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f>INDEX('[2]SGU-Solar'!$B:$B, MATCH($A2283, '[2]SGU-Solar'!$A:$A,0))</f>
        <v>0</v>
      </c>
      <c r="DQ2283">
        <f>INDEX('[2]SGU-Solar'!$B:$B, MATCH($A2283, '[2]SGU-Solar'!$A:$A,0))</f>
        <v>0</v>
      </c>
      <c r="DR2283">
        <f>INDEX('[2]SGU-Solar'!$B:$B, MATCH($A2283, '[2]SGU-Solar'!$A:$A,0))</f>
        <v>0</v>
      </c>
      <c r="DS2283">
        <f>INDEX('[2]SGU-Solar'!$B:$B, MATCH($A2283, '[2]SGU-Solar'!$A:$A,0))</f>
        <v>0</v>
      </c>
      <c r="DT2283">
        <f>INDEX('[2]SGU-Solar'!$B:$B, MATCH($A2283, '[2]SGU-Solar'!$A:$A,0))</f>
        <v>0</v>
      </c>
      <c r="DU2283">
        <f>INDEX('[2]SGU-Solar'!$B:$B, MATCH($A2283, '[2]SGU-Solar'!$A:$A,0))</f>
        <v>0</v>
      </c>
      <c r="DV2283">
        <f>INDEX('[2]SGU-Solar'!$B:$B, MATCH($A2283, '[2]SGU-Solar'!$A:$A,0))</f>
        <v>0</v>
      </c>
      <c r="DW2283">
        <f>INDEX('[2]SGU-Solar'!$B:$B, MATCH($A2283, '[2]SGU-Solar'!$A:$A,0))</f>
        <v>0</v>
      </c>
      <c r="DX2283">
        <f>INDEX('[2]SGU-Solar'!$B:$B, MATCH($A2283, '[2]SGU-Solar'!$A:$A,0))</f>
        <v>0</v>
      </c>
      <c r="DY2283">
        <f>INDEX('[2]SGU-Solar'!$B:$B, MATCH($A2283, '[2]SGU-Solar'!$A:$A,0))</f>
        <v>0</v>
      </c>
      <c r="DZ2283">
        <f>INDEX('[2]SGU-Solar'!$B:$B, MATCH($A2283, '[2]SGU-Solar'!$A:$A,0))</f>
        <v>0</v>
      </c>
      <c r="EA2283">
        <f>INDEX('[2]SGU-Solar'!$B:$B, MATCH($A2283, '[2]SGU-Solar'!$A:$A,0))</f>
        <v>0</v>
      </c>
      <c r="EB2283">
        <f>INDEX('[2]SGU-Solar'!$B:$B, MATCH($A2283, '[2]SGU-Solar'!$A:$A,0))</f>
        <v>0</v>
      </c>
      <c r="EC2283">
        <f>INDEX('[2]SGU-Solar'!$B:$B, MATCH($A2283, '[2]SGU-Solar'!$A:$A,0))</f>
        <v>0</v>
      </c>
      <c r="ED2283">
        <f>INDEX('[2]SGU-Solar'!$B:$B, MATCH($A2283, '[2]SGU-Solar'!$A:$A,0))</f>
        <v>0</v>
      </c>
      <c r="EE2283">
        <f>INDEX('[2]SGU-Solar'!$B:$B, MATCH($A2283, '[2]SGU-Solar'!$A:$A,0))</f>
        <v>0</v>
      </c>
      <c r="EF2283">
        <f>INDEX('[2]SGU-Solar'!$B:$B, MATCH($A2283, '[2]SGU-Solar'!$A:$A,0))</f>
        <v>0</v>
      </c>
      <c r="EG2283">
        <f>INDEX('[2]SGU-Solar'!$S:$S, MATCH($A2283, '[2]SGU-Solar'!$A:$A,0))</f>
        <v>11</v>
      </c>
      <c r="EH2283">
        <f>INDEX('[2]SGU-Solar'!$S:$S, MATCH($A2283, '[2]SGU-Solar'!$A:$A,0))</f>
        <v>11</v>
      </c>
      <c r="EI2283">
        <f>INDEX('[2]SGU-Solar'!$S:$S, MATCH($A2283, '[2]SGU-Solar'!$A:$A,0))</f>
        <v>11</v>
      </c>
      <c r="EJ2283">
        <f>INDEX('[2]SGU-Solar'!$S:$S, MATCH($A2283, '[2]SGU-Solar'!$A:$A,0))</f>
        <v>11</v>
      </c>
      <c r="EK2283">
        <f>INDEX('[2]SGU-Solar'!$S:$S, MATCH($A2283, '[2]SGU-Solar'!$A:$A,0))</f>
        <v>11</v>
      </c>
      <c r="EL2283">
        <f>INDEX('[2]SGU-Solar'!$S:$S, MATCH($A2283, '[2]SGU-Solar'!$A:$A,0))</f>
        <v>11</v>
      </c>
      <c r="EM2283">
        <f>INDEX('[2]SGU-Solar'!$S:$S, MATCH($A2283, '[2]SGU-Solar'!$A:$A,0))</f>
        <v>11</v>
      </c>
      <c r="EN2283">
        <f>INDEX('[2]SGU-Solar'!$S:$S, MATCH($A2283, '[2]SGU-Solar'!$A:$A,0))</f>
        <v>11</v>
      </c>
      <c r="EO2283">
        <f>INDEX('[2]SGU-Solar'!$S:$S, MATCH($A2283, '[2]SGU-Solar'!$A:$A,0))</f>
        <v>11</v>
      </c>
      <c r="EP2283">
        <f>INDEX('[2]SGU-Solar'!$S:$S, MATCH($A2283, '[2]SGU-Solar'!$A:$A,0))</f>
        <v>11</v>
      </c>
      <c r="EQ2283">
        <f>INDEX('[2]SGU-Solar'!$S:$S, MATCH($A2283, '[2]SGU-Solar'!$A:$A,0))</f>
        <v>11</v>
      </c>
      <c r="ER2283">
        <f>INDEX('[2]SGU-Solar'!$S:$S, MATCH($A2283, '[2]SGU-Solar'!$A:$A,0))</f>
        <v>11</v>
      </c>
      <c r="ES2283">
        <f>INDEX('[2]SGU-Solar'!$S:$S, MATCH($A2283, '[2]SGU-Solar'!$A:$A,0))</f>
        <v>11</v>
      </c>
      <c r="ET2283">
        <f>INDEX('[2]SGU-Solar'!$S:$S, MATCH($A2283, '[2]SGU-Solar'!$A:$A,0))</f>
        <v>11</v>
      </c>
      <c r="EU2283">
        <f>INDEX('[2]SGU-Solar'!$S:$S, MATCH($A2283, '[2]SGU-Solar'!$A:$A,0))</f>
        <v>11</v>
      </c>
      <c r="EV2283">
        <f>INDEX('[2]SGU-Solar'!$S:$S, MATCH($A2283, '[2]SGU-Solar'!$A:$A,0))</f>
        <v>11</v>
      </c>
      <c r="EW2283">
        <f>INDEX('[2]SGU-Solar'!$S:$S, MATCH($A2283, '[2]SGU-Solar'!$A:$A,0))</f>
        <v>11</v>
      </c>
      <c r="EX2283">
        <f>INDEX('[2]SGU-Solar'!$S:$S, MATCH($A2283, '[2]SGU-Solar'!$A:$A,0))</f>
        <v>11</v>
      </c>
      <c r="EY2283">
        <f>INDEX('[2]SGU-Solar'!$S:$S, MATCH($A2283, '[2]SGU-Solar'!$A:$A,0))</f>
        <v>11</v>
      </c>
      <c r="EZ2283">
        <f>INDEX('[2]SGU-Solar'!$S:$S, MATCH($A2283, '[2]SGU-Solar'!$A:$A,0))</f>
        <v>11</v>
      </c>
      <c r="FA2283">
        <f>INDEX('[2]SGU-Solar'!$S:$S, MATCH($A2283, '[2]SGU-Solar'!$A:$A,0))</f>
        <v>11</v>
      </c>
      <c r="FB2283">
        <f>INDEX('[2]SGU-Solar'!$S:$S, MATCH($A2283, '[2]SGU-Solar'!$A:$A,0))</f>
        <v>11</v>
      </c>
      <c r="FC2283">
        <f>INDEX('[2]SGU-Solar'!$S:$S, MATCH($A2283, '[2]SGU-Solar'!$A:$A,0))</f>
        <v>11</v>
      </c>
      <c r="FD2283">
        <f>INDEX('[2]SGU-Solar'!$S:$S, MATCH($A2283, '[2]SGU-Solar'!$A:$A,0))</f>
        <v>11</v>
      </c>
      <c r="FE2283">
        <f>INDEX('[2]SGU-Solar'!$S:$S, MATCH($A2283, '[2]SGU-Solar'!$A:$A,0))</f>
        <v>11</v>
      </c>
      <c r="FF2283">
        <f>INDEX('[2]SGU-Solar'!$S:$S, MATCH($A2283, '[2]SGU-Solar'!$A:$A,0))</f>
        <v>11</v>
      </c>
      <c r="FG2283">
        <f>INDEX('[2]SGU-Solar'!$S:$S, MATCH($A2283, '[2]SGU-Solar'!$A:$A,0))</f>
        <v>11</v>
      </c>
      <c r="FH2283">
        <f>INDEX('[2]SGU-Solar'!$S:$S, MATCH($A2283, '[2]SGU-Solar'!$A:$A,0))</f>
        <v>11</v>
      </c>
      <c r="FI2283">
        <f>INDEX('[2]SGU-Solar'!$S:$S, MATCH($A2283, '[2]SGU-Solar'!$A:$A,0))</f>
        <v>11</v>
      </c>
      <c r="FJ2283">
        <f>INDEX('[2]SGU-Solar'!$B:$B, MATCH($A2283, '[2]SGU-Solar'!$A:$A,0))</f>
        <v>0</v>
      </c>
      <c r="FK2283">
        <f>INDEX('[2]SGU-Solar'!$B:$B, MATCH($A2283, '[2]SGU-Solar'!$A:$A,0))</f>
        <v>0</v>
      </c>
      <c r="FL2283">
        <f>INDEX('[2]SGU-Solar'!$B:$B, MATCH($A2283, '[2]SGU-Solar'!$A:$A,0))</f>
        <v>0</v>
      </c>
      <c r="FM2283">
        <f>INDEX('[2]SGU-Solar'!$B:$B, MATCH($A2283, '[2]SGU-Solar'!$A:$A,0))</f>
        <v>0</v>
      </c>
      <c r="FN2283">
        <f>INDEX('[2]SGU-Solar'!$B:$B, MATCH($A2283, '[2]SGU-Solar'!$A:$A,0))</f>
        <v>0</v>
      </c>
      <c r="FO2283">
        <f>INDEX('[2]SGU-Solar'!$B:$B, MATCH($A2283, '[2]SGU-Solar'!$A:$A,0))</f>
        <v>0</v>
      </c>
      <c r="FP2283">
        <f>INDEX('[2]SGU-Solar'!$B:$B, MATCH($A2283, '[2]SGU-Solar'!$A:$A,0))</f>
        <v>0</v>
      </c>
      <c r="FQ2283">
        <f>INDEX('[2]SGU-Solar'!$B:$B, MATCH($A2283, '[2]SGU-Solar'!$A:$A,0))</f>
        <v>0</v>
      </c>
      <c r="FR2283">
        <f>INDEX('[2]SGU-Solar'!$B:$B, MATCH($A2283, '[2]SGU-Solar'!$A:$A,0))</f>
        <v>0</v>
      </c>
      <c r="FS2283">
        <f>INDEX('[2]SGU-Solar'!$B:$B, MATCH($A2283, '[2]SGU-Solar'!$A:$A,0))</f>
        <v>0</v>
      </c>
      <c r="FT2283">
        <f>INDEX('[2]SGU-Solar'!$B:$B, MATCH($A2283, '[2]SGU-Solar'!$A:$A,0))</f>
        <v>0</v>
      </c>
      <c r="FU2283">
        <f>INDEX('[2]SGU-Solar'!$B:$B, MATCH($A2283, '[2]SGU-Solar'!$A:$A,0))</f>
        <v>0</v>
      </c>
      <c r="FV2283">
        <f>INDEX('[2]SGU-Solar'!$B:$B, MATCH($A2283, '[2]SGU-Solar'!$A:$A,0))</f>
        <v>0</v>
      </c>
      <c r="FW2283">
        <f>INDEX('[2]SGU-Solar'!$B:$B, MATCH($A2283, '[2]SGU-Solar'!$A:$A,0))</f>
        <v>0</v>
      </c>
      <c r="FX2283">
        <f>INDEX('[2]SGU-Solar'!$B:$B, MATCH($A2283, '[2]SGU-Solar'!$A:$A,0))</f>
        <v>0</v>
      </c>
      <c r="FY2283">
        <f>INDEX('[2]SGU-Solar'!$B:$B, MATCH($A2283, '[2]SGU-Solar'!$A:$A,0))</f>
        <v>0</v>
      </c>
      <c r="FZ2283">
        <f>INDEX('[2]SGU-Solar'!$B:$B, MATCH($A2283, '[2]SGU-Solar'!$A:$A,0))</f>
        <v>0</v>
      </c>
      <c r="GA2283">
        <f>INDEX('[2]SGU-Solar'!$B:$B, MATCH($A2283, '[2]SGU-Solar'!$A:$A,0))</f>
        <v>0</v>
      </c>
      <c r="GB2283">
        <f>INDEX('[2]SGU-Solar'!$B:$B, MATCH($A2283, '[2]SGU-Solar'!$A:$A,0))</f>
        <v>0</v>
      </c>
      <c r="GC2283">
        <f>INDEX('[2]SGU-Solar'!$B:$B, MATCH($A2283, '[2]SGU-Solar'!$A:$A,0))</f>
        <v>0</v>
      </c>
      <c r="GD2283">
        <f>INDEX('[2]SGU-Solar'!$B:$B, MATCH($A2283, '[2]SGU-Solar'!$A:$A,0))</f>
        <v>0</v>
      </c>
      <c r="GE2283">
        <f>INDEX('[2]SGU-Solar'!$B:$B, MATCH($A2283, '[2]SGU-Solar'!$A:$A,0))</f>
        <v>0</v>
      </c>
      <c r="GF2283">
        <f>INDEX('[2]SGU-Solar'!$B:$B, MATCH($A2283, '[2]SGU-Solar'!$A:$A,0))</f>
        <v>0</v>
      </c>
      <c r="GG2283">
        <f>INDEX('[2]SGU-Solar'!$B:$B, MATCH($A2283, '[2]SGU-Solar'!$A:$A,0))</f>
        <v>0</v>
      </c>
      <c r="GH2283">
        <f>INDEX('[2]SGU-Solar'!$B:$B, MATCH($A2283, '[2]SGU-Solar'!$A:$A,0))</f>
        <v>0</v>
      </c>
      <c r="GI2283">
        <f>INDEX('[2]SGU-Solar'!$B:$B, MATCH($A2283, '[2]SGU-Solar'!$A:$A,0))</f>
        <v>0</v>
      </c>
      <c r="GJ2283">
        <f>INDEX('[2]SGU-Solar'!$B:$B, MATCH($A2283, '[2]SGU-Solar'!$A:$A,0))</f>
        <v>0</v>
      </c>
      <c r="GK2283">
        <f>INDEX('[2]SGU-Solar'!$B:$B, MATCH($A2283, '[2]SGU-Solar'!$A:$A,0))</f>
        <v>0</v>
      </c>
      <c r="GL2283">
        <f>INDEX('[2]SGU-Solar'!$B:$B, MATCH($A2283, '[2]SGU-Solar'!$A:$A,0))</f>
        <v>0</v>
      </c>
      <c r="GM2283">
        <f>INDEX('[2]SGU-Solar'!$B:$B, MATCH($A2283, '[2]SGU-Solar'!$A:$A,0))</f>
        <v>0</v>
      </c>
      <c r="GN2283">
        <f>INDEX('[2]SGU-Solar'!$B:$B, MATCH($A2283, '[2]SGU-Solar'!$A:$A,0))</f>
        <v>0</v>
      </c>
      <c r="GO2283">
        <f>INDEX('[2]SGU-Solar'!$B:$B, MATCH($A2283, '[2]SGU-Solar'!$A:$A,0))</f>
        <v>0</v>
      </c>
      <c r="GP2283">
        <f>INDEX('[2]SGU-Solar'!$B:$B, MATCH($A2283, '[2]SGU-Solar'!$A:$A,0))</f>
        <v>0</v>
      </c>
      <c r="GQ2283">
        <f>INDEX('[2]SGU-Solar'!$B:$B, MATCH($A2283, '[2]SGU-Solar'!$A:$A,0))</f>
        <v>0</v>
      </c>
      <c r="GR2283">
        <f>INDEX('[2]SGU-Solar'!$B:$B, MATCH($A2283, '[2]SGU-Solar'!$A:$A,0))</f>
        <v>0</v>
      </c>
      <c r="GS2283">
        <f>INDEX('[2]SGU-Solar'!$B:$B, MATCH($A2283, '[2]SGU-Solar'!$A:$A,0))</f>
        <v>0</v>
      </c>
      <c r="GT2283">
        <f>INDEX('[2]SGU-Solar'!$B:$B, MATCH($A2283, '[2]SGU-Solar'!$A:$A,0))</f>
        <v>0</v>
      </c>
      <c r="GU2283">
        <f>INDEX('[2]SGU-Solar'!$B:$B, MATCH($A2283, '[2]SGU-Solar'!$A:$A,0))</f>
        <v>0</v>
      </c>
      <c r="GV2283">
        <f>INDEX('[2]SGU-Solar'!$B:$B, MATCH($A2283, '[2]SGU-Solar'!$A:$A,0))</f>
        <v>0</v>
      </c>
      <c r="GW2283">
        <f>INDEX('[2]SGU-Solar'!$B:$B, MATCH($A2283, '[2]SGU-Solar'!$A:$A,0))</f>
        <v>0</v>
      </c>
      <c r="GX2283">
        <f>INDEX('[2]SGU-Solar'!$B:$B, MATCH($A2283, '[2]SGU-Solar'!$A:$A,0))</f>
        <v>0</v>
      </c>
      <c r="GY2283">
        <f>INDEX('[2]SGU-Solar'!$B:$B, MATCH($A2283, '[2]SGU-Solar'!$A:$A,0))</f>
        <v>0</v>
      </c>
      <c r="GZ2283">
        <f>INDEX('[2]SGU-Solar'!$B:$B, MATCH($A2283, '[2]SGU-Solar'!$A:$A,0))</f>
        <v>0</v>
      </c>
      <c r="HA2283">
        <f>INDEX('[2]SGU-Solar'!$B:$B, MATCH($A2283, '[2]SGU-Solar'!$A:$A,0))</f>
        <v>0</v>
      </c>
      <c r="HB2283">
        <f>INDEX('[2]SGU-Solar'!$B:$B, MATCH($A2283, '[2]SGU-Solar'!$A:$A,0))</f>
        <v>0</v>
      </c>
      <c r="HC2283">
        <f>INDEX('[2]SGU-Solar'!$B:$B, MATCH($A2283, '[2]SGU-Solar'!$A:$A,0))</f>
        <v>0</v>
      </c>
      <c r="HD2283">
        <f>INDEX('[2]SGU-Solar'!$B:$B, MATCH($A2283, '[2]SGU-Solar'!$A:$A,0))</f>
        <v>0</v>
      </c>
      <c r="HE2283">
        <f>INDEX('[2]SGU-Solar'!$B:$B, MATCH($A2283, '[2]SGU-Solar'!$A:$A,0))</f>
        <v>0</v>
      </c>
      <c r="HF2283">
        <f>INDEX('[2]SGU-Solar'!$B:$B, MATCH($A2283, '[2]SGU-Solar'!$A:$A,0))</f>
        <v>0</v>
      </c>
      <c r="HG2283">
        <f>INDEX('[2]SGU-Solar'!$B:$B, MATCH($A2283, '[2]SGU-Solar'!$A:$A,0))</f>
        <v>0</v>
      </c>
      <c r="HH2283">
        <f>INDEX('[2]SGU-Solar'!$B:$B, MATCH($A2283, '[2]SGU-Solar'!$A:$A,0))</f>
        <v>0</v>
      </c>
      <c r="HI2283">
        <f>INDEX('[2]SGU-Solar'!$B:$B, MATCH($A2283, '[2]SGU-Solar'!$A:$A,0))</f>
        <v>0</v>
      </c>
      <c r="HJ2283">
        <f>INDEX('[2]SGU-Solar'!$B:$B, MATCH($A2283, '[2]SGU-Solar'!$A:$A,0))</f>
        <v>0</v>
      </c>
      <c r="HK2283">
        <f>INDEX('[2]SGU-Solar'!$B:$B, MATCH($A2283, '[2]SGU-Solar'!$A:$A,0))</f>
        <v>0</v>
      </c>
      <c r="HL2283">
        <f>INDEX('[2]SGU-Solar'!$B:$B, MATCH($A2283, '[2]SGU-Solar'!$A:$A,0))</f>
        <v>0</v>
      </c>
      <c r="HM2283">
        <f>INDEX('[2]SGU-Solar'!$B:$B, MATCH($A2283, '[2]SGU-Solar'!$A:$A,0))</f>
        <v>0</v>
      </c>
      <c r="HN2283">
        <f>INDEX('[2]SGU-Solar'!$B:$B, MATCH($A2283, '[2]SGU-Solar'!$A:$A,0))</f>
        <v>0</v>
      </c>
      <c r="HO2283">
        <f>INDEX('[2]SGU-Solar'!$B:$B, MATCH($A2283, '[2]SGU-Solar'!$A:$A,0))</f>
        <v>0</v>
      </c>
      <c r="HP2283">
        <f>INDEX('[2]SGU-Solar'!$B:$B, MATCH($A2283, '[2]SGU-Solar'!$A:$A,0))</f>
        <v>0</v>
      </c>
      <c r="HQ2283">
        <f>INDEX('[2]SGU-Solar'!$B:$B, MATCH($A2283, '[2]SGU-Solar'!$A:$A,0))</f>
        <v>0</v>
      </c>
      <c r="HR2283">
        <f>INDEX('[2]SGU-Solar'!$B:$B, MATCH($A2283, '[2]SGU-Solar'!$A:$A,0))</f>
        <v>0</v>
      </c>
      <c r="HS2283">
        <f>INDEX('[2]SGU-Solar'!$B:$B, MATCH($A2283, '[2]SGU-Solar'!$A:$A,0))</f>
        <v>0</v>
      </c>
      <c r="HT2283">
        <f>INDEX('[2]SGU-Solar'!$B:$B, MATCH($A2283, '[2]SGU-Solar'!$A:$A,0))</f>
        <v>0</v>
      </c>
      <c r="HU2283">
        <f>INDEX('[2]SGU-Solar'!$B:$B, MATCH($A2283, '[2]SGU-Solar'!$A:$A,0))</f>
        <v>0</v>
      </c>
      <c r="HV2283">
        <f>INDEX('[2]SGU-Solar'!$B:$B, MATCH($A2283, '[2]SGU-Solar'!$A:$A,0))</f>
        <v>0</v>
      </c>
      <c r="HW2283">
        <f>INDEX('[2]SGU-Solar'!$B:$B, MATCH($A2283, '[2]SGU-Solar'!$A:$A,0))</f>
        <v>0</v>
      </c>
      <c r="HX2283">
        <f>INDEX('[2]SGU-Solar'!$B:$B, MATCH($A2283, '[2]SGU-Solar'!$A:$A,0))</f>
        <v>0</v>
      </c>
      <c r="HY2283">
        <f>INDEX('[2]SGU-Solar'!$B:$B, MATCH($A2283, '[2]SGU-Solar'!$A:$A,0))</f>
        <v>0</v>
      </c>
      <c r="HZ2283">
        <f>INDEX('[2]SGU-Solar'!$B:$B, MATCH($A2283, '[2]SGU-Solar'!$A:$A,0))</f>
        <v>0</v>
      </c>
      <c r="IA2283">
        <f>INDEX('[2]SGU-Solar'!$B:$B, MATCH($A2283, '[2]SGU-Solar'!$A:$A,0))</f>
        <v>0</v>
      </c>
      <c r="IB2283">
        <f>INDEX('[2]SGU-Solar'!$B:$B, MATCH($A2283, '[2]SGU-Solar'!$A:$A,0))</f>
        <v>0</v>
      </c>
      <c r="IC2283">
        <f>INDEX('[2]SGU-Solar'!$B:$B, MATCH($A2283, '[2]SGU-Solar'!$A:$A,0))</f>
        <v>0</v>
      </c>
      <c r="ID2283">
        <f>INDEX('[2]SGU-Solar'!$B:$B, MATCH($A2283, '[2]SGU-Solar'!$A:$A,0))</f>
        <v>0</v>
      </c>
      <c r="IE2283">
        <f>INDEX('[2]SGU-Solar'!$B:$B, MATCH($A2283, '[2]SGU-Solar'!$A:$A,0))</f>
        <v>0</v>
      </c>
      <c r="IF2283">
        <f>INDEX('[2]SGU-Solar'!$B:$B, MATCH($A2283, '[2]SGU-Solar'!$A:$A,0))</f>
        <v>0</v>
      </c>
      <c r="IG2283">
        <f>INDEX('[2]SGU-Solar'!$B:$B, MATCH($A2283, '[2]SGU-Solar'!$A:$A,0))</f>
        <v>0</v>
      </c>
      <c r="IH2283">
        <f>INDEX('[2]SGU-Solar'!$B:$B, MATCH($A2283, '[2]SGU-Solar'!$A:$A,0))</f>
        <v>0</v>
      </c>
      <c r="II2283">
        <f>INDEX('[2]SGU-Solar'!$B:$B, MATCH($A2283, '[2]SGU-Solar'!$A:$A,0))</f>
        <v>0</v>
      </c>
      <c r="IJ2283">
        <f>INDEX('[2]SGU-Solar'!$B:$B, MATCH($A2283, '[2]SGU-Solar'!$A:$A,0))</f>
        <v>0</v>
      </c>
      <c r="IK2283">
        <f>INDEX('[2]SGU-Solar'!$B:$B, MATCH($A2283, '[2]SGU-Solar'!$A:$A,0))</f>
        <v>0</v>
      </c>
      <c r="IL2283">
        <f>INDEX('[2]SGU-Solar'!$B:$B, MATCH($A2283, '[2]SGU-Solar'!$A:$A,0))</f>
        <v>0</v>
      </c>
      <c r="IM2283">
        <f>INDEX('[2]SGU-Solar'!$B:$B, MATCH($A2283, '[2]SGU-Solar'!$A:$A,0))</f>
        <v>0</v>
      </c>
      <c r="IN2283">
        <f>INDEX('[2]SGU-Solar'!$B:$B, MATCH($A2283, '[2]SGU-Solar'!$A:$A,0))</f>
        <v>0</v>
      </c>
      <c r="IO2283">
        <f>INDEX('[2]SGU-Solar'!$B:$B, MATCH($A2283, '[2]SGU-Solar'!$A:$A,0))</f>
        <v>0</v>
      </c>
      <c r="IP2283">
        <f>INDEX('[2]SGU-Solar'!$B:$B, MATCH($A2283, '[2]SGU-Solar'!$A:$A,0))</f>
        <v>0</v>
      </c>
      <c r="IQ2283">
        <f>INDEX('[2]SGU-Solar'!$B:$B, MATCH($A2283, '[2]SGU-Solar'!$A:$A,0))</f>
        <v>0</v>
      </c>
      <c r="IR2283">
        <f>INDEX('[2]SGU-Solar'!$B:$B, MATCH($A2283, '[2]SGU-Solar'!$A:$A,0))</f>
        <v>0</v>
      </c>
      <c r="IS2283">
        <f>INDEX('[2]SGU-Solar'!$B:$B, MATCH($A2283, '[2]SGU-Solar'!$A:$A,0))</f>
        <v>0</v>
      </c>
      <c r="IT2283">
        <f>INDEX('[2]SGU-Solar'!$B:$B, MATCH($A2283, '[2]SGU-Solar'!$A:$A,0))</f>
        <v>0</v>
      </c>
      <c r="IU2283">
        <f>INDEX('[2]SGU-Solar'!$B:$B, MATCH($A2283, '[2]SGU-Solar'!$A:$A,0))</f>
        <v>0</v>
      </c>
      <c r="IV2283">
        <f>INDEX('[2]SGU-Solar'!$B:$B, MATCH($A2283, '[2]SGU-Solar'!$A:$A,0))</f>
        <v>0</v>
      </c>
      <c r="IW2283">
        <f>INDEX('[2]SGU-Solar'!$B:$B, MATCH($A2283, '[2]SGU-Solar'!$A:$A,0))</f>
        <v>0</v>
      </c>
      <c r="IX2283">
        <f>INDEX('[2]SGU-Solar'!$B:$B, MATCH($A2283, '[2]SGU-Solar'!$A:$A,0))</f>
        <v>0</v>
      </c>
      <c r="IY2283">
        <f>INDEX('[2]SGU-Solar'!$B:$B, MATCH($A2283, '[2]SGU-Solar'!$A:$A,0))</f>
        <v>0</v>
      </c>
      <c r="IZ2283">
        <f>INDEX('[2]SGU-Solar'!$B:$B, MATCH($A2283, '[2]SGU-Solar'!$A:$A,0))</f>
        <v>0</v>
      </c>
      <c r="JA2283">
        <f>INDEX('[2]SGU-Solar'!$B:$B, MATCH($A2283, '[2]SGU-Solar'!$A:$A,0))</f>
        <v>0</v>
      </c>
      <c r="JB2283">
        <f>INDEX('[2]SGU-Solar'!$B:$B, MATCH($A2283, '[2]SGU-Solar'!$A:$A,0))</f>
        <v>0</v>
      </c>
      <c r="JC2283">
        <f>INDEX('[2]SGU-Solar'!$B:$B, MATCH($A2283, '[2]SGU-Solar'!$A:$A,0))</f>
        <v>0</v>
      </c>
      <c r="JD2283">
        <f>INDEX('[2]SGU-Solar'!$B:$B, MATCH($A2283, '[2]SGU-Solar'!$A:$A,0))</f>
        <v>0</v>
      </c>
      <c r="JE2283">
        <f>INDEX('[2]SGU-Solar'!$B:$B, MATCH($A2283, '[2]SGU-Solar'!$A:$A,0))</f>
        <v>0</v>
      </c>
      <c r="JF2283">
        <f>INDEX('[2]SGU-Solar'!$B:$B, MATCH($A2283, '[2]SGU-Solar'!$A:$A,0))</f>
        <v>0</v>
      </c>
      <c r="JG2283">
        <f>INDEX('[2]SGU-Solar'!$B:$B, MATCH($A2283, '[2]SGU-Solar'!$A:$A,0))</f>
        <v>0</v>
      </c>
      <c r="JH2283">
        <f>INDEX('[2]SGU-Solar'!$B:$B, MATCH($A2283, '[2]SGU-Solar'!$A:$A,0))</f>
        <v>0</v>
      </c>
      <c r="JI2283">
        <f>INDEX('[2]SGU-Solar'!$B:$B, MATCH($A2283, '[2]SGU-Solar'!$A:$A,0))</f>
        <v>0</v>
      </c>
      <c r="JJ2283">
        <f>INDEX('[2]SGU-Solar'!$B:$B, MATCH($A2283, '[2]SGU-Solar'!$A:$A,0))</f>
        <v>0</v>
      </c>
      <c r="JK2283">
        <f>INDEX('[2]SGU-Solar'!$B:$B, MATCH($A2283, '[2]SGU-Solar'!$A:$A,0))</f>
        <v>0</v>
      </c>
      <c r="JL2283">
        <f>INDEX('[2]SGU-Solar'!$B:$B, MATCH($A2283, '[2]SGU-Solar'!$A:$A,0))</f>
        <v>0</v>
      </c>
      <c r="JM2283">
        <f>INDEX('[2]SGU-Solar'!$B:$B, MATCH($A2283, '[2]SGU-Solar'!$A:$A,0))</f>
        <v>0</v>
      </c>
      <c r="JN2283">
        <f>INDEX('[2]SGU-Solar'!$B:$B, MATCH($A2283, '[2]SGU-Solar'!$A:$A,0))</f>
        <v>0</v>
      </c>
      <c r="JO2283">
        <f>INDEX('[2]SGU-Solar'!$B:$B, MATCH($A2283, '[2]SGU-Solar'!$A:$A,0))</f>
        <v>0</v>
      </c>
      <c r="JP2283">
        <f>INDEX('[2]SGU-Solar'!$B:$B, MATCH($A2283, '[2]SGU-Solar'!$A:$A,0))</f>
        <v>0</v>
      </c>
      <c r="JQ2283">
        <f>INDEX('[2]SGU-Solar'!$B:$B, MATCH($A2283, '[2]SGU-Solar'!$A:$A,0))</f>
        <v>0</v>
      </c>
      <c r="JR2283">
        <f>INDEX('[2]SGU-Solar'!$B:$B, MATCH($A2283, '[2]SGU-Solar'!$A:$A,0))</f>
        <v>0</v>
      </c>
      <c r="JS2283">
        <f>INDEX('[2]SGU-Solar'!$B:$B, MATCH($A2283, '[2]SGU-Solar'!$A:$A,0))</f>
        <v>0</v>
      </c>
      <c r="JT2283">
        <f>INDEX('[2]SGU-Solar'!$B:$B, MATCH($A2283, '[2]SGU-Solar'!$A:$A,0))</f>
        <v>0</v>
      </c>
      <c r="JU2283">
        <f>INDEX('[2]SGU-Solar'!$B:$B, MATCH($A2283, '[2]SGU-Solar'!$A:$A,0))</f>
        <v>0</v>
      </c>
      <c r="JV2283">
        <f>INDEX('[2]SGU-Solar'!$B:$B, MATCH($A2283, '[2]SGU-Solar'!$A:$A,0))</f>
        <v>0</v>
      </c>
      <c r="JW2283">
        <f>INDEX('[2]SGU-Solar'!$B:$B, MATCH($A2283, '[2]SGU-Solar'!$A:$A,0))</f>
        <v>0</v>
      </c>
      <c r="JX2283">
        <f>INDEX('[2]SGU-Solar'!$B:$B, MATCH($A2283, '[2]SGU-Solar'!$A:$A,0))</f>
        <v>0</v>
      </c>
      <c r="JY2283">
        <f>INDEX('[2]SGU-Solar'!$B:$B, MATCH($A2283, '[2]SGU-Solar'!$A:$A,0))</f>
        <v>0</v>
      </c>
      <c r="JZ2283">
        <f>INDEX('[2]SGU-Solar'!$B:$B, MATCH($A2283, '[2]SGU-Solar'!$A:$A,0))</f>
        <v>0</v>
      </c>
    </row>
    <row r="2284" spans="1:286">
      <c r="A2284">
        <v>6041</v>
      </c>
      <c r="B2284" t="s">
        <v>37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1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1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1</v>
      </c>
      <c r="CP2284">
        <v>0</v>
      </c>
      <c r="CQ2284">
        <v>1</v>
      </c>
      <c r="CR2284">
        <v>1</v>
      </c>
      <c r="CS2284">
        <v>1</v>
      </c>
      <c r="CT2284">
        <v>2</v>
      </c>
      <c r="CU2284">
        <v>0</v>
      </c>
      <c r="CV2284">
        <v>2</v>
      </c>
      <c r="CW2284">
        <v>1</v>
      </c>
      <c r="CX2284">
        <v>0</v>
      </c>
      <c r="CY2284">
        <v>1</v>
      </c>
      <c r="CZ2284">
        <v>1</v>
      </c>
      <c r="DA2284">
        <v>2</v>
      </c>
      <c r="DB2284">
        <v>5</v>
      </c>
      <c r="DC2284">
        <v>2</v>
      </c>
      <c r="DD2284">
        <v>1</v>
      </c>
      <c r="DE2284">
        <v>0</v>
      </c>
      <c r="DF2284">
        <v>3</v>
      </c>
      <c r="DG2284">
        <v>4</v>
      </c>
      <c r="DH2284">
        <v>7</v>
      </c>
      <c r="DI2284">
        <v>5</v>
      </c>
      <c r="DJ2284">
        <v>3</v>
      </c>
      <c r="DK2284">
        <v>3</v>
      </c>
      <c r="DL2284">
        <v>7</v>
      </c>
      <c r="DM2284">
        <v>5</v>
      </c>
      <c r="DN2284">
        <v>9</v>
      </c>
      <c r="DO2284">
        <v>10</v>
      </c>
      <c r="DP2284">
        <f>INDEX('[2]SGU-Solar'!$B:$B, MATCH($A2284, '[2]SGU-Solar'!$A:$A,0))</f>
        <v>4</v>
      </c>
      <c r="DQ2284">
        <f>INDEX('[2]SGU-Solar'!$B:$B, MATCH($A2284, '[2]SGU-Solar'!$A:$A,0))</f>
        <v>4</v>
      </c>
      <c r="DR2284">
        <f>INDEX('[2]SGU-Solar'!$B:$B, MATCH($A2284, '[2]SGU-Solar'!$A:$A,0))</f>
        <v>4</v>
      </c>
      <c r="DS2284">
        <f>INDEX('[2]SGU-Solar'!$B:$B, MATCH($A2284, '[2]SGU-Solar'!$A:$A,0))</f>
        <v>4</v>
      </c>
      <c r="DT2284">
        <f>INDEX('[2]SGU-Solar'!$B:$B, MATCH($A2284, '[2]SGU-Solar'!$A:$A,0))</f>
        <v>4</v>
      </c>
      <c r="DU2284">
        <f>INDEX('[2]SGU-Solar'!$B:$B, MATCH($A2284, '[2]SGU-Solar'!$A:$A,0))</f>
        <v>4</v>
      </c>
      <c r="DV2284">
        <f>INDEX('[2]SGU-Solar'!$B:$B, MATCH($A2284, '[2]SGU-Solar'!$A:$A,0))</f>
        <v>4</v>
      </c>
      <c r="DW2284">
        <f>INDEX('[2]SGU-Solar'!$B:$B, MATCH($A2284, '[2]SGU-Solar'!$A:$A,0))</f>
        <v>4</v>
      </c>
      <c r="DX2284">
        <f>INDEX('[2]SGU-Solar'!$B:$B, MATCH($A2284, '[2]SGU-Solar'!$A:$A,0))</f>
        <v>4</v>
      </c>
      <c r="DY2284">
        <f>INDEX('[2]SGU-Solar'!$B:$B, MATCH($A2284, '[2]SGU-Solar'!$A:$A,0))</f>
        <v>4</v>
      </c>
      <c r="DZ2284">
        <f>INDEX('[2]SGU-Solar'!$B:$B, MATCH($A2284, '[2]SGU-Solar'!$A:$A,0))</f>
        <v>4</v>
      </c>
      <c r="EA2284">
        <f>INDEX('[2]SGU-Solar'!$B:$B, MATCH($A2284, '[2]SGU-Solar'!$A:$A,0))</f>
        <v>4</v>
      </c>
      <c r="EB2284">
        <f>INDEX('[2]SGU-Solar'!$B:$B, MATCH($A2284, '[2]SGU-Solar'!$A:$A,0))</f>
        <v>4</v>
      </c>
      <c r="EC2284">
        <f>INDEX('[2]SGU-Solar'!$B:$B, MATCH($A2284, '[2]SGU-Solar'!$A:$A,0))</f>
        <v>4</v>
      </c>
      <c r="ED2284">
        <f>INDEX('[2]SGU-Solar'!$B:$B, MATCH($A2284, '[2]SGU-Solar'!$A:$A,0))</f>
        <v>4</v>
      </c>
      <c r="EE2284">
        <f>INDEX('[2]SGU-Solar'!$B:$B, MATCH($A2284, '[2]SGU-Solar'!$A:$A,0))</f>
        <v>4</v>
      </c>
      <c r="EF2284">
        <f>INDEX('[2]SGU-Solar'!$B:$B, MATCH($A2284, '[2]SGU-Solar'!$A:$A,0))</f>
        <v>4</v>
      </c>
      <c r="EG2284">
        <f>INDEX('[2]SGU-Solar'!$S:$S, MATCH($A2284, '[2]SGU-Solar'!$A:$A,0))</f>
        <v>11</v>
      </c>
      <c r="EH2284">
        <f>INDEX('[2]SGU-Solar'!$S:$S, MATCH($A2284, '[2]SGU-Solar'!$A:$A,0))</f>
        <v>11</v>
      </c>
      <c r="EI2284">
        <f>INDEX('[2]SGU-Solar'!$S:$S, MATCH($A2284, '[2]SGU-Solar'!$A:$A,0))</f>
        <v>11</v>
      </c>
      <c r="EJ2284">
        <f>INDEX('[2]SGU-Solar'!$S:$S, MATCH($A2284, '[2]SGU-Solar'!$A:$A,0))</f>
        <v>11</v>
      </c>
      <c r="EK2284">
        <f>INDEX('[2]SGU-Solar'!$S:$S, MATCH($A2284, '[2]SGU-Solar'!$A:$A,0))</f>
        <v>11</v>
      </c>
      <c r="EL2284">
        <f>INDEX('[2]SGU-Solar'!$S:$S, MATCH($A2284, '[2]SGU-Solar'!$A:$A,0))</f>
        <v>11</v>
      </c>
      <c r="EM2284">
        <f>INDEX('[2]SGU-Solar'!$S:$S, MATCH($A2284, '[2]SGU-Solar'!$A:$A,0))</f>
        <v>11</v>
      </c>
      <c r="EN2284">
        <f>INDEX('[2]SGU-Solar'!$S:$S, MATCH($A2284, '[2]SGU-Solar'!$A:$A,0))</f>
        <v>11</v>
      </c>
      <c r="EO2284">
        <f>INDEX('[2]SGU-Solar'!$S:$S, MATCH($A2284, '[2]SGU-Solar'!$A:$A,0))</f>
        <v>11</v>
      </c>
      <c r="EP2284">
        <f>INDEX('[2]SGU-Solar'!$S:$S, MATCH($A2284, '[2]SGU-Solar'!$A:$A,0))</f>
        <v>11</v>
      </c>
      <c r="EQ2284">
        <f>INDEX('[2]SGU-Solar'!$S:$S, MATCH($A2284, '[2]SGU-Solar'!$A:$A,0))</f>
        <v>11</v>
      </c>
      <c r="ER2284">
        <f>INDEX('[2]SGU-Solar'!$S:$S, MATCH($A2284, '[2]SGU-Solar'!$A:$A,0))</f>
        <v>11</v>
      </c>
      <c r="ES2284">
        <f>INDEX('[2]SGU-Solar'!$S:$S, MATCH($A2284, '[2]SGU-Solar'!$A:$A,0))</f>
        <v>11</v>
      </c>
      <c r="ET2284">
        <f>INDEX('[2]SGU-Solar'!$S:$S, MATCH($A2284, '[2]SGU-Solar'!$A:$A,0))</f>
        <v>11</v>
      </c>
      <c r="EU2284">
        <f>INDEX('[2]SGU-Solar'!$S:$S, MATCH($A2284, '[2]SGU-Solar'!$A:$A,0))</f>
        <v>11</v>
      </c>
      <c r="EV2284">
        <f>INDEX('[2]SGU-Solar'!$S:$S, MATCH($A2284, '[2]SGU-Solar'!$A:$A,0))</f>
        <v>11</v>
      </c>
      <c r="EW2284">
        <f>INDEX('[2]SGU-Solar'!$S:$S, MATCH($A2284, '[2]SGU-Solar'!$A:$A,0))</f>
        <v>11</v>
      </c>
      <c r="EX2284">
        <f>INDEX('[2]SGU-Solar'!$S:$S, MATCH($A2284, '[2]SGU-Solar'!$A:$A,0))</f>
        <v>11</v>
      </c>
      <c r="EY2284">
        <f>INDEX('[2]SGU-Solar'!$S:$S, MATCH($A2284, '[2]SGU-Solar'!$A:$A,0))</f>
        <v>11</v>
      </c>
      <c r="EZ2284">
        <f>INDEX('[2]SGU-Solar'!$S:$S, MATCH($A2284, '[2]SGU-Solar'!$A:$A,0))</f>
        <v>11</v>
      </c>
      <c r="FA2284">
        <f>INDEX('[2]SGU-Solar'!$S:$S, MATCH($A2284, '[2]SGU-Solar'!$A:$A,0))</f>
        <v>11</v>
      </c>
      <c r="FB2284">
        <f>INDEX('[2]SGU-Solar'!$S:$S, MATCH($A2284, '[2]SGU-Solar'!$A:$A,0))</f>
        <v>11</v>
      </c>
      <c r="FC2284">
        <f>INDEX('[2]SGU-Solar'!$S:$S, MATCH($A2284, '[2]SGU-Solar'!$A:$A,0))</f>
        <v>11</v>
      </c>
      <c r="FD2284">
        <f>INDEX('[2]SGU-Solar'!$S:$S, MATCH($A2284, '[2]SGU-Solar'!$A:$A,0))</f>
        <v>11</v>
      </c>
      <c r="FE2284">
        <f>INDEX('[2]SGU-Solar'!$S:$S, MATCH($A2284, '[2]SGU-Solar'!$A:$A,0))</f>
        <v>11</v>
      </c>
      <c r="FF2284">
        <f>INDEX('[2]SGU-Solar'!$S:$S, MATCH($A2284, '[2]SGU-Solar'!$A:$A,0))</f>
        <v>11</v>
      </c>
      <c r="FG2284">
        <f>INDEX('[2]SGU-Solar'!$S:$S, MATCH($A2284, '[2]SGU-Solar'!$A:$A,0))</f>
        <v>11</v>
      </c>
      <c r="FH2284">
        <f>INDEX('[2]SGU-Solar'!$S:$S, MATCH($A2284, '[2]SGU-Solar'!$A:$A,0))</f>
        <v>11</v>
      </c>
      <c r="FI2284">
        <f>INDEX('[2]SGU-Solar'!$S:$S, MATCH($A2284, '[2]SGU-Solar'!$A:$A,0))</f>
        <v>11</v>
      </c>
      <c r="FJ2284">
        <f>INDEX('[2]SGU-Solar'!$B:$B, MATCH($A2284, '[2]SGU-Solar'!$A:$A,0))</f>
        <v>4</v>
      </c>
      <c r="FK2284">
        <f>INDEX('[2]SGU-Solar'!$B:$B, MATCH($A2284, '[2]SGU-Solar'!$A:$A,0))</f>
        <v>4</v>
      </c>
      <c r="FL2284">
        <f>INDEX('[2]SGU-Solar'!$B:$B, MATCH($A2284, '[2]SGU-Solar'!$A:$A,0))</f>
        <v>4</v>
      </c>
      <c r="FM2284">
        <f>INDEX('[2]SGU-Solar'!$B:$B, MATCH($A2284, '[2]SGU-Solar'!$A:$A,0))</f>
        <v>4</v>
      </c>
      <c r="FN2284">
        <f>INDEX('[2]SGU-Solar'!$B:$B, MATCH($A2284, '[2]SGU-Solar'!$A:$A,0))</f>
        <v>4</v>
      </c>
      <c r="FO2284">
        <f>INDEX('[2]SGU-Solar'!$B:$B, MATCH($A2284, '[2]SGU-Solar'!$A:$A,0))</f>
        <v>4</v>
      </c>
      <c r="FP2284">
        <f>INDEX('[2]SGU-Solar'!$B:$B, MATCH($A2284, '[2]SGU-Solar'!$A:$A,0))</f>
        <v>4</v>
      </c>
      <c r="FQ2284">
        <f>INDEX('[2]SGU-Solar'!$B:$B, MATCH($A2284, '[2]SGU-Solar'!$A:$A,0))</f>
        <v>4</v>
      </c>
      <c r="FR2284">
        <f>INDEX('[2]SGU-Solar'!$B:$B, MATCH($A2284, '[2]SGU-Solar'!$A:$A,0))</f>
        <v>4</v>
      </c>
      <c r="FS2284">
        <f>INDEX('[2]SGU-Solar'!$B:$B, MATCH($A2284, '[2]SGU-Solar'!$A:$A,0))</f>
        <v>4</v>
      </c>
      <c r="FT2284">
        <f>INDEX('[2]SGU-Solar'!$B:$B, MATCH($A2284, '[2]SGU-Solar'!$A:$A,0))</f>
        <v>4</v>
      </c>
      <c r="FU2284">
        <f>INDEX('[2]SGU-Solar'!$B:$B, MATCH($A2284, '[2]SGU-Solar'!$A:$A,0))</f>
        <v>4</v>
      </c>
      <c r="FV2284">
        <f>INDEX('[2]SGU-Solar'!$B:$B, MATCH($A2284, '[2]SGU-Solar'!$A:$A,0))</f>
        <v>4</v>
      </c>
      <c r="FW2284">
        <f>INDEX('[2]SGU-Solar'!$B:$B, MATCH($A2284, '[2]SGU-Solar'!$A:$A,0))</f>
        <v>4</v>
      </c>
      <c r="FX2284">
        <f>INDEX('[2]SGU-Solar'!$B:$B, MATCH($A2284, '[2]SGU-Solar'!$A:$A,0))</f>
        <v>4</v>
      </c>
      <c r="FY2284">
        <f>INDEX('[2]SGU-Solar'!$B:$B, MATCH($A2284, '[2]SGU-Solar'!$A:$A,0))</f>
        <v>4</v>
      </c>
      <c r="FZ2284">
        <f>INDEX('[2]SGU-Solar'!$B:$B, MATCH($A2284, '[2]SGU-Solar'!$A:$A,0))</f>
        <v>4</v>
      </c>
      <c r="GA2284">
        <f>INDEX('[2]SGU-Solar'!$B:$B, MATCH($A2284, '[2]SGU-Solar'!$A:$A,0))</f>
        <v>4</v>
      </c>
      <c r="GB2284">
        <f>INDEX('[2]SGU-Solar'!$B:$B, MATCH($A2284, '[2]SGU-Solar'!$A:$A,0))</f>
        <v>4</v>
      </c>
      <c r="GC2284">
        <f>INDEX('[2]SGU-Solar'!$B:$B, MATCH($A2284, '[2]SGU-Solar'!$A:$A,0))</f>
        <v>4</v>
      </c>
      <c r="GD2284">
        <f>INDEX('[2]SGU-Solar'!$B:$B, MATCH($A2284, '[2]SGU-Solar'!$A:$A,0))</f>
        <v>4</v>
      </c>
      <c r="GE2284">
        <f>INDEX('[2]SGU-Solar'!$B:$B, MATCH($A2284, '[2]SGU-Solar'!$A:$A,0))</f>
        <v>4</v>
      </c>
      <c r="GF2284">
        <f>INDEX('[2]SGU-Solar'!$B:$B, MATCH($A2284, '[2]SGU-Solar'!$A:$A,0))</f>
        <v>4</v>
      </c>
      <c r="GG2284">
        <f>INDEX('[2]SGU-Solar'!$B:$B, MATCH($A2284, '[2]SGU-Solar'!$A:$A,0))</f>
        <v>4</v>
      </c>
      <c r="GH2284">
        <f>INDEX('[2]SGU-Solar'!$B:$B, MATCH($A2284, '[2]SGU-Solar'!$A:$A,0))</f>
        <v>4</v>
      </c>
      <c r="GI2284">
        <f>INDEX('[2]SGU-Solar'!$B:$B, MATCH($A2284, '[2]SGU-Solar'!$A:$A,0))</f>
        <v>4</v>
      </c>
      <c r="GJ2284">
        <f>INDEX('[2]SGU-Solar'!$B:$B, MATCH($A2284, '[2]SGU-Solar'!$A:$A,0))</f>
        <v>4</v>
      </c>
      <c r="GK2284">
        <f>INDEX('[2]SGU-Solar'!$B:$B, MATCH($A2284, '[2]SGU-Solar'!$A:$A,0))</f>
        <v>4</v>
      </c>
      <c r="GL2284">
        <f>INDEX('[2]SGU-Solar'!$B:$B, MATCH($A2284, '[2]SGU-Solar'!$A:$A,0))</f>
        <v>4</v>
      </c>
      <c r="GM2284">
        <f>INDEX('[2]SGU-Solar'!$B:$B, MATCH($A2284, '[2]SGU-Solar'!$A:$A,0))</f>
        <v>4</v>
      </c>
      <c r="GN2284">
        <f>INDEX('[2]SGU-Solar'!$B:$B, MATCH($A2284, '[2]SGU-Solar'!$A:$A,0))</f>
        <v>4</v>
      </c>
      <c r="GO2284">
        <f>INDEX('[2]SGU-Solar'!$B:$B, MATCH($A2284, '[2]SGU-Solar'!$A:$A,0))</f>
        <v>4</v>
      </c>
      <c r="GP2284">
        <f>INDEX('[2]SGU-Solar'!$B:$B, MATCH($A2284, '[2]SGU-Solar'!$A:$A,0))</f>
        <v>4</v>
      </c>
      <c r="GQ2284">
        <f>INDEX('[2]SGU-Solar'!$B:$B, MATCH($A2284, '[2]SGU-Solar'!$A:$A,0))</f>
        <v>4</v>
      </c>
      <c r="GR2284">
        <f>INDEX('[2]SGU-Solar'!$B:$B, MATCH($A2284, '[2]SGU-Solar'!$A:$A,0))</f>
        <v>4</v>
      </c>
      <c r="GS2284">
        <f>INDEX('[2]SGU-Solar'!$B:$B, MATCH($A2284, '[2]SGU-Solar'!$A:$A,0))</f>
        <v>4</v>
      </c>
      <c r="GT2284">
        <f>INDEX('[2]SGU-Solar'!$B:$B, MATCH($A2284, '[2]SGU-Solar'!$A:$A,0))</f>
        <v>4</v>
      </c>
      <c r="GU2284">
        <f>INDEX('[2]SGU-Solar'!$B:$B, MATCH($A2284, '[2]SGU-Solar'!$A:$A,0))</f>
        <v>4</v>
      </c>
      <c r="GV2284">
        <f>INDEX('[2]SGU-Solar'!$B:$B, MATCH($A2284, '[2]SGU-Solar'!$A:$A,0))</f>
        <v>4</v>
      </c>
      <c r="GW2284">
        <f>INDEX('[2]SGU-Solar'!$B:$B, MATCH($A2284, '[2]SGU-Solar'!$A:$A,0))</f>
        <v>4</v>
      </c>
      <c r="GX2284">
        <f>INDEX('[2]SGU-Solar'!$B:$B, MATCH($A2284, '[2]SGU-Solar'!$A:$A,0))</f>
        <v>4</v>
      </c>
      <c r="GY2284">
        <f>INDEX('[2]SGU-Solar'!$B:$B, MATCH($A2284, '[2]SGU-Solar'!$A:$A,0))</f>
        <v>4</v>
      </c>
      <c r="GZ2284">
        <f>INDEX('[2]SGU-Solar'!$B:$B, MATCH($A2284, '[2]SGU-Solar'!$A:$A,0))</f>
        <v>4</v>
      </c>
      <c r="HA2284">
        <f>INDEX('[2]SGU-Solar'!$B:$B, MATCH($A2284, '[2]SGU-Solar'!$A:$A,0))</f>
        <v>4</v>
      </c>
      <c r="HB2284">
        <f>INDEX('[2]SGU-Solar'!$B:$B, MATCH($A2284, '[2]SGU-Solar'!$A:$A,0))</f>
        <v>4</v>
      </c>
      <c r="HC2284">
        <f>INDEX('[2]SGU-Solar'!$B:$B, MATCH($A2284, '[2]SGU-Solar'!$A:$A,0))</f>
        <v>4</v>
      </c>
      <c r="HD2284">
        <f>INDEX('[2]SGU-Solar'!$B:$B, MATCH($A2284, '[2]SGU-Solar'!$A:$A,0))</f>
        <v>4</v>
      </c>
      <c r="HE2284">
        <f>INDEX('[2]SGU-Solar'!$B:$B, MATCH($A2284, '[2]SGU-Solar'!$A:$A,0))</f>
        <v>4</v>
      </c>
      <c r="HF2284">
        <f>INDEX('[2]SGU-Solar'!$B:$B, MATCH($A2284, '[2]SGU-Solar'!$A:$A,0))</f>
        <v>4</v>
      </c>
      <c r="HG2284">
        <f>INDEX('[2]SGU-Solar'!$B:$B, MATCH($A2284, '[2]SGU-Solar'!$A:$A,0))</f>
        <v>4</v>
      </c>
      <c r="HH2284">
        <f>INDEX('[2]SGU-Solar'!$B:$B, MATCH($A2284, '[2]SGU-Solar'!$A:$A,0))</f>
        <v>4</v>
      </c>
      <c r="HI2284">
        <f>INDEX('[2]SGU-Solar'!$B:$B, MATCH($A2284, '[2]SGU-Solar'!$A:$A,0))</f>
        <v>4</v>
      </c>
      <c r="HJ2284">
        <f>INDEX('[2]SGU-Solar'!$B:$B, MATCH($A2284, '[2]SGU-Solar'!$A:$A,0))</f>
        <v>4</v>
      </c>
      <c r="HK2284">
        <f>INDEX('[2]SGU-Solar'!$B:$B, MATCH($A2284, '[2]SGU-Solar'!$A:$A,0))</f>
        <v>4</v>
      </c>
      <c r="HL2284">
        <f>INDEX('[2]SGU-Solar'!$B:$B, MATCH($A2284, '[2]SGU-Solar'!$A:$A,0))</f>
        <v>4</v>
      </c>
      <c r="HM2284">
        <f>INDEX('[2]SGU-Solar'!$B:$B, MATCH($A2284, '[2]SGU-Solar'!$A:$A,0))</f>
        <v>4</v>
      </c>
      <c r="HN2284">
        <f>INDEX('[2]SGU-Solar'!$B:$B, MATCH($A2284, '[2]SGU-Solar'!$A:$A,0))</f>
        <v>4</v>
      </c>
      <c r="HO2284">
        <f>INDEX('[2]SGU-Solar'!$B:$B, MATCH($A2284, '[2]SGU-Solar'!$A:$A,0))</f>
        <v>4</v>
      </c>
      <c r="HP2284">
        <f>INDEX('[2]SGU-Solar'!$B:$B, MATCH($A2284, '[2]SGU-Solar'!$A:$A,0))</f>
        <v>4</v>
      </c>
      <c r="HQ2284">
        <f>INDEX('[2]SGU-Solar'!$B:$B, MATCH($A2284, '[2]SGU-Solar'!$A:$A,0))</f>
        <v>4</v>
      </c>
      <c r="HR2284">
        <f>INDEX('[2]SGU-Solar'!$B:$B, MATCH($A2284, '[2]SGU-Solar'!$A:$A,0))</f>
        <v>4</v>
      </c>
      <c r="HS2284">
        <f>INDEX('[2]SGU-Solar'!$B:$B, MATCH($A2284, '[2]SGU-Solar'!$A:$A,0))</f>
        <v>4</v>
      </c>
      <c r="HT2284">
        <f>INDEX('[2]SGU-Solar'!$B:$B, MATCH($A2284, '[2]SGU-Solar'!$A:$A,0))</f>
        <v>4</v>
      </c>
      <c r="HU2284">
        <f>INDEX('[2]SGU-Solar'!$B:$B, MATCH($A2284, '[2]SGU-Solar'!$A:$A,0))</f>
        <v>4</v>
      </c>
      <c r="HV2284">
        <f>INDEX('[2]SGU-Solar'!$B:$B, MATCH($A2284, '[2]SGU-Solar'!$A:$A,0))</f>
        <v>4</v>
      </c>
      <c r="HW2284">
        <f>INDEX('[2]SGU-Solar'!$B:$B, MATCH($A2284, '[2]SGU-Solar'!$A:$A,0))</f>
        <v>4</v>
      </c>
      <c r="HX2284">
        <f>INDEX('[2]SGU-Solar'!$B:$B, MATCH($A2284, '[2]SGU-Solar'!$A:$A,0))</f>
        <v>4</v>
      </c>
      <c r="HY2284">
        <f>INDEX('[2]SGU-Solar'!$B:$B, MATCH($A2284, '[2]SGU-Solar'!$A:$A,0))</f>
        <v>4</v>
      </c>
      <c r="HZ2284">
        <f>INDEX('[2]SGU-Solar'!$B:$B, MATCH($A2284, '[2]SGU-Solar'!$A:$A,0))</f>
        <v>4</v>
      </c>
      <c r="IA2284">
        <f>INDEX('[2]SGU-Solar'!$B:$B, MATCH($A2284, '[2]SGU-Solar'!$A:$A,0))</f>
        <v>4</v>
      </c>
      <c r="IB2284">
        <f>INDEX('[2]SGU-Solar'!$B:$B, MATCH($A2284, '[2]SGU-Solar'!$A:$A,0))</f>
        <v>4</v>
      </c>
      <c r="IC2284">
        <f>INDEX('[2]SGU-Solar'!$B:$B, MATCH($A2284, '[2]SGU-Solar'!$A:$A,0))</f>
        <v>4</v>
      </c>
      <c r="ID2284">
        <f>INDEX('[2]SGU-Solar'!$B:$B, MATCH($A2284, '[2]SGU-Solar'!$A:$A,0))</f>
        <v>4</v>
      </c>
      <c r="IE2284">
        <f>INDEX('[2]SGU-Solar'!$B:$B, MATCH($A2284, '[2]SGU-Solar'!$A:$A,0))</f>
        <v>4</v>
      </c>
      <c r="IF2284">
        <f>INDEX('[2]SGU-Solar'!$B:$B, MATCH($A2284, '[2]SGU-Solar'!$A:$A,0))</f>
        <v>4</v>
      </c>
      <c r="IG2284">
        <f>INDEX('[2]SGU-Solar'!$B:$B, MATCH($A2284, '[2]SGU-Solar'!$A:$A,0))</f>
        <v>4</v>
      </c>
      <c r="IH2284">
        <f>INDEX('[2]SGU-Solar'!$B:$B, MATCH($A2284, '[2]SGU-Solar'!$A:$A,0))</f>
        <v>4</v>
      </c>
      <c r="II2284">
        <f>INDEX('[2]SGU-Solar'!$B:$B, MATCH($A2284, '[2]SGU-Solar'!$A:$A,0))</f>
        <v>4</v>
      </c>
      <c r="IJ2284">
        <f>INDEX('[2]SGU-Solar'!$B:$B, MATCH($A2284, '[2]SGU-Solar'!$A:$A,0))</f>
        <v>4</v>
      </c>
      <c r="IK2284">
        <f>INDEX('[2]SGU-Solar'!$B:$B, MATCH($A2284, '[2]SGU-Solar'!$A:$A,0))</f>
        <v>4</v>
      </c>
      <c r="IL2284">
        <f>INDEX('[2]SGU-Solar'!$B:$B, MATCH($A2284, '[2]SGU-Solar'!$A:$A,0))</f>
        <v>4</v>
      </c>
      <c r="IM2284">
        <f>INDEX('[2]SGU-Solar'!$B:$B, MATCH($A2284, '[2]SGU-Solar'!$A:$A,0))</f>
        <v>4</v>
      </c>
      <c r="IN2284">
        <f>INDEX('[2]SGU-Solar'!$B:$B, MATCH($A2284, '[2]SGU-Solar'!$A:$A,0))</f>
        <v>4</v>
      </c>
      <c r="IO2284">
        <f>INDEX('[2]SGU-Solar'!$B:$B, MATCH($A2284, '[2]SGU-Solar'!$A:$A,0))</f>
        <v>4</v>
      </c>
      <c r="IP2284">
        <f>INDEX('[2]SGU-Solar'!$B:$B, MATCH($A2284, '[2]SGU-Solar'!$A:$A,0))</f>
        <v>4</v>
      </c>
      <c r="IQ2284">
        <f>INDEX('[2]SGU-Solar'!$B:$B, MATCH($A2284, '[2]SGU-Solar'!$A:$A,0))</f>
        <v>4</v>
      </c>
      <c r="IR2284">
        <f>INDEX('[2]SGU-Solar'!$B:$B, MATCH($A2284, '[2]SGU-Solar'!$A:$A,0))</f>
        <v>4</v>
      </c>
      <c r="IS2284">
        <f>INDEX('[2]SGU-Solar'!$B:$B, MATCH($A2284, '[2]SGU-Solar'!$A:$A,0))</f>
        <v>4</v>
      </c>
      <c r="IT2284">
        <f>INDEX('[2]SGU-Solar'!$B:$B, MATCH($A2284, '[2]SGU-Solar'!$A:$A,0))</f>
        <v>4</v>
      </c>
      <c r="IU2284">
        <f>INDEX('[2]SGU-Solar'!$B:$B, MATCH($A2284, '[2]SGU-Solar'!$A:$A,0))</f>
        <v>4</v>
      </c>
      <c r="IV2284">
        <f>INDEX('[2]SGU-Solar'!$B:$B, MATCH($A2284, '[2]SGU-Solar'!$A:$A,0))</f>
        <v>4</v>
      </c>
      <c r="IW2284">
        <f>INDEX('[2]SGU-Solar'!$B:$B, MATCH($A2284, '[2]SGU-Solar'!$A:$A,0))</f>
        <v>4</v>
      </c>
      <c r="IX2284">
        <f>INDEX('[2]SGU-Solar'!$B:$B, MATCH($A2284, '[2]SGU-Solar'!$A:$A,0))</f>
        <v>4</v>
      </c>
      <c r="IY2284">
        <f>INDEX('[2]SGU-Solar'!$B:$B, MATCH($A2284, '[2]SGU-Solar'!$A:$A,0))</f>
        <v>4</v>
      </c>
      <c r="IZ2284">
        <f>INDEX('[2]SGU-Solar'!$B:$B, MATCH($A2284, '[2]SGU-Solar'!$A:$A,0))</f>
        <v>4</v>
      </c>
      <c r="JA2284">
        <f>INDEX('[2]SGU-Solar'!$B:$B, MATCH($A2284, '[2]SGU-Solar'!$A:$A,0))</f>
        <v>4</v>
      </c>
      <c r="JB2284">
        <f>INDEX('[2]SGU-Solar'!$B:$B, MATCH($A2284, '[2]SGU-Solar'!$A:$A,0))</f>
        <v>4</v>
      </c>
      <c r="JC2284">
        <f>INDEX('[2]SGU-Solar'!$B:$B, MATCH($A2284, '[2]SGU-Solar'!$A:$A,0))</f>
        <v>4</v>
      </c>
      <c r="JD2284">
        <f>INDEX('[2]SGU-Solar'!$B:$B, MATCH($A2284, '[2]SGU-Solar'!$A:$A,0))</f>
        <v>4</v>
      </c>
      <c r="JE2284">
        <f>INDEX('[2]SGU-Solar'!$B:$B, MATCH($A2284, '[2]SGU-Solar'!$A:$A,0))</f>
        <v>4</v>
      </c>
      <c r="JF2284">
        <f>INDEX('[2]SGU-Solar'!$B:$B, MATCH($A2284, '[2]SGU-Solar'!$A:$A,0))</f>
        <v>4</v>
      </c>
      <c r="JG2284">
        <f>INDEX('[2]SGU-Solar'!$B:$B, MATCH($A2284, '[2]SGU-Solar'!$A:$A,0))</f>
        <v>4</v>
      </c>
      <c r="JH2284">
        <f>INDEX('[2]SGU-Solar'!$B:$B, MATCH($A2284, '[2]SGU-Solar'!$A:$A,0))</f>
        <v>4</v>
      </c>
      <c r="JI2284">
        <f>INDEX('[2]SGU-Solar'!$B:$B, MATCH($A2284, '[2]SGU-Solar'!$A:$A,0))</f>
        <v>4</v>
      </c>
      <c r="JJ2284">
        <f>INDEX('[2]SGU-Solar'!$B:$B, MATCH($A2284, '[2]SGU-Solar'!$A:$A,0))</f>
        <v>4</v>
      </c>
      <c r="JK2284">
        <f>INDEX('[2]SGU-Solar'!$B:$B, MATCH($A2284, '[2]SGU-Solar'!$A:$A,0))</f>
        <v>4</v>
      </c>
      <c r="JL2284">
        <f>INDEX('[2]SGU-Solar'!$B:$B, MATCH($A2284, '[2]SGU-Solar'!$A:$A,0))</f>
        <v>4</v>
      </c>
      <c r="JM2284">
        <f>INDEX('[2]SGU-Solar'!$B:$B, MATCH($A2284, '[2]SGU-Solar'!$A:$A,0))</f>
        <v>4</v>
      </c>
      <c r="JN2284">
        <f>INDEX('[2]SGU-Solar'!$B:$B, MATCH($A2284, '[2]SGU-Solar'!$A:$A,0))</f>
        <v>4</v>
      </c>
      <c r="JO2284">
        <f>INDEX('[2]SGU-Solar'!$B:$B, MATCH($A2284, '[2]SGU-Solar'!$A:$A,0))</f>
        <v>4</v>
      </c>
      <c r="JP2284">
        <f>INDEX('[2]SGU-Solar'!$B:$B, MATCH($A2284, '[2]SGU-Solar'!$A:$A,0))</f>
        <v>4</v>
      </c>
      <c r="JQ2284">
        <f>INDEX('[2]SGU-Solar'!$B:$B, MATCH($A2284, '[2]SGU-Solar'!$A:$A,0))</f>
        <v>4</v>
      </c>
      <c r="JR2284">
        <f>INDEX('[2]SGU-Solar'!$B:$B, MATCH($A2284, '[2]SGU-Solar'!$A:$A,0))</f>
        <v>4</v>
      </c>
      <c r="JS2284">
        <f>INDEX('[2]SGU-Solar'!$B:$B, MATCH($A2284, '[2]SGU-Solar'!$A:$A,0))</f>
        <v>4</v>
      </c>
      <c r="JT2284">
        <f>INDEX('[2]SGU-Solar'!$B:$B, MATCH($A2284, '[2]SGU-Solar'!$A:$A,0))</f>
        <v>4</v>
      </c>
      <c r="JU2284">
        <f>INDEX('[2]SGU-Solar'!$B:$B, MATCH($A2284, '[2]SGU-Solar'!$A:$A,0))</f>
        <v>4</v>
      </c>
      <c r="JV2284">
        <f>INDEX('[2]SGU-Solar'!$B:$B, MATCH($A2284, '[2]SGU-Solar'!$A:$A,0))</f>
        <v>4</v>
      </c>
      <c r="JW2284">
        <f>INDEX('[2]SGU-Solar'!$B:$B, MATCH($A2284, '[2]SGU-Solar'!$A:$A,0))</f>
        <v>4</v>
      </c>
      <c r="JX2284">
        <f>INDEX('[2]SGU-Solar'!$B:$B, MATCH($A2284, '[2]SGU-Solar'!$A:$A,0))</f>
        <v>4</v>
      </c>
      <c r="JY2284">
        <f>INDEX('[2]SGU-Solar'!$B:$B, MATCH($A2284, '[2]SGU-Solar'!$A:$A,0))</f>
        <v>4</v>
      </c>
      <c r="JZ2284">
        <f>INDEX('[2]SGU-Solar'!$B:$B, MATCH($A2284, '[2]SGU-Solar'!$A:$A,0))</f>
        <v>4</v>
      </c>
    </row>
    <row r="2285" spans="1:286">
      <c r="A2285">
        <v>6042</v>
      </c>
      <c r="B2285" t="s">
        <v>37</v>
      </c>
      <c r="C2285">
        <v>0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f>INDEX('[2]SGU-Solar'!$B:$B, MATCH($A2285, '[2]SGU-Solar'!$A:$A,0))</f>
        <v>0</v>
      </c>
      <c r="DQ2285">
        <f>INDEX('[2]SGU-Solar'!$B:$B, MATCH($A2285, '[2]SGU-Solar'!$A:$A,0))</f>
        <v>0</v>
      </c>
      <c r="DR2285">
        <f>INDEX('[2]SGU-Solar'!$B:$B, MATCH($A2285, '[2]SGU-Solar'!$A:$A,0))</f>
        <v>0</v>
      </c>
      <c r="DS2285">
        <f>INDEX('[2]SGU-Solar'!$B:$B, MATCH($A2285, '[2]SGU-Solar'!$A:$A,0))</f>
        <v>0</v>
      </c>
      <c r="DT2285">
        <f>INDEX('[2]SGU-Solar'!$B:$B, MATCH($A2285, '[2]SGU-Solar'!$A:$A,0))</f>
        <v>0</v>
      </c>
      <c r="DU2285">
        <f>INDEX('[2]SGU-Solar'!$B:$B, MATCH($A2285, '[2]SGU-Solar'!$A:$A,0))</f>
        <v>0</v>
      </c>
      <c r="DV2285">
        <f>INDEX('[2]SGU-Solar'!$B:$B, MATCH($A2285, '[2]SGU-Solar'!$A:$A,0))</f>
        <v>0</v>
      </c>
      <c r="DW2285">
        <f>INDEX('[2]SGU-Solar'!$B:$B, MATCH($A2285, '[2]SGU-Solar'!$A:$A,0))</f>
        <v>0</v>
      </c>
      <c r="DX2285">
        <f>INDEX('[2]SGU-Solar'!$B:$B, MATCH($A2285, '[2]SGU-Solar'!$A:$A,0))</f>
        <v>0</v>
      </c>
      <c r="DY2285">
        <f>INDEX('[2]SGU-Solar'!$B:$B, MATCH($A2285, '[2]SGU-Solar'!$A:$A,0))</f>
        <v>0</v>
      </c>
      <c r="DZ2285">
        <f>INDEX('[2]SGU-Solar'!$B:$B, MATCH($A2285, '[2]SGU-Solar'!$A:$A,0))</f>
        <v>0</v>
      </c>
      <c r="EA2285">
        <f>INDEX('[2]SGU-Solar'!$B:$B, MATCH($A2285, '[2]SGU-Solar'!$A:$A,0))</f>
        <v>0</v>
      </c>
      <c r="EB2285">
        <f>INDEX('[2]SGU-Solar'!$B:$B, MATCH($A2285, '[2]SGU-Solar'!$A:$A,0))</f>
        <v>0</v>
      </c>
      <c r="EC2285">
        <f>INDEX('[2]SGU-Solar'!$B:$B, MATCH($A2285, '[2]SGU-Solar'!$A:$A,0))</f>
        <v>0</v>
      </c>
      <c r="ED2285">
        <f>INDEX('[2]SGU-Solar'!$B:$B, MATCH($A2285, '[2]SGU-Solar'!$A:$A,0))</f>
        <v>0</v>
      </c>
      <c r="EE2285">
        <f>INDEX('[2]SGU-Solar'!$B:$B, MATCH($A2285, '[2]SGU-Solar'!$A:$A,0))</f>
        <v>0</v>
      </c>
      <c r="EF2285">
        <f>INDEX('[2]SGU-Solar'!$B:$B, MATCH($A2285, '[2]SGU-Solar'!$A:$A,0))</f>
        <v>0</v>
      </c>
      <c r="EG2285">
        <f>INDEX('[2]SGU-Solar'!$S:$S, MATCH($A2285, '[2]SGU-Solar'!$A:$A,0))</f>
        <v>0</v>
      </c>
      <c r="EH2285">
        <f>INDEX('[2]SGU-Solar'!$S:$S, MATCH($A2285, '[2]SGU-Solar'!$A:$A,0))</f>
        <v>0</v>
      </c>
      <c r="EI2285">
        <f>INDEX('[2]SGU-Solar'!$S:$S, MATCH($A2285, '[2]SGU-Solar'!$A:$A,0))</f>
        <v>0</v>
      </c>
      <c r="EJ2285">
        <f>INDEX('[2]SGU-Solar'!$S:$S, MATCH($A2285, '[2]SGU-Solar'!$A:$A,0))</f>
        <v>0</v>
      </c>
      <c r="EK2285">
        <f>INDEX('[2]SGU-Solar'!$S:$S, MATCH($A2285, '[2]SGU-Solar'!$A:$A,0))</f>
        <v>0</v>
      </c>
      <c r="EL2285">
        <f>INDEX('[2]SGU-Solar'!$S:$S, MATCH($A2285, '[2]SGU-Solar'!$A:$A,0))</f>
        <v>0</v>
      </c>
      <c r="EM2285">
        <f>INDEX('[2]SGU-Solar'!$S:$S, MATCH($A2285, '[2]SGU-Solar'!$A:$A,0))</f>
        <v>0</v>
      </c>
      <c r="EN2285">
        <f>INDEX('[2]SGU-Solar'!$S:$S, MATCH($A2285, '[2]SGU-Solar'!$A:$A,0))</f>
        <v>0</v>
      </c>
      <c r="EO2285">
        <f>INDEX('[2]SGU-Solar'!$S:$S, MATCH($A2285, '[2]SGU-Solar'!$A:$A,0))</f>
        <v>0</v>
      </c>
      <c r="EP2285">
        <f>INDEX('[2]SGU-Solar'!$S:$S, MATCH($A2285, '[2]SGU-Solar'!$A:$A,0))</f>
        <v>0</v>
      </c>
      <c r="EQ2285">
        <f>INDEX('[2]SGU-Solar'!$S:$S, MATCH($A2285, '[2]SGU-Solar'!$A:$A,0))</f>
        <v>0</v>
      </c>
      <c r="ER2285">
        <f>INDEX('[2]SGU-Solar'!$S:$S, MATCH($A2285, '[2]SGU-Solar'!$A:$A,0))</f>
        <v>0</v>
      </c>
      <c r="ES2285">
        <f>INDEX('[2]SGU-Solar'!$S:$S, MATCH($A2285, '[2]SGU-Solar'!$A:$A,0))</f>
        <v>0</v>
      </c>
      <c r="ET2285">
        <f>INDEX('[2]SGU-Solar'!$S:$S, MATCH($A2285, '[2]SGU-Solar'!$A:$A,0))</f>
        <v>0</v>
      </c>
      <c r="EU2285">
        <f>INDEX('[2]SGU-Solar'!$S:$S, MATCH($A2285, '[2]SGU-Solar'!$A:$A,0))</f>
        <v>0</v>
      </c>
      <c r="EV2285">
        <f>INDEX('[2]SGU-Solar'!$S:$S, MATCH($A2285, '[2]SGU-Solar'!$A:$A,0))</f>
        <v>0</v>
      </c>
      <c r="EW2285">
        <f>INDEX('[2]SGU-Solar'!$S:$S, MATCH($A2285, '[2]SGU-Solar'!$A:$A,0))</f>
        <v>0</v>
      </c>
      <c r="EX2285">
        <f>INDEX('[2]SGU-Solar'!$S:$S, MATCH($A2285, '[2]SGU-Solar'!$A:$A,0))</f>
        <v>0</v>
      </c>
      <c r="EY2285">
        <f>INDEX('[2]SGU-Solar'!$S:$S, MATCH($A2285, '[2]SGU-Solar'!$A:$A,0))</f>
        <v>0</v>
      </c>
      <c r="EZ2285">
        <f>INDEX('[2]SGU-Solar'!$S:$S, MATCH($A2285, '[2]SGU-Solar'!$A:$A,0))</f>
        <v>0</v>
      </c>
      <c r="FA2285">
        <f>INDEX('[2]SGU-Solar'!$S:$S, MATCH($A2285, '[2]SGU-Solar'!$A:$A,0))</f>
        <v>0</v>
      </c>
      <c r="FB2285">
        <f>INDEX('[2]SGU-Solar'!$S:$S, MATCH($A2285, '[2]SGU-Solar'!$A:$A,0))</f>
        <v>0</v>
      </c>
      <c r="FC2285">
        <f>INDEX('[2]SGU-Solar'!$S:$S, MATCH($A2285, '[2]SGU-Solar'!$A:$A,0))</f>
        <v>0</v>
      </c>
      <c r="FD2285">
        <f>INDEX('[2]SGU-Solar'!$S:$S, MATCH($A2285, '[2]SGU-Solar'!$A:$A,0))</f>
        <v>0</v>
      </c>
      <c r="FE2285">
        <f>INDEX('[2]SGU-Solar'!$S:$S, MATCH($A2285, '[2]SGU-Solar'!$A:$A,0))</f>
        <v>0</v>
      </c>
      <c r="FF2285">
        <f>INDEX('[2]SGU-Solar'!$S:$S, MATCH($A2285, '[2]SGU-Solar'!$A:$A,0))</f>
        <v>0</v>
      </c>
      <c r="FG2285">
        <f>INDEX('[2]SGU-Solar'!$S:$S, MATCH($A2285, '[2]SGU-Solar'!$A:$A,0))</f>
        <v>0</v>
      </c>
      <c r="FH2285">
        <f>INDEX('[2]SGU-Solar'!$S:$S, MATCH($A2285, '[2]SGU-Solar'!$A:$A,0))</f>
        <v>0</v>
      </c>
      <c r="FI2285">
        <f>INDEX('[2]SGU-Solar'!$S:$S, MATCH($A2285, '[2]SGU-Solar'!$A:$A,0))</f>
        <v>0</v>
      </c>
      <c r="FJ2285">
        <f>INDEX('[2]SGU-Solar'!$B:$B, MATCH($A2285, '[2]SGU-Solar'!$A:$A,0))</f>
        <v>0</v>
      </c>
      <c r="FK2285">
        <f>INDEX('[2]SGU-Solar'!$B:$B, MATCH($A2285, '[2]SGU-Solar'!$A:$A,0))</f>
        <v>0</v>
      </c>
      <c r="FL2285">
        <f>INDEX('[2]SGU-Solar'!$B:$B, MATCH($A2285, '[2]SGU-Solar'!$A:$A,0))</f>
        <v>0</v>
      </c>
      <c r="FM2285">
        <f>INDEX('[2]SGU-Solar'!$B:$B, MATCH($A2285, '[2]SGU-Solar'!$A:$A,0))</f>
        <v>0</v>
      </c>
      <c r="FN2285">
        <f>INDEX('[2]SGU-Solar'!$B:$B, MATCH($A2285, '[2]SGU-Solar'!$A:$A,0))</f>
        <v>0</v>
      </c>
      <c r="FO2285">
        <f>INDEX('[2]SGU-Solar'!$B:$B, MATCH($A2285, '[2]SGU-Solar'!$A:$A,0))</f>
        <v>0</v>
      </c>
      <c r="FP2285">
        <f>INDEX('[2]SGU-Solar'!$B:$B, MATCH($A2285, '[2]SGU-Solar'!$A:$A,0))</f>
        <v>0</v>
      </c>
      <c r="FQ2285">
        <f>INDEX('[2]SGU-Solar'!$B:$B, MATCH($A2285, '[2]SGU-Solar'!$A:$A,0))</f>
        <v>0</v>
      </c>
      <c r="FR2285">
        <f>INDEX('[2]SGU-Solar'!$B:$B, MATCH($A2285, '[2]SGU-Solar'!$A:$A,0))</f>
        <v>0</v>
      </c>
      <c r="FS2285">
        <f>INDEX('[2]SGU-Solar'!$B:$B, MATCH($A2285, '[2]SGU-Solar'!$A:$A,0))</f>
        <v>0</v>
      </c>
      <c r="FT2285">
        <f>INDEX('[2]SGU-Solar'!$B:$B, MATCH($A2285, '[2]SGU-Solar'!$A:$A,0))</f>
        <v>0</v>
      </c>
      <c r="FU2285">
        <f>INDEX('[2]SGU-Solar'!$B:$B, MATCH($A2285, '[2]SGU-Solar'!$A:$A,0))</f>
        <v>0</v>
      </c>
      <c r="FV2285">
        <f>INDEX('[2]SGU-Solar'!$B:$B, MATCH($A2285, '[2]SGU-Solar'!$A:$A,0))</f>
        <v>0</v>
      </c>
      <c r="FW2285">
        <f>INDEX('[2]SGU-Solar'!$B:$B, MATCH($A2285, '[2]SGU-Solar'!$A:$A,0))</f>
        <v>0</v>
      </c>
      <c r="FX2285">
        <f>INDEX('[2]SGU-Solar'!$B:$B, MATCH($A2285, '[2]SGU-Solar'!$A:$A,0))</f>
        <v>0</v>
      </c>
      <c r="FY2285">
        <f>INDEX('[2]SGU-Solar'!$B:$B, MATCH($A2285, '[2]SGU-Solar'!$A:$A,0))</f>
        <v>0</v>
      </c>
      <c r="FZ2285">
        <f>INDEX('[2]SGU-Solar'!$B:$B, MATCH($A2285, '[2]SGU-Solar'!$A:$A,0))</f>
        <v>0</v>
      </c>
      <c r="GA2285">
        <f>INDEX('[2]SGU-Solar'!$B:$B, MATCH($A2285, '[2]SGU-Solar'!$A:$A,0))</f>
        <v>0</v>
      </c>
      <c r="GB2285">
        <f>INDEX('[2]SGU-Solar'!$B:$B, MATCH($A2285, '[2]SGU-Solar'!$A:$A,0))</f>
        <v>0</v>
      </c>
      <c r="GC2285">
        <f>INDEX('[2]SGU-Solar'!$B:$B, MATCH($A2285, '[2]SGU-Solar'!$A:$A,0))</f>
        <v>0</v>
      </c>
      <c r="GD2285">
        <f>INDEX('[2]SGU-Solar'!$B:$B, MATCH($A2285, '[2]SGU-Solar'!$A:$A,0))</f>
        <v>0</v>
      </c>
      <c r="GE2285">
        <f>INDEX('[2]SGU-Solar'!$B:$B, MATCH($A2285, '[2]SGU-Solar'!$A:$A,0))</f>
        <v>0</v>
      </c>
      <c r="GF2285">
        <f>INDEX('[2]SGU-Solar'!$B:$B, MATCH($A2285, '[2]SGU-Solar'!$A:$A,0))</f>
        <v>0</v>
      </c>
      <c r="GG2285">
        <f>INDEX('[2]SGU-Solar'!$B:$B, MATCH($A2285, '[2]SGU-Solar'!$A:$A,0))</f>
        <v>0</v>
      </c>
      <c r="GH2285">
        <f>INDEX('[2]SGU-Solar'!$B:$B, MATCH($A2285, '[2]SGU-Solar'!$A:$A,0))</f>
        <v>0</v>
      </c>
      <c r="GI2285">
        <f>INDEX('[2]SGU-Solar'!$B:$B, MATCH($A2285, '[2]SGU-Solar'!$A:$A,0))</f>
        <v>0</v>
      </c>
      <c r="GJ2285">
        <f>INDEX('[2]SGU-Solar'!$B:$B, MATCH($A2285, '[2]SGU-Solar'!$A:$A,0))</f>
        <v>0</v>
      </c>
      <c r="GK2285">
        <f>INDEX('[2]SGU-Solar'!$B:$B, MATCH($A2285, '[2]SGU-Solar'!$A:$A,0))</f>
        <v>0</v>
      </c>
      <c r="GL2285">
        <f>INDEX('[2]SGU-Solar'!$B:$B, MATCH($A2285, '[2]SGU-Solar'!$A:$A,0))</f>
        <v>0</v>
      </c>
      <c r="GM2285">
        <f>INDEX('[2]SGU-Solar'!$B:$B, MATCH($A2285, '[2]SGU-Solar'!$A:$A,0))</f>
        <v>0</v>
      </c>
      <c r="GN2285">
        <f>INDEX('[2]SGU-Solar'!$B:$B, MATCH($A2285, '[2]SGU-Solar'!$A:$A,0))</f>
        <v>0</v>
      </c>
      <c r="GO2285">
        <f>INDEX('[2]SGU-Solar'!$B:$B, MATCH($A2285, '[2]SGU-Solar'!$A:$A,0))</f>
        <v>0</v>
      </c>
      <c r="GP2285">
        <f>INDEX('[2]SGU-Solar'!$B:$B, MATCH($A2285, '[2]SGU-Solar'!$A:$A,0))</f>
        <v>0</v>
      </c>
      <c r="GQ2285">
        <f>INDEX('[2]SGU-Solar'!$B:$B, MATCH($A2285, '[2]SGU-Solar'!$A:$A,0))</f>
        <v>0</v>
      </c>
      <c r="GR2285">
        <f>INDEX('[2]SGU-Solar'!$B:$B, MATCH($A2285, '[2]SGU-Solar'!$A:$A,0))</f>
        <v>0</v>
      </c>
      <c r="GS2285">
        <f>INDEX('[2]SGU-Solar'!$B:$B, MATCH($A2285, '[2]SGU-Solar'!$A:$A,0))</f>
        <v>0</v>
      </c>
      <c r="GT2285">
        <f>INDEX('[2]SGU-Solar'!$B:$B, MATCH($A2285, '[2]SGU-Solar'!$A:$A,0))</f>
        <v>0</v>
      </c>
      <c r="GU2285">
        <f>INDEX('[2]SGU-Solar'!$B:$B, MATCH($A2285, '[2]SGU-Solar'!$A:$A,0))</f>
        <v>0</v>
      </c>
      <c r="GV2285">
        <f>INDEX('[2]SGU-Solar'!$B:$B, MATCH($A2285, '[2]SGU-Solar'!$A:$A,0))</f>
        <v>0</v>
      </c>
      <c r="GW2285">
        <f>INDEX('[2]SGU-Solar'!$B:$B, MATCH($A2285, '[2]SGU-Solar'!$A:$A,0))</f>
        <v>0</v>
      </c>
      <c r="GX2285">
        <f>INDEX('[2]SGU-Solar'!$B:$B, MATCH($A2285, '[2]SGU-Solar'!$A:$A,0))</f>
        <v>0</v>
      </c>
      <c r="GY2285">
        <f>INDEX('[2]SGU-Solar'!$B:$B, MATCH($A2285, '[2]SGU-Solar'!$A:$A,0))</f>
        <v>0</v>
      </c>
      <c r="GZ2285">
        <f>INDEX('[2]SGU-Solar'!$B:$B, MATCH($A2285, '[2]SGU-Solar'!$A:$A,0))</f>
        <v>0</v>
      </c>
      <c r="HA2285">
        <f>INDEX('[2]SGU-Solar'!$B:$B, MATCH($A2285, '[2]SGU-Solar'!$A:$A,0))</f>
        <v>0</v>
      </c>
      <c r="HB2285">
        <f>INDEX('[2]SGU-Solar'!$B:$B, MATCH($A2285, '[2]SGU-Solar'!$A:$A,0))</f>
        <v>0</v>
      </c>
      <c r="HC2285">
        <f>INDEX('[2]SGU-Solar'!$B:$B, MATCH($A2285, '[2]SGU-Solar'!$A:$A,0))</f>
        <v>0</v>
      </c>
      <c r="HD2285">
        <f>INDEX('[2]SGU-Solar'!$B:$B, MATCH($A2285, '[2]SGU-Solar'!$A:$A,0))</f>
        <v>0</v>
      </c>
      <c r="HE2285">
        <f>INDEX('[2]SGU-Solar'!$B:$B, MATCH($A2285, '[2]SGU-Solar'!$A:$A,0))</f>
        <v>0</v>
      </c>
      <c r="HF2285">
        <f>INDEX('[2]SGU-Solar'!$B:$B, MATCH($A2285, '[2]SGU-Solar'!$A:$A,0))</f>
        <v>0</v>
      </c>
      <c r="HG2285">
        <f>INDEX('[2]SGU-Solar'!$B:$B, MATCH($A2285, '[2]SGU-Solar'!$A:$A,0))</f>
        <v>0</v>
      </c>
      <c r="HH2285">
        <f>INDEX('[2]SGU-Solar'!$B:$B, MATCH($A2285, '[2]SGU-Solar'!$A:$A,0))</f>
        <v>0</v>
      </c>
      <c r="HI2285">
        <f>INDEX('[2]SGU-Solar'!$B:$B, MATCH($A2285, '[2]SGU-Solar'!$A:$A,0))</f>
        <v>0</v>
      </c>
      <c r="HJ2285">
        <f>INDEX('[2]SGU-Solar'!$B:$B, MATCH($A2285, '[2]SGU-Solar'!$A:$A,0))</f>
        <v>0</v>
      </c>
      <c r="HK2285">
        <f>INDEX('[2]SGU-Solar'!$B:$B, MATCH($A2285, '[2]SGU-Solar'!$A:$A,0))</f>
        <v>0</v>
      </c>
      <c r="HL2285">
        <f>INDEX('[2]SGU-Solar'!$B:$B, MATCH($A2285, '[2]SGU-Solar'!$A:$A,0))</f>
        <v>0</v>
      </c>
      <c r="HM2285">
        <f>INDEX('[2]SGU-Solar'!$B:$B, MATCH($A2285, '[2]SGU-Solar'!$A:$A,0))</f>
        <v>0</v>
      </c>
      <c r="HN2285">
        <f>INDEX('[2]SGU-Solar'!$B:$B, MATCH($A2285, '[2]SGU-Solar'!$A:$A,0))</f>
        <v>0</v>
      </c>
      <c r="HO2285">
        <f>INDEX('[2]SGU-Solar'!$B:$B, MATCH($A2285, '[2]SGU-Solar'!$A:$A,0))</f>
        <v>0</v>
      </c>
      <c r="HP2285">
        <f>INDEX('[2]SGU-Solar'!$B:$B, MATCH($A2285, '[2]SGU-Solar'!$A:$A,0))</f>
        <v>0</v>
      </c>
      <c r="HQ2285">
        <f>INDEX('[2]SGU-Solar'!$B:$B, MATCH($A2285, '[2]SGU-Solar'!$A:$A,0))</f>
        <v>0</v>
      </c>
      <c r="HR2285">
        <f>INDEX('[2]SGU-Solar'!$B:$B, MATCH($A2285, '[2]SGU-Solar'!$A:$A,0))</f>
        <v>0</v>
      </c>
      <c r="HS2285">
        <f>INDEX('[2]SGU-Solar'!$B:$B, MATCH($A2285, '[2]SGU-Solar'!$A:$A,0))</f>
        <v>0</v>
      </c>
      <c r="HT2285">
        <f>INDEX('[2]SGU-Solar'!$B:$B, MATCH($A2285, '[2]SGU-Solar'!$A:$A,0))</f>
        <v>0</v>
      </c>
      <c r="HU2285">
        <f>INDEX('[2]SGU-Solar'!$B:$B, MATCH($A2285, '[2]SGU-Solar'!$A:$A,0))</f>
        <v>0</v>
      </c>
      <c r="HV2285">
        <f>INDEX('[2]SGU-Solar'!$B:$B, MATCH($A2285, '[2]SGU-Solar'!$A:$A,0))</f>
        <v>0</v>
      </c>
      <c r="HW2285">
        <f>INDEX('[2]SGU-Solar'!$B:$B, MATCH($A2285, '[2]SGU-Solar'!$A:$A,0))</f>
        <v>0</v>
      </c>
      <c r="HX2285">
        <f>INDEX('[2]SGU-Solar'!$B:$B, MATCH($A2285, '[2]SGU-Solar'!$A:$A,0))</f>
        <v>0</v>
      </c>
      <c r="HY2285">
        <f>INDEX('[2]SGU-Solar'!$B:$B, MATCH($A2285, '[2]SGU-Solar'!$A:$A,0))</f>
        <v>0</v>
      </c>
      <c r="HZ2285">
        <f>INDEX('[2]SGU-Solar'!$B:$B, MATCH($A2285, '[2]SGU-Solar'!$A:$A,0))</f>
        <v>0</v>
      </c>
      <c r="IA2285">
        <f>INDEX('[2]SGU-Solar'!$B:$B, MATCH($A2285, '[2]SGU-Solar'!$A:$A,0))</f>
        <v>0</v>
      </c>
      <c r="IB2285">
        <f>INDEX('[2]SGU-Solar'!$B:$B, MATCH($A2285, '[2]SGU-Solar'!$A:$A,0))</f>
        <v>0</v>
      </c>
      <c r="IC2285">
        <f>INDEX('[2]SGU-Solar'!$B:$B, MATCH($A2285, '[2]SGU-Solar'!$A:$A,0))</f>
        <v>0</v>
      </c>
      <c r="ID2285">
        <f>INDEX('[2]SGU-Solar'!$B:$B, MATCH($A2285, '[2]SGU-Solar'!$A:$A,0))</f>
        <v>0</v>
      </c>
      <c r="IE2285">
        <f>INDEX('[2]SGU-Solar'!$B:$B, MATCH($A2285, '[2]SGU-Solar'!$A:$A,0))</f>
        <v>0</v>
      </c>
      <c r="IF2285">
        <f>INDEX('[2]SGU-Solar'!$B:$B, MATCH($A2285, '[2]SGU-Solar'!$A:$A,0))</f>
        <v>0</v>
      </c>
      <c r="IG2285">
        <f>INDEX('[2]SGU-Solar'!$B:$B, MATCH($A2285, '[2]SGU-Solar'!$A:$A,0))</f>
        <v>0</v>
      </c>
      <c r="IH2285">
        <f>INDEX('[2]SGU-Solar'!$B:$B, MATCH($A2285, '[2]SGU-Solar'!$A:$A,0))</f>
        <v>0</v>
      </c>
      <c r="II2285">
        <f>INDEX('[2]SGU-Solar'!$B:$B, MATCH($A2285, '[2]SGU-Solar'!$A:$A,0))</f>
        <v>0</v>
      </c>
      <c r="IJ2285">
        <f>INDEX('[2]SGU-Solar'!$B:$B, MATCH($A2285, '[2]SGU-Solar'!$A:$A,0))</f>
        <v>0</v>
      </c>
      <c r="IK2285">
        <f>INDEX('[2]SGU-Solar'!$B:$B, MATCH($A2285, '[2]SGU-Solar'!$A:$A,0))</f>
        <v>0</v>
      </c>
      <c r="IL2285">
        <f>INDEX('[2]SGU-Solar'!$B:$B, MATCH($A2285, '[2]SGU-Solar'!$A:$A,0))</f>
        <v>0</v>
      </c>
      <c r="IM2285">
        <f>INDEX('[2]SGU-Solar'!$B:$B, MATCH($A2285, '[2]SGU-Solar'!$A:$A,0))</f>
        <v>0</v>
      </c>
      <c r="IN2285">
        <f>INDEX('[2]SGU-Solar'!$B:$B, MATCH($A2285, '[2]SGU-Solar'!$A:$A,0))</f>
        <v>0</v>
      </c>
      <c r="IO2285">
        <f>INDEX('[2]SGU-Solar'!$B:$B, MATCH($A2285, '[2]SGU-Solar'!$A:$A,0))</f>
        <v>0</v>
      </c>
      <c r="IP2285">
        <f>INDEX('[2]SGU-Solar'!$B:$B, MATCH($A2285, '[2]SGU-Solar'!$A:$A,0))</f>
        <v>0</v>
      </c>
      <c r="IQ2285">
        <f>INDEX('[2]SGU-Solar'!$B:$B, MATCH($A2285, '[2]SGU-Solar'!$A:$A,0))</f>
        <v>0</v>
      </c>
      <c r="IR2285">
        <f>INDEX('[2]SGU-Solar'!$B:$B, MATCH($A2285, '[2]SGU-Solar'!$A:$A,0))</f>
        <v>0</v>
      </c>
      <c r="IS2285">
        <f>INDEX('[2]SGU-Solar'!$B:$B, MATCH($A2285, '[2]SGU-Solar'!$A:$A,0))</f>
        <v>0</v>
      </c>
      <c r="IT2285">
        <f>INDEX('[2]SGU-Solar'!$B:$B, MATCH($A2285, '[2]SGU-Solar'!$A:$A,0))</f>
        <v>0</v>
      </c>
      <c r="IU2285">
        <f>INDEX('[2]SGU-Solar'!$B:$B, MATCH($A2285, '[2]SGU-Solar'!$A:$A,0))</f>
        <v>0</v>
      </c>
      <c r="IV2285">
        <f>INDEX('[2]SGU-Solar'!$B:$B, MATCH($A2285, '[2]SGU-Solar'!$A:$A,0))</f>
        <v>0</v>
      </c>
      <c r="IW2285">
        <f>INDEX('[2]SGU-Solar'!$B:$B, MATCH($A2285, '[2]SGU-Solar'!$A:$A,0))</f>
        <v>0</v>
      </c>
      <c r="IX2285">
        <f>INDEX('[2]SGU-Solar'!$B:$B, MATCH($A2285, '[2]SGU-Solar'!$A:$A,0))</f>
        <v>0</v>
      </c>
      <c r="IY2285">
        <f>INDEX('[2]SGU-Solar'!$B:$B, MATCH($A2285, '[2]SGU-Solar'!$A:$A,0))</f>
        <v>0</v>
      </c>
      <c r="IZ2285">
        <f>INDEX('[2]SGU-Solar'!$B:$B, MATCH($A2285, '[2]SGU-Solar'!$A:$A,0))</f>
        <v>0</v>
      </c>
      <c r="JA2285">
        <f>INDEX('[2]SGU-Solar'!$B:$B, MATCH($A2285, '[2]SGU-Solar'!$A:$A,0))</f>
        <v>0</v>
      </c>
      <c r="JB2285">
        <f>INDEX('[2]SGU-Solar'!$B:$B, MATCH($A2285, '[2]SGU-Solar'!$A:$A,0))</f>
        <v>0</v>
      </c>
      <c r="JC2285">
        <f>INDEX('[2]SGU-Solar'!$B:$B, MATCH($A2285, '[2]SGU-Solar'!$A:$A,0))</f>
        <v>0</v>
      </c>
      <c r="JD2285">
        <f>INDEX('[2]SGU-Solar'!$B:$B, MATCH($A2285, '[2]SGU-Solar'!$A:$A,0))</f>
        <v>0</v>
      </c>
      <c r="JE2285">
        <f>INDEX('[2]SGU-Solar'!$B:$B, MATCH($A2285, '[2]SGU-Solar'!$A:$A,0))</f>
        <v>0</v>
      </c>
      <c r="JF2285">
        <f>INDEX('[2]SGU-Solar'!$B:$B, MATCH($A2285, '[2]SGU-Solar'!$A:$A,0))</f>
        <v>0</v>
      </c>
      <c r="JG2285">
        <f>INDEX('[2]SGU-Solar'!$B:$B, MATCH($A2285, '[2]SGU-Solar'!$A:$A,0))</f>
        <v>0</v>
      </c>
      <c r="JH2285">
        <f>INDEX('[2]SGU-Solar'!$B:$B, MATCH($A2285, '[2]SGU-Solar'!$A:$A,0))</f>
        <v>0</v>
      </c>
      <c r="JI2285">
        <f>INDEX('[2]SGU-Solar'!$B:$B, MATCH($A2285, '[2]SGU-Solar'!$A:$A,0))</f>
        <v>0</v>
      </c>
      <c r="JJ2285">
        <f>INDEX('[2]SGU-Solar'!$B:$B, MATCH($A2285, '[2]SGU-Solar'!$A:$A,0))</f>
        <v>0</v>
      </c>
      <c r="JK2285">
        <f>INDEX('[2]SGU-Solar'!$B:$B, MATCH($A2285, '[2]SGU-Solar'!$A:$A,0))</f>
        <v>0</v>
      </c>
      <c r="JL2285">
        <f>INDEX('[2]SGU-Solar'!$B:$B, MATCH($A2285, '[2]SGU-Solar'!$A:$A,0))</f>
        <v>0</v>
      </c>
      <c r="JM2285">
        <f>INDEX('[2]SGU-Solar'!$B:$B, MATCH($A2285, '[2]SGU-Solar'!$A:$A,0))</f>
        <v>0</v>
      </c>
      <c r="JN2285">
        <f>INDEX('[2]SGU-Solar'!$B:$B, MATCH($A2285, '[2]SGU-Solar'!$A:$A,0))</f>
        <v>0</v>
      </c>
      <c r="JO2285">
        <f>INDEX('[2]SGU-Solar'!$B:$B, MATCH($A2285, '[2]SGU-Solar'!$A:$A,0))</f>
        <v>0</v>
      </c>
      <c r="JP2285">
        <f>INDEX('[2]SGU-Solar'!$B:$B, MATCH($A2285, '[2]SGU-Solar'!$A:$A,0))</f>
        <v>0</v>
      </c>
      <c r="JQ2285">
        <f>INDEX('[2]SGU-Solar'!$B:$B, MATCH($A2285, '[2]SGU-Solar'!$A:$A,0))</f>
        <v>0</v>
      </c>
      <c r="JR2285">
        <f>INDEX('[2]SGU-Solar'!$B:$B, MATCH($A2285, '[2]SGU-Solar'!$A:$A,0))</f>
        <v>0</v>
      </c>
      <c r="JS2285">
        <f>INDEX('[2]SGU-Solar'!$B:$B, MATCH($A2285, '[2]SGU-Solar'!$A:$A,0))</f>
        <v>0</v>
      </c>
      <c r="JT2285">
        <f>INDEX('[2]SGU-Solar'!$B:$B, MATCH($A2285, '[2]SGU-Solar'!$A:$A,0))</f>
        <v>0</v>
      </c>
      <c r="JU2285">
        <f>INDEX('[2]SGU-Solar'!$B:$B, MATCH($A2285, '[2]SGU-Solar'!$A:$A,0))</f>
        <v>0</v>
      </c>
      <c r="JV2285">
        <f>INDEX('[2]SGU-Solar'!$B:$B, MATCH($A2285, '[2]SGU-Solar'!$A:$A,0))</f>
        <v>0</v>
      </c>
      <c r="JW2285">
        <f>INDEX('[2]SGU-Solar'!$B:$B, MATCH($A2285, '[2]SGU-Solar'!$A:$A,0))</f>
        <v>0</v>
      </c>
      <c r="JX2285">
        <f>INDEX('[2]SGU-Solar'!$B:$B, MATCH($A2285, '[2]SGU-Solar'!$A:$A,0))</f>
        <v>0</v>
      </c>
      <c r="JY2285">
        <f>INDEX('[2]SGU-Solar'!$B:$B, MATCH($A2285, '[2]SGU-Solar'!$A:$A,0))</f>
        <v>0</v>
      </c>
      <c r="JZ2285">
        <f>INDEX('[2]SGU-Solar'!$B:$B, MATCH($A2285, '[2]SGU-Solar'!$A:$A,0))</f>
        <v>0</v>
      </c>
    </row>
    <row r="2286" spans="1:286">
      <c r="A2286">
        <v>6043</v>
      </c>
      <c r="B2286" t="s">
        <v>37</v>
      </c>
      <c r="C2286">
        <v>0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1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1</v>
      </c>
      <c r="DP2286">
        <f>INDEX('[2]SGU-Solar'!$B:$B, MATCH($A2286, '[2]SGU-Solar'!$A:$A,0))</f>
        <v>1</v>
      </c>
      <c r="DQ2286">
        <f>INDEX('[2]SGU-Solar'!$B:$B, MATCH($A2286, '[2]SGU-Solar'!$A:$A,0))</f>
        <v>1</v>
      </c>
      <c r="DR2286">
        <f>INDEX('[2]SGU-Solar'!$B:$B, MATCH($A2286, '[2]SGU-Solar'!$A:$A,0))</f>
        <v>1</v>
      </c>
      <c r="DS2286">
        <f>INDEX('[2]SGU-Solar'!$B:$B, MATCH($A2286, '[2]SGU-Solar'!$A:$A,0))</f>
        <v>1</v>
      </c>
      <c r="DT2286">
        <f>INDEX('[2]SGU-Solar'!$B:$B, MATCH($A2286, '[2]SGU-Solar'!$A:$A,0))</f>
        <v>1</v>
      </c>
      <c r="DU2286">
        <f>INDEX('[2]SGU-Solar'!$B:$B, MATCH($A2286, '[2]SGU-Solar'!$A:$A,0))</f>
        <v>1</v>
      </c>
      <c r="DV2286">
        <f>INDEX('[2]SGU-Solar'!$B:$B, MATCH($A2286, '[2]SGU-Solar'!$A:$A,0))</f>
        <v>1</v>
      </c>
      <c r="DW2286">
        <f>INDEX('[2]SGU-Solar'!$B:$B, MATCH($A2286, '[2]SGU-Solar'!$A:$A,0))</f>
        <v>1</v>
      </c>
      <c r="DX2286">
        <f>INDEX('[2]SGU-Solar'!$B:$B, MATCH($A2286, '[2]SGU-Solar'!$A:$A,0))</f>
        <v>1</v>
      </c>
      <c r="DY2286">
        <f>INDEX('[2]SGU-Solar'!$B:$B, MATCH($A2286, '[2]SGU-Solar'!$A:$A,0))</f>
        <v>1</v>
      </c>
      <c r="DZ2286">
        <f>INDEX('[2]SGU-Solar'!$B:$B, MATCH($A2286, '[2]SGU-Solar'!$A:$A,0))</f>
        <v>1</v>
      </c>
      <c r="EA2286">
        <f>INDEX('[2]SGU-Solar'!$B:$B, MATCH($A2286, '[2]SGU-Solar'!$A:$A,0))</f>
        <v>1</v>
      </c>
      <c r="EB2286">
        <f>INDEX('[2]SGU-Solar'!$B:$B, MATCH($A2286, '[2]SGU-Solar'!$A:$A,0))</f>
        <v>1</v>
      </c>
      <c r="EC2286">
        <f>INDEX('[2]SGU-Solar'!$B:$B, MATCH($A2286, '[2]SGU-Solar'!$A:$A,0))</f>
        <v>1</v>
      </c>
      <c r="ED2286">
        <f>INDEX('[2]SGU-Solar'!$B:$B, MATCH($A2286, '[2]SGU-Solar'!$A:$A,0))</f>
        <v>1</v>
      </c>
      <c r="EE2286">
        <f>INDEX('[2]SGU-Solar'!$B:$B, MATCH($A2286, '[2]SGU-Solar'!$A:$A,0))</f>
        <v>1</v>
      </c>
      <c r="EF2286">
        <f>INDEX('[2]SGU-Solar'!$B:$B, MATCH($A2286, '[2]SGU-Solar'!$A:$A,0))</f>
        <v>1</v>
      </c>
      <c r="EG2286">
        <f>INDEX('[2]SGU-Solar'!$S:$S, MATCH($A2286, '[2]SGU-Solar'!$A:$A,0))</f>
        <v>1</v>
      </c>
      <c r="EH2286">
        <f>INDEX('[2]SGU-Solar'!$S:$S, MATCH($A2286, '[2]SGU-Solar'!$A:$A,0))</f>
        <v>1</v>
      </c>
      <c r="EI2286">
        <f>INDEX('[2]SGU-Solar'!$S:$S, MATCH($A2286, '[2]SGU-Solar'!$A:$A,0))</f>
        <v>1</v>
      </c>
      <c r="EJ2286">
        <f>INDEX('[2]SGU-Solar'!$S:$S, MATCH($A2286, '[2]SGU-Solar'!$A:$A,0))</f>
        <v>1</v>
      </c>
      <c r="EK2286">
        <f>INDEX('[2]SGU-Solar'!$S:$S, MATCH($A2286, '[2]SGU-Solar'!$A:$A,0))</f>
        <v>1</v>
      </c>
      <c r="EL2286">
        <f>INDEX('[2]SGU-Solar'!$S:$S, MATCH($A2286, '[2]SGU-Solar'!$A:$A,0))</f>
        <v>1</v>
      </c>
      <c r="EM2286">
        <f>INDEX('[2]SGU-Solar'!$S:$S, MATCH($A2286, '[2]SGU-Solar'!$A:$A,0))</f>
        <v>1</v>
      </c>
      <c r="EN2286">
        <f>INDEX('[2]SGU-Solar'!$S:$S, MATCH($A2286, '[2]SGU-Solar'!$A:$A,0))</f>
        <v>1</v>
      </c>
      <c r="EO2286">
        <f>INDEX('[2]SGU-Solar'!$S:$S, MATCH($A2286, '[2]SGU-Solar'!$A:$A,0))</f>
        <v>1</v>
      </c>
      <c r="EP2286">
        <f>INDEX('[2]SGU-Solar'!$S:$S, MATCH($A2286, '[2]SGU-Solar'!$A:$A,0))</f>
        <v>1</v>
      </c>
      <c r="EQ2286">
        <f>INDEX('[2]SGU-Solar'!$S:$S, MATCH($A2286, '[2]SGU-Solar'!$A:$A,0))</f>
        <v>1</v>
      </c>
      <c r="ER2286">
        <f>INDEX('[2]SGU-Solar'!$S:$S, MATCH($A2286, '[2]SGU-Solar'!$A:$A,0))</f>
        <v>1</v>
      </c>
      <c r="ES2286">
        <f>INDEX('[2]SGU-Solar'!$S:$S, MATCH($A2286, '[2]SGU-Solar'!$A:$A,0))</f>
        <v>1</v>
      </c>
      <c r="ET2286">
        <f>INDEX('[2]SGU-Solar'!$S:$S, MATCH($A2286, '[2]SGU-Solar'!$A:$A,0))</f>
        <v>1</v>
      </c>
      <c r="EU2286">
        <f>INDEX('[2]SGU-Solar'!$S:$S, MATCH($A2286, '[2]SGU-Solar'!$A:$A,0))</f>
        <v>1</v>
      </c>
      <c r="EV2286">
        <f>INDEX('[2]SGU-Solar'!$S:$S, MATCH($A2286, '[2]SGU-Solar'!$A:$A,0))</f>
        <v>1</v>
      </c>
      <c r="EW2286">
        <f>INDEX('[2]SGU-Solar'!$S:$S, MATCH($A2286, '[2]SGU-Solar'!$A:$A,0))</f>
        <v>1</v>
      </c>
      <c r="EX2286">
        <f>INDEX('[2]SGU-Solar'!$S:$S, MATCH($A2286, '[2]SGU-Solar'!$A:$A,0))</f>
        <v>1</v>
      </c>
      <c r="EY2286">
        <f>INDEX('[2]SGU-Solar'!$S:$S, MATCH($A2286, '[2]SGU-Solar'!$A:$A,0))</f>
        <v>1</v>
      </c>
      <c r="EZ2286">
        <f>INDEX('[2]SGU-Solar'!$S:$S, MATCH($A2286, '[2]SGU-Solar'!$A:$A,0))</f>
        <v>1</v>
      </c>
      <c r="FA2286">
        <f>INDEX('[2]SGU-Solar'!$S:$S, MATCH($A2286, '[2]SGU-Solar'!$A:$A,0))</f>
        <v>1</v>
      </c>
      <c r="FB2286">
        <f>INDEX('[2]SGU-Solar'!$S:$S, MATCH($A2286, '[2]SGU-Solar'!$A:$A,0))</f>
        <v>1</v>
      </c>
      <c r="FC2286">
        <f>INDEX('[2]SGU-Solar'!$S:$S, MATCH($A2286, '[2]SGU-Solar'!$A:$A,0))</f>
        <v>1</v>
      </c>
      <c r="FD2286">
        <f>INDEX('[2]SGU-Solar'!$S:$S, MATCH($A2286, '[2]SGU-Solar'!$A:$A,0))</f>
        <v>1</v>
      </c>
      <c r="FE2286">
        <f>INDEX('[2]SGU-Solar'!$S:$S, MATCH($A2286, '[2]SGU-Solar'!$A:$A,0))</f>
        <v>1</v>
      </c>
      <c r="FF2286">
        <f>INDEX('[2]SGU-Solar'!$S:$S, MATCH($A2286, '[2]SGU-Solar'!$A:$A,0))</f>
        <v>1</v>
      </c>
      <c r="FG2286">
        <f>INDEX('[2]SGU-Solar'!$S:$S, MATCH($A2286, '[2]SGU-Solar'!$A:$A,0))</f>
        <v>1</v>
      </c>
      <c r="FH2286">
        <f>INDEX('[2]SGU-Solar'!$S:$S, MATCH($A2286, '[2]SGU-Solar'!$A:$A,0))</f>
        <v>1</v>
      </c>
      <c r="FI2286">
        <f>INDEX('[2]SGU-Solar'!$S:$S, MATCH($A2286, '[2]SGU-Solar'!$A:$A,0))</f>
        <v>1</v>
      </c>
      <c r="FJ2286">
        <f>INDEX('[2]SGU-Solar'!$B:$B, MATCH($A2286, '[2]SGU-Solar'!$A:$A,0))</f>
        <v>1</v>
      </c>
      <c r="FK2286">
        <f>INDEX('[2]SGU-Solar'!$B:$B, MATCH($A2286, '[2]SGU-Solar'!$A:$A,0))</f>
        <v>1</v>
      </c>
      <c r="FL2286">
        <f>INDEX('[2]SGU-Solar'!$B:$B, MATCH($A2286, '[2]SGU-Solar'!$A:$A,0))</f>
        <v>1</v>
      </c>
      <c r="FM2286">
        <f>INDEX('[2]SGU-Solar'!$B:$B, MATCH($A2286, '[2]SGU-Solar'!$A:$A,0))</f>
        <v>1</v>
      </c>
      <c r="FN2286">
        <f>INDEX('[2]SGU-Solar'!$B:$B, MATCH($A2286, '[2]SGU-Solar'!$A:$A,0))</f>
        <v>1</v>
      </c>
      <c r="FO2286">
        <f>INDEX('[2]SGU-Solar'!$B:$B, MATCH($A2286, '[2]SGU-Solar'!$A:$A,0))</f>
        <v>1</v>
      </c>
      <c r="FP2286">
        <f>INDEX('[2]SGU-Solar'!$B:$B, MATCH($A2286, '[2]SGU-Solar'!$A:$A,0))</f>
        <v>1</v>
      </c>
      <c r="FQ2286">
        <f>INDEX('[2]SGU-Solar'!$B:$B, MATCH($A2286, '[2]SGU-Solar'!$A:$A,0))</f>
        <v>1</v>
      </c>
      <c r="FR2286">
        <f>INDEX('[2]SGU-Solar'!$B:$B, MATCH($A2286, '[2]SGU-Solar'!$A:$A,0))</f>
        <v>1</v>
      </c>
      <c r="FS2286">
        <f>INDEX('[2]SGU-Solar'!$B:$B, MATCH($A2286, '[2]SGU-Solar'!$A:$A,0))</f>
        <v>1</v>
      </c>
      <c r="FT2286">
        <f>INDEX('[2]SGU-Solar'!$B:$B, MATCH($A2286, '[2]SGU-Solar'!$A:$A,0))</f>
        <v>1</v>
      </c>
      <c r="FU2286">
        <f>INDEX('[2]SGU-Solar'!$B:$B, MATCH($A2286, '[2]SGU-Solar'!$A:$A,0))</f>
        <v>1</v>
      </c>
      <c r="FV2286">
        <f>INDEX('[2]SGU-Solar'!$B:$B, MATCH($A2286, '[2]SGU-Solar'!$A:$A,0))</f>
        <v>1</v>
      </c>
      <c r="FW2286">
        <f>INDEX('[2]SGU-Solar'!$B:$B, MATCH($A2286, '[2]SGU-Solar'!$A:$A,0))</f>
        <v>1</v>
      </c>
      <c r="FX2286">
        <f>INDEX('[2]SGU-Solar'!$B:$B, MATCH($A2286, '[2]SGU-Solar'!$A:$A,0))</f>
        <v>1</v>
      </c>
      <c r="FY2286">
        <f>INDEX('[2]SGU-Solar'!$B:$B, MATCH($A2286, '[2]SGU-Solar'!$A:$A,0))</f>
        <v>1</v>
      </c>
      <c r="FZ2286">
        <f>INDEX('[2]SGU-Solar'!$B:$B, MATCH($A2286, '[2]SGU-Solar'!$A:$A,0))</f>
        <v>1</v>
      </c>
      <c r="GA2286">
        <f>INDEX('[2]SGU-Solar'!$B:$B, MATCH($A2286, '[2]SGU-Solar'!$A:$A,0))</f>
        <v>1</v>
      </c>
      <c r="GB2286">
        <f>INDEX('[2]SGU-Solar'!$B:$B, MATCH($A2286, '[2]SGU-Solar'!$A:$A,0))</f>
        <v>1</v>
      </c>
      <c r="GC2286">
        <f>INDEX('[2]SGU-Solar'!$B:$B, MATCH($A2286, '[2]SGU-Solar'!$A:$A,0))</f>
        <v>1</v>
      </c>
      <c r="GD2286">
        <f>INDEX('[2]SGU-Solar'!$B:$B, MATCH($A2286, '[2]SGU-Solar'!$A:$A,0))</f>
        <v>1</v>
      </c>
      <c r="GE2286">
        <f>INDEX('[2]SGU-Solar'!$B:$B, MATCH($A2286, '[2]SGU-Solar'!$A:$A,0))</f>
        <v>1</v>
      </c>
      <c r="GF2286">
        <f>INDEX('[2]SGU-Solar'!$B:$B, MATCH($A2286, '[2]SGU-Solar'!$A:$A,0))</f>
        <v>1</v>
      </c>
      <c r="GG2286">
        <f>INDEX('[2]SGU-Solar'!$B:$B, MATCH($A2286, '[2]SGU-Solar'!$A:$A,0))</f>
        <v>1</v>
      </c>
      <c r="GH2286">
        <f>INDEX('[2]SGU-Solar'!$B:$B, MATCH($A2286, '[2]SGU-Solar'!$A:$A,0))</f>
        <v>1</v>
      </c>
      <c r="GI2286">
        <f>INDEX('[2]SGU-Solar'!$B:$B, MATCH($A2286, '[2]SGU-Solar'!$A:$A,0))</f>
        <v>1</v>
      </c>
      <c r="GJ2286">
        <f>INDEX('[2]SGU-Solar'!$B:$B, MATCH($A2286, '[2]SGU-Solar'!$A:$A,0))</f>
        <v>1</v>
      </c>
      <c r="GK2286">
        <f>INDEX('[2]SGU-Solar'!$B:$B, MATCH($A2286, '[2]SGU-Solar'!$A:$A,0))</f>
        <v>1</v>
      </c>
      <c r="GL2286">
        <f>INDEX('[2]SGU-Solar'!$B:$B, MATCH($A2286, '[2]SGU-Solar'!$A:$A,0))</f>
        <v>1</v>
      </c>
      <c r="GM2286">
        <f>INDEX('[2]SGU-Solar'!$B:$B, MATCH($A2286, '[2]SGU-Solar'!$A:$A,0))</f>
        <v>1</v>
      </c>
      <c r="GN2286">
        <f>INDEX('[2]SGU-Solar'!$B:$B, MATCH($A2286, '[2]SGU-Solar'!$A:$A,0))</f>
        <v>1</v>
      </c>
      <c r="GO2286">
        <f>INDEX('[2]SGU-Solar'!$B:$B, MATCH($A2286, '[2]SGU-Solar'!$A:$A,0))</f>
        <v>1</v>
      </c>
      <c r="GP2286">
        <f>INDEX('[2]SGU-Solar'!$B:$B, MATCH($A2286, '[2]SGU-Solar'!$A:$A,0))</f>
        <v>1</v>
      </c>
      <c r="GQ2286">
        <f>INDEX('[2]SGU-Solar'!$B:$B, MATCH($A2286, '[2]SGU-Solar'!$A:$A,0))</f>
        <v>1</v>
      </c>
      <c r="GR2286">
        <f>INDEX('[2]SGU-Solar'!$B:$B, MATCH($A2286, '[2]SGU-Solar'!$A:$A,0))</f>
        <v>1</v>
      </c>
      <c r="GS2286">
        <f>INDEX('[2]SGU-Solar'!$B:$B, MATCH($A2286, '[2]SGU-Solar'!$A:$A,0))</f>
        <v>1</v>
      </c>
      <c r="GT2286">
        <f>INDEX('[2]SGU-Solar'!$B:$B, MATCH($A2286, '[2]SGU-Solar'!$A:$A,0))</f>
        <v>1</v>
      </c>
      <c r="GU2286">
        <f>INDEX('[2]SGU-Solar'!$B:$B, MATCH($A2286, '[2]SGU-Solar'!$A:$A,0))</f>
        <v>1</v>
      </c>
      <c r="GV2286">
        <f>INDEX('[2]SGU-Solar'!$B:$B, MATCH($A2286, '[2]SGU-Solar'!$A:$A,0))</f>
        <v>1</v>
      </c>
      <c r="GW2286">
        <f>INDEX('[2]SGU-Solar'!$B:$B, MATCH($A2286, '[2]SGU-Solar'!$A:$A,0))</f>
        <v>1</v>
      </c>
      <c r="GX2286">
        <f>INDEX('[2]SGU-Solar'!$B:$B, MATCH($A2286, '[2]SGU-Solar'!$A:$A,0))</f>
        <v>1</v>
      </c>
      <c r="GY2286">
        <f>INDEX('[2]SGU-Solar'!$B:$B, MATCH($A2286, '[2]SGU-Solar'!$A:$A,0))</f>
        <v>1</v>
      </c>
      <c r="GZ2286">
        <f>INDEX('[2]SGU-Solar'!$B:$B, MATCH($A2286, '[2]SGU-Solar'!$A:$A,0))</f>
        <v>1</v>
      </c>
      <c r="HA2286">
        <f>INDEX('[2]SGU-Solar'!$B:$B, MATCH($A2286, '[2]SGU-Solar'!$A:$A,0))</f>
        <v>1</v>
      </c>
      <c r="HB2286">
        <f>INDEX('[2]SGU-Solar'!$B:$B, MATCH($A2286, '[2]SGU-Solar'!$A:$A,0))</f>
        <v>1</v>
      </c>
      <c r="HC2286">
        <f>INDEX('[2]SGU-Solar'!$B:$B, MATCH($A2286, '[2]SGU-Solar'!$A:$A,0))</f>
        <v>1</v>
      </c>
      <c r="HD2286">
        <f>INDEX('[2]SGU-Solar'!$B:$B, MATCH($A2286, '[2]SGU-Solar'!$A:$A,0))</f>
        <v>1</v>
      </c>
      <c r="HE2286">
        <f>INDEX('[2]SGU-Solar'!$B:$B, MATCH($A2286, '[2]SGU-Solar'!$A:$A,0))</f>
        <v>1</v>
      </c>
      <c r="HF2286">
        <f>INDEX('[2]SGU-Solar'!$B:$B, MATCH($A2286, '[2]SGU-Solar'!$A:$A,0))</f>
        <v>1</v>
      </c>
      <c r="HG2286">
        <f>INDEX('[2]SGU-Solar'!$B:$B, MATCH($A2286, '[2]SGU-Solar'!$A:$A,0))</f>
        <v>1</v>
      </c>
      <c r="HH2286">
        <f>INDEX('[2]SGU-Solar'!$B:$B, MATCH($A2286, '[2]SGU-Solar'!$A:$A,0))</f>
        <v>1</v>
      </c>
      <c r="HI2286">
        <f>INDEX('[2]SGU-Solar'!$B:$B, MATCH($A2286, '[2]SGU-Solar'!$A:$A,0))</f>
        <v>1</v>
      </c>
      <c r="HJ2286">
        <f>INDEX('[2]SGU-Solar'!$B:$B, MATCH($A2286, '[2]SGU-Solar'!$A:$A,0))</f>
        <v>1</v>
      </c>
      <c r="HK2286">
        <f>INDEX('[2]SGU-Solar'!$B:$B, MATCH($A2286, '[2]SGU-Solar'!$A:$A,0))</f>
        <v>1</v>
      </c>
      <c r="HL2286">
        <f>INDEX('[2]SGU-Solar'!$B:$B, MATCH($A2286, '[2]SGU-Solar'!$A:$A,0))</f>
        <v>1</v>
      </c>
      <c r="HM2286">
        <f>INDEX('[2]SGU-Solar'!$B:$B, MATCH($A2286, '[2]SGU-Solar'!$A:$A,0))</f>
        <v>1</v>
      </c>
      <c r="HN2286">
        <f>INDEX('[2]SGU-Solar'!$B:$B, MATCH($A2286, '[2]SGU-Solar'!$A:$A,0))</f>
        <v>1</v>
      </c>
      <c r="HO2286">
        <f>INDEX('[2]SGU-Solar'!$B:$B, MATCH($A2286, '[2]SGU-Solar'!$A:$A,0))</f>
        <v>1</v>
      </c>
      <c r="HP2286">
        <f>INDEX('[2]SGU-Solar'!$B:$B, MATCH($A2286, '[2]SGU-Solar'!$A:$A,0))</f>
        <v>1</v>
      </c>
      <c r="HQ2286">
        <f>INDEX('[2]SGU-Solar'!$B:$B, MATCH($A2286, '[2]SGU-Solar'!$A:$A,0))</f>
        <v>1</v>
      </c>
      <c r="HR2286">
        <f>INDEX('[2]SGU-Solar'!$B:$B, MATCH($A2286, '[2]SGU-Solar'!$A:$A,0))</f>
        <v>1</v>
      </c>
      <c r="HS2286">
        <f>INDEX('[2]SGU-Solar'!$B:$B, MATCH($A2286, '[2]SGU-Solar'!$A:$A,0))</f>
        <v>1</v>
      </c>
      <c r="HT2286">
        <f>INDEX('[2]SGU-Solar'!$B:$B, MATCH($A2286, '[2]SGU-Solar'!$A:$A,0))</f>
        <v>1</v>
      </c>
      <c r="HU2286">
        <f>INDEX('[2]SGU-Solar'!$B:$B, MATCH($A2286, '[2]SGU-Solar'!$A:$A,0))</f>
        <v>1</v>
      </c>
      <c r="HV2286">
        <f>INDEX('[2]SGU-Solar'!$B:$B, MATCH($A2286, '[2]SGU-Solar'!$A:$A,0))</f>
        <v>1</v>
      </c>
      <c r="HW2286">
        <f>INDEX('[2]SGU-Solar'!$B:$B, MATCH($A2286, '[2]SGU-Solar'!$A:$A,0))</f>
        <v>1</v>
      </c>
      <c r="HX2286">
        <f>INDEX('[2]SGU-Solar'!$B:$B, MATCH($A2286, '[2]SGU-Solar'!$A:$A,0))</f>
        <v>1</v>
      </c>
      <c r="HY2286">
        <f>INDEX('[2]SGU-Solar'!$B:$B, MATCH($A2286, '[2]SGU-Solar'!$A:$A,0))</f>
        <v>1</v>
      </c>
      <c r="HZ2286">
        <f>INDEX('[2]SGU-Solar'!$B:$B, MATCH($A2286, '[2]SGU-Solar'!$A:$A,0))</f>
        <v>1</v>
      </c>
      <c r="IA2286">
        <f>INDEX('[2]SGU-Solar'!$B:$B, MATCH($A2286, '[2]SGU-Solar'!$A:$A,0))</f>
        <v>1</v>
      </c>
      <c r="IB2286">
        <f>INDEX('[2]SGU-Solar'!$B:$B, MATCH($A2286, '[2]SGU-Solar'!$A:$A,0))</f>
        <v>1</v>
      </c>
      <c r="IC2286">
        <f>INDEX('[2]SGU-Solar'!$B:$B, MATCH($A2286, '[2]SGU-Solar'!$A:$A,0))</f>
        <v>1</v>
      </c>
      <c r="ID2286">
        <f>INDEX('[2]SGU-Solar'!$B:$B, MATCH($A2286, '[2]SGU-Solar'!$A:$A,0))</f>
        <v>1</v>
      </c>
      <c r="IE2286">
        <f>INDEX('[2]SGU-Solar'!$B:$B, MATCH($A2286, '[2]SGU-Solar'!$A:$A,0))</f>
        <v>1</v>
      </c>
      <c r="IF2286">
        <f>INDEX('[2]SGU-Solar'!$B:$B, MATCH($A2286, '[2]SGU-Solar'!$A:$A,0))</f>
        <v>1</v>
      </c>
      <c r="IG2286">
        <f>INDEX('[2]SGU-Solar'!$B:$B, MATCH($A2286, '[2]SGU-Solar'!$A:$A,0))</f>
        <v>1</v>
      </c>
      <c r="IH2286">
        <f>INDEX('[2]SGU-Solar'!$B:$B, MATCH($A2286, '[2]SGU-Solar'!$A:$A,0))</f>
        <v>1</v>
      </c>
      <c r="II2286">
        <f>INDEX('[2]SGU-Solar'!$B:$B, MATCH($A2286, '[2]SGU-Solar'!$A:$A,0))</f>
        <v>1</v>
      </c>
      <c r="IJ2286">
        <f>INDEX('[2]SGU-Solar'!$B:$B, MATCH($A2286, '[2]SGU-Solar'!$A:$A,0))</f>
        <v>1</v>
      </c>
      <c r="IK2286">
        <f>INDEX('[2]SGU-Solar'!$B:$B, MATCH($A2286, '[2]SGU-Solar'!$A:$A,0))</f>
        <v>1</v>
      </c>
      <c r="IL2286">
        <f>INDEX('[2]SGU-Solar'!$B:$B, MATCH($A2286, '[2]SGU-Solar'!$A:$A,0))</f>
        <v>1</v>
      </c>
      <c r="IM2286">
        <f>INDEX('[2]SGU-Solar'!$B:$B, MATCH($A2286, '[2]SGU-Solar'!$A:$A,0))</f>
        <v>1</v>
      </c>
      <c r="IN2286">
        <f>INDEX('[2]SGU-Solar'!$B:$B, MATCH($A2286, '[2]SGU-Solar'!$A:$A,0))</f>
        <v>1</v>
      </c>
      <c r="IO2286">
        <f>INDEX('[2]SGU-Solar'!$B:$B, MATCH($A2286, '[2]SGU-Solar'!$A:$A,0))</f>
        <v>1</v>
      </c>
      <c r="IP2286">
        <f>INDEX('[2]SGU-Solar'!$B:$B, MATCH($A2286, '[2]SGU-Solar'!$A:$A,0))</f>
        <v>1</v>
      </c>
      <c r="IQ2286">
        <f>INDEX('[2]SGU-Solar'!$B:$B, MATCH($A2286, '[2]SGU-Solar'!$A:$A,0))</f>
        <v>1</v>
      </c>
      <c r="IR2286">
        <f>INDEX('[2]SGU-Solar'!$B:$B, MATCH($A2286, '[2]SGU-Solar'!$A:$A,0))</f>
        <v>1</v>
      </c>
      <c r="IS2286">
        <f>INDEX('[2]SGU-Solar'!$B:$B, MATCH($A2286, '[2]SGU-Solar'!$A:$A,0))</f>
        <v>1</v>
      </c>
      <c r="IT2286">
        <f>INDEX('[2]SGU-Solar'!$B:$B, MATCH($A2286, '[2]SGU-Solar'!$A:$A,0))</f>
        <v>1</v>
      </c>
      <c r="IU2286">
        <f>INDEX('[2]SGU-Solar'!$B:$B, MATCH($A2286, '[2]SGU-Solar'!$A:$A,0))</f>
        <v>1</v>
      </c>
      <c r="IV2286">
        <f>INDEX('[2]SGU-Solar'!$B:$B, MATCH($A2286, '[2]SGU-Solar'!$A:$A,0))</f>
        <v>1</v>
      </c>
      <c r="IW2286">
        <f>INDEX('[2]SGU-Solar'!$B:$B, MATCH($A2286, '[2]SGU-Solar'!$A:$A,0))</f>
        <v>1</v>
      </c>
      <c r="IX2286">
        <f>INDEX('[2]SGU-Solar'!$B:$B, MATCH($A2286, '[2]SGU-Solar'!$A:$A,0))</f>
        <v>1</v>
      </c>
      <c r="IY2286">
        <f>INDEX('[2]SGU-Solar'!$B:$B, MATCH($A2286, '[2]SGU-Solar'!$A:$A,0))</f>
        <v>1</v>
      </c>
      <c r="IZ2286">
        <f>INDEX('[2]SGU-Solar'!$B:$B, MATCH($A2286, '[2]SGU-Solar'!$A:$A,0))</f>
        <v>1</v>
      </c>
      <c r="JA2286">
        <f>INDEX('[2]SGU-Solar'!$B:$B, MATCH($A2286, '[2]SGU-Solar'!$A:$A,0))</f>
        <v>1</v>
      </c>
      <c r="JB2286">
        <f>INDEX('[2]SGU-Solar'!$B:$B, MATCH($A2286, '[2]SGU-Solar'!$A:$A,0))</f>
        <v>1</v>
      </c>
      <c r="JC2286">
        <f>INDEX('[2]SGU-Solar'!$B:$B, MATCH($A2286, '[2]SGU-Solar'!$A:$A,0))</f>
        <v>1</v>
      </c>
      <c r="JD2286">
        <f>INDEX('[2]SGU-Solar'!$B:$B, MATCH($A2286, '[2]SGU-Solar'!$A:$A,0))</f>
        <v>1</v>
      </c>
      <c r="JE2286">
        <f>INDEX('[2]SGU-Solar'!$B:$B, MATCH($A2286, '[2]SGU-Solar'!$A:$A,0))</f>
        <v>1</v>
      </c>
      <c r="JF2286">
        <f>INDEX('[2]SGU-Solar'!$B:$B, MATCH($A2286, '[2]SGU-Solar'!$A:$A,0))</f>
        <v>1</v>
      </c>
      <c r="JG2286">
        <f>INDEX('[2]SGU-Solar'!$B:$B, MATCH($A2286, '[2]SGU-Solar'!$A:$A,0))</f>
        <v>1</v>
      </c>
      <c r="JH2286">
        <f>INDEX('[2]SGU-Solar'!$B:$B, MATCH($A2286, '[2]SGU-Solar'!$A:$A,0))</f>
        <v>1</v>
      </c>
      <c r="JI2286">
        <f>INDEX('[2]SGU-Solar'!$B:$B, MATCH($A2286, '[2]SGU-Solar'!$A:$A,0))</f>
        <v>1</v>
      </c>
      <c r="JJ2286">
        <f>INDEX('[2]SGU-Solar'!$B:$B, MATCH($A2286, '[2]SGU-Solar'!$A:$A,0))</f>
        <v>1</v>
      </c>
      <c r="JK2286">
        <f>INDEX('[2]SGU-Solar'!$B:$B, MATCH($A2286, '[2]SGU-Solar'!$A:$A,0))</f>
        <v>1</v>
      </c>
      <c r="JL2286">
        <f>INDEX('[2]SGU-Solar'!$B:$B, MATCH($A2286, '[2]SGU-Solar'!$A:$A,0))</f>
        <v>1</v>
      </c>
      <c r="JM2286">
        <f>INDEX('[2]SGU-Solar'!$B:$B, MATCH($A2286, '[2]SGU-Solar'!$A:$A,0))</f>
        <v>1</v>
      </c>
      <c r="JN2286">
        <f>INDEX('[2]SGU-Solar'!$B:$B, MATCH($A2286, '[2]SGU-Solar'!$A:$A,0))</f>
        <v>1</v>
      </c>
      <c r="JO2286">
        <f>INDEX('[2]SGU-Solar'!$B:$B, MATCH($A2286, '[2]SGU-Solar'!$A:$A,0))</f>
        <v>1</v>
      </c>
      <c r="JP2286">
        <f>INDEX('[2]SGU-Solar'!$B:$B, MATCH($A2286, '[2]SGU-Solar'!$A:$A,0))</f>
        <v>1</v>
      </c>
      <c r="JQ2286">
        <f>INDEX('[2]SGU-Solar'!$B:$B, MATCH($A2286, '[2]SGU-Solar'!$A:$A,0))</f>
        <v>1</v>
      </c>
      <c r="JR2286">
        <f>INDEX('[2]SGU-Solar'!$B:$B, MATCH($A2286, '[2]SGU-Solar'!$A:$A,0))</f>
        <v>1</v>
      </c>
      <c r="JS2286">
        <f>INDEX('[2]SGU-Solar'!$B:$B, MATCH($A2286, '[2]SGU-Solar'!$A:$A,0))</f>
        <v>1</v>
      </c>
      <c r="JT2286">
        <f>INDEX('[2]SGU-Solar'!$B:$B, MATCH($A2286, '[2]SGU-Solar'!$A:$A,0))</f>
        <v>1</v>
      </c>
      <c r="JU2286">
        <f>INDEX('[2]SGU-Solar'!$B:$B, MATCH($A2286, '[2]SGU-Solar'!$A:$A,0))</f>
        <v>1</v>
      </c>
      <c r="JV2286">
        <f>INDEX('[2]SGU-Solar'!$B:$B, MATCH($A2286, '[2]SGU-Solar'!$A:$A,0))</f>
        <v>1</v>
      </c>
      <c r="JW2286">
        <f>INDEX('[2]SGU-Solar'!$B:$B, MATCH($A2286, '[2]SGU-Solar'!$A:$A,0))</f>
        <v>1</v>
      </c>
      <c r="JX2286">
        <f>INDEX('[2]SGU-Solar'!$B:$B, MATCH($A2286, '[2]SGU-Solar'!$A:$A,0))</f>
        <v>1</v>
      </c>
      <c r="JY2286">
        <f>INDEX('[2]SGU-Solar'!$B:$B, MATCH($A2286, '[2]SGU-Solar'!$A:$A,0))</f>
        <v>1</v>
      </c>
      <c r="JZ2286">
        <f>INDEX('[2]SGU-Solar'!$B:$B, MATCH($A2286, '[2]SGU-Solar'!$A:$A,0))</f>
        <v>1</v>
      </c>
    </row>
    <row r="2287" spans="1:286">
      <c r="A2287">
        <v>6044</v>
      </c>
      <c r="B2287" t="s">
        <v>37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1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2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1</v>
      </c>
      <c r="CS2287">
        <v>0</v>
      </c>
      <c r="CT2287">
        <v>2</v>
      </c>
      <c r="CU2287">
        <v>0</v>
      </c>
      <c r="CV2287">
        <v>0</v>
      </c>
      <c r="CW2287">
        <v>5</v>
      </c>
      <c r="CX2287">
        <v>0</v>
      </c>
      <c r="CY2287">
        <v>0</v>
      </c>
      <c r="CZ2287">
        <v>1</v>
      </c>
      <c r="DA2287">
        <v>2</v>
      </c>
      <c r="DB2287">
        <v>0</v>
      </c>
      <c r="DC2287">
        <v>1</v>
      </c>
      <c r="DD2287">
        <v>2</v>
      </c>
      <c r="DE2287">
        <v>2</v>
      </c>
      <c r="DF2287">
        <v>2</v>
      </c>
      <c r="DG2287">
        <v>2</v>
      </c>
      <c r="DH2287">
        <v>2</v>
      </c>
      <c r="DI2287">
        <v>1</v>
      </c>
      <c r="DJ2287">
        <v>3</v>
      </c>
      <c r="DK2287">
        <v>2</v>
      </c>
      <c r="DL2287">
        <v>4</v>
      </c>
      <c r="DM2287">
        <v>4</v>
      </c>
      <c r="DN2287">
        <v>0</v>
      </c>
      <c r="DO2287">
        <v>3</v>
      </c>
      <c r="DP2287">
        <f>INDEX('[2]SGU-Solar'!$B:$B, MATCH($A2287, '[2]SGU-Solar'!$A:$A,0))</f>
        <v>0</v>
      </c>
      <c r="DQ2287">
        <f>INDEX('[2]SGU-Solar'!$B:$B, MATCH($A2287, '[2]SGU-Solar'!$A:$A,0))</f>
        <v>0</v>
      </c>
      <c r="DR2287">
        <f>INDEX('[2]SGU-Solar'!$B:$B, MATCH($A2287, '[2]SGU-Solar'!$A:$A,0))</f>
        <v>0</v>
      </c>
      <c r="DS2287">
        <f>INDEX('[2]SGU-Solar'!$B:$B, MATCH($A2287, '[2]SGU-Solar'!$A:$A,0))</f>
        <v>0</v>
      </c>
      <c r="DT2287">
        <f>INDEX('[2]SGU-Solar'!$B:$B, MATCH($A2287, '[2]SGU-Solar'!$A:$A,0))</f>
        <v>0</v>
      </c>
      <c r="DU2287">
        <f>INDEX('[2]SGU-Solar'!$B:$B, MATCH($A2287, '[2]SGU-Solar'!$A:$A,0))</f>
        <v>0</v>
      </c>
      <c r="DV2287">
        <f>INDEX('[2]SGU-Solar'!$B:$B, MATCH($A2287, '[2]SGU-Solar'!$A:$A,0))</f>
        <v>0</v>
      </c>
      <c r="DW2287">
        <f>INDEX('[2]SGU-Solar'!$B:$B, MATCH($A2287, '[2]SGU-Solar'!$A:$A,0))</f>
        <v>0</v>
      </c>
      <c r="DX2287">
        <f>INDEX('[2]SGU-Solar'!$B:$B, MATCH($A2287, '[2]SGU-Solar'!$A:$A,0))</f>
        <v>0</v>
      </c>
      <c r="DY2287">
        <f>INDEX('[2]SGU-Solar'!$B:$B, MATCH($A2287, '[2]SGU-Solar'!$A:$A,0))</f>
        <v>0</v>
      </c>
      <c r="DZ2287">
        <f>INDEX('[2]SGU-Solar'!$B:$B, MATCH($A2287, '[2]SGU-Solar'!$A:$A,0))</f>
        <v>0</v>
      </c>
      <c r="EA2287">
        <f>INDEX('[2]SGU-Solar'!$B:$B, MATCH($A2287, '[2]SGU-Solar'!$A:$A,0))</f>
        <v>0</v>
      </c>
      <c r="EB2287">
        <f>INDEX('[2]SGU-Solar'!$B:$B, MATCH($A2287, '[2]SGU-Solar'!$A:$A,0))</f>
        <v>0</v>
      </c>
      <c r="EC2287">
        <f>INDEX('[2]SGU-Solar'!$B:$B, MATCH($A2287, '[2]SGU-Solar'!$A:$A,0))</f>
        <v>0</v>
      </c>
      <c r="ED2287">
        <f>INDEX('[2]SGU-Solar'!$B:$B, MATCH($A2287, '[2]SGU-Solar'!$A:$A,0))</f>
        <v>0</v>
      </c>
      <c r="EE2287">
        <f>INDEX('[2]SGU-Solar'!$B:$B, MATCH($A2287, '[2]SGU-Solar'!$A:$A,0))</f>
        <v>0</v>
      </c>
      <c r="EF2287">
        <f>INDEX('[2]SGU-Solar'!$B:$B, MATCH($A2287, '[2]SGU-Solar'!$A:$A,0))</f>
        <v>0</v>
      </c>
      <c r="EG2287">
        <f>INDEX('[2]SGU-Solar'!$S:$S, MATCH($A2287, '[2]SGU-Solar'!$A:$A,0))</f>
        <v>9</v>
      </c>
      <c r="EH2287">
        <f>INDEX('[2]SGU-Solar'!$S:$S, MATCH($A2287, '[2]SGU-Solar'!$A:$A,0))</f>
        <v>9</v>
      </c>
      <c r="EI2287">
        <f>INDEX('[2]SGU-Solar'!$S:$S, MATCH($A2287, '[2]SGU-Solar'!$A:$A,0))</f>
        <v>9</v>
      </c>
      <c r="EJ2287">
        <f>INDEX('[2]SGU-Solar'!$S:$S, MATCH($A2287, '[2]SGU-Solar'!$A:$A,0))</f>
        <v>9</v>
      </c>
      <c r="EK2287">
        <f>INDEX('[2]SGU-Solar'!$S:$S, MATCH($A2287, '[2]SGU-Solar'!$A:$A,0))</f>
        <v>9</v>
      </c>
      <c r="EL2287">
        <f>INDEX('[2]SGU-Solar'!$S:$S, MATCH($A2287, '[2]SGU-Solar'!$A:$A,0))</f>
        <v>9</v>
      </c>
      <c r="EM2287">
        <f>INDEX('[2]SGU-Solar'!$S:$S, MATCH($A2287, '[2]SGU-Solar'!$A:$A,0))</f>
        <v>9</v>
      </c>
      <c r="EN2287">
        <f>INDEX('[2]SGU-Solar'!$S:$S, MATCH($A2287, '[2]SGU-Solar'!$A:$A,0))</f>
        <v>9</v>
      </c>
      <c r="EO2287">
        <f>INDEX('[2]SGU-Solar'!$S:$S, MATCH($A2287, '[2]SGU-Solar'!$A:$A,0))</f>
        <v>9</v>
      </c>
      <c r="EP2287">
        <f>INDEX('[2]SGU-Solar'!$S:$S, MATCH($A2287, '[2]SGU-Solar'!$A:$A,0))</f>
        <v>9</v>
      </c>
      <c r="EQ2287">
        <f>INDEX('[2]SGU-Solar'!$S:$S, MATCH($A2287, '[2]SGU-Solar'!$A:$A,0))</f>
        <v>9</v>
      </c>
      <c r="ER2287">
        <f>INDEX('[2]SGU-Solar'!$S:$S, MATCH($A2287, '[2]SGU-Solar'!$A:$A,0))</f>
        <v>9</v>
      </c>
      <c r="ES2287">
        <f>INDEX('[2]SGU-Solar'!$S:$S, MATCH($A2287, '[2]SGU-Solar'!$A:$A,0))</f>
        <v>9</v>
      </c>
      <c r="ET2287">
        <f>INDEX('[2]SGU-Solar'!$S:$S, MATCH($A2287, '[2]SGU-Solar'!$A:$A,0))</f>
        <v>9</v>
      </c>
      <c r="EU2287">
        <f>INDEX('[2]SGU-Solar'!$S:$S, MATCH($A2287, '[2]SGU-Solar'!$A:$A,0))</f>
        <v>9</v>
      </c>
      <c r="EV2287">
        <f>INDEX('[2]SGU-Solar'!$S:$S, MATCH($A2287, '[2]SGU-Solar'!$A:$A,0))</f>
        <v>9</v>
      </c>
      <c r="EW2287">
        <f>INDEX('[2]SGU-Solar'!$S:$S, MATCH($A2287, '[2]SGU-Solar'!$A:$A,0))</f>
        <v>9</v>
      </c>
      <c r="EX2287">
        <f>INDEX('[2]SGU-Solar'!$S:$S, MATCH($A2287, '[2]SGU-Solar'!$A:$A,0))</f>
        <v>9</v>
      </c>
      <c r="EY2287">
        <f>INDEX('[2]SGU-Solar'!$S:$S, MATCH($A2287, '[2]SGU-Solar'!$A:$A,0))</f>
        <v>9</v>
      </c>
      <c r="EZ2287">
        <f>INDEX('[2]SGU-Solar'!$S:$S, MATCH($A2287, '[2]SGU-Solar'!$A:$A,0))</f>
        <v>9</v>
      </c>
      <c r="FA2287">
        <f>INDEX('[2]SGU-Solar'!$S:$S, MATCH($A2287, '[2]SGU-Solar'!$A:$A,0))</f>
        <v>9</v>
      </c>
      <c r="FB2287">
        <f>INDEX('[2]SGU-Solar'!$S:$S, MATCH($A2287, '[2]SGU-Solar'!$A:$A,0))</f>
        <v>9</v>
      </c>
      <c r="FC2287">
        <f>INDEX('[2]SGU-Solar'!$S:$S, MATCH($A2287, '[2]SGU-Solar'!$A:$A,0))</f>
        <v>9</v>
      </c>
      <c r="FD2287">
        <f>INDEX('[2]SGU-Solar'!$S:$S, MATCH($A2287, '[2]SGU-Solar'!$A:$A,0))</f>
        <v>9</v>
      </c>
      <c r="FE2287">
        <f>INDEX('[2]SGU-Solar'!$S:$S, MATCH($A2287, '[2]SGU-Solar'!$A:$A,0))</f>
        <v>9</v>
      </c>
      <c r="FF2287">
        <f>INDEX('[2]SGU-Solar'!$S:$S, MATCH($A2287, '[2]SGU-Solar'!$A:$A,0))</f>
        <v>9</v>
      </c>
      <c r="FG2287">
        <f>INDEX('[2]SGU-Solar'!$S:$S, MATCH($A2287, '[2]SGU-Solar'!$A:$A,0))</f>
        <v>9</v>
      </c>
      <c r="FH2287">
        <f>INDEX('[2]SGU-Solar'!$S:$S, MATCH($A2287, '[2]SGU-Solar'!$A:$A,0))</f>
        <v>9</v>
      </c>
      <c r="FI2287">
        <f>INDEX('[2]SGU-Solar'!$S:$S, MATCH($A2287, '[2]SGU-Solar'!$A:$A,0))</f>
        <v>9</v>
      </c>
      <c r="FJ2287">
        <f>INDEX('[2]SGU-Solar'!$B:$B, MATCH($A2287, '[2]SGU-Solar'!$A:$A,0))</f>
        <v>0</v>
      </c>
      <c r="FK2287">
        <f>INDEX('[2]SGU-Solar'!$B:$B, MATCH($A2287, '[2]SGU-Solar'!$A:$A,0))</f>
        <v>0</v>
      </c>
      <c r="FL2287">
        <f>INDEX('[2]SGU-Solar'!$B:$B, MATCH($A2287, '[2]SGU-Solar'!$A:$A,0))</f>
        <v>0</v>
      </c>
      <c r="FM2287">
        <f>INDEX('[2]SGU-Solar'!$B:$B, MATCH($A2287, '[2]SGU-Solar'!$A:$A,0))</f>
        <v>0</v>
      </c>
      <c r="FN2287">
        <f>INDEX('[2]SGU-Solar'!$B:$B, MATCH($A2287, '[2]SGU-Solar'!$A:$A,0))</f>
        <v>0</v>
      </c>
      <c r="FO2287">
        <f>INDEX('[2]SGU-Solar'!$B:$B, MATCH($A2287, '[2]SGU-Solar'!$A:$A,0))</f>
        <v>0</v>
      </c>
      <c r="FP2287">
        <f>INDEX('[2]SGU-Solar'!$B:$B, MATCH($A2287, '[2]SGU-Solar'!$A:$A,0))</f>
        <v>0</v>
      </c>
      <c r="FQ2287">
        <f>INDEX('[2]SGU-Solar'!$B:$B, MATCH($A2287, '[2]SGU-Solar'!$A:$A,0))</f>
        <v>0</v>
      </c>
      <c r="FR2287">
        <f>INDEX('[2]SGU-Solar'!$B:$B, MATCH($A2287, '[2]SGU-Solar'!$A:$A,0))</f>
        <v>0</v>
      </c>
      <c r="FS2287">
        <f>INDEX('[2]SGU-Solar'!$B:$B, MATCH($A2287, '[2]SGU-Solar'!$A:$A,0))</f>
        <v>0</v>
      </c>
      <c r="FT2287">
        <f>INDEX('[2]SGU-Solar'!$B:$B, MATCH($A2287, '[2]SGU-Solar'!$A:$A,0))</f>
        <v>0</v>
      </c>
      <c r="FU2287">
        <f>INDEX('[2]SGU-Solar'!$B:$B, MATCH($A2287, '[2]SGU-Solar'!$A:$A,0))</f>
        <v>0</v>
      </c>
      <c r="FV2287">
        <f>INDEX('[2]SGU-Solar'!$B:$B, MATCH($A2287, '[2]SGU-Solar'!$A:$A,0))</f>
        <v>0</v>
      </c>
      <c r="FW2287">
        <f>INDEX('[2]SGU-Solar'!$B:$B, MATCH($A2287, '[2]SGU-Solar'!$A:$A,0))</f>
        <v>0</v>
      </c>
      <c r="FX2287">
        <f>INDEX('[2]SGU-Solar'!$B:$B, MATCH($A2287, '[2]SGU-Solar'!$A:$A,0))</f>
        <v>0</v>
      </c>
      <c r="FY2287">
        <f>INDEX('[2]SGU-Solar'!$B:$B, MATCH($A2287, '[2]SGU-Solar'!$A:$A,0))</f>
        <v>0</v>
      </c>
      <c r="FZ2287">
        <f>INDEX('[2]SGU-Solar'!$B:$B, MATCH($A2287, '[2]SGU-Solar'!$A:$A,0))</f>
        <v>0</v>
      </c>
      <c r="GA2287">
        <f>INDEX('[2]SGU-Solar'!$B:$B, MATCH($A2287, '[2]SGU-Solar'!$A:$A,0))</f>
        <v>0</v>
      </c>
      <c r="GB2287">
        <f>INDEX('[2]SGU-Solar'!$B:$B, MATCH($A2287, '[2]SGU-Solar'!$A:$A,0))</f>
        <v>0</v>
      </c>
      <c r="GC2287">
        <f>INDEX('[2]SGU-Solar'!$B:$B, MATCH($A2287, '[2]SGU-Solar'!$A:$A,0))</f>
        <v>0</v>
      </c>
      <c r="GD2287">
        <f>INDEX('[2]SGU-Solar'!$B:$B, MATCH($A2287, '[2]SGU-Solar'!$A:$A,0))</f>
        <v>0</v>
      </c>
      <c r="GE2287">
        <f>INDEX('[2]SGU-Solar'!$B:$B, MATCH($A2287, '[2]SGU-Solar'!$A:$A,0))</f>
        <v>0</v>
      </c>
      <c r="GF2287">
        <f>INDEX('[2]SGU-Solar'!$B:$B, MATCH($A2287, '[2]SGU-Solar'!$A:$A,0))</f>
        <v>0</v>
      </c>
      <c r="GG2287">
        <f>INDEX('[2]SGU-Solar'!$B:$B, MATCH($A2287, '[2]SGU-Solar'!$A:$A,0))</f>
        <v>0</v>
      </c>
      <c r="GH2287">
        <f>INDEX('[2]SGU-Solar'!$B:$B, MATCH($A2287, '[2]SGU-Solar'!$A:$A,0))</f>
        <v>0</v>
      </c>
      <c r="GI2287">
        <f>INDEX('[2]SGU-Solar'!$B:$B, MATCH($A2287, '[2]SGU-Solar'!$A:$A,0))</f>
        <v>0</v>
      </c>
      <c r="GJ2287">
        <f>INDEX('[2]SGU-Solar'!$B:$B, MATCH($A2287, '[2]SGU-Solar'!$A:$A,0))</f>
        <v>0</v>
      </c>
      <c r="GK2287">
        <f>INDEX('[2]SGU-Solar'!$B:$B, MATCH($A2287, '[2]SGU-Solar'!$A:$A,0))</f>
        <v>0</v>
      </c>
      <c r="GL2287">
        <f>INDEX('[2]SGU-Solar'!$B:$B, MATCH($A2287, '[2]SGU-Solar'!$A:$A,0))</f>
        <v>0</v>
      </c>
      <c r="GM2287">
        <f>INDEX('[2]SGU-Solar'!$B:$B, MATCH($A2287, '[2]SGU-Solar'!$A:$A,0))</f>
        <v>0</v>
      </c>
      <c r="GN2287">
        <f>INDEX('[2]SGU-Solar'!$B:$B, MATCH($A2287, '[2]SGU-Solar'!$A:$A,0))</f>
        <v>0</v>
      </c>
      <c r="GO2287">
        <f>INDEX('[2]SGU-Solar'!$B:$B, MATCH($A2287, '[2]SGU-Solar'!$A:$A,0))</f>
        <v>0</v>
      </c>
      <c r="GP2287">
        <f>INDEX('[2]SGU-Solar'!$B:$B, MATCH($A2287, '[2]SGU-Solar'!$A:$A,0))</f>
        <v>0</v>
      </c>
      <c r="GQ2287">
        <f>INDEX('[2]SGU-Solar'!$B:$B, MATCH($A2287, '[2]SGU-Solar'!$A:$A,0))</f>
        <v>0</v>
      </c>
      <c r="GR2287">
        <f>INDEX('[2]SGU-Solar'!$B:$B, MATCH($A2287, '[2]SGU-Solar'!$A:$A,0))</f>
        <v>0</v>
      </c>
      <c r="GS2287">
        <f>INDEX('[2]SGU-Solar'!$B:$B, MATCH($A2287, '[2]SGU-Solar'!$A:$A,0))</f>
        <v>0</v>
      </c>
      <c r="GT2287">
        <f>INDEX('[2]SGU-Solar'!$B:$B, MATCH($A2287, '[2]SGU-Solar'!$A:$A,0))</f>
        <v>0</v>
      </c>
      <c r="GU2287">
        <f>INDEX('[2]SGU-Solar'!$B:$B, MATCH($A2287, '[2]SGU-Solar'!$A:$A,0))</f>
        <v>0</v>
      </c>
      <c r="GV2287">
        <f>INDEX('[2]SGU-Solar'!$B:$B, MATCH($A2287, '[2]SGU-Solar'!$A:$A,0))</f>
        <v>0</v>
      </c>
      <c r="GW2287">
        <f>INDEX('[2]SGU-Solar'!$B:$B, MATCH($A2287, '[2]SGU-Solar'!$A:$A,0))</f>
        <v>0</v>
      </c>
      <c r="GX2287">
        <f>INDEX('[2]SGU-Solar'!$B:$B, MATCH($A2287, '[2]SGU-Solar'!$A:$A,0))</f>
        <v>0</v>
      </c>
      <c r="GY2287">
        <f>INDEX('[2]SGU-Solar'!$B:$B, MATCH($A2287, '[2]SGU-Solar'!$A:$A,0))</f>
        <v>0</v>
      </c>
      <c r="GZ2287">
        <f>INDEX('[2]SGU-Solar'!$B:$B, MATCH($A2287, '[2]SGU-Solar'!$A:$A,0))</f>
        <v>0</v>
      </c>
      <c r="HA2287">
        <f>INDEX('[2]SGU-Solar'!$B:$B, MATCH($A2287, '[2]SGU-Solar'!$A:$A,0))</f>
        <v>0</v>
      </c>
      <c r="HB2287">
        <f>INDEX('[2]SGU-Solar'!$B:$B, MATCH($A2287, '[2]SGU-Solar'!$A:$A,0))</f>
        <v>0</v>
      </c>
      <c r="HC2287">
        <f>INDEX('[2]SGU-Solar'!$B:$B, MATCH($A2287, '[2]SGU-Solar'!$A:$A,0))</f>
        <v>0</v>
      </c>
      <c r="HD2287">
        <f>INDEX('[2]SGU-Solar'!$B:$B, MATCH($A2287, '[2]SGU-Solar'!$A:$A,0))</f>
        <v>0</v>
      </c>
      <c r="HE2287">
        <f>INDEX('[2]SGU-Solar'!$B:$B, MATCH($A2287, '[2]SGU-Solar'!$A:$A,0))</f>
        <v>0</v>
      </c>
      <c r="HF2287">
        <f>INDEX('[2]SGU-Solar'!$B:$B, MATCH($A2287, '[2]SGU-Solar'!$A:$A,0))</f>
        <v>0</v>
      </c>
      <c r="HG2287">
        <f>INDEX('[2]SGU-Solar'!$B:$B, MATCH($A2287, '[2]SGU-Solar'!$A:$A,0))</f>
        <v>0</v>
      </c>
      <c r="HH2287">
        <f>INDEX('[2]SGU-Solar'!$B:$B, MATCH($A2287, '[2]SGU-Solar'!$A:$A,0))</f>
        <v>0</v>
      </c>
      <c r="HI2287">
        <f>INDEX('[2]SGU-Solar'!$B:$B, MATCH($A2287, '[2]SGU-Solar'!$A:$A,0))</f>
        <v>0</v>
      </c>
      <c r="HJ2287">
        <f>INDEX('[2]SGU-Solar'!$B:$B, MATCH($A2287, '[2]SGU-Solar'!$A:$A,0))</f>
        <v>0</v>
      </c>
      <c r="HK2287">
        <f>INDEX('[2]SGU-Solar'!$B:$B, MATCH($A2287, '[2]SGU-Solar'!$A:$A,0))</f>
        <v>0</v>
      </c>
      <c r="HL2287">
        <f>INDEX('[2]SGU-Solar'!$B:$B, MATCH($A2287, '[2]SGU-Solar'!$A:$A,0))</f>
        <v>0</v>
      </c>
      <c r="HM2287">
        <f>INDEX('[2]SGU-Solar'!$B:$B, MATCH($A2287, '[2]SGU-Solar'!$A:$A,0))</f>
        <v>0</v>
      </c>
      <c r="HN2287">
        <f>INDEX('[2]SGU-Solar'!$B:$B, MATCH($A2287, '[2]SGU-Solar'!$A:$A,0))</f>
        <v>0</v>
      </c>
      <c r="HO2287">
        <f>INDEX('[2]SGU-Solar'!$B:$B, MATCH($A2287, '[2]SGU-Solar'!$A:$A,0))</f>
        <v>0</v>
      </c>
      <c r="HP2287">
        <f>INDEX('[2]SGU-Solar'!$B:$B, MATCH($A2287, '[2]SGU-Solar'!$A:$A,0))</f>
        <v>0</v>
      </c>
      <c r="HQ2287">
        <f>INDEX('[2]SGU-Solar'!$B:$B, MATCH($A2287, '[2]SGU-Solar'!$A:$A,0))</f>
        <v>0</v>
      </c>
      <c r="HR2287">
        <f>INDEX('[2]SGU-Solar'!$B:$B, MATCH($A2287, '[2]SGU-Solar'!$A:$A,0))</f>
        <v>0</v>
      </c>
      <c r="HS2287">
        <f>INDEX('[2]SGU-Solar'!$B:$B, MATCH($A2287, '[2]SGU-Solar'!$A:$A,0))</f>
        <v>0</v>
      </c>
      <c r="HT2287">
        <f>INDEX('[2]SGU-Solar'!$B:$B, MATCH($A2287, '[2]SGU-Solar'!$A:$A,0))</f>
        <v>0</v>
      </c>
      <c r="HU2287">
        <f>INDEX('[2]SGU-Solar'!$B:$B, MATCH($A2287, '[2]SGU-Solar'!$A:$A,0))</f>
        <v>0</v>
      </c>
      <c r="HV2287">
        <f>INDEX('[2]SGU-Solar'!$B:$B, MATCH($A2287, '[2]SGU-Solar'!$A:$A,0))</f>
        <v>0</v>
      </c>
      <c r="HW2287">
        <f>INDEX('[2]SGU-Solar'!$B:$B, MATCH($A2287, '[2]SGU-Solar'!$A:$A,0))</f>
        <v>0</v>
      </c>
      <c r="HX2287">
        <f>INDEX('[2]SGU-Solar'!$B:$B, MATCH($A2287, '[2]SGU-Solar'!$A:$A,0))</f>
        <v>0</v>
      </c>
      <c r="HY2287">
        <f>INDEX('[2]SGU-Solar'!$B:$B, MATCH($A2287, '[2]SGU-Solar'!$A:$A,0))</f>
        <v>0</v>
      </c>
      <c r="HZ2287">
        <f>INDEX('[2]SGU-Solar'!$B:$B, MATCH($A2287, '[2]SGU-Solar'!$A:$A,0))</f>
        <v>0</v>
      </c>
      <c r="IA2287">
        <f>INDEX('[2]SGU-Solar'!$B:$B, MATCH($A2287, '[2]SGU-Solar'!$A:$A,0))</f>
        <v>0</v>
      </c>
      <c r="IB2287">
        <f>INDEX('[2]SGU-Solar'!$B:$B, MATCH($A2287, '[2]SGU-Solar'!$A:$A,0))</f>
        <v>0</v>
      </c>
      <c r="IC2287">
        <f>INDEX('[2]SGU-Solar'!$B:$B, MATCH($A2287, '[2]SGU-Solar'!$A:$A,0))</f>
        <v>0</v>
      </c>
      <c r="ID2287">
        <f>INDEX('[2]SGU-Solar'!$B:$B, MATCH($A2287, '[2]SGU-Solar'!$A:$A,0))</f>
        <v>0</v>
      </c>
      <c r="IE2287">
        <f>INDEX('[2]SGU-Solar'!$B:$B, MATCH($A2287, '[2]SGU-Solar'!$A:$A,0))</f>
        <v>0</v>
      </c>
      <c r="IF2287">
        <f>INDEX('[2]SGU-Solar'!$B:$B, MATCH($A2287, '[2]SGU-Solar'!$A:$A,0))</f>
        <v>0</v>
      </c>
      <c r="IG2287">
        <f>INDEX('[2]SGU-Solar'!$B:$B, MATCH($A2287, '[2]SGU-Solar'!$A:$A,0))</f>
        <v>0</v>
      </c>
      <c r="IH2287">
        <f>INDEX('[2]SGU-Solar'!$B:$B, MATCH($A2287, '[2]SGU-Solar'!$A:$A,0))</f>
        <v>0</v>
      </c>
      <c r="II2287">
        <f>INDEX('[2]SGU-Solar'!$B:$B, MATCH($A2287, '[2]SGU-Solar'!$A:$A,0))</f>
        <v>0</v>
      </c>
      <c r="IJ2287">
        <f>INDEX('[2]SGU-Solar'!$B:$B, MATCH($A2287, '[2]SGU-Solar'!$A:$A,0))</f>
        <v>0</v>
      </c>
      <c r="IK2287">
        <f>INDEX('[2]SGU-Solar'!$B:$B, MATCH($A2287, '[2]SGU-Solar'!$A:$A,0))</f>
        <v>0</v>
      </c>
      <c r="IL2287">
        <f>INDEX('[2]SGU-Solar'!$B:$B, MATCH($A2287, '[2]SGU-Solar'!$A:$A,0))</f>
        <v>0</v>
      </c>
      <c r="IM2287">
        <f>INDEX('[2]SGU-Solar'!$B:$B, MATCH($A2287, '[2]SGU-Solar'!$A:$A,0))</f>
        <v>0</v>
      </c>
      <c r="IN2287">
        <f>INDEX('[2]SGU-Solar'!$B:$B, MATCH($A2287, '[2]SGU-Solar'!$A:$A,0))</f>
        <v>0</v>
      </c>
      <c r="IO2287">
        <f>INDEX('[2]SGU-Solar'!$B:$B, MATCH($A2287, '[2]SGU-Solar'!$A:$A,0))</f>
        <v>0</v>
      </c>
      <c r="IP2287">
        <f>INDEX('[2]SGU-Solar'!$B:$B, MATCH($A2287, '[2]SGU-Solar'!$A:$A,0))</f>
        <v>0</v>
      </c>
      <c r="IQ2287">
        <f>INDEX('[2]SGU-Solar'!$B:$B, MATCH($A2287, '[2]SGU-Solar'!$A:$A,0))</f>
        <v>0</v>
      </c>
      <c r="IR2287">
        <f>INDEX('[2]SGU-Solar'!$B:$B, MATCH($A2287, '[2]SGU-Solar'!$A:$A,0))</f>
        <v>0</v>
      </c>
      <c r="IS2287">
        <f>INDEX('[2]SGU-Solar'!$B:$B, MATCH($A2287, '[2]SGU-Solar'!$A:$A,0))</f>
        <v>0</v>
      </c>
      <c r="IT2287">
        <f>INDEX('[2]SGU-Solar'!$B:$B, MATCH($A2287, '[2]SGU-Solar'!$A:$A,0))</f>
        <v>0</v>
      </c>
      <c r="IU2287">
        <f>INDEX('[2]SGU-Solar'!$B:$B, MATCH($A2287, '[2]SGU-Solar'!$A:$A,0))</f>
        <v>0</v>
      </c>
      <c r="IV2287">
        <f>INDEX('[2]SGU-Solar'!$B:$B, MATCH($A2287, '[2]SGU-Solar'!$A:$A,0))</f>
        <v>0</v>
      </c>
      <c r="IW2287">
        <f>INDEX('[2]SGU-Solar'!$B:$B, MATCH($A2287, '[2]SGU-Solar'!$A:$A,0))</f>
        <v>0</v>
      </c>
      <c r="IX2287">
        <f>INDEX('[2]SGU-Solar'!$B:$B, MATCH($A2287, '[2]SGU-Solar'!$A:$A,0))</f>
        <v>0</v>
      </c>
      <c r="IY2287">
        <f>INDEX('[2]SGU-Solar'!$B:$B, MATCH($A2287, '[2]SGU-Solar'!$A:$A,0))</f>
        <v>0</v>
      </c>
      <c r="IZ2287">
        <f>INDEX('[2]SGU-Solar'!$B:$B, MATCH($A2287, '[2]SGU-Solar'!$A:$A,0))</f>
        <v>0</v>
      </c>
      <c r="JA2287">
        <f>INDEX('[2]SGU-Solar'!$B:$B, MATCH($A2287, '[2]SGU-Solar'!$A:$A,0))</f>
        <v>0</v>
      </c>
      <c r="JB2287">
        <f>INDEX('[2]SGU-Solar'!$B:$B, MATCH($A2287, '[2]SGU-Solar'!$A:$A,0))</f>
        <v>0</v>
      </c>
      <c r="JC2287">
        <f>INDEX('[2]SGU-Solar'!$B:$B, MATCH($A2287, '[2]SGU-Solar'!$A:$A,0))</f>
        <v>0</v>
      </c>
      <c r="JD2287">
        <f>INDEX('[2]SGU-Solar'!$B:$B, MATCH($A2287, '[2]SGU-Solar'!$A:$A,0))</f>
        <v>0</v>
      </c>
      <c r="JE2287">
        <f>INDEX('[2]SGU-Solar'!$B:$B, MATCH($A2287, '[2]SGU-Solar'!$A:$A,0))</f>
        <v>0</v>
      </c>
      <c r="JF2287">
        <f>INDEX('[2]SGU-Solar'!$B:$B, MATCH($A2287, '[2]SGU-Solar'!$A:$A,0))</f>
        <v>0</v>
      </c>
      <c r="JG2287">
        <f>INDEX('[2]SGU-Solar'!$B:$B, MATCH($A2287, '[2]SGU-Solar'!$A:$A,0))</f>
        <v>0</v>
      </c>
      <c r="JH2287">
        <f>INDEX('[2]SGU-Solar'!$B:$B, MATCH($A2287, '[2]SGU-Solar'!$A:$A,0))</f>
        <v>0</v>
      </c>
      <c r="JI2287">
        <f>INDEX('[2]SGU-Solar'!$B:$B, MATCH($A2287, '[2]SGU-Solar'!$A:$A,0))</f>
        <v>0</v>
      </c>
      <c r="JJ2287">
        <f>INDEX('[2]SGU-Solar'!$B:$B, MATCH($A2287, '[2]SGU-Solar'!$A:$A,0))</f>
        <v>0</v>
      </c>
      <c r="JK2287">
        <f>INDEX('[2]SGU-Solar'!$B:$B, MATCH($A2287, '[2]SGU-Solar'!$A:$A,0))</f>
        <v>0</v>
      </c>
      <c r="JL2287">
        <f>INDEX('[2]SGU-Solar'!$B:$B, MATCH($A2287, '[2]SGU-Solar'!$A:$A,0))</f>
        <v>0</v>
      </c>
      <c r="JM2287">
        <f>INDEX('[2]SGU-Solar'!$B:$B, MATCH($A2287, '[2]SGU-Solar'!$A:$A,0))</f>
        <v>0</v>
      </c>
      <c r="JN2287">
        <f>INDEX('[2]SGU-Solar'!$B:$B, MATCH($A2287, '[2]SGU-Solar'!$A:$A,0))</f>
        <v>0</v>
      </c>
      <c r="JO2287">
        <f>INDEX('[2]SGU-Solar'!$B:$B, MATCH($A2287, '[2]SGU-Solar'!$A:$A,0))</f>
        <v>0</v>
      </c>
      <c r="JP2287">
        <f>INDEX('[2]SGU-Solar'!$B:$B, MATCH($A2287, '[2]SGU-Solar'!$A:$A,0))</f>
        <v>0</v>
      </c>
      <c r="JQ2287">
        <f>INDEX('[2]SGU-Solar'!$B:$B, MATCH($A2287, '[2]SGU-Solar'!$A:$A,0))</f>
        <v>0</v>
      </c>
      <c r="JR2287">
        <f>INDEX('[2]SGU-Solar'!$B:$B, MATCH($A2287, '[2]SGU-Solar'!$A:$A,0))</f>
        <v>0</v>
      </c>
      <c r="JS2287">
        <f>INDEX('[2]SGU-Solar'!$B:$B, MATCH($A2287, '[2]SGU-Solar'!$A:$A,0))</f>
        <v>0</v>
      </c>
      <c r="JT2287">
        <f>INDEX('[2]SGU-Solar'!$B:$B, MATCH($A2287, '[2]SGU-Solar'!$A:$A,0))</f>
        <v>0</v>
      </c>
      <c r="JU2287">
        <f>INDEX('[2]SGU-Solar'!$B:$B, MATCH($A2287, '[2]SGU-Solar'!$A:$A,0))</f>
        <v>0</v>
      </c>
      <c r="JV2287">
        <f>INDEX('[2]SGU-Solar'!$B:$B, MATCH($A2287, '[2]SGU-Solar'!$A:$A,0))</f>
        <v>0</v>
      </c>
      <c r="JW2287">
        <f>INDEX('[2]SGU-Solar'!$B:$B, MATCH($A2287, '[2]SGU-Solar'!$A:$A,0))</f>
        <v>0</v>
      </c>
      <c r="JX2287">
        <f>INDEX('[2]SGU-Solar'!$B:$B, MATCH($A2287, '[2]SGU-Solar'!$A:$A,0))</f>
        <v>0</v>
      </c>
      <c r="JY2287">
        <f>INDEX('[2]SGU-Solar'!$B:$B, MATCH($A2287, '[2]SGU-Solar'!$A:$A,0))</f>
        <v>0</v>
      </c>
      <c r="JZ2287">
        <f>INDEX('[2]SGU-Solar'!$B:$B, MATCH($A2287, '[2]SGU-Solar'!$A:$A,0))</f>
        <v>0</v>
      </c>
    </row>
    <row r="2288" spans="1:286">
      <c r="A2288">
        <v>6050</v>
      </c>
      <c r="B2288" t="s">
        <v>37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1</v>
      </c>
      <c r="BV2288">
        <v>1</v>
      </c>
      <c r="BW2288">
        <v>0</v>
      </c>
      <c r="BX2288">
        <v>0</v>
      </c>
      <c r="BY2288">
        <v>0</v>
      </c>
      <c r="BZ2288">
        <v>0</v>
      </c>
      <c r="CA2288">
        <v>1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1</v>
      </c>
      <c r="CJ2288">
        <v>2</v>
      </c>
      <c r="CK2288">
        <v>0</v>
      </c>
      <c r="CL2288">
        <v>2</v>
      </c>
      <c r="CM2288">
        <v>2</v>
      </c>
      <c r="CN2288">
        <v>0</v>
      </c>
      <c r="CO2288">
        <v>3</v>
      </c>
      <c r="CP2288">
        <v>3</v>
      </c>
      <c r="CQ2288">
        <v>2</v>
      </c>
      <c r="CR2288">
        <v>3</v>
      </c>
      <c r="CS2288">
        <v>3</v>
      </c>
      <c r="CT2288">
        <v>1</v>
      </c>
      <c r="CU2288">
        <v>1</v>
      </c>
      <c r="CV2288">
        <v>3</v>
      </c>
      <c r="CW2288">
        <v>1</v>
      </c>
      <c r="CX2288">
        <v>4</v>
      </c>
      <c r="CY2288">
        <v>3</v>
      </c>
      <c r="CZ2288">
        <v>3</v>
      </c>
      <c r="DA2288">
        <v>9</v>
      </c>
      <c r="DB2288">
        <v>6</v>
      </c>
      <c r="DC2288">
        <v>4</v>
      </c>
      <c r="DD2288">
        <v>6</v>
      </c>
      <c r="DE2288">
        <v>7</v>
      </c>
      <c r="DF2288">
        <v>5</v>
      </c>
      <c r="DG2288">
        <v>6</v>
      </c>
      <c r="DH2288">
        <v>6</v>
      </c>
      <c r="DI2288">
        <v>4</v>
      </c>
      <c r="DJ2288">
        <v>5</v>
      </c>
      <c r="DK2288">
        <v>9</v>
      </c>
      <c r="DL2288">
        <v>16</v>
      </c>
      <c r="DM2288">
        <v>5</v>
      </c>
      <c r="DN2288">
        <v>11</v>
      </c>
      <c r="DO2288">
        <v>7</v>
      </c>
      <c r="DP2288">
        <f>INDEX('[2]SGU-Solar'!$B:$B, MATCH($A2288, '[2]SGU-Solar'!$A:$A,0))</f>
        <v>12</v>
      </c>
      <c r="DQ2288">
        <f>INDEX('[2]SGU-Solar'!$B:$B, MATCH($A2288, '[2]SGU-Solar'!$A:$A,0))</f>
        <v>12</v>
      </c>
      <c r="DR2288">
        <f>INDEX('[2]SGU-Solar'!$B:$B, MATCH($A2288, '[2]SGU-Solar'!$A:$A,0))</f>
        <v>12</v>
      </c>
      <c r="DS2288">
        <f>INDEX('[2]SGU-Solar'!$B:$B, MATCH($A2288, '[2]SGU-Solar'!$A:$A,0))</f>
        <v>12</v>
      </c>
      <c r="DT2288">
        <f>INDEX('[2]SGU-Solar'!$B:$B, MATCH($A2288, '[2]SGU-Solar'!$A:$A,0))</f>
        <v>12</v>
      </c>
      <c r="DU2288">
        <f>INDEX('[2]SGU-Solar'!$B:$B, MATCH($A2288, '[2]SGU-Solar'!$A:$A,0))</f>
        <v>12</v>
      </c>
      <c r="DV2288">
        <f>INDEX('[2]SGU-Solar'!$B:$B, MATCH($A2288, '[2]SGU-Solar'!$A:$A,0))</f>
        <v>12</v>
      </c>
      <c r="DW2288">
        <f>INDEX('[2]SGU-Solar'!$B:$B, MATCH($A2288, '[2]SGU-Solar'!$A:$A,0))</f>
        <v>12</v>
      </c>
      <c r="DX2288">
        <f>INDEX('[2]SGU-Solar'!$B:$B, MATCH($A2288, '[2]SGU-Solar'!$A:$A,0))</f>
        <v>12</v>
      </c>
      <c r="DY2288">
        <f>INDEX('[2]SGU-Solar'!$B:$B, MATCH($A2288, '[2]SGU-Solar'!$A:$A,0))</f>
        <v>12</v>
      </c>
      <c r="DZ2288">
        <f>INDEX('[2]SGU-Solar'!$B:$B, MATCH($A2288, '[2]SGU-Solar'!$A:$A,0))</f>
        <v>12</v>
      </c>
      <c r="EA2288">
        <f>INDEX('[2]SGU-Solar'!$B:$B, MATCH($A2288, '[2]SGU-Solar'!$A:$A,0))</f>
        <v>12</v>
      </c>
      <c r="EB2288">
        <f>INDEX('[2]SGU-Solar'!$B:$B, MATCH($A2288, '[2]SGU-Solar'!$A:$A,0))</f>
        <v>12</v>
      </c>
      <c r="EC2288">
        <f>INDEX('[2]SGU-Solar'!$B:$B, MATCH($A2288, '[2]SGU-Solar'!$A:$A,0))</f>
        <v>12</v>
      </c>
      <c r="ED2288">
        <f>INDEX('[2]SGU-Solar'!$B:$B, MATCH($A2288, '[2]SGU-Solar'!$A:$A,0))</f>
        <v>12</v>
      </c>
      <c r="EE2288">
        <f>INDEX('[2]SGU-Solar'!$B:$B, MATCH($A2288, '[2]SGU-Solar'!$A:$A,0))</f>
        <v>12</v>
      </c>
      <c r="EF2288">
        <f>INDEX('[2]SGU-Solar'!$B:$B, MATCH($A2288, '[2]SGU-Solar'!$A:$A,0))</f>
        <v>12</v>
      </c>
      <c r="EG2288">
        <f>INDEX('[2]SGU-Solar'!$S:$S, MATCH($A2288, '[2]SGU-Solar'!$A:$A,0))</f>
        <v>21</v>
      </c>
      <c r="EH2288">
        <f>INDEX('[2]SGU-Solar'!$S:$S, MATCH($A2288, '[2]SGU-Solar'!$A:$A,0))</f>
        <v>21</v>
      </c>
      <c r="EI2288">
        <f>INDEX('[2]SGU-Solar'!$S:$S, MATCH($A2288, '[2]SGU-Solar'!$A:$A,0))</f>
        <v>21</v>
      </c>
      <c r="EJ2288">
        <f>INDEX('[2]SGU-Solar'!$S:$S, MATCH($A2288, '[2]SGU-Solar'!$A:$A,0))</f>
        <v>21</v>
      </c>
      <c r="EK2288">
        <f>INDEX('[2]SGU-Solar'!$S:$S, MATCH($A2288, '[2]SGU-Solar'!$A:$A,0))</f>
        <v>21</v>
      </c>
      <c r="EL2288">
        <f>INDEX('[2]SGU-Solar'!$S:$S, MATCH($A2288, '[2]SGU-Solar'!$A:$A,0))</f>
        <v>21</v>
      </c>
      <c r="EM2288">
        <f>INDEX('[2]SGU-Solar'!$S:$S, MATCH($A2288, '[2]SGU-Solar'!$A:$A,0))</f>
        <v>21</v>
      </c>
      <c r="EN2288">
        <f>INDEX('[2]SGU-Solar'!$S:$S, MATCH($A2288, '[2]SGU-Solar'!$A:$A,0))</f>
        <v>21</v>
      </c>
      <c r="EO2288">
        <f>INDEX('[2]SGU-Solar'!$S:$S, MATCH($A2288, '[2]SGU-Solar'!$A:$A,0))</f>
        <v>21</v>
      </c>
      <c r="EP2288">
        <f>INDEX('[2]SGU-Solar'!$S:$S, MATCH($A2288, '[2]SGU-Solar'!$A:$A,0))</f>
        <v>21</v>
      </c>
      <c r="EQ2288">
        <f>INDEX('[2]SGU-Solar'!$S:$S, MATCH($A2288, '[2]SGU-Solar'!$A:$A,0))</f>
        <v>21</v>
      </c>
      <c r="ER2288">
        <f>INDEX('[2]SGU-Solar'!$S:$S, MATCH($A2288, '[2]SGU-Solar'!$A:$A,0))</f>
        <v>21</v>
      </c>
      <c r="ES2288">
        <f>INDEX('[2]SGU-Solar'!$S:$S, MATCH($A2288, '[2]SGU-Solar'!$A:$A,0))</f>
        <v>21</v>
      </c>
      <c r="ET2288">
        <f>INDEX('[2]SGU-Solar'!$S:$S, MATCH($A2288, '[2]SGU-Solar'!$A:$A,0))</f>
        <v>21</v>
      </c>
      <c r="EU2288">
        <f>INDEX('[2]SGU-Solar'!$S:$S, MATCH($A2288, '[2]SGU-Solar'!$A:$A,0))</f>
        <v>21</v>
      </c>
      <c r="EV2288">
        <f>INDEX('[2]SGU-Solar'!$S:$S, MATCH($A2288, '[2]SGU-Solar'!$A:$A,0))</f>
        <v>21</v>
      </c>
      <c r="EW2288">
        <f>INDEX('[2]SGU-Solar'!$S:$S, MATCH($A2288, '[2]SGU-Solar'!$A:$A,0))</f>
        <v>21</v>
      </c>
      <c r="EX2288">
        <f>INDEX('[2]SGU-Solar'!$S:$S, MATCH($A2288, '[2]SGU-Solar'!$A:$A,0))</f>
        <v>21</v>
      </c>
      <c r="EY2288">
        <f>INDEX('[2]SGU-Solar'!$S:$S, MATCH($A2288, '[2]SGU-Solar'!$A:$A,0))</f>
        <v>21</v>
      </c>
      <c r="EZ2288">
        <f>INDEX('[2]SGU-Solar'!$S:$S, MATCH($A2288, '[2]SGU-Solar'!$A:$A,0))</f>
        <v>21</v>
      </c>
      <c r="FA2288">
        <f>INDEX('[2]SGU-Solar'!$S:$S, MATCH($A2288, '[2]SGU-Solar'!$A:$A,0))</f>
        <v>21</v>
      </c>
      <c r="FB2288">
        <f>INDEX('[2]SGU-Solar'!$S:$S, MATCH($A2288, '[2]SGU-Solar'!$A:$A,0))</f>
        <v>21</v>
      </c>
      <c r="FC2288">
        <f>INDEX('[2]SGU-Solar'!$S:$S, MATCH($A2288, '[2]SGU-Solar'!$A:$A,0))</f>
        <v>21</v>
      </c>
      <c r="FD2288">
        <f>INDEX('[2]SGU-Solar'!$S:$S, MATCH($A2288, '[2]SGU-Solar'!$A:$A,0))</f>
        <v>21</v>
      </c>
      <c r="FE2288">
        <f>INDEX('[2]SGU-Solar'!$S:$S, MATCH($A2288, '[2]SGU-Solar'!$A:$A,0))</f>
        <v>21</v>
      </c>
      <c r="FF2288">
        <f>INDEX('[2]SGU-Solar'!$S:$S, MATCH($A2288, '[2]SGU-Solar'!$A:$A,0))</f>
        <v>21</v>
      </c>
      <c r="FG2288">
        <f>INDEX('[2]SGU-Solar'!$S:$S, MATCH($A2288, '[2]SGU-Solar'!$A:$A,0))</f>
        <v>21</v>
      </c>
      <c r="FH2288">
        <f>INDEX('[2]SGU-Solar'!$S:$S, MATCH($A2288, '[2]SGU-Solar'!$A:$A,0))</f>
        <v>21</v>
      </c>
      <c r="FI2288">
        <f>INDEX('[2]SGU-Solar'!$S:$S, MATCH($A2288, '[2]SGU-Solar'!$A:$A,0))</f>
        <v>21</v>
      </c>
      <c r="FJ2288">
        <f>INDEX('[2]SGU-Solar'!$B:$B, MATCH($A2288, '[2]SGU-Solar'!$A:$A,0))</f>
        <v>12</v>
      </c>
      <c r="FK2288">
        <f>INDEX('[2]SGU-Solar'!$B:$B, MATCH($A2288, '[2]SGU-Solar'!$A:$A,0))</f>
        <v>12</v>
      </c>
      <c r="FL2288">
        <f>INDEX('[2]SGU-Solar'!$B:$B, MATCH($A2288, '[2]SGU-Solar'!$A:$A,0))</f>
        <v>12</v>
      </c>
      <c r="FM2288">
        <f>INDEX('[2]SGU-Solar'!$B:$B, MATCH($A2288, '[2]SGU-Solar'!$A:$A,0))</f>
        <v>12</v>
      </c>
      <c r="FN2288">
        <f>INDEX('[2]SGU-Solar'!$B:$B, MATCH($A2288, '[2]SGU-Solar'!$A:$A,0))</f>
        <v>12</v>
      </c>
      <c r="FO2288">
        <f>INDEX('[2]SGU-Solar'!$B:$B, MATCH($A2288, '[2]SGU-Solar'!$A:$A,0))</f>
        <v>12</v>
      </c>
      <c r="FP2288">
        <f>INDEX('[2]SGU-Solar'!$B:$B, MATCH($A2288, '[2]SGU-Solar'!$A:$A,0))</f>
        <v>12</v>
      </c>
      <c r="FQ2288">
        <f>INDEX('[2]SGU-Solar'!$B:$B, MATCH($A2288, '[2]SGU-Solar'!$A:$A,0))</f>
        <v>12</v>
      </c>
      <c r="FR2288">
        <f>INDEX('[2]SGU-Solar'!$B:$B, MATCH($A2288, '[2]SGU-Solar'!$A:$A,0))</f>
        <v>12</v>
      </c>
      <c r="FS2288">
        <f>INDEX('[2]SGU-Solar'!$B:$B, MATCH($A2288, '[2]SGU-Solar'!$A:$A,0))</f>
        <v>12</v>
      </c>
      <c r="FT2288">
        <f>INDEX('[2]SGU-Solar'!$B:$B, MATCH($A2288, '[2]SGU-Solar'!$A:$A,0))</f>
        <v>12</v>
      </c>
      <c r="FU2288">
        <f>INDEX('[2]SGU-Solar'!$B:$B, MATCH($A2288, '[2]SGU-Solar'!$A:$A,0))</f>
        <v>12</v>
      </c>
      <c r="FV2288">
        <f>INDEX('[2]SGU-Solar'!$B:$B, MATCH($A2288, '[2]SGU-Solar'!$A:$A,0))</f>
        <v>12</v>
      </c>
      <c r="FW2288">
        <f>INDEX('[2]SGU-Solar'!$B:$B, MATCH($A2288, '[2]SGU-Solar'!$A:$A,0))</f>
        <v>12</v>
      </c>
      <c r="FX2288">
        <f>INDEX('[2]SGU-Solar'!$B:$B, MATCH($A2288, '[2]SGU-Solar'!$A:$A,0))</f>
        <v>12</v>
      </c>
      <c r="FY2288">
        <f>INDEX('[2]SGU-Solar'!$B:$B, MATCH($A2288, '[2]SGU-Solar'!$A:$A,0))</f>
        <v>12</v>
      </c>
      <c r="FZ2288">
        <f>INDEX('[2]SGU-Solar'!$B:$B, MATCH($A2288, '[2]SGU-Solar'!$A:$A,0))</f>
        <v>12</v>
      </c>
      <c r="GA2288">
        <f>INDEX('[2]SGU-Solar'!$B:$B, MATCH($A2288, '[2]SGU-Solar'!$A:$A,0))</f>
        <v>12</v>
      </c>
      <c r="GB2288">
        <f>INDEX('[2]SGU-Solar'!$B:$B, MATCH($A2288, '[2]SGU-Solar'!$A:$A,0))</f>
        <v>12</v>
      </c>
      <c r="GC2288">
        <f>INDEX('[2]SGU-Solar'!$B:$B, MATCH($A2288, '[2]SGU-Solar'!$A:$A,0))</f>
        <v>12</v>
      </c>
      <c r="GD2288">
        <f>INDEX('[2]SGU-Solar'!$B:$B, MATCH($A2288, '[2]SGU-Solar'!$A:$A,0))</f>
        <v>12</v>
      </c>
      <c r="GE2288">
        <f>INDEX('[2]SGU-Solar'!$B:$B, MATCH($A2288, '[2]SGU-Solar'!$A:$A,0))</f>
        <v>12</v>
      </c>
      <c r="GF2288">
        <f>INDEX('[2]SGU-Solar'!$B:$B, MATCH($A2288, '[2]SGU-Solar'!$A:$A,0))</f>
        <v>12</v>
      </c>
      <c r="GG2288">
        <f>INDEX('[2]SGU-Solar'!$B:$B, MATCH($A2288, '[2]SGU-Solar'!$A:$A,0))</f>
        <v>12</v>
      </c>
      <c r="GH2288">
        <f>INDEX('[2]SGU-Solar'!$B:$B, MATCH($A2288, '[2]SGU-Solar'!$A:$A,0))</f>
        <v>12</v>
      </c>
      <c r="GI2288">
        <f>INDEX('[2]SGU-Solar'!$B:$B, MATCH($A2288, '[2]SGU-Solar'!$A:$A,0))</f>
        <v>12</v>
      </c>
      <c r="GJ2288">
        <f>INDEX('[2]SGU-Solar'!$B:$B, MATCH($A2288, '[2]SGU-Solar'!$A:$A,0))</f>
        <v>12</v>
      </c>
      <c r="GK2288">
        <f>INDEX('[2]SGU-Solar'!$B:$B, MATCH($A2288, '[2]SGU-Solar'!$A:$A,0))</f>
        <v>12</v>
      </c>
      <c r="GL2288">
        <f>INDEX('[2]SGU-Solar'!$B:$B, MATCH($A2288, '[2]SGU-Solar'!$A:$A,0))</f>
        <v>12</v>
      </c>
      <c r="GM2288">
        <f>INDEX('[2]SGU-Solar'!$B:$B, MATCH($A2288, '[2]SGU-Solar'!$A:$A,0))</f>
        <v>12</v>
      </c>
      <c r="GN2288">
        <f>INDEX('[2]SGU-Solar'!$B:$B, MATCH($A2288, '[2]SGU-Solar'!$A:$A,0))</f>
        <v>12</v>
      </c>
      <c r="GO2288">
        <f>INDEX('[2]SGU-Solar'!$B:$B, MATCH($A2288, '[2]SGU-Solar'!$A:$A,0))</f>
        <v>12</v>
      </c>
      <c r="GP2288">
        <f>INDEX('[2]SGU-Solar'!$B:$B, MATCH($A2288, '[2]SGU-Solar'!$A:$A,0))</f>
        <v>12</v>
      </c>
      <c r="GQ2288">
        <f>INDEX('[2]SGU-Solar'!$B:$B, MATCH($A2288, '[2]SGU-Solar'!$A:$A,0))</f>
        <v>12</v>
      </c>
      <c r="GR2288">
        <f>INDEX('[2]SGU-Solar'!$B:$B, MATCH($A2288, '[2]SGU-Solar'!$A:$A,0))</f>
        <v>12</v>
      </c>
      <c r="GS2288">
        <f>INDEX('[2]SGU-Solar'!$B:$B, MATCH($A2288, '[2]SGU-Solar'!$A:$A,0))</f>
        <v>12</v>
      </c>
      <c r="GT2288">
        <f>INDEX('[2]SGU-Solar'!$B:$B, MATCH($A2288, '[2]SGU-Solar'!$A:$A,0))</f>
        <v>12</v>
      </c>
      <c r="GU2288">
        <f>INDEX('[2]SGU-Solar'!$B:$B, MATCH($A2288, '[2]SGU-Solar'!$A:$A,0))</f>
        <v>12</v>
      </c>
      <c r="GV2288">
        <f>INDEX('[2]SGU-Solar'!$B:$B, MATCH($A2288, '[2]SGU-Solar'!$A:$A,0))</f>
        <v>12</v>
      </c>
      <c r="GW2288">
        <f>INDEX('[2]SGU-Solar'!$B:$B, MATCH($A2288, '[2]SGU-Solar'!$A:$A,0))</f>
        <v>12</v>
      </c>
      <c r="GX2288">
        <f>INDEX('[2]SGU-Solar'!$B:$B, MATCH($A2288, '[2]SGU-Solar'!$A:$A,0))</f>
        <v>12</v>
      </c>
      <c r="GY2288">
        <f>INDEX('[2]SGU-Solar'!$B:$B, MATCH($A2288, '[2]SGU-Solar'!$A:$A,0))</f>
        <v>12</v>
      </c>
      <c r="GZ2288">
        <f>INDEX('[2]SGU-Solar'!$B:$B, MATCH($A2288, '[2]SGU-Solar'!$A:$A,0))</f>
        <v>12</v>
      </c>
      <c r="HA2288">
        <f>INDEX('[2]SGU-Solar'!$B:$B, MATCH($A2288, '[2]SGU-Solar'!$A:$A,0))</f>
        <v>12</v>
      </c>
      <c r="HB2288">
        <f>INDEX('[2]SGU-Solar'!$B:$B, MATCH($A2288, '[2]SGU-Solar'!$A:$A,0))</f>
        <v>12</v>
      </c>
      <c r="HC2288">
        <f>INDEX('[2]SGU-Solar'!$B:$B, MATCH($A2288, '[2]SGU-Solar'!$A:$A,0))</f>
        <v>12</v>
      </c>
      <c r="HD2288">
        <f>INDEX('[2]SGU-Solar'!$B:$B, MATCH($A2288, '[2]SGU-Solar'!$A:$A,0))</f>
        <v>12</v>
      </c>
      <c r="HE2288">
        <f>INDEX('[2]SGU-Solar'!$B:$B, MATCH($A2288, '[2]SGU-Solar'!$A:$A,0))</f>
        <v>12</v>
      </c>
      <c r="HF2288">
        <f>INDEX('[2]SGU-Solar'!$B:$B, MATCH($A2288, '[2]SGU-Solar'!$A:$A,0))</f>
        <v>12</v>
      </c>
      <c r="HG2288">
        <f>INDEX('[2]SGU-Solar'!$B:$B, MATCH($A2288, '[2]SGU-Solar'!$A:$A,0))</f>
        <v>12</v>
      </c>
      <c r="HH2288">
        <f>INDEX('[2]SGU-Solar'!$B:$B, MATCH($A2288, '[2]SGU-Solar'!$A:$A,0))</f>
        <v>12</v>
      </c>
      <c r="HI2288">
        <f>INDEX('[2]SGU-Solar'!$B:$B, MATCH($A2288, '[2]SGU-Solar'!$A:$A,0))</f>
        <v>12</v>
      </c>
      <c r="HJ2288">
        <f>INDEX('[2]SGU-Solar'!$B:$B, MATCH($A2288, '[2]SGU-Solar'!$A:$A,0))</f>
        <v>12</v>
      </c>
      <c r="HK2288">
        <f>INDEX('[2]SGU-Solar'!$B:$B, MATCH($A2288, '[2]SGU-Solar'!$A:$A,0))</f>
        <v>12</v>
      </c>
      <c r="HL2288">
        <f>INDEX('[2]SGU-Solar'!$B:$B, MATCH($A2288, '[2]SGU-Solar'!$A:$A,0))</f>
        <v>12</v>
      </c>
      <c r="HM2288">
        <f>INDEX('[2]SGU-Solar'!$B:$B, MATCH($A2288, '[2]SGU-Solar'!$A:$A,0))</f>
        <v>12</v>
      </c>
      <c r="HN2288">
        <f>INDEX('[2]SGU-Solar'!$B:$B, MATCH($A2288, '[2]SGU-Solar'!$A:$A,0))</f>
        <v>12</v>
      </c>
      <c r="HO2288">
        <f>INDEX('[2]SGU-Solar'!$B:$B, MATCH($A2288, '[2]SGU-Solar'!$A:$A,0))</f>
        <v>12</v>
      </c>
      <c r="HP2288">
        <f>INDEX('[2]SGU-Solar'!$B:$B, MATCH($A2288, '[2]SGU-Solar'!$A:$A,0))</f>
        <v>12</v>
      </c>
      <c r="HQ2288">
        <f>INDEX('[2]SGU-Solar'!$B:$B, MATCH($A2288, '[2]SGU-Solar'!$A:$A,0))</f>
        <v>12</v>
      </c>
      <c r="HR2288">
        <f>INDEX('[2]SGU-Solar'!$B:$B, MATCH($A2288, '[2]SGU-Solar'!$A:$A,0))</f>
        <v>12</v>
      </c>
      <c r="HS2288">
        <f>INDEX('[2]SGU-Solar'!$B:$B, MATCH($A2288, '[2]SGU-Solar'!$A:$A,0))</f>
        <v>12</v>
      </c>
      <c r="HT2288">
        <f>INDEX('[2]SGU-Solar'!$B:$B, MATCH($A2288, '[2]SGU-Solar'!$A:$A,0))</f>
        <v>12</v>
      </c>
      <c r="HU2288">
        <f>INDEX('[2]SGU-Solar'!$B:$B, MATCH($A2288, '[2]SGU-Solar'!$A:$A,0))</f>
        <v>12</v>
      </c>
      <c r="HV2288">
        <f>INDEX('[2]SGU-Solar'!$B:$B, MATCH($A2288, '[2]SGU-Solar'!$A:$A,0))</f>
        <v>12</v>
      </c>
      <c r="HW2288">
        <f>INDEX('[2]SGU-Solar'!$B:$B, MATCH($A2288, '[2]SGU-Solar'!$A:$A,0))</f>
        <v>12</v>
      </c>
      <c r="HX2288">
        <f>INDEX('[2]SGU-Solar'!$B:$B, MATCH($A2288, '[2]SGU-Solar'!$A:$A,0))</f>
        <v>12</v>
      </c>
      <c r="HY2288">
        <f>INDEX('[2]SGU-Solar'!$B:$B, MATCH($A2288, '[2]SGU-Solar'!$A:$A,0))</f>
        <v>12</v>
      </c>
      <c r="HZ2288">
        <f>INDEX('[2]SGU-Solar'!$B:$B, MATCH($A2288, '[2]SGU-Solar'!$A:$A,0))</f>
        <v>12</v>
      </c>
      <c r="IA2288">
        <f>INDEX('[2]SGU-Solar'!$B:$B, MATCH($A2288, '[2]SGU-Solar'!$A:$A,0))</f>
        <v>12</v>
      </c>
      <c r="IB2288">
        <f>INDEX('[2]SGU-Solar'!$B:$B, MATCH($A2288, '[2]SGU-Solar'!$A:$A,0))</f>
        <v>12</v>
      </c>
      <c r="IC2288">
        <f>INDEX('[2]SGU-Solar'!$B:$B, MATCH($A2288, '[2]SGU-Solar'!$A:$A,0))</f>
        <v>12</v>
      </c>
      <c r="ID2288">
        <f>INDEX('[2]SGU-Solar'!$B:$B, MATCH($A2288, '[2]SGU-Solar'!$A:$A,0))</f>
        <v>12</v>
      </c>
      <c r="IE2288">
        <f>INDEX('[2]SGU-Solar'!$B:$B, MATCH($A2288, '[2]SGU-Solar'!$A:$A,0))</f>
        <v>12</v>
      </c>
      <c r="IF2288">
        <f>INDEX('[2]SGU-Solar'!$B:$B, MATCH($A2288, '[2]SGU-Solar'!$A:$A,0))</f>
        <v>12</v>
      </c>
      <c r="IG2288">
        <f>INDEX('[2]SGU-Solar'!$B:$B, MATCH($A2288, '[2]SGU-Solar'!$A:$A,0))</f>
        <v>12</v>
      </c>
      <c r="IH2288">
        <f>INDEX('[2]SGU-Solar'!$B:$B, MATCH($A2288, '[2]SGU-Solar'!$A:$A,0))</f>
        <v>12</v>
      </c>
      <c r="II2288">
        <f>INDEX('[2]SGU-Solar'!$B:$B, MATCH($A2288, '[2]SGU-Solar'!$A:$A,0))</f>
        <v>12</v>
      </c>
      <c r="IJ2288">
        <f>INDEX('[2]SGU-Solar'!$B:$B, MATCH($A2288, '[2]SGU-Solar'!$A:$A,0))</f>
        <v>12</v>
      </c>
      <c r="IK2288">
        <f>INDEX('[2]SGU-Solar'!$B:$B, MATCH($A2288, '[2]SGU-Solar'!$A:$A,0))</f>
        <v>12</v>
      </c>
      <c r="IL2288">
        <f>INDEX('[2]SGU-Solar'!$B:$B, MATCH($A2288, '[2]SGU-Solar'!$A:$A,0))</f>
        <v>12</v>
      </c>
      <c r="IM2288">
        <f>INDEX('[2]SGU-Solar'!$B:$B, MATCH($A2288, '[2]SGU-Solar'!$A:$A,0))</f>
        <v>12</v>
      </c>
      <c r="IN2288">
        <f>INDEX('[2]SGU-Solar'!$B:$B, MATCH($A2288, '[2]SGU-Solar'!$A:$A,0))</f>
        <v>12</v>
      </c>
      <c r="IO2288">
        <f>INDEX('[2]SGU-Solar'!$B:$B, MATCH($A2288, '[2]SGU-Solar'!$A:$A,0))</f>
        <v>12</v>
      </c>
      <c r="IP2288">
        <f>INDEX('[2]SGU-Solar'!$B:$B, MATCH($A2288, '[2]SGU-Solar'!$A:$A,0))</f>
        <v>12</v>
      </c>
      <c r="IQ2288">
        <f>INDEX('[2]SGU-Solar'!$B:$B, MATCH($A2288, '[2]SGU-Solar'!$A:$A,0))</f>
        <v>12</v>
      </c>
      <c r="IR2288">
        <f>INDEX('[2]SGU-Solar'!$B:$B, MATCH($A2288, '[2]SGU-Solar'!$A:$A,0))</f>
        <v>12</v>
      </c>
      <c r="IS2288">
        <f>INDEX('[2]SGU-Solar'!$B:$B, MATCH($A2288, '[2]SGU-Solar'!$A:$A,0))</f>
        <v>12</v>
      </c>
      <c r="IT2288">
        <f>INDEX('[2]SGU-Solar'!$B:$B, MATCH($A2288, '[2]SGU-Solar'!$A:$A,0))</f>
        <v>12</v>
      </c>
      <c r="IU2288">
        <f>INDEX('[2]SGU-Solar'!$B:$B, MATCH($A2288, '[2]SGU-Solar'!$A:$A,0))</f>
        <v>12</v>
      </c>
      <c r="IV2288">
        <f>INDEX('[2]SGU-Solar'!$B:$B, MATCH($A2288, '[2]SGU-Solar'!$A:$A,0))</f>
        <v>12</v>
      </c>
      <c r="IW2288">
        <f>INDEX('[2]SGU-Solar'!$B:$B, MATCH($A2288, '[2]SGU-Solar'!$A:$A,0))</f>
        <v>12</v>
      </c>
      <c r="IX2288">
        <f>INDEX('[2]SGU-Solar'!$B:$B, MATCH($A2288, '[2]SGU-Solar'!$A:$A,0))</f>
        <v>12</v>
      </c>
      <c r="IY2288">
        <f>INDEX('[2]SGU-Solar'!$B:$B, MATCH($A2288, '[2]SGU-Solar'!$A:$A,0))</f>
        <v>12</v>
      </c>
      <c r="IZ2288">
        <f>INDEX('[2]SGU-Solar'!$B:$B, MATCH($A2288, '[2]SGU-Solar'!$A:$A,0))</f>
        <v>12</v>
      </c>
      <c r="JA2288">
        <f>INDEX('[2]SGU-Solar'!$B:$B, MATCH($A2288, '[2]SGU-Solar'!$A:$A,0))</f>
        <v>12</v>
      </c>
      <c r="JB2288">
        <f>INDEX('[2]SGU-Solar'!$B:$B, MATCH($A2288, '[2]SGU-Solar'!$A:$A,0))</f>
        <v>12</v>
      </c>
      <c r="JC2288">
        <f>INDEX('[2]SGU-Solar'!$B:$B, MATCH($A2288, '[2]SGU-Solar'!$A:$A,0))</f>
        <v>12</v>
      </c>
      <c r="JD2288">
        <f>INDEX('[2]SGU-Solar'!$B:$B, MATCH($A2288, '[2]SGU-Solar'!$A:$A,0))</f>
        <v>12</v>
      </c>
      <c r="JE2288">
        <f>INDEX('[2]SGU-Solar'!$B:$B, MATCH($A2288, '[2]SGU-Solar'!$A:$A,0))</f>
        <v>12</v>
      </c>
      <c r="JF2288">
        <f>INDEX('[2]SGU-Solar'!$B:$B, MATCH($A2288, '[2]SGU-Solar'!$A:$A,0))</f>
        <v>12</v>
      </c>
      <c r="JG2288">
        <f>INDEX('[2]SGU-Solar'!$B:$B, MATCH($A2288, '[2]SGU-Solar'!$A:$A,0))</f>
        <v>12</v>
      </c>
      <c r="JH2288">
        <f>INDEX('[2]SGU-Solar'!$B:$B, MATCH($A2288, '[2]SGU-Solar'!$A:$A,0))</f>
        <v>12</v>
      </c>
      <c r="JI2288">
        <f>INDEX('[2]SGU-Solar'!$B:$B, MATCH($A2288, '[2]SGU-Solar'!$A:$A,0))</f>
        <v>12</v>
      </c>
      <c r="JJ2288">
        <f>INDEX('[2]SGU-Solar'!$B:$B, MATCH($A2288, '[2]SGU-Solar'!$A:$A,0))</f>
        <v>12</v>
      </c>
      <c r="JK2288">
        <f>INDEX('[2]SGU-Solar'!$B:$B, MATCH($A2288, '[2]SGU-Solar'!$A:$A,0))</f>
        <v>12</v>
      </c>
      <c r="JL2288">
        <f>INDEX('[2]SGU-Solar'!$B:$B, MATCH($A2288, '[2]SGU-Solar'!$A:$A,0))</f>
        <v>12</v>
      </c>
      <c r="JM2288">
        <f>INDEX('[2]SGU-Solar'!$B:$B, MATCH($A2288, '[2]SGU-Solar'!$A:$A,0))</f>
        <v>12</v>
      </c>
      <c r="JN2288">
        <f>INDEX('[2]SGU-Solar'!$B:$B, MATCH($A2288, '[2]SGU-Solar'!$A:$A,0))</f>
        <v>12</v>
      </c>
      <c r="JO2288">
        <f>INDEX('[2]SGU-Solar'!$B:$B, MATCH($A2288, '[2]SGU-Solar'!$A:$A,0))</f>
        <v>12</v>
      </c>
      <c r="JP2288">
        <f>INDEX('[2]SGU-Solar'!$B:$B, MATCH($A2288, '[2]SGU-Solar'!$A:$A,0))</f>
        <v>12</v>
      </c>
      <c r="JQ2288">
        <f>INDEX('[2]SGU-Solar'!$B:$B, MATCH($A2288, '[2]SGU-Solar'!$A:$A,0))</f>
        <v>12</v>
      </c>
      <c r="JR2288">
        <f>INDEX('[2]SGU-Solar'!$B:$B, MATCH($A2288, '[2]SGU-Solar'!$A:$A,0))</f>
        <v>12</v>
      </c>
      <c r="JS2288">
        <f>INDEX('[2]SGU-Solar'!$B:$B, MATCH($A2288, '[2]SGU-Solar'!$A:$A,0))</f>
        <v>12</v>
      </c>
      <c r="JT2288">
        <f>INDEX('[2]SGU-Solar'!$B:$B, MATCH($A2288, '[2]SGU-Solar'!$A:$A,0))</f>
        <v>12</v>
      </c>
      <c r="JU2288">
        <f>INDEX('[2]SGU-Solar'!$B:$B, MATCH($A2288, '[2]SGU-Solar'!$A:$A,0))</f>
        <v>12</v>
      </c>
      <c r="JV2288">
        <f>INDEX('[2]SGU-Solar'!$B:$B, MATCH($A2288, '[2]SGU-Solar'!$A:$A,0))</f>
        <v>12</v>
      </c>
      <c r="JW2288">
        <f>INDEX('[2]SGU-Solar'!$B:$B, MATCH($A2288, '[2]SGU-Solar'!$A:$A,0))</f>
        <v>12</v>
      </c>
      <c r="JX2288">
        <f>INDEX('[2]SGU-Solar'!$B:$B, MATCH($A2288, '[2]SGU-Solar'!$A:$A,0))</f>
        <v>12</v>
      </c>
      <c r="JY2288">
        <f>INDEX('[2]SGU-Solar'!$B:$B, MATCH($A2288, '[2]SGU-Solar'!$A:$A,0))</f>
        <v>12</v>
      </c>
      <c r="JZ2288">
        <f>INDEX('[2]SGU-Solar'!$B:$B, MATCH($A2288, '[2]SGU-Solar'!$A:$A,0))</f>
        <v>12</v>
      </c>
    </row>
    <row r="2289" spans="1:286">
      <c r="A2289">
        <v>6051</v>
      </c>
      <c r="B2289" t="s">
        <v>37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1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1</v>
      </c>
      <c r="CM2289">
        <v>1</v>
      </c>
      <c r="CN2289">
        <v>0</v>
      </c>
      <c r="CO2289">
        <v>2</v>
      </c>
      <c r="CP2289">
        <v>2</v>
      </c>
      <c r="CQ2289">
        <v>4</v>
      </c>
      <c r="CR2289">
        <v>2</v>
      </c>
      <c r="CS2289">
        <v>0</v>
      </c>
      <c r="CT2289">
        <v>3</v>
      </c>
      <c r="CU2289">
        <v>5</v>
      </c>
      <c r="CV2289">
        <v>2</v>
      </c>
      <c r="CW2289">
        <v>3</v>
      </c>
      <c r="CX2289">
        <v>5</v>
      </c>
      <c r="CY2289">
        <v>4</v>
      </c>
      <c r="CZ2289">
        <v>1</v>
      </c>
      <c r="DA2289">
        <v>2</v>
      </c>
      <c r="DB2289">
        <v>3</v>
      </c>
      <c r="DC2289">
        <v>5</v>
      </c>
      <c r="DD2289">
        <v>4</v>
      </c>
      <c r="DE2289">
        <v>0</v>
      </c>
      <c r="DF2289">
        <v>5</v>
      </c>
      <c r="DG2289">
        <v>5</v>
      </c>
      <c r="DH2289">
        <v>1</v>
      </c>
      <c r="DI2289">
        <v>2</v>
      </c>
      <c r="DJ2289">
        <v>5</v>
      </c>
      <c r="DK2289">
        <v>6</v>
      </c>
      <c r="DL2289">
        <v>7</v>
      </c>
      <c r="DM2289">
        <v>5</v>
      </c>
      <c r="DN2289">
        <v>9</v>
      </c>
      <c r="DO2289">
        <v>7</v>
      </c>
      <c r="DP2289">
        <f>INDEX('[2]SGU-Solar'!$B:$B, MATCH($A2289, '[2]SGU-Solar'!$A:$A,0))</f>
        <v>16</v>
      </c>
      <c r="DQ2289">
        <f>INDEX('[2]SGU-Solar'!$B:$B, MATCH($A2289, '[2]SGU-Solar'!$A:$A,0))</f>
        <v>16</v>
      </c>
      <c r="DR2289">
        <f>INDEX('[2]SGU-Solar'!$B:$B, MATCH($A2289, '[2]SGU-Solar'!$A:$A,0))</f>
        <v>16</v>
      </c>
      <c r="DS2289">
        <f>INDEX('[2]SGU-Solar'!$B:$B, MATCH($A2289, '[2]SGU-Solar'!$A:$A,0))</f>
        <v>16</v>
      </c>
      <c r="DT2289">
        <f>INDEX('[2]SGU-Solar'!$B:$B, MATCH($A2289, '[2]SGU-Solar'!$A:$A,0))</f>
        <v>16</v>
      </c>
      <c r="DU2289">
        <f>INDEX('[2]SGU-Solar'!$B:$B, MATCH($A2289, '[2]SGU-Solar'!$A:$A,0))</f>
        <v>16</v>
      </c>
      <c r="DV2289">
        <f>INDEX('[2]SGU-Solar'!$B:$B, MATCH($A2289, '[2]SGU-Solar'!$A:$A,0))</f>
        <v>16</v>
      </c>
      <c r="DW2289">
        <f>INDEX('[2]SGU-Solar'!$B:$B, MATCH($A2289, '[2]SGU-Solar'!$A:$A,0))</f>
        <v>16</v>
      </c>
      <c r="DX2289">
        <f>INDEX('[2]SGU-Solar'!$B:$B, MATCH($A2289, '[2]SGU-Solar'!$A:$A,0))</f>
        <v>16</v>
      </c>
      <c r="DY2289">
        <f>INDEX('[2]SGU-Solar'!$B:$B, MATCH($A2289, '[2]SGU-Solar'!$A:$A,0))</f>
        <v>16</v>
      </c>
      <c r="DZ2289">
        <f>INDEX('[2]SGU-Solar'!$B:$B, MATCH($A2289, '[2]SGU-Solar'!$A:$A,0))</f>
        <v>16</v>
      </c>
      <c r="EA2289">
        <f>INDEX('[2]SGU-Solar'!$B:$B, MATCH($A2289, '[2]SGU-Solar'!$A:$A,0))</f>
        <v>16</v>
      </c>
      <c r="EB2289">
        <f>INDEX('[2]SGU-Solar'!$B:$B, MATCH($A2289, '[2]SGU-Solar'!$A:$A,0))</f>
        <v>16</v>
      </c>
      <c r="EC2289">
        <f>INDEX('[2]SGU-Solar'!$B:$B, MATCH($A2289, '[2]SGU-Solar'!$A:$A,0))</f>
        <v>16</v>
      </c>
      <c r="ED2289">
        <f>INDEX('[2]SGU-Solar'!$B:$B, MATCH($A2289, '[2]SGU-Solar'!$A:$A,0))</f>
        <v>16</v>
      </c>
      <c r="EE2289">
        <f>INDEX('[2]SGU-Solar'!$B:$B, MATCH($A2289, '[2]SGU-Solar'!$A:$A,0))</f>
        <v>16</v>
      </c>
      <c r="EF2289">
        <f>INDEX('[2]SGU-Solar'!$B:$B, MATCH($A2289, '[2]SGU-Solar'!$A:$A,0))</f>
        <v>16</v>
      </c>
      <c r="EG2289">
        <f>INDEX('[2]SGU-Solar'!$S:$S, MATCH($A2289, '[2]SGU-Solar'!$A:$A,0))</f>
        <v>15</v>
      </c>
      <c r="EH2289">
        <f>INDEX('[2]SGU-Solar'!$S:$S, MATCH($A2289, '[2]SGU-Solar'!$A:$A,0))</f>
        <v>15</v>
      </c>
      <c r="EI2289">
        <f>INDEX('[2]SGU-Solar'!$S:$S, MATCH($A2289, '[2]SGU-Solar'!$A:$A,0))</f>
        <v>15</v>
      </c>
      <c r="EJ2289">
        <f>INDEX('[2]SGU-Solar'!$S:$S, MATCH($A2289, '[2]SGU-Solar'!$A:$A,0))</f>
        <v>15</v>
      </c>
      <c r="EK2289">
        <f>INDEX('[2]SGU-Solar'!$S:$S, MATCH($A2289, '[2]SGU-Solar'!$A:$A,0))</f>
        <v>15</v>
      </c>
      <c r="EL2289">
        <f>INDEX('[2]SGU-Solar'!$S:$S, MATCH($A2289, '[2]SGU-Solar'!$A:$A,0))</f>
        <v>15</v>
      </c>
      <c r="EM2289">
        <f>INDEX('[2]SGU-Solar'!$S:$S, MATCH($A2289, '[2]SGU-Solar'!$A:$A,0))</f>
        <v>15</v>
      </c>
      <c r="EN2289">
        <f>INDEX('[2]SGU-Solar'!$S:$S, MATCH($A2289, '[2]SGU-Solar'!$A:$A,0))</f>
        <v>15</v>
      </c>
      <c r="EO2289">
        <f>INDEX('[2]SGU-Solar'!$S:$S, MATCH($A2289, '[2]SGU-Solar'!$A:$A,0))</f>
        <v>15</v>
      </c>
      <c r="EP2289">
        <f>INDEX('[2]SGU-Solar'!$S:$S, MATCH($A2289, '[2]SGU-Solar'!$A:$A,0))</f>
        <v>15</v>
      </c>
      <c r="EQ2289">
        <f>INDEX('[2]SGU-Solar'!$S:$S, MATCH($A2289, '[2]SGU-Solar'!$A:$A,0))</f>
        <v>15</v>
      </c>
      <c r="ER2289">
        <f>INDEX('[2]SGU-Solar'!$S:$S, MATCH($A2289, '[2]SGU-Solar'!$A:$A,0))</f>
        <v>15</v>
      </c>
      <c r="ES2289">
        <f>INDEX('[2]SGU-Solar'!$S:$S, MATCH($A2289, '[2]SGU-Solar'!$A:$A,0))</f>
        <v>15</v>
      </c>
      <c r="ET2289">
        <f>INDEX('[2]SGU-Solar'!$S:$S, MATCH($A2289, '[2]SGU-Solar'!$A:$A,0))</f>
        <v>15</v>
      </c>
      <c r="EU2289">
        <f>INDEX('[2]SGU-Solar'!$S:$S, MATCH($A2289, '[2]SGU-Solar'!$A:$A,0))</f>
        <v>15</v>
      </c>
      <c r="EV2289">
        <f>INDEX('[2]SGU-Solar'!$S:$S, MATCH($A2289, '[2]SGU-Solar'!$A:$A,0))</f>
        <v>15</v>
      </c>
      <c r="EW2289">
        <f>INDEX('[2]SGU-Solar'!$S:$S, MATCH($A2289, '[2]SGU-Solar'!$A:$A,0))</f>
        <v>15</v>
      </c>
      <c r="EX2289">
        <f>INDEX('[2]SGU-Solar'!$S:$S, MATCH($A2289, '[2]SGU-Solar'!$A:$A,0))</f>
        <v>15</v>
      </c>
      <c r="EY2289">
        <f>INDEX('[2]SGU-Solar'!$S:$S, MATCH($A2289, '[2]SGU-Solar'!$A:$A,0))</f>
        <v>15</v>
      </c>
      <c r="EZ2289">
        <f>INDEX('[2]SGU-Solar'!$S:$S, MATCH($A2289, '[2]SGU-Solar'!$A:$A,0))</f>
        <v>15</v>
      </c>
      <c r="FA2289">
        <f>INDEX('[2]SGU-Solar'!$S:$S, MATCH($A2289, '[2]SGU-Solar'!$A:$A,0))</f>
        <v>15</v>
      </c>
      <c r="FB2289">
        <f>INDEX('[2]SGU-Solar'!$S:$S, MATCH($A2289, '[2]SGU-Solar'!$A:$A,0))</f>
        <v>15</v>
      </c>
      <c r="FC2289">
        <f>INDEX('[2]SGU-Solar'!$S:$S, MATCH($A2289, '[2]SGU-Solar'!$A:$A,0))</f>
        <v>15</v>
      </c>
      <c r="FD2289">
        <f>INDEX('[2]SGU-Solar'!$S:$S, MATCH($A2289, '[2]SGU-Solar'!$A:$A,0))</f>
        <v>15</v>
      </c>
      <c r="FE2289">
        <f>INDEX('[2]SGU-Solar'!$S:$S, MATCH($A2289, '[2]SGU-Solar'!$A:$A,0))</f>
        <v>15</v>
      </c>
      <c r="FF2289">
        <f>INDEX('[2]SGU-Solar'!$S:$S, MATCH($A2289, '[2]SGU-Solar'!$A:$A,0))</f>
        <v>15</v>
      </c>
      <c r="FG2289">
        <f>INDEX('[2]SGU-Solar'!$S:$S, MATCH($A2289, '[2]SGU-Solar'!$A:$A,0))</f>
        <v>15</v>
      </c>
      <c r="FH2289">
        <f>INDEX('[2]SGU-Solar'!$S:$S, MATCH($A2289, '[2]SGU-Solar'!$A:$A,0))</f>
        <v>15</v>
      </c>
      <c r="FI2289">
        <f>INDEX('[2]SGU-Solar'!$S:$S, MATCH($A2289, '[2]SGU-Solar'!$A:$A,0))</f>
        <v>15</v>
      </c>
      <c r="FJ2289">
        <f>INDEX('[2]SGU-Solar'!$B:$B, MATCH($A2289, '[2]SGU-Solar'!$A:$A,0))</f>
        <v>16</v>
      </c>
      <c r="FK2289">
        <f>INDEX('[2]SGU-Solar'!$B:$B, MATCH($A2289, '[2]SGU-Solar'!$A:$A,0))</f>
        <v>16</v>
      </c>
      <c r="FL2289">
        <f>INDEX('[2]SGU-Solar'!$B:$B, MATCH($A2289, '[2]SGU-Solar'!$A:$A,0))</f>
        <v>16</v>
      </c>
      <c r="FM2289">
        <f>INDEX('[2]SGU-Solar'!$B:$B, MATCH($A2289, '[2]SGU-Solar'!$A:$A,0))</f>
        <v>16</v>
      </c>
      <c r="FN2289">
        <f>INDEX('[2]SGU-Solar'!$B:$B, MATCH($A2289, '[2]SGU-Solar'!$A:$A,0))</f>
        <v>16</v>
      </c>
      <c r="FO2289">
        <f>INDEX('[2]SGU-Solar'!$B:$B, MATCH($A2289, '[2]SGU-Solar'!$A:$A,0))</f>
        <v>16</v>
      </c>
      <c r="FP2289">
        <f>INDEX('[2]SGU-Solar'!$B:$B, MATCH($A2289, '[2]SGU-Solar'!$A:$A,0))</f>
        <v>16</v>
      </c>
      <c r="FQ2289">
        <f>INDEX('[2]SGU-Solar'!$B:$B, MATCH($A2289, '[2]SGU-Solar'!$A:$A,0))</f>
        <v>16</v>
      </c>
      <c r="FR2289">
        <f>INDEX('[2]SGU-Solar'!$B:$B, MATCH($A2289, '[2]SGU-Solar'!$A:$A,0))</f>
        <v>16</v>
      </c>
      <c r="FS2289">
        <f>INDEX('[2]SGU-Solar'!$B:$B, MATCH($A2289, '[2]SGU-Solar'!$A:$A,0))</f>
        <v>16</v>
      </c>
      <c r="FT2289">
        <f>INDEX('[2]SGU-Solar'!$B:$B, MATCH($A2289, '[2]SGU-Solar'!$A:$A,0))</f>
        <v>16</v>
      </c>
      <c r="FU2289">
        <f>INDEX('[2]SGU-Solar'!$B:$B, MATCH($A2289, '[2]SGU-Solar'!$A:$A,0))</f>
        <v>16</v>
      </c>
      <c r="FV2289">
        <f>INDEX('[2]SGU-Solar'!$B:$B, MATCH($A2289, '[2]SGU-Solar'!$A:$A,0))</f>
        <v>16</v>
      </c>
      <c r="FW2289">
        <f>INDEX('[2]SGU-Solar'!$B:$B, MATCH($A2289, '[2]SGU-Solar'!$A:$A,0))</f>
        <v>16</v>
      </c>
      <c r="FX2289">
        <f>INDEX('[2]SGU-Solar'!$B:$B, MATCH($A2289, '[2]SGU-Solar'!$A:$A,0))</f>
        <v>16</v>
      </c>
      <c r="FY2289">
        <f>INDEX('[2]SGU-Solar'!$B:$B, MATCH($A2289, '[2]SGU-Solar'!$A:$A,0))</f>
        <v>16</v>
      </c>
      <c r="FZ2289">
        <f>INDEX('[2]SGU-Solar'!$B:$B, MATCH($A2289, '[2]SGU-Solar'!$A:$A,0))</f>
        <v>16</v>
      </c>
      <c r="GA2289">
        <f>INDEX('[2]SGU-Solar'!$B:$B, MATCH($A2289, '[2]SGU-Solar'!$A:$A,0))</f>
        <v>16</v>
      </c>
      <c r="GB2289">
        <f>INDEX('[2]SGU-Solar'!$B:$B, MATCH($A2289, '[2]SGU-Solar'!$A:$A,0))</f>
        <v>16</v>
      </c>
      <c r="GC2289">
        <f>INDEX('[2]SGU-Solar'!$B:$B, MATCH($A2289, '[2]SGU-Solar'!$A:$A,0))</f>
        <v>16</v>
      </c>
      <c r="GD2289">
        <f>INDEX('[2]SGU-Solar'!$B:$B, MATCH($A2289, '[2]SGU-Solar'!$A:$A,0))</f>
        <v>16</v>
      </c>
      <c r="GE2289">
        <f>INDEX('[2]SGU-Solar'!$B:$B, MATCH($A2289, '[2]SGU-Solar'!$A:$A,0))</f>
        <v>16</v>
      </c>
      <c r="GF2289">
        <f>INDEX('[2]SGU-Solar'!$B:$B, MATCH($A2289, '[2]SGU-Solar'!$A:$A,0))</f>
        <v>16</v>
      </c>
      <c r="GG2289">
        <f>INDEX('[2]SGU-Solar'!$B:$B, MATCH($A2289, '[2]SGU-Solar'!$A:$A,0))</f>
        <v>16</v>
      </c>
      <c r="GH2289">
        <f>INDEX('[2]SGU-Solar'!$B:$B, MATCH($A2289, '[2]SGU-Solar'!$A:$A,0))</f>
        <v>16</v>
      </c>
      <c r="GI2289">
        <f>INDEX('[2]SGU-Solar'!$B:$B, MATCH($A2289, '[2]SGU-Solar'!$A:$A,0))</f>
        <v>16</v>
      </c>
      <c r="GJ2289">
        <f>INDEX('[2]SGU-Solar'!$B:$B, MATCH($A2289, '[2]SGU-Solar'!$A:$A,0))</f>
        <v>16</v>
      </c>
      <c r="GK2289">
        <f>INDEX('[2]SGU-Solar'!$B:$B, MATCH($A2289, '[2]SGU-Solar'!$A:$A,0))</f>
        <v>16</v>
      </c>
      <c r="GL2289">
        <f>INDEX('[2]SGU-Solar'!$B:$B, MATCH($A2289, '[2]SGU-Solar'!$A:$A,0))</f>
        <v>16</v>
      </c>
      <c r="GM2289">
        <f>INDEX('[2]SGU-Solar'!$B:$B, MATCH($A2289, '[2]SGU-Solar'!$A:$A,0))</f>
        <v>16</v>
      </c>
      <c r="GN2289">
        <f>INDEX('[2]SGU-Solar'!$B:$B, MATCH($A2289, '[2]SGU-Solar'!$A:$A,0))</f>
        <v>16</v>
      </c>
      <c r="GO2289">
        <f>INDEX('[2]SGU-Solar'!$B:$B, MATCH($A2289, '[2]SGU-Solar'!$A:$A,0))</f>
        <v>16</v>
      </c>
      <c r="GP2289">
        <f>INDEX('[2]SGU-Solar'!$B:$B, MATCH($A2289, '[2]SGU-Solar'!$A:$A,0))</f>
        <v>16</v>
      </c>
      <c r="GQ2289">
        <f>INDEX('[2]SGU-Solar'!$B:$B, MATCH($A2289, '[2]SGU-Solar'!$A:$A,0))</f>
        <v>16</v>
      </c>
      <c r="GR2289">
        <f>INDEX('[2]SGU-Solar'!$B:$B, MATCH($A2289, '[2]SGU-Solar'!$A:$A,0))</f>
        <v>16</v>
      </c>
      <c r="GS2289">
        <f>INDEX('[2]SGU-Solar'!$B:$B, MATCH($A2289, '[2]SGU-Solar'!$A:$A,0))</f>
        <v>16</v>
      </c>
      <c r="GT2289">
        <f>INDEX('[2]SGU-Solar'!$B:$B, MATCH($A2289, '[2]SGU-Solar'!$A:$A,0))</f>
        <v>16</v>
      </c>
      <c r="GU2289">
        <f>INDEX('[2]SGU-Solar'!$B:$B, MATCH($A2289, '[2]SGU-Solar'!$A:$A,0))</f>
        <v>16</v>
      </c>
      <c r="GV2289">
        <f>INDEX('[2]SGU-Solar'!$B:$B, MATCH($A2289, '[2]SGU-Solar'!$A:$A,0))</f>
        <v>16</v>
      </c>
      <c r="GW2289">
        <f>INDEX('[2]SGU-Solar'!$B:$B, MATCH($A2289, '[2]SGU-Solar'!$A:$A,0))</f>
        <v>16</v>
      </c>
      <c r="GX2289">
        <f>INDEX('[2]SGU-Solar'!$B:$B, MATCH($A2289, '[2]SGU-Solar'!$A:$A,0))</f>
        <v>16</v>
      </c>
      <c r="GY2289">
        <f>INDEX('[2]SGU-Solar'!$B:$B, MATCH($A2289, '[2]SGU-Solar'!$A:$A,0))</f>
        <v>16</v>
      </c>
      <c r="GZ2289">
        <f>INDEX('[2]SGU-Solar'!$B:$B, MATCH($A2289, '[2]SGU-Solar'!$A:$A,0))</f>
        <v>16</v>
      </c>
      <c r="HA2289">
        <f>INDEX('[2]SGU-Solar'!$B:$B, MATCH($A2289, '[2]SGU-Solar'!$A:$A,0))</f>
        <v>16</v>
      </c>
      <c r="HB2289">
        <f>INDEX('[2]SGU-Solar'!$B:$B, MATCH($A2289, '[2]SGU-Solar'!$A:$A,0))</f>
        <v>16</v>
      </c>
      <c r="HC2289">
        <f>INDEX('[2]SGU-Solar'!$B:$B, MATCH($A2289, '[2]SGU-Solar'!$A:$A,0))</f>
        <v>16</v>
      </c>
      <c r="HD2289">
        <f>INDEX('[2]SGU-Solar'!$B:$B, MATCH($A2289, '[2]SGU-Solar'!$A:$A,0))</f>
        <v>16</v>
      </c>
      <c r="HE2289">
        <f>INDEX('[2]SGU-Solar'!$B:$B, MATCH($A2289, '[2]SGU-Solar'!$A:$A,0))</f>
        <v>16</v>
      </c>
      <c r="HF2289">
        <f>INDEX('[2]SGU-Solar'!$B:$B, MATCH($A2289, '[2]SGU-Solar'!$A:$A,0))</f>
        <v>16</v>
      </c>
      <c r="HG2289">
        <f>INDEX('[2]SGU-Solar'!$B:$B, MATCH($A2289, '[2]SGU-Solar'!$A:$A,0))</f>
        <v>16</v>
      </c>
      <c r="HH2289">
        <f>INDEX('[2]SGU-Solar'!$B:$B, MATCH($A2289, '[2]SGU-Solar'!$A:$A,0))</f>
        <v>16</v>
      </c>
      <c r="HI2289">
        <f>INDEX('[2]SGU-Solar'!$B:$B, MATCH($A2289, '[2]SGU-Solar'!$A:$A,0))</f>
        <v>16</v>
      </c>
      <c r="HJ2289">
        <f>INDEX('[2]SGU-Solar'!$B:$B, MATCH($A2289, '[2]SGU-Solar'!$A:$A,0))</f>
        <v>16</v>
      </c>
      <c r="HK2289">
        <f>INDEX('[2]SGU-Solar'!$B:$B, MATCH($A2289, '[2]SGU-Solar'!$A:$A,0))</f>
        <v>16</v>
      </c>
      <c r="HL2289">
        <f>INDEX('[2]SGU-Solar'!$B:$B, MATCH($A2289, '[2]SGU-Solar'!$A:$A,0))</f>
        <v>16</v>
      </c>
      <c r="HM2289">
        <f>INDEX('[2]SGU-Solar'!$B:$B, MATCH($A2289, '[2]SGU-Solar'!$A:$A,0))</f>
        <v>16</v>
      </c>
      <c r="HN2289">
        <f>INDEX('[2]SGU-Solar'!$B:$B, MATCH($A2289, '[2]SGU-Solar'!$A:$A,0))</f>
        <v>16</v>
      </c>
      <c r="HO2289">
        <f>INDEX('[2]SGU-Solar'!$B:$B, MATCH($A2289, '[2]SGU-Solar'!$A:$A,0))</f>
        <v>16</v>
      </c>
      <c r="HP2289">
        <f>INDEX('[2]SGU-Solar'!$B:$B, MATCH($A2289, '[2]SGU-Solar'!$A:$A,0))</f>
        <v>16</v>
      </c>
      <c r="HQ2289">
        <f>INDEX('[2]SGU-Solar'!$B:$B, MATCH($A2289, '[2]SGU-Solar'!$A:$A,0))</f>
        <v>16</v>
      </c>
      <c r="HR2289">
        <f>INDEX('[2]SGU-Solar'!$B:$B, MATCH($A2289, '[2]SGU-Solar'!$A:$A,0))</f>
        <v>16</v>
      </c>
      <c r="HS2289">
        <f>INDEX('[2]SGU-Solar'!$B:$B, MATCH($A2289, '[2]SGU-Solar'!$A:$A,0))</f>
        <v>16</v>
      </c>
      <c r="HT2289">
        <f>INDEX('[2]SGU-Solar'!$B:$B, MATCH($A2289, '[2]SGU-Solar'!$A:$A,0))</f>
        <v>16</v>
      </c>
      <c r="HU2289">
        <f>INDEX('[2]SGU-Solar'!$B:$B, MATCH($A2289, '[2]SGU-Solar'!$A:$A,0))</f>
        <v>16</v>
      </c>
      <c r="HV2289">
        <f>INDEX('[2]SGU-Solar'!$B:$B, MATCH($A2289, '[2]SGU-Solar'!$A:$A,0))</f>
        <v>16</v>
      </c>
      <c r="HW2289">
        <f>INDEX('[2]SGU-Solar'!$B:$B, MATCH($A2289, '[2]SGU-Solar'!$A:$A,0))</f>
        <v>16</v>
      </c>
      <c r="HX2289">
        <f>INDEX('[2]SGU-Solar'!$B:$B, MATCH($A2289, '[2]SGU-Solar'!$A:$A,0))</f>
        <v>16</v>
      </c>
      <c r="HY2289">
        <f>INDEX('[2]SGU-Solar'!$B:$B, MATCH($A2289, '[2]SGU-Solar'!$A:$A,0))</f>
        <v>16</v>
      </c>
      <c r="HZ2289">
        <f>INDEX('[2]SGU-Solar'!$B:$B, MATCH($A2289, '[2]SGU-Solar'!$A:$A,0))</f>
        <v>16</v>
      </c>
      <c r="IA2289">
        <f>INDEX('[2]SGU-Solar'!$B:$B, MATCH($A2289, '[2]SGU-Solar'!$A:$A,0))</f>
        <v>16</v>
      </c>
      <c r="IB2289">
        <f>INDEX('[2]SGU-Solar'!$B:$B, MATCH($A2289, '[2]SGU-Solar'!$A:$A,0))</f>
        <v>16</v>
      </c>
      <c r="IC2289">
        <f>INDEX('[2]SGU-Solar'!$B:$B, MATCH($A2289, '[2]SGU-Solar'!$A:$A,0))</f>
        <v>16</v>
      </c>
      <c r="ID2289">
        <f>INDEX('[2]SGU-Solar'!$B:$B, MATCH($A2289, '[2]SGU-Solar'!$A:$A,0))</f>
        <v>16</v>
      </c>
      <c r="IE2289">
        <f>INDEX('[2]SGU-Solar'!$B:$B, MATCH($A2289, '[2]SGU-Solar'!$A:$A,0))</f>
        <v>16</v>
      </c>
      <c r="IF2289">
        <f>INDEX('[2]SGU-Solar'!$B:$B, MATCH($A2289, '[2]SGU-Solar'!$A:$A,0))</f>
        <v>16</v>
      </c>
      <c r="IG2289">
        <f>INDEX('[2]SGU-Solar'!$B:$B, MATCH($A2289, '[2]SGU-Solar'!$A:$A,0))</f>
        <v>16</v>
      </c>
      <c r="IH2289">
        <f>INDEX('[2]SGU-Solar'!$B:$B, MATCH($A2289, '[2]SGU-Solar'!$A:$A,0))</f>
        <v>16</v>
      </c>
      <c r="II2289">
        <f>INDEX('[2]SGU-Solar'!$B:$B, MATCH($A2289, '[2]SGU-Solar'!$A:$A,0))</f>
        <v>16</v>
      </c>
      <c r="IJ2289">
        <f>INDEX('[2]SGU-Solar'!$B:$B, MATCH($A2289, '[2]SGU-Solar'!$A:$A,0))</f>
        <v>16</v>
      </c>
      <c r="IK2289">
        <f>INDEX('[2]SGU-Solar'!$B:$B, MATCH($A2289, '[2]SGU-Solar'!$A:$A,0))</f>
        <v>16</v>
      </c>
      <c r="IL2289">
        <f>INDEX('[2]SGU-Solar'!$B:$B, MATCH($A2289, '[2]SGU-Solar'!$A:$A,0))</f>
        <v>16</v>
      </c>
      <c r="IM2289">
        <f>INDEX('[2]SGU-Solar'!$B:$B, MATCH($A2289, '[2]SGU-Solar'!$A:$A,0))</f>
        <v>16</v>
      </c>
      <c r="IN2289">
        <f>INDEX('[2]SGU-Solar'!$B:$B, MATCH($A2289, '[2]SGU-Solar'!$A:$A,0))</f>
        <v>16</v>
      </c>
      <c r="IO2289">
        <f>INDEX('[2]SGU-Solar'!$B:$B, MATCH($A2289, '[2]SGU-Solar'!$A:$A,0))</f>
        <v>16</v>
      </c>
      <c r="IP2289">
        <f>INDEX('[2]SGU-Solar'!$B:$B, MATCH($A2289, '[2]SGU-Solar'!$A:$A,0))</f>
        <v>16</v>
      </c>
      <c r="IQ2289">
        <f>INDEX('[2]SGU-Solar'!$B:$B, MATCH($A2289, '[2]SGU-Solar'!$A:$A,0))</f>
        <v>16</v>
      </c>
      <c r="IR2289">
        <f>INDEX('[2]SGU-Solar'!$B:$B, MATCH($A2289, '[2]SGU-Solar'!$A:$A,0))</f>
        <v>16</v>
      </c>
      <c r="IS2289">
        <f>INDEX('[2]SGU-Solar'!$B:$B, MATCH($A2289, '[2]SGU-Solar'!$A:$A,0))</f>
        <v>16</v>
      </c>
      <c r="IT2289">
        <f>INDEX('[2]SGU-Solar'!$B:$B, MATCH($A2289, '[2]SGU-Solar'!$A:$A,0))</f>
        <v>16</v>
      </c>
      <c r="IU2289">
        <f>INDEX('[2]SGU-Solar'!$B:$B, MATCH($A2289, '[2]SGU-Solar'!$A:$A,0))</f>
        <v>16</v>
      </c>
      <c r="IV2289">
        <f>INDEX('[2]SGU-Solar'!$B:$B, MATCH($A2289, '[2]SGU-Solar'!$A:$A,0))</f>
        <v>16</v>
      </c>
      <c r="IW2289">
        <f>INDEX('[2]SGU-Solar'!$B:$B, MATCH($A2289, '[2]SGU-Solar'!$A:$A,0))</f>
        <v>16</v>
      </c>
      <c r="IX2289">
        <f>INDEX('[2]SGU-Solar'!$B:$B, MATCH($A2289, '[2]SGU-Solar'!$A:$A,0))</f>
        <v>16</v>
      </c>
      <c r="IY2289">
        <f>INDEX('[2]SGU-Solar'!$B:$B, MATCH($A2289, '[2]SGU-Solar'!$A:$A,0))</f>
        <v>16</v>
      </c>
      <c r="IZ2289">
        <f>INDEX('[2]SGU-Solar'!$B:$B, MATCH($A2289, '[2]SGU-Solar'!$A:$A,0))</f>
        <v>16</v>
      </c>
      <c r="JA2289">
        <f>INDEX('[2]SGU-Solar'!$B:$B, MATCH($A2289, '[2]SGU-Solar'!$A:$A,0))</f>
        <v>16</v>
      </c>
      <c r="JB2289">
        <f>INDEX('[2]SGU-Solar'!$B:$B, MATCH($A2289, '[2]SGU-Solar'!$A:$A,0))</f>
        <v>16</v>
      </c>
      <c r="JC2289">
        <f>INDEX('[2]SGU-Solar'!$B:$B, MATCH($A2289, '[2]SGU-Solar'!$A:$A,0))</f>
        <v>16</v>
      </c>
      <c r="JD2289">
        <f>INDEX('[2]SGU-Solar'!$B:$B, MATCH($A2289, '[2]SGU-Solar'!$A:$A,0))</f>
        <v>16</v>
      </c>
      <c r="JE2289">
        <f>INDEX('[2]SGU-Solar'!$B:$B, MATCH($A2289, '[2]SGU-Solar'!$A:$A,0))</f>
        <v>16</v>
      </c>
      <c r="JF2289">
        <f>INDEX('[2]SGU-Solar'!$B:$B, MATCH($A2289, '[2]SGU-Solar'!$A:$A,0))</f>
        <v>16</v>
      </c>
      <c r="JG2289">
        <f>INDEX('[2]SGU-Solar'!$B:$B, MATCH($A2289, '[2]SGU-Solar'!$A:$A,0))</f>
        <v>16</v>
      </c>
      <c r="JH2289">
        <f>INDEX('[2]SGU-Solar'!$B:$B, MATCH($A2289, '[2]SGU-Solar'!$A:$A,0))</f>
        <v>16</v>
      </c>
      <c r="JI2289">
        <f>INDEX('[2]SGU-Solar'!$B:$B, MATCH($A2289, '[2]SGU-Solar'!$A:$A,0))</f>
        <v>16</v>
      </c>
      <c r="JJ2289">
        <f>INDEX('[2]SGU-Solar'!$B:$B, MATCH($A2289, '[2]SGU-Solar'!$A:$A,0))</f>
        <v>16</v>
      </c>
      <c r="JK2289">
        <f>INDEX('[2]SGU-Solar'!$B:$B, MATCH($A2289, '[2]SGU-Solar'!$A:$A,0))</f>
        <v>16</v>
      </c>
      <c r="JL2289">
        <f>INDEX('[2]SGU-Solar'!$B:$B, MATCH($A2289, '[2]SGU-Solar'!$A:$A,0))</f>
        <v>16</v>
      </c>
      <c r="JM2289">
        <f>INDEX('[2]SGU-Solar'!$B:$B, MATCH($A2289, '[2]SGU-Solar'!$A:$A,0))</f>
        <v>16</v>
      </c>
      <c r="JN2289">
        <f>INDEX('[2]SGU-Solar'!$B:$B, MATCH($A2289, '[2]SGU-Solar'!$A:$A,0))</f>
        <v>16</v>
      </c>
      <c r="JO2289">
        <f>INDEX('[2]SGU-Solar'!$B:$B, MATCH($A2289, '[2]SGU-Solar'!$A:$A,0))</f>
        <v>16</v>
      </c>
      <c r="JP2289">
        <f>INDEX('[2]SGU-Solar'!$B:$B, MATCH($A2289, '[2]SGU-Solar'!$A:$A,0))</f>
        <v>16</v>
      </c>
      <c r="JQ2289">
        <f>INDEX('[2]SGU-Solar'!$B:$B, MATCH($A2289, '[2]SGU-Solar'!$A:$A,0))</f>
        <v>16</v>
      </c>
      <c r="JR2289">
        <f>INDEX('[2]SGU-Solar'!$B:$B, MATCH($A2289, '[2]SGU-Solar'!$A:$A,0))</f>
        <v>16</v>
      </c>
      <c r="JS2289">
        <f>INDEX('[2]SGU-Solar'!$B:$B, MATCH($A2289, '[2]SGU-Solar'!$A:$A,0))</f>
        <v>16</v>
      </c>
      <c r="JT2289">
        <f>INDEX('[2]SGU-Solar'!$B:$B, MATCH($A2289, '[2]SGU-Solar'!$A:$A,0))</f>
        <v>16</v>
      </c>
      <c r="JU2289">
        <f>INDEX('[2]SGU-Solar'!$B:$B, MATCH($A2289, '[2]SGU-Solar'!$A:$A,0))</f>
        <v>16</v>
      </c>
      <c r="JV2289">
        <f>INDEX('[2]SGU-Solar'!$B:$B, MATCH($A2289, '[2]SGU-Solar'!$A:$A,0))</f>
        <v>16</v>
      </c>
      <c r="JW2289">
        <f>INDEX('[2]SGU-Solar'!$B:$B, MATCH($A2289, '[2]SGU-Solar'!$A:$A,0))</f>
        <v>16</v>
      </c>
      <c r="JX2289">
        <f>INDEX('[2]SGU-Solar'!$B:$B, MATCH($A2289, '[2]SGU-Solar'!$A:$A,0))</f>
        <v>16</v>
      </c>
      <c r="JY2289">
        <f>INDEX('[2]SGU-Solar'!$B:$B, MATCH($A2289, '[2]SGU-Solar'!$A:$A,0))</f>
        <v>16</v>
      </c>
      <c r="JZ2289">
        <f>INDEX('[2]SGU-Solar'!$B:$B, MATCH($A2289, '[2]SGU-Solar'!$A:$A,0))</f>
        <v>16</v>
      </c>
    </row>
    <row r="2290" spans="1:286">
      <c r="A2290">
        <v>6052</v>
      </c>
      <c r="B2290" t="s">
        <v>37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1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1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1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1</v>
      </c>
      <c r="CN2290">
        <v>1</v>
      </c>
      <c r="CO2290">
        <v>1</v>
      </c>
      <c r="CP2290">
        <v>2</v>
      </c>
      <c r="CQ2290">
        <v>0</v>
      </c>
      <c r="CR2290">
        <v>1</v>
      </c>
      <c r="CS2290">
        <v>2</v>
      </c>
      <c r="CT2290">
        <v>1</v>
      </c>
      <c r="CU2290">
        <v>6</v>
      </c>
      <c r="CV2290">
        <v>5</v>
      </c>
      <c r="CW2290">
        <v>2</v>
      </c>
      <c r="CX2290">
        <v>9</v>
      </c>
      <c r="CY2290">
        <v>3</v>
      </c>
      <c r="CZ2290">
        <v>3</v>
      </c>
      <c r="DA2290">
        <v>2</v>
      </c>
      <c r="DB2290">
        <v>6</v>
      </c>
      <c r="DC2290">
        <v>4</v>
      </c>
      <c r="DD2290">
        <v>5</v>
      </c>
      <c r="DE2290">
        <v>4</v>
      </c>
      <c r="DF2290">
        <v>3</v>
      </c>
      <c r="DG2290">
        <v>2</v>
      </c>
      <c r="DH2290">
        <v>6</v>
      </c>
      <c r="DI2290">
        <v>5</v>
      </c>
      <c r="DJ2290">
        <v>6</v>
      </c>
      <c r="DK2290">
        <v>9</v>
      </c>
      <c r="DL2290">
        <v>4</v>
      </c>
      <c r="DM2290">
        <v>5</v>
      </c>
      <c r="DN2290">
        <v>4</v>
      </c>
      <c r="DO2290">
        <v>7</v>
      </c>
      <c r="DP2290">
        <f>INDEX('[2]SGU-Solar'!$B:$B, MATCH($A2290, '[2]SGU-Solar'!$A:$A,0))</f>
        <v>9</v>
      </c>
      <c r="DQ2290">
        <f>INDEX('[2]SGU-Solar'!$B:$B, MATCH($A2290, '[2]SGU-Solar'!$A:$A,0))</f>
        <v>9</v>
      </c>
      <c r="DR2290">
        <f>INDEX('[2]SGU-Solar'!$B:$B, MATCH($A2290, '[2]SGU-Solar'!$A:$A,0))</f>
        <v>9</v>
      </c>
      <c r="DS2290">
        <f>INDEX('[2]SGU-Solar'!$B:$B, MATCH($A2290, '[2]SGU-Solar'!$A:$A,0))</f>
        <v>9</v>
      </c>
      <c r="DT2290">
        <f>INDEX('[2]SGU-Solar'!$B:$B, MATCH($A2290, '[2]SGU-Solar'!$A:$A,0))</f>
        <v>9</v>
      </c>
      <c r="DU2290">
        <f>INDEX('[2]SGU-Solar'!$B:$B, MATCH($A2290, '[2]SGU-Solar'!$A:$A,0))</f>
        <v>9</v>
      </c>
      <c r="DV2290">
        <f>INDEX('[2]SGU-Solar'!$B:$B, MATCH($A2290, '[2]SGU-Solar'!$A:$A,0))</f>
        <v>9</v>
      </c>
      <c r="DW2290">
        <f>INDEX('[2]SGU-Solar'!$B:$B, MATCH($A2290, '[2]SGU-Solar'!$A:$A,0))</f>
        <v>9</v>
      </c>
      <c r="DX2290">
        <f>INDEX('[2]SGU-Solar'!$B:$B, MATCH($A2290, '[2]SGU-Solar'!$A:$A,0))</f>
        <v>9</v>
      </c>
      <c r="DY2290">
        <f>INDEX('[2]SGU-Solar'!$B:$B, MATCH($A2290, '[2]SGU-Solar'!$A:$A,0))</f>
        <v>9</v>
      </c>
      <c r="DZ2290">
        <f>INDEX('[2]SGU-Solar'!$B:$B, MATCH($A2290, '[2]SGU-Solar'!$A:$A,0))</f>
        <v>9</v>
      </c>
      <c r="EA2290">
        <f>INDEX('[2]SGU-Solar'!$B:$B, MATCH($A2290, '[2]SGU-Solar'!$A:$A,0))</f>
        <v>9</v>
      </c>
      <c r="EB2290">
        <f>INDEX('[2]SGU-Solar'!$B:$B, MATCH($A2290, '[2]SGU-Solar'!$A:$A,0))</f>
        <v>9</v>
      </c>
      <c r="EC2290">
        <f>INDEX('[2]SGU-Solar'!$B:$B, MATCH($A2290, '[2]SGU-Solar'!$A:$A,0))</f>
        <v>9</v>
      </c>
      <c r="ED2290">
        <f>INDEX('[2]SGU-Solar'!$B:$B, MATCH($A2290, '[2]SGU-Solar'!$A:$A,0))</f>
        <v>9</v>
      </c>
      <c r="EE2290">
        <f>INDEX('[2]SGU-Solar'!$B:$B, MATCH($A2290, '[2]SGU-Solar'!$A:$A,0))</f>
        <v>9</v>
      </c>
      <c r="EF2290">
        <f>INDEX('[2]SGU-Solar'!$B:$B, MATCH($A2290, '[2]SGU-Solar'!$A:$A,0))</f>
        <v>9</v>
      </c>
      <c r="EG2290">
        <f>INDEX('[2]SGU-Solar'!$S:$S, MATCH($A2290, '[2]SGU-Solar'!$A:$A,0))</f>
        <v>23</v>
      </c>
      <c r="EH2290">
        <f>INDEX('[2]SGU-Solar'!$S:$S, MATCH($A2290, '[2]SGU-Solar'!$A:$A,0))</f>
        <v>23</v>
      </c>
      <c r="EI2290">
        <f>INDEX('[2]SGU-Solar'!$S:$S, MATCH($A2290, '[2]SGU-Solar'!$A:$A,0))</f>
        <v>23</v>
      </c>
      <c r="EJ2290">
        <f>INDEX('[2]SGU-Solar'!$S:$S, MATCH($A2290, '[2]SGU-Solar'!$A:$A,0))</f>
        <v>23</v>
      </c>
      <c r="EK2290">
        <f>INDEX('[2]SGU-Solar'!$S:$S, MATCH($A2290, '[2]SGU-Solar'!$A:$A,0))</f>
        <v>23</v>
      </c>
      <c r="EL2290">
        <f>INDEX('[2]SGU-Solar'!$S:$S, MATCH($A2290, '[2]SGU-Solar'!$A:$A,0))</f>
        <v>23</v>
      </c>
      <c r="EM2290">
        <f>INDEX('[2]SGU-Solar'!$S:$S, MATCH($A2290, '[2]SGU-Solar'!$A:$A,0))</f>
        <v>23</v>
      </c>
      <c r="EN2290">
        <f>INDEX('[2]SGU-Solar'!$S:$S, MATCH($A2290, '[2]SGU-Solar'!$A:$A,0))</f>
        <v>23</v>
      </c>
      <c r="EO2290">
        <f>INDEX('[2]SGU-Solar'!$S:$S, MATCH($A2290, '[2]SGU-Solar'!$A:$A,0))</f>
        <v>23</v>
      </c>
      <c r="EP2290">
        <f>INDEX('[2]SGU-Solar'!$S:$S, MATCH($A2290, '[2]SGU-Solar'!$A:$A,0))</f>
        <v>23</v>
      </c>
      <c r="EQ2290">
        <f>INDEX('[2]SGU-Solar'!$S:$S, MATCH($A2290, '[2]SGU-Solar'!$A:$A,0))</f>
        <v>23</v>
      </c>
      <c r="ER2290">
        <f>INDEX('[2]SGU-Solar'!$S:$S, MATCH($A2290, '[2]SGU-Solar'!$A:$A,0))</f>
        <v>23</v>
      </c>
      <c r="ES2290">
        <f>INDEX('[2]SGU-Solar'!$S:$S, MATCH($A2290, '[2]SGU-Solar'!$A:$A,0))</f>
        <v>23</v>
      </c>
      <c r="ET2290">
        <f>INDEX('[2]SGU-Solar'!$S:$S, MATCH($A2290, '[2]SGU-Solar'!$A:$A,0))</f>
        <v>23</v>
      </c>
      <c r="EU2290">
        <f>INDEX('[2]SGU-Solar'!$S:$S, MATCH($A2290, '[2]SGU-Solar'!$A:$A,0))</f>
        <v>23</v>
      </c>
      <c r="EV2290">
        <f>INDEX('[2]SGU-Solar'!$S:$S, MATCH($A2290, '[2]SGU-Solar'!$A:$A,0))</f>
        <v>23</v>
      </c>
      <c r="EW2290">
        <f>INDEX('[2]SGU-Solar'!$S:$S, MATCH($A2290, '[2]SGU-Solar'!$A:$A,0))</f>
        <v>23</v>
      </c>
      <c r="EX2290">
        <f>INDEX('[2]SGU-Solar'!$S:$S, MATCH($A2290, '[2]SGU-Solar'!$A:$A,0))</f>
        <v>23</v>
      </c>
      <c r="EY2290">
        <f>INDEX('[2]SGU-Solar'!$S:$S, MATCH($A2290, '[2]SGU-Solar'!$A:$A,0))</f>
        <v>23</v>
      </c>
      <c r="EZ2290">
        <f>INDEX('[2]SGU-Solar'!$S:$S, MATCH($A2290, '[2]SGU-Solar'!$A:$A,0))</f>
        <v>23</v>
      </c>
      <c r="FA2290">
        <f>INDEX('[2]SGU-Solar'!$S:$S, MATCH($A2290, '[2]SGU-Solar'!$A:$A,0))</f>
        <v>23</v>
      </c>
      <c r="FB2290">
        <f>INDEX('[2]SGU-Solar'!$S:$S, MATCH($A2290, '[2]SGU-Solar'!$A:$A,0))</f>
        <v>23</v>
      </c>
      <c r="FC2290">
        <f>INDEX('[2]SGU-Solar'!$S:$S, MATCH($A2290, '[2]SGU-Solar'!$A:$A,0))</f>
        <v>23</v>
      </c>
      <c r="FD2290">
        <f>INDEX('[2]SGU-Solar'!$S:$S, MATCH($A2290, '[2]SGU-Solar'!$A:$A,0))</f>
        <v>23</v>
      </c>
      <c r="FE2290">
        <f>INDEX('[2]SGU-Solar'!$S:$S, MATCH($A2290, '[2]SGU-Solar'!$A:$A,0))</f>
        <v>23</v>
      </c>
      <c r="FF2290">
        <f>INDEX('[2]SGU-Solar'!$S:$S, MATCH($A2290, '[2]SGU-Solar'!$A:$A,0))</f>
        <v>23</v>
      </c>
      <c r="FG2290">
        <f>INDEX('[2]SGU-Solar'!$S:$S, MATCH($A2290, '[2]SGU-Solar'!$A:$A,0))</f>
        <v>23</v>
      </c>
      <c r="FH2290">
        <f>INDEX('[2]SGU-Solar'!$S:$S, MATCH($A2290, '[2]SGU-Solar'!$A:$A,0))</f>
        <v>23</v>
      </c>
      <c r="FI2290">
        <f>INDEX('[2]SGU-Solar'!$S:$S, MATCH($A2290, '[2]SGU-Solar'!$A:$A,0))</f>
        <v>23</v>
      </c>
      <c r="FJ2290">
        <f>INDEX('[2]SGU-Solar'!$B:$B, MATCH($A2290, '[2]SGU-Solar'!$A:$A,0))</f>
        <v>9</v>
      </c>
      <c r="FK2290">
        <f>INDEX('[2]SGU-Solar'!$B:$B, MATCH($A2290, '[2]SGU-Solar'!$A:$A,0))</f>
        <v>9</v>
      </c>
      <c r="FL2290">
        <f>INDEX('[2]SGU-Solar'!$B:$B, MATCH($A2290, '[2]SGU-Solar'!$A:$A,0))</f>
        <v>9</v>
      </c>
      <c r="FM2290">
        <f>INDEX('[2]SGU-Solar'!$B:$B, MATCH($A2290, '[2]SGU-Solar'!$A:$A,0))</f>
        <v>9</v>
      </c>
      <c r="FN2290">
        <f>INDEX('[2]SGU-Solar'!$B:$B, MATCH($A2290, '[2]SGU-Solar'!$A:$A,0))</f>
        <v>9</v>
      </c>
      <c r="FO2290">
        <f>INDEX('[2]SGU-Solar'!$B:$B, MATCH($A2290, '[2]SGU-Solar'!$A:$A,0))</f>
        <v>9</v>
      </c>
      <c r="FP2290">
        <f>INDEX('[2]SGU-Solar'!$B:$B, MATCH($A2290, '[2]SGU-Solar'!$A:$A,0))</f>
        <v>9</v>
      </c>
      <c r="FQ2290">
        <f>INDEX('[2]SGU-Solar'!$B:$B, MATCH($A2290, '[2]SGU-Solar'!$A:$A,0))</f>
        <v>9</v>
      </c>
      <c r="FR2290">
        <f>INDEX('[2]SGU-Solar'!$B:$B, MATCH($A2290, '[2]SGU-Solar'!$A:$A,0))</f>
        <v>9</v>
      </c>
      <c r="FS2290">
        <f>INDEX('[2]SGU-Solar'!$B:$B, MATCH($A2290, '[2]SGU-Solar'!$A:$A,0))</f>
        <v>9</v>
      </c>
      <c r="FT2290">
        <f>INDEX('[2]SGU-Solar'!$B:$B, MATCH($A2290, '[2]SGU-Solar'!$A:$A,0))</f>
        <v>9</v>
      </c>
      <c r="FU2290">
        <f>INDEX('[2]SGU-Solar'!$B:$B, MATCH($A2290, '[2]SGU-Solar'!$A:$A,0))</f>
        <v>9</v>
      </c>
      <c r="FV2290">
        <f>INDEX('[2]SGU-Solar'!$B:$B, MATCH($A2290, '[2]SGU-Solar'!$A:$A,0))</f>
        <v>9</v>
      </c>
      <c r="FW2290">
        <f>INDEX('[2]SGU-Solar'!$B:$B, MATCH($A2290, '[2]SGU-Solar'!$A:$A,0))</f>
        <v>9</v>
      </c>
      <c r="FX2290">
        <f>INDEX('[2]SGU-Solar'!$B:$B, MATCH($A2290, '[2]SGU-Solar'!$A:$A,0))</f>
        <v>9</v>
      </c>
      <c r="FY2290">
        <f>INDEX('[2]SGU-Solar'!$B:$B, MATCH($A2290, '[2]SGU-Solar'!$A:$A,0))</f>
        <v>9</v>
      </c>
      <c r="FZ2290">
        <f>INDEX('[2]SGU-Solar'!$B:$B, MATCH($A2290, '[2]SGU-Solar'!$A:$A,0))</f>
        <v>9</v>
      </c>
      <c r="GA2290">
        <f>INDEX('[2]SGU-Solar'!$B:$B, MATCH($A2290, '[2]SGU-Solar'!$A:$A,0))</f>
        <v>9</v>
      </c>
      <c r="GB2290">
        <f>INDEX('[2]SGU-Solar'!$B:$B, MATCH($A2290, '[2]SGU-Solar'!$A:$A,0))</f>
        <v>9</v>
      </c>
      <c r="GC2290">
        <f>INDEX('[2]SGU-Solar'!$B:$B, MATCH($A2290, '[2]SGU-Solar'!$A:$A,0))</f>
        <v>9</v>
      </c>
      <c r="GD2290">
        <f>INDEX('[2]SGU-Solar'!$B:$B, MATCH($A2290, '[2]SGU-Solar'!$A:$A,0))</f>
        <v>9</v>
      </c>
      <c r="GE2290">
        <f>INDEX('[2]SGU-Solar'!$B:$B, MATCH($A2290, '[2]SGU-Solar'!$A:$A,0))</f>
        <v>9</v>
      </c>
      <c r="GF2290">
        <f>INDEX('[2]SGU-Solar'!$B:$B, MATCH($A2290, '[2]SGU-Solar'!$A:$A,0))</f>
        <v>9</v>
      </c>
      <c r="GG2290">
        <f>INDEX('[2]SGU-Solar'!$B:$B, MATCH($A2290, '[2]SGU-Solar'!$A:$A,0))</f>
        <v>9</v>
      </c>
      <c r="GH2290">
        <f>INDEX('[2]SGU-Solar'!$B:$B, MATCH($A2290, '[2]SGU-Solar'!$A:$A,0))</f>
        <v>9</v>
      </c>
      <c r="GI2290">
        <f>INDEX('[2]SGU-Solar'!$B:$B, MATCH($A2290, '[2]SGU-Solar'!$A:$A,0))</f>
        <v>9</v>
      </c>
      <c r="GJ2290">
        <f>INDEX('[2]SGU-Solar'!$B:$B, MATCH($A2290, '[2]SGU-Solar'!$A:$A,0))</f>
        <v>9</v>
      </c>
      <c r="GK2290">
        <f>INDEX('[2]SGU-Solar'!$B:$B, MATCH($A2290, '[2]SGU-Solar'!$A:$A,0))</f>
        <v>9</v>
      </c>
      <c r="GL2290">
        <f>INDEX('[2]SGU-Solar'!$B:$B, MATCH($A2290, '[2]SGU-Solar'!$A:$A,0))</f>
        <v>9</v>
      </c>
      <c r="GM2290">
        <f>INDEX('[2]SGU-Solar'!$B:$B, MATCH($A2290, '[2]SGU-Solar'!$A:$A,0))</f>
        <v>9</v>
      </c>
      <c r="GN2290">
        <f>INDEX('[2]SGU-Solar'!$B:$B, MATCH($A2290, '[2]SGU-Solar'!$A:$A,0))</f>
        <v>9</v>
      </c>
      <c r="GO2290">
        <f>INDEX('[2]SGU-Solar'!$B:$B, MATCH($A2290, '[2]SGU-Solar'!$A:$A,0))</f>
        <v>9</v>
      </c>
      <c r="GP2290">
        <f>INDEX('[2]SGU-Solar'!$B:$B, MATCH($A2290, '[2]SGU-Solar'!$A:$A,0))</f>
        <v>9</v>
      </c>
      <c r="GQ2290">
        <f>INDEX('[2]SGU-Solar'!$B:$B, MATCH($A2290, '[2]SGU-Solar'!$A:$A,0))</f>
        <v>9</v>
      </c>
      <c r="GR2290">
        <f>INDEX('[2]SGU-Solar'!$B:$B, MATCH($A2290, '[2]SGU-Solar'!$A:$A,0))</f>
        <v>9</v>
      </c>
      <c r="GS2290">
        <f>INDEX('[2]SGU-Solar'!$B:$B, MATCH($A2290, '[2]SGU-Solar'!$A:$A,0))</f>
        <v>9</v>
      </c>
      <c r="GT2290">
        <f>INDEX('[2]SGU-Solar'!$B:$B, MATCH($A2290, '[2]SGU-Solar'!$A:$A,0))</f>
        <v>9</v>
      </c>
      <c r="GU2290">
        <f>INDEX('[2]SGU-Solar'!$B:$B, MATCH($A2290, '[2]SGU-Solar'!$A:$A,0))</f>
        <v>9</v>
      </c>
      <c r="GV2290">
        <f>INDEX('[2]SGU-Solar'!$B:$B, MATCH($A2290, '[2]SGU-Solar'!$A:$A,0))</f>
        <v>9</v>
      </c>
      <c r="GW2290">
        <f>INDEX('[2]SGU-Solar'!$B:$B, MATCH($A2290, '[2]SGU-Solar'!$A:$A,0))</f>
        <v>9</v>
      </c>
      <c r="GX2290">
        <f>INDEX('[2]SGU-Solar'!$B:$B, MATCH($A2290, '[2]SGU-Solar'!$A:$A,0))</f>
        <v>9</v>
      </c>
      <c r="GY2290">
        <f>INDEX('[2]SGU-Solar'!$B:$B, MATCH($A2290, '[2]SGU-Solar'!$A:$A,0))</f>
        <v>9</v>
      </c>
      <c r="GZ2290">
        <f>INDEX('[2]SGU-Solar'!$B:$B, MATCH($A2290, '[2]SGU-Solar'!$A:$A,0))</f>
        <v>9</v>
      </c>
      <c r="HA2290">
        <f>INDEX('[2]SGU-Solar'!$B:$B, MATCH($A2290, '[2]SGU-Solar'!$A:$A,0))</f>
        <v>9</v>
      </c>
      <c r="HB2290">
        <f>INDEX('[2]SGU-Solar'!$B:$B, MATCH($A2290, '[2]SGU-Solar'!$A:$A,0))</f>
        <v>9</v>
      </c>
      <c r="HC2290">
        <f>INDEX('[2]SGU-Solar'!$B:$B, MATCH($A2290, '[2]SGU-Solar'!$A:$A,0))</f>
        <v>9</v>
      </c>
      <c r="HD2290">
        <f>INDEX('[2]SGU-Solar'!$B:$B, MATCH($A2290, '[2]SGU-Solar'!$A:$A,0))</f>
        <v>9</v>
      </c>
      <c r="HE2290">
        <f>INDEX('[2]SGU-Solar'!$B:$B, MATCH($A2290, '[2]SGU-Solar'!$A:$A,0))</f>
        <v>9</v>
      </c>
      <c r="HF2290">
        <f>INDEX('[2]SGU-Solar'!$B:$B, MATCH($A2290, '[2]SGU-Solar'!$A:$A,0))</f>
        <v>9</v>
      </c>
      <c r="HG2290">
        <f>INDEX('[2]SGU-Solar'!$B:$B, MATCH($A2290, '[2]SGU-Solar'!$A:$A,0))</f>
        <v>9</v>
      </c>
      <c r="HH2290">
        <f>INDEX('[2]SGU-Solar'!$B:$B, MATCH($A2290, '[2]SGU-Solar'!$A:$A,0))</f>
        <v>9</v>
      </c>
      <c r="HI2290">
        <f>INDEX('[2]SGU-Solar'!$B:$B, MATCH($A2290, '[2]SGU-Solar'!$A:$A,0))</f>
        <v>9</v>
      </c>
      <c r="HJ2290">
        <f>INDEX('[2]SGU-Solar'!$B:$B, MATCH($A2290, '[2]SGU-Solar'!$A:$A,0))</f>
        <v>9</v>
      </c>
      <c r="HK2290">
        <f>INDEX('[2]SGU-Solar'!$B:$B, MATCH($A2290, '[2]SGU-Solar'!$A:$A,0))</f>
        <v>9</v>
      </c>
      <c r="HL2290">
        <f>INDEX('[2]SGU-Solar'!$B:$B, MATCH($A2290, '[2]SGU-Solar'!$A:$A,0))</f>
        <v>9</v>
      </c>
      <c r="HM2290">
        <f>INDEX('[2]SGU-Solar'!$B:$B, MATCH($A2290, '[2]SGU-Solar'!$A:$A,0))</f>
        <v>9</v>
      </c>
      <c r="HN2290">
        <f>INDEX('[2]SGU-Solar'!$B:$B, MATCH($A2290, '[2]SGU-Solar'!$A:$A,0))</f>
        <v>9</v>
      </c>
      <c r="HO2290">
        <f>INDEX('[2]SGU-Solar'!$B:$B, MATCH($A2290, '[2]SGU-Solar'!$A:$A,0))</f>
        <v>9</v>
      </c>
      <c r="HP2290">
        <f>INDEX('[2]SGU-Solar'!$B:$B, MATCH($A2290, '[2]SGU-Solar'!$A:$A,0))</f>
        <v>9</v>
      </c>
      <c r="HQ2290">
        <f>INDEX('[2]SGU-Solar'!$B:$B, MATCH($A2290, '[2]SGU-Solar'!$A:$A,0))</f>
        <v>9</v>
      </c>
      <c r="HR2290">
        <f>INDEX('[2]SGU-Solar'!$B:$B, MATCH($A2290, '[2]SGU-Solar'!$A:$A,0))</f>
        <v>9</v>
      </c>
      <c r="HS2290">
        <f>INDEX('[2]SGU-Solar'!$B:$B, MATCH($A2290, '[2]SGU-Solar'!$A:$A,0))</f>
        <v>9</v>
      </c>
      <c r="HT2290">
        <f>INDEX('[2]SGU-Solar'!$B:$B, MATCH($A2290, '[2]SGU-Solar'!$A:$A,0))</f>
        <v>9</v>
      </c>
      <c r="HU2290">
        <f>INDEX('[2]SGU-Solar'!$B:$B, MATCH($A2290, '[2]SGU-Solar'!$A:$A,0))</f>
        <v>9</v>
      </c>
      <c r="HV2290">
        <f>INDEX('[2]SGU-Solar'!$B:$B, MATCH($A2290, '[2]SGU-Solar'!$A:$A,0))</f>
        <v>9</v>
      </c>
      <c r="HW2290">
        <f>INDEX('[2]SGU-Solar'!$B:$B, MATCH($A2290, '[2]SGU-Solar'!$A:$A,0))</f>
        <v>9</v>
      </c>
      <c r="HX2290">
        <f>INDEX('[2]SGU-Solar'!$B:$B, MATCH($A2290, '[2]SGU-Solar'!$A:$A,0))</f>
        <v>9</v>
      </c>
      <c r="HY2290">
        <f>INDEX('[2]SGU-Solar'!$B:$B, MATCH($A2290, '[2]SGU-Solar'!$A:$A,0))</f>
        <v>9</v>
      </c>
      <c r="HZ2290">
        <f>INDEX('[2]SGU-Solar'!$B:$B, MATCH($A2290, '[2]SGU-Solar'!$A:$A,0))</f>
        <v>9</v>
      </c>
      <c r="IA2290">
        <f>INDEX('[2]SGU-Solar'!$B:$B, MATCH($A2290, '[2]SGU-Solar'!$A:$A,0))</f>
        <v>9</v>
      </c>
      <c r="IB2290">
        <f>INDEX('[2]SGU-Solar'!$B:$B, MATCH($A2290, '[2]SGU-Solar'!$A:$A,0))</f>
        <v>9</v>
      </c>
      <c r="IC2290">
        <f>INDEX('[2]SGU-Solar'!$B:$B, MATCH($A2290, '[2]SGU-Solar'!$A:$A,0))</f>
        <v>9</v>
      </c>
      <c r="ID2290">
        <f>INDEX('[2]SGU-Solar'!$B:$B, MATCH($A2290, '[2]SGU-Solar'!$A:$A,0))</f>
        <v>9</v>
      </c>
      <c r="IE2290">
        <f>INDEX('[2]SGU-Solar'!$B:$B, MATCH($A2290, '[2]SGU-Solar'!$A:$A,0))</f>
        <v>9</v>
      </c>
      <c r="IF2290">
        <f>INDEX('[2]SGU-Solar'!$B:$B, MATCH($A2290, '[2]SGU-Solar'!$A:$A,0))</f>
        <v>9</v>
      </c>
      <c r="IG2290">
        <f>INDEX('[2]SGU-Solar'!$B:$B, MATCH($A2290, '[2]SGU-Solar'!$A:$A,0))</f>
        <v>9</v>
      </c>
      <c r="IH2290">
        <f>INDEX('[2]SGU-Solar'!$B:$B, MATCH($A2290, '[2]SGU-Solar'!$A:$A,0))</f>
        <v>9</v>
      </c>
      <c r="II2290">
        <f>INDEX('[2]SGU-Solar'!$B:$B, MATCH($A2290, '[2]SGU-Solar'!$A:$A,0))</f>
        <v>9</v>
      </c>
      <c r="IJ2290">
        <f>INDEX('[2]SGU-Solar'!$B:$B, MATCH($A2290, '[2]SGU-Solar'!$A:$A,0))</f>
        <v>9</v>
      </c>
      <c r="IK2290">
        <f>INDEX('[2]SGU-Solar'!$B:$B, MATCH($A2290, '[2]SGU-Solar'!$A:$A,0))</f>
        <v>9</v>
      </c>
      <c r="IL2290">
        <f>INDEX('[2]SGU-Solar'!$B:$B, MATCH($A2290, '[2]SGU-Solar'!$A:$A,0))</f>
        <v>9</v>
      </c>
      <c r="IM2290">
        <f>INDEX('[2]SGU-Solar'!$B:$B, MATCH($A2290, '[2]SGU-Solar'!$A:$A,0))</f>
        <v>9</v>
      </c>
      <c r="IN2290">
        <f>INDEX('[2]SGU-Solar'!$B:$B, MATCH($A2290, '[2]SGU-Solar'!$A:$A,0))</f>
        <v>9</v>
      </c>
      <c r="IO2290">
        <f>INDEX('[2]SGU-Solar'!$B:$B, MATCH($A2290, '[2]SGU-Solar'!$A:$A,0))</f>
        <v>9</v>
      </c>
      <c r="IP2290">
        <f>INDEX('[2]SGU-Solar'!$B:$B, MATCH($A2290, '[2]SGU-Solar'!$A:$A,0))</f>
        <v>9</v>
      </c>
      <c r="IQ2290">
        <f>INDEX('[2]SGU-Solar'!$B:$B, MATCH($A2290, '[2]SGU-Solar'!$A:$A,0))</f>
        <v>9</v>
      </c>
      <c r="IR2290">
        <f>INDEX('[2]SGU-Solar'!$B:$B, MATCH($A2290, '[2]SGU-Solar'!$A:$A,0))</f>
        <v>9</v>
      </c>
      <c r="IS2290">
        <f>INDEX('[2]SGU-Solar'!$B:$B, MATCH($A2290, '[2]SGU-Solar'!$A:$A,0))</f>
        <v>9</v>
      </c>
      <c r="IT2290">
        <f>INDEX('[2]SGU-Solar'!$B:$B, MATCH($A2290, '[2]SGU-Solar'!$A:$A,0))</f>
        <v>9</v>
      </c>
      <c r="IU2290">
        <f>INDEX('[2]SGU-Solar'!$B:$B, MATCH($A2290, '[2]SGU-Solar'!$A:$A,0))</f>
        <v>9</v>
      </c>
      <c r="IV2290">
        <f>INDEX('[2]SGU-Solar'!$B:$B, MATCH($A2290, '[2]SGU-Solar'!$A:$A,0))</f>
        <v>9</v>
      </c>
      <c r="IW2290">
        <f>INDEX('[2]SGU-Solar'!$B:$B, MATCH($A2290, '[2]SGU-Solar'!$A:$A,0))</f>
        <v>9</v>
      </c>
      <c r="IX2290">
        <f>INDEX('[2]SGU-Solar'!$B:$B, MATCH($A2290, '[2]SGU-Solar'!$A:$A,0))</f>
        <v>9</v>
      </c>
      <c r="IY2290">
        <f>INDEX('[2]SGU-Solar'!$B:$B, MATCH($A2290, '[2]SGU-Solar'!$A:$A,0))</f>
        <v>9</v>
      </c>
      <c r="IZ2290">
        <f>INDEX('[2]SGU-Solar'!$B:$B, MATCH($A2290, '[2]SGU-Solar'!$A:$A,0))</f>
        <v>9</v>
      </c>
      <c r="JA2290">
        <f>INDEX('[2]SGU-Solar'!$B:$B, MATCH($A2290, '[2]SGU-Solar'!$A:$A,0))</f>
        <v>9</v>
      </c>
      <c r="JB2290">
        <f>INDEX('[2]SGU-Solar'!$B:$B, MATCH($A2290, '[2]SGU-Solar'!$A:$A,0))</f>
        <v>9</v>
      </c>
      <c r="JC2290">
        <f>INDEX('[2]SGU-Solar'!$B:$B, MATCH($A2290, '[2]SGU-Solar'!$A:$A,0))</f>
        <v>9</v>
      </c>
      <c r="JD2290">
        <f>INDEX('[2]SGU-Solar'!$B:$B, MATCH($A2290, '[2]SGU-Solar'!$A:$A,0))</f>
        <v>9</v>
      </c>
      <c r="JE2290">
        <f>INDEX('[2]SGU-Solar'!$B:$B, MATCH($A2290, '[2]SGU-Solar'!$A:$A,0))</f>
        <v>9</v>
      </c>
      <c r="JF2290">
        <f>INDEX('[2]SGU-Solar'!$B:$B, MATCH($A2290, '[2]SGU-Solar'!$A:$A,0))</f>
        <v>9</v>
      </c>
      <c r="JG2290">
        <f>INDEX('[2]SGU-Solar'!$B:$B, MATCH($A2290, '[2]SGU-Solar'!$A:$A,0))</f>
        <v>9</v>
      </c>
      <c r="JH2290">
        <f>INDEX('[2]SGU-Solar'!$B:$B, MATCH($A2290, '[2]SGU-Solar'!$A:$A,0))</f>
        <v>9</v>
      </c>
      <c r="JI2290">
        <f>INDEX('[2]SGU-Solar'!$B:$B, MATCH($A2290, '[2]SGU-Solar'!$A:$A,0))</f>
        <v>9</v>
      </c>
      <c r="JJ2290">
        <f>INDEX('[2]SGU-Solar'!$B:$B, MATCH($A2290, '[2]SGU-Solar'!$A:$A,0))</f>
        <v>9</v>
      </c>
      <c r="JK2290">
        <f>INDEX('[2]SGU-Solar'!$B:$B, MATCH($A2290, '[2]SGU-Solar'!$A:$A,0))</f>
        <v>9</v>
      </c>
      <c r="JL2290">
        <f>INDEX('[2]SGU-Solar'!$B:$B, MATCH($A2290, '[2]SGU-Solar'!$A:$A,0))</f>
        <v>9</v>
      </c>
      <c r="JM2290">
        <f>INDEX('[2]SGU-Solar'!$B:$B, MATCH($A2290, '[2]SGU-Solar'!$A:$A,0))</f>
        <v>9</v>
      </c>
      <c r="JN2290">
        <f>INDEX('[2]SGU-Solar'!$B:$B, MATCH($A2290, '[2]SGU-Solar'!$A:$A,0))</f>
        <v>9</v>
      </c>
      <c r="JO2290">
        <f>INDEX('[2]SGU-Solar'!$B:$B, MATCH($A2290, '[2]SGU-Solar'!$A:$A,0))</f>
        <v>9</v>
      </c>
      <c r="JP2290">
        <f>INDEX('[2]SGU-Solar'!$B:$B, MATCH($A2290, '[2]SGU-Solar'!$A:$A,0))</f>
        <v>9</v>
      </c>
      <c r="JQ2290">
        <f>INDEX('[2]SGU-Solar'!$B:$B, MATCH($A2290, '[2]SGU-Solar'!$A:$A,0))</f>
        <v>9</v>
      </c>
      <c r="JR2290">
        <f>INDEX('[2]SGU-Solar'!$B:$B, MATCH($A2290, '[2]SGU-Solar'!$A:$A,0))</f>
        <v>9</v>
      </c>
      <c r="JS2290">
        <f>INDEX('[2]SGU-Solar'!$B:$B, MATCH($A2290, '[2]SGU-Solar'!$A:$A,0))</f>
        <v>9</v>
      </c>
      <c r="JT2290">
        <f>INDEX('[2]SGU-Solar'!$B:$B, MATCH($A2290, '[2]SGU-Solar'!$A:$A,0))</f>
        <v>9</v>
      </c>
      <c r="JU2290">
        <f>INDEX('[2]SGU-Solar'!$B:$B, MATCH($A2290, '[2]SGU-Solar'!$A:$A,0))</f>
        <v>9</v>
      </c>
      <c r="JV2290">
        <f>INDEX('[2]SGU-Solar'!$B:$B, MATCH($A2290, '[2]SGU-Solar'!$A:$A,0))</f>
        <v>9</v>
      </c>
      <c r="JW2290">
        <f>INDEX('[2]SGU-Solar'!$B:$B, MATCH($A2290, '[2]SGU-Solar'!$A:$A,0))</f>
        <v>9</v>
      </c>
      <c r="JX2290">
        <f>INDEX('[2]SGU-Solar'!$B:$B, MATCH($A2290, '[2]SGU-Solar'!$A:$A,0))</f>
        <v>9</v>
      </c>
      <c r="JY2290">
        <f>INDEX('[2]SGU-Solar'!$B:$B, MATCH($A2290, '[2]SGU-Solar'!$A:$A,0))</f>
        <v>9</v>
      </c>
      <c r="JZ2290">
        <f>INDEX('[2]SGU-Solar'!$B:$B, MATCH($A2290, '[2]SGU-Solar'!$A:$A,0))</f>
        <v>9</v>
      </c>
    </row>
    <row r="2291" spans="1:286">
      <c r="A2291">
        <v>6053</v>
      </c>
      <c r="B2291" t="s">
        <v>37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1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1</v>
      </c>
      <c r="CI2291">
        <v>1</v>
      </c>
      <c r="CJ2291">
        <v>0</v>
      </c>
      <c r="CK2291">
        <v>0</v>
      </c>
      <c r="CL2291">
        <v>4</v>
      </c>
      <c r="CM2291">
        <v>3</v>
      </c>
      <c r="CN2291">
        <v>2</v>
      </c>
      <c r="CO2291">
        <v>3</v>
      </c>
      <c r="CP2291">
        <v>2</v>
      </c>
      <c r="CQ2291">
        <v>3</v>
      </c>
      <c r="CR2291">
        <v>6</v>
      </c>
      <c r="CS2291">
        <v>1</v>
      </c>
      <c r="CT2291">
        <v>5</v>
      </c>
      <c r="CU2291">
        <v>3</v>
      </c>
      <c r="CV2291">
        <v>4</v>
      </c>
      <c r="CW2291">
        <v>5</v>
      </c>
      <c r="CX2291">
        <v>3</v>
      </c>
      <c r="CY2291">
        <v>9</v>
      </c>
      <c r="CZ2291">
        <v>9</v>
      </c>
      <c r="DA2291">
        <v>4</v>
      </c>
      <c r="DB2291">
        <v>12</v>
      </c>
      <c r="DC2291">
        <v>9</v>
      </c>
      <c r="DD2291">
        <v>8</v>
      </c>
      <c r="DE2291">
        <v>4</v>
      </c>
      <c r="DF2291">
        <v>9</v>
      </c>
      <c r="DG2291">
        <v>7</v>
      </c>
      <c r="DH2291">
        <v>5</v>
      </c>
      <c r="DI2291">
        <v>7</v>
      </c>
      <c r="DJ2291">
        <v>8</v>
      </c>
      <c r="DK2291">
        <v>5</v>
      </c>
      <c r="DL2291">
        <v>8</v>
      </c>
      <c r="DM2291">
        <v>7</v>
      </c>
      <c r="DN2291">
        <v>12</v>
      </c>
      <c r="DO2291">
        <v>14</v>
      </c>
      <c r="DP2291">
        <f>INDEX('[2]SGU-Solar'!$B:$B, MATCH($A2291, '[2]SGU-Solar'!$A:$A,0))</f>
        <v>19</v>
      </c>
      <c r="DQ2291">
        <f>INDEX('[2]SGU-Solar'!$B:$B, MATCH($A2291, '[2]SGU-Solar'!$A:$A,0))</f>
        <v>19</v>
      </c>
      <c r="DR2291">
        <f>INDEX('[2]SGU-Solar'!$B:$B, MATCH($A2291, '[2]SGU-Solar'!$A:$A,0))</f>
        <v>19</v>
      </c>
      <c r="DS2291">
        <f>INDEX('[2]SGU-Solar'!$B:$B, MATCH($A2291, '[2]SGU-Solar'!$A:$A,0))</f>
        <v>19</v>
      </c>
      <c r="DT2291">
        <f>INDEX('[2]SGU-Solar'!$B:$B, MATCH($A2291, '[2]SGU-Solar'!$A:$A,0))</f>
        <v>19</v>
      </c>
      <c r="DU2291">
        <f>INDEX('[2]SGU-Solar'!$B:$B, MATCH($A2291, '[2]SGU-Solar'!$A:$A,0))</f>
        <v>19</v>
      </c>
      <c r="DV2291">
        <f>INDEX('[2]SGU-Solar'!$B:$B, MATCH($A2291, '[2]SGU-Solar'!$A:$A,0))</f>
        <v>19</v>
      </c>
      <c r="DW2291">
        <f>INDEX('[2]SGU-Solar'!$B:$B, MATCH($A2291, '[2]SGU-Solar'!$A:$A,0))</f>
        <v>19</v>
      </c>
      <c r="DX2291">
        <f>INDEX('[2]SGU-Solar'!$B:$B, MATCH($A2291, '[2]SGU-Solar'!$A:$A,0))</f>
        <v>19</v>
      </c>
      <c r="DY2291">
        <f>INDEX('[2]SGU-Solar'!$B:$B, MATCH($A2291, '[2]SGU-Solar'!$A:$A,0))</f>
        <v>19</v>
      </c>
      <c r="DZ2291">
        <f>INDEX('[2]SGU-Solar'!$B:$B, MATCH($A2291, '[2]SGU-Solar'!$A:$A,0))</f>
        <v>19</v>
      </c>
      <c r="EA2291">
        <f>INDEX('[2]SGU-Solar'!$B:$B, MATCH($A2291, '[2]SGU-Solar'!$A:$A,0))</f>
        <v>19</v>
      </c>
      <c r="EB2291">
        <f>INDEX('[2]SGU-Solar'!$B:$B, MATCH($A2291, '[2]SGU-Solar'!$A:$A,0))</f>
        <v>19</v>
      </c>
      <c r="EC2291">
        <f>INDEX('[2]SGU-Solar'!$B:$B, MATCH($A2291, '[2]SGU-Solar'!$A:$A,0))</f>
        <v>19</v>
      </c>
      <c r="ED2291">
        <f>INDEX('[2]SGU-Solar'!$B:$B, MATCH($A2291, '[2]SGU-Solar'!$A:$A,0))</f>
        <v>19</v>
      </c>
      <c r="EE2291">
        <f>INDEX('[2]SGU-Solar'!$B:$B, MATCH($A2291, '[2]SGU-Solar'!$A:$A,0))</f>
        <v>19</v>
      </c>
      <c r="EF2291">
        <f>INDEX('[2]SGU-Solar'!$B:$B, MATCH($A2291, '[2]SGU-Solar'!$A:$A,0))</f>
        <v>19</v>
      </c>
      <c r="EG2291">
        <f>INDEX('[2]SGU-Solar'!$S:$S, MATCH($A2291, '[2]SGU-Solar'!$A:$A,0))</f>
        <v>28</v>
      </c>
      <c r="EH2291">
        <f>INDEX('[2]SGU-Solar'!$S:$S, MATCH($A2291, '[2]SGU-Solar'!$A:$A,0))</f>
        <v>28</v>
      </c>
      <c r="EI2291">
        <f>INDEX('[2]SGU-Solar'!$S:$S, MATCH($A2291, '[2]SGU-Solar'!$A:$A,0))</f>
        <v>28</v>
      </c>
      <c r="EJ2291">
        <f>INDEX('[2]SGU-Solar'!$S:$S, MATCH($A2291, '[2]SGU-Solar'!$A:$A,0))</f>
        <v>28</v>
      </c>
      <c r="EK2291">
        <f>INDEX('[2]SGU-Solar'!$S:$S, MATCH($A2291, '[2]SGU-Solar'!$A:$A,0))</f>
        <v>28</v>
      </c>
      <c r="EL2291">
        <f>INDEX('[2]SGU-Solar'!$S:$S, MATCH($A2291, '[2]SGU-Solar'!$A:$A,0))</f>
        <v>28</v>
      </c>
      <c r="EM2291">
        <f>INDEX('[2]SGU-Solar'!$S:$S, MATCH($A2291, '[2]SGU-Solar'!$A:$A,0))</f>
        <v>28</v>
      </c>
      <c r="EN2291">
        <f>INDEX('[2]SGU-Solar'!$S:$S, MATCH($A2291, '[2]SGU-Solar'!$A:$A,0))</f>
        <v>28</v>
      </c>
      <c r="EO2291">
        <f>INDEX('[2]SGU-Solar'!$S:$S, MATCH($A2291, '[2]SGU-Solar'!$A:$A,0))</f>
        <v>28</v>
      </c>
      <c r="EP2291">
        <f>INDEX('[2]SGU-Solar'!$S:$S, MATCH($A2291, '[2]SGU-Solar'!$A:$A,0))</f>
        <v>28</v>
      </c>
      <c r="EQ2291">
        <f>INDEX('[2]SGU-Solar'!$S:$S, MATCH($A2291, '[2]SGU-Solar'!$A:$A,0))</f>
        <v>28</v>
      </c>
      <c r="ER2291">
        <f>INDEX('[2]SGU-Solar'!$S:$S, MATCH($A2291, '[2]SGU-Solar'!$A:$A,0))</f>
        <v>28</v>
      </c>
      <c r="ES2291">
        <f>INDEX('[2]SGU-Solar'!$S:$S, MATCH($A2291, '[2]SGU-Solar'!$A:$A,0))</f>
        <v>28</v>
      </c>
      <c r="ET2291">
        <f>INDEX('[2]SGU-Solar'!$S:$S, MATCH($A2291, '[2]SGU-Solar'!$A:$A,0))</f>
        <v>28</v>
      </c>
      <c r="EU2291">
        <f>INDEX('[2]SGU-Solar'!$S:$S, MATCH($A2291, '[2]SGU-Solar'!$A:$A,0))</f>
        <v>28</v>
      </c>
      <c r="EV2291">
        <f>INDEX('[2]SGU-Solar'!$S:$S, MATCH($A2291, '[2]SGU-Solar'!$A:$A,0))</f>
        <v>28</v>
      </c>
      <c r="EW2291">
        <f>INDEX('[2]SGU-Solar'!$S:$S, MATCH($A2291, '[2]SGU-Solar'!$A:$A,0))</f>
        <v>28</v>
      </c>
      <c r="EX2291">
        <f>INDEX('[2]SGU-Solar'!$S:$S, MATCH($A2291, '[2]SGU-Solar'!$A:$A,0))</f>
        <v>28</v>
      </c>
      <c r="EY2291">
        <f>INDEX('[2]SGU-Solar'!$S:$S, MATCH($A2291, '[2]SGU-Solar'!$A:$A,0))</f>
        <v>28</v>
      </c>
      <c r="EZ2291">
        <f>INDEX('[2]SGU-Solar'!$S:$S, MATCH($A2291, '[2]SGU-Solar'!$A:$A,0))</f>
        <v>28</v>
      </c>
      <c r="FA2291">
        <f>INDEX('[2]SGU-Solar'!$S:$S, MATCH($A2291, '[2]SGU-Solar'!$A:$A,0))</f>
        <v>28</v>
      </c>
      <c r="FB2291">
        <f>INDEX('[2]SGU-Solar'!$S:$S, MATCH($A2291, '[2]SGU-Solar'!$A:$A,0))</f>
        <v>28</v>
      </c>
      <c r="FC2291">
        <f>INDEX('[2]SGU-Solar'!$S:$S, MATCH($A2291, '[2]SGU-Solar'!$A:$A,0))</f>
        <v>28</v>
      </c>
      <c r="FD2291">
        <f>INDEX('[2]SGU-Solar'!$S:$S, MATCH($A2291, '[2]SGU-Solar'!$A:$A,0))</f>
        <v>28</v>
      </c>
      <c r="FE2291">
        <f>INDEX('[2]SGU-Solar'!$S:$S, MATCH($A2291, '[2]SGU-Solar'!$A:$A,0))</f>
        <v>28</v>
      </c>
      <c r="FF2291">
        <f>INDEX('[2]SGU-Solar'!$S:$S, MATCH($A2291, '[2]SGU-Solar'!$A:$A,0))</f>
        <v>28</v>
      </c>
      <c r="FG2291">
        <f>INDEX('[2]SGU-Solar'!$S:$S, MATCH($A2291, '[2]SGU-Solar'!$A:$A,0))</f>
        <v>28</v>
      </c>
      <c r="FH2291">
        <f>INDEX('[2]SGU-Solar'!$S:$S, MATCH($A2291, '[2]SGU-Solar'!$A:$A,0))</f>
        <v>28</v>
      </c>
      <c r="FI2291">
        <f>INDEX('[2]SGU-Solar'!$S:$S, MATCH($A2291, '[2]SGU-Solar'!$A:$A,0))</f>
        <v>28</v>
      </c>
      <c r="FJ2291">
        <f>INDEX('[2]SGU-Solar'!$B:$B, MATCH($A2291, '[2]SGU-Solar'!$A:$A,0))</f>
        <v>19</v>
      </c>
      <c r="FK2291">
        <f>INDEX('[2]SGU-Solar'!$B:$B, MATCH($A2291, '[2]SGU-Solar'!$A:$A,0))</f>
        <v>19</v>
      </c>
      <c r="FL2291">
        <f>INDEX('[2]SGU-Solar'!$B:$B, MATCH($A2291, '[2]SGU-Solar'!$A:$A,0))</f>
        <v>19</v>
      </c>
      <c r="FM2291">
        <f>INDEX('[2]SGU-Solar'!$B:$B, MATCH($A2291, '[2]SGU-Solar'!$A:$A,0))</f>
        <v>19</v>
      </c>
      <c r="FN2291">
        <f>INDEX('[2]SGU-Solar'!$B:$B, MATCH($A2291, '[2]SGU-Solar'!$A:$A,0))</f>
        <v>19</v>
      </c>
      <c r="FO2291">
        <f>INDEX('[2]SGU-Solar'!$B:$B, MATCH($A2291, '[2]SGU-Solar'!$A:$A,0))</f>
        <v>19</v>
      </c>
      <c r="FP2291">
        <f>INDEX('[2]SGU-Solar'!$B:$B, MATCH($A2291, '[2]SGU-Solar'!$A:$A,0))</f>
        <v>19</v>
      </c>
      <c r="FQ2291">
        <f>INDEX('[2]SGU-Solar'!$B:$B, MATCH($A2291, '[2]SGU-Solar'!$A:$A,0))</f>
        <v>19</v>
      </c>
      <c r="FR2291">
        <f>INDEX('[2]SGU-Solar'!$B:$B, MATCH($A2291, '[2]SGU-Solar'!$A:$A,0))</f>
        <v>19</v>
      </c>
      <c r="FS2291">
        <f>INDEX('[2]SGU-Solar'!$B:$B, MATCH($A2291, '[2]SGU-Solar'!$A:$A,0))</f>
        <v>19</v>
      </c>
      <c r="FT2291">
        <f>INDEX('[2]SGU-Solar'!$B:$B, MATCH($A2291, '[2]SGU-Solar'!$A:$A,0))</f>
        <v>19</v>
      </c>
      <c r="FU2291">
        <f>INDEX('[2]SGU-Solar'!$B:$B, MATCH($A2291, '[2]SGU-Solar'!$A:$A,0))</f>
        <v>19</v>
      </c>
      <c r="FV2291">
        <f>INDEX('[2]SGU-Solar'!$B:$B, MATCH($A2291, '[2]SGU-Solar'!$A:$A,0))</f>
        <v>19</v>
      </c>
      <c r="FW2291">
        <f>INDEX('[2]SGU-Solar'!$B:$B, MATCH($A2291, '[2]SGU-Solar'!$A:$A,0))</f>
        <v>19</v>
      </c>
      <c r="FX2291">
        <f>INDEX('[2]SGU-Solar'!$B:$B, MATCH($A2291, '[2]SGU-Solar'!$A:$A,0))</f>
        <v>19</v>
      </c>
      <c r="FY2291">
        <f>INDEX('[2]SGU-Solar'!$B:$B, MATCH($A2291, '[2]SGU-Solar'!$A:$A,0))</f>
        <v>19</v>
      </c>
      <c r="FZ2291">
        <f>INDEX('[2]SGU-Solar'!$B:$B, MATCH($A2291, '[2]SGU-Solar'!$A:$A,0))</f>
        <v>19</v>
      </c>
      <c r="GA2291">
        <f>INDEX('[2]SGU-Solar'!$B:$B, MATCH($A2291, '[2]SGU-Solar'!$A:$A,0))</f>
        <v>19</v>
      </c>
      <c r="GB2291">
        <f>INDEX('[2]SGU-Solar'!$B:$B, MATCH($A2291, '[2]SGU-Solar'!$A:$A,0))</f>
        <v>19</v>
      </c>
      <c r="GC2291">
        <f>INDEX('[2]SGU-Solar'!$B:$B, MATCH($A2291, '[2]SGU-Solar'!$A:$A,0))</f>
        <v>19</v>
      </c>
      <c r="GD2291">
        <f>INDEX('[2]SGU-Solar'!$B:$B, MATCH($A2291, '[2]SGU-Solar'!$A:$A,0))</f>
        <v>19</v>
      </c>
      <c r="GE2291">
        <f>INDEX('[2]SGU-Solar'!$B:$B, MATCH($A2291, '[2]SGU-Solar'!$A:$A,0))</f>
        <v>19</v>
      </c>
      <c r="GF2291">
        <f>INDEX('[2]SGU-Solar'!$B:$B, MATCH($A2291, '[2]SGU-Solar'!$A:$A,0))</f>
        <v>19</v>
      </c>
      <c r="GG2291">
        <f>INDEX('[2]SGU-Solar'!$B:$B, MATCH($A2291, '[2]SGU-Solar'!$A:$A,0))</f>
        <v>19</v>
      </c>
      <c r="GH2291">
        <f>INDEX('[2]SGU-Solar'!$B:$B, MATCH($A2291, '[2]SGU-Solar'!$A:$A,0))</f>
        <v>19</v>
      </c>
      <c r="GI2291">
        <f>INDEX('[2]SGU-Solar'!$B:$B, MATCH($A2291, '[2]SGU-Solar'!$A:$A,0))</f>
        <v>19</v>
      </c>
      <c r="GJ2291">
        <f>INDEX('[2]SGU-Solar'!$B:$B, MATCH($A2291, '[2]SGU-Solar'!$A:$A,0))</f>
        <v>19</v>
      </c>
      <c r="GK2291">
        <f>INDEX('[2]SGU-Solar'!$B:$B, MATCH($A2291, '[2]SGU-Solar'!$A:$A,0))</f>
        <v>19</v>
      </c>
      <c r="GL2291">
        <f>INDEX('[2]SGU-Solar'!$B:$B, MATCH($A2291, '[2]SGU-Solar'!$A:$A,0))</f>
        <v>19</v>
      </c>
      <c r="GM2291">
        <f>INDEX('[2]SGU-Solar'!$B:$B, MATCH($A2291, '[2]SGU-Solar'!$A:$A,0))</f>
        <v>19</v>
      </c>
      <c r="GN2291">
        <f>INDEX('[2]SGU-Solar'!$B:$B, MATCH($A2291, '[2]SGU-Solar'!$A:$A,0))</f>
        <v>19</v>
      </c>
      <c r="GO2291">
        <f>INDEX('[2]SGU-Solar'!$B:$B, MATCH($A2291, '[2]SGU-Solar'!$A:$A,0))</f>
        <v>19</v>
      </c>
      <c r="GP2291">
        <f>INDEX('[2]SGU-Solar'!$B:$B, MATCH($A2291, '[2]SGU-Solar'!$A:$A,0))</f>
        <v>19</v>
      </c>
      <c r="GQ2291">
        <f>INDEX('[2]SGU-Solar'!$B:$B, MATCH($A2291, '[2]SGU-Solar'!$A:$A,0))</f>
        <v>19</v>
      </c>
      <c r="GR2291">
        <f>INDEX('[2]SGU-Solar'!$B:$B, MATCH($A2291, '[2]SGU-Solar'!$A:$A,0))</f>
        <v>19</v>
      </c>
      <c r="GS2291">
        <f>INDEX('[2]SGU-Solar'!$B:$B, MATCH($A2291, '[2]SGU-Solar'!$A:$A,0))</f>
        <v>19</v>
      </c>
      <c r="GT2291">
        <f>INDEX('[2]SGU-Solar'!$B:$B, MATCH($A2291, '[2]SGU-Solar'!$A:$A,0))</f>
        <v>19</v>
      </c>
      <c r="GU2291">
        <f>INDEX('[2]SGU-Solar'!$B:$B, MATCH($A2291, '[2]SGU-Solar'!$A:$A,0))</f>
        <v>19</v>
      </c>
      <c r="GV2291">
        <f>INDEX('[2]SGU-Solar'!$B:$B, MATCH($A2291, '[2]SGU-Solar'!$A:$A,0))</f>
        <v>19</v>
      </c>
      <c r="GW2291">
        <f>INDEX('[2]SGU-Solar'!$B:$B, MATCH($A2291, '[2]SGU-Solar'!$A:$A,0))</f>
        <v>19</v>
      </c>
      <c r="GX2291">
        <f>INDEX('[2]SGU-Solar'!$B:$B, MATCH($A2291, '[2]SGU-Solar'!$A:$A,0))</f>
        <v>19</v>
      </c>
      <c r="GY2291">
        <f>INDEX('[2]SGU-Solar'!$B:$B, MATCH($A2291, '[2]SGU-Solar'!$A:$A,0))</f>
        <v>19</v>
      </c>
      <c r="GZ2291">
        <f>INDEX('[2]SGU-Solar'!$B:$B, MATCH($A2291, '[2]SGU-Solar'!$A:$A,0))</f>
        <v>19</v>
      </c>
      <c r="HA2291">
        <f>INDEX('[2]SGU-Solar'!$B:$B, MATCH($A2291, '[2]SGU-Solar'!$A:$A,0))</f>
        <v>19</v>
      </c>
      <c r="HB2291">
        <f>INDEX('[2]SGU-Solar'!$B:$B, MATCH($A2291, '[2]SGU-Solar'!$A:$A,0))</f>
        <v>19</v>
      </c>
      <c r="HC2291">
        <f>INDEX('[2]SGU-Solar'!$B:$B, MATCH($A2291, '[2]SGU-Solar'!$A:$A,0))</f>
        <v>19</v>
      </c>
      <c r="HD2291">
        <f>INDEX('[2]SGU-Solar'!$B:$B, MATCH($A2291, '[2]SGU-Solar'!$A:$A,0))</f>
        <v>19</v>
      </c>
      <c r="HE2291">
        <f>INDEX('[2]SGU-Solar'!$B:$B, MATCH($A2291, '[2]SGU-Solar'!$A:$A,0))</f>
        <v>19</v>
      </c>
      <c r="HF2291">
        <f>INDEX('[2]SGU-Solar'!$B:$B, MATCH($A2291, '[2]SGU-Solar'!$A:$A,0))</f>
        <v>19</v>
      </c>
      <c r="HG2291">
        <f>INDEX('[2]SGU-Solar'!$B:$B, MATCH($A2291, '[2]SGU-Solar'!$A:$A,0))</f>
        <v>19</v>
      </c>
      <c r="HH2291">
        <f>INDEX('[2]SGU-Solar'!$B:$B, MATCH($A2291, '[2]SGU-Solar'!$A:$A,0))</f>
        <v>19</v>
      </c>
      <c r="HI2291">
        <f>INDEX('[2]SGU-Solar'!$B:$B, MATCH($A2291, '[2]SGU-Solar'!$A:$A,0))</f>
        <v>19</v>
      </c>
      <c r="HJ2291">
        <f>INDEX('[2]SGU-Solar'!$B:$B, MATCH($A2291, '[2]SGU-Solar'!$A:$A,0))</f>
        <v>19</v>
      </c>
      <c r="HK2291">
        <f>INDEX('[2]SGU-Solar'!$B:$B, MATCH($A2291, '[2]SGU-Solar'!$A:$A,0))</f>
        <v>19</v>
      </c>
      <c r="HL2291">
        <f>INDEX('[2]SGU-Solar'!$B:$B, MATCH($A2291, '[2]SGU-Solar'!$A:$A,0))</f>
        <v>19</v>
      </c>
      <c r="HM2291">
        <f>INDEX('[2]SGU-Solar'!$B:$B, MATCH($A2291, '[2]SGU-Solar'!$A:$A,0))</f>
        <v>19</v>
      </c>
      <c r="HN2291">
        <f>INDEX('[2]SGU-Solar'!$B:$B, MATCH($A2291, '[2]SGU-Solar'!$A:$A,0))</f>
        <v>19</v>
      </c>
      <c r="HO2291">
        <f>INDEX('[2]SGU-Solar'!$B:$B, MATCH($A2291, '[2]SGU-Solar'!$A:$A,0))</f>
        <v>19</v>
      </c>
      <c r="HP2291">
        <f>INDEX('[2]SGU-Solar'!$B:$B, MATCH($A2291, '[2]SGU-Solar'!$A:$A,0))</f>
        <v>19</v>
      </c>
      <c r="HQ2291">
        <f>INDEX('[2]SGU-Solar'!$B:$B, MATCH($A2291, '[2]SGU-Solar'!$A:$A,0))</f>
        <v>19</v>
      </c>
      <c r="HR2291">
        <f>INDEX('[2]SGU-Solar'!$B:$B, MATCH($A2291, '[2]SGU-Solar'!$A:$A,0))</f>
        <v>19</v>
      </c>
      <c r="HS2291">
        <f>INDEX('[2]SGU-Solar'!$B:$B, MATCH($A2291, '[2]SGU-Solar'!$A:$A,0))</f>
        <v>19</v>
      </c>
      <c r="HT2291">
        <f>INDEX('[2]SGU-Solar'!$B:$B, MATCH($A2291, '[2]SGU-Solar'!$A:$A,0))</f>
        <v>19</v>
      </c>
      <c r="HU2291">
        <f>INDEX('[2]SGU-Solar'!$B:$B, MATCH($A2291, '[2]SGU-Solar'!$A:$A,0))</f>
        <v>19</v>
      </c>
      <c r="HV2291">
        <f>INDEX('[2]SGU-Solar'!$B:$B, MATCH($A2291, '[2]SGU-Solar'!$A:$A,0))</f>
        <v>19</v>
      </c>
      <c r="HW2291">
        <f>INDEX('[2]SGU-Solar'!$B:$B, MATCH($A2291, '[2]SGU-Solar'!$A:$A,0))</f>
        <v>19</v>
      </c>
      <c r="HX2291">
        <f>INDEX('[2]SGU-Solar'!$B:$B, MATCH($A2291, '[2]SGU-Solar'!$A:$A,0))</f>
        <v>19</v>
      </c>
      <c r="HY2291">
        <f>INDEX('[2]SGU-Solar'!$B:$B, MATCH($A2291, '[2]SGU-Solar'!$A:$A,0))</f>
        <v>19</v>
      </c>
      <c r="HZ2291">
        <f>INDEX('[2]SGU-Solar'!$B:$B, MATCH($A2291, '[2]SGU-Solar'!$A:$A,0))</f>
        <v>19</v>
      </c>
      <c r="IA2291">
        <f>INDEX('[2]SGU-Solar'!$B:$B, MATCH($A2291, '[2]SGU-Solar'!$A:$A,0))</f>
        <v>19</v>
      </c>
      <c r="IB2291">
        <f>INDEX('[2]SGU-Solar'!$B:$B, MATCH($A2291, '[2]SGU-Solar'!$A:$A,0))</f>
        <v>19</v>
      </c>
      <c r="IC2291">
        <f>INDEX('[2]SGU-Solar'!$B:$B, MATCH($A2291, '[2]SGU-Solar'!$A:$A,0))</f>
        <v>19</v>
      </c>
      <c r="ID2291">
        <f>INDEX('[2]SGU-Solar'!$B:$B, MATCH($A2291, '[2]SGU-Solar'!$A:$A,0))</f>
        <v>19</v>
      </c>
      <c r="IE2291">
        <f>INDEX('[2]SGU-Solar'!$B:$B, MATCH($A2291, '[2]SGU-Solar'!$A:$A,0))</f>
        <v>19</v>
      </c>
      <c r="IF2291">
        <f>INDEX('[2]SGU-Solar'!$B:$B, MATCH($A2291, '[2]SGU-Solar'!$A:$A,0))</f>
        <v>19</v>
      </c>
      <c r="IG2291">
        <f>INDEX('[2]SGU-Solar'!$B:$B, MATCH($A2291, '[2]SGU-Solar'!$A:$A,0))</f>
        <v>19</v>
      </c>
      <c r="IH2291">
        <f>INDEX('[2]SGU-Solar'!$B:$B, MATCH($A2291, '[2]SGU-Solar'!$A:$A,0))</f>
        <v>19</v>
      </c>
      <c r="II2291">
        <f>INDEX('[2]SGU-Solar'!$B:$B, MATCH($A2291, '[2]SGU-Solar'!$A:$A,0))</f>
        <v>19</v>
      </c>
      <c r="IJ2291">
        <f>INDEX('[2]SGU-Solar'!$B:$B, MATCH($A2291, '[2]SGU-Solar'!$A:$A,0))</f>
        <v>19</v>
      </c>
      <c r="IK2291">
        <f>INDEX('[2]SGU-Solar'!$B:$B, MATCH($A2291, '[2]SGU-Solar'!$A:$A,0))</f>
        <v>19</v>
      </c>
      <c r="IL2291">
        <f>INDEX('[2]SGU-Solar'!$B:$B, MATCH($A2291, '[2]SGU-Solar'!$A:$A,0))</f>
        <v>19</v>
      </c>
      <c r="IM2291">
        <f>INDEX('[2]SGU-Solar'!$B:$B, MATCH($A2291, '[2]SGU-Solar'!$A:$A,0))</f>
        <v>19</v>
      </c>
      <c r="IN2291">
        <f>INDEX('[2]SGU-Solar'!$B:$B, MATCH($A2291, '[2]SGU-Solar'!$A:$A,0))</f>
        <v>19</v>
      </c>
      <c r="IO2291">
        <f>INDEX('[2]SGU-Solar'!$B:$B, MATCH($A2291, '[2]SGU-Solar'!$A:$A,0))</f>
        <v>19</v>
      </c>
      <c r="IP2291">
        <f>INDEX('[2]SGU-Solar'!$B:$B, MATCH($A2291, '[2]SGU-Solar'!$A:$A,0))</f>
        <v>19</v>
      </c>
      <c r="IQ2291">
        <f>INDEX('[2]SGU-Solar'!$B:$B, MATCH($A2291, '[2]SGU-Solar'!$A:$A,0))</f>
        <v>19</v>
      </c>
      <c r="IR2291">
        <f>INDEX('[2]SGU-Solar'!$B:$B, MATCH($A2291, '[2]SGU-Solar'!$A:$A,0))</f>
        <v>19</v>
      </c>
      <c r="IS2291">
        <f>INDEX('[2]SGU-Solar'!$B:$B, MATCH($A2291, '[2]SGU-Solar'!$A:$A,0))</f>
        <v>19</v>
      </c>
      <c r="IT2291">
        <f>INDEX('[2]SGU-Solar'!$B:$B, MATCH($A2291, '[2]SGU-Solar'!$A:$A,0))</f>
        <v>19</v>
      </c>
      <c r="IU2291">
        <f>INDEX('[2]SGU-Solar'!$B:$B, MATCH($A2291, '[2]SGU-Solar'!$A:$A,0))</f>
        <v>19</v>
      </c>
      <c r="IV2291">
        <f>INDEX('[2]SGU-Solar'!$B:$B, MATCH($A2291, '[2]SGU-Solar'!$A:$A,0))</f>
        <v>19</v>
      </c>
      <c r="IW2291">
        <f>INDEX('[2]SGU-Solar'!$B:$B, MATCH($A2291, '[2]SGU-Solar'!$A:$A,0))</f>
        <v>19</v>
      </c>
      <c r="IX2291">
        <f>INDEX('[2]SGU-Solar'!$B:$B, MATCH($A2291, '[2]SGU-Solar'!$A:$A,0))</f>
        <v>19</v>
      </c>
      <c r="IY2291">
        <f>INDEX('[2]SGU-Solar'!$B:$B, MATCH($A2291, '[2]SGU-Solar'!$A:$A,0))</f>
        <v>19</v>
      </c>
      <c r="IZ2291">
        <f>INDEX('[2]SGU-Solar'!$B:$B, MATCH($A2291, '[2]SGU-Solar'!$A:$A,0))</f>
        <v>19</v>
      </c>
      <c r="JA2291">
        <f>INDEX('[2]SGU-Solar'!$B:$B, MATCH($A2291, '[2]SGU-Solar'!$A:$A,0))</f>
        <v>19</v>
      </c>
      <c r="JB2291">
        <f>INDEX('[2]SGU-Solar'!$B:$B, MATCH($A2291, '[2]SGU-Solar'!$A:$A,0))</f>
        <v>19</v>
      </c>
      <c r="JC2291">
        <f>INDEX('[2]SGU-Solar'!$B:$B, MATCH($A2291, '[2]SGU-Solar'!$A:$A,0))</f>
        <v>19</v>
      </c>
      <c r="JD2291">
        <f>INDEX('[2]SGU-Solar'!$B:$B, MATCH($A2291, '[2]SGU-Solar'!$A:$A,0))</f>
        <v>19</v>
      </c>
      <c r="JE2291">
        <f>INDEX('[2]SGU-Solar'!$B:$B, MATCH($A2291, '[2]SGU-Solar'!$A:$A,0))</f>
        <v>19</v>
      </c>
      <c r="JF2291">
        <f>INDEX('[2]SGU-Solar'!$B:$B, MATCH($A2291, '[2]SGU-Solar'!$A:$A,0))</f>
        <v>19</v>
      </c>
      <c r="JG2291">
        <f>INDEX('[2]SGU-Solar'!$B:$B, MATCH($A2291, '[2]SGU-Solar'!$A:$A,0))</f>
        <v>19</v>
      </c>
      <c r="JH2291">
        <f>INDEX('[2]SGU-Solar'!$B:$B, MATCH($A2291, '[2]SGU-Solar'!$A:$A,0))</f>
        <v>19</v>
      </c>
      <c r="JI2291">
        <f>INDEX('[2]SGU-Solar'!$B:$B, MATCH($A2291, '[2]SGU-Solar'!$A:$A,0))</f>
        <v>19</v>
      </c>
      <c r="JJ2291">
        <f>INDEX('[2]SGU-Solar'!$B:$B, MATCH($A2291, '[2]SGU-Solar'!$A:$A,0))</f>
        <v>19</v>
      </c>
      <c r="JK2291">
        <f>INDEX('[2]SGU-Solar'!$B:$B, MATCH($A2291, '[2]SGU-Solar'!$A:$A,0))</f>
        <v>19</v>
      </c>
      <c r="JL2291">
        <f>INDEX('[2]SGU-Solar'!$B:$B, MATCH($A2291, '[2]SGU-Solar'!$A:$A,0))</f>
        <v>19</v>
      </c>
      <c r="JM2291">
        <f>INDEX('[2]SGU-Solar'!$B:$B, MATCH($A2291, '[2]SGU-Solar'!$A:$A,0))</f>
        <v>19</v>
      </c>
      <c r="JN2291">
        <f>INDEX('[2]SGU-Solar'!$B:$B, MATCH($A2291, '[2]SGU-Solar'!$A:$A,0))</f>
        <v>19</v>
      </c>
      <c r="JO2291">
        <f>INDEX('[2]SGU-Solar'!$B:$B, MATCH($A2291, '[2]SGU-Solar'!$A:$A,0))</f>
        <v>19</v>
      </c>
      <c r="JP2291">
        <f>INDEX('[2]SGU-Solar'!$B:$B, MATCH($A2291, '[2]SGU-Solar'!$A:$A,0))</f>
        <v>19</v>
      </c>
      <c r="JQ2291">
        <f>INDEX('[2]SGU-Solar'!$B:$B, MATCH($A2291, '[2]SGU-Solar'!$A:$A,0))</f>
        <v>19</v>
      </c>
      <c r="JR2291">
        <f>INDEX('[2]SGU-Solar'!$B:$B, MATCH($A2291, '[2]SGU-Solar'!$A:$A,0))</f>
        <v>19</v>
      </c>
      <c r="JS2291">
        <f>INDEX('[2]SGU-Solar'!$B:$B, MATCH($A2291, '[2]SGU-Solar'!$A:$A,0))</f>
        <v>19</v>
      </c>
      <c r="JT2291">
        <f>INDEX('[2]SGU-Solar'!$B:$B, MATCH($A2291, '[2]SGU-Solar'!$A:$A,0))</f>
        <v>19</v>
      </c>
      <c r="JU2291">
        <f>INDEX('[2]SGU-Solar'!$B:$B, MATCH($A2291, '[2]SGU-Solar'!$A:$A,0))</f>
        <v>19</v>
      </c>
      <c r="JV2291">
        <f>INDEX('[2]SGU-Solar'!$B:$B, MATCH($A2291, '[2]SGU-Solar'!$A:$A,0))</f>
        <v>19</v>
      </c>
      <c r="JW2291">
        <f>INDEX('[2]SGU-Solar'!$B:$B, MATCH($A2291, '[2]SGU-Solar'!$A:$A,0))</f>
        <v>19</v>
      </c>
      <c r="JX2291">
        <f>INDEX('[2]SGU-Solar'!$B:$B, MATCH($A2291, '[2]SGU-Solar'!$A:$A,0))</f>
        <v>19</v>
      </c>
      <c r="JY2291">
        <f>INDEX('[2]SGU-Solar'!$B:$B, MATCH($A2291, '[2]SGU-Solar'!$A:$A,0))</f>
        <v>19</v>
      </c>
      <c r="JZ2291">
        <f>INDEX('[2]SGU-Solar'!$B:$B, MATCH($A2291, '[2]SGU-Solar'!$A:$A,0))</f>
        <v>19</v>
      </c>
    </row>
    <row r="2292" spans="1:286">
      <c r="A2292">
        <v>6054</v>
      </c>
      <c r="B2292" t="s">
        <v>37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1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2</v>
      </c>
      <c r="CK2292">
        <v>1</v>
      </c>
      <c r="CL2292">
        <v>0</v>
      </c>
      <c r="CM2292">
        <v>1</v>
      </c>
      <c r="CN2292">
        <v>1</v>
      </c>
      <c r="CO2292">
        <v>5</v>
      </c>
      <c r="CP2292">
        <v>6</v>
      </c>
      <c r="CQ2292">
        <v>6</v>
      </c>
      <c r="CR2292">
        <v>2</v>
      </c>
      <c r="CS2292">
        <v>4</v>
      </c>
      <c r="CT2292">
        <v>7</v>
      </c>
      <c r="CU2292">
        <v>9</v>
      </c>
      <c r="CV2292">
        <v>6</v>
      </c>
      <c r="CW2292">
        <v>7</v>
      </c>
      <c r="CX2292">
        <v>10</v>
      </c>
      <c r="CY2292">
        <v>14</v>
      </c>
      <c r="CZ2292">
        <v>7</v>
      </c>
      <c r="DA2292">
        <v>11</v>
      </c>
      <c r="DB2292">
        <v>13</v>
      </c>
      <c r="DC2292">
        <v>17</v>
      </c>
      <c r="DD2292">
        <v>16</v>
      </c>
      <c r="DE2292">
        <v>15</v>
      </c>
      <c r="DF2292">
        <v>17</v>
      </c>
      <c r="DG2292">
        <v>11</v>
      </c>
      <c r="DH2292">
        <v>15</v>
      </c>
      <c r="DI2292">
        <v>11</v>
      </c>
      <c r="DJ2292">
        <v>19</v>
      </c>
      <c r="DK2292">
        <v>19</v>
      </c>
      <c r="DL2292">
        <v>32</v>
      </c>
      <c r="DM2292">
        <v>26</v>
      </c>
      <c r="DN2292">
        <v>20</v>
      </c>
      <c r="DO2292">
        <v>15</v>
      </c>
      <c r="DP2292">
        <f>INDEX('[2]SGU-Solar'!$B:$B, MATCH($A2292, '[2]SGU-Solar'!$A:$A,0))</f>
        <v>30</v>
      </c>
      <c r="DQ2292">
        <f>INDEX('[2]SGU-Solar'!$B:$B, MATCH($A2292, '[2]SGU-Solar'!$A:$A,0))</f>
        <v>30</v>
      </c>
      <c r="DR2292">
        <f>INDEX('[2]SGU-Solar'!$B:$B, MATCH($A2292, '[2]SGU-Solar'!$A:$A,0))</f>
        <v>30</v>
      </c>
      <c r="DS2292">
        <f>INDEX('[2]SGU-Solar'!$B:$B, MATCH($A2292, '[2]SGU-Solar'!$A:$A,0))</f>
        <v>30</v>
      </c>
      <c r="DT2292">
        <f>INDEX('[2]SGU-Solar'!$B:$B, MATCH($A2292, '[2]SGU-Solar'!$A:$A,0))</f>
        <v>30</v>
      </c>
      <c r="DU2292">
        <f>INDEX('[2]SGU-Solar'!$B:$B, MATCH($A2292, '[2]SGU-Solar'!$A:$A,0))</f>
        <v>30</v>
      </c>
      <c r="DV2292">
        <f>INDEX('[2]SGU-Solar'!$B:$B, MATCH($A2292, '[2]SGU-Solar'!$A:$A,0))</f>
        <v>30</v>
      </c>
      <c r="DW2292">
        <f>INDEX('[2]SGU-Solar'!$B:$B, MATCH($A2292, '[2]SGU-Solar'!$A:$A,0))</f>
        <v>30</v>
      </c>
      <c r="DX2292">
        <f>INDEX('[2]SGU-Solar'!$B:$B, MATCH($A2292, '[2]SGU-Solar'!$A:$A,0))</f>
        <v>30</v>
      </c>
      <c r="DY2292">
        <f>INDEX('[2]SGU-Solar'!$B:$B, MATCH($A2292, '[2]SGU-Solar'!$A:$A,0))</f>
        <v>30</v>
      </c>
      <c r="DZ2292">
        <f>INDEX('[2]SGU-Solar'!$B:$B, MATCH($A2292, '[2]SGU-Solar'!$A:$A,0))</f>
        <v>30</v>
      </c>
      <c r="EA2292">
        <f>INDEX('[2]SGU-Solar'!$B:$B, MATCH($A2292, '[2]SGU-Solar'!$A:$A,0))</f>
        <v>30</v>
      </c>
      <c r="EB2292">
        <f>INDEX('[2]SGU-Solar'!$B:$B, MATCH($A2292, '[2]SGU-Solar'!$A:$A,0))</f>
        <v>30</v>
      </c>
      <c r="EC2292">
        <f>INDEX('[2]SGU-Solar'!$B:$B, MATCH($A2292, '[2]SGU-Solar'!$A:$A,0))</f>
        <v>30</v>
      </c>
      <c r="ED2292">
        <f>INDEX('[2]SGU-Solar'!$B:$B, MATCH($A2292, '[2]SGU-Solar'!$A:$A,0))</f>
        <v>30</v>
      </c>
      <c r="EE2292">
        <f>INDEX('[2]SGU-Solar'!$B:$B, MATCH($A2292, '[2]SGU-Solar'!$A:$A,0))</f>
        <v>30</v>
      </c>
      <c r="EF2292">
        <f>INDEX('[2]SGU-Solar'!$B:$B, MATCH($A2292, '[2]SGU-Solar'!$A:$A,0))</f>
        <v>30</v>
      </c>
      <c r="EG2292">
        <f>INDEX('[2]SGU-Solar'!$S:$S, MATCH($A2292, '[2]SGU-Solar'!$A:$A,0))</f>
        <v>52</v>
      </c>
      <c r="EH2292">
        <f>INDEX('[2]SGU-Solar'!$S:$S, MATCH($A2292, '[2]SGU-Solar'!$A:$A,0))</f>
        <v>52</v>
      </c>
      <c r="EI2292">
        <f>INDEX('[2]SGU-Solar'!$S:$S, MATCH($A2292, '[2]SGU-Solar'!$A:$A,0))</f>
        <v>52</v>
      </c>
      <c r="EJ2292">
        <f>INDEX('[2]SGU-Solar'!$S:$S, MATCH($A2292, '[2]SGU-Solar'!$A:$A,0))</f>
        <v>52</v>
      </c>
      <c r="EK2292">
        <f>INDEX('[2]SGU-Solar'!$S:$S, MATCH($A2292, '[2]SGU-Solar'!$A:$A,0))</f>
        <v>52</v>
      </c>
      <c r="EL2292">
        <f>INDEX('[2]SGU-Solar'!$S:$S, MATCH($A2292, '[2]SGU-Solar'!$A:$A,0))</f>
        <v>52</v>
      </c>
      <c r="EM2292">
        <f>INDEX('[2]SGU-Solar'!$S:$S, MATCH($A2292, '[2]SGU-Solar'!$A:$A,0))</f>
        <v>52</v>
      </c>
      <c r="EN2292">
        <f>INDEX('[2]SGU-Solar'!$S:$S, MATCH($A2292, '[2]SGU-Solar'!$A:$A,0))</f>
        <v>52</v>
      </c>
      <c r="EO2292">
        <f>INDEX('[2]SGU-Solar'!$S:$S, MATCH($A2292, '[2]SGU-Solar'!$A:$A,0))</f>
        <v>52</v>
      </c>
      <c r="EP2292">
        <f>INDEX('[2]SGU-Solar'!$S:$S, MATCH($A2292, '[2]SGU-Solar'!$A:$A,0))</f>
        <v>52</v>
      </c>
      <c r="EQ2292">
        <f>INDEX('[2]SGU-Solar'!$S:$S, MATCH($A2292, '[2]SGU-Solar'!$A:$A,0))</f>
        <v>52</v>
      </c>
      <c r="ER2292">
        <f>INDEX('[2]SGU-Solar'!$S:$S, MATCH($A2292, '[2]SGU-Solar'!$A:$A,0))</f>
        <v>52</v>
      </c>
      <c r="ES2292">
        <f>INDEX('[2]SGU-Solar'!$S:$S, MATCH($A2292, '[2]SGU-Solar'!$A:$A,0))</f>
        <v>52</v>
      </c>
      <c r="ET2292">
        <f>INDEX('[2]SGU-Solar'!$S:$S, MATCH($A2292, '[2]SGU-Solar'!$A:$A,0))</f>
        <v>52</v>
      </c>
      <c r="EU2292">
        <f>INDEX('[2]SGU-Solar'!$S:$S, MATCH($A2292, '[2]SGU-Solar'!$A:$A,0))</f>
        <v>52</v>
      </c>
      <c r="EV2292">
        <f>INDEX('[2]SGU-Solar'!$S:$S, MATCH($A2292, '[2]SGU-Solar'!$A:$A,0))</f>
        <v>52</v>
      </c>
      <c r="EW2292">
        <f>INDEX('[2]SGU-Solar'!$S:$S, MATCH($A2292, '[2]SGU-Solar'!$A:$A,0))</f>
        <v>52</v>
      </c>
      <c r="EX2292">
        <f>INDEX('[2]SGU-Solar'!$S:$S, MATCH($A2292, '[2]SGU-Solar'!$A:$A,0))</f>
        <v>52</v>
      </c>
      <c r="EY2292">
        <f>INDEX('[2]SGU-Solar'!$S:$S, MATCH($A2292, '[2]SGU-Solar'!$A:$A,0))</f>
        <v>52</v>
      </c>
      <c r="EZ2292">
        <f>INDEX('[2]SGU-Solar'!$S:$S, MATCH($A2292, '[2]SGU-Solar'!$A:$A,0))</f>
        <v>52</v>
      </c>
      <c r="FA2292">
        <f>INDEX('[2]SGU-Solar'!$S:$S, MATCH($A2292, '[2]SGU-Solar'!$A:$A,0))</f>
        <v>52</v>
      </c>
      <c r="FB2292">
        <f>INDEX('[2]SGU-Solar'!$S:$S, MATCH($A2292, '[2]SGU-Solar'!$A:$A,0))</f>
        <v>52</v>
      </c>
      <c r="FC2292">
        <f>INDEX('[2]SGU-Solar'!$S:$S, MATCH($A2292, '[2]SGU-Solar'!$A:$A,0))</f>
        <v>52</v>
      </c>
      <c r="FD2292">
        <f>INDEX('[2]SGU-Solar'!$S:$S, MATCH($A2292, '[2]SGU-Solar'!$A:$A,0))</f>
        <v>52</v>
      </c>
      <c r="FE2292">
        <f>INDEX('[2]SGU-Solar'!$S:$S, MATCH($A2292, '[2]SGU-Solar'!$A:$A,0))</f>
        <v>52</v>
      </c>
      <c r="FF2292">
        <f>INDEX('[2]SGU-Solar'!$S:$S, MATCH($A2292, '[2]SGU-Solar'!$A:$A,0))</f>
        <v>52</v>
      </c>
      <c r="FG2292">
        <f>INDEX('[2]SGU-Solar'!$S:$S, MATCH($A2292, '[2]SGU-Solar'!$A:$A,0))</f>
        <v>52</v>
      </c>
      <c r="FH2292">
        <f>INDEX('[2]SGU-Solar'!$S:$S, MATCH($A2292, '[2]SGU-Solar'!$A:$A,0))</f>
        <v>52</v>
      </c>
      <c r="FI2292">
        <f>INDEX('[2]SGU-Solar'!$S:$S, MATCH($A2292, '[2]SGU-Solar'!$A:$A,0))</f>
        <v>52</v>
      </c>
      <c r="FJ2292">
        <f>INDEX('[2]SGU-Solar'!$B:$B, MATCH($A2292, '[2]SGU-Solar'!$A:$A,0))</f>
        <v>30</v>
      </c>
      <c r="FK2292">
        <f>INDEX('[2]SGU-Solar'!$B:$B, MATCH($A2292, '[2]SGU-Solar'!$A:$A,0))</f>
        <v>30</v>
      </c>
      <c r="FL2292">
        <f>INDEX('[2]SGU-Solar'!$B:$B, MATCH($A2292, '[2]SGU-Solar'!$A:$A,0))</f>
        <v>30</v>
      </c>
      <c r="FM2292">
        <f>INDEX('[2]SGU-Solar'!$B:$B, MATCH($A2292, '[2]SGU-Solar'!$A:$A,0))</f>
        <v>30</v>
      </c>
      <c r="FN2292">
        <f>INDEX('[2]SGU-Solar'!$B:$B, MATCH($A2292, '[2]SGU-Solar'!$A:$A,0))</f>
        <v>30</v>
      </c>
      <c r="FO2292">
        <f>INDEX('[2]SGU-Solar'!$B:$B, MATCH($A2292, '[2]SGU-Solar'!$A:$A,0))</f>
        <v>30</v>
      </c>
      <c r="FP2292">
        <f>INDEX('[2]SGU-Solar'!$B:$B, MATCH($A2292, '[2]SGU-Solar'!$A:$A,0))</f>
        <v>30</v>
      </c>
      <c r="FQ2292">
        <f>INDEX('[2]SGU-Solar'!$B:$B, MATCH($A2292, '[2]SGU-Solar'!$A:$A,0))</f>
        <v>30</v>
      </c>
      <c r="FR2292">
        <f>INDEX('[2]SGU-Solar'!$B:$B, MATCH($A2292, '[2]SGU-Solar'!$A:$A,0))</f>
        <v>30</v>
      </c>
      <c r="FS2292">
        <f>INDEX('[2]SGU-Solar'!$B:$B, MATCH($A2292, '[2]SGU-Solar'!$A:$A,0))</f>
        <v>30</v>
      </c>
      <c r="FT2292">
        <f>INDEX('[2]SGU-Solar'!$B:$B, MATCH($A2292, '[2]SGU-Solar'!$A:$A,0))</f>
        <v>30</v>
      </c>
      <c r="FU2292">
        <f>INDEX('[2]SGU-Solar'!$B:$B, MATCH($A2292, '[2]SGU-Solar'!$A:$A,0))</f>
        <v>30</v>
      </c>
      <c r="FV2292">
        <f>INDEX('[2]SGU-Solar'!$B:$B, MATCH($A2292, '[2]SGU-Solar'!$A:$A,0))</f>
        <v>30</v>
      </c>
      <c r="FW2292">
        <f>INDEX('[2]SGU-Solar'!$B:$B, MATCH($A2292, '[2]SGU-Solar'!$A:$A,0))</f>
        <v>30</v>
      </c>
      <c r="FX2292">
        <f>INDEX('[2]SGU-Solar'!$B:$B, MATCH($A2292, '[2]SGU-Solar'!$A:$A,0))</f>
        <v>30</v>
      </c>
      <c r="FY2292">
        <f>INDEX('[2]SGU-Solar'!$B:$B, MATCH($A2292, '[2]SGU-Solar'!$A:$A,0))</f>
        <v>30</v>
      </c>
      <c r="FZ2292">
        <f>INDEX('[2]SGU-Solar'!$B:$B, MATCH($A2292, '[2]SGU-Solar'!$A:$A,0))</f>
        <v>30</v>
      </c>
      <c r="GA2292">
        <f>INDEX('[2]SGU-Solar'!$B:$B, MATCH($A2292, '[2]SGU-Solar'!$A:$A,0))</f>
        <v>30</v>
      </c>
      <c r="GB2292">
        <f>INDEX('[2]SGU-Solar'!$B:$B, MATCH($A2292, '[2]SGU-Solar'!$A:$A,0))</f>
        <v>30</v>
      </c>
      <c r="GC2292">
        <f>INDEX('[2]SGU-Solar'!$B:$B, MATCH($A2292, '[2]SGU-Solar'!$A:$A,0))</f>
        <v>30</v>
      </c>
      <c r="GD2292">
        <f>INDEX('[2]SGU-Solar'!$B:$B, MATCH($A2292, '[2]SGU-Solar'!$A:$A,0))</f>
        <v>30</v>
      </c>
      <c r="GE2292">
        <f>INDEX('[2]SGU-Solar'!$B:$B, MATCH($A2292, '[2]SGU-Solar'!$A:$A,0))</f>
        <v>30</v>
      </c>
      <c r="GF2292">
        <f>INDEX('[2]SGU-Solar'!$B:$B, MATCH($A2292, '[2]SGU-Solar'!$A:$A,0))</f>
        <v>30</v>
      </c>
      <c r="GG2292">
        <f>INDEX('[2]SGU-Solar'!$B:$B, MATCH($A2292, '[2]SGU-Solar'!$A:$A,0))</f>
        <v>30</v>
      </c>
      <c r="GH2292">
        <f>INDEX('[2]SGU-Solar'!$B:$B, MATCH($A2292, '[2]SGU-Solar'!$A:$A,0))</f>
        <v>30</v>
      </c>
      <c r="GI2292">
        <f>INDEX('[2]SGU-Solar'!$B:$B, MATCH($A2292, '[2]SGU-Solar'!$A:$A,0))</f>
        <v>30</v>
      </c>
      <c r="GJ2292">
        <f>INDEX('[2]SGU-Solar'!$B:$B, MATCH($A2292, '[2]SGU-Solar'!$A:$A,0))</f>
        <v>30</v>
      </c>
      <c r="GK2292">
        <f>INDEX('[2]SGU-Solar'!$B:$B, MATCH($A2292, '[2]SGU-Solar'!$A:$A,0))</f>
        <v>30</v>
      </c>
      <c r="GL2292">
        <f>INDEX('[2]SGU-Solar'!$B:$B, MATCH($A2292, '[2]SGU-Solar'!$A:$A,0))</f>
        <v>30</v>
      </c>
      <c r="GM2292">
        <f>INDEX('[2]SGU-Solar'!$B:$B, MATCH($A2292, '[2]SGU-Solar'!$A:$A,0))</f>
        <v>30</v>
      </c>
      <c r="GN2292">
        <f>INDEX('[2]SGU-Solar'!$B:$B, MATCH($A2292, '[2]SGU-Solar'!$A:$A,0))</f>
        <v>30</v>
      </c>
      <c r="GO2292">
        <f>INDEX('[2]SGU-Solar'!$B:$B, MATCH($A2292, '[2]SGU-Solar'!$A:$A,0))</f>
        <v>30</v>
      </c>
      <c r="GP2292">
        <f>INDEX('[2]SGU-Solar'!$B:$B, MATCH($A2292, '[2]SGU-Solar'!$A:$A,0))</f>
        <v>30</v>
      </c>
      <c r="GQ2292">
        <f>INDEX('[2]SGU-Solar'!$B:$B, MATCH($A2292, '[2]SGU-Solar'!$A:$A,0))</f>
        <v>30</v>
      </c>
      <c r="GR2292">
        <f>INDEX('[2]SGU-Solar'!$B:$B, MATCH($A2292, '[2]SGU-Solar'!$A:$A,0))</f>
        <v>30</v>
      </c>
      <c r="GS2292">
        <f>INDEX('[2]SGU-Solar'!$B:$B, MATCH($A2292, '[2]SGU-Solar'!$A:$A,0))</f>
        <v>30</v>
      </c>
      <c r="GT2292">
        <f>INDEX('[2]SGU-Solar'!$B:$B, MATCH($A2292, '[2]SGU-Solar'!$A:$A,0))</f>
        <v>30</v>
      </c>
      <c r="GU2292">
        <f>INDEX('[2]SGU-Solar'!$B:$B, MATCH($A2292, '[2]SGU-Solar'!$A:$A,0))</f>
        <v>30</v>
      </c>
      <c r="GV2292">
        <f>INDEX('[2]SGU-Solar'!$B:$B, MATCH($A2292, '[2]SGU-Solar'!$A:$A,0))</f>
        <v>30</v>
      </c>
      <c r="GW2292">
        <f>INDEX('[2]SGU-Solar'!$B:$B, MATCH($A2292, '[2]SGU-Solar'!$A:$A,0))</f>
        <v>30</v>
      </c>
      <c r="GX2292">
        <f>INDEX('[2]SGU-Solar'!$B:$B, MATCH($A2292, '[2]SGU-Solar'!$A:$A,0))</f>
        <v>30</v>
      </c>
      <c r="GY2292">
        <f>INDEX('[2]SGU-Solar'!$B:$B, MATCH($A2292, '[2]SGU-Solar'!$A:$A,0))</f>
        <v>30</v>
      </c>
      <c r="GZ2292">
        <f>INDEX('[2]SGU-Solar'!$B:$B, MATCH($A2292, '[2]SGU-Solar'!$A:$A,0))</f>
        <v>30</v>
      </c>
      <c r="HA2292">
        <f>INDEX('[2]SGU-Solar'!$B:$B, MATCH($A2292, '[2]SGU-Solar'!$A:$A,0))</f>
        <v>30</v>
      </c>
      <c r="HB2292">
        <f>INDEX('[2]SGU-Solar'!$B:$B, MATCH($A2292, '[2]SGU-Solar'!$A:$A,0))</f>
        <v>30</v>
      </c>
      <c r="HC2292">
        <f>INDEX('[2]SGU-Solar'!$B:$B, MATCH($A2292, '[2]SGU-Solar'!$A:$A,0))</f>
        <v>30</v>
      </c>
      <c r="HD2292">
        <f>INDEX('[2]SGU-Solar'!$B:$B, MATCH($A2292, '[2]SGU-Solar'!$A:$A,0))</f>
        <v>30</v>
      </c>
      <c r="HE2292">
        <f>INDEX('[2]SGU-Solar'!$B:$B, MATCH($A2292, '[2]SGU-Solar'!$A:$A,0))</f>
        <v>30</v>
      </c>
      <c r="HF2292">
        <f>INDEX('[2]SGU-Solar'!$B:$B, MATCH($A2292, '[2]SGU-Solar'!$A:$A,0))</f>
        <v>30</v>
      </c>
      <c r="HG2292">
        <f>INDEX('[2]SGU-Solar'!$B:$B, MATCH($A2292, '[2]SGU-Solar'!$A:$A,0))</f>
        <v>30</v>
      </c>
      <c r="HH2292">
        <f>INDEX('[2]SGU-Solar'!$B:$B, MATCH($A2292, '[2]SGU-Solar'!$A:$A,0))</f>
        <v>30</v>
      </c>
      <c r="HI2292">
        <f>INDEX('[2]SGU-Solar'!$B:$B, MATCH($A2292, '[2]SGU-Solar'!$A:$A,0))</f>
        <v>30</v>
      </c>
      <c r="HJ2292">
        <f>INDEX('[2]SGU-Solar'!$B:$B, MATCH($A2292, '[2]SGU-Solar'!$A:$A,0))</f>
        <v>30</v>
      </c>
      <c r="HK2292">
        <f>INDEX('[2]SGU-Solar'!$B:$B, MATCH($A2292, '[2]SGU-Solar'!$A:$A,0))</f>
        <v>30</v>
      </c>
      <c r="HL2292">
        <f>INDEX('[2]SGU-Solar'!$B:$B, MATCH($A2292, '[2]SGU-Solar'!$A:$A,0))</f>
        <v>30</v>
      </c>
      <c r="HM2292">
        <f>INDEX('[2]SGU-Solar'!$B:$B, MATCH($A2292, '[2]SGU-Solar'!$A:$A,0))</f>
        <v>30</v>
      </c>
      <c r="HN2292">
        <f>INDEX('[2]SGU-Solar'!$B:$B, MATCH($A2292, '[2]SGU-Solar'!$A:$A,0))</f>
        <v>30</v>
      </c>
      <c r="HO2292">
        <f>INDEX('[2]SGU-Solar'!$B:$B, MATCH($A2292, '[2]SGU-Solar'!$A:$A,0))</f>
        <v>30</v>
      </c>
      <c r="HP2292">
        <f>INDEX('[2]SGU-Solar'!$B:$B, MATCH($A2292, '[2]SGU-Solar'!$A:$A,0))</f>
        <v>30</v>
      </c>
      <c r="HQ2292">
        <f>INDEX('[2]SGU-Solar'!$B:$B, MATCH($A2292, '[2]SGU-Solar'!$A:$A,0))</f>
        <v>30</v>
      </c>
      <c r="HR2292">
        <f>INDEX('[2]SGU-Solar'!$B:$B, MATCH($A2292, '[2]SGU-Solar'!$A:$A,0))</f>
        <v>30</v>
      </c>
      <c r="HS2292">
        <f>INDEX('[2]SGU-Solar'!$B:$B, MATCH($A2292, '[2]SGU-Solar'!$A:$A,0))</f>
        <v>30</v>
      </c>
      <c r="HT2292">
        <f>INDEX('[2]SGU-Solar'!$B:$B, MATCH($A2292, '[2]SGU-Solar'!$A:$A,0))</f>
        <v>30</v>
      </c>
      <c r="HU2292">
        <f>INDEX('[2]SGU-Solar'!$B:$B, MATCH($A2292, '[2]SGU-Solar'!$A:$A,0))</f>
        <v>30</v>
      </c>
      <c r="HV2292">
        <f>INDEX('[2]SGU-Solar'!$B:$B, MATCH($A2292, '[2]SGU-Solar'!$A:$A,0))</f>
        <v>30</v>
      </c>
      <c r="HW2292">
        <f>INDEX('[2]SGU-Solar'!$B:$B, MATCH($A2292, '[2]SGU-Solar'!$A:$A,0))</f>
        <v>30</v>
      </c>
      <c r="HX2292">
        <f>INDEX('[2]SGU-Solar'!$B:$B, MATCH($A2292, '[2]SGU-Solar'!$A:$A,0))</f>
        <v>30</v>
      </c>
      <c r="HY2292">
        <f>INDEX('[2]SGU-Solar'!$B:$B, MATCH($A2292, '[2]SGU-Solar'!$A:$A,0))</f>
        <v>30</v>
      </c>
      <c r="HZ2292">
        <f>INDEX('[2]SGU-Solar'!$B:$B, MATCH($A2292, '[2]SGU-Solar'!$A:$A,0))</f>
        <v>30</v>
      </c>
      <c r="IA2292">
        <f>INDEX('[2]SGU-Solar'!$B:$B, MATCH($A2292, '[2]SGU-Solar'!$A:$A,0))</f>
        <v>30</v>
      </c>
      <c r="IB2292">
        <f>INDEX('[2]SGU-Solar'!$B:$B, MATCH($A2292, '[2]SGU-Solar'!$A:$A,0))</f>
        <v>30</v>
      </c>
      <c r="IC2292">
        <f>INDEX('[2]SGU-Solar'!$B:$B, MATCH($A2292, '[2]SGU-Solar'!$A:$A,0))</f>
        <v>30</v>
      </c>
      <c r="ID2292">
        <f>INDEX('[2]SGU-Solar'!$B:$B, MATCH($A2292, '[2]SGU-Solar'!$A:$A,0))</f>
        <v>30</v>
      </c>
      <c r="IE2292">
        <f>INDEX('[2]SGU-Solar'!$B:$B, MATCH($A2292, '[2]SGU-Solar'!$A:$A,0))</f>
        <v>30</v>
      </c>
      <c r="IF2292">
        <f>INDEX('[2]SGU-Solar'!$B:$B, MATCH($A2292, '[2]SGU-Solar'!$A:$A,0))</f>
        <v>30</v>
      </c>
      <c r="IG2292">
        <f>INDEX('[2]SGU-Solar'!$B:$B, MATCH($A2292, '[2]SGU-Solar'!$A:$A,0))</f>
        <v>30</v>
      </c>
      <c r="IH2292">
        <f>INDEX('[2]SGU-Solar'!$B:$B, MATCH($A2292, '[2]SGU-Solar'!$A:$A,0))</f>
        <v>30</v>
      </c>
      <c r="II2292">
        <f>INDEX('[2]SGU-Solar'!$B:$B, MATCH($A2292, '[2]SGU-Solar'!$A:$A,0))</f>
        <v>30</v>
      </c>
      <c r="IJ2292">
        <f>INDEX('[2]SGU-Solar'!$B:$B, MATCH($A2292, '[2]SGU-Solar'!$A:$A,0))</f>
        <v>30</v>
      </c>
      <c r="IK2292">
        <f>INDEX('[2]SGU-Solar'!$B:$B, MATCH($A2292, '[2]SGU-Solar'!$A:$A,0))</f>
        <v>30</v>
      </c>
      <c r="IL2292">
        <f>INDEX('[2]SGU-Solar'!$B:$B, MATCH($A2292, '[2]SGU-Solar'!$A:$A,0))</f>
        <v>30</v>
      </c>
      <c r="IM2292">
        <f>INDEX('[2]SGU-Solar'!$B:$B, MATCH($A2292, '[2]SGU-Solar'!$A:$A,0))</f>
        <v>30</v>
      </c>
      <c r="IN2292">
        <f>INDEX('[2]SGU-Solar'!$B:$B, MATCH($A2292, '[2]SGU-Solar'!$A:$A,0))</f>
        <v>30</v>
      </c>
      <c r="IO2292">
        <f>INDEX('[2]SGU-Solar'!$B:$B, MATCH($A2292, '[2]SGU-Solar'!$A:$A,0))</f>
        <v>30</v>
      </c>
      <c r="IP2292">
        <f>INDEX('[2]SGU-Solar'!$B:$B, MATCH($A2292, '[2]SGU-Solar'!$A:$A,0))</f>
        <v>30</v>
      </c>
      <c r="IQ2292">
        <f>INDEX('[2]SGU-Solar'!$B:$B, MATCH($A2292, '[2]SGU-Solar'!$A:$A,0))</f>
        <v>30</v>
      </c>
      <c r="IR2292">
        <f>INDEX('[2]SGU-Solar'!$B:$B, MATCH($A2292, '[2]SGU-Solar'!$A:$A,0))</f>
        <v>30</v>
      </c>
      <c r="IS2292">
        <f>INDEX('[2]SGU-Solar'!$B:$B, MATCH($A2292, '[2]SGU-Solar'!$A:$A,0))</f>
        <v>30</v>
      </c>
      <c r="IT2292">
        <f>INDEX('[2]SGU-Solar'!$B:$B, MATCH($A2292, '[2]SGU-Solar'!$A:$A,0))</f>
        <v>30</v>
      </c>
      <c r="IU2292">
        <f>INDEX('[2]SGU-Solar'!$B:$B, MATCH($A2292, '[2]SGU-Solar'!$A:$A,0))</f>
        <v>30</v>
      </c>
      <c r="IV2292">
        <f>INDEX('[2]SGU-Solar'!$B:$B, MATCH($A2292, '[2]SGU-Solar'!$A:$A,0))</f>
        <v>30</v>
      </c>
      <c r="IW2292">
        <f>INDEX('[2]SGU-Solar'!$B:$B, MATCH($A2292, '[2]SGU-Solar'!$A:$A,0))</f>
        <v>30</v>
      </c>
      <c r="IX2292">
        <f>INDEX('[2]SGU-Solar'!$B:$B, MATCH($A2292, '[2]SGU-Solar'!$A:$A,0))</f>
        <v>30</v>
      </c>
      <c r="IY2292">
        <f>INDEX('[2]SGU-Solar'!$B:$B, MATCH($A2292, '[2]SGU-Solar'!$A:$A,0))</f>
        <v>30</v>
      </c>
      <c r="IZ2292">
        <f>INDEX('[2]SGU-Solar'!$B:$B, MATCH($A2292, '[2]SGU-Solar'!$A:$A,0))</f>
        <v>30</v>
      </c>
      <c r="JA2292">
        <f>INDEX('[2]SGU-Solar'!$B:$B, MATCH($A2292, '[2]SGU-Solar'!$A:$A,0))</f>
        <v>30</v>
      </c>
      <c r="JB2292">
        <f>INDEX('[2]SGU-Solar'!$B:$B, MATCH($A2292, '[2]SGU-Solar'!$A:$A,0))</f>
        <v>30</v>
      </c>
      <c r="JC2292">
        <f>INDEX('[2]SGU-Solar'!$B:$B, MATCH($A2292, '[2]SGU-Solar'!$A:$A,0))</f>
        <v>30</v>
      </c>
      <c r="JD2292">
        <f>INDEX('[2]SGU-Solar'!$B:$B, MATCH($A2292, '[2]SGU-Solar'!$A:$A,0))</f>
        <v>30</v>
      </c>
      <c r="JE2292">
        <f>INDEX('[2]SGU-Solar'!$B:$B, MATCH($A2292, '[2]SGU-Solar'!$A:$A,0))</f>
        <v>30</v>
      </c>
      <c r="JF2292">
        <f>INDEX('[2]SGU-Solar'!$B:$B, MATCH($A2292, '[2]SGU-Solar'!$A:$A,0))</f>
        <v>30</v>
      </c>
      <c r="JG2292">
        <f>INDEX('[2]SGU-Solar'!$B:$B, MATCH($A2292, '[2]SGU-Solar'!$A:$A,0))</f>
        <v>30</v>
      </c>
      <c r="JH2292">
        <f>INDEX('[2]SGU-Solar'!$B:$B, MATCH($A2292, '[2]SGU-Solar'!$A:$A,0))</f>
        <v>30</v>
      </c>
      <c r="JI2292">
        <f>INDEX('[2]SGU-Solar'!$B:$B, MATCH($A2292, '[2]SGU-Solar'!$A:$A,0))</f>
        <v>30</v>
      </c>
      <c r="JJ2292">
        <f>INDEX('[2]SGU-Solar'!$B:$B, MATCH($A2292, '[2]SGU-Solar'!$A:$A,0))</f>
        <v>30</v>
      </c>
      <c r="JK2292">
        <f>INDEX('[2]SGU-Solar'!$B:$B, MATCH($A2292, '[2]SGU-Solar'!$A:$A,0))</f>
        <v>30</v>
      </c>
      <c r="JL2292">
        <f>INDEX('[2]SGU-Solar'!$B:$B, MATCH($A2292, '[2]SGU-Solar'!$A:$A,0))</f>
        <v>30</v>
      </c>
      <c r="JM2292">
        <f>INDEX('[2]SGU-Solar'!$B:$B, MATCH($A2292, '[2]SGU-Solar'!$A:$A,0))</f>
        <v>30</v>
      </c>
      <c r="JN2292">
        <f>INDEX('[2]SGU-Solar'!$B:$B, MATCH($A2292, '[2]SGU-Solar'!$A:$A,0))</f>
        <v>30</v>
      </c>
      <c r="JO2292">
        <f>INDEX('[2]SGU-Solar'!$B:$B, MATCH($A2292, '[2]SGU-Solar'!$A:$A,0))</f>
        <v>30</v>
      </c>
      <c r="JP2292">
        <f>INDEX('[2]SGU-Solar'!$B:$B, MATCH($A2292, '[2]SGU-Solar'!$A:$A,0))</f>
        <v>30</v>
      </c>
      <c r="JQ2292">
        <f>INDEX('[2]SGU-Solar'!$B:$B, MATCH($A2292, '[2]SGU-Solar'!$A:$A,0))</f>
        <v>30</v>
      </c>
      <c r="JR2292">
        <f>INDEX('[2]SGU-Solar'!$B:$B, MATCH($A2292, '[2]SGU-Solar'!$A:$A,0))</f>
        <v>30</v>
      </c>
      <c r="JS2292">
        <f>INDEX('[2]SGU-Solar'!$B:$B, MATCH($A2292, '[2]SGU-Solar'!$A:$A,0))</f>
        <v>30</v>
      </c>
      <c r="JT2292">
        <f>INDEX('[2]SGU-Solar'!$B:$B, MATCH($A2292, '[2]SGU-Solar'!$A:$A,0))</f>
        <v>30</v>
      </c>
      <c r="JU2292">
        <f>INDEX('[2]SGU-Solar'!$B:$B, MATCH($A2292, '[2]SGU-Solar'!$A:$A,0))</f>
        <v>30</v>
      </c>
      <c r="JV2292">
        <f>INDEX('[2]SGU-Solar'!$B:$B, MATCH($A2292, '[2]SGU-Solar'!$A:$A,0))</f>
        <v>30</v>
      </c>
      <c r="JW2292">
        <f>INDEX('[2]SGU-Solar'!$B:$B, MATCH($A2292, '[2]SGU-Solar'!$A:$A,0))</f>
        <v>30</v>
      </c>
      <c r="JX2292">
        <f>INDEX('[2]SGU-Solar'!$B:$B, MATCH($A2292, '[2]SGU-Solar'!$A:$A,0))</f>
        <v>30</v>
      </c>
      <c r="JY2292">
        <f>INDEX('[2]SGU-Solar'!$B:$B, MATCH($A2292, '[2]SGU-Solar'!$A:$A,0))</f>
        <v>30</v>
      </c>
      <c r="JZ2292">
        <f>INDEX('[2]SGU-Solar'!$B:$B, MATCH($A2292, '[2]SGU-Solar'!$A:$A,0))</f>
        <v>30</v>
      </c>
    </row>
    <row r="2293" spans="1:286">
      <c r="A2293">
        <v>6055</v>
      </c>
      <c r="B2293" t="s">
        <v>3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1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1</v>
      </c>
      <c r="CF2293">
        <v>0</v>
      </c>
      <c r="CG2293">
        <v>0</v>
      </c>
      <c r="CH2293">
        <v>0</v>
      </c>
      <c r="CI2293">
        <v>0</v>
      </c>
      <c r="CJ2293">
        <v>1</v>
      </c>
      <c r="CK2293">
        <v>0</v>
      </c>
      <c r="CL2293">
        <v>0</v>
      </c>
      <c r="CM2293">
        <v>1</v>
      </c>
      <c r="CN2293">
        <v>1</v>
      </c>
      <c r="CO2293">
        <v>3</v>
      </c>
      <c r="CP2293">
        <v>1</v>
      </c>
      <c r="CQ2293">
        <v>2</v>
      </c>
      <c r="CR2293">
        <v>4</v>
      </c>
      <c r="CS2293">
        <v>5</v>
      </c>
      <c r="CT2293">
        <v>6</v>
      </c>
      <c r="CU2293">
        <v>5</v>
      </c>
      <c r="CV2293">
        <v>4</v>
      </c>
      <c r="CW2293">
        <v>2</v>
      </c>
      <c r="CX2293">
        <v>5</v>
      </c>
      <c r="CY2293">
        <v>1</v>
      </c>
      <c r="CZ2293">
        <v>8</v>
      </c>
      <c r="DA2293">
        <v>5</v>
      </c>
      <c r="DB2293">
        <v>13</v>
      </c>
      <c r="DC2293">
        <v>11</v>
      </c>
      <c r="DD2293">
        <v>10</v>
      </c>
      <c r="DE2293">
        <v>8</v>
      </c>
      <c r="DF2293">
        <v>12</v>
      </c>
      <c r="DG2293">
        <v>5</v>
      </c>
      <c r="DH2293">
        <v>4</v>
      </c>
      <c r="DI2293">
        <v>6</v>
      </c>
      <c r="DJ2293">
        <v>13</v>
      </c>
      <c r="DK2293">
        <v>7</v>
      </c>
      <c r="DL2293">
        <v>10</v>
      </c>
      <c r="DM2293">
        <v>11</v>
      </c>
      <c r="DN2293">
        <v>9</v>
      </c>
      <c r="DO2293">
        <v>8</v>
      </c>
      <c r="DP2293">
        <f>INDEX('[2]SGU-Solar'!$B:$B, MATCH($A2293, '[2]SGU-Solar'!$A:$A,0))</f>
        <v>11</v>
      </c>
      <c r="DQ2293">
        <f>INDEX('[2]SGU-Solar'!$B:$B, MATCH($A2293, '[2]SGU-Solar'!$A:$A,0))</f>
        <v>11</v>
      </c>
      <c r="DR2293">
        <f>INDEX('[2]SGU-Solar'!$B:$B, MATCH($A2293, '[2]SGU-Solar'!$A:$A,0))</f>
        <v>11</v>
      </c>
      <c r="DS2293">
        <f>INDEX('[2]SGU-Solar'!$B:$B, MATCH($A2293, '[2]SGU-Solar'!$A:$A,0))</f>
        <v>11</v>
      </c>
      <c r="DT2293">
        <f>INDEX('[2]SGU-Solar'!$B:$B, MATCH($A2293, '[2]SGU-Solar'!$A:$A,0))</f>
        <v>11</v>
      </c>
      <c r="DU2293">
        <f>INDEX('[2]SGU-Solar'!$B:$B, MATCH($A2293, '[2]SGU-Solar'!$A:$A,0))</f>
        <v>11</v>
      </c>
      <c r="DV2293">
        <f>INDEX('[2]SGU-Solar'!$B:$B, MATCH($A2293, '[2]SGU-Solar'!$A:$A,0))</f>
        <v>11</v>
      </c>
      <c r="DW2293">
        <f>INDEX('[2]SGU-Solar'!$B:$B, MATCH($A2293, '[2]SGU-Solar'!$A:$A,0))</f>
        <v>11</v>
      </c>
      <c r="DX2293">
        <f>INDEX('[2]SGU-Solar'!$B:$B, MATCH($A2293, '[2]SGU-Solar'!$A:$A,0))</f>
        <v>11</v>
      </c>
      <c r="DY2293">
        <f>INDEX('[2]SGU-Solar'!$B:$B, MATCH($A2293, '[2]SGU-Solar'!$A:$A,0))</f>
        <v>11</v>
      </c>
      <c r="DZ2293">
        <f>INDEX('[2]SGU-Solar'!$B:$B, MATCH($A2293, '[2]SGU-Solar'!$A:$A,0))</f>
        <v>11</v>
      </c>
      <c r="EA2293">
        <f>INDEX('[2]SGU-Solar'!$B:$B, MATCH($A2293, '[2]SGU-Solar'!$A:$A,0))</f>
        <v>11</v>
      </c>
      <c r="EB2293">
        <f>INDEX('[2]SGU-Solar'!$B:$B, MATCH($A2293, '[2]SGU-Solar'!$A:$A,0))</f>
        <v>11</v>
      </c>
      <c r="EC2293">
        <f>INDEX('[2]SGU-Solar'!$B:$B, MATCH($A2293, '[2]SGU-Solar'!$A:$A,0))</f>
        <v>11</v>
      </c>
      <c r="ED2293">
        <f>INDEX('[2]SGU-Solar'!$B:$B, MATCH($A2293, '[2]SGU-Solar'!$A:$A,0))</f>
        <v>11</v>
      </c>
      <c r="EE2293">
        <f>INDEX('[2]SGU-Solar'!$B:$B, MATCH($A2293, '[2]SGU-Solar'!$A:$A,0))</f>
        <v>11</v>
      </c>
      <c r="EF2293">
        <f>INDEX('[2]SGU-Solar'!$B:$B, MATCH($A2293, '[2]SGU-Solar'!$A:$A,0))</f>
        <v>11</v>
      </c>
      <c r="EG2293">
        <f>INDEX('[2]SGU-Solar'!$S:$S, MATCH($A2293, '[2]SGU-Solar'!$A:$A,0))</f>
        <v>53</v>
      </c>
      <c r="EH2293">
        <f>INDEX('[2]SGU-Solar'!$S:$S, MATCH($A2293, '[2]SGU-Solar'!$A:$A,0))</f>
        <v>53</v>
      </c>
      <c r="EI2293">
        <f>INDEX('[2]SGU-Solar'!$S:$S, MATCH($A2293, '[2]SGU-Solar'!$A:$A,0))</f>
        <v>53</v>
      </c>
      <c r="EJ2293">
        <f>INDEX('[2]SGU-Solar'!$S:$S, MATCH($A2293, '[2]SGU-Solar'!$A:$A,0))</f>
        <v>53</v>
      </c>
      <c r="EK2293">
        <f>INDEX('[2]SGU-Solar'!$S:$S, MATCH($A2293, '[2]SGU-Solar'!$A:$A,0))</f>
        <v>53</v>
      </c>
      <c r="EL2293">
        <f>INDEX('[2]SGU-Solar'!$S:$S, MATCH($A2293, '[2]SGU-Solar'!$A:$A,0))</f>
        <v>53</v>
      </c>
      <c r="EM2293">
        <f>INDEX('[2]SGU-Solar'!$S:$S, MATCH($A2293, '[2]SGU-Solar'!$A:$A,0))</f>
        <v>53</v>
      </c>
      <c r="EN2293">
        <f>INDEX('[2]SGU-Solar'!$S:$S, MATCH($A2293, '[2]SGU-Solar'!$A:$A,0))</f>
        <v>53</v>
      </c>
      <c r="EO2293">
        <f>INDEX('[2]SGU-Solar'!$S:$S, MATCH($A2293, '[2]SGU-Solar'!$A:$A,0))</f>
        <v>53</v>
      </c>
      <c r="EP2293">
        <f>INDEX('[2]SGU-Solar'!$S:$S, MATCH($A2293, '[2]SGU-Solar'!$A:$A,0))</f>
        <v>53</v>
      </c>
      <c r="EQ2293">
        <f>INDEX('[2]SGU-Solar'!$S:$S, MATCH($A2293, '[2]SGU-Solar'!$A:$A,0))</f>
        <v>53</v>
      </c>
      <c r="ER2293">
        <f>INDEX('[2]SGU-Solar'!$S:$S, MATCH($A2293, '[2]SGU-Solar'!$A:$A,0))</f>
        <v>53</v>
      </c>
      <c r="ES2293">
        <f>INDEX('[2]SGU-Solar'!$S:$S, MATCH($A2293, '[2]SGU-Solar'!$A:$A,0))</f>
        <v>53</v>
      </c>
      <c r="ET2293">
        <f>INDEX('[2]SGU-Solar'!$S:$S, MATCH($A2293, '[2]SGU-Solar'!$A:$A,0))</f>
        <v>53</v>
      </c>
      <c r="EU2293">
        <f>INDEX('[2]SGU-Solar'!$S:$S, MATCH($A2293, '[2]SGU-Solar'!$A:$A,0))</f>
        <v>53</v>
      </c>
      <c r="EV2293">
        <f>INDEX('[2]SGU-Solar'!$S:$S, MATCH($A2293, '[2]SGU-Solar'!$A:$A,0))</f>
        <v>53</v>
      </c>
      <c r="EW2293">
        <f>INDEX('[2]SGU-Solar'!$S:$S, MATCH($A2293, '[2]SGU-Solar'!$A:$A,0))</f>
        <v>53</v>
      </c>
      <c r="EX2293">
        <f>INDEX('[2]SGU-Solar'!$S:$S, MATCH($A2293, '[2]SGU-Solar'!$A:$A,0))</f>
        <v>53</v>
      </c>
      <c r="EY2293">
        <f>INDEX('[2]SGU-Solar'!$S:$S, MATCH($A2293, '[2]SGU-Solar'!$A:$A,0))</f>
        <v>53</v>
      </c>
      <c r="EZ2293">
        <f>INDEX('[2]SGU-Solar'!$S:$S, MATCH($A2293, '[2]SGU-Solar'!$A:$A,0))</f>
        <v>53</v>
      </c>
      <c r="FA2293">
        <f>INDEX('[2]SGU-Solar'!$S:$S, MATCH($A2293, '[2]SGU-Solar'!$A:$A,0))</f>
        <v>53</v>
      </c>
      <c r="FB2293">
        <f>INDEX('[2]SGU-Solar'!$S:$S, MATCH($A2293, '[2]SGU-Solar'!$A:$A,0))</f>
        <v>53</v>
      </c>
      <c r="FC2293">
        <f>INDEX('[2]SGU-Solar'!$S:$S, MATCH($A2293, '[2]SGU-Solar'!$A:$A,0))</f>
        <v>53</v>
      </c>
      <c r="FD2293">
        <f>INDEX('[2]SGU-Solar'!$S:$S, MATCH($A2293, '[2]SGU-Solar'!$A:$A,0))</f>
        <v>53</v>
      </c>
      <c r="FE2293">
        <f>INDEX('[2]SGU-Solar'!$S:$S, MATCH($A2293, '[2]SGU-Solar'!$A:$A,0))</f>
        <v>53</v>
      </c>
      <c r="FF2293">
        <f>INDEX('[2]SGU-Solar'!$S:$S, MATCH($A2293, '[2]SGU-Solar'!$A:$A,0))</f>
        <v>53</v>
      </c>
      <c r="FG2293">
        <f>INDEX('[2]SGU-Solar'!$S:$S, MATCH($A2293, '[2]SGU-Solar'!$A:$A,0))</f>
        <v>53</v>
      </c>
      <c r="FH2293">
        <f>INDEX('[2]SGU-Solar'!$S:$S, MATCH($A2293, '[2]SGU-Solar'!$A:$A,0))</f>
        <v>53</v>
      </c>
      <c r="FI2293">
        <f>INDEX('[2]SGU-Solar'!$S:$S, MATCH($A2293, '[2]SGU-Solar'!$A:$A,0))</f>
        <v>53</v>
      </c>
      <c r="FJ2293">
        <f>INDEX('[2]SGU-Solar'!$B:$B, MATCH($A2293, '[2]SGU-Solar'!$A:$A,0))</f>
        <v>11</v>
      </c>
      <c r="FK2293">
        <f>INDEX('[2]SGU-Solar'!$B:$B, MATCH($A2293, '[2]SGU-Solar'!$A:$A,0))</f>
        <v>11</v>
      </c>
      <c r="FL2293">
        <f>INDEX('[2]SGU-Solar'!$B:$B, MATCH($A2293, '[2]SGU-Solar'!$A:$A,0))</f>
        <v>11</v>
      </c>
      <c r="FM2293">
        <f>INDEX('[2]SGU-Solar'!$B:$B, MATCH($A2293, '[2]SGU-Solar'!$A:$A,0))</f>
        <v>11</v>
      </c>
      <c r="FN2293">
        <f>INDEX('[2]SGU-Solar'!$B:$B, MATCH($A2293, '[2]SGU-Solar'!$A:$A,0))</f>
        <v>11</v>
      </c>
      <c r="FO2293">
        <f>INDEX('[2]SGU-Solar'!$B:$B, MATCH($A2293, '[2]SGU-Solar'!$A:$A,0))</f>
        <v>11</v>
      </c>
      <c r="FP2293">
        <f>INDEX('[2]SGU-Solar'!$B:$B, MATCH($A2293, '[2]SGU-Solar'!$A:$A,0))</f>
        <v>11</v>
      </c>
      <c r="FQ2293">
        <f>INDEX('[2]SGU-Solar'!$B:$B, MATCH($A2293, '[2]SGU-Solar'!$A:$A,0))</f>
        <v>11</v>
      </c>
      <c r="FR2293">
        <f>INDEX('[2]SGU-Solar'!$B:$B, MATCH($A2293, '[2]SGU-Solar'!$A:$A,0))</f>
        <v>11</v>
      </c>
      <c r="FS2293">
        <f>INDEX('[2]SGU-Solar'!$B:$B, MATCH($A2293, '[2]SGU-Solar'!$A:$A,0))</f>
        <v>11</v>
      </c>
      <c r="FT2293">
        <f>INDEX('[2]SGU-Solar'!$B:$B, MATCH($A2293, '[2]SGU-Solar'!$A:$A,0))</f>
        <v>11</v>
      </c>
      <c r="FU2293">
        <f>INDEX('[2]SGU-Solar'!$B:$B, MATCH($A2293, '[2]SGU-Solar'!$A:$A,0))</f>
        <v>11</v>
      </c>
      <c r="FV2293">
        <f>INDEX('[2]SGU-Solar'!$B:$B, MATCH($A2293, '[2]SGU-Solar'!$A:$A,0))</f>
        <v>11</v>
      </c>
      <c r="FW2293">
        <f>INDEX('[2]SGU-Solar'!$B:$B, MATCH($A2293, '[2]SGU-Solar'!$A:$A,0))</f>
        <v>11</v>
      </c>
      <c r="FX2293">
        <f>INDEX('[2]SGU-Solar'!$B:$B, MATCH($A2293, '[2]SGU-Solar'!$A:$A,0))</f>
        <v>11</v>
      </c>
      <c r="FY2293">
        <f>INDEX('[2]SGU-Solar'!$B:$B, MATCH($A2293, '[2]SGU-Solar'!$A:$A,0))</f>
        <v>11</v>
      </c>
      <c r="FZ2293">
        <f>INDEX('[2]SGU-Solar'!$B:$B, MATCH($A2293, '[2]SGU-Solar'!$A:$A,0))</f>
        <v>11</v>
      </c>
      <c r="GA2293">
        <f>INDEX('[2]SGU-Solar'!$B:$B, MATCH($A2293, '[2]SGU-Solar'!$A:$A,0))</f>
        <v>11</v>
      </c>
      <c r="GB2293">
        <f>INDEX('[2]SGU-Solar'!$B:$B, MATCH($A2293, '[2]SGU-Solar'!$A:$A,0))</f>
        <v>11</v>
      </c>
      <c r="GC2293">
        <f>INDEX('[2]SGU-Solar'!$B:$B, MATCH($A2293, '[2]SGU-Solar'!$A:$A,0))</f>
        <v>11</v>
      </c>
      <c r="GD2293">
        <f>INDEX('[2]SGU-Solar'!$B:$B, MATCH($A2293, '[2]SGU-Solar'!$A:$A,0))</f>
        <v>11</v>
      </c>
      <c r="GE2293">
        <f>INDEX('[2]SGU-Solar'!$B:$B, MATCH($A2293, '[2]SGU-Solar'!$A:$A,0))</f>
        <v>11</v>
      </c>
      <c r="GF2293">
        <f>INDEX('[2]SGU-Solar'!$B:$B, MATCH($A2293, '[2]SGU-Solar'!$A:$A,0))</f>
        <v>11</v>
      </c>
      <c r="GG2293">
        <f>INDEX('[2]SGU-Solar'!$B:$B, MATCH($A2293, '[2]SGU-Solar'!$A:$A,0))</f>
        <v>11</v>
      </c>
      <c r="GH2293">
        <f>INDEX('[2]SGU-Solar'!$B:$B, MATCH($A2293, '[2]SGU-Solar'!$A:$A,0))</f>
        <v>11</v>
      </c>
      <c r="GI2293">
        <f>INDEX('[2]SGU-Solar'!$B:$B, MATCH($A2293, '[2]SGU-Solar'!$A:$A,0))</f>
        <v>11</v>
      </c>
      <c r="GJ2293">
        <f>INDEX('[2]SGU-Solar'!$B:$B, MATCH($A2293, '[2]SGU-Solar'!$A:$A,0))</f>
        <v>11</v>
      </c>
      <c r="GK2293">
        <f>INDEX('[2]SGU-Solar'!$B:$B, MATCH($A2293, '[2]SGU-Solar'!$A:$A,0))</f>
        <v>11</v>
      </c>
      <c r="GL2293">
        <f>INDEX('[2]SGU-Solar'!$B:$B, MATCH($A2293, '[2]SGU-Solar'!$A:$A,0))</f>
        <v>11</v>
      </c>
      <c r="GM2293">
        <f>INDEX('[2]SGU-Solar'!$B:$B, MATCH($A2293, '[2]SGU-Solar'!$A:$A,0))</f>
        <v>11</v>
      </c>
      <c r="GN2293">
        <f>INDEX('[2]SGU-Solar'!$B:$B, MATCH($A2293, '[2]SGU-Solar'!$A:$A,0))</f>
        <v>11</v>
      </c>
      <c r="GO2293">
        <f>INDEX('[2]SGU-Solar'!$B:$B, MATCH($A2293, '[2]SGU-Solar'!$A:$A,0))</f>
        <v>11</v>
      </c>
      <c r="GP2293">
        <f>INDEX('[2]SGU-Solar'!$B:$B, MATCH($A2293, '[2]SGU-Solar'!$A:$A,0))</f>
        <v>11</v>
      </c>
      <c r="GQ2293">
        <f>INDEX('[2]SGU-Solar'!$B:$B, MATCH($A2293, '[2]SGU-Solar'!$A:$A,0))</f>
        <v>11</v>
      </c>
      <c r="GR2293">
        <f>INDEX('[2]SGU-Solar'!$B:$B, MATCH($A2293, '[2]SGU-Solar'!$A:$A,0))</f>
        <v>11</v>
      </c>
      <c r="GS2293">
        <f>INDEX('[2]SGU-Solar'!$B:$B, MATCH($A2293, '[2]SGU-Solar'!$A:$A,0))</f>
        <v>11</v>
      </c>
      <c r="GT2293">
        <f>INDEX('[2]SGU-Solar'!$B:$B, MATCH($A2293, '[2]SGU-Solar'!$A:$A,0))</f>
        <v>11</v>
      </c>
      <c r="GU2293">
        <f>INDEX('[2]SGU-Solar'!$B:$B, MATCH($A2293, '[2]SGU-Solar'!$A:$A,0))</f>
        <v>11</v>
      </c>
      <c r="GV2293">
        <f>INDEX('[2]SGU-Solar'!$B:$B, MATCH($A2293, '[2]SGU-Solar'!$A:$A,0))</f>
        <v>11</v>
      </c>
      <c r="GW2293">
        <f>INDEX('[2]SGU-Solar'!$B:$B, MATCH($A2293, '[2]SGU-Solar'!$A:$A,0))</f>
        <v>11</v>
      </c>
      <c r="GX2293">
        <f>INDEX('[2]SGU-Solar'!$B:$B, MATCH($A2293, '[2]SGU-Solar'!$A:$A,0))</f>
        <v>11</v>
      </c>
      <c r="GY2293">
        <f>INDEX('[2]SGU-Solar'!$B:$B, MATCH($A2293, '[2]SGU-Solar'!$A:$A,0))</f>
        <v>11</v>
      </c>
      <c r="GZ2293">
        <f>INDEX('[2]SGU-Solar'!$B:$B, MATCH($A2293, '[2]SGU-Solar'!$A:$A,0))</f>
        <v>11</v>
      </c>
      <c r="HA2293">
        <f>INDEX('[2]SGU-Solar'!$B:$B, MATCH($A2293, '[2]SGU-Solar'!$A:$A,0))</f>
        <v>11</v>
      </c>
      <c r="HB2293">
        <f>INDEX('[2]SGU-Solar'!$B:$B, MATCH($A2293, '[2]SGU-Solar'!$A:$A,0))</f>
        <v>11</v>
      </c>
      <c r="HC2293">
        <f>INDEX('[2]SGU-Solar'!$B:$B, MATCH($A2293, '[2]SGU-Solar'!$A:$A,0))</f>
        <v>11</v>
      </c>
      <c r="HD2293">
        <f>INDEX('[2]SGU-Solar'!$B:$B, MATCH($A2293, '[2]SGU-Solar'!$A:$A,0))</f>
        <v>11</v>
      </c>
      <c r="HE2293">
        <f>INDEX('[2]SGU-Solar'!$B:$B, MATCH($A2293, '[2]SGU-Solar'!$A:$A,0))</f>
        <v>11</v>
      </c>
      <c r="HF2293">
        <f>INDEX('[2]SGU-Solar'!$B:$B, MATCH($A2293, '[2]SGU-Solar'!$A:$A,0))</f>
        <v>11</v>
      </c>
      <c r="HG2293">
        <f>INDEX('[2]SGU-Solar'!$B:$B, MATCH($A2293, '[2]SGU-Solar'!$A:$A,0))</f>
        <v>11</v>
      </c>
      <c r="HH2293">
        <f>INDEX('[2]SGU-Solar'!$B:$B, MATCH($A2293, '[2]SGU-Solar'!$A:$A,0))</f>
        <v>11</v>
      </c>
      <c r="HI2293">
        <f>INDEX('[2]SGU-Solar'!$B:$B, MATCH($A2293, '[2]SGU-Solar'!$A:$A,0))</f>
        <v>11</v>
      </c>
      <c r="HJ2293">
        <f>INDEX('[2]SGU-Solar'!$B:$B, MATCH($A2293, '[2]SGU-Solar'!$A:$A,0))</f>
        <v>11</v>
      </c>
      <c r="HK2293">
        <f>INDEX('[2]SGU-Solar'!$B:$B, MATCH($A2293, '[2]SGU-Solar'!$A:$A,0))</f>
        <v>11</v>
      </c>
      <c r="HL2293">
        <f>INDEX('[2]SGU-Solar'!$B:$B, MATCH($A2293, '[2]SGU-Solar'!$A:$A,0))</f>
        <v>11</v>
      </c>
      <c r="HM2293">
        <f>INDEX('[2]SGU-Solar'!$B:$B, MATCH($A2293, '[2]SGU-Solar'!$A:$A,0))</f>
        <v>11</v>
      </c>
      <c r="HN2293">
        <f>INDEX('[2]SGU-Solar'!$B:$B, MATCH($A2293, '[2]SGU-Solar'!$A:$A,0))</f>
        <v>11</v>
      </c>
      <c r="HO2293">
        <f>INDEX('[2]SGU-Solar'!$B:$B, MATCH($A2293, '[2]SGU-Solar'!$A:$A,0))</f>
        <v>11</v>
      </c>
      <c r="HP2293">
        <f>INDEX('[2]SGU-Solar'!$B:$B, MATCH($A2293, '[2]SGU-Solar'!$A:$A,0))</f>
        <v>11</v>
      </c>
      <c r="HQ2293">
        <f>INDEX('[2]SGU-Solar'!$B:$B, MATCH($A2293, '[2]SGU-Solar'!$A:$A,0))</f>
        <v>11</v>
      </c>
      <c r="HR2293">
        <f>INDEX('[2]SGU-Solar'!$B:$B, MATCH($A2293, '[2]SGU-Solar'!$A:$A,0))</f>
        <v>11</v>
      </c>
      <c r="HS2293">
        <f>INDEX('[2]SGU-Solar'!$B:$B, MATCH($A2293, '[2]SGU-Solar'!$A:$A,0))</f>
        <v>11</v>
      </c>
      <c r="HT2293">
        <f>INDEX('[2]SGU-Solar'!$B:$B, MATCH($A2293, '[2]SGU-Solar'!$A:$A,0))</f>
        <v>11</v>
      </c>
      <c r="HU2293">
        <f>INDEX('[2]SGU-Solar'!$B:$B, MATCH($A2293, '[2]SGU-Solar'!$A:$A,0))</f>
        <v>11</v>
      </c>
      <c r="HV2293">
        <f>INDEX('[2]SGU-Solar'!$B:$B, MATCH($A2293, '[2]SGU-Solar'!$A:$A,0))</f>
        <v>11</v>
      </c>
      <c r="HW2293">
        <f>INDEX('[2]SGU-Solar'!$B:$B, MATCH($A2293, '[2]SGU-Solar'!$A:$A,0))</f>
        <v>11</v>
      </c>
      <c r="HX2293">
        <f>INDEX('[2]SGU-Solar'!$B:$B, MATCH($A2293, '[2]SGU-Solar'!$A:$A,0))</f>
        <v>11</v>
      </c>
      <c r="HY2293">
        <f>INDEX('[2]SGU-Solar'!$B:$B, MATCH($A2293, '[2]SGU-Solar'!$A:$A,0))</f>
        <v>11</v>
      </c>
      <c r="HZ2293">
        <f>INDEX('[2]SGU-Solar'!$B:$B, MATCH($A2293, '[2]SGU-Solar'!$A:$A,0))</f>
        <v>11</v>
      </c>
      <c r="IA2293">
        <f>INDEX('[2]SGU-Solar'!$B:$B, MATCH($A2293, '[2]SGU-Solar'!$A:$A,0))</f>
        <v>11</v>
      </c>
      <c r="IB2293">
        <f>INDEX('[2]SGU-Solar'!$B:$B, MATCH($A2293, '[2]SGU-Solar'!$A:$A,0))</f>
        <v>11</v>
      </c>
      <c r="IC2293">
        <f>INDEX('[2]SGU-Solar'!$B:$B, MATCH($A2293, '[2]SGU-Solar'!$A:$A,0))</f>
        <v>11</v>
      </c>
      <c r="ID2293">
        <f>INDEX('[2]SGU-Solar'!$B:$B, MATCH($A2293, '[2]SGU-Solar'!$A:$A,0))</f>
        <v>11</v>
      </c>
      <c r="IE2293">
        <f>INDEX('[2]SGU-Solar'!$B:$B, MATCH($A2293, '[2]SGU-Solar'!$A:$A,0))</f>
        <v>11</v>
      </c>
      <c r="IF2293">
        <f>INDEX('[2]SGU-Solar'!$B:$B, MATCH($A2293, '[2]SGU-Solar'!$A:$A,0))</f>
        <v>11</v>
      </c>
      <c r="IG2293">
        <f>INDEX('[2]SGU-Solar'!$B:$B, MATCH($A2293, '[2]SGU-Solar'!$A:$A,0))</f>
        <v>11</v>
      </c>
      <c r="IH2293">
        <f>INDEX('[2]SGU-Solar'!$B:$B, MATCH($A2293, '[2]SGU-Solar'!$A:$A,0))</f>
        <v>11</v>
      </c>
      <c r="II2293">
        <f>INDEX('[2]SGU-Solar'!$B:$B, MATCH($A2293, '[2]SGU-Solar'!$A:$A,0))</f>
        <v>11</v>
      </c>
      <c r="IJ2293">
        <f>INDEX('[2]SGU-Solar'!$B:$B, MATCH($A2293, '[2]SGU-Solar'!$A:$A,0))</f>
        <v>11</v>
      </c>
      <c r="IK2293">
        <f>INDEX('[2]SGU-Solar'!$B:$B, MATCH($A2293, '[2]SGU-Solar'!$A:$A,0))</f>
        <v>11</v>
      </c>
      <c r="IL2293">
        <f>INDEX('[2]SGU-Solar'!$B:$B, MATCH($A2293, '[2]SGU-Solar'!$A:$A,0))</f>
        <v>11</v>
      </c>
      <c r="IM2293">
        <f>INDEX('[2]SGU-Solar'!$B:$B, MATCH($A2293, '[2]SGU-Solar'!$A:$A,0))</f>
        <v>11</v>
      </c>
      <c r="IN2293">
        <f>INDEX('[2]SGU-Solar'!$B:$B, MATCH($A2293, '[2]SGU-Solar'!$A:$A,0))</f>
        <v>11</v>
      </c>
      <c r="IO2293">
        <f>INDEX('[2]SGU-Solar'!$B:$B, MATCH($A2293, '[2]SGU-Solar'!$A:$A,0))</f>
        <v>11</v>
      </c>
      <c r="IP2293">
        <f>INDEX('[2]SGU-Solar'!$B:$B, MATCH($A2293, '[2]SGU-Solar'!$A:$A,0))</f>
        <v>11</v>
      </c>
      <c r="IQ2293">
        <f>INDEX('[2]SGU-Solar'!$B:$B, MATCH($A2293, '[2]SGU-Solar'!$A:$A,0))</f>
        <v>11</v>
      </c>
      <c r="IR2293">
        <f>INDEX('[2]SGU-Solar'!$B:$B, MATCH($A2293, '[2]SGU-Solar'!$A:$A,0))</f>
        <v>11</v>
      </c>
      <c r="IS2293">
        <f>INDEX('[2]SGU-Solar'!$B:$B, MATCH($A2293, '[2]SGU-Solar'!$A:$A,0))</f>
        <v>11</v>
      </c>
      <c r="IT2293">
        <f>INDEX('[2]SGU-Solar'!$B:$B, MATCH($A2293, '[2]SGU-Solar'!$A:$A,0))</f>
        <v>11</v>
      </c>
      <c r="IU2293">
        <f>INDEX('[2]SGU-Solar'!$B:$B, MATCH($A2293, '[2]SGU-Solar'!$A:$A,0))</f>
        <v>11</v>
      </c>
      <c r="IV2293">
        <f>INDEX('[2]SGU-Solar'!$B:$B, MATCH($A2293, '[2]SGU-Solar'!$A:$A,0))</f>
        <v>11</v>
      </c>
      <c r="IW2293">
        <f>INDEX('[2]SGU-Solar'!$B:$B, MATCH($A2293, '[2]SGU-Solar'!$A:$A,0))</f>
        <v>11</v>
      </c>
      <c r="IX2293">
        <f>INDEX('[2]SGU-Solar'!$B:$B, MATCH($A2293, '[2]SGU-Solar'!$A:$A,0))</f>
        <v>11</v>
      </c>
      <c r="IY2293">
        <f>INDEX('[2]SGU-Solar'!$B:$B, MATCH($A2293, '[2]SGU-Solar'!$A:$A,0))</f>
        <v>11</v>
      </c>
      <c r="IZ2293">
        <f>INDEX('[2]SGU-Solar'!$B:$B, MATCH($A2293, '[2]SGU-Solar'!$A:$A,0))</f>
        <v>11</v>
      </c>
      <c r="JA2293">
        <f>INDEX('[2]SGU-Solar'!$B:$B, MATCH($A2293, '[2]SGU-Solar'!$A:$A,0))</f>
        <v>11</v>
      </c>
      <c r="JB2293">
        <f>INDEX('[2]SGU-Solar'!$B:$B, MATCH($A2293, '[2]SGU-Solar'!$A:$A,0))</f>
        <v>11</v>
      </c>
      <c r="JC2293">
        <f>INDEX('[2]SGU-Solar'!$B:$B, MATCH($A2293, '[2]SGU-Solar'!$A:$A,0))</f>
        <v>11</v>
      </c>
      <c r="JD2293">
        <f>INDEX('[2]SGU-Solar'!$B:$B, MATCH($A2293, '[2]SGU-Solar'!$A:$A,0))</f>
        <v>11</v>
      </c>
      <c r="JE2293">
        <f>INDEX('[2]SGU-Solar'!$B:$B, MATCH($A2293, '[2]SGU-Solar'!$A:$A,0))</f>
        <v>11</v>
      </c>
      <c r="JF2293">
        <f>INDEX('[2]SGU-Solar'!$B:$B, MATCH($A2293, '[2]SGU-Solar'!$A:$A,0))</f>
        <v>11</v>
      </c>
      <c r="JG2293">
        <f>INDEX('[2]SGU-Solar'!$B:$B, MATCH($A2293, '[2]SGU-Solar'!$A:$A,0))</f>
        <v>11</v>
      </c>
      <c r="JH2293">
        <f>INDEX('[2]SGU-Solar'!$B:$B, MATCH($A2293, '[2]SGU-Solar'!$A:$A,0))</f>
        <v>11</v>
      </c>
      <c r="JI2293">
        <f>INDEX('[2]SGU-Solar'!$B:$B, MATCH($A2293, '[2]SGU-Solar'!$A:$A,0))</f>
        <v>11</v>
      </c>
      <c r="JJ2293">
        <f>INDEX('[2]SGU-Solar'!$B:$B, MATCH($A2293, '[2]SGU-Solar'!$A:$A,0))</f>
        <v>11</v>
      </c>
      <c r="JK2293">
        <f>INDEX('[2]SGU-Solar'!$B:$B, MATCH($A2293, '[2]SGU-Solar'!$A:$A,0))</f>
        <v>11</v>
      </c>
      <c r="JL2293">
        <f>INDEX('[2]SGU-Solar'!$B:$B, MATCH($A2293, '[2]SGU-Solar'!$A:$A,0))</f>
        <v>11</v>
      </c>
      <c r="JM2293">
        <f>INDEX('[2]SGU-Solar'!$B:$B, MATCH($A2293, '[2]SGU-Solar'!$A:$A,0))</f>
        <v>11</v>
      </c>
      <c r="JN2293">
        <f>INDEX('[2]SGU-Solar'!$B:$B, MATCH($A2293, '[2]SGU-Solar'!$A:$A,0))</f>
        <v>11</v>
      </c>
      <c r="JO2293">
        <f>INDEX('[2]SGU-Solar'!$B:$B, MATCH($A2293, '[2]SGU-Solar'!$A:$A,0))</f>
        <v>11</v>
      </c>
      <c r="JP2293">
        <f>INDEX('[2]SGU-Solar'!$B:$B, MATCH($A2293, '[2]SGU-Solar'!$A:$A,0))</f>
        <v>11</v>
      </c>
      <c r="JQ2293">
        <f>INDEX('[2]SGU-Solar'!$B:$B, MATCH($A2293, '[2]SGU-Solar'!$A:$A,0))</f>
        <v>11</v>
      </c>
      <c r="JR2293">
        <f>INDEX('[2]SGU-Solar'!$B:$B, MATCH($A2293, '[2]SGU-Solar'!$A:$A,0))</f>
        <v>11</v>
      </c>
      <c r="JS2293">
        <f>INDEX('[2]SGU-Solar'!$B:$B, MATCH($A2293, '[2]SGU-Solar'!$A:$A,0))</f>
        <v>11</v>
      </c>
      <c r="JT2293">
        <f>INDEX('[2]SGU-Solar'!$B:$B, MATCH($A2293, '[2]SGU-Solar'!$A:$A,0))</f>
        <v>11</v>
      </c>
      <c r="JU2293">
        <f>INDEX('[2]SGU-Solar'!$B:$B, MATCH($A2293, '[2]SGU-Solar'!$A:$A,0))</f>
        <v>11</v>
      </c>
      <c r="JV2293">
        <f>INDEX('[2]SGU-Solar'!$B:$B, MATCH($A2293, '[2]SGU-Solar'!$A:$A,0))</f>
        <v>11</v>
      </c>
      <c r="JW2293">
        <f>INDEX('[2]SGU-Solar'!$B:$B, MATCH($A2293, '[2]SGU-Solar'!$A:$A,0))</f>
        <v>11</v>
      </c>
      <c r="JX2293">
        <f>INDEX('[2]SGU-Solar'!$B:$B, MATCH($A2293, '[2]SGU-Solar'!$A:$A,0))</f>
        <v>11</v>
      </c>
      <c r="JY2293">
        <f>INDEX('[2]SGU-Solar'!$B:$B, MATCH($A2293, '[2]SGU-Solar'!$A:$A,0))</f>
        <v>11</v>
      </c>
      <c r="JZ2293">
        <f>INDEX('[2]SGU-Solar'!$B:$B, MATCH($A2293, '[2]SGU-Solar'!$A:$A,0))</f>
        <v>11</v>
      </c>
    </row>
    <row r="2294" spans="1:286">
      <c r="A2294">
        <v>6056</v>
      </c>
      <c r="B2294" t="s">
        <v>37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1</v>
      </c>
      <c r="BY2294">
        <v>0</v>
      </c>
      <c r="BZ2294">
        <v>0</v>
      </c>
      <c r="CA2294">
        <v>0</v>
      </c>
      <c r="CB2294">
        <v>2</v>
      </c>
      <c r="CC2294">
        <v>0</v>
      </c>
      <c r="CD2294">
        <v>1</v>
      </c>
      <c r="CE2294">
        <v>0</v>
      </c>
      <c r="CF2294">
        <v>0</v>
      </c>
      <c r="CG2294">
        <v>2</v>
      </c>
      <c r="CH2294">
        <v>2</v>
      </c>
      <c r="CI2294">
        <v>1</v>
      </c>
      <c r="CJ2294">
        <v>2</v>
      </c>
      <c r="CK2294">
        <v>1</v>
      </c>
      <c r="CL2294">
        <v>3</v>
      </c>
      <c r="CM2294">
        <v>3</v>
      </c>
      <c r="CN2294">
        <v>2</v>
      </c>
      <c r="CO2294">
        <v>4</v>
      </c>
      <c r="CP2294">
        <v>8</v>
      </c>
      <c r="CQ2294">
        <v>6</v>
      </c>
      <c r="CR2294">
        <v>14</v>
      </c>
      <c r="CS2294">
        <v>10</v>
      </c>
      <c r="CT2294">
        <v>14</v>
      </c>
      <c r="CU2294">
        <v>12</v>
      </c>
      <c r="CV2294">
        <v>19</v>
      </c>
      <c r="CW2294">
        <v>24</v>
      </c>
      <c r="CX2294">
        <v>18</v>
      </c>
      <c r="CY2294">
        <v>22</v>
      </c>
      <c r="CZ2294">
        <v>17</v>
      </c>
      <c r="DA2294">
        <v>29</v>
      </c>
      <c r="DB2294">
        <v>18</v>
      </c>
      <c r="DC2294">
        <v>30</v>
      </c>
      <c r="DD2294">
        <v>36</v>
      </c>
      <c r="DE2294">
        <v>31</v>
      </c>
      <c r="DF2294">
        <v>27</v>
      </c>
      <c r="DG2294">
        <v>26</v>
      </c>
      <c r="DH2294">
        <v>35</v>
      </c>
      <c r="DI2294">
        <v>36</v>
      </c>
      <c r="DJ2294">
        <v>35</v>
      </c>
      <c r="DK2294">
        <v>24</v>
      </c>
      <c r="DL2294">
        <v>27</v>
      </c>
      <c r="DM2294">
        <v>19</v>
      </c>
      <c r="DN2294">
        <v>36</v>
      </c>
      <c r="DO2294">
        <v>23</v>
      </c>
      <c r="DP2294">
        <f>INDEX('[2]SGU-Solar'!$B:$B, MATCH($A2294, '[2]SGU-Solar'!$A:$A,0))</f>
        <v>41</v>
      </c>
      <c r="DQ2294">
        <f>INDEX('[2]SGU-Solar'!$B:$B, MATCH($A2294, '[2]SGU-Solar'!$A:$A,0))</f>
        <v>41</v>
      </c>
      <c r="DR2294">
        <f>INDEX('[2]SGU-Solar'!$B:$B, MATCH($A2294, '[2]SGU-Solar'!$A:$A,0))</f>
        <v>41</v>
      </c>
      <c r="DS2294">
        <f>INDEX('[2]SGU-Solar'!$B:$B, MATCH($A2294, '[2]SGU-Solar'!$A:$A,0))</f>
        <v>41</v>
      </c>
      <c r="DT2294">
        <f>INDEX('[2]SGU-Solar'!$B:$B, MATCH($A2294, '[2]SGU-Solar'!$A:$A,0))</f>
        <v>41</v>
      </c>
      <c r="DU2294">
        <f>INDEX('[2]SGU-Solar'!$B:$B, MATCH($A2294, '[2]SGU-Solar'!$A:$A,0))</f>
        <v>41</v>
      </c>
      <c r="DV2294">
        <f>INDEX('[2]SGU-Solar'!$B:$B, MATCH($A2294, '[2]SGU-Solar'!$A:$A,0))</f>
        <v>41</v>
      </c>
      <c r="DW2294">
        <f>INDEX('[2]SGU-Solar'!$B:$B, MATCH($A2294, '[2]SGU-Solar'!$A:$A,0))</f>
        <v>41</v>
      </c>
      <c r="DX2294">
        <f>INDEX('[2]SGU-Solar'!$B:$B, MATCH($A2294, '[2]SGU-Solar'!$A:$A,0))</f>
        <v>41</v>
      </c>
      <c r="DY2294">
        <f>INDEX('[2]SGU-Solar'!$B:$B, MATCH($A2294, '[2]SGU-Solar'!$A:$A,0))</f>
        <v>41</v>
      </c>
      <c r="DZ2294">
        <f>INDEX('[2]SGU-Solar'!$B:$B, MATCH($A2294, '[2]SGU-Solar'!$A:$A,0))</f>
        <v>41</v>
      </c>
      <c r="EA2294">
        <f>INDEX('[2]SGU-Solar'!$B:$B, MATCH($A2294, '[2]SGU-Solar'!$A:$A,0))</f>
        <v>41</v>
      </c>
      <c r="EB2294">
        <f>INDEX('[2]SGU-Solar'!$B:$B, MATCH($A2294, '[2]SGU-Solar'!$A:$A,0))</f>
        <v>41</v>
      </c>
      <c r="EC2294">
        <f>INDEX('[2]SGU-Solar'!$B:$B, MATCH($A2294, '[2]SGU-Solar'!$A:$A,0))</f>
        <v>41</v>
      </c>
      <c r="ED2294">
        <f>INDEX('[2]SGU-Solar'!$B:$B, MATCH($A2294, '[2]SGU-Solar'!$A:$A,0))</f>
        <v>41</v>
      </c>
      <c r="EE2294">
        <f>INDEX('[2]SGU-Solar'!$B:$B, MATCH($A2294, '[2]SGU-Solar'!$A:$A,0))</f>
        <v>41</v>
      </c>
      <c r="EF2294">
        <f>INDEX('[2]SGU-Solar'!$B:$B, MATCH($A2294, '[2]SGU-Solar'!$A:$A,0))</f>
        <v>41</v>
      </c>
      <c r="EG2294">
        <f>INDEX('[2]SGU-Solar'!$S:$S, MATCH($A2294, '[2]SGU-Solar'!$A:$A,0))</f>
        <v>110</v>
      </c>
      <c r="EH2294">
        <f>INDEX('[2]SGU-Solar'!$S:$S, MATCH($A2294, '[2]SGU-Solar'!$A:$A,0))</f>
        <v>110</v>
      </c>
      <c r="EI2294">
        <f>INDEX('[2]SGU-Solar'!$S:$S, MATCH($A2294, '[2]SGU-Solar'!$A:$A,0))</f>
        <v>110</v>
      </c>
      <c r="EJ2294">
        <f>INDEX('[2]SGU-Solar'!$S:$S, MATCH($A2294, '[2]SGU-Solar'!$A:$A,0))</f>
        <v>110</v>
      </c>
      <c r="EK2294">
        <f>INDEX('[2]SGU-Solar'!$S:$S, MATCH($A2294, '[2]SGU-Solar'!$A:$A,0))</f>
        <v>110</v>
      </c>
      <c r="EL2294">
        <f>INDEX('[2]SGU-Solar'!$S:$S, MATCH($A2294, '[2]SGU-Solar'!$A:$A,0))</f>
        <v>110</v>
      </c>
      <c r="EM2294">
        <f>INDEX('[2]SGU-Solar'!$S:$S, MATCH($A2294, '[2]SGU-Solar'!$A:$A,0))</f>
        <v>110</v>
      </c>
      <c r="EN2294">
        <f>INDEX('[2]SGU-Solar'!$S:$S, MATCH($A2294, '[2]SGU-Solar'!$A:$A,0))</f>
        <v>110</v>
      </c>
      <c r="EO2294">
        <f>INDEX('[2]SGU-Solar'!$S:$S, MATCH($A2294, '[2]SGU-Solar'!$A:$A,0))</f>
        <v>110</v>
      </c>
      <c r="EP2294">
        <f>INDEX('[2]SGU-Solar'!$S:$S, MATCH($A2294, '[2]SGU-Solar'!$A:$A,0))</f>
        <v>110</v>
      </c>
      <c r="EQ2294">
        <f>INDEX('[2]SGU-Solar'!$S:$S, MATCH($A2294, '[2]SGU-Solar'!$A:$A,0))</f>
        <v>110</v>
      </c>
      <c r="ER2294">
        <f>INDEX('[2]SGU-Solar'!$S:$S, MATCH($A2294, '[2]SGU-Solar'!$A:$A,0))</f>
        <v>110</v>
      </c>
      <c r="ES2294">
        <f>INDEX('[2]SGU-Solar'!$S:$S, MATCH($A2294, '[2]SGU-Solar'!$A:$A,0))</f>
        <v>110</v>
      </c>
      <c r="ET2294">
        <f>INDEX('[2]SGU-Solar'!$S:$S, MATCH($A2294, '[2]SGU-Solar'!$A:$A,0))</f>
        <v>110</v>
      </c>
      <c r="EU2294">
        <f>INDEX('[2]SGU-Solar'!$S:$S, MATCH($A2294, '[2]SGU-Solar'!$A:$A,0))</f>
        <v>110</v>
      </c>
      <c r="EV2294">
        <f>INDEX('[2]SGU-Solar'!$S:$S, MATCH($A2294, '[2]SGU-Solar'!$A:$A,0))</f>
        <v>110</v>
      </c>
      <c r="EW2294">
        <f>INDEX('[2]SGU-Solar'!$S:$S, MATCH($A2294, '[2]SGU-Solar'!$A:$A,0))</f>
        <v>110</v>
      </c>
      <c r="EX2294">
        <f>INDEX('[2]SGU-Solar'!$S:$S, MATCH($A2294, '[2]SGU-Solar'!$A:$A,0))</f>
        <v>110</v>
      </c>
      <c r="EY2294">
        <f>INDEX('[2]SGU-Solar'!$S:$S, MATCH($A2294, '[2]SGU-Solar'!$A:$A,0))</f>
        <v>110</v>
      </c>
      <c r="EZ2294">
        <f>INDEX('[2]SGU-Solar'!$S:$S, MATCH($A2294, '[2]SGU-Solar'!$A:$A,0))</f>
        <v>110</v>
      </c>
      <c r="FA2294">
        <f>INDEX('[2]SGU-Solar'!$S:$S, MATCH($A2294, '[2]SGU-Solar'!$A:$A,0))</f>
        <v>110</v>
      </c>
      <c r="FB2294">
        <f>INDEX('[2]SGU-Solar'!$S:$S, MATCH($A2294, '[2]SGU-Solar'!$A:$A,0))</f>
        <v>110</v>
      </c>
      <c r="FC2294">
        <f>INDEX('[2]SGU-Solar'!$S:$S, MATCH($A2294, '[2]SGU-Solar'!$A:$A,0))</f>
        <v>110</v>
      </c>
      <c r="FD2294">
        <f>INDEX('[2]SGU-Solar'!$S:$S, MATCH($A2294, '[2]SGU-Solar'!$A:$A,0))</f>
        <v>110</v>
      </c>
      <c r="FE2294">
        <f>INDEX('[2]SGU-Solar'!$S:$S, MATCH($A2294, '[2]SGU-Solar'!$A:$A,0))</f>
        <v>110</v>
      </c>
      <c r="FF2294">
        <f>INDEX('[2]SGU-Solar'!$S:$S, MATCH($A2294, '[2]SGU-Solar'!$A:$A,0))</f>
        <v>110</v>
      </c>
      <c r="FG2294">
        <f>INDEX('[2]SGU-Solar'!$S:$S, MATCH($A2294, '[2]SGU-Solar'!$A:$A,0))</f>
        <v>110</v>
      </c>
      <c r="FH2294">
        <f>INDEX('[2]SGU-Solar'!$S:$S, MATCH($A2294, '[2]SGU-Solar'!$A:$A,0))</f>
        <v>110</v>
      </c>
      <c r="FI2294">
        <f>INDEX('[2]SGU-Solar'!$S:$S, MATCH($A2294, '[2]SGU-Solar'!$A:$A,0))</f>
        <v>110</v>
      </c>
      <c r="FJ2294">
        <f>INDEX('[2]SGU-Solar'!$B:$B, MATCH($A2294, '[2]SGU-Solar'!$A:$A,0))</f>
        <v>41</v>
      </c>
      <c r="FK2294">
        <f>INDEX('[2]SGU-Solar'!$B:$B, MATCH($A2294, '[2]SGU-Solar'!$A:$A,0))</f>
        <v>41</v>
      </c>
      <c r="FL2294">
        <f>INDEX('[2]SGU-Solar'!$B:$B, MATCH($A2294, '[2]SGU-Solar'!$A:$A,0))</f>
        <v>41</v>
      </c>
      <c r="FM2294">
        <f>INDEX('[2]SGU-Solar'!$B:$B, MATCH($A2294, '[2]SGU-Solar'!$A:$A,0))</f>
        <v>41</v>
      </c>
      <c r="FN2294">
        <f>INDEX('[2]SGU-Solar'!$B:$B, MATCH($A2294, '[2]SGU-Solar'!$A:$A,0))</f>
        <v>41</v>
      </c>
      <c r="FO2294">
        <f>INDEX('[2]SGU-Solar'!$B:$B, MATCH($A2294, '[2]SGU-Solar'!$A:$A,0))</f>
        <v>41</v>
      </c>
      <c r="FP2294">
        <f>INDEX('[2]SGU-Solar'!$B:$B, MATCH($A2294, '[2]SGU-Solar'!$A:$A,0))</f>
        <v>41</v>
      </c>
      <c r="FQ2294">
        <f>INDEX('[2]SGU-Solar'!$B:$B, MATCH($A2294, '[2]SGU-Solar'!$A:$A,0))</f>
        <v>41</v>
      </c>
      <c r="FR2294">
        <f>INDEX('[2]SGU-Solar'!$B:$B, MATCH($A2294, '[2]SGU-Solar'!$A:$A,0))</f>
        <v>41</v>
      </c>
      <c r="FS2294">
        <f>INDEX('[2]SGU-Solar'!$B:$B, MATCH($A2294, '[2]SGU-Solar'!$A:$A,0))</f>
        <v>41</v>
      </c>
      <c r="FT2294">
        <f>INDEX('[2]SGU-Solar'!$B:$B, MATCH($A2294, '[2]SGU-Solar'!$A:$A,0))</f>
        <v>41</v>
      </c>
      <c r="FU2294">
        <f>INDEX('[2]SGU-Solar'!$B:$B, MATCH($A2294, '[2]SGU-Solar'!$A:$A,0))</f>
        <v>41</v>
      </c>
      <c r="FV2294">
        <f>INDEX('[2]SGU-Solar'!$B:$B, MATCH($A2294, '[2]SGU-Solar'!$A:$A,0))</f>
        <v>41</v>
      </c>
      <c r="FW2294">
        <f>INDEX('[2]SGU-Solar'!$B:$B, MATCH($A2294, '[2]SGU-Solar'!$A:$A,0))</f>
        <v>41</v>
      </c>
      <c r="FX2294">
        <f>INDEX('[2]SGU-Solar'!$B:$B, MATCH($A2294, '[2]SGU-Solar'!$A:$A,0))</f>
        <v>41</v>
      </c>
      <c r="FY2294">
        <f>INDEX('[2]SGU-Solar'!$B:$B, MATCH($A2294, '[2]SGU-Solar'!$A:$A,0))</f>
        <v>41</v>
      </c>
      <c r="FZ2294">
        <f>INDEX('[2]SGU-Solar'!$B:$B, MATCH($A2294, '[2]SGU-Solar'!$A:$A,0))</f>
        <v>41</v>
      </c>
      <c r="GA2294">
        <f>INDEX('[2]SGU-Solar'!$B:$B, MATCH($A2294, '[2]SGU-Solar'!$A:$A,0))</f>
        <v>41</v>
      </c>
      <c r="GB2294">
        <f>INDEX('[2]SGU-Solar'!$B:$B, MATCH($A2294, '[2]SGU-Solar'!$A:$A,0))</f>
        <v>41</v>
      </c>
      <c r="GC2294">
        <f>INDEX('[2]SGU-Solar'!$B:$B, MATCH($A2294, '[2]SGU-Solar'!$A:$A,0))</f>
        <v>41</v>
      </c>
      <c r="GD2294">
        <f>INDEX('[2]SGU-Solar'!$B:$B, MATCH($A2294, '[2]SGU-Solar'!$A:$A,0))</f>
        <v>41</v>
      </c>
      <c r="GE2294">
        <f>INDEX('[2]SGU-Solar'!$B:$B, MATCH($A2294, '[2]SGU-Solar'!$A:$A,0))</f>
        <v>41</v>
      </c>
      <c r="GF2294">
        <f>INDEX('[2]SGU-Solar'!$B:$B, MATCH($A2294, '[2]SGU-Solar'!$A:$A,0))</f>
        <v>41</v>
      </c>
      <c r="GG2294">
        <f>INDEX('[2]SGU-Solar'!$B:$B, MATCH($A2294, '[2]SGU-Solar'!$A:$A,0))</f>
        <v>41</v>
      </c>
      <c r="GH2294">
        <f>INDEX('[2]SGU-Solar'!$B:$B, MATCH($A2294, '[2]SGU-Solar'!$A:$A,0))</f>
        <v>41</v>
      </c>
      <c r="GI2294">
        <f>INDEX('[2]SGU-Solar'!$B:$B, MATCH($A2294, '[2]SGU-Solar'!$A:$A,0))</f>
        <v>41</v>
      </c>
      <c r="GJ2294">
        <f>INDEX('[2]SGU-Solar'!$B:$B, MATCH($A2294, '[2]SGU-Solar'!$A:$A,0))</f>
        <v>41</v>
      </c>
      <c r="GK2294">
        <f>INDEX('[2]SGU-Solar'!$B:$B, MATCH($A2294, '[2]SGU-Solar'!$A:$A,0))</f>
        <v>41</v>
      </c>
      <c r="GL2294">
        <f>INDEX('[2]SGU-Solar'!$B:$B, MATCH($A2294, '[2]SGU-Solar'!$A:$A,0))</f>
        <v>41</v>
      </c>
      <c r="GM2294">
        <f>INDEX('[2]SGU-Solar'!$B:$B, MATCH($A2294, '[2]SGU-Solar'!$A:$A,0))</f>
        <v>41</v>
      </c>
      <c r="GN2294">
        <f>INDEX('[2]SGU-Solar'!$B:$B, MATCH($A2294, '[2]SGU-Solar'!$A:$A,0))</f>
        <v>41</v>
      </c>
      <c r="GO2294">
        <f>INDEX('[2]SGU-Solar'!$B:$B, MATCH($A2294, '[2]SGU-Solar'!$A:$A,0))</f>
        <v>41</v>
      </c>
      <c r="GP2294">
        <f>INDEX('[2]SGU-Solar'!$B:$B, MATCH($A2294, '[2]SGU-Solar'!$A:$A,0))</f>
        <v>41</v>
      </c>
      <c r="GQ2294">
        <f>INDEX('[2]SGU-Solar'!$B:$B, MATCH($A2294, '[2]SGU-Solar'!$A:$A,0))</f>
        <v>41</v>
      </c>
      <c r="GR2294">
        <f>INDEX('[2]SGU-Solar'!$B:$B, MATCH($A2294, '[2]SGU-Solar'!$A:$A,0))</f>
        <v>41</v>
      </c>
      <c r="GS2294">
        <f>INDEX('[2]SGU-Solar'!$B:$B, MATCH($A2294, '[2]SGU-Solar'!$A:$A,0))</f>
        <v>41</v>
      </c>
      <c r="GT2294">
        <f>INDEX('[2]SGU-Solar'!$B:$B, MATCH($A2294, '[2]SGU-Solar'!$A:$A,0))</f>
        <v>41</v>
      </c>
      <c r="GU2294">
        <f>INDEX('[2]SGU-Solar'!$B:$B, MATCH($A2294, '[2]SGU-Solar'!$A:$A,0))</f>
        <v>41</v>
      </c>
      <c r="GV2294">
        <f>INDEX('[2]SGU-Solar'!$B:$B, MATCH($A2294, '[2]SGU-Solar'!$A:$A,0))</f>
        <v>41</v>
      </c>
      <c r="GW2294">
        <f>INDEX('[2]SGU-Solar'!$B:$B, MATCH($A2294, '[2]SGU-Solar'!$A:$A,0))</f>
        <v>41</v>
      </c>
      <c r="GX2294">
        <f>INDEX('[2]SGU-Solar'!$B:$B, MATCH($A2294, '[2]SGU-Solar'!$A:$A,0))</f>
        <v>41</v>
      </c>
      <c r="GY2294">
        <f>INDEX('[2]SGU-Solar'!$B:$B, MATCH($A2294, '[2]SGU-Solar'!$A:$A,0))</f>
        <v>41</v>
      </c>
      <c r="GZ2294">
        <f>INDEX('[2]SGU-Solar'!$B:$B, MATCH($A2294, '[2]SGU-Solar'!$A:$A,0))</f>
        <v>41</v>
      </c>
      <c r="HA2294">
        <f>INDEX('[2]SGU-Solar'!$B:$B, MATCH($A2294, '[2]SGU-Solar'!$A:$A,0))</f>
        <v>41</v>
      </c>
      <c r="HB2294">
        <f>INDEX('[2]SGU-Solar'!$B:$B, MATCH($A2294, '[2]SGU-Solar'!$A:$A,0))</f>
        <v>41</v>
      </c>
      <c r="HC2294">
        <f>INDEX('[2]SGU-Solar'!$B:$B, MATCH($A2294, '[2]SGU-Solar'!$A:$A,0))</f>
        <v>41</v>
      </c>
      <c r="HD2294">
        <f>INDEX('[2]SGU-Solar'!$B:$B, MATCH($A2294, '[2]SGU-Solar'!$A:$A,0))</f>
        <v>41</v>
      </c>
      <c r="HE2294">
        <f>INDEX('[2]SGU-Solar'!$B:$B, MATCH($A2294, '[2]SGU-Solar'!$A:$A,0))</f>
        <v>41</v>
      </c>
      <c r="HF2294">
        <f>INDEX('[2]SGU-Solar'!$B:$B, MATCH($A2294, '[2]SGU-Solar'!$A:$A,0))</f>
        <v>41</v>
      </c>
      <c r="HG2294">
        <f>INDEX('[2]SGU-Solar'!$B:$B, MATCH($A2294, '[2]SGU-Solar'!$A:$A,0))</f>
        <v>41</v>
      </c>
      <c r="HH2294">
        <f>INDEX('[2]SGU-Solar'!$B:$B, MATCH($A2294, '[2]SGU-Solar'!$A:$A,0))</f>
        <v>41</v>
      </c>
      <c r="HI2294">
        <f>INDEX('[2]SGU-Solar'!$B:$B, MATCH($A2294, '[2]SGU-Solar'!$A:$A,0))</f>
        <v>41</v>
      </c>
      <c r="HJ2294">
        <f>INDEX('[2]SGU-Solar'!$B:$B, MATCH($A2294, '[2]SGU-Solar'!$A:$A,0))</f>
        <v>41</v>
      </c>
      <c r="HK2294">
        <f>INDEX('[2]SGU-Solar'!$B:$B, MATCH($A2294, '[2]SGU-Solar'!$A:$A,0))</f>
        <v>41</v>
      </c>
      <c r="HL2294">
        <f>INDEX('[2]SGU-Solar'!$B:$B, MATCH($A2294, '[2]SGU-Solar'!$A:$A,0))</f>
        <v>41</v>
      </c>
      <c r="HM2294">
        <f>INDEX('[2]SGU-Solar'!$B:$B, MATCH($A2294, '[2]SGU-Solar'!$A:$A,0))</f>
        <v>41</v>
      </c>
      <c r="HN2294">
        <f>INDEX('[2]SGU-Solar'!$B:$B, MATCH($A2294, '[2]SGU-Solar'!$A:$A,0))</f>
        <v>41</v>
      </c>
      <c r="HO2294">
        <f>INDEX('[2]SGU-Solar'!$B:$B, MATCH($A2294, '[2]SGU-Solar'!$A:$A,0))</f>
        <v>41</v>
      </c>
      <c r="HP2294">
        <f>INDEX('[2]SGU-Solar'!$B:$B, MATCH($A2294, '[2]SGU-Solar'!$A:$A,0))</f>
        <v>41</v>
      </c>
      <c r="HQ2294">
        <f>INDEX('[2]SGU-Solar'!$B:$B, MATCH($A2294, '[2]SGU-Solar'!$A:$A,0))</f>
        <v>41</v>
      </c>
      <c r="HR2294">
        <f>INDEX('[2]SGU-Solar'!$B:$B, MATCH($A2294, '[2]SGU-Solar'!$A:$A,0))</f>
        <v>41</v>
      </c>
      <c r="HS2294">
        <f>INDEX('[2]SGU-Solar'!$B:$B, MATCH($A2294, '[2]SGU-Solar'!$A:$A,0))</f>
        <v>41</v>
      </c>
      <c r="HT2294">
        <f>INDEX('[2]SGU-Solar'!$B:$B, MATCH($A2294, '[2]SGU-Solar'!$A:$A,0))</f>
        <v>41</v>
      </c>
      <c r="HU2294">
        <f>INDEX('[2]SGU-Solar'!$B:$B, MATCH($A2294, '[2]SGU-Solar'!$A:$A,0))</f>
        <v>41</v>
      </c>
      <c r="HV2294">
        <f>INDEX('[2]SGU-Solar'!$B:$B, MATCH($A2294, '[2]SGU-Solar'!$A:$A,0))</f>
        <v>41</v>
      </c>
      <c r="HW2294">
        <f>INDEX('[2]SGU-Solar'!$B:$B, MATCH($A2294, '[2]SGU-Solar'!$A:$A,0))</f>
        <v>41</v>
      </c>
      <c r="HX2294">
        <f>INDEX('[2]SGU-Solar'!$B:$B, MATCH($A2294, '[2]SGU-Solar'!$A:$A,0))</f>
        <v>41</v>
      </c>
      <c r="HY2294">
        <f>INDEX('[2]SGU-Solar'!$B:$B, MATCH($A2294, '[2]SGU-Solar'!$A:$A,0))</f>
        <v>41</v>
      </c>
      <c r="HZ2294">
        <f>INDEX('[2]SGU-Solar'!$B:$B, MATCH($A2294, '[2]SGU-Solar'!$A:$A,0))</f>
        <v>41</v>
      </c>
      <c r="IA2294">
        <f>INDEX('[2]SGU-Solar'!$B:$B, MATCH($A2294, '[2]SGU-Solar'!$A:$A,0))</f>
        <v>41</v>
      </c>
      <c r="IB2294">
        <f>INDEX('[2]SGU-Solar'!$B:$B, MATCH($A2294, '[2]SGU-Solar'!$A:$A,0))</f>
        <v>41</v>
      </c>
      <c r="IC2294">
        <f>INDEX('[2]SGU-Solar'!$B:$B, MATCH($A2294, '[2]SGU-Solar'!$A:$A,0))</f>
        <v>41</v>
      </c>
      <c r="ID2294">
        <f>INDEX('[2]SGU-Solar'!$B:$B, MATCH($A2294, '[2]SGU-Solar'!$A:$A,0))</f>
        <v>41</v>
      </c>
      <c r="IE2294">
        <f>INDEX('[2]SGU-Solar'!$B:$B, MATCH($A2294, '[2]SGU-Solar'!$A:$A,0))</f>
        <v>41</v>
      </c>
      <c r="IF2294">
        <f>INDEX('[2]SGU-Solar'!$B:$B, MATCH($A2294, '[2]SGU-Solar'!$A:$A,0))</f>
        <v>41</v>
      </c>
      <c r="IG2294">
        <f>INDEX('[2]SGU-Solar'!$B:$B, MATCH($A2294, '[2]SGU-Solar'!$A:$A,0))</f>
        <v>41</v>
      </c>
      <c r="IH2294">
        <f>INDEX('[2]SGU-Solar'!$B:$B, MATCH($A2294, '[2]SGU-Solar'!$A:$A,0))</f>
        <v>41</v>
      </c>
      <c r="II2294">
        <f>INDEX('[2]SGU-Solar'!$B:$B, MATCH($A2294, '[2]SGU-Solar'!$A:$A,0))</f>
        <v>41</v>
      </c>
      <c r="IJ2294">
        <f>INDEX('[2]SGU-Solar'!$B:$B, MATCH($A2294, '[2]SGU-Solar'!$A:$A,0))</f>
        <v>41</v>
      </c>
      <c r="IK2294">
        <f>INDEX('[2]SGU-Solar'!$B:$B, MATCH($A2294, '[2]SGU-Solar'!$A:$A,0))</f>
        <v>41</v>
      </c>
      <c r="IL2294">
        <f>INDEX('[2]SGU-Solar'!$B:$B, MATCH($A2294, '[2]SGU-Solar'!$A:$A,0))</f>
        <v>41</v>
      </c>
      <c r="IM2294">
        <f>INDEX('[2]SGU-Solar'!$B:$B, MATCH($A2294, '[2]SGU-Solar'!$A:$A,0))</f>
        <v>41</v>
      </c>
      <c r="IN2294">
        <f>INDEX('[2]SGU-Solar'!$B:$B, MATCH($A2294, '[2]SGU-Solar'!$A:$A,0))</f>
        <v>41</v>
      </c>
      <c r="IO2294">
        <f>INDEX('[2]SGU-Solar'!$B:$B, MATCH($A2294, '[2]SGU-Solar'!$A:$A,0))</f>
        <v>41</v>
      </c>
      <c r="IP2294">
        <f>INDEX('[2]SGU-Solar'!$B:$B, MATCH($A2294, '[2]SGU-Solar'!$A:$A,0))</f>
        <v>41</v>
      </c>
      <c r="IQ2294">
        <f>INDEX('[2]SGU-Solar'!$B:$B, MATCH($A2294, '[2]SGU-Solar'!$A:$A,0))</f>
        <v>41</v>
      </c>
      <c r="IR2294">
        <f>INDEX('[2]SGU-Solar'!$B:$B, MATCH($A2294, '[2]SGU-Solar'!$A:$A,0))</f>
        <v>41</v>
      </c>
      <c r="IS2294">
        <f>INDEX('[2]SGU-Solar'!$B:$B, MATCH($A2294, '[2]SGU-Solar'!$A:$A,0))</f>
        <v>41</v>
      </c>
      <c r="IT2294">
        <f>INDEX('[2]SGU-Solar'!$B:$B, MATCH($A2294, '[2]SGU-Solar'!$A:$A,0))</f>
        <v>41</v>
      </c>
      <c r="IU2294">
        <f>INDEX('[2]SGU-Solar'!$B:$B, MATCH($A2294, '[2]SGU-Solar'!$A:$A,0))</f>
        <v>41</v>
      </c>
      <c r="IV2294">
        <f>INDEX('[2]SGU-Solar'!$B:$B, MATCH($A2294, '[2]SGU-Solar'!$A:$A,0))</f>
        <v>41</v>
      </c>
      <c r="IW2294">
        <f>INDEX('[2]SGU-Solar'!$B:$B, MATCH($A2294, '[2]SGU-Solar'!$A:$A,0))</f>
        <v>41</v>
      </c>
      <c r="IX2294">
        <f>INDEX('[2]SGU-Solar'!$B:$B, MATCH($A2294, '[2]SGU-Solar'!$A:$A,0))</f>
        <v>41</v>
      </c>
      <c r="IY2294">
        <f>INDEX('[2]SGU-Solar'!$B:$B, MATCH($A2294, '[2]SGU-Solar'!$A:$A,0))</f>
        <v>41</v>
      </c>
      <c r="IZ2294">
        <f>INDEX('[2]SGU-Solar'!$B:$B, MATCH($A2294, '[2]SGU-Solar'!$A:$A,0))</f>
        <v>41</v>
      </c>
      <c r="JA2294">
        <f>INDEX('[2]SGU-Solar'!$B:$B, MATCH($A2294, '[2]SGU-Solar'!$A:$A,0))</f>
        <v>41</v>
      </c>
      <c r="JB2294">
        <f>INDEX('[2]SGU-Solar'!$B:$B, MATCH($A2294, '[2]SGU-Solar'!$A:$A,0))</f>
        <v>41</v>
      </c>
      <c r="JC2294">
        <f>INDEX('[2]SGU-Solar'!$B:$B, MATCH($A2294, '[2]SGU-Solar'!$A:$A,0))</f>
        <v>41</v>
      </c>
      <c r="JD2294">
        <f>INDEX('[2]SGU-Solar'!$B:$B, MATCH($A2294, '[2]SGU-Solar'!$A:$A,0))</f>
        <v>41</v>
      </c>
      <c r="JE2294">
        <f>INDEX('[2]SGU-Solar'!$B:$B, MATCH($A2294, '[2]SGU-Solar'!$A:$A,0))</f>
        <v>41</v>
      </c>
      <c r="JF2294">
        <f>INDEX('[2]SGU-Solar'!$B:$B, MATCH($A2294, '[2]SGU-Solar'!$A:$A,0))</f>
        <v>41</v>
      </c>
      <c r="JG2294">
        <f>INDEX('[2]SGU-Solar'!$B:$B, MATCH($A2294, '[2]SGU-Solar'!$A:$A,0))</f>
        <v>41</v>
      </c>
      <c r="JH2294">
        <f>INDEX('[2]SGU-Solar'!$B:$B, MATCH($A2294, '[2]SGU-Solar'!$A:$A,0))</f>
        <v>41</v>
      </c>
      <c r="JI2294">
        <f>INDEX('[2]SGU-Solar'!$B:$B, MATCH($A2294, '[2]SGU-Solar'!$A:$A,0))</f>
        <v>41</v>
      </c>
      <c r="JJ2294">
        <f>INDEX('[2]SGU-Solar'!$B:$B, MATCH($A2294, '[2]SGU-Solar'!$A:$A,0))</f>
        <v>41</v>
      </c>
      <c r="JK2294">
        <f>INDEX('[2]SGU-Solar'!$B:$B, MATCH($A2294, '[2]SGU-Solar'!$A:$A,0))</f>
        <v>41</v>
      </c>
      <c r="JL2294">
        <f>INDEX('[2]SGU-Solar'!$B:$B, MATCH($A2294, '[2]SGU-Solar'!$A:$A,0))</f>
        <v>41</v>
      </c>
      <c r="JM2294">
        <f>INDEX('[2]SGU-Solar'!$B:$B, MATCH($A2294, '[2]SGU-Solar'!$A:$A,0))</f>
        <v>41</v>
      </c>
      <c r="JN2294">
        <f>INDEX('[2]SGU-Solar'!$B:$B, MATCH($A2294, '[2]SGU-Solar'!$A:$A,0))</f>
        <v>41</v>
      </c>
      <c r="JO2294">
        <f>INDEX('[2]SGU-Solar'!$B:$B, MATCH($A2294, '[2]SGU-Solar'!$A:$A,0))</f>
        <v>41</v>
      </c>
      <c r="JP2294">
        <f>INDEX('[2]SGU-Solar'!$B:$B, MATCH($A2294, '[2]SGU-Solar'!$A:$A,0))</f>
        <v>41</v>
      </c>
      <c r="JQ2294">
        <f>INDEX('[2]SGU-Solar'!$B:$B, MATCH($A2294, '[2]SGU-Solar'!$A:$A,0))</f>
        <v>41</v>
      </c>
      <c r="JR2294">
        <f>INDEX('[2]SGU-Solar'!$B:$B, MATCH($A2294, '[2]SGU-Solar'!$A:$A,0))</f>
        <v>41</v>
      </c>
      <c r="JS2294">
        <f>INDEX('[2]SGU-Solar'!$B:$B, MATCH($A2294, '[2]SGU-Solar'!$A:$A,0))</f>
        <v>41</v>
      </c>
      <c r="JT2294">
        <f>INDEX('[2]SGU-Solar'!$B:$B, MATCH($A2294, '[2]SGU-Solar'!$A:$A,0))</f>
        <v>41</v>
      </c>
      <c r="JU2294">
        <f>INDEX('[2]SGU-Solar'!$B:$B, MATCH($A2294, '[2]SGU-Solar'!$A:$A,0))</f>
        <v>41</v>
      </c>
      <c r="JV2294">
        <f>INDEX('[2]SGU-Solar'!$B:$B, MATCH($A2294, '[2]SGU-Solar'!$A:$A,0))</f>
        <v>41</v>
      </c>
      <c r="JW2294">
        <f>INDEX('[2]SGU-Solar'!$B:$B, MATCH($A2294, '[2]SGU-Solar'!$A:$A,0))</f>
        <v>41</v>
      </c>
      <c r="JX2294">
        <f>INDEX('[2]SGU-Solar'!$B:$B, MATCH($A2294, '[2]SGU-Solar'!$A:$A,0))</f>
        <v>41</v>
      </c>
      <c r="JY2294">
        <f>INDEX('[2]SGU-Solar'!$B:$B, MATCH($A2294, '[2]SGU-Solar'!$A:$A,0))</f>
        <v>41</v>
      </c>
      <c r="JZ2294">
        <f>INDEX('[2]SGU-Solar'!$B:$B, MATCH($A2294, '[2]SGU-Solar'!$A:$A,0))</f>
        <v>41</v>
      </c>
    </row>
    <row r="2295" spans="1:286">
      <c r="A2295">
        <v>6057</v>
      </c>
      <c r="B2295" t="s">
        <v>37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1</v>
      </c>
      <c r="CB2295">
        <v>0</v>
      </c>
      <c r="CC2295">
        <v>0</v>
      </c>
      <c r="CD2295">
        <v>0</v>
      </c>
      <c r="CE2295">
        <v>0</v>
      </c>
      <c r="CF2295">
        <v>1</v>
      </c>
      <c r="CG2295">
        <v>1</v>
      </c>
      <c r="CH2295">
        <v>1</v>
      </c>
      <c r="CI2295">
        <v>0</v>
      </c>
      <c r="CJ2295">
        <v>1</v>
      </c>
      <c r="CK2295">
        <v>1</v>
      </c>
      <c r="CL2295">
        <v>0</v>
      </c>
      <c r="CM2295">
        <v>2</v>
      </c>
      <c r="CN2295">
        <v>1</v>
      </c>
      <c r="CO2295">
        <v>8</v>
      </c>
      <c r="CP2295">
        <v>11</v>
      </c>
      <c r="CQ2295">
        <v>12</v>
      </c>
      <c r="CR2295">
        <v>3</v>
      </c>
      <c r="CS2295">
        <v>8</v>
      </c>
      <c r="CT2295">
        <v>5</v>
      </c>
      <c r="CU2295">
        <v>4</v>
      </c>
      <c r="CV2295">
        <v>9</v>
      </c>
      <c r="CW2295">
        <v>9</v>
      </c>
      <c r="CX2295">
        <v>8</v>
      </c>
      <c r="CY2295">
        <v>11</v>
      </c>
      <c r="CZ2295">
        <v>11</v>
      </c>
      <c r="DA2295">
        <v>11</v>
      </c>
      <c r="DB2295">
        <v>8</v>
      </c>
      <c r="DC2295">
        <v>13</v>
      </c>
      <c r="DD2295">
        <v>14</v>
      </c>
      <c r="DE2295">
        <v>13</v>
      </c>
      <c r="DF2295">
        <v>20</v>
      </c>
      <c r="DG2295">
        <v>14</v>
      </c>
      <c r="DH2295">
        <v>16</v>
      </c>
      <c r="DI2295">
        <v>8</v>
      </c>
      <c r="DJ2295">
        <v>15</v>
      </c>
      <c r="DK2295">
        <v>19</v>
      </c>
      <c r="DL2295">
        <v>32</v>
      </c>
      <c r="DM2295">
        <v>15</v>
      </c>
      <c r="DN2295">
        <v>16</v>
      </c>
      <c r="DO2295">
        <v>20</v>
      </c>
      <c r="DP2295">
        <f>INDEX('[2]SGU-Solar'!$B:$B, MATCH($A2295, '[2]SGU-Solar'!$A:$A,0))</f>
        <v>30</v>
      </c>
      <c r="DQ2295">
        <f>INDEX('[2]SGU-Solar'!$B:$B, MATCH($A2295, '[2]SGU-Solar'!$A:$A,0))</f>
        <v>30</v>
      </c>
      <c r="DR2295">
        <f>INDEX('[2]SGU-Solar'!$B:$B, MATCH($A2295, '[2]SGU-Solar'!$A:$A,0))</f>
        <v>30</v>
      </c>
      <c r="DS2295">
        <f>INDEX('[2]SGU-Solar'!$B:$B, MATCH($A2295, '[2]SGU-Solar'!$A:$A,0))</f>
        <v>30</v>
      </c>
      <c r="DT2295">
        <f>INDEX('[2]SGU-Solar'!$B:$B, MATCH($A2295, '[2]SGU-Solar'!$A:$A,0))</f>
        <v>30</v>
      </c>
      <c r="DU2295">
        <f>INDEX('[2]SGU-Solar'!$B:$B, MATCH($A2295, '[2]SGU-Solar'!$A:$A,0))</f>
        <v>30</v>
      </c>
      <c r="DV2295">
        <f>INDEX('[2]SGU-Solar'!$B:$B, MATCH($A2295, '[2]SGU-Solar'!$A:$A,0))</f>
        <v>30</v>
      </c>
      <c r="DW2295">
        <f>INDEX('[2]SGU-Solar'!$B:$B, MATCH($A2295, '[2]SGU-Solar'!$A:$A,0))</f>
        <v>30</v>
      </c>
      <c r="DX2295">
        <f>INDEX('[2]SGU-Solar'!$B:$B, MATCH($A2295, '[2]SGU-Solar'!$A:$A,0))</f>
        <v>30</v>
      </c>
      <c r="DY2295">
        <f>INDEX('[2]SGU-Solar'!$B:$B, MATCH($A2295, '[2]SGU-Solar'!$A:$A,0))</f>
        <v>30</v>
      </c>
      <c r="DZ2295">
        <f>INDEX('[2]SGU-Solar'!$B:$B, MATCH($A2295, '[2]SGU-Solar'!$A:$A,0))</f>
        <v>30</v>
      </c>
      <c r="EA2295">
        <f>INDEX('[2]SGU-Solar'!$B:$B, MATCH($A2295, '[2]SGU-Solar'!$A:$A,0))</f>
        <v>30</v>
      </c>
      <c r="EB2295">
        <f>INDEX('[2]SGU-Solar'!$B:$B, MATCH($A2295, '[2]SGU-Solar'!$A:$A,0))</f>
        <v>30</v>
      </c>
      <c r="EC2295">
        <f>INDEX('[2]SGU-Solar'!$B:$B, MATCH($A2295, '[2]SGU-Solar'!$A:$A,0))</f>
        <v>30</v>
      </c>
      <c r="ED2295">
        <f>INDEX('[2]SGU-Solar'!$B:$B, MATCH($A2295, '[2]SGU-Solar'!$A:$A,0))</f>
        <v>30</v>
      </c>
      <c r="EE2295">
        <f>INDEX('[2]SGU-Solar'!$B:$B, MATCH($A2295, '[2]SGU-Solar'!$A:$A,0))</f>
        <v>30</v>
      </c>
      <c r="EF2295">
        <f>INDEX('[2]SGU-Solar'!$B:$B, MATCH($A2295, '[2]SGU-Solar'!$A:$A,0))</f>
        <v>30</v>
      </c>
      <c r="EG2295">
        <f>INDEX('[2]SGU-Solar'!$S:$S, MATCH($A2295, '[2]SGU-Solar'!$A:$A,0))</f>
        <v>50</v>
      </c>
      <c r="EH2295">
        <f>INDEX('[2]SGU-Solar'!$S:$S, MATCH($A2295, '[2]SGU-Solar'!$A:$A,0))</f>
        <v>50</v>
      </c>
      <c r="EI2295">
        <f>INDEX('[2]SGU-Solar'!$S:$S, MATCH($A2295, '[2]SGU-Solar'!$A:$A,0))</f>
        <v>50</v>
      </c>
      <c r="EJ2295">
        <f>INDEX('[2]SGU-Solar'!$S:$S, MATCH($A2295, '[2]SGU-Solar'!$A:$A,0))</f>
        <v>50</v>
      </c>
      <c r="EK2295">
        <f>INDEX('[2]SGU-Solar'!$S:$S, MATCH($A2295, '[2]SGU-Solar'!$A:$A,0))</f>
        <v>50</v>
      </c>
      <c r="EL2295">
        <f>INDEX('[2]SGU-Solar'!$S:$S, MATCH($A2295, '[2]SGU-Solar'!$A:$A,0))</f>
        <v>50</v>
      </c>
      <c r="EM2295">
        <f>INDEX('[2]SGU-Solar'!$S:$S, MATCH($A2295, '[2]SGU-Solar'!$A:$A,0))</f>
        <v>50</v>
      </c>
      <c r="EN2295">
        <f>INDEX('[2]SGU-Solar'!$S:$S, MATCH($A2295, '[2]SGU-Solar'!$A:$A,0))</f>
        <v>50</v>
      </c>
      <c r="EO2295">
        <f>INDEX('[2]SGU-Solar'!$S:$S, MATCH($A2295, '[2]SGU-Solar'!$A:$A,0))</f>
        <v>50</v>
      </c>
      <c r="EP2295">
        <f>INDEX('[2]SGU-Solar'!$S:$S, MATCH($A2295, '[2]SGU-Solar'!$A:$A,0))</f>
        <v>50</v>
      </c>
      <c r="EQ2295">
        <f>INDEX('[2]SGU-Solar'!$S:$S, MATCH($A2295, '[2]SGU-Solar'!$A:$A,0))</f>
        <v>50</v>
      </c>
      <c r="ER2295">
        <f>INDEX('[2]SGU-Solar'!$S:$S, MATCH($A2295, '[2]SGU-Solar'!$A:$A,0))</f>
        <v>50</v>
      </c>
      <c r="ES2295">
        <f>INDEX('[2]SGU-Solar'!$S:$S, MATCH($A2295, '[2]SGU-Solar'!$A:$A,0))</f>
        <v>50</v>
      </c>
      <c r="ET2295">
        <f>INDEX('[2]SGU-Solar'!$S:$S, MATCH($A2295, '[2]SGU-Solar'!$A:$A,0))</f>
        <v>50</v>
      </c>
      <c r="EU2295">
        <f>INDEX('[2]SGU-Solar'!$S:$S, MATCH($A2295, '[2]SGU-Solar'!$A:$A,0))</f>
        <v>50</v>
      </c>
      <c r="EV2295">
        <f>INDEX('[2]SGU-Solar'!$S:$S, MATCH($A2295, '[2]SGU-Solar'!$A:$A,0))</f>
        <v>50</v>
      </c>
      <c r="EW2295">
        <f>INDEX('[2]SGU-Solar'!$S:$S, MATCH($A2295, '[2]SGU-Solar'!$A:$A,0))</f>
        <v>50</v>
      </c>
      <c r="EX2295">
        <f>INDEX('[2]SGU-Solar'!$S:$S, MATCH($A2295, '[2]SGU-Solar'!$A:$A,0))</f>
        <v>50</v>
      </c>
      <c r="EY2295">
        <f>INDEX('[2]SGU-Solar'!$S:$S, MATCH($A2295, '[2]SGU-Solar'!$A:$A,0))</f>
        <v>50</v>
      </c>
      <c r="EZ2295">
        <f>INDEX('[2]SGU-Solar'!$S:$S, MATCH($A2295, '[2]SGU-Solar'!$A:$A,0))</f>
        <v>50</v>
      </c>
      <c r="FA2295">
        <f>INDEX('[2]SGU-Solar'!$S:$S, MATCH($A2295, '[2]SGU-Solar'!$A:$A,0))</f>
        <v>50</v>
      </c>
      <c r="FB2295">
        <f>INDEX('[2]SGU-Solar'!$S:$S, MATCH($A2295, '[2]SGU-Solar'!$A:$A,0))</f>
        <v>50</v>
      </c>
      <c r="FC2295">
        <f>INDEX('[2]SGU-Solar'!$S:$S, MATCH($A2295, '[2]SGU-Solar'!$A:$A,0))</f>
        <v>50</v>
      </c>
      <c r="FD2295">
        <f>INDEX('[2]SGU-Solar'!$S:$S, MATCH($A2295, '[2]SGU-Solar'!$A:$A,0))</f>
        <v>50</v>
      </c>
      <c r="FE2295">
        <f>INDEX('[2]SGU-Solar'!$S:$S, MATCH($A2295, '[2]SGU-Solar'!$A:$A,0))</f>
        <v>50</v>
      </c>
      <c r="FF2295">
        <f>INDEX('[2]SGU-Solar'!$S:$S, MATCH($A2295, '[2]SGU-Solar'!$A:$A,0))</f>
        <v>50</v>
      </c>
      <c r="FG2295">
        <f>INDEX('[2]SGU-Solar'!$S:$S, MATCH($A2295, '[2]SGU-Solar'!$A:$A,0))</f>
        <v>50</v>
      </c>
      <c r="FH2295">
        <f>INDEX('[2]SGU-Solar'!$S:$S, MATCH($A2295, '[2]SGU-Solar'!$A:$A,0))</f>
        <v>50</v>
      </c>
      <c r="FI2295">
        <f>INDEX('[2]SGU-Solar'!$S:$S, MATCH($A2295, '[2]SGU-Solar'!$A:$A,0))</f>
        <v>50</v>
      </c>
      <c r="FJ2295">
        <f>INDEX('[2]SGU-Solar'!$B:$B, MATCH($A2295, '[2]SGU-Solar'!$A:$A,0))</f>
        <v>30</v>
      </c>
      <c r="FK2295">
        <f>INDEX('[2]SGU-Solar'!$B:$B, MATCH($A2295, '[2]SGU-Solar'!$A:$A,0))</f>
        <v>30</v>
      </c>
      <c r="FL2295">
        <f>INDEX('[2]SGU-Solar'!$B:$B, MATCH($A2295, '[2]SGU-Solar'!$A:$A,0))</f>
        <v>30</v>
      </c>
      <c r="FM2295">
        <f>INDEX('[2]SGU-Solar'!$B:$B, MATCH($A2295, '[2]SGU-Solar'!$A:$A,0))</f>
        <v>30</v>
      </c>
      <c r="FN2295">
        <f>INDEX('[2]SGU-Solar'!$B:$B, MATCH($A2295, '[2]SGU-Solar'!$A:$A,0))</f>
        <v>30</v>
      </c>
      <c r="FO2295">
        <f>INDEX('[2]SGU-Solar'!$B:$B, MATCH($A2295, '[2]SGU-Solar'!$A:$A,0))</f>
        <v>30</v>
      </c>
      <c r="FP2295">
        <f>INDEX('[2]SGU-Solar'!$B:$B, MATCH($A2295, '[2]SGU-Solar'!$A:$A,0))</f>
        <v>30</v>
      </c>
      <c r="FQ2295">
        <f>INDEX('[2]SGU-Solar'!$B:$B, MATCH($A2295, '[2]SGU-Solar'!$A:$A,0))</f>
        <v>30</v>
      </c>
      <c r="FR2295">
        <f>INDEX('[2]SGU-Solar'!$B:$B, MATCH($A2295, '[2]SGU-Solar'!$A:$A,0))</f>
        <v>30</v>
      </c>
      <c r="FS2295">
        <f>INDEX('[2]SGU-Solar'!$B:$B, MATCH($A2295, '[2]SGU-Solar'!$A:$A,0))</f>
        <v>30</v>
      </c>
      <c r="FT2295">
        <f>INDEX('[2]SGU-Solar'!$B:$B, MATCH($A2295, '[2]SGU-Solar'!$A:$A,0))</f>
        <v>30</v>
      </c>
      <c r="FU2295">
        <f>INDEX('[2]SGU-Solar'!$B:$B, MATCH($A2295, '[2]SGU-Solar'!$A:$A,0))</f>
        <v>30</v>
      </c>
      <c r="FV2295">
        <f>INDEX('[2]SGU-Solar'!$B:$B, MATCH($A2295, '[2]SGU-Solar'!$A:$A,0))</f>
        <v>30</v>
      </c>
      <c r="FW2295">
        <f>INDEX('[2]SGU-Solar'!$B:$B, MATCH($A2295, '[2]SGU-Solar'!$A:$A,0))</f>
        <v>30</v>
      </c>
      <c r="FX2295">
        <f>INDEX('[2]SGU-Solar'!$B:$B, MATCH($A2295, '[2]SGU-Solar'!$A:$A,0))</f>
        <v>30</v>
      </c>
      <c r="FY2295">
        <f>INDEX('[2]SGU-Solar'!$B:$B, MATCH($A2295, '[2]SGU-Solar'!$A:$A,0))</f>
        <v>30</v>
      </c>
      <c r="FZ2295">
        <f>INDEX('[2]SGU-Solar'!$B:$B, MATCH($A2295, '[2]SGU-Solar'!$A:$A,0))</f>
        <v>30</v>
      </c>
      <c r="GA2295">
        <f>INDEX('[2]SGU-Solar'!$B:$B, MATCH($A2295, '[2]SGU-Solar'!$A:$A,0))</f>
        <v>30</v>
      </c>
      <c r="GB2295">
        <f>INDEX('[2]SGU-Solar'!$B:$B, MATCH($A2295, '[2]SGU-Solar'!$A:$A,0))</f>
        <v>30</v>
      </c>
      <c r="GC2295">
        <f>INDEX('[2]SGU-Solar'!$B:$B, MATCH($A2295, '[2]SGU-Solar'!$A:$A,0))</f>
        <v>30</v>
      </c>
      <c r="GD2295">
        <f>INDEX('[2]SGU-Solar'!$B:$B, MATCH($A2295, '[2]SGU-Solar'!$A:$A,0))</f>
        <v>30</v>
      </c>
      <c r="GE2295">
        <f>INDEX('[2]SGU-Solar'!$B:$B, MATCH($A2295, '[2]SGU-Solar'!$A:$A,0))</f>
        <v>30</v>
      </c>
      <c r="GF2295">
        <f>INDEX('[2]SGU-Solar'!$B:$B, MATCH($A2295, '[2]SGU-Solar'!$A:$A,0))</f>
        <v>30</v>
      </c>
      <c r="GG2295">
        <f>INDEX('[2]SGU-Solar'!$B:$B, MATCH($A2295, '[2]SGU-Solar'!$A:$A,0))</f>
        <v>30</v>
      </c>
      <c r="GH2295">
        <f>INDEX('[2]SGU-Solar'!$B:$B, MATCH($A2295, '[2]SGU-Solar'!$A:$A,0))</f>
        <v>30</v>
      </c>
      <c r="GI2295">
        <f>INDEX('[2]SGU-Solar'!$B:$B, MATCH($A2295, '[2]SGU-Solar'!$A:$A,0))</f>
        <v>30</v>
      </c>
      <c r="GJ2295">
        <f>INDEX('[2]SGU-Solar'!$B:$B, MATCH($A2295, '[2]SGU-Solar'!$A:$A,0))</f>
        <v>30</v>
      </c>
      <c r="GK2295">
        <f>INDEX('[2]SGU-Solar'!$B:$B, MATCH($A2295, '[2]SGU-Solar'!$A:$A,0))</f>
        <v>30</v>
      </c>
      <c r="GL2295">
        <f>INDEX('[2]SGU-Solar'!$B:$B, MATCH($A2295, '[2]SGU-Solar'!$A:$A,0))</f>
        <v>30</v>
      </c>
      <c r="GM2295">
        <f>INDEX('[2]SGU-Solar'!$B:$B, MATCH($A2295, '[2]SGU-Solar'!$A:$A,0))</f>
        <v>30</v>
      </c>
      <c r="GN2295">
        <f>INDEX('[2]SGU-Solar'!$B:$B, MATCH($A2295, '[2]SGU-Solar'!$A:$A,0))</f>
        <v>30</v>
      </c>
      <c r="GO2295">
        <f>INDEX('[2]SGU-Solar'!$B:$B, MATCH($A2295, '[2]SGU-Solar'!$A:$A,0))</f>
        <v>30</v>
      </c>
      <c r="GP2295">
        <f>INDEX('[2]SGU-Solar'!$B:$B, MATCH($A2295, '[2]SGU-Solar'!$A:$A,0))</f>
        <v>30</v>
      </c>
      <c r="GQ2295">
        <f>INDEX('[2]SGU-Solar'!$B:$B, MATCH($A2295, '[2]SGU-Solar'!$A:$A,0))</f>
        <v>30</v>
      </c>
      <c r="GR2295">
        <f>INDEX('[2]SGU-Solar'!$B:$B, MATCH($A2295, '[2]SGU-Solar'!$A:$A,0))</f>
        <v>30</v>
      </c>
      <c r="GS2295">
        <f>INDEX('[2]SGU-Solar'!$B:$B, MATCH($A2295, '[2]SGU-Solar'!$A:$A,0))</f>
        <v>30</v>
      </c>
      <c r="GT2295">
        <f>INDEX('[2]SGU-Solar'!$B:$B, MATCH($A2295, '[2]SGU-Solar'!$A:$A,0))</f>
        <v>30</v>
      </c>
      <c r="GU2295">
        <f>INDEX('[2]SGU-Solar'!$B:$B, MATCH($A2295, '[2]SGU-Solar'!$A:$A,0))</f>
        <v>30</v>
      </c>
      <c r="GV2295">
        <f>INDEX('[2]SGU-Solar'!$B:$B, MATCH($A2295, '[2]SGU-Solar'!$A:$A,0))</f>
        <v>30</v>
      </c>
      <c r="GW2295">
        <f>INDEX('[2]SGU-Solar'!$B:$B, MATCH($A2295, '[2]SGU-Solar'!$A:$A,0))</f>
        <v>30</v>
      </c>
      <c r="GX2295">
        <f>INDEX('[2]SGU-Solar'!$B:$B, MATCH($A2295, '[2]SGU-Solar'!$A:$A,0))</f>
        <v>30</v>
      </c>
      <c r="GY2295">
        <f>INDEX('[2]SGU-Solar'!$B:$B, MATCH($A2295, '[2]SGU-Solar'!$A:$A,0))</f>
        <v>30</v>
      </c>
      <c r="GZ2295">
        <f>INDEX('[2]SGU-Solar'!$B:$B, MATCH($A2295, '[2]SGU-Solar'!$A:$A,0))</f>
        <v>30</v>
      </c>
      <c r="HA2295">
        <f>INDEX('[2]SGU-Solar'!$B:$B, MATCH($A2295, '[2]SGU-Solar'!$A:$A,0))</f>
        <v>30</v>
      </c>
      <c r="HB2295">
        <f>INDEX('[2]SGU-Solar'!$B:$B, MATCH($A2295, '[2]SGU-Solar'!$A:$A,0))</f>
        <v>30</v>
      </c>
      <c r="HC2295">
        <f>INDEX('[2]SGU-Solar'!$B:$B, MATCH($A2295, '[2]SGU-Solar'!$A:$A,0))</f>
        <v>30</v>
      </c>
      <c r="HD2295">
        <f>INDEX('[2]SGU-Solar'!$B:$B, MATCH($A2295, '[2]SGU-Solar'!$A:$A,0))</f>
        <v>30</v>
      </c>
      <c r="HE2295">
        <f>INDEX('[2]SGU-Solar'!$B:$B, MATCH($A2295, '[2]SGU-Solar'!$A:$A,0))</f>
        <v>30</v>
      </c>
      <c r="HF2295">
        <f>INDEX('[2]SGU-Solar'!$B:$B, MATCH($A2295, '[2]SGU-Solar'!$A:$A,0))</f>
        <v>30</v>
      </c>
      <c r="HG2295">
        <f>INDEX('[2]SGU-Solar'!$B:$B, MATCH($A2295, '[2]SGU-Solar'!$A:$A,0))</f>
        <v>30</v>
      </c>
      <c r="HH2295">
        <f>INDEX('[2]SGU-Solar'!$B:$B, MATCH($A2295, '[2]SGU-Solar'!$A:$A,0))</f>
        <v>30</v>
      </c>
      <c r="HI2295">
        <f>INDEX('[2]SGU-Solar'!$B:$B, MATCH($A2295, '[2]SGU-Solar'!$A:$A,0))</f>
        <v>30</v>
      </c>
      <c r="HJ2295">
        <f>INDEX('[2]SGU-Solar'!$B:$B, MATCH($A2295, '[2]SGU-Solar'!$A:$A,0))</f>
        <v>30</v>
      </c>
      <c r="HK2295">
        <f>INDEX('[2]SGU-Solar'!$B:$B, MATCH($A2295, '[2]SGU-Solar'!$A:$A,0))</f>
        <v>30</v>
      </c>
      <c r="HL2295">
        <f>INDEX('[2]SGU-Solar'!$B:$B, MATCH($A2295, '[2]SGU-Solar'!$A:$A,0))</f>
        <v>30</v>
      </c>
      <c r="HM2295">
        <f>INDEX('[2]SGU-Solar'!$B:$B, MATCH($A2295, '[2]SGU-Solar'!$A:$A,0))</f>
        <v>30</v>
      </c>
      <c r="HN2295">
        <f>INDEX('[2]SGU-Solar'!$B:$B, MATCH($A2295, '[2]SGU-Solar'!$A:$A,0))</f>
        <v>30</v>
      </c>
      <c r="HO2295">
        <f>INDEX('[2]SGU-Solar'!$B:$B, MATCH($A2295, '[2]SGU-Solar'!$A:$A,0))</f>
        <v>30</v>
      </c>
      <c r="HP2295">
        <f>INDEX('[2]SGU-Solar'!$B:$B, MATCH($A2295, '[2]SGU-Solar'!$A:$A,0))</f>
        <v>30</v>
      </c>
      <c r="HQ2295">
        <f>INDEX('[2]SGU-Solar'!$B:$B, MATCH($A2295, '[2]SGU-Solar'!$A:$A,0))</f>
        <v>30</v>
      </c>
      <c r="HR2295">
        <f>INDEX('[2]SGU-Solar'!$B:$B, MATCH($A2295, '[2]SGU-Solar'!$A:$A,0))</f>
        <v>30</v>
      </c>
      <c r="HS2295">
        <f>INDEX('[2]SGU-Solar'!$B:$B, MATCH($A2295, '[2]SGU-Solar'!$A:$A,0))</f>
        <v>30</v>
      </c>
      <c r="HT2295">
        <f>INDEX('[2]SGU-Solar'!$B:$B, MATCH($A2295, '[2]SGU-Solar'!$A:$A,0))</f>
        <v>30</v>
      </c>
      <c r="HU2295">
        <f>INDEX('[2]SGU-Solar'!$B:$B, MATCH($A2295, '[2]SGU-Solar'!$A:$A,0))</f>
        <v>30</v>
      </c>
      <c r="HV2295">
        <f>INDEX('[2]SGU-Solar'!$B:$B, MATCH($A2295, '[2]SGU-Solar'!$A:$A,0))</f>
        <v>30</v>
      </c>
      <c r="HW2295">
        <f>INDEX('[2]SGU-Solar'!$B:$B, MATCH($A2295, '[2]SGU-Solar'!$A:$A,0))</f>
        <v>30</v>
      </c>
      <c r="HX2295">
        <f>INDEX('[2]SGU-Solar'!$B:$B, MATCH($A2295, '[2]SGU-Solar'!$A:$A,0))</f>
        <v>30</v>
      </c>
      <c r="HY2295">
        <f>INDEX('[2]SGU-Solar'!$B:$B, MATCH($A2295, '[2]SGU-Solar'!$A:$A,0))</f>
        <v>30</v>
      </c>
      <c r="HZ2295">
        <f>INDEX('[2]SGU-Solar'!$B:$B, MATCH($A2295, '[2]SGU-Solar'!$A:$A,0))</f>
        <v>30</v>
      </c>
      <c r="IA2295">
        <f>INDEX('[2]SGU-Solar'!$B:$B, MATCH($A2295, '[2]SGU-Solar'!$A:$A,0))</f>
        <v>30</v>
      </c>
      <c r="IB2295">
        <f>INDEX('[2]SGU-Solar'!$B:$B, MATCH($A2295, '[2]SGU-Solar'!$A:$A,0))</f>
        <v>30</v>
      </c>
      <c r="IC2295">
        <f>INDEX('[2]SGU-Solar'!$B:$B, MATCH($A2295, '[2]SGU-Solar'!$A:$A,0))</f>
        <v>30</v>
      </c>
      <c r="ID2295">
        <f>INDEX('[2]SGU-Solar'!$B:$B, MATCH($A2295, '[2]SGU-Solar'!$A:$A,0))</f>
        <v>30</v>
      </c>
      <c r="IE2295">
        <f>INDEX('[2]SGU-Solar'!$B:$B, MATCH($A2295, '[2]SGU-Solar'!$A:$A,0))</f>
        <v>30</v>
      </c>
      <c r="IF2295">
        <f>INDEX('[2]SGU-Solar'!$B:$B, MATCH($A2295, '[2]SGU-Solar'!$A:$A,0))</f>
        <v>30</v>
      </c>
      <c r="IG2295">
        <f>INDEX('[2]SGU-Solar'!$B:$B, MATCH($A2295, '[2]SGU-Solar'!$A:$A,0))</f>
        <v>30</v>
      </c>
      <c r="IH2295">
        <f>INDEX('[2]SGU-Solar'!$B:$B, MATCH($A2295, '[2]SGU-Solar'!$A:$A,0))</f>
        <v>30</v>
      </c>
      <c r="II2295">
        <f>INDEX('[2]SGU-Solar'!$B:$B, MATCH($A2295, '[2]SGU-Solar'!$A:$A,0))</f>
        <v>30</v>
      </c>
      <c r="IJ2295">
        <f>INDEX('[2]SGU-Solar'!$B:$B, MATCH($A2295, '[2]SGU-Solar'!$A:$A,0))</f>
        <v>30</v>
      </c>
      <c r="IK2295">
        <f>INDEX('[2]SGU-Solar'!$B:$B, MATCH($A2295, '[2]SGU-Solar'!$A:$A,0))</f>
        <v>30</v>
      </c>
      <c r="IL2295">
        <f>INDEX('[2]SGU-Solar'!$B:$B, MATCH($A2295, '[2]SGU-Solar'!$A:$A,0))</f>
        <v>30</v>
      </c>
      <c r="IM2295">
        <f>INDEX('[2]SGU-Solar'!$B:$B, MATCH($A2295, '[2]SGU-Solar'!$A:$A,0))</f>
        <v>30</v>
      </c>
      <c r="IN2295">
        <f>INDEX('[2]SGU-Solar'!$B:$B, MATCH($A2295, '[2]SGU-Solar'!$A:$A,0))</f>
        <v>30</v>
      </c>
      <c r="IO2295">
        <f>INDEX('[2]SGU-Solar'!$B:$B, MATCH($A2295, '[2]SGU-Solar'!$A:$A,0))</f>
        <v>30</v>
      </c>
      <c r="IP2295">
        <f>INDEX('[2]SGU-Solar'!$B:$B, MATCH($A2295, '[2]SGU-Solar'!$A:$A,0))</f>
        <v>30</v>
      </c>
      <c r="IQ2295">
        <f>INDEX('[2]SGU-Solar'!$B:$B, MATCH($A2295, '[2]SGU-Solar'!$A:$A,0))</f>
        <v>30</v>
      </c>
      <c r="IR2295">
        <f>INDEX('[2]SGU-Solar'!$B:$B, MATCH($A2295, '[2]SGU-Solar'!$A:$A,0))</f>
        <v>30</v>
      </c>
      <c r="IS2295">
        <f>INDEX('[2]SGU-Solar'!$B:$B, MATCH($A2295, '[2]SGU-Solar'!$A:$A,0))</f>
        <v>30</v>
      </c>
      <c r="IT2295">
        <f>INDEX('[2]SGU-Solar'!$B:$B, MATCH($A2295, '[2]SGU-Solar'!$A:$A,0))</f>
        <v>30</v>
      </c>
      <c r="IU2295">
        <f>INDEX('[2]SGU-Solar'!$B:$B, MATCH($A2295, '[2]SGU-Solar'!$A:$A,0))</f>
        <v>30</v>
      </c>
      <c r="IV2295">
        <f>INDEX('[2]SGU-Solar'!$B:$B, MATCH($A2295, '[2]SGU-Solar'!$A:$A,0))</f>
        <v>30</v>
      </c>
      <c r="IW2295">
        <f>INDEX('[2]SGU-Solar'!$B:$B, MATCH($A2295, '[2]SGU-Solar'!$A:$A,0))</f>
        <v>30</v>
      </c>
      <c r="IX2295">
        <f>INDEX('[2]SGU-Solar'!$B:$B, MATCH($A2295, '[2]SGU-Solar'!$A:$A,0))</f>
        <v>30</v>
      </c>
      <c r="IY2295">
        <f>INDEX('[2]SGU-Solar'!$B:$B, MATCH($A2295, '[2]SGU-Solar'!$A:$A,0))</f>
        <v>30</v>
      </c>
      <c r="IZ2295">
        <f>INDEX('[2]SGU-Solar'!$B:$B, MATCH($A2295, '[2]SGU-Solar'!$A:$A,0))</f>
        <v>30</v>
      </c>
      <c r="JA2295">
        <f>INDEX('[2]SGU-Solar'!$B:$B, MATCH($A2295, '[2]SGU-Solar'!$A:$A,0))</f>
        <v>30</v>
      </c>
      <c r="JB2295">
        <f>INDEX('[2]SGU-Solar'!$B:$B, MATCH($A2295, '[2]SGU-Solar'!$A:$A,0))</f>
        <v>30</v>
      </c>
      <c r="JC2295">
        <f>INDEX('[2]SGU-Solar'!$B:$B, MATCH($A2295, '[2]SGU-Solar'!$A:$A,0))</f>
        <v>30</v>
      </c>
      <c r="JD2295">
        <f>INDEX('[2]SGU-Solar'!$B:$B, MATCH($A2295, '[2]SGU-Solar'!$A:$A,0))</f>
        <v>30</v>
      </c>
      <c r="JE2295">
        <f>INDEX('[2]SGU-Solar'!$B:$B, MATCH($A2295, '[2]SGU-Solar'!$A:$A,0))</f>
        <v>30</v>
      </c>
      <c r="JF2295">
        <f>INDEX('[2]SGU-Solar'!$B:$B, MATCH($A2295, '[2]SGU-Solar'!$A:$A,0))</f>
        <v>30</v>
      </c>
      <c r="JG2295">
        <f>INDEX('[2]SGU-Solar'!$B:$B, MATCH($A2295, '[2]SGU-Solar'!$A:$A,0))</f>
        <v>30</v>
      </c>
      <c r="JH2295">
        <f>INDEX('[2]SGU-Solar'!$B:$B, MATCH($A2295, '[2]SGU-Solar'!$A:$A,0))</f>
        <v>30</v>
      </c>
      <c r="JI2295">
        <f>INDEX('[2]SGU-Solar'!$B:$B, MATCH($A2295, '[2]SGU-Solar'!$A:$A,0))</f>
        <v>30</v>
      </c>
      <c r="JJ2295">
        <f>INDEX('[2]SGU-Solar'!$B:$B, MATCH($A2295, '[2]SGU-Solar'!$A:$A,0))</f>
        <v>30</v>
      </c>
      <c r="JK2295">
        <f>INDEX('[2]SGU-Solar'!$B:$B, MATCH($A2295, '[2]SGU-Solar'!$A:$A,0))</f>
        <v>30</v>
      </c>
      <c r="JL2295">
        <f>INDEX('[2]SGU-Solar'!$B:$B, MATCH($A2295, '[2]SGU-Solar'!$A:$A,0))</f>
        <v>30</v>
      </c>
      <c r="JM2295">
        <f>INDEX('[2]SGU-Solar'!$B:$B, MATCH($A2295, '[2]SGU-Solar'!$A:$A,0))</f>
        <v>30</v>
      </c>
      <c r="JN2295">
        <f>INDEX('[2]SGU-Solar'!$B:$B, MATCH($A2295, '[2]SGU-Solar'!$A:$A,0))</f>
        <v>30</v>
      </c>
      <c r="JO2295">
        <f>INDEX('[2]SGU-Solar'!$B:$B, MATCH($A2295, '[2]SGU-Solar'!$A:$A,0))</f>
        <v>30</v>
      </c>
      <c r="JP2295">
        <f>INDEX('[2]SGU-Solar'!$B:$B, MATCH($A2295, '[2]SGU-Solar'!$A:$A,0))</f>
        <v>30</v>
      </c>
      <c r="JQ2295">
        <f>INDEX('[2]SGU-Solar'!$B:$B, MATCH($A2295, '[2]SGU-Solar'!$A:$A,0))</f>
        <v>30</v>
      </c>
      <c r="JR2295">
        <f>INDEX('[2]SGU-Solar'!$B:$B, MATCH($A2295, '[2]SGU-Solar'!$A:$A,0))</f>
        <v>30</v>
      </c>
      <c r="JS2295">
        <f>INDEX('[2]SGU-Solar'!$B:$B, MATCH($A2295, '[2]SGU-Solar'!$A:$A,0))</f>
        <v>30</v>
      </c>
      <c r="JT2295">
        <f>INDEX('[2]SGU-Solar'!$B:$B, MATCH($A2295, '[2]SGU-Solar'!$A:$A,0))</f>
        <v>30</v>
      </c>
      <c r="JU2295">
        <f>INDEX('[2]SGU-Solar'!$B:$B, MATCH($A2295, '[2]SGU-Solar'!$A:$A,0))</f>
        <v>30</v>
      </c>
      <c r="JV2295">
        <f>INDEX('[2]SGU-Solar'!$B:$B, MATCH($A2295, '[2]SGU-Solar'!$A:$A,0))</f>
        <v>30</v>
      </c>
      <c r="JW2295">
        <f>INDEX('[2]SGU-Solar'!$B:$B, MATCH($A2295, '[2]SGU-Solar'!$A:$A,0))</f>
        <v>30</v>
      </c>
      <c r="JX2295">
        <f>INDEX('[2]SGU-Solar'!$B:$B, MATCH($A2295, '[2]SGU-Solar'!$A:$A,0))</f>
        <v>30</v>
      </c>
      <c r="JY2295">
        <f>INDEX('[2]SGU-Solar'!$B:$B, MATCH($A2295, '[2]SGU-Solar'!$A:$A,0))</f>
        <v>30</v>
      </c>
      <c r="JZ2295">
        <f>INDEX('[2]SGU-Solar'!$B:$B, MATCH($A2295, '[2]SGU-Solar'!$A:$A,0))</f>
        <v>30</v>
      </c>
    </row>
    <row r="2296" spans="1:286">
      <c r="A2296">
        <v>6058</v>
      </c>
      <c r="B2296" t="s">
        <v>37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0</v>
      </c>
      <c r="CF2296">
        <v>0</v>
      </c>
      <c r="CG2296">
        <v>1</v>
      </c>
      <c r="CH2296">
        <v>0</v>
      </c>
      <c r="CI2296">
        <v>0</v>
      </c>
      <c r="CJ2296">
        <v>1</v>
      </c>
      <c r="CK2296">
        <v>1</v>
      </c>
      <c r="CL2296">
        <v>0</v>
      </c>
      <c r="CM2296">
        <v>3</v>
      </c>
      <c r="CN2296">
        <v>1</v>
      </c>
      <c r="CO2296">
        <v>3</v>
      </c>
      <c r="CP2296">
        <v>4</v>
      </c>
      <c r="CQ2296">
        <v>4</v>
      </c>
      <c r="CR2296">
        <v>3</v>
      </c>
      <c r="CS2296">
        <v>3</v>
      </c>
      <c r="CT2296">
        <v>7</v>
      </c>
      <c r="CU2296">
        <v>4</v>
      </c>
      <c r="CV2296">
        <v>7</v>
      </c>
      <c r="CW2296">
        <v>5</v>
      </c>
      <c r="CX2296">
        <v>7</v>
      </c>
      <c r="CY2296">
        <v>6</v>
      </c>
      <c r="CZ2296">
        <v>13</v>
      </c>
      <c r="DA2296">
        <v>66</v>
      </c>
      <c r="DB2296">
        <v>24</v>
      </c>
      <c r="DC2296">
        <v>16</v>
      </c>
      <c r="DD2296">
        <v>10</v>
      </c>
      <c r="DE2296">
        <v>20</v>
      </c>
      <c r="DF2296">
        <v>10</v>
      </c>
      <c r="DG2296">
        <v>21</v>
      </c>
      <c r="DH2296">
        <v>15</v>
      </c>
      <c r="DI2296">
        <v>7</v>
      </c>
      <c r="DJ2296">
        <v>7</v>
      </c>
      <c r="DK2296">
        <v>16</v>
      </c>
      <c r="DL2296">
        <v>14</v>
      </c>
      <c r="DM2296">
        <v>19</v>
      </c>
      <c r="DN2296">
        <v>24</v>
      </c>
      <c r="DO2296">
        <v>13</v>
      </c>
      <c r="DP2296">
        <f>INDEX('[2]SGU-Solar'!$B:$B, MATCH($A2296, '[2]SGU-Solar'!$A:$A,0))</f>
        <v>36</v>
      </c>
      <c r="DQ2296">
        <f>INDEX('[2]SGU-Solar'!$B:$B, MATCH($A2296, '[2]SGU-Solar'!$A:$A,0))</f>
        <v>36</v>
      </c>
      <c r="DR2296">
        <f>INDEX('[2]SGU-Solar'!$B:$B, MATCH($A2296, '[2]SGU-Solar'!$A:$A,0))</f>
        <v>36</v>
      </c>
      <c r="DS2296">
        <f>INDEX('[2]SGU-Solar'!$B:$B, MATCH($A2296, '[2]SGU-Solar'!$A:$A,0))</f>
        <v>36</v>
      </c>
      <c r="DT2296">
        <f>INDEX('[2]SGU-Solar'!$B:$B, MATCH($A2296, '[2]SGU-Solar'!$A:$A,0))</f>
        <v>36</v>
      </c>
      <c r="DU2296">
        <f>INDEX('[2]SGU-Solar'!$B:$B, MATCH($A2296, '[2]SGU-Solar'!$A:$A,0))</f>
        <v>36</v>
      </c>
      <c r="DV2296">
        <f>INDEX('[2]SGU-Solar'!$B:$B, MATCH($A2296, '[2]SGU-Solar'!$A:$A,0))</f>
        <v>36</v>
      </c>
      <c r="DW2296">
        <f>INDEX('[2]SGU-Solar'!$B:$B, MATCH($A2296, '[2]SGU-Solar'!$A:$A,0))</f>
        <v>36</v>
      </c>
      <c r="DX2296">
        <f>INDEX('[2]SGU-Solar'!$B:$B, MATCH($A2296, '[2]SGU-Solar'!$A:$A,0))</f>
        <v>36</v>
      </c>
      <c r="DY2296">
        <f>INDEX('[2]SGU-Solar'!$B:$B, MATCH($A2296, '[2]SGU-Solar'!$A:$A,0))</f>
        <v>36</v>
      </c>
      <c r="DZ2296">
        <f>INDEX('[2]SGU-Solar'!$B:$B, MATCH($A2296, '[2]SGU-Solar'!$A:$A,0))</f>
        <v>36</v>
      </c>
      <c r="EA2296">
        <f>INDEX('[2]SGU-Solar'!$B:$B, MATCH($A2296, '[2]SGU-Solar'!$A:$A,0))</f>
        <v>36</v>
      </c>
      <c r="EB2296">
        <f>INDEX('[2]SGU-Solar'!$B:$B, MATCH($A2296, '[2]SGU-Solar'!$A:$A,0))</f>
        <v>36</v>
      </c>
      <c r="EC2296">
        <f>INDEX('[2]SGU-Solar'!$B:$B, MATCH($A2296, '[2]SGU-Solar'!$A:$A,0))</f>
        <v>36</v>
      </c>
      <c r="ED2296">
        <f>INDEX('[2]SGU-Solar'!$B:$B, MATCH($A2296, '[2]SGU-Solar'!$A:$A,0))</f>
        <v>36</v>
      </c>
      <c r="EE2296">
        <f>INDEX('[2]SGU-Solar'!$B:$B, MATCH($A2296, '[2]SGU-Solar'!$A:$A,0))</f>
        <v>36</v>
      </c>
      <c r="EF2296">
        <f>INDEX('[2]SGU-Solar'!$B:$B, MATCH($A2296, '[2]SGU-Solar'!$A:$A,0))</f>
        <v>36</v>
      </c>
      <c r="EG2296">
        <f>INDEX('[2]SGU-Solar'!$S:$S, MATCH($A2296, '[2]SGU-Solar'!$A:$A,0))</f>
        <v>37</v>
      </c>
      <c r="EH2296">
        <f>INDEX('[2]SGU-Solar'!$S:$S, MATCH($A2296, '[2]SGU-Solar'!$A:$A,0))</f>
        <v>37</v>
      </c>
      <c r="EI2296">
        <f>INDEX('[2]SGU-Solar'!$S:$S, MATCH($A2296, '[2]SGU-Solar'!$A:$A,0))</f>
        <v>37</v>
      </c>
      <c r="EJ2296">
        <f>INDEX('[2]SGU-Solar'!$S:$S, MATCH($A2296, '[2]SGU-Solar'!$A:$A,0))</f>
        <v>37</v>
      </c>
      <c r="EK2296">
        <f>INDEX('[2]SGU-Solar'!$S:$S, MATCH($A2296, '[2]SGU-Solar'!$A:$A,0))</f>
        <v>37</v>
      </c>
      <c r="EL2296">
        <f>INDEX('[2]SGU-Solar'!$S:$S, MATCH($A2296, '[2]SGU-Solar'!$A:$A,0))</f>
        <v>37</v>
      </c>
      <c r="EM2296">
        <f>INDEX('[2]SGU-Solar'!$S:$S, MATCH($A2296, '[2]SGU-Solar'!$A:$A,0))</f>
        <v>37</v>
      </c>
      <c r="EN2296">
        <f>INDEX('[2]SGU-Solar'!$S:$S, MATCH($A2296, '[2]SGU-Solar'!$A:$A,0))</f>
        <v>37</v>
      </c>
      <c r="EO2296">
        <f>INDEX('[2]SGU-Solar'!$S:$S, MATCH($A2296, '[2]SGU-Solar'!$A:$A,0))</f>
        <v>37</v>
      </c>
      <c r="EP2296">
        <f>INDEX('[2]SGU-Solar'!$S:$S, MATCH($A2296, '[2]SGU-Solar'!$A:$A,0))</f>
        <v>37</v>
      </c>
      <c r="EQ2296">
        <f>INDEX('[2]SGU-Solar'!$S:$S, MATCH($A2296, '[2]SGU-Solar'!$A:$A,0))</f>
        <v>37</v>
      </c>
      <c r="ER2296">
        <f>INDEX('[2]SGU-Solar'!$S:$S, MATCH($A2296, '[2]SGU-Solar'!$A:$A,0))</f>
        <v>37</v>
      </c>
      <c r="ES2296">
        <f>INDEX('[2]SGU-Solar'!$S:$S, MATCH($A2296, '[2]SGU-Solar'!$A:$A,0))</f>
        <v>37</v>
      </c>
      <c r="ET2296">
        <f>INDEX('[2]SGU-Solar'!$S:$S, MATCH($A2296, '[2]SGU-Solar'!$A:$A,0))</f>
        <v>37</v>
      </c>
      <c r="EU2296">
        <f>INDEX('[2]SGU-Solar'!$S:$S, MATCH($A2296, '[2]SGU-Solar'!$A:$A,0))</f>
        <v>37</v>
      </c>
      <c r="EV2296">
        <f>INDEX('[2]SGU-Solar'!$S:$S, MATCH($A2296, '[2]SGU-Solar'!$A:$A,0))</f>
        <v>37</v>
      </c>
      <c r="EW2296">
        <f>INDEX('[2]SGU-Solar'!$S:$S, MATCH($A2296, '[2]SGU-Solar'!$A:$A,0))</f>
        <v>37</v>
      </c>
      <c r="EX2296">
        <f>INDEX('[2]SGU-Solar'!$S:$S, MATCH($A2296, '[2]SGU-Solar'!$A:$A,0))</f>
        <v>37</v>
      </c>
      <c r="EY2296">
        <f>INDEX('[2]SGU-Solar'!$S:$S, MATCH($A2296, '[2]SGU-Solar'!$A:$A,0))</f>
        <v>37</v>
      </c>
      <c r="EZ2296">
        <f>INDEX('[2]SGU-Solar'!$S:$S, MATCH($A2296, '[2]SGU-Solar'!$A:$A,0))</f>
        <v>37</v>
      </c>
      <c r="FA2296">
        <f>INDEX('[2]SGU-Solar'!$S:$S, MATCH($A2296, '[2]SGU-Solar'!$A:$A,0))</f>
        <v>37</v>
      </c>
      <c r="FB2296">
        <f>INDEX('[2]SGU-Solar'!$S:$S, MATCH($A2296, '[2]SGU-Solar'!$A:$A,0))</f>
        <v>37</v>
      </c>
      <c r="FC2296">
        <f>INDEX('[2]SGU-Solar'!$S:$S, MATCH($A2296, '[2]SGU-Solar'!$A:$A,0))</f>
        <v>37</v>
      </c>
      <c r="FD2296">
        <f>INDEX('[2]SGU-Solar'!$S:$S, MATCH($A2296, '[2]SGU-Solar'!$A:$A,0))</f>
        <v>37</v>
      </c>
      <c r="FE2296">
        <f>INDEX('[2]SGU-Solar'!$S:$S, MATCH($A2296, '[2]SGU-Solar'!$A:$A,0))</f>
        <v>37</v>
      </c>
      <c r="FF2296">
        <f>INDEX('[2]SGU-Solar'!$S:$S, MATCH($A2296, '[2]SGU-Solar'!$A:$A,0))</f>
        <v>37</v>
      </c>
      <c r="FG2296">
        <f>INDEX('[2]SGU-Solar'!$S:$S, MATCH($A2296, '[2]SGU-Solar'!$A:$A,0))</f>
        <v>37</v>
      </c>
      <c r="FH2296">
        <f>INDEX('[2]SGU-Solar'!$S:$S, MATCH($A2296, '[2]SGU-Solar'!$A:$A,0))</f>
        <v>37</v>
      </c>
      <c r="FI2296">
        <f>INDEX('[2]SGU-Solar'!$S:$S, MATCH($A2296, '[2]SGU-Solar'!$A:$A,0))</f>
        <v>37</v>
      </c>
      <c r="FJ2296">
        <f>INDEX('[2]SGU-Solar'!$B:$B, MATCH($A2296, '[2]SGU-Solar'!$A:$A,0))</f>
        <v>36</v>
      </c>
      <c r="FK2296">
        <f>INDEX('[2]SGU-Solar'!$B:$B, MATCH($A2296, '[2]SGU-Solar'!$A:$A,0))</f>
        <v>36</v>
      </c>
      <c r="FL2296">
        <f>INDEX('[2]SGU-Solar'!$B:$B, MATCH($A2296, '[2]SGU-Solar'!$A:$A,0))</f>
        <v>36</v>
      </c>
      <c r="FM2296">
        <f>INDEX('[2]SGU-Solar'!$B:$B, MATCH($A2296, '[2]SGU-Solar'!$A:$A,0))</f>
        <v>36</v>
      </c>
      <c r="FN2296">
        <f>INDEX('[2]SGU-Solar'!$B:$B, MATCH($A2296, '[2]SGU-Solar'!$A:$A,0))</f>
        <v>36</v>
      </c>
      <c r="FO2296">
        <f>INDEX('[2]SGU-Solar'!$B:$B, MATCH($A2296, '[2]SGU-Solar'!$A:$A,0))</f>
        <v>36</v>
      </c>
      <c r="FP2296">
        <f>INDEX('[2]SGU-Solar'!$B:$B, MATCH($A2296, '[2]SGU-Solar'!$A:$A,0))</f>
        <v>36</v>
      </c>
      <c r="FQ2296">
        <f>INDEX('[2]SGU-Solar'!$B:$B, MATCH($A2296, '[2]SGU-Solar'!$A:$A,0))</f>
        <v>36</v>
      </c>
      <c r="FR2296">
        <f>INDEX('[2]SGU-Solar'!$B:$B, MATCH($A2296, '[2]SGU-Solar'!$A:$A,0))</f>
        <v>36</v>
      </c>
      <c r="FS2296">
        <f>INDEX('[2]SGU-Solar'!$B:$B, MATCH($A2296, '[2]SGU-Solar'!$A:$A,0))</f>
        <v>36</v>
      </c>
      <c r="FT2296">
        <f>INDEX('[2]SGU-Solar'!$B:$B, MATCH($A2296, '[2]SGU-Solar'!$A:$A,0))</f>
        <v>36</v>
      </c>
      <c r="FU2296">
        <f>INDEX('[2]SGU-Solar'!$B:$B, MATCH($A2296, '[2]SGU-Solar'!$A:$A,0))</f>
        <v>36</v>
      </c>
      <c r="FV2296">
        <f>INDEX('[2]SGU-Solar'!$B:$B, MATCH($A2296, '[2]SGU-Solar'!$A:$A,0))</f>
        <v>36</v>
      </c>
      <c r="FW2296">
        <f>INDEX('[2]SGU-Solar'!$B:$B, MATCH($A2296, '[2]SGU-Solar'!$A:$A,0))</f>
        <v>36</v>
      </c>
      <c r="FX2296">
        <f>INDEX('[2]SGU-Solar'!$B:$B, MATCH($A2296, '[2]SGU-Solar'!$A:$A,0))</f>
        <v>36</v>
      </c>
      <c r="FY2296">
        <f>INDEX('[2]SGU-Solar'!$B:$B, MATCH($A2296, '[2]SGU-Solar'!$A:$A,0))</f>
        <v>36</v>
      </c>
      <c r="FZ2296">
        <f>INDEX('[2]SGU-Solar'!$B:$B, MATCH($A2296, '[2]SGU-Solar'!$A:$A,0))</f>
        <v>36</v>
      </c>
      <c r="GA2296">
        <f>INDEX('[2]SGU-Solar'!$B:$B, MATCH($A2296, '[2]SGU-Solar'!$A:$A,0))</f>
        <v>36</v>
      </c>
      <c r="GB2296">
        <f>INDEX('[2]SGU-Solar'!$B:$B, MATCH($A2296, '[2]SGU-Solar'!$A:$A,0))</f>
        <v>36</v>
      </c>
      <c r="GC2296">
        <f>INDEX('[2]SGU-Solar'!$B:$B, MATCH($A2296, '[2]SGU-Solar'!$A:$A,0))</f>
        <v>36</v>
      </c>
      <c r="GD2296">
        <f>INDEX('[2]SGU-Solar'!$B:$B, MATCH($A2296, '[2]SGU-Solar'!$A:$A,0))</f>
        <v>36</v>
      </c>
      <c r="GE2296">
        <f>INDEX('[2]SGU-Solar'!$B:$B, MATCH($A2296, '[2]SGU-Solar'!$A:$A,0))</f>
        <v>36</v>
      </c>
      <c r="GF2296">
        <f>INDEX('[2]SGU-Solar'!$B:$B, MATCH($A2296, '[2]SGU-Solar'!$A:$A,0))</f>
        <v>36</v>
      </c>
      <c r="GG2296">
        <f>INDEX('[2]SGU-Solar'!$B:$B, MATCH($A2296, '[2]SGU-Solar'!$A:$A,0))</f>
        <v>36</v>
      </c>
      <c r="GH2296">
        <f>INDEX('[2]SGU-Solar'!$B:$B, MATCH($A2296, '[2]SGU-Solar'!$A:$A,0))</f>
        <v>36</v>
      </c>
      <c r="GI2296">
        <f>INDEX('[2]SGU-Solar'!$B:$B, MATCH($A2296, '[2]SGU-Solar'!$A:$A,0))</f>
        <v>36</v>
      </c>
      <c r="GJ2296">
        <f>INDEX('[2]SGU-Solar'!$B:$B, MATCH($A2296, '[2]SGU-Solar'!$A:$A,0))</f>
        <v>36</v>
      </c>
      <c r="GK2296">
        <f>INDEX('[2]SGU-Solar'!$B:$B, MATCH($A2296, '[2]SGU-Solar'!$A:$A,0))</f>
        <v>36</v>
      </c>
      <c r="GL2296">
        <f>INDEX('[2]SGU-Solar'!$B:$B, MATCH($A2296, '[2]SGU-Solar'!$A:$A,0))</f>
        <v>36</v>
      </c>
      <c r="GM2296">
        <f>INDEX('[2]SGU-Solar'!$B:$B, MATCH($A2296, '[2]SGU-Solar'!$A:$A,0))</f>
        <v>36</v>
      </c>
      <c r="GN2296">
        <f>INDEX('[2]SGU-Solar'!$B:$B, MATCH($A2296, '[2]SGU-Solar'!$A:$A,0))</f>
        <v>36</v>
      </c>
      <c r="GO2296">
        <f>INDEX('[2]SGU-Solar'!$B:$B, MATCH($A2296, '[2]SGU-Solar'!$A:$A,0))</f>
        <v>36</v>
      </c>
      <c r="GP2296">
        <f>INDEX('[2]SGU-Solar'!$B:$B, MATCH($A2296, '[2]SGU-Solar'!$A:$A,0))</f>
        <v>36</v>
      </c>
      <c r="GQ2296">
        <f>INDEX('[2]SGU-Solar'!$B:$B, MATCH($A2296, '[2]SGU-Solar'!$A:$A,0))</f>
        <v>36</v>
      </c>
      <c r="GR2296">
        <f>INDEX('[2]SGU-Solar'!$B:$B, MATCH($A2296, '[2]SGU-Solar'!$A:$A,0))</f>
        <v>36</v>
      </c>
      <c r="GS2296">
        <f>INDEX('[2]SGU-Solar'!$B:$B, MATCH($A2296, '[2]SGU-Solar'!$A:$A,0))</f>
        <v>36</v>
      </c>
      <c r="GT2296">
        <f>INDEX('[2]SGU-Solar'!$B:$B, MATCH($A2296, '[2]SGU-Solar'!$A:$A,0))</f>
        <v>36</v>
      </c>
      <c r="GU2296">
        <f>INDEX('[2]SGU-Solar'!$B:$B, MATCH($A2296, '[2]SGU-Solar'!$A:$A,0))</f>
        <v>36</v>
      </c>
      <c r="GV2296">
        <f>INDEX('[2]SGU-Solar'!$B:$B, MATCH($A2296, '[2]SGU-Solar'!$A:$A,0))</f>
        <v>36</v>
      </c>
      <c r="GW2296">
        <f>INDEX('[2]SGU-Solar'!$B:$B, MATCH($A2296, '[2]SGU-Solar'!$A:$A,0))</f>
        <v>36</v>
      </c>
      <c r="GX2296">
        <f>INDEX('[2]SGU-Solar'!$B:$B, MATCH($A2296, '[2]SGU-Solar'!$A:$A,0))</f>
        <v>36</v>
      </c>
      <c r="GY2296">
        <f>INDEX('[2]SGU-Solar'!$B:$B, MATCH($A2296, '[2]SGU-Solar'!$A:$A,0))</f>
        <v>36</v>
      </c>
      <c r="GZ2296">
        <f>INDEX('[2]SGU-Solar'!$B:$B, MATCH($A2296, '[2]SGU-Solar'!$A:$A,0))</f>
        <v>36</v>
      </c>
      <c r="HA2296">
        <f>INDEX('[2]SGU-Solar'!$B:$B, MATCH($A2296, '[2]SGU-Solar'!$A:$A,0))</f>
        <v>36</v>
      </c>
      <c r="HB2296">
        <f>INDEX('[2]SGU-Solar'!$B:$B, MATCH($A2296, '[2]SGU-Solar'!$A:$A,0))</f>
        <v>36</v>
      </c>
      <c r="HC2296">
        <f>INDEX('[2]SGU-Solar'!$B:$B, MATCH($A2296, '[2]SGU-Solar'!$A:$A,0))</f>
        <v>36</v>
      </c>
      <c r="HD2296">
        <f>INDEX('[2]SGU-Solar'!$B:$B, MATCH($A2296, '[2]SGU-Solar'!$A:$A,0))</f>
        <v>36</v>
      </c>
      <c r="HE2296">
        <f>INDEX('[2]SGU-Solar'!$B:$B, MATCH($A2296, '[2]SGU-Solar'!$A:$A,0))</f>
        <v>36</v>
      </c>
      <c r="HF2296">
        <f>INDEX('[2]SGU-Solar'!$B:$B, MATCH($A2296, '[2]SGU-Solar'!$A:$A,0))</f>
        <v>36</v>
      </c>
      <c r="HG2296">
        <f>INDEX('[2]SGU-Solar'!$B:$B, MATCH($A2296, '[2]SGU-Solar'!$A:$A,0))</f>
        <v>36</v>
      </c>
      <c r="HH2296">
        <f>INDEX('[2]SGU-Solar'!$B:$B, MATCH($A2296, '[2]SGU-Solar'!$A:$A,0))</f>
        <v>36</v>
      </c>
      <c r="HI2296">
        <f>INDEX('[2]SGU-Solar'!$B:$B, MATCH($A2296, '[2]SGU-Solar'!$A:$A,0))</f>
        <v>36</v>
      </c>
      <c r="HJ2296">
        <f>INDEX('[2]SGU-Solar'!$B:$B, MATCH($A2296, '[2]SGU-Solar'!$A:$A,0))</f>
        <v>36</v>
      </c>
      <c r="HK2296">
        <f>INDEX('[2]SGU-Solar'!$B:$B, MATCH($A2296, '[2]SGU-Solar'!$A:$A,0))</f>
        <v>36</v>
      </c>
      <c r="HL2296">
        <f>INDEX('[2]SGU-Solar'!$B:$B, MATCH($A2296, '[2]SGU-Solar'!$A:$A,0))</f>
        <v>36</v>
      </c>
      <c r="HM2296">
        <f>INDEX('[2]SGU-Solar'!$B:$B, MATCH($A2296, '[2]SGU-Solar'!$A:$A,0))</f>
        <v>36</v>
      </c>
      <c r="HN2296">
        <f>INDEX('[2]SGU-Solar'!$B:$B, MATCH($A2296, '[2]SGU-Solar'!$A:$A,0))</f>
        <v>36</v>
      </c>
      <c r="HO2296">
        <f>INDEX('[2]SGU-Solar'!$B:$B, MATCH($A2296, '[2]SGU-Solar'!$A:$A,0))</f>
        <v>36</v>
      </c>
      <c r="HP2296">
        <f>INDEX('[2]SGU-Solar'!$B:$B, MATCH($A2296, '[2]SGU-Solar'!$A:$A,0))</f>
        <v>36</v>
      </c>
      <c r="HQ2296">
        <f>INDEX('[2]SGU-Solar'!$B:$B, MATCH($A2296, '[2]SGU-Solar'!$A:$A,0))</f>
        <v>36</v>
      </c>
      <c r="HR2296">
        <f>INDEX('[2]SGU-Solar'!$B:$B, MATCH($A2296, '[2]SGU-Solar'!$A:$A,0))</f>
        <v>36</v>
      </c>
      <c r="HS2296">
        <f>INDEX('[2]SGU-Solar'!$B:$B, MATCH($A2296, '[2]SGU-Solar'!$A:$A,0))</f>
        <v>36</v>
      </c>
      <c r="HT2296">
        <f>INDEX('[2]SGU-Solar'!$B:$B, MATCH($A2296, '[2]SGU-Solar'!$A:$A,0))</f>
        <v>36</v>
      </c>
      <c r="HU2296">
        <f>INDEX('[2]SGU-Solar'!$B:$B, MATCH($A2296, '[2]SGU-Solar'!$A:$A,0))</f>
        <v>36</v>
      </c>
      <c r="HV2296">
        <f>INDEX('[2]SGU-Solar'!$B:$B, MATCH($A2296, '[2]SGU-Solar'!$A:$A,0))</f>
        <v>36</v>
      </c>
      <c r="HW2296">
        <f>INDEX('[2]SGU-Solar'!$B:$B, MATCH($A2296, '[2]SGU-Solar'!$A:$A,0))</f>
        <v>36</v>
      </c>
      <c r="HX2296">
        <f>INDEX('[2]SGU-Solar'!$B:$B, MATCH($A2296, '[2]SGU-Solar'!$A:$A,0))</f>
        <v>36</v>
      </c>
      <c r="HY2296">
        <f>INDEX('[2]SGU-Solar'!$B:$B, MATCH($A2296, '[2]SGU-Solar'!$A:$A,0))</f>
        <v>36</v>
      </c>
      <c r="HZ2296">
        <f>INDEX('[2]SGU-Solar'!$B:$B, MATCH($A2296, '[2]SGU-Solar'!$A:$A,0))</f>
        <v>36</v>
      </c>
      <c r="IA2296">
        <f>INDEX('[2]SGU-Solar'!$B:$B, MATCH($A2296, '[2]SGU-Solar'!$A:$A,0))</f>
        <v>36</v>
      </c>
      <c r="IB2296">
        <f>INDEX('[2]SGU-Solar'!$B:$B, MATCH($A2296, '[2]SGU-Solar'!$A:$A,0))</f>
        <v>36</v>
      </c>
      <c r="IC2296">
        <f>INDEX('[2]SGU-Solar'!$B:$B, MATCH($A2296, '[2]SGU-Solar'!$A:$A,0))</f>
        <v>36</v>
      </c>
      <c r="ID2296">
        <f>INDEX('[2]SGU-Solar'!$B:$B, MATCH($A2296, '[2]SGU-Solar'!$A:$A,0))</f>
        <v>36</v>
      </c>
      <c r="IE2296">
        <f>INDEX('[2]SGU-Solar'!$B:$B, MATCH($A2296, '[2]SGU-Solar'!$A:$A,0))</f>
        <v>36</v>
      </c>
      <c r="IF2296">
        <f>INDEX('[2]SGU-Solar'!$B:$B, MATCH($A2296, '[2]SGU-Solar'!$A:$A,0))</f>
        <v>36</v>
      </c>
      <c r="IG2296">
        <f>INDEX('[2]SGU-Solar'!$B:$B, MATCH($A2296, '[2]SGU-Solar'!$A:$A,0))</f>
        <v>36</v>
      </c>
      <c r="IH2296">
        <f>INDEX('[2]SGU-Solar'!$B:$B, MATCH($A2296, '[2]SGU-Solar'!$A:$A,0))</f>
        <v>36</v>
      </c>
      <c r="II2296">
        <f>INDEX('[2]SGU-Solar'!$B:$B, MATCH($A2296, '[2]SGU-Solar'!$A:$A,0))</f>
        <v>36</v>
      </c>
      <c r="IJ2296">
        <f>INDEX('[2]SGU-Solar'!$B:$B, MATCH($A2296, '[2]SGU-Solar'!$A:$A,0))</f>
        <v>36</v>
      </c>
      <c r="IK2296">
        <f>INDEX('[2]SGU-Solar'!$B:$B, MATCH($A2296, '[2]SGU-Solar'!$A:$A,0))</f>
        <v>36</v>
      </c>
      <c r="IL2296">
        <f>INDEX('[2]SGU-Solar'!$B:$B, MATCH($A2296, '[2]SGU-Solar'!$A:$A,0))</f>
        <v>36</v>
      </c>
      <c r="IM2296">
        <f>INDEX('[2]SGU-Solar'!$B:$B, MATCH($A2296, '[2]SGU-Solar'!$A:$A,0))</f>
        <v>36</v>
      </c>
      <c r="IN2296">
        <f>INDEX('[2]SGU-Solar'!$B:$B, MATCH($A2296, '[2]SGU-Solar'!$A:$A,0))</f>
        <v>36</v>
      </c>
      <c r="IO2296">
        <f>INDEX('[2]SGU-Solar'!$B:$B, MATCH($A2296, '[2]SGU-Solar'!$A:$A,0))</f>
        <v>36</v>
      </c>
      <c r="IP2296">
        <f>INDEX('[2]SGU-Solar'!$B:$B, MATCH($A2296, '[2]SGU-Solar'!$A:$A,0))</f>
        <v>36</v>
      </c>
      <c r="IQ2296">
        <f>INDEX('[2]SGU-Solar'!$B:$B, MATCH($A2296, '[2]SGU-Solar'!$A:$A,0))</f>
        <v>36</v>
      </c>
      <c r="IR2296">
        <f>INDEX('[2]SGU-Solar'!$B:$B, MATCH($A2296, '[2]SGU-Solar'!$A:$A,0))</f>
        <v>36</v>
      </c>
      <c r="IS2296">
        <f>INDEX('[2]SGU-Solar'!$B:$B, MATCH($A2296, '[2]SGU-Solar'!$A:$A,0))</f>
        <v>36</v>
      </c>
      <c r="IT2296">
        <f>INDEX('[2]SGU-Solar'!$B:$B, MATCH($A2296, '[2]SGU-Solar'!$A:$A,0))</f>
        <v>36</v>
      </c>
      <c r="IU2296">
        <f>INDEX('[2]SGU-Solar'!$B:$B, MATCH($A2296, '[2]SGU-Solar'!$A:$A,0))</f>
        <v>36</v>
      </c>
      <c r="IV2296">
        <f>INDEX('[2]SGU-Solar'!$B:$B, MATCH($A2296, '[2]SGU-Solar'!$A:$A,0))</f>
        <v>36</v>
      </c>
      <c r="IW2296">
        <f>INDEX('[2]SGU-Solar'!$B:$B, MATCH($A2296, '[2]SGU-Solar'!$A:$A,0))</f>
        <v>36</v>
      </c>
      <c r="IX2296">
        <f>INDEX('[2]SGU-Solar'!$B:$B, MATCH($A2296, '[2]SGU-Solar'!$A:$A,0))</f>
        <v>36</v>
      </c>
      <c r="IY2296">
        <f>INDEX('[2]SGU-Solar'!$B:$B, MATCH($A2296, '[2]SGU-Solar'!$A:$A,0))</f>
        <v>36</v>
      </c>
      <c r="IZ2296">
        <f>INDEX('[2]SGU-Solar'!$B:$B, MATCH($A2296, '[2]SGU-Solar'!$A:$A,0))</f>
        <v>36</v>
      </c>
      <c r="JA2296">
        <f>INDEX('[2]SGU-Solar'!$B:$B, MATCH($A2296, '[2]SGU-Solar'!$A:$A,0))</f>
        <v>36</v>
      </c>
      <c r="JB2296">
        <f>INDEX('[2]SGU-Solar'!$B:$B, MATCH($A2296, '[2]SGU-Solar'!$A:$A,0))</f>
        <v>36</v>
      </c>
      <c r="JC2296">
        <f>INDEX('[2]SGU-Solar'!$B:$B, MATCH($A2296, '[2]SGU-Solar'!$A:$A,0))</f>
        <v>36</v>
      </c>
      <c r="JD2296">
        <f>INDEX('[2]SGU-Solar'!$B:$B, MATCH($A2296, '[2]SGU-Solar'!$A:$A,0))</f>
        <v>36</v>
      </c>
      <c r="JE2296">
        <f>INDEX('[2]SGU-Solar'!$B:$B, MATCH($A2296, '[2]SGU-Solar'!$A:$A,0))</f>
        <v>36</v>
      </c>
      <c r="JF2296">
        <f>INDEX('[2]SGU-Solar'!$B:$B, MATCH($A2296, '[2]SGU-Solar'!$A:$A,0))</f>
        <v>36</v>
      </c>
      <c r="JG2296">
        <f>INDEX('[2]SGU-Solar'!$B:$B, MATCH($A2296, '[2]SGU-Solar'!$A:$A,0))</f>
        <v>36</v>
      </c>
      <c r="JH2296">
        <f>INDEX('[2]SGU-Solar'!$B:$B, MATCH($A2296, '[2]SGU-Solar'!$A:$A,0))</f>
        <v>36</v>
      </c>
      <c r="JI2296">
        <f>INDEX('[2]SGU-Solar'!$B:$B, MATCH($A2296, '[2]SGU-Solar'!$A:$A,0))</f>
        <v>36</v>
      </c>
      <c r="JJ2296">
        <f>INDEX('[2]SGU-Solar'!$B:$B, MATCH($A2296, '[2]SGU-Solar'!$A:$A,0))</f>
        <v>36</v>
      </c>
      <c r="JK2296">
        <f>INDEX('[2]SGU-Solar'!$B:$B, MATCH($A2296, '[2]SGU-Solar'!$A:$A,0))</f>
        <v>36</v>
      </c>
      <c r="JL2296">
        <f>INDEX('[2]SGU-Solar'!$B:$B, MATCH($A2296, '[2]SGU-Solar'!$A:$A,0))</f>
        <v>36</v>
      </c>
      <c r="JM2296">
        <f>INDEX('[2]SGU-Solar'!$B:$B, MATCH($A2296, '[2]SGU-Solar'!$A:$A,0))</f>
        <v>36</v>
      </c>
      <c r="JN2296">
        <f>INDEX('[2]SGU-Solar'!$B:$B, MATCH($A2296, '[2]SGU-Solar'!$A:$A,0))</f>
        <v>36</v>
      </c>
      <c r="JO2296">
        <f>INDEX('[2]SGU-Solar'!$B:$B, MATCH($A2296, '[2]SGU-Solar'!$A:$A,0))</f>
        <v>36</v>
      </c>
      <c r="JP2296">
        <f>INDEX('[2]SGU-Solar'!$B:$B, MATCH($A2296, '[2]SGU-Solar'!$A:$A,0))</f>
        <v>36</v>
      </c>
      <c r="JQ2296">
        <f>INDEX('[2]SGU-Solar'!$B:$B, MATCH($A2296, '[2]SGU-Solar'!$A:$A,0))</f>
        <v>36</v>
      </c>
      <c r="JR2296">
        <f>INDEX('[2]SGU-Solar'!$B:$B, MATCH($A2296, '[2]SGU-Solar'!$A:$A,0))</f>
        <v>36</v>
      </c>
      <c r="JS2296">
        <f>INDEX('[2]SGU-Solar'!$B:$B, MATCH($A2296, '[2]SGU-Solar'!$A:$A,0))</f>
        <v>36</v>
      </c>
      <c r="JT2296">
        <f>INDEX('[2]SGU-Solar'!$B:$B, MATCH($A2296, '[2]SGU-Solar'!$A:$A,0))</f>
        <v>36</v>
      </c>
      <c r="JU2296">
        <f>INDEX('[2]SGU-Solar'!$B:$B, MATCH($A2296, '[2]SGU-Solar'!$A:$A,0))</f>
        <v>36</v>
      </c>
      <c r="JV2296">
        <f>INDEX('[2]SGU-Solar'!$B:$B, MATCH($A2296, '[2]SGU-Solar'!$A:$A,0))</f>
        <v>36</v>
      </c>
      <c r="JW2296">
        <f>INDEX('[2]SGU-Solar'!$B:$B, MATCH($A2296, '[2]SGU-Solar'!$A:$A,0))</f>
        <v>36</v>
      </c>
      <c r="JX2296">
        <f>INDEX('[2]SGU-Solar'!$B:$B, MATCH($A2296, '[2]SGU-Solar'!$A:$A,0))</f>
        <v>36</v>
      </c>
      <c r="JY2296">
        <f>INDEX('[2]SGU-Solar'!$B:$B, MATCH($A2296, '[2]SGU-Solar'!$A:$A,0))</f>
        <v>36</v>
      </c>
      <c r="JZ2296">
        <f>INDEX('[2]SGU-Solar'!$B:$B, MATCH($A2296, '[2]SGU-Solar'!$A:$A,0))</f>
        <v>36</v>
      </c>
    </row>
    <row r="2297" spans="1:286">
      <c r="A2297">
        <v>6059</v>
      </c>
      <c r="B2297" t="s">
        <v>37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1</v>
      </c>
      <c r="BZ2297">
        <v>0</v>
      </c>
      <c r="CA2297">
        <v>0</v>
      </c>
      <c r="CB2297">
        <v>0</v>
      </c>
      <c r="CC2297">
        <v>2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1</v>
      </c>
      <c r="CK2297">
        <v>0</v>
      </c>
      <c r="CL2297">
        <v>1</v>
      </c>
      <c r="CM2297">
        <v>0</v>
      </c>
      <c r="CN2297">
        <v>1</v>
      </c>
      <c r="CO2297">
        <v>3</v>
      </c>
      <c r="CP2297">
        <v>1</v>
      </c>
      <c r="CQ2297">
        <v>2</v>
      </c>
      <c r="CR2297">
        <v>2</v>
      </c>
      <c r="CS2297">
        <v>4</v>
      </c>
      <c r="CT2297">
        <v>4</v>
      </c>
      <c r="CU2297">
        <v>7</v>
      </c>
      <c r="CV2297">
        <v>5</v>
      </c>
      <c r="CW2297">
        <v>8</v>
      </c>
      <c r="CX2297">
        <v>7</v>
      </c>
      <c r="CY2297">
        <v>10</v>
      </c>
      <c r="CZ2297">
        <v>4</v>
      </c>
      <c r="DA2297">
        <v>12</v>
      </c>
      <c r="DB2297">
        <v>19</v>
      </c>
      <c r="DC2297">
        <v>12</v>
      </c>
      <c r="DD2297">
        <v>14</v>
      </c>
      <c r="DE2297">
        <v>12</v>
      </c>
      <c r="DF2297">
        <v>18</v>
      </c>
      <c r="DG2297">
        <v>13</v>
      </c>
      <c r="DH2297">
        <v>10</v>
      </c>
      <c r="DI2297">
        <v>11</v>
      </c>
      <c r="DJ2297">
        <v>9</v>
      </c>
      <c r="DK2297">
        <v>13</v>
      </c>
      <c r="DL2297">
        <v>15</v>
      </c>
      <c r="DM2297">
        <v>8</v>
      </c>
      <c r="DN2297">
        <v>15</v>
      </c>
      <c r="DO2297">
        <v>14</v>
      </c>
      <c r="DP2297">
        <f>INDEX('[2]SGU-Solar'!$B:$B, MATCH($A2297, '[2]SGU-Solar'!$A:$A,0))</f>
        <v>22</v>
      </c>
      <c r="DQ2297">
        <f>INDEX('[2]SGU-Solar'!$B:$B, MATCH($A2297, '[2]SGU-Solar'!$A:$A,0))</f>
        <v>22</v>
      </c>
      <c r="DR2297">
        <f>INDEX('[2]SGU-Solar'!$B:$B, MATCH($A2297, '[2]SGU-Solar'!$A:$A,0))</f>
        <v>22</v>
      </c>
      <c r="DS2297">
        <f>INDEX('[2]SGU-Solar'!$B:$B, MATCH($A2297, '[2]SGU-Solar'!$A:$A,0))</f>
        <v>22</v>
      </c>
      <c r="DT2297">
        <f>INDEX('[2]SGU-Solar'!$B:$B, MATCH($A2297, '[2]SGU-Solar'!$A:$A,0))</f>
        <v>22</v>
      </c>
      <c r="DU2297">
        <f>INDEX('[2]SGU-Solar'!$B:$B, MATCH($A2297, '[2]SGU-Solar'!$A:$A,0))</f>
        <v>22</v>
      </c>
      <c r="DV2297">
        <f>INDEX('[2]SGU-Solar'!$B:$B, MATCH($A2297, '[2]SGU-Solar'!$A:$A,0))</f>
        <v>22</v>
      </c>
      <c r="DW2297">
        <f>INDEX('[2]SGU-Solar'!$B:$B, MATCH($A2297, '[2]SGU-Solar'!$A:$A,0))</f>
        <v>22</v>
      </c>
      <c r="DX2297">
        <f>INDEX('[2]SGU-Solar'!$B:$B, MATCH($A2297, '[2]SGU-Solar'!$A:$A,0))</f>
        <v>22</v>
      </c>
      <c r="DY2297">
        <f>INDEX('[2]SGU-Solar'!$B:$B, MATCH($A2297, '[2]SGU-Solar'!$A:$A,0))</f>
        <v>22</v>
      </c>
      <c r="DZ2297">
        <f>INDEX('[2]SGU-Solar'!$B:$B, MATCH($A2297, '[2]SGU-Solar'!$A:$A,0))</f>
        <v>22</v>
      </c>
      <c r="EA2297">
        <f>INDEX('[2]SGU-Solar'!$B:$B, MATCH($A2297, '[2]SGU-Solar'!$A:$A,0))</f>
        <v>22</v>
      </c>
      <c r="EB2297">
        <f>INDEX('[2]SGU-Solar'!$B:$B, MATCH($A2297, '[2]SGU-Solar'!$A:$A,0))</f>
        <v>22</v>
      </c>
      <c r="EC2297">
        <f>INDEX('[2]SGU-Solar'!$B:$B, MATCH($A2297, '[2]SGU-Solar'!$A:$A,0))</f>
        <v>22</v>
      </c>
      <c r="ED2297">
        <f>INDEX('[2]SGU-Solar'!$B:$B, MATCH($A2297, '[2]SGU-Solar'!$A:$A,0))</f>
        <v>22</v>
      </c>
      <c r="EE2297">
        <f>INDEX('[2]SGU-Solar'!$B:$B, MATCH($A2297, '[2]SGU-Solar'!$A:$A,0))</f>
        <v>22</v>
      </c>
      <c r="EF2297">
        <f>INDEX('[2]SGU-Solar'!$B:$B, MATCH($A2297, '[2]SGU-Solar'!$A:$A,0))</f>
        <v>22</v>
      </c>
      <c r="EG2297">
        <f>INDEX('[2]SGU-Solar'!$S:$S, MATCH($A2297, '[2]SGU-Solar'!$A:$A,0))</f>
        <v>40</v>
      </c>
      <c r="EH2297">
        <f>INDEX('[2]SGU-Solar'!$S:$S, MATCH($A2297, '[2]SGU-Solar'!$A:$A,0))</f>
        <v>40</v>
      </c>
      <c r="EI2297">
        <f>INDEX('[2]SGU-Solar'!$S:$S, MATCH($A2297, '[2]SGU-Solar'!$A:$A,0))</f>
        <v>40</v>
      </c>
      <c r="EJ2297">
        <f>INDEX('[2]SGU-Solar'!$S:$S, MATCH($A2297, '[2]SGU-Solar'!$A:$A,0))</f>
        <v>40</v>
      </c>
      <c r="EK2297">
        <f>INDEX('[2]SGU-Solar'!$S:$S, MATCH($A2297, '[2]SGU-Solar'!$A:$A,0))</f>
        <v>40</v>
      </c>
      <c r="EL2297">
        <f>INDEX('[2]SGU-Solar'!$S:$S, MATCH($A2297, '[2]SGU-Solar'!$A:$A,0))</f>
        <v>40</v>
      </c>
      <c r="EM2297">
        <f>INDEX('[2]SGU-Solar'!$S:$S, MATCH($A2297, '[2]SGU-Solar'!$A:$A,0))</f>
        <v>40</v>
      </c>
      <c r="EN2297">
        <f>INDEX('[2]SGU-Solar'!$S:$S, MATCH($A2297, '[2]SGU-Solar'!$A:$A,0))</f>
        <v>40</v>
      </c>
      <c r="EO2297">
        <f>INDEX('[2]SGU-Solar'!$S:$S, MATCH($A2297, '[2]SGU-Solar'!$A:$A,0))</f>
        <v>40</v>
      </c>
      <c r="EP2297">
        <f>INDEX('[2]SGU-Solar'!$S:$S, MATCH($A2297, '[2]SGU-Solar'!$A:$A,0))</f>
        <v>40</v>
      </c>
      <c r="EQ2297">
        <f>INDEX('[2]SGU-Solar'!$S:$S, MATCH($A2297, '[2]SGU-Solar'!$A:$A,0))</f>
        <v>40</v>
      </c>
      <c r="ER2297">
        <f>INDEX('[2]SGU-Solar'!$S:$S, MATCH($A2297, '[2]SGU-Solar'!$A:$A,0))</f>
        <v>40</v>
      </c>
      <c r="ES2297">
        <f>INDEX('[2]SGU-Solar'!$S:$S, MATCH($A2297, '[2]SGU-Solar'!$A:$A,0))</f>
        <v>40</v>
      </c>
      <c r="ET2297">
        <f>INDEX('[2]SGU-Solar'!$S:$S, MATCH($A2297, '[2]SGU-Solar'!$A:$A,0))</f>
        <v>40</v>
      </c>
      <c r="EU2297">
        <f>INDEX('[2]SGU-Solar'!$S:$S, MATCH($A2297, '[2]SGU-Solar'!$A:$A,0))</f>
        <v>40</v>
      </c>
      <c r="EV2297">
        <f>INDEX('[2]SGU-Solar'!$S:$S, MATCH($A2297, '[2]SGU-Solar'!$A:$A,0))</f>
        <v>40</v>
      </c>
      <c r="EW2297">
        <f>INDEX('[2]SGU-Solar'!$S:$S, MATCH($A2297, '[2]SGU-Solar'!$A:$A,0))</f>
        <v>40</v>
      </c>
      <c r="EX2297">
        <f>INDEX('[2]SGU-Solar'!$S:$S, MATCH($A2297, '[2]SGU-Solar'!$A:$A,0))</f>
        <v>40</v>
      </c>
      <c r="EY2297">
        <f>INDEX('[2]SGU-Solar'!$S:$S, MATCH($A2297, '[2]SGU-Solar'!$A:$A,0))</f>
        <v>40</v>
      </c>
      <c r="EZ2297">
        <f>INDEX('[2]SGU-Solar'!$S:$S, MATCH($A2297, '[2]SGU-Solar'!$A:$A,0))</f>
        <v>40</v>
      </c>
      <c r="FA2297">
        <f>INDEX('[2]SGU-Solar'!$S:$S, MATCH($A2297, '[2]SGU-Solar'!$A:$A,0))</f>
        <v>40</v>
      </c>
      <c r="FB2297">
        <f>INDEX('[2]SGU-Solar'!$S:$S, MATCH($A2297, '[2]SGU-Solar'!$A:$A,0))</f>
        <v>40</v>
      </c>
      <c r="FC2297">
        <f>INDEX('[2]SGU-Solar'!$S:$S, MATCH($A2297, '[2]SGU-Solar'!$A:$A,0))</f>
        <v>40</v>
      </c>
      <c r="FD2297">
        <f>INDEX('[2]SGU-Solar'!$S:$S, MATCH($A2297, '[2]SGU-Solar'!$A:$A,0))</f>
        <v>40</v>
      </c>
      <c r="FE2297">
        <f>INDEX('[2]SGU-Solar'!$S:$S, MATCH($A2297, '[2]SGU-Solar'!$A:$A,0))</f>
        <v>40</v>
      </c>
      <c r="FF2297">
        <f>INDEX('[2]SGU-Solar'!$S:$S, MATCH($A2297, '[2]SGU-Solar'!$A:$A,0))</f>
        <v>40</v>
      </c>
      <c r="FG2297">
        <f>INDEX('[2]SGU-Solar'!$S:$S, MATCH($A2297, '[2]SGU-Solar'!$A:$A,0))</f>
        <v>40</v>
      </c>
      <c r="FH2297">
        <f>INDEX('[2]SGU-Solar'!$S:$S, MATCH($A2297, '[2]SGU-Solar'!$A:$A,0))</f>
        <v>40</v>
      </c>
      <c r="FI2297">
        <f>INDEX('[2]SGU-Solar'!$S:$S, MATCH($A2297, '[2]SGU-Solar'!$A:$A,0))</f>
        <v>40</v>
      </c>
      <c r="FJ2297">
        <f>INDEX('[2]SGU-Solar'!$B:$B, MATCH($A2297, '[2]SGU-Solar'!$A:$A,0))</f>
        <v>22</v>
      </c>
      <c r="FK2297">
        <f>INDEX('[2]SGU-Solar'!$B:$B, MATCH($A2297, '[2]SGU-Solar'!$A:$A,0))</f>
        <v>22</v>
      </c>
      <c r="FL2297">
        <f>INDEX('[2]SGU-Solar'!$B:$B, MATCH($A2297, '[2]SGU-Solar'!$A:$A,0))</f>
        <v>22</v>
      </c>
      <c r="FM2297">
        <f>INDEX('[2]SGU-Solar'!$B:$B, MATCH($A2297, '[2]SGU-Solar'!$A:$A,0))</f>
        <v>22</v>
      </c>
      <c r="FN2297">
        <f>INDEX('[2]SGU-Solar'!$B:$B, MATCH($A2297, '[2]SGU-Solar'!$A:$A,0))</f>
        <v>22</v>
      </c>
      <c r="FO2297">
        <f>INDEX('[2]SGU-Solar'!$B:$B, MATCH($A2297, '[2]SGU-Solar'!$A:$A,0))</f>
        <v>22</v>
      </c>
      <c r="FP2297">
        <f>INDEX('[2]SGU-Solar'!$B:$B, MATCH($A2297, '[2]SGU-Solar'!$A:$A,0))</f>
        <v>22</v>
      </c>
      <c r="FQ2297">
        <f>INDEX('[2]SGU-Solar'!$B:$B, MATCH($A2297, '[2]SGU-Solar'!$A:$A,0))</f>
        <v>22</v>
      </c>
      <c r="FR2297">
        <f>INDEX('[2]SGU-Solar'!$B:$B, MATCH($A2297, '[2]SGU-Solar'!$A:$A,0))</f>
        <v>22</v>
      </c>
      <c r="FS2297">
        <f>INDEX('[2]SGU-Solar'!$B:$B, MATCH($A2297, '[2]SGU-Solar'!$A:$A,0))</f>
        <v>22</v>
      </c>
      <c r="FT2297">
        <f>INDEX('[2]SGU-Solar'!$B:$B, MATCH($A2297, '[2]SGU-Solar'!$A:$A,0))</f>
        <v>22</v>
      </c>
      <c r="FU2297">
        <f>INDEX('[2]SGU-Solar'!$B:$B, MATCH($A2297, '[2]SGU-Solar'!$A:$A,0))</f>
        <v>22</v>
      </c>
      <c r="FV2297">
        <f>INDEX('[2]SGU-Solar'!$B:$B, MATCH($A2297, '[2]SGU-Solar'!$A:$A,0))</f>
        <v>22</v>
      </c>
      <c r="FW2297">
        <f>INDEX('[2]SGU-Solar'!$B:$B, MATCH($A2297, '[2]SGU-Solar'!$A:$A,0))</f>
        <v>22</v>
      </c>
      <c r="FX2297">
        <f>INDEX('[2]SGU-Solar'!$B:$B, MATCH($A2297, '[2]SGU-Solar'!$A:$A,0))</f>
        <v>22</v>
      </c>
      <c r="FY2297">
        <f>INDEX('[2]SGU-Solar'!$B:$B, MATCH($A2297, '[2]SGU-Solar'!$A:$A,0))</f>
        <v>22</v>
      </c>
      <c r="FZ2297">
        <f>INDEX('[2]SGU-Solar'!$B:$B, MATCH($A2297, '[2]SGU-Solar'!$A:$A,0))</f>
        <v>22</v>
      </c>
      <c r="GA2297">
        <f>INDEX('[2]SGU-Solar'!$B:$B, MATCH($A2297, '[2]SGU-Solar'!$A:$A,0))</f>
        <v>22</v>
      </c>
      <c r="GB2297">
        <f>INDEX('[2]SGU-Solar'!$B:$B, MATCH($A2297, '[2]SGU-Solar'!$A:$A,0))</f>
        <v>22</v>
      </c>
      <c r="GC2297">
        <f>INDEX('[2]SGU-Solar'!$B:$B, MATCH($A2297, '[2]SGU-Solar'!$A:$A,0))</f>
        <v>22</v>
      </c>
      <c r="GD2297">
        <f>INDEX('[2]SGU-Solar'!$B:$B, MATCH($A2297, '[2]SGU-Solar'!$A:$A,0))</f>
        <v>22</v>
      </c>
      <c r="GE2297">
        <f>INDEX('[2]SGU-Solar'!$B:$B, MATCH($A2297, '[2]SGU-Solar'!$A:$A,0))</f>
        <v>22</v>
      </c>
      <c r="GF2297">
        <f>INDEX('[2]SGU-Solar'!$B:$B, MATCH($A2297, '[2]SGU-Solar'!$A:$A,0))</f>
        <v>22</v>
      </c>
      <c r="GG2297">
        <f>INDEX('[2]SGU-Solar'!$B:$B, MATCH($A2297, '[2]SGU-Solar'!$A:$A,0))</f>
        <v>22</v>
      </c>
      <c r="GH2297">
        <f>INDEX('[2]SGU-Solar'!$B:$B, MATCH($A2297, '[2]SGU-Solar'!$A:$A,0))</f>
        <v>22</v>
      </c>
      <c r="GI2297">
        <f>INDEX('[2]SGU-Solar'!$B:$B, MATCH($A2297, '[2]SGU-Solar'!$A:$A,0))</f>
        <v>22</v>
      </c>
      <c r="GJ2297">
        <f>INDEX('[2]SGU-Solar'!$B:$B, MATCH($A2297, '[2]SGU-Solar'!$A:$A,0))</f>
        <v>22</v>
      </c>
      <c r="GK2297">
        <f>INDEX('[2]SGU-Solar'!$B:$B, MATCH($A2297, '[2]SGU-Solar'!$A:$A,0))</f>
        <v>22</v>
      </c>
      <c r="GL2297">
        <f>INDEX('[2]SGU-Solar'!$B:$B, MATCH($A2297, '[2]SGU-Solar'!$A:$A,0))</f>
        <v>22</v>
      </c>
      <c r="GM2297">
        <f>INDEX('[2]SGU-Solar'!$B:$B, MATCH($A2297, '[2]SGU-Solar'!$A:$A,0))</f>
        <v>22</v>
      </c>
      <c r="GN2297">
        <f>INDEX('[2]SGU-Solar'!$B:$B, MATCH($A2297, '[2]SGU-Solar'!$A:$A,0))</f>
        <v>22</v>
      </c>
      <c r="GO2297">
        <f>INDEX('[2]SGU-Solar'!$B:$B, MATCH($A2297, '[2]SGU-Solar'!$A:$A,0))</f>
        <v>22</v>
      </c>
      <c r="GP2297">
        <f>INDEX('[2]SGU-Solar'!$B:$B, MATCH($A2297, '[2]SGU-Solar'!$A:$A,0))</f>
        <v>22</v>
      </c>
      <c r="GQ2297">
        <f>INDEX('[2]SGU-Solar'!$B:$B, MATCH($A2297, '[2]SGU-Solar'!$A:$A,0))</f>
        <v>22</v>
      </c>
      <c r="GR2297">
        <f>INDEX('[2]SGU-Solar'!$B:$B, MATCH($A2297, '[2]SGU-Solar'!$A:$A,0))</f>
        <v>22</v>
      </c>
      <c r="GS2297">
        <f>INDEX('[2]SGU-Solar'!$B:$B, MATCH($A2297, '[2]SGU-Solar'!$A:$A,0))</f>
        <v>22</v>
      </c>
      <c r="GT2297">
        <f>INDEX('[2]SGU-Solar'!$B:$B, MATCH($A2297, '[2]SGU-Solar'!$A:$A,0))</f>
        <v>22</v>
      </c>
      <c r="GU2297">
        <f>INDEX('[2]SGU-Solar'!$B:$B, MATCH($A2297, '[2]SGU-Solar'!$A:$A,0))</f>
        <v>22</v>
      </c>
      <c r="GV2297">
        <f>INDEX('[2]SGU-Solar'!$B:$B, MATCH($A2297, '[2]SGU-Solar'!$A:$A,0))</f>
        <v>22</v>
      </c>
      <c r="GW2297">
        <f>INDEX('[2]SGU-Solar'!$B:$B, MATCH($A2297, '[2]SGU-Solar'!$A:$A,0))</f>
        <v>22</v>
      </c>
      <c r="GX2297">
        <f>INDEX('[2]SGU-Solar'!$B:$B, MATCH($A2297, '[2]SGU-Solar'!$A:$A,0))</f>
        <v>22</v>
      </c>
      <c r="GY2297">
        <f>INDEX('[2]SGU-Solar'!$B:$B, MATCH($A2297, '[2]SGU-Solar'!$A:$A,0))</f>
        <v>22</v>
      </c>
      <c r="GZ2297">
        <f>INDEX('[2]SGU-Solar'!$B:$B, MATCH($A2297, '[2]SGU-Solar'!$A:$A,0))</f>
        <v>22</v>
      </c>
      <c r="HA2297">
        <f>INDEX('[2]SGU-Solar'!$B:$B, MATCH($A2297, '[2]SGU-Solar'!$A:$A,0))</f>
        <v>22</v>
      </c>
      <c r="HB2297">
        <f>INDEX('[2]SGU-Solar'!$B:$B, MATCH($A2297, '[2]SGU-Solar'!$A:$A,0))</f>
        <v>22</v>
      </c>
      <c r="HC2297">
        <f>INDEX('[2]SGU-Solar'!$B:$B, MATCH($A2297, '[2]SGU-Solar'!$A:$A,0))</f>
        <v>22</v>
      </c>
      <c r="HD2297">
        <f>INDEX('[2]SGU-Solar'!$B:$B, MATCH($A2297, '[2]SGU-Solar'!$A:$A,0))</f>
        <v>22</v>
      </c>
      <c r="HE2297">
        <f>INDEX('[2]SGU-Solar'!$B:$B, MATCH($A2297, '[2]SGU-Solar'!$A:$A,0))</f>
        <v>22</v>
      </c>
      <c r="HF2297">
        <f>INDEX('[2]SGU-Solar'!$B:$B, MATCH($A2297, '[2]SGU-Solar'!$A:$A,0))</f>
        <v>22</v>
      </c>
      <c r="HG2297">
        <f>INDEX('[2]SGU-Solar'!$B:$B, MATCH($A2297, '[2]SGU-Solar'!$A:$A,0))</f>
        <v>22</v>
      </c>
      <c r="HH2297">
        <f>INDEX('[2]SGU-Solar'!$B:$B, MATCH($A2297, '[2]SGU-Solar'!$A:$A,0))</f>
        <v>22</v>
      </c>
      <c r="HI2297">
        <f>INDEX('[2]SGU-Solar'!$B:$B, MATCH($A2297, '[2]SGU-Solar'!$A:$A,0))</f>
        <v>22</v>
      </c>
      <c r="HJ2297">
        <f>INDEX('[2]SGU-Solar'!$B:$B, MATCH($A2297, '[2]SGU-Solar'!$A:$A,0))</f>
        <v>22</v>
      </c>
      <c r="HK2297">
        <f>INDEX('[2]SGU-Solar'!$B:$B, MATCH($A2297, '[2]SGU-Solar'!$A:$A,0))</f>
        <v>22</v>
      </c>
      <c r="HL2297">
        <f>INDEX('[2]SGU-Solar'!$B:$B, MATCH($A2297, '[2]SGU-Solar'!$A:$A,0))</f>
        <v>22</v>
      </c>
      <c r="HM2297">
        <f>INDEX('[2]SGU-Solar'!$B:$B, MATCH($A2297, '[2]SGU-Solar'!$A:$A,0))</f>
        <v>22</v>
      </c>
      <c r="HN2297">
        <f>INDEX('[2]SGU-Solar'!$B:$B, MATCH($A2297, '[2]SGU-Solar'!$A:$A,0))</f>
        <v>22</v>
      </c>
      <c r="HO2297">
        <f>INDEX('[2]SGU-Solar'!$B:$B, MATCH($A2297, '[2]SGU-Solar'!$A:$A,0))</f>
        <v>22</v>
      </c>
      <c r="HP2297">
        <f>INDEX('[2]SGU-Solar'!$B:$B, MATCH($A2297, '[2]SGU-Solar'!$A:$A,0))</f>
        <v>22</v>
      </c>
      <c r="HQ2297">
        <f>INDEX('[2]SGU-Solar'!$B:$B, MATCH($A2297, '[2]SGU-Solar'!$A:$A,0))</f>
        <v>22</v>
      </c>
      <c r="HR2297">
        <f>INDEX('[2]SGU-Solar'!$B:$B, MATCH($A2297, '[2]SGU-Solar'!$A:$A,0))</f>
        <v>22</v>
      </c>
      <c r="HS2297">
        <f>INDEX('[2]SGU-Solar'!$B:$B, MATCH($A2297, '[2]SGU-Solar'!$A:$A,0))</f>
        <v>22</v>
      </c>
      <c r="HT2297">
        <f>INDEX('[2]SGU-Solar'!$B:$B, MATCH($A2297, '[2]SGU-Solar'!$A:$A,0))</f>
        <v>22</v>
      </c>
      <c r="HU2297">
        <f>INDEX('[2]SGU-Solar'!$B:$B, MATCH($A2297, '[2]SGU-Solar'!$A:$A,0))</f>
        <v>22</v>
      </c>
      <c r="HV2297">
        <f>INDEX('[2]SGU-Solar'!$B:$B, MATCH($A2297, '[2]SGU-Solar'!$A:$A,0))</f>
        <v>22</v>
      </c>
      <c r="HW2297">
        <f>INDEX('[2]SGU-Solar'!$B:$B, MATCH($A2297, '[2]SGU-Solar'!$A:$A,0))</f>
        <v>22</v>
      </c>
      <c r="HX2297">
        <f>INDEX('[2]SGU-Solar'!$B:$B, MATCH($A2297, '[2]SGU-Solar'!$A:$A,0))</f>
        <v>22</v>
      </c>
      <c r="HY2297">
        <f>INDEX('[2]SGU-Solar'!$B:$B, MATCH($A2297, '[2]SGU-Solar'!$A:$A,0))</f>
        <v>22</v>
      </c>
      <c r="HZ2297">
        <f>INDEX('[2]SGU-Solar'!$B:$B, MATCH($A2297, '[2]SGU-Solar'!$A:$A,0))</f>
        <v>22</v>
      </c>
      <c r="IA2297">
        <f>INDEX('[2]SGU-Solar'!$B:$B, MATCH($A2297, '[2]SGU-Solar'!$A:$A,0))</f>
        <v>22</v>
      </c>
      <c r="IB2297">
        <f>INDEX('[2]SGU-Solar'!$B:$B, MATCH($A2297, '[2]SGU-Solar'!$A:$A,0))</f>
        <v>22</v>
      </c>
      <c r="IC2297">
        <f>INDEX('[2]SGU-Solar'!$B:$B, MATCH($A2297, '[2]SGU-Solar'!$A:$A,0))</f>
        <v>22</v>
      </c>
      <c r="ID2297">
        <f>INDEX('[2]SGU-Solar'!$B:$B, MATCH($A2297, '[2]SGU-Solar'!$A:$A,0))</f>
        <v>22</v>
      </c>
      <c r="IE2297">
        <f>INDEX('[2]SGU-Solar'!$B:$B, MATCH($A2297, '[2]SGU-Solar'!$A:$A,0))</f>
        <v>22</v>
      </c>
      <c r="IF2297">
        <f>INDEX('[2]SGU-Solar'!$B:$B, MATCH($A2297, '[2]SGU-Solar'!$A:$A,0))</f>
        <v>22</v>
      </c>
      <c r="IG2297">
        <f>INDEX('[2]SGU-Solar'!$B:$B, MATCH($A2297, '[2]SGU-Solar'!$A:$A,0))</f>
        <v>22</v>
      </c>
      <c r="IH2297">
        <f>INDEX('[2]SGU-Solar'!$B:$B, MATCH($A2297, '[2]SGU-Solar'!$A:$A,0))</f>
        <v>22</v>
      </c>
      <c r="II2297">
        <f>INDEX('[2]SGU-Solar'!$B:$B, MATCH($A2297, '[2]SGU-Solar'!$A:$A,0))</f>
        <v>22</v>
      </c>
      <c r="IJ2297">
        <f>INDEX('[2]SGU-Solar'!$B:$B, MATCH($A2297, '[2]SGU-Solar'!$A:$A,0))</f>
        <v>22</v>
      </c>
      <c r="IK2297">
        <f>INDEX('[2]SGU-Solar'!$B:$B, MATCH($A2297, '[2]SGU-Solar'!$A:$A,0))</f>
        <v>22</v>
      </c>
      <c r="IL2297">
        <f>INDEX('[2]SGU-Solar'!$B:$B, MATCH($A2297, '[2]SGU-Solar'!$A:$A,0))</f>
        <v>22</v>
      </c>
      <c r="IM2297">
        <f>INDEX('[2]SGU-Solar'!$B:$B, MATCH($A2297, '[2]SGU-Solar'!$A:$A,0))</f>
        <v>22</v>
      </c>
      <c r="IN2297">
        <f>INDEX('[2]SGU-Solar'!$B:$B, MATCH($A2297, '[2]SGU-Solar'!$A:$A,0))</f>
        <v>22</v>
      </c>
      <c r="IO2297">
        <f>INDEX('[2]SGU-Solar'!$B:$B, MATCH($A2297, '[2]SGU-Solar'!$A:$A,0))</f>
        <v>22</v>
      </c>
      <c r="IP2297">
        <f>INDEX('[2]SGU-Solar'!$B:$B, MATCH($A2297, '[2]SGU-Solar'!$A:$A,0))</f>
        <v>22</v>
      </c>
      <c r="IQ2297">
        <f>INDEX('[2]SGU-Solar'!$B:$B, MATCH($A2297, '[2]SGU-Solar'!$A:$A,0))</f>
        <v>22</v>
      </c>
      <c r="IR2297">
        <f>INDEX('[2]SGU-Solar'!$B:$B, MATCH($A2297, '[2]SGU-Solar'!$A:$A,0))</f>
        <v>22</v>
      </c>
      <c r="IS2297">
        <f>INDEX('[2]SGU-Solar'!$B:$B, MATCH($A2297, '[2]SGU-Solar'!$A:$A,0))</f>
        <v>22</v>
      </c>
      <c r="IT2297">
        <f>INDEX('[2]SGU-Solar'!$B:$B, MATCH($A2297, '[2]SGU-Solar'!$A:$A,0))</f>
        <v>22</v>
      </c>
      <c r="IU2297">
        <f>INDEX('[2]SGU-Solar'!$B:$B, MATCH($A2297, '[2]SGU-Solar'!$A:$A,0))</f>
        <v>22</v>
      </c>
      <c r="IV2297">
        <f>INDEX('[2]SGU-Solar'!$B:$B, MATCH($A2297, '[2]SGU-Solar'!$A:$A,0))</f>
        <v>22</v>
      </c>
      <c r="IW2297">
        <f>INDEX('[2]SGU-Solar'!$B:$B, MATCH($A2297, '[2]SGU-Solar'!$A:$A,0))</f>
        <v>22</v>
      </c>
      <c r="IX2297">
        <f>INDEX('[2]SGU-Solar'!$B:$B, MATCH($A2297, '[2]SGU-Solar'!$A:$A,0))</f>
        <v>22</v>
      </c>
      <c r="IY2297">
        <f>INDEX('[2]SGU-Solar'!$B:$B, MATCH($A2297, '[2]SGU-Solar'!$A:$A,0))</f>
        <v>22</v>
      </c>
      <c r="IZ2297">
        <f>INDEX('[2]SGU-Solar'!$B:$B, MATCH($A2297, '[2]SGU-Solar'!$A:$A,0))</f>
        <v>22</v>
      </c>
      <c r="JA2297">
        <f>INDEX('[2]SGU-Solar'!$B:$B, MATCH($A2297, '[2]SGU-Solar'!$A:$A,0))</f>
        <v>22</v>
      </c>
      <c r="JB2297">
        <f>INDEX('[2]SGU-Solar'!$B:$B, MATCH($A2297, '[2]SGU-Solar'!$A:$A,0))</f>
        <v>22</v>
      </c>
      <c r="JC2297">
        <f>INDEX('[2]SGU-Solar'!$B:$B, MATCH($A2297, '[2]SGU-Solar'!$A:$A,0))</f>
        <v>22</v>
      </c>
      <c r="JD2297">
        <f>INDEX('[2]SGU-Solar'!$B:$B, MATCH($A2297, '[2]SGU-Solar'!$A:$A,0))</f>
        <v>22</v>
      </c>
      <c r="JE2297">
        <f>INDEX('[2]SGU-Solar'!$B:$B, MATCH($A2297, '[2]SGU-Solar'!$A:$A,0))</f>
        <v>22</v>
      </c>
      <c r="JF2297">
        <f>INDEX('[2]SGU-Solar'!$B:$B, MATCH($A2297, '[2]SGU-Solar'!$A:$A,0))</f>
        <v>22</v>
      </c>
      <c r="JG2297">
        <f>INDEX('[2]SGU-Solar'!$B:$B, MATCH($A2297, '[2]SGU-Solar'!$A:$A,0))</f>
        <v>22</v>
      </c>
      <c r="JH2297">
        <f>INDEX('[2]SGU-Solar'!$B:$B, MATCH($A2297, '[2]SGU-Solar'!$A:$A,0))</f>
        <v>22</v>
      </c>
      <c r="JI2297">
        <f>INDEX('[2]SGU-Solar'!$B:$B, MATCH($A2297, '[2]SGU-Solar'!$A:$A,0))</f>
        <v>22</v>
      </c>
      <c r="JJ2297">
        <f>INDEX('[2]SGU-Solar'!$B:$B, MATCH($A2297, '[2]SGU-Solar'!$A:$A,0))</f>
        <v>22</v>
      </c>
      <c r="JK2297">
        <f>INDEX('[2]SGU-Solar'!$B:$B, MATCH($A2297, '[2]SGU-Solar'!$A:$A,0))</f>
        <v>22</v>
      </c>
      <c r="JL2297">
        <f>INDEX('[2]SGU-Solar'!$B:$B, MATCH($A2297, '[2]SGU-Solar'!$A:$A,0))</f>
        <v>22</v>
      </c>
      <c r="JM2297">
        <f>INDEX('[2]SGU-Solar'!$B:$B, MATCH($A2297, '[2]SGU-Solar'!$A:$A,0))</f>
        <v>22</v>
      </c>
      <c r="JN2297">
        <f>INDEX('[2]SGU-Solar'!$B:$B, MATCH($A2297, '[2]SGU-Solar'!$A:$A,0))</f>
        <v>22</v>
      </c>
      <c r="JO2297">
        <f>INDEX('[2]SGU-Solar'!$B:$B, MATCH($A2297, '[2]SGU-Solar'!$A:$A,0))</f>
        <v>22</v>
      </c>
      <c r="JP2297">
        <f>INDEX('[2]SGU-Solar'!$B:$B, MATCH($A2297, '[2]SGU-Solar'!$A:$A,0))</f>
        <v>22</v>
      </c>
      <c r="JQ2297">
        <f>INDEX('[2]SGU-Solar'!$B:$B, MATCH($A2297, '[2]SGU-Solar'!$A:$A,0))</f>
        <v>22</v>
      </c>
      <c r="JR2297">
        <f>INDEX('[2]SGU-Solar'!$B:$B, MATCH($A2297, '[2]SGU-Solar'!$A:$A,0))</f>
        <v>22</v>
      </c>
      <c r="JS2297">
        <f>INDEX('[2]SGU-Solar'!$B:$B, MATCH($A2297, '[2]SGU-Solar'!$A:$A,0))</f>
        <v>22</v>
      </c>
      <c r="JT2297">
        <f>INDEX('[2]SGU-Solar'!$B:$B, MATCH($A2297, '[2]SGU-Solar'!$A:$A,0))</f>
        <v>22</v>
      </c>
      <c r="JU2297">
        <f>INDEX('[2]SGU-Solar'!$B:$B, MATCH($A2297, '[2]SGU-Solar'!$A:$A,0))</f>
        <v>22</v>
      </c>
      <c r="JV2297">
        <f>INDEX('[2]SGU-Solar'!$B:$B, MATCH($A2297, '[2]SGU-Solar'!$A:$A,0))</f>
        <v>22</v>
      </c>
      <c r="JW2297">
        <f>INDEX('[2]SGU-Solar'!$B:$B, MATCH($A2297, '[2]SGU-Solar'!$A:$A,0))</f>
        <v>22</v>
      </c>
      <c r="JX2297">
        <f>INDEX('[2]SGU-Solar'!$B:$B, MATCH($A2297, '[2]SGU-Solar'!$A:$A,0))</f>
        <v>22</v>
      </c>
      <c r="JY2297">
        <f>INDEX('[2]SGU-Solar'!$B:$B, MATCH($A2297, '[2]SGU-Solar'!$A:$A,0))</f>
        <v>22</v>
      </c>
      <c r="JZ2297">
        <f>INDEX('[2]SGU-Solar'!$B:$B, MATCH($A2297, '[2]SGU-Solar'!$A:$A,0))</f>
        <v>22</v>
      </c>
    </row>
    <row r="2298" spans="1:286">
      <c r="A2298">
        <v>6060</v>
      </c>
      <c r="B2298" t="s">
        <v>37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2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1</v>
      </c>
      <c r="CM2298">
        <v>0</v>
      </c>
      <c r="CN2298">
        <v>1</v>
      </c>
      <c r="CO2298">
        <v>3</v>
      </c>
      <c r="CP2298">
        <v>4</v>
      </c>
      <c r="CQ2298">
        <v>4</v>
      </c>
      <c r="CR2298">
        <v>0</v>
      </c>
      <c r="CS2298">
        <v>2</v>
      </c>
      <c r="CT2298">
        <v>3</v>
      </c>
      <c r="CU2298">
        <v>1</v>
      </c>
      <c r="CV2298">
        <v>4</v>
      </c>
      <c r="CW2298">
        <v>2</v>
      </c>
      <c r="CX2298">
        <v>3</v>
      </c>
      <c r="CY2298">
        <v>7</v>
      </c>
      <c r="CZ2298">
        <v>2</v>
      </c>
      <c r="DA2298">
        <v>7</v>
      </c>
      <c r="DB2298">
        <v>7</v>
      </c>
      <c r="DC2298">
        <v>11</v>
      </c>
      <c r="DD2298">
        <v>5</v>
      </c>
      <c r="DE2298">
        <v>6</v>
      </c>
      <c r="DF2298">
        <v>10</v>
      </c>
      <c r="DG2298">
        <v>6</v>
      </c>
      <c r="DH2298">
        <v>11</v>
      </c>
      <c r="DI2298">
        <v>5</v>
      </c>
      <c r="DJ2298">
        <v>8</v>
      </c>
      <c r="DK2298">
        <v>9</v>
      </c>
      <c r="DL2298">
        <v>3</v>
      </c>
      <c r="DM2298">
        <v>9</v>
      </c>
      <c r="DN2298">
        <v>7</v>
      </c>
      <c r="DO2298">
        <v>9</v>
      </c>
      <c r="DP2298">
        <f>INDEX('[2]SGU-Solar'!$B:$B, MATCH($A2298, '[2]SGU-Solar'!$A:$A,0))</f>
        <v>9</v>
      </c>
      <c r="DQ2298">
        <f>INDEX('[2]SGU-Solar'!$B:$B, MATCH($A2298, '[2]SGU-Solar'!$A:$A,0))</f>
        <v>9</v>
      </c>
      <c r="DR2298">
        <f>INDEX('[2]SGU-Solar'!$B:$B, MATCH($A2298, '[2]SGU-Solar'!$A:$A,0))</f>
        <v>9</v>
      </c>
      <c r="DS2298">
        <f>INDEX('[2]SGU-Solar'!$B:$B, MATCH($A2298, '[2]SGU-Solar'!$A:$A,0))</f>
        <v>9</v>
      </c>
      <c r="DT2298">
        <f>INDEX('[2]SGU-Solar'!$B:$B, MATCH($A2298, '[2]SGU-Solar'!$A:$A,0))</f>
        <v>9</v>
      </c>
      <c r="DU2298">
        <f>INDEX('[2]SGU-Solar'!$B:$B, MATCH($A2298, '[2]SGU-Solar'!$A:$A,0))</f>
        <v>9</v>
      </c>
      <c r="DV2298">
        <f>INDEX('[2]SGU-Solar'!$B:$B, MATCH($A2298, '[2]SGU-Solar'!$A:$A,0))</f>
        <v>9</v>
      </c>
      <c r="DW2298">
        <f>INDEX('[2]SGU-Solar'!$B:$B, MATCH($A2298, '[2]SGU-Solar'!$A:$A,0))</f>
        <v>9</v>
      </c>
      <c r="DX2298">
        <f>INDEX('[2]SGU-Solar'!$B:$B, MATCH($A2298, '[2]SGU-Solar'!$A:$A,0))</f>
        <v>9</v>
      </c>
      <c r="DY2298">
        <f>INDEX('[2]SGU-Solar'!$B:$B, MATCH($A2298, '[2]SGU-Solar'!$A:$A,0))</f>
        <v>9</v>
      </c>
      <c r="DZ2298">
        <f>INDEX('[2]SGU-Solar'!$B:$B, MATCH($A2298, '[2]SGU-Solar'!$A:$A,0))</f>
        <v>9</v>
      </c>
      <c r="EA2298">
        <f>INDEX('[2]SGU-Solar'!$B:$B, MATCH($A2298, '[2]SGU-Solar'!$A:$A,0))</f>
        <v>9</v>
      </c>
      <c r="EB2298">
        <f>INDEX('[2]SGU-Solar'!$B:$B, MATCH($A2298, '[2]SGU-Solar'!$A:$A,0))</f>
        <v>9</v>
      </c>
      <c r="EC2298">
        <f>INDEX('[2]SGU-Solar'!$B:$B, MATCH($A2298, '[2]SGU-Solar'!$A:$A,0))</f>
        <v>9</v>
      </c>
      <c r="ED2298">
        <f>INDEX('[2]SGU-Solar'!$B:$B, MATCH($A2298, '[2]SGU-Solar'!$A:$A,0))</f>
        <v>9</v>
      </c>
      <c r="EE2298">
        <f>INDEX('[2]SGU-Solar'!$B:$B, MATCH($A2298, '[2]SGU-Solar'!$A:$A,0))</f>
        <v>9</v>
      </c>
      <c r="EF2298">
        <f>INDEX('[2]SGU-Solar'!$B:$B, MATCH($A2298, '[2]SGU-Solar'!$A:$A,0))</f>
        <v>9</v>
      </c>
      <c r="EG2298">
        <f>INDEX('[2]SGU-Solar'!$S:$S, MATCH($A2298, '[2]SGU-Solar'!$A:$A,0))</f>
        <v>37</v>
      </c>
      <c r="EH2298">
        <f>INDEX('[2]SGU-Solar'!$S:$S, MATCH($A2298, '[2]SGU-Solar'!$A:$A,0))</f>
        <v>37</v>
      </c>
      <c r="EI2298">
        <f>INDEX('[2]SGU-Solar'!$S:$S, MATCH($A2298, '[2]SGU-Solar'!$A:$A,0))</f>
        <v>37</v>
      </c>
      <c r="EJ2298">
        <f>INDEX('[2]SGU-Solar'!$S:$S, MATCH($A2298, '[2]SGU-Solar'!$A:$A,0))</f>
        <v>37</v>
      </c>
      <c r="EK2298">
        <f>INDEX('[2]SGU-Solar'!$S:$S, MATCH($A2298, '[2]SGU-Solar'!$A:$A,0))</f>
        <v>37</v>
      </c>
      <c r="EL2298">
        <f>INDEX('[2]SGU-Solar'!$S:$S, MATCH($A2298, '[2]SGU-Solar'!$A:$A,0))</f>
        <v>37</v>
      </c>
      <c r="EM2298">
        <f>INDEX('[2]SGU-Solar'!$S:$S, MATCH($A2298, '[2]SGU-Solar'!$A:$A,0))</f>
        <v>37</v>
      </c>
      <c r="EN2298">
        <f>INDEX('[2]SGU-Solar'!$S:$S, MATCH($A2298, '[2]SGU-Solar'!$A:$A,0))</f>
        <v>37</v>
      </c>
      <c r="EO2298">
        <f>INDEX('[2]SGU-Solar'!$S:$S, MATCH($A2298, '[2]SGU-Solar'!$A:$A,0))</f>
        <v>37</v>
      </c>
      <c r="EP2298">
        <f>INDEX('[2]SGU-Solar'!$S:$S, MATCH($A2298, '[2]SGU-Solar'!$A:$A,0))</f>
        <v>37</v>
      </c>
      <c r="EQ2298">
        <f>INDEX('[2]SGU-Solar'!$S:$S, MATCH($A2298, '[2]SGU-Solar'!$A:$A,0))</f>
        <v>37</v>
      </c>
      <c r="ER2298">
        <f>INDEX('[2]SGU-Solar'!$S:$S, MATCH($A2298, '[2]SGU-Solar'!$A:$A,0))</f>
        <v>37</v>
      </c>
      <c r="ES2298">
        <f>INDEX('[2]SGU-Solar'!$S:$S, MATCH($A2298, '[2]SGU-Solar'!$A:$A,0))</f>
        <v>37</v>
      </c>
      <c r="ET2298">
        <f>INDEX('[2]SGU-Solar'!$S:$S, MATCH($A2298, '[2]SGU-Solar'!$A:$A,0))</f>
        <v>37</v>
      </c>
      <c r="EU2298">
        <f>INDEX('[2]SGU-Solar'!$S:$S, MATCH($A2298, '[2]SGU-Solar'!$A:$A,0))</f>
        <v>37</v>
      </c>
      <c r="EV2298">
        <f>INDEX('[2]SGU-Solar'!$S:$S, MATCH($A2298, '[2]SGU-Solar'!$A:$A,0))</f>
        <v>37</v>
      </c>
      <c r="EW2298">
        <f>INDEX('[2]SGU-Solar'!$S:$S, MATCH($A2298, '[2]SGU-Solar'!$A:$A,0))</f>
        <v>37</v>
      </c>
      <c r="EX2298">
        <f>INDEX('[2]SGU-Solar'!$S:$S, MATCH($A2298, '[2]SGU-Solar'!$A:$A,0))</f>
        <v>37</v>
      </c>
      <c r="EY2298">
        <f>INDEX('[2]SGU-Solar'!$S:$S, MATCH($A2298, '[2]SGU-Solar'!$A:$A,0))</f>
        <v>37</v>
      </c>
      <c r="EZ2298">
        <f>INDEX('[2]SGU-Solar'!$S:$S, MATCH($A2298, '[2]SGU-Solar'!$A:$A,0))</f>
        <v>37</v>
      </c>
      <c r="FA2298">
        <f>INDEX('[2]SGU-Solar'!$S:$S, MATCH($A2298, '[2]SGU-Solar'!$A:$A,0))</f>
        <v>37</v>
      </c>
      <c r="FB2298">
        <f>INDEX('[2]SGU-Solar'!$S:$S, MATCH($A2298, '[2]SGU-Solar'!$A:$A,0))</f>
        <v>37</v>
      </c>
      <c r="FC2298">
        <f>INDEX('[2]SGU-Solar'!$S:$S, MATCH($A2298, '[2]SGU-Solar'!$A:$A,0))</f>
        <v>37</v>
      </c>
      <c r="FD2298">
        <f>INDEX('[2]SGU-Solar'!$S:$S, MATCH($A2298, '[2]SGU-Solar'!$A:$A,0))</f>
        <v>37</v>
      </c>
      <c r="FE2298">
        <f>INDEX('[2]SGU-Solar'!$S:$S, MATCH($A2298, '[2]SGU-Solar'!$A:$A,0))</f>
        <v>37</v>
      </c>
      <c r="FF2298">
        <f>INDEX('[2]SGU-Solar'!$S:$S, MATCH($A2298, '[2]SGU-Solar'!$A:$A,0))</f>
        <v>37</v>
      </c>
      <c r="FG2298">
        <f>INDEX('[2]SGU-Solar'!$S:$S, MATCH($A2298, '[2]SGU-Solar'!$A:$A,0))</f>
        <v>37</v>
      </c>
      <c r="FH2298">
        <f>INDEX('[2]SGU-Solar'!$S:$S, MATCH($A2298, '[2]SGU-Solar'!$A:$A,0))</f>
        <v>37</v>
      </c>
      <c r="FI2298">
        <f>INDEX('[2]SGU-Solar'!$S:$S, MATCH($A2298, '[2]SGU-Solar'!$A:$A,0))</f>
        <v>37</v>
      </c>
      <c r="FJ2298">
        <f>INDEX('[2]SGU-Solar'!$B:$B, MATCH($A2298, '[2]SGU-Solar'!$A:$A,0))</f>
        <v>9</v>
      </c>
      <c r="FK2298">
        <f>INDEX('[2]SGU-Solar'!$B:$B, MATCH($A2298, '[2]SGU-Solar'!$A:$A,0))</f>
        <v>9</v>
      </c>
      <c r="FL2298">
        <f>INDEX('[2]SGU-Solar'!$B:$B, MATCH($A2298, '[2]SGU-Solar'!$A:$A,0))</f>
        <v>9</v>
      </c>
      <c r="FM2298">
        <f>INDEX('[2]SGU-Solar'!$B:$B, MATCH($A2298, '[2]SGU-Solar'!$A:$A,0))</f>
        <v>9</v>
      </c>
      <c r="FN2298">
        <f>INDEX('[2]SGU-Solar'!$B:$B, MATCH($A2298, '[2]SGU-Solar'!$A:$A,0))</f>
        <v>9</v>
      </c>
      <c r="FO2298">
        <f>INDEX('[2]SGU-Solar'!$B:$B, MATCH($A2298, '[2]SGU-Solar'!$A:$A,0))</f>
        <v>9</v>
      </c>
      <c r="FP2298">
        <f>INDEX('[2]SGU-Solar'!$B:$B, MATCH($A2298, '[2]SGU-Solar'!$A:$A,0))</f>
        <v>9</v>
      </c>
      <c r="FQ2298">
        <f>INDEX('[2]SGU-Solar'!$B:$B, MATCH($A2298, '[2]SGU-Solar'!$A:$A,0))</f>
        <v>9</v>
      </c>
      <c r="FR2298">
        <f>INDEX('[2]SGU-Solar'!$B:$B, MATCH($A2298, '[2]SGU-Solar'!$A:$A,0))</f>
        <v>9</v>
      </c>
      <c r="FS2298">
        <f>INDEX('[2]SGU-Solar'!$B:$B, MATCH($A2298, '[2]SGU-Solar'!$A:$A,0))</f>
        <v>9</v>
      </c>
      <c r="FT2298">
        <f>INDEX('[2]SGU-Solar'!$B:$B, MATCH($A2298, '[2]SGU-Solar'!$A:$A,0))</f>
        <v>9</v>
      </c>
      <c r="FU2298">
        <f>INDEX('[2]SGU-Solar'!$B:$B, MATCH($A2298, '[2]SGU-Solar'!$A:$A,0))</f>
        <v>9</v>
      </c>
      <c r="FV2298">
        <f>INDEX('[2]SGU-Solar'!$B:$B, MATCH($A2298, '[2]SGU-Solar'!$A:$A,0))</f>
        <v>9</v>
      </c>
      <c r="FW2298">
        <f>INDEX('[2]SGU-Solar'!$B:$B, MATCH($A2298, '[2]SGU-Solar'!$A:$A,0))</f>
        <v>9</v>
      </c>
      <c r="FX2298">
        <f>INDEX('[2]SGU-Solar'!$B:$B, MATCH($A2298, '[2]SGU-Solar'!$A:$A,0))</f>
        <v>9</v>
      </c>
      <c r="FY2298">
        <f>INDEX('[2]SGU-Solar'!$B:$B, MATCH($A2298, '[2]SGU-Solar'!$A:$A,0))</f>
        <v>9</v>
      </c>
      <c r="FZ2298">
        <f>INDEX('[2]SGU-Solar'!$B:$B, MATCH($A2298, '[2]SGU-Solar'!$A:$A,0))</f>
        <v>9</v>
      </c>
      <c r="GA2298">
        <f>INDEX('[2]SGU-Solar'!$B:$B, MATCH($A2298, '[2]SGU-Solar'!$A:$A,0))</f>
        <v>9</v>
      </c>
      <c r="GB2298">
        <f>INDEX('[2]SGU-Solar'!$B:$B, MATCH($A2298, '[2]SGU-Solar'!$A:$A,0))</f>
        <v>9</v>
      </c>
      <c r="GC2298">
        <f>INDEX('[2]SGU-Solar'!$B:$B, MATCH($A2298, '[2]SGU-Solar'!$A:$A,0))</f>
        <v>9</v>
      </c>
      <c r="GD2298">
        <f>INDEX('[2]SGU-Solar'!$B:$B, MATCH($A2298, '[2]SGU-Solar'!$A:$A,0))</f>
        <v>9</v>
      </c>
      <c r="GE2298">
        <f>INDEX('[2]SGU-Solar'!$B:$B, MATCH($A2298, '[2]SGU-Solar'!$A:$A,0))</f>
        <v>9</v>
      </c>
      <c r="GF2298">
        <f>INDEX('[2]SGU-Solar'!$B:$B, MATCH($A2298, '[2]SGU-Solar'!$A:$A,0))</f>
        <v>9</v>
      </c>
      <c r="GG2298">
        <f>INDEX('[2]SGU-Solar'!$B:$B, MATCH($A2298, '[2]SGU-Solar'!$A:$A,0))</f>
        <v>9</v>
      </c>
      <c r="GH2298">
        <f>INDEX('[2]SGU-Solar'!$B:$B, MATCH($A2298, '[2]SGU-Solar'!$A:$A,0))</f>
        <v>9</v>
      </c>
      <c r="GI2298">
        <f>INDEX('[2]SGU-Solar'!$B:$B, MATCH($A2298, '[2]SGU-Solar'!$A:$A,0))</f>
        <v>9</v>
      </c>
      <c r="GJ2298">
        <f>INDEX('[2]SGU-Solar'!$B:$B, MATCH($A2298, '[2]SGU-Solar'!$A:$A,0))</f>
        <v>9</v>
      </c>
      <c r="GK2298">
        <f>INDEX('[2]SGU-Solar'!$B:$B, MATCH($A2298, '[2]SGU-Solar'!$A:$A,0))</f>
        <v>9</v>
      </c>
      <c r="GL2298">
        <f>INDEX('[2]SGU-Solar'!$B:$B, MATCH($A2298, '[2]SGU-Solar'!$A:$A,0))</f>
        <v>9</v>
      </c>
      <c r="GM2298">
        <f>INDEX('[2]SGU-Solar'!$B:$B, MATCH($A2298, '[2]SGU-Solar'!$A:$A,0))</f>
        <v>9</v>
      </c>
      <c r="GN2298">
        <f>INDEX('[2]SGU-Solar'!$B:$B, MATCH($A2298, '[2]SGU-Solar'!$A:$A,0))</f>
        <v>9</v>
      </c>
      <c r="GO2298">
        <f>INDEX('[2]SGU-Solar'!$B:$B, MATCH($A2298, '[2]SGU-Solar'!$A:$A,0))</f>
        <v>9</v>
      </c>
      <c r="GP2298">
        <f>INDEX('[2]SGU-Solar'!$B:$B, MATCH($A2298, '[2]SGU-Solar'!$A:$A,0))</f>
        <v>9</v>
      </c>
      <c r="GQ2298">
        <f>INDEX('[2]SGU-Solar'!$B:$B, MATCH($A2298, '[2]SGU-Solar'!$A:$A,0))</f>
        <v>9</v>
      </c>
      <c r="GR2298">
        <f>INDEX('[2]SGU-Solar'!$B:$B, MATCH($A2298, '[2]SGU-Solar'!$A:$A,0))</f>
        <v>9</v>
      </c>
      <c r="GS2298">
        <f>INDEX('[2]SGU-Solar'!$B:$B, MATCH($A2298, '[2]SGU-Solar'!$A:$A,0))</f>
        <v>9</v>
      </c>
      <c r="GT2298">
        <f>INDEX('[2]SGU-Solar'!$B:$B, MATCH($A2298, '[2]SGU-Solar'!$A:$A,0))</f>
        <v>9</v>
      </c>
      <c r="GU2298">
        <f>INDEX('[2]SGU-Solar'!$B:$B, MATCH($A2298, '[2]SGU-Solar'!$A:$A,0))</f>
        <v>9</v>
      </c>
      <c r="GV2298">
        <f>INDEX('[2]SGU-Solar'!$B:$B, MATCH($A2298, '[2]SGU-Solar'!$A:$A,0))</f>
        <v>9</v>
      </c>
      <c r="GW2298">
        <f>INDEX('[2]SGU-Solar'!$B:$B, MATCH($A2298, '[2]SGU-Solar'!$A:$A,0))</f>
        <v>9</v>
      </c>
      <c r="GX2298">
        <f>INDEX('[2]SGU-Solar'!$B:$B, MATCH($A2298, '[2]SGU-Solar'!$A:$A,0))</f>
        <v>9</v>
      </c>
      <c r="GY2298">
        <f>INDEX('[2]SGU-Solar'!$B:$B, MATCH($A2298, '[2]SGU-Solar'!$A:$A,0))</f>
        <v>9</v>
      </c>
      <c r="GZ2298">
        <f>INDEX('[2]SGU-Solar'!$B:$B, MATCH($A2298, '[2]SGU-Solar'!$A:$A,0))</f>
        <v>9</v>
      </c>
      <c r="HA2298">
        <f>INDEX('[2]SGU-Solar'!$B:$B, MATCH($A2298, '[2]SGU-Solar'!$A:$A,0))</f>
        <v>9</v>
      </c>
      <c r="HB2298">
        <f>INDEX('[2]SGU-Solar'!$B:$B, MATCH($A2298, '[2]SGU-Solar'!$A:$A,0))</f>
        <v>9</v>
      </c>
      <c r="HC2298">
        <f>INDEX('[2]SGU-Solar'!$B:$B, MATCH($A2298, '[2]SGU-Solar'!$A:$A,0))</f>
        <v>9</v>
      </c>
      <c r="HD2298">
        <f>INDEX('[2]SGU-Solar'!$B:$B, MATCH($A2298, '[2]SGU-Solar'!$A:$A,0))</f>
        <v>9</v>
      </c>
      <c r="HE2298">
        <f>INDEX('[2]SGU-Solar'!$B:$B, MATCH($A2298, '[2]SGU-Solar'!$A:$A,0))</f>
        <v>9</v>
      </c>
      <c r="HF2298">
        <f>INDEX('[2]SGU-Solar'!$B:$B, MATCH($A2298, '[2]SGU-Solar'!$A:$A,0))</f>
        <v>9</v>
      </c>
      <c r="HG2298">
        <f>INDEX('[2]SGU-Solar'!$B:$B, MATCH($A2298, '[2]SGU-Solar'!$A:$A,0))</f>
        <v>9</v>
      </c>
      <c r="HH2298">
        <f>INDEX('[2]SGU-Solar'!$B:$B, MATCH($A2298, '[2]SGU-Solar'!$A:$A,0))</f>
        <v>9</v>
      </c>
      <c r="HI2298">
        <f>INDEX('[2]SGU-Solar'!$B:$B, MATCH($A2298, '[2]SGU-Solar'!$A:$A,0))</f>
        <v>9</v>
      </c>
      <c r="HJ2298">
        <f>INDEX('[2]SGU-Solar'!$B:$B, MATCH($A2298, '[2]SGU-Solar'!$A:$A,0))</f>
        <v>9</v>
      </c>
      <c r="HK2298">
        <f>INDEX('[2]SGU-Solar'!$B:$B, MATCH($A2298, '[2]SGU-Solar'!$A:$A,0))</f>
        <v>9</v>
      </c>
      <c r="HL2298">
        <f>INDEX('[2]SGU-Solar'!$B:$B, MATCH($A2298, '[2]SGU-Solar'!$A:$A,0))</f>
        <v>9</v>
      </c>
      <c r="HM2298">
        <f>INDEX('[2]SGU-Solar'!$B:$B, MATCH($A2298, '[2]SGU-Solar'!$A:$A,0))</f>
        <v>9</v>
      </c>
      <c r="HN2298">
        <f>INDEX('[2]SGU-Solar'!$B:$B, MATCH($A2298, '[2]SGU-Solar'!$A:$A,0))</f>
        <v>9</v>
      </c>
      <c r="HO2298">
        <f>INDEX('[2]SGU-Solar'!$B:$B, MATCH($A2298, '[2]SGU-Solar'!$A:$A,0))</f>
        <v>9</v>
      </c>
      <c r="HP2298">
        <f>INDEX('[2]SGU-Solar'!$B:$B, MATCH($A2298, '[2]SGU-Solar'!$A:$A,0))</f>
        <v>9</v>
      </c>
      <c r="HQ2298">
        <f>INDEX('[2]SGU-Solar'!$B:$B, MATCH($A2298, '[2]SGU-Solar'!$A:$A,0))</f>
        <v>9</v>
      </c>
      <c r="HR2298">
        <f>INDEX('[2]SGU-Solar'!$B:$B, MATCH($A2298, '[2]SGU-Solar'!$A:$A,0))</f>
        <v>9</v>
      </c>
      <c r="HS2298">
        <f>INDEX('[2]SGU-Solar'!$B:$B, MATCH($A2298, '[2]SGU-Solar'!$A:$A,0))</f>
        <v>9</v>
      </c>
      <c r="HT2298">
        <f>INDEX('[2]SGU-Solar'!$B:$B, MATCH($A2298, '[2]SGU-Solar'!$A:$A,0))</f>
        <v>9</v>
      </c>
      <c r="HU2298">
        <f>INDEX('[2]SGU-Solar'!$B:$B, MATCH($A2298, '[2]SGU-Solar'!$A:$A,0))</f>
        <v>9</v>
      </c>
      <c r="HV2298">
        <f>INDEX('[2]SGU-Solar'!$B:$B, MATCH($A2298, '[2]SGU-Solar'!$A:$A,0))</f>
        <v>9</v>
      </c>
      <c r="HW2298">
        <f>INDEX('[2]SGU-Solar'!$B:$B, MATCH($A2298, '[2]SGU-Solar'!$A:$A,0))</f>
        <v>9</v>
      </c>
      <c r="HX2298">
        <f>INDEX('[2]SGU-Solar'!$B:$B, MATCH($A2298, '[2]SGU-Solar'!$A:$A,0))</f>
        <v>9</v>
      </c>
      <c r="HY2298">
        <f>INDEX('[2]SGU-Solar'!$B:$B, MATCH($A2298, '[2]SGU-Solar'!$A:$A,0))</f>
        <v>9</v>
      </c>
      <c r="HZ2298">
        <f>INDEX('[2]SGU-Solar'!$B:$B, MATCH($A2298, '[2]SGU-Solar'!$A:$A,0))</f>
        <v>9</v>
      </c>
      <c r="IA2298">
        <f>INDEX('[2]SGU-Solar'!$B:$B, MATCH($A2298, '[2]SGU-Solar'!$A:$A,0))</f>
        <v>9</v>
      </c>
      <c r="IB2298">
        <f>INDEX('[2]SGU-Solar'!$B:$B, MATCH($A2298, '[2]SGU-Solar'!$A:$A,0))</f>
        <v>9</v>
      </c>
      <c r="IC2298">
        <f>INDEX('[2]SGU-Solar'!$B:$B, MATCH($A2298, '[2]SGU-Solar'!$A:$A,0))</f>
        <v>9</v>
      </c>
      <c r="ID2298">
        <f>INDEX('[2]SGU-Solar'!$B:$B, MATCH($A2298, '[2]SGU-Solar'!$A:$A,0))</f>
        <v>9</v>
      </c>
      <c r="IE2298">
        <f>INDEX('[2]SGU-Solar'!$B:$B, MATCH($A2298, '[2]SGU-Solar'!$A:$A,0))</f>
        <v>9</v>
      </c>
      <c r="IF2298">
        <f>INDEX('[2]SGU-Solar'!$B:$B, MATCH($A2298, '[2]SGU-Solar'!$A:$A,0))</f>
        <v>9</v>
      </c>
      <c r="IG2298">
        <f>INDEX('[2]SGU-Solar'!$B:$B, MATCH($A2298, '[2]SGU-Solar'!$A:$A,0))</f>
        <v>9</v>
      </c>
      <c r="IH2298">
        <f>INDEX('[2]SGU-Solar'!$B:$B, MATCH($A2298, '[2]SGU-Solar'!$A:$A,0))</f>
        <v>9</v>
      </c>
      <c r="II2298">
        <f>INDEX('[2]SGU-Solar'!$B:$B, MATCH($A2298, '[2]SGU-Solar'!$A:$A,0))</f>
        <v>9</v>
      </c>
      <c r="IJ2298">
        <f>INDEX('[2]SGU-Solar'!$B:$B, MATCH($A2298, '[2]SGU-Solar'!$A:$A,0))</f>
        <v>9</v>
      </c>
      <c r="IK2298">
        <f>INDEX('[2]SGU-Solar'!$B:$B, MATCH($A2298, '[2]SGU-Solar'!$A:$A,0))</f>
        <v>9</v>
      </c>
      <c r="IL2298">
        <f>INDEX('[2]SGU-Solar'!$B:$B, MATCH($A2298, '[2]SGU-Solar'!$A:$A,0))</f>
        <v>9</v>
      </c>
      <c r="IM2298">
        <f>INDEX('[2]SGU-Solar'!$B:$B, MATCH($A2298, '[2]SGU-Solar'!$A:$A,0))</f>
        <v>9</v>
      </c>
      <c r="IN2298">
        <f>INDEX('[2]SGU-Solar'!$B:$B, MATCH($A2298, '[2]SGU-Solar'!$A:$A,0))</f>
        <v>9</v>
      </c>
      <c r="IO2298">
        <f>INDEX('[2]SGU-Solar'!$B:$B, MATCH($A2298, '[2]SGU-Solar'!$A:$A,0))</f>
        <v>9</v>
      </c>
      <c r="IP2298">
        <f>INDEX('[2]SGU-Solar'!$B:$B, MATCH($A2298, '[2]SGU-Solar'!$A:$A,0))</f>
        <v>9</v>
      </c>
      <c r="IQ2298">
        <f>INDEX('[2]SGU-Solar'!$B:$B, MATCH($A2298, '[2]SGU-Solar'!$A:$A,0))</f>
        <v>9</v>
      </c>
      <c r="IR2298">
        <f>INDEX('[2]SGU-Solar'!$B:$B, MATCH($A2298, '[2]SGU-Solar'!$A:$A,0))</f>
        <v>9</v>
      </c>
      <c r="IS2298">
        <f>INDEX('[2]SGU-Solar'!$B:$B, MATCH($A2298, '[2]SGU-Solar'!$A:$A,0))</f>
        <v>9</v>
      </c>
      <c r="IT2298">
        <f>INDEX('[2]SGU-Solar'!$B:$B, MATCH($A2298, '[2]SGU-Solar'!$A:$A,0))</f>
        <v>9</v>
      </c>
      <c r="IU2298">
        <f>INDEX('[2]SGU-Solar'!$B:$B, MATCH($A2298, '[2]SGU-Solar'!$A:$A,0))</f>
        <v>9</v>
      </c>
      <c r="IV2298">
        <f>INDEX('[2]SGU-Solar'!$B:$B, MATCH($A2298, '[2]SGU-Solar'!$A:$A,0))</f>
        <v>9</v>
      </c>
      <c r="IW2298">
        <f>INDEX('[2]SGU-Solar'!$B:$B, MATCH($A2298, '[2]SGU-Solar'!$A:$A,0))</f>
        <v>9</v>
      </c>
      <c r="IX2298">
        <f>INDEX('[2]SGU-Solar'!$B:$B, MATCH($A2298, '[2]SGU-Solar'!$A:$A,0))</f>
        <v>9</v>
      </c>
      <c r="IY2298">
        <f>INDEX('[2]SGU-Solar'!$B:$B, MATCH($A2298, '[2]SGU-Solar'!$A:$A,0))</f>
        <v>9</v>
      </c>
      <c r="IZ2298">
        <f>INDEX('[2]SGU-Solar'!$B:$B, MATCH($A2298, '[2]SGU-Solar'!$A:$A,0))</f>
        <v>9</v>
      </c>
      <c r="JA2298">
        <f>INDEX('[2]SGU-Solar'!$B:$B, MATCH($A2298, '[2]SGU-Solar'!$A:$A,0))</f>
        <v>9</v>
      </c>
      <c r="JB2298">
        <f>INDEX('[2]SGU-Solar'!$B:$B, MATCH($A2298, '[2]SGU-Solar'!$A:$A,0))</f>
        <v>9</v>
      </c>
      <c r="JC2298">
        <f>INDEX('[2]SGU-Solar'!$B:$B, MATCH($A2298, '[2]SGU-Solar'!$A:$A,0))</f>
        <v>9</v>
      </c>
      <c r="JD2298">
        <f>INDEX('[2]SGU-Solar'!$B:$B, MATCH($A2298, '[2]SGU-Solar'!$A:$A,0))</f>
        <v>9</v>
      </c>
      <c r="JE2298">
        <f>INDEX('[2]SGU-Solar'!$B:$B, MATCH($A2298, '[2]SGU-Solar'!$A:$A,0))</f>
        <v>9</v>
      </c>
      <c r="JF2298">
        <f>INDEX('[2]SGU-Solar'!$B:$B, MATCH($A2298, '[2]SGU-Solar'!$A:$A,0))</f>
        <v>9</v>
      </c>
      <c r="JG2298">
        <f>INDEX('[2]SGU-Solar'!$B:$B, MATCH($A2298, '[2]SGU-Solar'!$A:$A,0))</f>
        <v>9</v>
      </c>
      <c r="JH2298">
        <f>INDEX('[2]SGU-Solar'!$B:$B, MATCH($A2298, '[2]SGU-Solar'!$A:$A,0))</f>
        <v>9</v>
      </c>
      <c r="JI2298">
        <f>INDEX('[2]SGU-Solar'!$B:$B, MATCH($A2298, '[2]SGU-Solar'!$A:$A,0))</f>
        <v>9</v>
      </c>
      <c r="JJ2298">
        <f>INDEX('[2]SGU-Solar'!$B:$B, MATCH($A2298, '[2]SGU-Solar'!$A:$A,0))</f>
        <v>9</v>
      </c>
      <c r="JK2298">
        <f>INDEX('[2]SGU-Solar'!$B:$B, MATCH($A2298, '[2]SGU-Solar'!$A:$A,0))</f>
        <v>9</v>
      </c>
      <c r="JL2298">
        <f>INDEX('[2]SGU-Solar'!$B:$B, MATCH($A2298, '[2]SGU-Solar'!$A:$A,0))</f>
        <v>9</v>
      </c>
      <c r="JM2298">
        <f>INDEX('[2]SGU-Solar'!$B:$B, MATCH($A2298, '[2]SGU-Solar'!$A:$A,0))</f>
        <v>9</v>
      </c>
      <c r="JN2298">
        <f>INDEX('[2]SGU-Solar'!$B:$B, MATCH($A2298, '[2]SGU-Solar'!$A:$A,0))</f>
        <v>9</v>
      </c>
      <c r="JO2298">
        <f>INDEX('[2]SGU-Solar'!$B:$B, MATCH($A2298, '[2]SGU-Solar'!$A:$A,0))</f>
        <v>9</v>
      </c>
      <c r="JP2298">
        <f>INDEX('[2]SGU-Solar'!$B:$B, MATCH($A2298, '[2]SGU-Solar'!$A:$A,0))</f>
        <v>9</v>
      </c>
      <c r="JQ2298">
        <f>INDEX('[2]SGU-Solar'!$B:$B, MATCH($A2298, '[2]SGU-Solar'!$A:$A,0))</f>
        <v>9</v>
      </c>
      <c r="JR2298">
        <f>INDEX('[2]SGU-Solar'!$B:$B, MATCH($A2298, '[2]SGU-Solar'!$A:$A,0))</f>
        <v>9</v>
      </c>
      <c r="JS2298">
        <f>INDEX('[2]SGU-Solar'!$B:$B, MATCH($A2298, '[2]SGU-Solar'!$A:$A,0))</f>
        <v>9</v>
      </c>
      <c r="JT2298">
        <f>INDEX('[2]SGU-Solar'!$B:$B, MATCH($A2298, '[2]SGU-Solar'!$A:$A,0))</f>
        <v>9</v>
      </c>
      <c r="JU2298">
        <f>INDEX('[2]SGU-Solar'!$B:$B, MATCH($A2298, '[2]SGU-Solar'!$A:$A,0))</f>
        <v>9</v>
      </c>
      <c r="JV2298">
        <f>INDEX('[2]SGU-Solar'!$B:$B, MATCH($A2298, '[2]SGU-Solar'!$A:$A,0))</f>
        <v>9</v>
      </c>
      <c r="JW2298">
        <f>INDEX('[2]SGU-Solar'!$B:$B, MATCH($A2298, '[2]SGU-Solar'!$A:$A,0))</f>
        <v>9</v>
      </c>
      <c r="JX2298">
        <f>INDEX('[2]SGU-Solar'!$B:$B, MATCH($A2298, '[2]SGU-Solar'!$A:$A,0))</f>
        <v>9</v>
      </c>
      <c r="JY2298">
        <f>INDEX('[2]SGU-Solar'!$B:$B, MATCH($A2298, '[2]SGU-Solar'!$A:$A,0))</f>
        <v>9</v>
      </c>
      <c r="JZ2298">
        <f>INDEX('[2]SGU-Solar'!$B:$B, MATCH($A2298, '[2]SGU-Solar'!$A:$A,0))</f>
        <v>9</v>
      </c>
    </row>
    <row r="2299" spans="1:286">
      <c r="A2299">
        <v>6061</v>
      </c>
      <c r="B2299" t="s">
        <v>37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1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1</v>
      </c>
      <c r="CM2299">
        <v>0</v>
      </c>
      <c r="CN2299">
        <v>1</v>
      </c>
      <c r="CO2299">
        <v>3</v>
      </c>
      <c r="CP2299">
        <v>4</v>
      </c>
      <c r="CQ2299">
        <v>4</v>
      </c>
      <c r="CR2299">
        <v>4</v>
      </c>
      <c r="CS2299">
        <v>2</v>
      </c>
      <c r="CT2299">
        <v>5</v>
      </c>
      <c r="CU2299">
        <v>4</v>
      </c>
      <c r="CV2299">
        <v>4</v>
      </c>
      <c r="CW2299">
        <v>10</v>
      </c>
      <c r="CX2299">
        <v>8</v>
      </c>
      <c r="CY2299">
        <v>15</v>
      </c>
      <c r="CZ2299">
        <v>12</v>
      </c>
      <c r="DA2299">
        <v>10</v>
      </c>
      <c r="DB2299">
        <v>13</v>
      </c>
      <c r="DC2299">
        <v>8</v>
      </c>
      <c r="DD2299">
        <v>9</v>
      </c>
      <c r="DE2299">
        <v>15</v>
      </c>
      <c r="DF2299">
        <v>14</v>
      </c>
      <c r="DG2299">
        <v>16</v>
      </c>
      <c r="DH2299">
        <v>20</v>
      </c>
      <c r="DI2299">
        <v>20</v>
      </c>
      <c r="DJ2299">
        <v>16</v>
      </c>
      <c r="DK2299">
        <v>18</v>
      </c>
      <c r="DL2299">
        <v>7</v>
      </c>
      <c r="DM2299">
        <v>20</v>
      </c>
      <c r="DN2299">
        <v>12</v>
      </c>
      <c r="DO2299">
        <v>17</v>
      </c>
      <c r="DP2299">
        <f>INDEX('[2]SGU-Solar'!$B:$B, MATCH($A2299, '[2]SGU-Solar'!$A:$A,0))</f>
        <v>28</v>
      </c>
      <c r="DQ2299">
        <f>INDEX('[2]SGU-Solar'!$B:$B, MATCH($A2299, '[2]SGU-Solar'!$A:$A,0))</f>
        <v>28</v>
      </c>
      <c r="DR2299">
        <f>INDEX('[2]SGU-Solar'!$B:$B, MATCH($A2299, '[2]SGU-Solar'!$A:$A,0))</f>
        <v>28</v>
      </c>
      <c r="DS2299">
        <f>INDEX('[2]SGU-Solar'!$B:$B, MATCH($A2299, '[2]SGU-Solar'!$A:$A,0))</f>
        <v>28</v>
      </c>
      <c r="DT2299">
        <f>INDEX('[2]SGU-Solar'!$B:$B, MATCH($A2299, '[2]SGU-Solar'!$A:$A,0))</f>
        <v>28</v>
      </c>
      <c r="DU2299">
        <f>INDEX('[2]SGU-Solar'!$B:$B, MATCH($A2299, '[2]SGU-Solar'!$A:$A,0))</f>
        <v>28</v>
      </c>
      <c r="DV2299">
        <f>INDEX('[2]SGU-Solar'!$B:$B, MATCH($A2299, '[2]SGU-Solar'!$A:$A,0))</f>
        <v>28</v>
      </c>
      <c r="DW2299">
        <f>INDEX('[2]SGU-Solar'!$B:$B, MATCH($A2299, '[2]SGU-Solar'!$A:$A,0))</f>
        <v>28</v>
      </c>
      <c r="DX2299">
        <f>INDEX('[2]SGU-Solar'!$B:$B, MATCH($A2299, '[2]SGU-Solar'!$A:$A,0))</f>
        <v>28</v>
      </c>
      <c r="DY2299">
        <f>INDEX('[2]SGU-Solar'!$B:$B, MATCH($A2299, '[2]SGU-Solar'!$A:$A,0))</f>
        <v>28</v>
      </c>
      <c r="DZ2299">
        <f>INDEX('[2]SGU-Solar'!$B:$B, MATCH($A2299, '[2]SGU-Solar'!$A:$A,0))</f>
        <v>28</v>
      </c>
      <c r="EA2299">
        <f>INDEX('[2]SGU-Solar'!$B:$B, MATCH($A2299, '[2]SGU-Solar'!$A:$A,0))</f>
        <v>28</v>
      </c>
      <c r="EB2299">
        <f>INDEX('[2]SGU-Solar'!$B:$B, MATCH($A2299, '[2]SGU-Solar'!$A:$A,0))</f>
        <v>28</v>
      </c>
      <c r="EC2299">
        <f>INDEX('[2]SGU-Solar'!$B:$B, MATCH($A2299, '[2]SGU-Solar'!$A:$A,0))</f>
        <v>28</v>
      </c>
      <c r="ED2299">
        <f>INDEX('[2]SGU-Solar'!$B:$B, MATCH($A2299, '[2]SGU-Solar'!$A:$A,0))</f>
        <v>28</v>
      </c>
      <c r="EE2299">
        <f>INDEX('[2]SGU-Solar'!$B:$B, MATCH($A2299, '[2]SGU-Solar'!$A:$A,0))</f>
        <v>28</v>
      </c>
      <c r="EF2299">
        <f>INDEX('[2]SGU-Solar'!$B:$B, MATCH($A2299, '[2]SGU-Solar'!$A:$A,0))</f>
        <v>28</v>
      </c>
      <c r="EG2299">
        <f>INDEX('[2]SGU-Solar'!$S:$S, MATCH($A2299, '[2]SGU-Solar'!$A:$A,0))</f>
        <v>74</v>
      </c>
      <c r="EH2299">
        <f>INDEX('[2]SGU-Solar'!$S:$S, MATCH($A2299, '[2]SGU-Solar'!$A:$A,0))</f>
        <v>74</v>
      </c>
      <c r="EI2299">
        <f>INDEX('[2]SGU-Solar'!$S:$S, MATCH($A2299, '[2]SGU-Solar'!$A:$A,0))</f>
        <v>74</v>
      </c>
      <c r="EJ2299">
        <f>INDEX('[2]SGU-Solar'!$S:$S, MATCH($A2299, '[2]SGU-Solar'!$A:$A,0))</f>
        <v>74</v>
      </c>
      <c r="EK2299">
        <f>INDEX('[2]SGU-Solar'!$S:$S, MATCH($A2299, '[2]SGU-Solar'!$A:$A,0))</f>
        <v>74</v>
      </c>
      <c r="EL2299">
        <f>INDEX('[2]SGU-Solar'!$S:$S, MATCH($A2299, '[2]SGU-Solar'!$A:$A,0))</f>
        <v>74</v>
      </c>
      <c r="EM2299">
        <f>INDEX('[2]SGU-Solar'!$S:$S, MATCH($A2299, '[2]SGU-Solar'!$A:$A,0))</f>
        <v>74</v>
      </c>
      <c r="EN2299">
        <f>INDEX('[2]SGU-Solar'!$S:$S, MATCH($A2299, '[2]SGU-Solar'!$A:$A,0))</f>
        <v>74</v>
      </c>
      <c r="EO2299">
        <f>INDEX('[2]SGU-Solar'!$S:$S, MATCH($A2299, '[2]SGU-Solar'!$A:$A,0))</f>
        <v>74</v>
      </c>
      <c r="EP2299">
        <f>INDEX('[2]SGU-Solar'!$S:$S, MATCH($A2299, '[2]SGU-Solar'!$A:$A,0))</f>
        <v>74</v>
      </c>
      <c r="EQ2299">
        <f>INDEX('[2]SGU-Solar'!$S:$S, MATCH($A2299, '[2]SGU-Solar'!$A:$A,0))</f>
        <v>74</v>
      </c>
      <c r="ER2299">
        <f>INDEX('[2]SGU-Solar'!$S:$S, MATCH($A2299, '[2]SGU-Solar'!$A:$A,0))</f>
        <v>74</v>
      </c>
      <c r="ES2299">
        <f>INDEX('[2]SGU-Solar'!$S:$S, MATCH($A2299, '[2]SGU-Solar'!$A:$A,0))</f>
        <v>74</v>
      </c>
      <c r="ET2299">
        <f>INDEX('[2]SGU-Solar'!$S:$S, MATCH($A2299, '[2]SGU-Solar'!$A:$A,0))</f>
        <v>74</v>
      </c>
      <c r="EU2299">
        <f>INDEX('[2]SGU-Solar'!$S:$S, MATCH($A2299, '[2]SGU-Solar'!$A:$A,0))</f>
        <v>74</v>
      </c>
      <c r="EV2299">
        <f>INDEX('[2]SGU-Solar'!$S:$S, MATCH($A2299, '[2]SGU-Solar'!$A:$A,0))</f>
        <v>74</v>
      </c>
      <c r="EW2299">
        <f>INDEX('[2]SGU-Solar'!$S:$S, MATCH($A2299, '[2]SGU-Solar'!$A:$A,0))</f>
        <v>74</v>
      </c>
      <c r="EX2299">
        <f>INDEX('[2]SGU-Solar'!$S:$S, MATCH($A2299, '[2]SGU-Solar'!$A:$A,0))</f>
        <v>74</v>
      </c>
      <c r="EY2299">
        <f>INDEX('[2]SGU-Solar'!$S:$S, MATCH($A2299, '[2]SGU-Solar'!$A:$A,0))</f>
        <v>74</v>
      </c>
      <c r="EZ2299">
        <f>INDEX('[2]SGU-Solar'!$S:$S, MATCH($A2299, '[2]SGU-Solar'!$A:$A,0))</f>
        <v>74</v>
      </c>
      <c r="FA2299">
        <f>INDEX('[2]SGU-Solar'!$S:$S, MATCH($A2299, '[2]SGU-Solar'!$A:$A,0))</f>
        <v>74</v>
      </c>
      <c r="FB2299">
        <f>INDEX('[2]SGU-Solar'!$S:$S, MATCH($A2299, '[2]SGU-Solar'!$A:$A,0))</f>
        <v>74</v>
      </c>
      <c r="FC2299">
        <f>INDEX('[2]SGU-Solar'!$S:$S, MATCH($A2299, '[2]SGU-Solar'!$A:$A,0))</f>
        <v>74</v>
      </c>
      <c r="FD2299">
        <f>INDEX('[2]SGU-Solar'!$S:$S, MATCH($A2299, '[2]SGU-Solar'!$A:$A,0))</f>
        <v>74</v>
      </c>
      <c r="FE2299">
        <f>INDEX('[2]SGU-Solar'!$S:$S, MATCH($A2299, '[2]SGU-Solar'!$A:$A,0))</f>
        <v>74</v>
      </c>
      <c r="FF2299">
        <f>INDEX('[2]SGU-Solar'!$S:$S, MATCH($A2299, '[2]SGU-Solar'!$A:$A,0))</f>
        <v>74</v>
      </c>
      <c r="FG2299">
        <f>INDEX('[2]SGU-Solar'!$S:$S, MATCH($A2299, '[2]SGU-Solar'!$A:$A,0))</f>
        <v>74</v>
      </c>
      <c r="FH2299">
        <f>INDEX('[2]SGU-Solar'!$S:$S, MATCH($A2299, '[2]SGU-Solar'!$A:$A,0))</f>
        <v>74</v>
      </c>
      <c r="FI2299">
        <f>INDEX('[2]SGU-Solar'!$S:$S, MATCH($A2299, '[2]SGU-Solar'!$A:$A,0))</f>
        <v>74</v>
      </c>
      <c r="FJ2299">
        <f>INDEX('[2]SGU-Solar'!$B:$B, MATCH($A2299, '[2]SGU-Solar'!$A:$A,0))</f>
        <v>28</v>
      </c>
      <c r="FK2299">
        <f>INDEX('[2]SGU-Solar'!$B:$B, MATCH($A2299, '[2]SGU-Solar'!$A:$A,0))</f>
        <v>28</v>
      </c>
      <c r="FL2299">
        <f>INDEX('[2]SGU-Solar'!$B:$B, MATCH($A2299, '[2]SGU-Solar'!$A:$A,0))</f>
        <v>28</v>
      </c>
      <c r="FM2299">
        <f>INDEX('[2]SGU-Solar'!$B:$B, MATCH($A2299, '[2]SGU-Solar'!$A:$A,0))</f>
        <v>28</v>
      </c>
      <c r="FN2299">
        <f>INDEX('[2]SGU-Solar'!$B:$B, MATCH($A2299, '[2]SGU-Solar'!$A:$A,0))</f>
        <v>28</v>
      </c>
      <c r="FO2299">
        <f>INDEX('[2]SGU-Solar'!$B:$B, MATCH($A2299, '[2]SGU-Solar'!$A:$A,0))</f>
        <v>28</v>
      </c>
      <c r="FP2299">
        <f>INDEX('[2]SGU-Solar'!$B:$B, MATCH($A2299, '[2]SGU-Solar'!$A:$A,0))</f>
        <v>28</v>
      </c>
      <c r="FQ2299">
        <f>INDEX('[2]SGU-Solar'!$B:$B, MATCH($A2299, '[2]SGU-Solar'!$A:$A,0))</f>
        <v>28</v>
      </c>
      <c r="FR2299">
        <f>INDEX('[2]SGU-Solar'!$B:$B, MATCH($A2299, '[2]SGU-Solar'!$A:$A,0))</f>
        <v>28</v>
      </c>
      <c r="FS2299">
        <f>INDEX('[2]SGU-Solar'!$B:$B, MATCH($A2299, '[2]SGU-Solar'!$A:$A,0))</f>
        <v>28</v>
      </c>
      <c r="FT2299">
        <f>INDEX('[2]SGU-Solar'!$B:$B, MATCH($A2299, '[2]SGU-Solar'!$A:$A,0))</f>
        <v>28</v>
      </c>
      <c r="FU2299">
        <f>INDEX('[2]SGU-Solar'!$B:$B, MATCH($A2299, '[2]SGU-Solar'!$A:$A,0))</f>
        <v>28</v>
      </c>
      <c r="FV2299">
        <f>INDEX('[2]SGU-Solar'!$B:$B, MATCH($A2299, '[2]SGU-Solar'!$A:$A,0))</f>
        <v>28</v>
      </c>
      <c r="FW2299">
        <f>INDEX('[2]SGU-Solar'!$B:$B, MATCH($A2299, '[2]SGU-Solar'!$A:$A,0))</f>
        <v>28</v>
      </c>
      <c r="FX2299">
        <f>INDEX('[2]SGU-Solar'!$B:$B, MATCH($A2299, '[2]SGU-Solar'!$A:$A,0))</f>
        <v>28</v>
      </c>
      <c r="FY2299">
        <f>INDEX('[2]SGU-Solar'!$B:$B, MATCH($A2299, '[2]SGU-Solar'!$A:$A,0))</f>
        <v>28</v>
      </c>
      <c r="FZ2299">
        <f>INDEX('[2]SGU-Solar'!$B:$B, MATCH($A2299, '[2]SGU-Solar'!$A:$A,0))</f>
        <v>28</v>
      </c>
      <c r="GA2299">
        <f>INDEX('[2]SGU-Solar'!$B:$B, MATCH($A2299, '[2]SGU-Solar'!$A:$A,0))</f>
        <v>28</v>
      </c>
      <c r="GB2299">
        <f>INDEX('[2]SGU-Solar'!$B:$B, MATCH($A2299, '[2]SGU-Solar'!$A:$A,0))</f>
        <v>28</v>
      </c>
      <c r="GC2299">
        <f>INDEX('[2]SGU-Solar'!$B:$B, MATCH($A2299, '[2]SGU-Solar'!$A:$A,0))</f>
        <v>28</v>
      </c>
      <c r="GD2299">
        <f>INDEX('[2]SGU-Solar'!$B:$B, MATCH($A2299, '[2]SGU-Solar'!$A:$A,0))</f>
        <v>28</v>
      </c>
      <c r="GE2299">
        <f>INDEX('[2]SGU-Solar'!$B:$B, MATCH($A2299, '[2]SGU-Solar'!$A:$A,0))</f>
        <v>28</v>
      </c>
      <c r="GF2299">
        <f>INDEX('[2]SGU-Solar'!$B:$B, MATCH($A2299, '[2]SGU-Solar'!$A:$A,0))</f>
        <v>28</v>
      </c>
      <c r="GG2299">
        <f>INDEX('[2]SGU-Solar'!$B:$B, MATCH($A2299, '[2]SGU-Solar'!$A:$A,0))</f>
        <v>28</v>
      </c>
      <c r="GH2299">
        <f>INDEX('[2]SGU-Solar'!$B:$B, MATCH($A2299, '[2]SGU-Solar'!$A:$A,0))</f>
        <v>28</v>
      </c>
      <c r="GI2299">
        <f>INDEX('[2]SGU-Solar'!$B:$B, MATCH($A2299, '[2]SGU-Solar'!$A:$A,0))</f>
        <v>28</v>
      </c>
      <c r="GJ2299">
        <f>INDEX('[2]SGU-Solar'!$B:$B, MATCH($A2299, '[2]SGU-Solar'!$A:$A,0))</f>
        <v>28</v>
      </c>
      <c r="GK2299">
        <f>INDEX('[2]SGU-Solar'!$B:$B, MATCH($A2299, '[2]SGU-Solar'!$A:$A,0))</f>
        <v>28</v>
      </c>
      <c r="GL2299">
        <f>INDEX('[2]SGU-Solar'!$B:$B, MATCH($A2299, '[2]SGU-Solar'!$A:$A,0))</f>
        <v>28</v>
      </c>
      <c r="GM2299">
        <f>INDEX('[2]SGU-Solar'!$B:$B, MATCH($A2299, '[2]SGU-Solar'!$A:$A,0))</f>
        <v>28</v>
      </c>
      <c r="GN2299">
        <f>INDEX('[2]SGU-Solar'!$B:$B, MATCH($A2299, '[2]SGU-Solar'!$A:$A,0))</f>
        <v>28</v>
      </c>
      <c r="GO2299">
        <f>INDEX('[2]SGU-Solar'!$B:$B, MATCH($A2299, '[2]SGU-Solar'!$A:$A,0))</f>
        <v>28</v>
      </c>
      <c r="GP2299">
        <f>INDEX('[2]SGU-Solar'!$B:$B, MATCH($A2299, '[2]SGU-Solar'!$A:$A,0))</f>
        <v>28</v>
      </c>
      <c r="GQ2299">
        <f>INDEX('[2]SGU-Solar'!$B:$B, MATCH($A2299, '[2]SGU-Solar'!$A:$A,0))</f>
        <v>28</v>
      </c>
      <c r="GR2299">
        <f>INDEX('[2]SGU-Solar'!$B:$B, MATCH($A2299, '[2]SGU-Solar'!$A:$A,0))</f>
        <v>28</v>
      </c>
      <c r="GS2299">
        <f>INDEX('[2]SGU-Solar'!$B:$B, MATCH($A2299, '[2]SGU-Solar'!$A:$A,0))</f>
        <v>28</v>
      </c>
      <c r="GT2299">
        <f>INDEX('[2]SGU-Solar'!$B:$B, MATCH($A2299, '[2]SGU-Solar'!$A:$A,0))</f>
        <v>28</v>
      </c>
      <c r="GU2299">
        <f>INDEX('[2]SGU-Solar'!$B:$B, MATCH($A2299, '[2]SGU-Solar'!$A:$A,0))</f>
        <v>28</v>
      </c>
      <c r="GV2299">
        <f>INDEX('[2]SGU-Solar'!$B:$B, MATCH($A2299, '[2]SGU-Solar'!$A:$A,0))</f>
        <v>28</v>
      </c>
      <c r="GW2299">
        <f>INDEX('[2]SGU-Solar'!$B:$B, MATCH($A2299, '[2]SGU-Solar'!$A:$A,0))</f>
        <v>28</v>
      </c>
      <c r="GX2299">
        <f>INDEX('[2]SGU-Solar'!$B:$B, MATCH($A2299, '[2]SGU-Solar'!$A:$A,0))</f>
        <v>28</v>
      </c>
      <c r="GY2299">
        <f>INDEX('[2]SGU-Solar'!$B:$B, MATCH($A2299, '[2]SGU-Solar'!$A:$A,0))</f>
        <v>28</v>
      </c>
      <c r="GZ2299">
        <f>INDEX('[2]SGU-Solar'!$B:$B, MATCH($A2299, '[2]SGU-Solar'!$A:$A,0))</f>
        <v>28</v>
      </c>
      <c r="HA2299">
        <f>INDEX('[2]SGU-Solar'!$B:$B, MATCH($A2299, '[2]SGU-Solar'!$A:$A,0))</f>
        <v>28</v>
      </c>
      <c r="HB2299">
        <f>INDEX('[2]SGU-Solar'!$B:$B, MATCH($A2299, '[2]SGU-Solar'!$A:$A,0))</f>
        <v>28</v>
      </c>
      <c r="HC2299">
        <f>INDEX('[2]SGU-Solar'!$B:$B, MATCH($A2299, '[2]SGU-Solar'!$A:$A,0))</f>
        <v>28</v>
      </c>
      <c r="HD2299">
        <f>INDEX('[2]SGU-Solar'!$B:$B, MATCH($A2299, '[2]SGU-Solar'!$A:$A,0))</f>
        <v>28</v>
      </c>
      <c r="HE2299">
        <f>INDEX('[2]SGU-Solar'!$B:$B, MATCH($A2299, '[2]SGU-Solar'!$A:$A,0))</f>
        <v>28</v>
      </c>
      <c r="HF2299">
        <f>INDEX('[2]SGU-Solar'!$B:$B, MATCH($A2299, '[2]SGU-Solar'!$A:$A,0))</f>
        <v>28</v>
      </c>
      <c r="HG2299">
        <f>INDEX('[2]SGU-Solar'!$B:$B, MATCH($A2299, '[2]SGU-Solar'!$A:$A,0))</f>
        <v>28</v>
      </c>
      <c r="HH2299">
        <f>INDEX('[2]SGU-Solar'!$B:$B, MATCH($A2299, '[2]SGU-Solar'!$A:$A,0))</f>
        <v>28</v>
      </c>
      <c r="HI2299">
        <f>INDEX('[2]SGU-Solar'!$B:$B, MATCH($A2299, '[2]SGU-Solar'!$A:$A,0))</f>
        <v>28</v>
      </c>
      <c r="HJ2299">
        <f>INDEX('[2]SGU-Solar'!$B:$B, MATCH($A2299, '[2]SGU-Solar'!$A:$A,0))</f>
        <v>28</v>
      </c>
      <c r="HK2299">
        <f>INDEX('[2]SGU-Solar'!$B:$B, MATCH($A2299, '[2]SGU-Solar'!$A:$A,0))</f>
        <v>28</v>
      </c>
      <c r="HL2299">
        <f>INDEX('[2]SGU-Solar'!$B:$B, MATCH($A2299, '[2]SGU-Solar'!$A:$A,0))</f>
        <v>28</v>
      </c>
      <c r="HM2299">
        <f>INDEX('[2]SGU-Solar'!$B:$B, MATCH($A2299, '[2]SGU-Solar'!$A:$A,0))</f>
        <v>28</v>
      </c>
      <c r="HN2299">
        <f>INDEX('[2]SGU-Solar'!$B:$B, MATCH($A2299, '[2]SGU-Solar'!$A:$A,0))</f>
        <v>28</v>
      </c>
      <c r="HO2299">
        <f>INDEX('[2]SGU-Solar'!$B:$B, MATCH($A2299, '[2]SGU-Solar'!$A:$A,0))</f>
        <v>28</v>
      </c>
      <c r="HP2299">
        <f>INDEX('[2]SGU-Solar'!$B:$B, MATCH($A2299, '[2]SGU-Solar'!$A:$A,0))</f>
        <v>28</v>
      </c>
      <c r="HQ2299">
        <f>INDEX('[2]SGU-Solar'!$B:$B, MATCH($A2299, '[2]SGU-Solar'!$A:$A,0))</f>
        <v>28</v>
      </c>
      <c r="HR2299">
        <f>INDEX('[2]SGU-Solar'!$B:$B, MATCH($A2299, '[2]SGU-Solar'!$A:$A,0))</f>
        <v>28</v>
      </c>
      <c r="HS2299">
        <f>INDEX('[2]SGU-Solar'!$B:$B, MATCH($A2299, '[2]SGU-Solar'!$A:$A,0))</f>
        <v>28</v>
      </c>
      <c r="HT2299">
        <f>INDEX('[2]SGU-Solar'!$B:$B, MATCH($A2299, '[2]SGU-Solar'!$A:$A,0))</f>
        <v>28</v>
      </c>
      <c r="HU2299">
        <f>INDEX('[2]SGU-Solar'!$B:$B, MATCH($A2299, '[2]SGU-Solar'!$A:$A,0))</f>
        <v>28</v>
      </c>
      <c r="HV2299">
        <f>INDEX('[2]SGU-Solar'!$B:$B, MATCH($A2299, '[2]SGU-Solar'!$A:$A,0))</f>
        <v>28</v>
      </c>
      <c r="HW2299">
        <f>INDEX('[2]SGU-Solar'!$B:$B, MATCH($A2299, '[2]SGU-Solar'!$A:$A,0))</f>
        <v>28</v>
      </c>
      <c r="HX2299">
        <f>INDEX('[2]SGU-Solar'!$B:$B, MATCH($A2299, '[2]SGU-Solar'!$A:$A,0))</f>
        <v>28</v>
      </c>
      <c r="HY2299">
        <f>INDEX('[2]SGU-Solar'!$B:$B, MATCH($A2299, '[2]SGU-Solar'!$A:$A,0))</f>
        <v>28</v>
      </c>
      <c r="HZ2299">
        <f>INDEX('[2]SGU-Solar'!$B:$B, MATCH($A2299, '[2]SGU-Solar'!$A:$A,0))</f>
        <v>28</v>
      </c>
      <c r="IA2299">
        <f>INDEX('[2]SGU-Solar'!$B:$B, MATCH($A2299, '[2]SGU-Solar'!$A:$A,0))</f>
        <v>28</v>
      </c>
      <c r="IB2299">
        <f>INDEX('[2]SGU-Solar'!$B:$B, MATCH($A2299, '[2]SGU-Solar'!$A:$A,0))</f>
        <v>28</v>
      </c>
      <c r="IC2299">
        <f>INDEX('[2]SGU-Solar'!$B:$B, MATCH($A2299, '[2]SGU-Solar'!$A:$A,0))</f>
        <v>28</v>
      </c>
      <c r="ID2299">
        <f>INDEX('[2]SGU-Solar'!$B:$B, MATCH($A2299, '[2]SGU-Solar'!$A:$A,0))</f>
        <v>28</v>
      </c>
      <c r="IE2299">
        <f>INDEX('[2]SGU-Solar'!$B:$B, MATCH($A2299, '[2]SGU-Solar'!$A:$A,0))</f>
        <v>28</v>
      </c>
      <c r="IF2299">
        <f>INDEX('[2]SGU-Solar'!$B:$B, MATCH($A2299, '[2]SGU-Solar'!$A:$A,0))</f>
        <v>28</v>
      </c>
      <c r="IG2299">
        <f>INDEX('[2]SGU-Solar'!$B:$B, MATCH($A2299, '[2]SGU-Solar'!$A:$A,0))</f>
        <v>28</v>
      </c>
      <c r="IH2299">
        <f>INDEX('[2]SGU-Solar'!$B:$B, MATCH($A2299, '[2]SGU-Solar'!$A:$A,0))</f>
        <v>28</v>
      </c>
      <c r="II2299">
        <f>INDEX('[2]SGU-Solar'!$B:$B, MATCH($A2299, '[2]SGU-Solar'!$A:$A,0))</f>
        <v>28</v>
      </c>
      <c r="IJ2299">
        <f>INDEX('[2]SGU-Solar'!$B:$B, MATCH($A2299, '[2]SGU-Solar'!$A:$A,0))</f>
        <v>28</v>
      </c>
      <c r="IK2299">
        <f>INDEX('[2]SGU-Solar'!$B:$B, MATCH($A2299, '[2]SGU-Solar'!$A:$A,0))</f>
        <v>28</v>
      </c>
      <c r="IL2299">
        <f>INDEX('[2]SGU-Solar'!$B:$B, MATCH($A2299, '[2]SGU-Solar'!$A:$A,0))</f>
        <v>28</v>
      </c>
      <c r="IM2299">
        <f>INDEX('[2]SGU-Solar'!$B:$B, MATCH($A2299, '[2]SGU-Solar'!$A:$A,0))</f>
        <v>28</v>
      </c>
      <c r="IN2299">
        <f>INDEX('[2]SGU-Solar'!$B:$B, MATCH($A2299, '[2]SGU-Solar'!$A:$A,0))</f>
        <v>28</v>
      </c>
      <c r="IO2299">
        <f>INDEX('[2]SGU-Solar'!$B:$B, MATCH($A2299, '[2]SGU-Solar'!$A:$A,0))</f>
        <v>28</v>
      </c>
      <c r="IP2299">
        <f>INDEX('[2]SGU-Solar'!$B:$B, MATCH($A2299, '[2]SGU-Solar'!$A:$A,0))</f>
        <v>28</v>
      </c>
      <c r="IQ2299">
        <f>INDEX('[2]SGU-Solar'!$B:$B, MATCH($A2299, '[2]SGU-Solar'!$A:$A,0))</f>
        <v>28</v>
      </c>
      <c r="IR2299">
        <f>INDEX('[2]SGU-Solar'!$B:$B, MATCH($A2299, '[2]SGU-Solar'!$A:$A,0))</f>
        <v>28</v>
      </c>
      <c r="IS2299">
        <f>INDEX('[2]SGU-Solar'!$B:$B, MATCH($A2299, '[2]SGU-Solar'!$A:$A,0))</f>
        <v>28</v>
      </c>
      <c r="IT2299">
        <f>INDEX('[2]SGU-Solar'!$B:$B, MATCH($A2299, '[2]SGU-Solar'!$A:$A,0))</f>
        <v>28</v>
      </c>
      <c r="IU2299">
        <f>INDEX('[2]SGU-Solar'!$B:$B, MATCH($A2299, '[2]SGU-Solar'!$A:$A,0))</f>
        <v>28</v>
      </c>
      <c r="IV2299">
        <f>INDEX('[2]SGU-Solar'!$B:$B, MATCH($A2299, '[2]SGU-Solar'!$A:$A,0))</f>
        <v>28</v>
      </c>
      <c r="IW2299">
        <f>INDEX('[2]SGU-Solar'!$B:$B, MATCH($A2299, '[2]SGU-Solar'!$A:$A,0))</f>
        <v>28</v>
      </c>
      <c r="IX2299">
        <f>INDEX('[2]SGU-Solar'!$B:$B, MATCH($A2299, '[2]SGU-Solar'!$A:$A,0))</f>
        <v>28</v>
      </c>
      <c r="IY2299">
        <f>INDEX('[2]SGU-Solar'!$B:$B, MATCH($A2299, '[2]SGU-Solar'!$A:$A,0))</f>
        <v>28</v>
      </c>
      <c r="IZ2299">
        <f>INDEX('[2]SGU-Solar'!$B:$B, MATCH($A2299, '[2]SGU-Solar'!$A:$A,0))</f>
        <v>28</v>
      </c>
      <c r="JA2299">
        <f>INDEX('[2]SGU-Solar'!$B:$B, MATCH($A2299, '[2]SGU-Solar'!$A:$A,0))</f>
        <v>28</v>
      </c>
      <c r="JB2299">
        <f>INDEX('[2]SGU-Solar'!$B:$B, MATCH($A2299, '[2]SGU-Solar'!$A:$A,0))</f>
        <v>28</v>
      </c>
      <c r="JC2299">
        <f>INDEX('[2]SGU-Solar'!$B:$B, MATCH($A2299, '[2]SGU-Solar'!$A:$A,0))</f>
        <v>28</v>
      </c>
      <c r="JD2299">
        <f>INDEX('[2]SGU-Solar'!$B:$B, MATCH($A2299, '[2]SGU-Solar'!$A:$A,0))</f>
        <v>28</v>
      </c>
      <c r="JE2299">
        <f>INDEX('[2]SGU-Solar'!$B:$B, MATCH($A2299, '[2]SGU-Solar'!$A:$A,0))</f>
        <v>28</v>
      </c>
      <c r="JF2299">
        <f>INDEX('[2]SGU-Solar'!$B:$B, MATCH($A2299, '[2]SGU-Solar'!$A:$A,0))</f>
        <v>28</v>
      </c>
      <c r="JG2299">
        <f>INDEX('[2]SGU-Solar'!$B:$B, MATCH($A2299, '[2]SGU-Solar'!$A:$A,0))</f>
        <v>28</v>
      </c>
      <c r="JH2299">
        <f>INDEX('[2]SGU-Solar'!$B:$B, MATCH($A2299, '[2]SGU-Solar'!$A:$A,0))</f>
        <v>28</v>
      </c>
      <c r="JI2299">
        <f>INDEX('[2]SGU-Solar'!$B:$B, MATCH($A2299, '[2]SGU-Solar'!$A:$A,0))</f>
        <v>28</v>
      </c>
      <c r="JJ2299">
        <f>INDEX('[2]SGU-Solar'!$B:$B, MATCH($A2299, '[2]SGU-Solar'!$A:$A,0))</f>
        <v>28</v>
      </c>
      <c r="JK2299">
        <f>INDEX('[2]SGU-Solar'!$B:$B, MATCH($A2299, '[2]SGU-Solar'!$A:$A,0))</f>
        <v>28</v>
      </c>
      <c r="JL2299">
        <f>INDEX('[2]SGU-Solar'!$B:$B, MATCH($A2299, '[2]SGU-Solar'!$A:$A,0))</f>
        <v>28</v>
      </c>
      <c r="JM2299">
        <f>INDEX('[2]SGU-Solar'!$B:$B, MATCH($A2299, '[2]SGU-Solar'!$A:$A,0))</f>
        <v>28</v>
      </c>
      <c r="JN2299">
        <f>INDEX('[2]SGU-Solar'!$B:$B, MATCH($A2299, '[2]SGU-Solar'!$A:$A,0))</f>
        <v>28</v>
      </c>
      <c r="JO2299">
        <f>INDEX('[2]SGU-Solar'!$B:$B, MATCH($A2299, '[2]SGU-Solar'!$A:$A,0))</f>
        <v>28</v>
      </c>
      <c r="JP2299">
        <f>INDEX('[2]SGU-Solar'!$B:$B, MATCH($A2299, '[2]SGU-Solar'!$A:$A,0))</f>
        <v>28</v>
      </c>
      <c r="JQ2299">
        <f>INDEX('[2]SGU-Solar'!$B:$B, MATCH($A2299, '[2]SGU-Solar'!$A:$A,0))</f>
        <v>28</v>
      </c>
      <c r="JR2299">
        <f>INDEX('[2]SGU-Solar'!$B:$B, MATCH($A2299, '[2]SGU-Solar'!$A:$A,0))</f>
        <v>28</v>
      </c>
      <c r="JS2299">
        <f>INDEX('[2]SGU-Solar'!$B:$B, MATCH($A2299, '[2]SGU-Solar'!$A:$A,0))</f>
        <v>28</v>
      </c>
      <c r="JT2299">
        <f>INDEX('[2]SGU-Solar'!$B:$B, MATCH($A2299, '[2]SGU-Solar'!$A:$A,0))</f>
        <v>28</v>
      </c>
      <c r="JU2299">
        <f>INDEX('[2]SGU-Solar'!$B:$B, MATCH($A2299, '[2]SGU-Solar'!$A:$A,0))</f>
        <v>28</v>
      </c>
      <c r="JV2299">
        <f>INDEX('[2]SGU-Solar'!$B:$B, MATCH($A2299, '[2]SGU-Solar'!$A:$A,0))</f>
        <v>28</v>
      </c>
      <c r="JW2299">
        <f>INDEX('[2]SGU-Solar'!$B:$B, MATCH($A2299, '[2]SGU-Solar'!$A:$A,0))</f>
        <v>28</v>
      </c>
      <c r="JX2299">
        <f>INDEX('[2]SGU-Solar'!$B:$B, MATCH($A2299, '[2]SGU-Solar'!$A:$A,0))</f>
        <v>28</v>
      </c>
      <c r="JY2299">
        <f>INDEX('[2]SGU-Solar'!$B:$B, MATCH($A2299, '[2]SGU-Solar'!$A:$A,0))</f>
        <v>28</v>
      </c>
      <c r="JZ2299">
        <f>INDEX('[2]SGU-Solar'!$B:$B, MATCH($A2299, '[2]SGU-Solar'!$A:$A,0))</f>
        <v>28</v>
      </c>
    </row>
    <row r="2300" spans="1:286">
      <c r="A2300">
        <v>6062</v>
      </c>
      <c r="B2300" t="s">
        <v>37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1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1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1</v>
      </c>
      <c r="CK2300">
        <v>0</v>
      </c>
      <c r="CL2300">
        <v>0</v>
      </c>
      <c r="CM2300">
        <v>2</v>
      </c>
      <c r="CN2300">
        <v>2</v>
      </c>
      <c r="CO2300">
        <v>1</v>
      </c>
      <c r="CP2300">
        <v>2</v>
      </c>
      <c r="CQ2300">
        <v>6</v>
      </c>
      <c r="CR2300">
        <v>3</v>
      </c>
      <c r="CS2300">
        <v>5</v>
      </c>
      <c r="CT2300">
        <v>8</v>
      </c>
      <c r="CU2300">
        <v>8</v>
      </c>
      <c r="CV2300">
        <v>12</v>
      </c>
      <c r="CW2300">
        <v>8</v>
      </c>
      <c r="CX2300">
        <v>11</v>
      </c>
      <c r="CY2300">
        <v>22</v>
      </c>
      <c r="CZ2300">
        <v>8</v>
      </c>
      <c r="DA2300">
        <v>20</v>
      </c>
      <c r="DB2300">
        <v>24</v>
      </c>
      <c r="DC2300">
        <v>18</v>
      </c>
      <c r="DD2300">
        <v>14</v>
      </c>
      <c r="DE2300">
        <v>21</v>
      </c>
      <c r="DF2300">
        <v>27</v>
      </c>
      <c r="DG2300">
        <v>13</v>
      </c>
      <c r="DH2300">
        <v>24</v>
      </c>
      <c r="DI2300">
        <v>10</v>
      </c>
      <c r="DJ2300">
        <v>15</v>
      </c>
      <c r="DK2300">
        <v>23</v>
      </c>
      <c r="DL2300">
        <v>22</v>
      </c>
      <c r="DM2300">
        <v>14</v>
      </c>
      <c r="DN2300">
        <v>16</v>
      </c>
      <c r="DO2300">
        <v>11</v>
      </c>
      <c r="DP2300">
        <f>INDEX('[2]SGU-Solar'!$B:$B, MATCH($A2300, '[2]SGU-Solar'!$A:$A,0))</f>
        <v>32</v>
      </c>
      <c r="DQ2300">
        <f>INDEX('[2]SGU-Solar'!$B:$B, MATCH($A2300, '[2]SGU-Solar'!$A:$A,0))</f>
        <v>32</v>
      </c>
      <c r="DR2300">
        <f>INDEX('[2]SGU-Solar'!$B:$B, MATCH($A2300, '[2]SGU-Solar'!$A:$A,0))</f>
        <v>32</v>
      </c>
      <c r="DS2300">
        <f>INDEX('[2]SGU-Solar'!$B:$B, MATCH($A2300, '[2]SGU-Solar'!$A:$A,0))</f>
        <v>32</v>
      </c>
      <c r="DT2300">
        <f>INDEX('[2]SGU-Solar'!$B:$B, MATCH($A2300, '[2]SGU-Solar'!$A:$A,0))</f>
        <v>32</v>
      </c>
      <c r="DU2300">
        <f>INDEX('[2]SGU-Solar'!$B:$B, MATCH($A2300, '[2]SGU-Solar'!$A:$A,0))</f>
        <v>32</v>
      </c>
      <c r="DV2300">
        <f>INDEX('[2]SGU-Solar'!$B:$B, MATCH($A2300, '[2]SGU-Solar'!$A:$A,0))</f>
        <v>32</v>
      </c>
      <c r="DW2300">
        <f>INDEX('[2]SGU-Solar'!$B:$B, MATCH($A2300, '[2]SGU-Solar'!$A:$A,0))</f>
        <v>32</v>
      </c>
      <c r="DX2300">
        <f>INDEX('[2]SGU-Solar'!$B:$B, MATCH($A2300, '[2]SGU-Solar'!$A:$A,0))</f>
        <v>32</v>
      </c>
      <c r="DY2300">
        <f>INDEX('[2]SGU-Solar'!$B:$B, MATCH($A2300, '[2]SGU-Solar'!$A:$A,0))</f>
        <v>32</v>
      </c>
      <c r="DZ2300">
        <f>INDEX('[2]SGU-Solar'!$B:$B, MATCH($A2300, '[2]SGU-Solar'!$A:$A,0))</f>
        <v>32</v>
      </c>
      <c r="EA2300">
        <f>INDEX('[2]SGU-Solar'!$B:$B, MATCH($A2300, '[2]SGU-Solar'!$A:$A,0))</f>
        <v>32</v>
      </c>
      <c r="EB2300">
        <f>INDEX('[2]SGU-Solar'!$B:$B, MATCH($A2300, '[2]SGU-Solar'!$A:$A,0))</f>
        <v>32</v>
      </c>
      <c r="EC2300">
        <f>INDEX('[2]SGU-Solar'!$B:$B, MATCH($A2300, '[2]SGU-Solar'!$A:$A,0))</f>
        <v>32</v>
      </c>
      <c r="ED2300">
        <f>INDEX('[2]SGU-Solar'!$B:$B, MATCH($A2300, '[2]SGU-Solar'!$A:$A,0))</f>
        <v>32</v>
      </c>
      <c r="EE2300">
        <f>INDEX('[2]SGU-Solar'!$B:$B, MATCH($A2300, '[2]SGU-Solar'!$A:$A,0))</f>
        <v>32</v>
      </c>
      <c r="EF2300">
        <f>INDEX('[2]SGU-Solar'!$B:$B, MATCH($A2300, '[2]SGU-Solar'!$A:$A,0))</f>
        <v>32</v>
      </c>
      <c r="EG2300">
        <f>INDEX('[2]SGU-Solar'!$S:$S, MATCH($A2300, '[2]SGU-Solar'!$A:$A,0))</f>
        <v>99</v>
      </c>
      <c r="EH2300">
        <f>INDEX('[2]SGU-Solar'!$S:$S, MATCH($A2300, '[2]SGU-Solar'!$A:$A,0))</f>
        <v>99</v>
      </c>
      <c r="EI2300">
        <f>INDEX('[2]SGU-Solar'!$S:$S, MATCH($A2300, '[2]SGU-Solar'!$A:$A,0))</f>
        <v>99</v>
      </c>
      <c r="EJ2300">
        <f>INDEX('[2]SGU-Solar'!$S:$S, MATCH($A2300, '[2]SGU-Solar'!$A:$A,0))</f>
        <v>99</v>
      </c>
      <c r="EK2300">
        <f>INDEX('[2]SGU-Solar'!$S:$S, MATCH($A2300, '[2]SGU-Solar'!$A:$A,0))</f>
        <v>99</v>
      </c>
      <c r="EL2300">
        <f>INDEX('[2]SGU-Solar'!$S:$S, MATCH($A2300, '[2]SGU-Solar'!$A:$A,0))</f>
        <v>99</v>
      </c>
      <c r="EM2300">
        <f>INDEX('[2]SGU-Solar'!$S:$S, MATCH($A2300, '[2]SGU-Solar'!$A:$A,0))</f>
        <v>99</v>
      </c>
      <c r="EN2300">
        <f>INDEX('[2]SGU-Solar'!$S:$S, MATCH($A2300, '[2]SGU-Solar'!$A:$A,0))</f>
        <v>99</v>
      </c>
      <c r="EO2300">
        <f>INDEX('[2]SGU-Solar'!$S:$S, MATCH($A2300, '[2]SGU-Solar'!$A:$A,0))</f>
        <v>99</v>
      </c>
      <c r="EP2300">
        <f>INDEX('[2]SGU-Solar'!$S:$S, MATCH($A2300, '[2]SGU-Solar'!$A:$A,0))</f>
        <v>99</v>
      </c>
      <c r="EQ2300">
        <f>INDEX('[2]SGU-Solar'!$S:$S, MATCH($A2300, '[2]SGU-Solar'!$A:$A,0))</f>
        <v>99</v>
      </c>
      <c r="ER2300">
        <f>INDEX('[2]SGU-Solar'!$S:$S, MATCH($A2300, '[2]SGU-Solar'!$A:$A,0))</f>
        <v>99</v>
      </c>
      <c r="ES2300">
        <f>INDEX('[2]SGU-Solar'!$S:$S, MATCH($A2300, '[2]SGU-Solar'!$A:$A,0))</f>
        <v>99</v>
      </c>
      <c r="ET2300">
        <f>INDEX('[2]SGU-Solar'!$S:$S, MATCH($A2300, '[2]SGU-Solar'!$A:$A,0))</f>
        <v>99</v>
      </c>
      <c r="EU2300">
        <f>INDEX('[2]SGU-Solar'!$S:$S, MATCH($A2300, '[2]SGU-Solar'!$A:$A,0))</f>
        <v>99</v>
      </c>
      <c r="EV2300">
        <f>INDEX('[2]SGU-Solar'!$S:$S, MATCH($A2300, '[2]SGU-Solar'!$A:$A,0))</f>
        <v>99</v>
      </c>
      <c r="EW2300">
        <f>INDEX('[2]SGU-Solar'!$S:$S, MATCH($A2300, '[2]SGU-Solar'!$A:$A,0))</f>
        <v>99</v>
      </c>
      <c r="EX2300">
        <f>INDEX('[2]SGU-Solar'!$S:$S, MATCH($A2300, '[2]SGU-Solar'!$A:$A,0))</f>
        <v>99</v>
      </c>
      <c r="EY2300">
        <f>INDEX('[2]SGU-Solar'!$S:$S, MATCH($A2300, '[2]SGU-Solar'!$A:$A,0))</f>
        <v>99</v>
      </c>
      <c r="EZ2300">
        <f>INDEX('[2]SGU-Solar'!$S:$S, MATCH($A2300, '[2]SGU-Solar'!$A:$A,0))</f>
        <v>99</v>
      </c>
      <c r="FA2300">
        <f>INDEX('[2]SGU-Solar'!$S:$S, MATCH($A2300, '[2]SGU-Solar'!$A:$A,0))</f>
        <v>99</v>
      </c>
      <c r="FB2300">
        <f>INDEX('[2]SGU-Solar'!$S:$S, MATCH($A2300, '[2]SGU-Solar'!$A:$A,0))</f>
        <v>99</v>
      </c>
      <c r="FC2300">
        <f>INDEX('[2]SGU-Solar'!$S:$S, MATCH($A2300, '[2]SGU-Solar'!$A:$A,0))</f>
        <v>99</v>
      </c>
      <c r="FD2300">
        <f>INDEX('[2]SGU-Solar'!$S:$S, MATCH($A2300, '[2]SGU-Solar'!$A:$A,0))</f>
        <v>99</v>
      </c>
      <c r="FE2300">
        <f>INDEX('[2]SGU-Solar'!$S:$S, MATCH($A2300, '[2]SGU-Solar'!$A:$A,0))</f>
        <v>99</v>
      </c>
      <c r="FF2300">
        <f>INDEX('[2]SGU-Solar'!$S:$S, MATCH($A2300, '[2]SGU-Solar'!$A:$A,0))</f>
        <v>99</v>
      </c>
      <c r="FG2300">
        <f>INDEX('[2]SGU-Solar'!$S:$S, MATCH($A2300, '[2]SGU-Solar'!$A:$A,0))</f>
        <v>99</v>
      </c>
      <c r="FH2300">
        <f>INDEX('[2]SGU-Solar'!$S:$S, MATCH($A2300, '[2]SGU-Solar'!$A:$A,0))</f>
        <v>99</v>
      </c>
      <c r="FI2300">
        <f>INDEX('[2]SGU-Solar'!$S:$S, MATCH($A2300, '[2]SGU-Solar'!$A:$A,0))</f>
        <v>99</v>
      </c>
      <c r="FJ2300">
        <f>INDEX('[2]SGU-Solar'!$B:$B, MATCH($A2300, '[2]SGU-Solar'!$A:$A,0))</f>
        <v>32</v>
      </c>
      <c r="FK2300">
        <f>INDEX('[2]SGU-Solar'!$B:$B, MATCH($A2300, '[2]SGU-Solar'!$A:$A,0))</f>
        <v>32</v>
      </c>
      <c r="FL2300">
        <f>INDEX('[2]SGU-Solar'!$B:$B, MATCH($A2300, '[2]SGU-Solar'!$A:$A,0))</f>
        <v>32</v>
      </c>
      <c r="FM2300">
        <f>INDEX('[2]SGU-Solar'!$B:$B, MATCH($A2300, '[2]SGU-Solar'!$A:$A,0))</f>
        <v>32</v>
      </c>
      <c r="FN2300">
        <f>INDEX('[2]SGU-Solar'!$B:$B, MATCH($A2300, '[2]SGU-Solar'!$A:$A,0))</f>
        <v>32</v>
      </c>
      <c r="FO2300">
        <f>INDEX('[2]SGU-Solar'!$B:$B, MATCH($A2300, '[2]SGU-Solar'!$A:$A,0))</f>
        <v>32</v>
      </c>
      <c r="FP2300">
        <f>INDEX('[2]SGU-Solar'!$B:$B, MATCH($A2300, '[2]SGU-Solar'!$A:$A,0))</f>
        <v>32</v>
      </c>
      <c r="FQ2300">
        <f>INDEX('[2]SGU-Solar'!$B:$B, MATCH($A2300, '[2]SGU-Solar'!$A:$A,0))</f>
        <v>32</v>
      </c>
      <c r="FR2300">
        <f>INDEX('[2]SGU-Solar'!$B:$B, MATCH($A2300, '[2]SGU-Solar'!$A:$A,0))</f>
        <v>32</v>
      </c>
      <c r="FS2300">
        <f>INDEX('[2]SGU-Solar'!$B:$B, MATCH($A2300, '[2]SGU-Solar'!$A:$A,0))</f>
        <v>32</v>
      </c>
      <c r="FT2300">
        <f>INDEX('[2]SGU-Solar'!$B:$B, MATCH($A2300, '[2]SGU-Solar'!$A:$A,0))</f>
        <v>32</v>
      </c>
      <c r="FU2300">
        <f>INDEX('[2]SGU-Solar'!$B:$B, MATCH($A2300, '[2]SGU-Solar'!$A:$A,0))</f>
        <v>32</v>
      </c>
      <c r="FV2300">
        <f>INDEX('[2]SGU-Solar'!$B:$B, MATCH($A2300, '[2]SGU-Solar'!$A:$A,0))</f>
        <v>32</v>
      </c>
      <c r="FW2300">
        <f>INDEX('[2]SGU-Solar'!$B:$B, MATCH($A2300, '[2]SGU-Solar'!$A:$A,0))</f>
        <v>32</v>
      </c>
      <c r="FX2300">
        <f>INDEX('[2]SGU-Solar'!$B:$B, MATCH($A2300, '[2]SGU-Solar'!$A:$A,0))</f>
        <v>32</v>
      </c>
      <c r="FY2300">
        <f>INDEX('[2]SGU-Solar'!$B:$B, MATCH($A2300, '[2]SGU-Solar'!$A:$A,0))</f>
        <v>32</v>
      </c>
      <c r="FZ2300">
        <f>INDEX('[2]SGU-Solar'!$B:$B, MATCH($A2300, '[2]SGU-Solar'!$A:$A,0))</f>
        <v>32</v>
      </c>
      <c r="GA2300">
        <f>INDEX('[2]SGU-Solar'!$B:$B, MATCH($A2300, '[2]SGU-Solar'!$A:$A,0))</f>
        <v>32</v>
      </c>
      <c r="GB2300">
        <f>INDEX('[2]SGU-Solar'!$B:$B, MATCH($A2300, '[2]SGU-Solar'!$A:$A,0))</f>
        <v>32</v>
      </c>
      <c r="GC2300">
        <f>INDEX('[2]SGU-Solar'!$B:$B, MATCH($A2300, '[2]SGU-Solar'!$A:$A,0))</f>
        <v>32</v>
      </c>
      <c r="GD2300">
        <f>INDEX('[2]SGU-Solar'!$B:$B, MATCH($A2300, '[2]SGU-Solar'!$A:$A,0))</f>
        <v>32</v>
      </c>
      <c r="GE2300">
        <f>INDEX('[2]SGU-Solar'!$B:$B, MATCH($A2300, '[2]SGU-Solar'!$A:$A,0))</f>
        <v>32</v>
      </c>
      <c r="GF2300">
        <f>INDEX('[2]SGU-Solar'!$B:$B, MATCH($A2300, '[2]SGU-Solar'!$A:$A,0))</f>
        <v>32</v>
      </c>
      <c r="GG2300">
        <f>INDEX('[2]SGU-Solar'!$B:$B, MATCH($A2300, '[2]SGU-Solar'!$A:$A,0))</f>
        <v>32</v>
      </c>
      <c r="GH2300">
        <f>INDEX('[2]SGU-Solar'!$B:$B, MATCH($A2300, '[2]SGU-Solar'!$A:$A,0))</f>
        <v>32</v>
      </c>
      <c r="GI2300">
        <f>INDEX('[2]SGU-Solar'!$B:$B, MATCH($A2300, '[2]SGU-Solar'!$A:$A,0))</f>
        <v>32</v>
      </c>
      <c r="GJ2300">
        <f>INDEX('[2]SGU-Solar'!$B:$B, MATCH($A2300, '[2]SGU-Solar'!$A:$A,0))</f>
        <v>32</v>
      </c>
      <c r="GK2300">
        <f>INDEX('[2]SGU-Solar'!$B:$B, MATCH($A2300, '[2]SGU-Solar'!$A:$A,0))</f>
        <v>32</v>
      </c>
      <c r="GL2300">
        <f>INDEX('[2]SGU-Solar'!$B:$B, MATCH($A2300, '[2]SGU-Solar'!$A:$A,0))</f>
        <v>32</v>
      </c>
      <c r="GM2300">
        <f>INDEX('[2]SGU-Solar'!$B:$B, MATCH($A2300, '[2]SGU-Solar'!$A:$A,0))</f>
        <v>32</v>
      </c>
      <c r="GN2300">
        <f>INDEX('[2]SGU-Solar'!$B:$B, MATCH($A2300, '[2]SGU-Solar'!$A:$A,0))</f>
        <v>32</v>
      </c>
      <c r="GO2300">
        <f>INDEX('[2]SGU-Solar'!$B:$B, MATCH($A2300, '[2]SGU-Solar'!$A:$A,0))</f>
        <v>32</v>
      </c>
      <c r="GP2300">
        <f>INDEX('[2]SGU-Solar'!$B:$B, MATCH($A2300, '[2]SGU-Solar'!$A:$A,0))</f>
        <v>32</v>
      </c>
      <c r="GQ2300">
        <f>INDEX('[2]SGU-Solar'!$B:$B, MATCH($A2300, '[2]SGU-Solar'!$A:$A,0))</f>
        <v>32</v>
      </c>
      <c r="GR2300">
        <f>INDEX('[2]SGU-Solar'!$B:$B, MATCH($A2300, '[2]SGU-Solar'!$A:$A,0))</f>
        <v>32</v>
      </c>
      <c r="GS2300">
        <f>INDEX('[2]SGU-Solar'!$B:$B, MATCH($A2300, '[2]SGU-Solar'!$A:$A,0))</f>
        <v>32</v>
      </c>
      <c r="GT2300">
        <f>INDEX('[2]SGU-Solar'!$B:$B, MATCH($A2300, '[2]SGU-Solar'!$A:$A,0))</f>
        <v>32</v>
      </c>
      <c r="GU2300">
        <f>INDEX('[2]SGU-Solar'!$B:$B, MATCH($A2300, '[2]SGU-Solar'!$A:$A,0))</f>
        <v>32</v>
      </c>
      <c r="GV2300">
        <f>INDEX('[2]SGU-Solar'!$B:$B, MATCH($A2300, '[2]SGU-Solar'!$A:$A,0))</f>
        <v>32</v>
      </c>
      <c r="GW2300">
        <f>INDEX('[2]SGU-Solar'!$B:$B, MATCH($A2300, '[2]SGU-Solar'!$A:$A,0))</f>
        <v>32</v>
      </c>
      <c r="GX2300">
        <f>INDEX('[2]SGU-Solar'!$B:$B, MATCH($A2300, '[2]SGU-Solar'!$A:$A,0))</f>
        <v>32</v>
      </c>
      <c r="GY2300">
        <f>INDEX('[2]SGU-Solar'!$B:$B, MATCH($A2300, '[2]SGU-Solar'!$A:$A,0))</f>
        <v>32</v>
      </c>
      <c r="GZ2300">
        <f>INDEX('[2]SGU-Solar'!$B:$B, MATCH($A2300, '[2]SGU-Solar'!$A:$A,0))</f>
        <v>32</v>
      </c>
      <c r="HA2300">
        <f>INDEX('[2]SGU-Solar'!$B:$B, MATCH($A2300, '[2]SGU-Solar'!$A:$A,0))</f>
        <v>32</v>
      </c>
      <c r="HB2300">
        <f>INDEX('[2]SGU-Solar'!$B:$B, MATCH($A2300, '[2]SGU-Solar'!$A:$A,0))</f>
        <v>32</v>
      </c>
      <c r="HC2300">
        <f>INDEX('[2]SGU-Solar'!$B:$B, MATCH($A2300, '[2]SGU-Solar'!$A:$A,0))</f>
        <v>32</v>
      </c>
      <c r="HD2300">
        <f>INDEX('[2]SGU-Solar'!$B:$B, MATCH($A2300, '[2]SGU-Solar'!$A:$A,0))</f>
        <v>32</v>
      </c>
      <c r="HE2300">
        <f>INDEX('[2]SGU-Solar'!$B:$B, MATCH($A2300, '[2]SGU-Solar'!$A:$A,0))</f>
        <v>32</v>
      </c>
      <c r="HF2300">
        <f>INDEX('[2]SGU-Solar'!$B:$B, MATCH($A2300, '[2]SGU-Solar'!$A:$A,0))</f>
        <v>32</v>
      </c>
      <c r="HG2300">
        <f>INDEX('[2]SGU-Solar'!$B:$B, MATCH($A2300, '[2]SGU-Solar'!$A:$A,0))</f>
        <v>32</v>
      </c>
      <c r="HH2300">
        <f>INDEX('[2]SGU-Solar'!$B:$B, MATCH($A2300, '[2]SGU-Solar'!$A:$A,0))</f>
        <v>32</v>
      </c>
      <c r="HI2300">
        <f>INDEX('[2]SGU-Solar'!$B:$B, MATCH($A2300, '[2]SGU-Solar'!$A:$A,0))</f>
        <v>32</v>
      </c>
      <c r="HJ2300">
        <f>INDEX('[2]SGU-Solar'!$B:$B, MATCH($A2300, '[2]SGU-Solar'!$A:$A,0))</f>
        <v>32</v>
      </c>
      <c r="HK2300">
        <f>INDEX('[2]SGU-Solar'!$B:$B, MATCH($A2300, '[2]SGU-Solar'!$A:$A,0))</f>
        <v>32</v>
      </c>
      <c r="HL2300">
        <f>INDEX('[2]SGU-Solar'!$B:$B, MATCH($A2300, '[2]SGU-Solar'!$A:$A,0))</f>
        <v>32</v>
      </c>
      <c r="HM2300">
        <f>INDEX('[2]SGU-Solar'!$B:$B, MATCH($A2300, '[2]SGU-Solar'!$A:$A,0))</f>
        <v>32</v>
      </c>
      <c r="HN2300">
        <f>INDEX('[2]SGU-Solar'!$B:$B, MATCH($A2300, '[2]SGU-Solar'!$A:$A,0))</f>
        <v>32</v>
      </c>
      <c r="HO2300">
        <f>INDEX('[2]SGU-Solar'!$B:$B, MATCH($A2300, '[2]SGU-Solar'!$A:$A,0))</f>
        <v>32</v>
      </c>
      <c r="HP2300">
        <f>INDEX('[2]SGU-Solar'!$B:$B, MATCH($A2300, '[2]SGU-Solar'!$A:$A,0))</f>
        <v>32</v>
      </c>
      <c r="HQ2300">
        <f>INDEX('[2]SGU-Solar'!$B:$B, MATCH($A2300, '[2]SGU-Solar'!$A:$A,0))</f>
        <v>32</v>
      </c>
      <c r="HR2300">
        <f>INDEX('[2]SGU-Solar'!$B:$B, MATCH($A2300, '[2]SGU-Solar'!$A:$A,0))</f>
        <v>32</v>
      </c>
      <c r="HS2300">
        <f>INDEX('[2]SGU-Solar'!$B:$B, MATCH($A2300, '[2]SGU-Solar'!$A:$A,0))</f>
        <v>32</v>
      </c>
      <c r="HT2300">
        <f>INDEX('[2]SGU-Solar'!$B:$B, MATCH($A2300, '[2]SGU-Solar'!$A:$A,0))</f>
        <v>32</v>
      </c>
      <c r="HU2300">
        <f>INDEX('[2]SGU-Solar'!$B:$B, MATCH($A2300, '[2]SGU-Solar'!$A:$A,0))</f>
        <v>32</v>
      </c>
      <c r="HV2300">
        <f>INDEX('[2]SGU-Solar'!$B:$B, MATCH($A2300, '[2]SGU-Solar'!$A:$A,0))</f>
        <v>32</v>
      </c>
      <c r="HW2300">
        <f>INDEX('[2]SGU-Solar'!$B:$B, MATCH($A2300, '[2]SGU-Solar'!$A:$A,0))</f>
        <v>32</v>
      </c>
      <c r="HX2300">
        <f>INDEX('[2]SGU-Solar'!$B:$B, MATCH($A2300, '[2]SGU-Solar'!$A:$A,0))</f>
        <v>32</v>
      </c>
      <c r="HY2300">
        <f>INDEX('[2]SGU-Solar'!$B:$B, MATCH($A2300, '[2]SGU-Solar'!$A:$A,0))</f>
        <v>32</v>
      </c>
      <c r="HZ2300">
        <f>INDEX('[2]SGU-Solar'!$B:$B, MATCH($A2300, '[2]SGU-Solar'!$A:$A,0))</f>
        <v>32</v>
      </c>
      <c r="IA2300">
        <f>INDEX('[2]SGU-Solar'!$B:$B, MATCH($A2300, '[2]SGU-Solar'!$A:$A,0))</f>
        <v>32</v>
      </c>
      <c r="IB2300">
        <f>INDEX('[2]SGU-Solar'!$B:$B, MATCH($A2300, '[2]SGU-Solar'!$A:$A,0))</f>
        <v>32</v>
      </c>
      <c r="IC2300">
        <f>INDEX('[2]SGU-Solar'!$B:$B, MATCH($A2300, '[2]SGU-Solar'!$A:$A,0))</f>
        <v>32</v>
      </c>
      <c r="ID2300">
        <f>INDEX('[2]SGU-Solar'!$B:$B, MATCH($A2300, '[2]SGU-Solar'!$A:$A,0))</f>
        <v>32</v>
      </c>
      <c r="IE2300">
        <f>INDEX('[2]SGU-Solar'!$B:$B, MATCH($A2300, '[2]SGU-Solar'!$A:$A,0))</f>
        <v>32</v>
      </c>
      <c r="IF2300">
        <f>INDEX('[2]SGU-Solar'!$B:$B, MATCH($A2300, '[2]SGU-Solar'!$A:$A,0))</f>
        <v>32</v>
      </c>
      <c r="IG2300">
        <f>INDEX('[2]SGU-Solar'!$B:$B, MATCH($A2300, '[2]SGU-Solar'!$A:$A,0))</f>
        <v>32</v>
      </c>
      <c r="IH2300">
        <f>INDEX('[2]SGU-Solar'!$B:$B, MATCH($A2300, '[2]SGU-Solar'!$A:$A,0))</f>
        <v>32</v>
      </c>
      <c r="II2300">
        <f>INDEX('[2]SGU-Solar'!$B:$B, MATCH($A2300, '[2]SGU-Solar'!$A:$A,0))</f>
        <v>32</v>
      </c>
      <c r="IJ2300">
        <f>INDEX('[2]SGU-Solar'!$B:$B, MATCH($A2300, '[2]SGU-Solar'!$A:$A,0))</f>
        <v>32</v>
      </c>
      <c r="IK2300">
        <f>INDEX('[2]SGU-Solar'!$B:$B, MATCH($A2300, '[2]SGU-Solar'!$A:$A,0))</f>
        <v>32</v>
      </c>
      <c r="IL2300">
        <f>INDEX('[2]SGU-Solar'!$B:$B, MATCH($A2300, '[2]SGU-Solar'!$A:$A,0))</f>
        <v>32</v>
      </c>
      <c r="IM2300">
        <f>INDEX('[2]SGU-Solar'!$B:$B, MATCH($A2300, '[2]SGU-Solar'!$A:$A,0))</f>
        <v>32</v>
      </c>
      <c r="IN2300">
        <f>INDEX('[2]SGU-Solar'!$B:$B, MATCH($A2300, '[2]SGU-Solar'!$A:$A,0))</f>
        <v>32</v>
      </c>
      <c r="IO2300">
        <f>INDEX('[2]SGU-Solar'!$B:$B, MATCH($A2300, '[2]SGU-Solar'!$A:$A,0))</f>
        <v>32</v>
      </c>
      <c r="IP2300">
        <f>INDEX('[2]SGU-Solar'!$B:$B, MATCH($A2300, '[2]SGU-Solar'!$A:$A,0))</f>
        <v>32</v>
      </c>
      <c r="IQ2300">
        <f>INDEX('[2]SGU-Solar'!$B:$B, MATCH($A2300, '[2]SGU-Solar'!$A:$A,0))</f>
        <v>32</v>
      </c>
      <c r="IR2300">
        <f>INDEX('[2]SGU-Solar'!$B:$B, MATCH($A2300, '[2]SGU-Solar'!$A:$A,0))</f>
        <v>32</v>
      </c>
      <c r="IS2300">
        <f>INDEX('[2]SGU-Solar'!$B:$B, MATCH($A2300, '[2]SGU-Solar'!$A:$A,0))</f>
        <v>32</v>
      </c>
      <c r="IT2300">
        <f>INDEX('[2]SGU-Solar'!$B:$B, MATCH($A2300, '[2]SGU-Solar'!$A:$A,0))</f>
        <v>32</v>
      </c>
      <c r="IU2300">
        <f>INDEX('[2]SGU-Solar'!$B:$B, MATCH($A2300, '[2]SGU-Solar'!$A:$A,0))</f>
        <v>32</v>
      </c>
      <c r="IV2300">
        <f>INDEX('[2]SGU-Solar'!$B:$B, MATCH($A2300, '[2]SGU-Solar'!$A:$A,0))</f>
        <v>32</v>
      </c>
      <c r="IW2300">
        <f>INDEX('[2]SGU-Solar'!$B:$B, MATCH($A2300, '[2]SGU-Solar'!$A:$A,0))</f>
        <v>32</v>
      </c>
      <c r="IX2300">
        <f>INDEX('[2]SGU-Solar'!$B:$B, MATCH($A2300, '[2]SGU-Solar'!$A:$A,0))</f>
        <v>32</v>
      </c>
      <c r="IY2300">
        <f>INDEX('[2]SGU-Solar'!$B:$B, MATCH($A2300, '[2]SGU-Solar'!$A:$A,0))</f>
        <v>32</v>
      </c>
      <c r="IZ2300">
        <f>INDEX('[2]SGU-Solar'!$B:$B, MATCH($A2300, '[2]SGU-Solar'!$A:$A,0))</f>
        <v>32</v>
      </c>
      <c r="JA2300">
        <f>INDEX('[2]SGU-Solar'!$B:$B, MATCH($A2300, '[2]SGU-Solar'!$A:$A,0))</f>
        <v>32</v>
      </c>
      <c r="JB2300">
        <f>INDEX('[2]SGU-Solar'!$B:$B, MATCH($A2300, '[2]SGU-Solar'!$A:$A,0))</f>
        <v>32</v>
      </c>
      <c r="JC2300">
        <f>INDEX('[2]SGU-Solar'!$B:$B, MATCH($A2300, '[2]SGU-Solar'!$A:$A,0))</f>
        <v>32</v>
      </c>
      <c r="JD2300">
        <f>INDEX('[2]SGU-Solar'!$B:$B, MATCH($A2300, '[2]SGU-Solar'!$A:$A,0))</f>
        <v>32</v>
      </c>
      <c r="JE2300">
        <f>INDEX('[2]SGU-Solar'!$B:$B, MATCH($A2300, '[2]SGU-Solar'!$A:$A,0))</f>
        <v>32</v>
      </c>
      <c r="JF2300">
        <f>INDEX('[2]SGU-Solar'!$B:$B, MATCH($A2300, '[2]SGU-Solar'!$A:$A,0))</f>
        <v>32</v>
      </c>
      <c r="JG2300">
        <f>INDEX('[2]SGU-Solar'!$B:$B, MATCH($A2300, '[2]SGU-Solar'!$A:$A,0))</f>
        <v>32</v>
      </c>
      <c r="JH2300">
        <f>INDEX('[2]SGU-Solar'!$B:$B, MATCH($A2300, '[2]SGU-Solar'!$A:$A,0))</f>
        <v>32</v>
      </c>
      <c r="JI2300">
        <f>INDEX('[2]SGU-Solar'!$B:$B, MATCH($A2300, '[2]SGU-Solar'!$A:$A,0))</f>
        <v>32</v>
      </c>
      <c r="JJ2300">
        <f>INDEX('[2]SGU-Solar'!$B:$B, MATCH($A2300, '[2]SGU-Solar'!$A:$A,0))</f>
        <v>32</v>
      </c>
      <c r="JK2300">
        <f>INDEX('[2]SGU-Solar'!$B:$B, MATCH($A2300, '[2]SGU-Solar'!$A:$A,0))</f>
        <v>32</v>
      </c>
      <c r="JL2300">
        <f>INDEX('[2]SGU-Solar'!$B:$B, MATCH($A2300, '[2]SGU-Solar'!$A:$A,0))</f>
        <v>32</v>
      </c>
      <c r="JM2300">
        <f>INDEX('[2]SGU-Solar'!$B:$B, MATCH($A2300, '[2]SGU-Solar'!$A:$A,0))</f>
        <v>32</v>
      </c>
      <c r="JN2300">
        <f>INDEX('[2]SGU-Solar'!$B:$B, MATCH($A2300, '[2]SGU-Solar'!$A:$A,0))</f>
        <v>32</v>
      </c>
      <c r="JO2300">
        <f>INDEX('[2]SGU-Solar'!$B:$B, MATCH($A2300, '[2]SGU-Solar'!$A:$A,0))</f>
        <v>32</v>
      </c>
      <c r="JP2300">
        <f>INDEX('[2]SGU-Solar'!$B:$B, MATCH($A2300, '[2]SGU-Solar'!$A:$A,0))</f>
        <v>32</v>
      </c>
      <c r="JQ2300">
        <f>INDEX('[2]SGU-Solar'!$B:$B, MATCH($A2300, '[2]SGU-Solar'!$A:$A,0))</f>
        <v>32</v>
      </c>
      <c r="JR2300">
        <f>INDEX('[2]SGU-Solar'!$B:$B, MATCH($A2300, '[2]SGU-Solar'!$A:$A,0))</f>
        <v>32</v>
      </c>
      <c r="JS2300">
        <f>INDEX('[2]SGU-Solar'!$B:$B, MATCH($A2300, '[2]SGU-Solar'!$A:$A,0))</f>
        <v>32</v>
      </c>
      <c r="JT2300">
        <f>INDEX('[2]SGU-Solar'!$B:$B, MATCH($A2300, '[2]SGU-Solar'!$A:$A,0))</f>
        <v>32</v>
      </c>
      <c r="JU2300">
        <f>INDEX('[2]SGU-Solar'!$B:$B, MATCH($A2300, '[2]SGU-Solar'!$A:$A,0))</f>
        <v>32</v>
      </c>
      <c r="JV2300">
        <f>INDEX('[2]SGU-Solar'!$B:$B, MATCH($A2300, '[2]SGU-Solar'!$A:$A,0))</f>
        <v>32</v>
      </c>
      <c r="JW2300">
        <f>INDEX('[2]SGU-Solar'!$B:$B, MATCH($A2300, '[2]SGU-Solar'!$A:$A,0))</f>
        <v>32</v>
      </c>
      <c r="JX2300">
        <f>INDEX('[2]SGU-Solar'!$B:$B, MATCH($A2300, '[2]SGU-Solar'!$A:$A,0))</f>
        <v>32</v>
      </c>
      <c r="JY2300">
        <f>INDEX('[2]SGU-Solar'!$B:$B, MATCH($A2300, '[2]SGU-Solar'!$A:$A,0))</f>
        <v>32</v>
      </c>
      <c r="JZ2300">
        <f>INDEX('[2]SGU-Solar'!$B:$B, MATCH($A2300, '[2]SGU-Solar'!$A:$A,0))</f>
        <v>32</v>
      </c>
    </row>
    <row r="2301" spans="1:286">
      <c r="A2301">
        <v>6063</v>
      </c>
      <c r="B2301" t="s">
        <v>37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0</v>
      </c>
      <c r="CI2301">
        <v>0</v>
      </c>
      <c r="CJ2301">
        <v>0</v>
      </c>
      <c r="CK2301">
        <v>0</v>
      </c>
      <c r="CL2301">
        <v>1</v>
      </c>
      <c r="CM2301">
        <v>0</v>
      </c>
      <c r="CN2301">
        <v>0</v>
      </c>
      <c r="CO2301">
        <v>2</v>
      </c>
      <c r="CP2301">
        <v>2</v>
      </c>
      <c r="CQ2301">
        <v>1</v>
      </c>
      <c r="CR2301">
        <v>1</v>
      </c>
      <c r="CS2301">
        <v>3</v>
      </c>
      <c r="CT2301">
        <v>1</v>
      </c>
      <c r="CU2301">
        <v>3</v>
      </c>
      <c r="CV2301">
        <v>10</v>
      </c>
      <c r="CW2301">
        <v>7</v>
      </c>
      <c r="CX2301">
        <v>2</v>
      </c>
      <c r="CY2301">
        <v>6</v>
      </c>
      <c r="CZ2301">
        <v>8</v>
      </c>
      <c r="DA2301">
        <v>6</v>
      </c>
      <c r="DB2301">
        <v>8</v>
      </c>
      <c r="DC2301">
        <v>12</v>
      </c>
      <c r="DD2301">
        <v>14</v>
      </c>
      <c r="DE2301">
        <v>10</v>
      </c>
      <c r="DF2301">
        <v>19</v>
      </c>
      <c r="DG2301">
        <v>15</v>
      </c>
      <c r="DH2301">
        <v>15</v>
      </c>
      <c r="DI2301">
        <v>7</v>
      </c>
      <c r="DJ2301">
        <v>8</v>
      </c>
      <c r="DK2301">
        <v>8</v>
      </c>
      <c r="DL2301">
        <v>6</v>
      </c>
      <c r="DM2301">
        <v>19</v>
      </c>
      <c r="DN2301">
        <v>16</v>
      </c>
      <c r="DO2301">
        <v>10</v>
      </c>
      <c r="DP2301">
        <f>INDEX('[2]SGU-Solar'!$B:$B, MATCH($A2301, '[2]SGU-Solar'!$A:$A,0))</f>
        <v>18</v>
      </c>
      <c r="DQ2301">
        <f>INDEX('[2]SGU-Solar'!$B:$B, MATCH($A2301, '[2]SGU-Solar'!$A:$A,0))</f>
        <v>18</v>
      </c>
      <c r="DR2301">
        <f>INDEX('[2]SGU-Solar'!$B:$B, MATCH($A2301, '[2]SGU-Solar'!$A:$A,0))</f>
        <v>18</v>
      </c>
      <c r="DS2301">
        <f>INDEX('[2]SGU-Solar'!$B:$B, MATCH($A2301, '[2]SGU-Solar'!$A:$A,0))</f>
        <v>18</v>
      </c>
      <c r="DT2301">
        <f>INDEX('[2]SGU-Solar'!$B:$B, MATCH($A2301, '[2]SGU-Solar'!$A:$A,0))</f>
        <v>18</v>
      </c>
      <c r="DU2301">
        <f>INDEX('[2]SGU-Solar'!$B:$B, MATCH($A2301, '[2]SGU-Solar'!$A:$A,0))</f>
        <v>18</v>
      </c>
      <c r="DV2301">
        <f>INDEX('[2]SGU-Solar'!$B:$B, MATCH($A2301, '[2]SGU-Solar'!$A:$A,0))</f>
        <v>18</v>
      </c>
      <c r="DW2301">
        <f>INDEX('[2]SGU-Solar'!$B:$B, MATCH($A2301, '[2]SGU-Solar'!$A:$A,0))</f>
        <v>18</v>
      </c>
      <c r="DX2301">
        <f>INDEX('[2]SGU-Solar'!$B:$B, MATCH($A2301, '[2]SGU-Solar'!$A:$A,0))</f>
        <v>18</v>
      </c>
      <c r="DY2301">
        <f>INDEX('[2]SGU-Solar'!$B:$B, MATCH($A2301, '[2]SGU-Solar'!$A:$A,0))</f>
        <v>18</v>
      </c>
      <c r="DZ2301">
        <f>INDEX('[2]SGU-Solar'!$B:$B, MATCH($A2301, '[2]SGU-Solar'!$A:$A,0))</f>
        <v>18</v>
      </c>
      <c r="EA2301">
        <f>INDEX('[2]SGU-Solar'!$B:$B, MATCH($A2301, '[2]SGU-Solar'!$A:$A,0))</f>
        <v>18</v>
      </c>
      <c r="EB2301">
        <f>INDEX('[2]SGU-Solar'!$B:$B, MATCH($A2301, '[2]SGU-Solar'!$A:$A,0))</f>
        <v>18</v>
      </c>
      <c r="EC2301">
        <f>INDEX('[2]SGU-Solar'!$B:$B, MATCH($A2301, '[2]SGU-Solar'!$A:$A,0))</f>
        <v>18</v>
      </c>
      <c r="ED2301">
        <f>INDEX('[2]SGU-Solar'!$B:$B, MATCH($A2301, '[2]SGU-Solar'!$A:$A,0))</f>
        <v>18</v>
      </c>
      <c r="EE2301">
        <f>INDEX('[2]SGU-Solar'!$B:$B, MATCH($A2301, '[2]SGU-Solar'!$A:$A,0))</f>
        <v>18</v>
      </c>
      <c r="EF2301">
        <f>INDEX('[2]SGU-Solar'!$B:$B, MATCH($A2301, '[2]SGU-Solar'!$A:$A,0))</f>
        <v>18</v>
      </c>
      <c r="EG2301">
        <f>INDEX('[2]SGU-Solar'!$S:$S, MATCH($A2301, '[2]SGU-Solar'!$A:$A,0))</f>
        <v>58</v>
      </c>
      <c r="EH2301">
        <f>INDEX('[2]SGU-Solar'!$S:$S, MATCH($A2301, '[2]SGU-Solar'!$A:$A,0))</f>
        <v>58</v>
      </c>
      <c r="EI2301">
        <f>INDEX('[2]SGU-Solar'!$S:$S, MATCH($A2301, '[2]SGU-Solar'!$A:$A,0))</f>
        <v>58</v>
      </c>
      <c r="EJ2301">
        <f>INDEX('[2]SGU-Solar'!$S:$S, MATCH($A2301, '[2]SGU-Solar'!$A:$A,0))</f>
        <v>58</v>
      </c>
      <c r="EK2301">
        <f>INDEX('[2]SGU-Solar'!$S:$S, MATCH($A2301, '[2]SGU-Solar'!$A:$A,0))</f>
        <v>58</v>
      </c>
      <c r="EL2301">
        <f>INDEX('[2]SGU-Solar'!$S:$S, MATCH($A2301, '[2]SGU-Solar'!$A:$A,0))</f>
        <v>58</v>
      </c>
      <c r="EM2301">
        <f>INDEX('[2]SGU-Solar'!$S:$S, MATCH($A2301, '[2]SGU-Solar'!$A:$A,0))</f>
        <v>58</v>
      </c>
      <c r="EN2301">
        <f>INDEX('[2]SGU-Solar'!$S:$S, MATCH($A2301, '[2]SGU-Solar'!$A:$A,0))</f>
        <v>58</v>
      </c>
      <c r="EO2301">
        <f>INDEX('[2]SGU-Solar'!$S:$S, MATCH($A2301, '[2]SGU-Solar'!$A:$A,0))</f>
        <v>58</v>
      </c>
      <c r="EP2301">
        <f>INDEX('[2]SGU-Solar'!$S:$S, MATCH($A2301, '[2]SGU-Solar'!$A:$A,0))</f>
        <v>58</v>
      </c>
      <c r="EQ2301">
        <f>INDEX('[2]SGU-Solar'!$S:$S, MATCH($A2301, '[2]SGU-Solar'!$A:$A,0))</f>
        <v>58</v>
      </c>
      <c r="ER2301">
        <f>INDEX('[2]SGU-Solar'!$S:$S, MATCH($A2301, '[2]SGU-Solar'!$A:$A,0))</f>
        <v>58</v>
      </c>
      <c r="ES2301">
        <f>INDEX('[2]SGU-Solar'!$S:$S, MATCH($A2301, '[2]SGU-Solar'!$A:$A,0))</f>
        <v>58</v>
      </c>
      <c r="ET2301">
        <f>INDEX('[2]SGU-Solar'!$S:$S, MATCH($A2301, '[2]SGU-Solar'!$A:$A,0))</f>
        <v>58</v>
      </c>
      <c r="EU2301">
        <f>INDEX('[2]SGU-Solar'!$S:$S, MATCH($A2301, '[2]SGU-Solar'!$A:$A,0))</f>
        <v>58</v>
      </c>
      <c r="EV2301">
        <f>INDEX('[2]SGU-Solar'!$S:$S, MATCH($A2301, '[2]SGU-Solar'!$A:$A,0))</f>
        <v>58</v>
      </c>
      <c r="EW2301">
        <f>INDEX('[2]SGU-Solar'!$S:$S, MATCH($A2301, '[2]SGU-Solar'!$A:$A,0))</f>
        <v>58</v>
      </c>
      <c r="EX2301">
        <f>INDEX('[2]SGU-Solar'!$S:$S, MATCH($A2301, '[2]SGU-Solar'!$A:$A,0))</f>
        <v>58</v>
      </c>
      <c r="EY2301">
        <f>INDEX('[2]SGU-Solar'!$S:$S, MATCH($A2301, '[2]SGU-Solar'!$A:$A,0))</f>
        <v>58</v>
      </c>
      <c r="EZ2301">
        <f>INDEX('[2]SGU-Solar'!$S:$S, MATCH($A2301, '[2]SGU-Solar'!$A:$A,0))</f>
        <v>58</v>
      </c>
      <c r="FA2301">
        <f>INDEX('[2]SGU-Solar'!$S:$S, MATCH($A2301, '[2]SGU-Solar'!$A:$A,0))</f>
        <v>58</v>
      </c>
      <c r="FB2301">
        <f>INDEX('[2]SGU-Solar'!$S:$S, MATCH($A2301, '[2]SGU-Solar'!$A:$A,0))</f>
        <v>58</v>
      </c>
      <c r="FC2301">
        <f>INDEX('[2]SGU-Solar'!$S:$S, MATCH($A2301, '[2]SGU-Solar'!$A:$A,0))</f>
        <v>58</v>
      </c>
      <c r="FD2301">
        <f>INDEX('[2]SGU-Solar'!$S:$S, MATCH($A2301, '[2]SGU-Solar'!$A:$A,0))</f>
        <v>58</v>
      </c>
      <c r="FE2301">
        <f>INDEX('[2]SGU-Solar'!$S:$S, MATCH($A2301, '[2]SGU-Solar'!$A:$A,0))</f>
        <v>58</v>
      </c>
      <c r="FF2301">
        <f>INDEX('[2]SGU-Solar'!$S:$S, MATCH($A2301, '[2]SGU-Solar'!$A:$A,0))</f>
        <v>58</v>
      </c>
      <c r="FG2301">
        <f>INDEX('[2]SGU-Solar'!$S:$S, MATCH($A2301, '[2]SGU-Solar'!$A:$A,0))</f>
        <v>58</v>
      </c>
      <c r="FH2301">
        <f>INDEX('[2]SGU-Solar'!$S:$S, MATCH($A2301, '[2]SGU-Solar'!$A:$A,0))</f>
        <v>58</v>
      </c>
      <c r="FI2301">
        <f>INDEX('[2]SGU-Solar'!$S:$S, MATCH($A2301, '[2]SGU-Solar'!$A:$A,0))</f>
        <v>58</v>
      </c>
      <c r="FJ2301">
        <f>INDEX('[2]SGU-Solar'!$B:$B, MATCH($A2301, '[2]SGU-Solar'!$A:$A,0))</f>
        <v>18</v>
      </c>
      <c r="FK2301">
        <f>INDEX('[2]SGU-Solar'!$B:$B, MATCH($A2301, '[2]SGU-Solar'!$A:$A,0))</f>
        <v>18</v>
      </c>
      <c r="FL2301">
        <f>INDEX('[2]SGU-Solar'!$B:$B, MATCH($A2301, '[2]SGU-Solar'!$A:$A,0))</f>
        <v>18</v>
      </c>
      <c r="FM2301">
        <f>INDEX('[2]SGU-Solar'!$B:$B, MATCH($A2301, '[2]SGU-Solar'!$A:$A,0))</f>
        <v>18</v>
      </c>
      <c r="FN2301">
        <f>INDEX('[2]SGU-Solar'!$B:$B, MATCH($A2301, '[2]SGU-Solar'!$A:$A,0))</f>
        <v>18</v>
      </c>
      <c r="FO2301">
        <f>INDEX('[2]SGU-Solar'!$B:$B, MATCH($A2301, '[2]SGU-Solar'!$A:$A,0))</f>
        <v>18</v>
      </c>
      <c r="FP2301">
        <f>INDEX('[2]SGU-Solar'!$B:$B, MATCH($A2301, '[2]SGU-Solar'!$A:$A,0))</f>
        <v>18</v>
      </c>
      <c r="FQ2301">
        <f>INDEX('[2]SGU-Solar'!$B:$B, MATCH($A2301, '[2]SGU-Solar'!$A:$A,0))</f>
        <v>18</v>
      </c>
      <c r="FR2301">
        <f>INDEX('[2]SGU-Solar'!$B:$B, MATCH($A2301, '[2]SGU-Solar'!$A:$A,0))</f>
        <v>18</v>
      </c>
      <c r="FS2301">
        <f>INDEX('[2]SGU-Solar'!$B:$B, MATCH($A2301, '[2]SGU-Solar'!$A:$A,0))</f>
        <v>18</v>
      </c>
      <c r="FT2301">
        <f>INDEX('[2]SGU-Solar'!$B:$B, MATCH($A2301, '[2]SGU-Solar'!$A:$A,0))</f>
        <v>18</v>
      </c>
      <c r="FU2301">
        <f>INDEX('[2]SGU-Solar'!$B:$B, MATCH($A2301, '[2]SGU-Solar'!$A:$A,0))</f>
        <v>18</v>
      </c>
      <c r="FV2301">
        <f>INDEX('[2]SGU-Solar'!$B:$B, MATCH($A2301, '[2]SGU-Solar'!$A:$A,0))</f>
        <v>18</v>
      </c>
      <c r="FW2301">
        <f>INDEX('[2]SGU-Solar'!$B:$B, MATCH($A2301, '[2]SGU-Solar'!$A:$A,0))</f>
        <v>18</v>
      </c>
      <c r="FX2301">
        <f>INDEX('[2]SGU-Solar'!$B:$B, MATCH($A2301, '[2]SGU-Solar'!$A:$A,0))</f>
        <v>18</v>
      </c>
      <c r="FY2301">
        <f>INDEX('[2]SGU-Solar'!$B:$B, MATCH($A2301, '[2]SGU-Solar'!$A:$A,0))</f>
        <v>18</v>
      </c>
      <c r="FZ2301">
        <f>INDEX('[2]SGU-Solar'!$B:$B, MATCH($A2301, '[2]SGU-Solar'!$A:$A,0))</f>
        <v>18</v>
      </c>
      <c r="GA2301">
        <f>INDEX('[2]SGU-Solar'!$B:$B, MATCH($A2301, '[2]SGU-Solar'!$A:$A,0))</f>
        <v>18</v>
      </c>
      <c r="GB2301">
        <f>INDEX('[2]SGU-Solar'!$B:$B, MATCH($A2301, '[2]SGU-Solar'!$A:$A,0))</f>
        <v>18</v>
      </c>
      <c r="GC2301">
        <f>INDEX('[2]SGU-Solar'!$B:$B, MATCH($A2301, '[2]SGU-Solar'!$A:$A,0))</f>
        <v>18</v>
      </c>
      <c r="GD2301">
        <f>INDEX('[2]SGU-Solar'!$B:$B, MATCH($A2301, '[2]SGU-Solar'!$A:$A,0))</f>
        <v>18</v>
      </c>
      <c r="GE2301">
        <f>INDEX('[2]SGU-Solar'!$B:$B, MATCH($A2301, '[2]SGU-Solar'!$A:$A,0))</f>
        <v>18</v>
      </c>
      <c r="GF2301">
        <f>INDEX('[2]SGU-Solar'!$B:$B, MATCH($A2301, '[2]SGU-Solar'!$A:$A,0))</f>
        <v>18</v>
      </c>
      <c r="GG2301">
        <f>INDEX('[2]SGU-Solar'!$B:$B, MATCH($A2301, '[2]SGU-Solar'!$A:$A,0))</f>
        <v>18</v>
      </c>
      <c r="GH2301">
        <f>INDEX('[2]SGU-Solar'!$B:$B, MATCH($A2301, '[2]SGU-Solar'!$A:$A,0))</f>
        <v>18</v>
      </c>
      <c r="GI2301">
        <f>INDEX('[2]SGU-Solar'!$B:$B, MATCH($A2301, '[2]SGU-Solar'!$A:$A,0))</f>
        <v>18</v>
      </c>
      <c r="GJ2301">
        <f>INDEX('[2]SGU-Solar'!$B:$B, MATCH($A2301, '[2]SGU-Solar'!$A:$A,0))</f>
        <v>18</v>
      </c>
      <c r="GK2301">
        <f>INDEX('[2]SGU-Solar'!$B:$B, MATCH($A2301, '[2]SGU-Solar'!$A:$A,0))</f>
        <v>18</v>
      </c>
      <c r="GL2301">
        <f>INDEX('[2]SGU-Solar'!$B:$B, MATCH($A2301, '[2]SGU-Solar'!$A:$A,0))</f>
        <v>18</v>
      </c>
      <c r="GM2301">
        <f>INDEX('[2]SGU-Solar'!$B:$B, MATCH($A2301, '[2]SGU-Solar'!$A:$A,0))</f>
        <v>18</v>
      </c>
      <c r="GN2301">
        <f>INDEX('[2]SGU-Solar'!$B:$B, MATCH($A2301, '[2]SGU-Solar'!$A:$A,0))</f>
        <v>18</v>
      </c>
      <c r="GO2301">
        <f>INDEX('[2]SGU-Solar'!$B:$B, MATCH($A2301, '[2]SGU-Solar'!$A:$A,0))</f>
        <v>18</v>
      </c>
      <c r="GP2301">
        <f>INDEX('[2]SGU-Solar'!$B:$B, MATCH($A2301, '[2]SGU-Solar'!$A:$A,0))</f>
        <v>18</v>
      </c>
      <c r="GQ2301">
        <f>INDEX('[2]SGU-Solar'!$B:$B, MATCH($A2301, '[2]SGU-Solar'!$A:$A,0))</f>
        <v>18</v>
      </c>
      <c r="GR2301">
        <f>INDEX('[2]SGU-Solar'!$B:$B, MATCH($A2301, '[2]SGU-Solar'!$A:$A,0))</f>
        <v>18</v>
      </c>
      <c r="GS2301">
        <f>INDEX('[2]SGU-Solar'!$B:$B, MATCH($A2301, '[2]SGU-Solar'!$A:$A,0))</f>
        <v>18</v>
      </c>
      <c r="GT2301">
        <f>INDEX('[2]SGU-Solar'!$B:$B, MATCH($A2301, '[2]SGU-Solar'!$A:$A,0))</f>
        <v>18</v>
      </c>
      <c r="GU2301">
        <f>INDEX('[2]SGU-Solar'!$B:$B, MATCH($A2301, '[2]SGU-Solar'!$A:$A,0))</f>
        <v>18</v>
      </c>
      <c r="GV2301">
        <f>INDEX('[2]SGU-Solar'!$B:$B, MATCH($A2301, '[2]SGU-Solar'!$A:$A,0))</f>
        <v>18</v>
      </c>
      <c r="GW2301">
        <f>INDEX('[2]SGU-Solar'!$B:$B, MATCH($A2301, '[2]SGU-Solar'!$A:$A,0))</f>
        <v>18</v>
      </c>
      <c r="GX2301">
        <f>INDEX('[2]SGU-Solar'!$B:$B, MATCH($A2301, '[2]SGU-Solar'!$A:$A,0))</f>
        <v>18</v>
      </c>
      <c r="GY2301">
        <f>INDEX('[2]SGU-Solar'!$B:$B, MATCH($A2301, '[2]SGU-Solar'!$A:$A,0))</f>
        <v>18</v>
      </c>
      <c r="GZ2301">
        <f>INDEX('[2]SGU-Solar'!$B:$B, MATCH($A2301, '[2]SGU-Solar'!$A:$A,0))</f>
        <v>18</v>
      </c>
      <c r="HA2301">
        <f>INDEX('[2]SGU-Solar'!$B:$B, MATCH($A2301, '[2]SGU-Solar'!$A:$A,0))</f>
        <v>18</v>
      </c>
      <c r="HB2301">
        <f>INDEX('[2]SGU-Solar'!$B:$B, MATCH($A2301, '[2]SGU-Solar'!$A:$A,0))</f>
        <v>18</v>
      </c>
      <c r="HC2301">
        <f>INDEX('[2]SGU-Solar'!$B:$B, MATCH($A2301, '[2]SGU-Solar'!$A:$A,0))</f>
        <v>18</v>
      </c>
      <c r="HD2301">
        <f>INDEX('[2]SGU-Solar'!$B:$B, MATCH($A2301, '[2]SGU-Solar'!$A:$A,0))</f>
        <v>18</v>
      </c>
      <c r="HE2301">
        <f>INDEX('[2]SGU-Solar'!$B:$B, MATCH($A2301, '[2]SGU-Solar'!$A:$A,0))</f>
        <v>18</v>
      </c>
      <c r="HF2301">
        <f>INDEX('[2]SGU-Solar'!$B:$B, MATCH($A2301, '[2]SGU-Solar'!$A:$A,0))</f>
        <v>18</v>
      </c>
      <c r="HG2301">
        <f>INDEX('[2]SGU-Solar'!$B:$B, MATCH($A2301, '[2]SGU-Solar'!$A:$A,0))</f>
        <v>18</v>
      </c>
      <c r="HH2301">
        <f>INDEX('[2]SGU-Solar'!$B:$B, MATCH($A2301, '[2]SGU-Solar'!$A:$A,0))</f>
        <v>18</v>
      </c>
      <c r="HI2301">
        <f>INDEX('[2]SGU-Solar'!$B:$B, MATCH($A2301, '[2]SGU-Solar'!$A:$A,0))</f>
        <v>18</v>
      </c>
      <c r="HJ2301">
        <f>INDEX('[2]SGU-Solar'!$B:$B, MATCH($A2301, '[2]SGU-Solar'!$A:$A,0))</f>
        <v>18</v>
      </c>
      <c r="HK2301">
        <f>INDEX('[2]SGU-Solar'!$B:$B, MATCH($A2301, '[2]SGU-Solar'!$A:$A,0))</f>
        <v>18</v>
      </c>
      <c r="HL2301">
        <f>INDEX('[2]SGU-Solar'!$B:$B, MATCH($A2301, '[2]SGU-Solar'!$A:$A,0))</f>
        <v>18</v>
      </c>
      <c r="HM2301">
        <f>INDEX('[2]SGU-Solar'!$B:$B, MATCH($A2301, '[2]SGU-Solar'!$A:$A,0))</f>
        <v>18</v>
      </c>
      <c r="HN2301">
        <f>INDEX('[2]SGU-Solar'!$B:$B, MATCH($A2301, '[2]SGU-Solar'!$A:$A,0))</f>
        <v>18</v>
      </c>
      <c r="HO2301">
        <f>INDEX('[2]SGU-Solar'!$B:$B, MATCH($A2301, '[2]SGU-Solar'!$A:$A,0))</f>
        <v>18</v>
      </c>
      <c r="HP2301">
        <f>INDEX('[2]SGU-Solar'!$B:$B, MATCH($A2301, '[2]SGU-Solar'!$A:$A,0))</f>
        <v>18</v>
      </c>
      <c r="HQ2301">
        <f>INDEX('[2]SGU-Solar'!$B:$B, MATCH($A2301, '[2]SGU-Solar'!$A:$A,0))</f>
        <v>18</v>
      </c>
      <c r="HR2301">
        <f>INDEX('[2]SGU-Solar'!$B:$B, MATCH($A2301, '[2]SGU-Solar'!$A:$A,0))</f>
        <v>18</v>
      </c>
      <c r="HS2301">
        <f>INDEX('[2]SGU-Solar'!$B:$B, MATCH($A2301, '[2]SGU-Solar'!$A:$A,0))</f>
        <v>18</v>
      </c>
      <c r="HT2301">
        <f>INDEX('[2]SGU-Solar'!$B:$B, MATCH($A2301, '[2]SGU-Solar'!$A:$A,0))</f>
        <v>18</v>
      </c>
      <c r="HU2301">
        <f>INDEX('[2]SGU-Solar'!$B:$B, MATCH($A2301, '[2]SGU-Solar'!$A:$A,0))</f>
        <v>18</v>
      </c>
      <c r="HV2301">
        <f>INDEX('[2]SGU-Solar'!$B:$B, MATCH($A2301, '[2]SGU-Solar'!$A:$A,0))</f>
        <v>18</v>
      </c>
      <c r="HW2301">
        <f>INDEX('[2]SGU-Solar'!$B:$B, MATCH($A2301, '[2]SGU-Solar'!$A:$A,0))</f>
        <v>18</v>
      </c>
      <c r="HX2301">
        <f>INDEX('[2]SGU-Solar'!$B:$B, MATCH($A2301, '[2]SGU-Solar'!$A:$A,0))</f>
        <v>18</v>
      </c>
      <c r="HY2301">
        <f>INDEX('[2]SGU-Solar'!$B:$B, MATCH($A2301, '[2]SGU-Solar'!$A:$A,0))</f>
        <v>18</v>
      </c>
      <c r="HZ2301">
        <f>INDEX('[2]SGU-Solar'!$B:$B, MATCH($A2301, '[2]SGU-Solar'!$A:$A,0))</f>
        <v>18</v>
      </c>
      <c r="IA2301">
        <f>INDEX('[2]SGU-Solar'!$B:$B, MATCH($A2301, '[2]SGU-Solar'!$A:$A,0))</f>
        <v>18</v>
      </c>
      <c r="IB2301">
        <f>INDEX('[2]SGU-Solar'!$B:$B, MATCH($A2301, '[2]SGU-Solar'!$A:$A,0))</f>
        <v>18</v>
      </c>
      <c r="IC2301">
        <f>INDEX('[2]SGU-Solar'!$B:$B, MATCH($A2301, '[2]SGU-Solar'!$A:$A,0))</f>
        <v>18</v>
      </c>
      <c r="ID2301">
        <f>INDEX('[2]SGU-Solar'!$B:$B, MATCH($A2301, '[2]SGU-Solar'!$A:$A,0))</f>
        <v>18</v>
      </c>
      <c r="IE2301">
        <f>INDEX('[2]SGU-Solar'!$B:$B, MATCH($A2301, '[2]SGU-Solar'!$A:$A,0))</f>
        <v>18</v>
      </c>
      <c r="IF2301">
        <f>INDEX('[2]SGU-Solar'!$B:$B, MATCH($A2301, '[2]SGU-Solar'!$A:$A,0))</f>
        <v>18</v>
      </c>
      <c r="IG2301">
        <f>INDEX('[2]SGU-Solar'!$B:$B, MATCH($A2301, '[2]SGU-Solar'!$A:$A,0))</f>
        <v>18</v>
      </c>
      <c r="IH2301">
        <f>INDEX('[2]SGU-Solar'!$B:$B, MATCH($A2301, '[2]SGU-Solar'!$A:$A,0))</f>
        <v>18</v>
      </c>
      <c r="II2301">
        <f>INDEX('[2]SGU-Solar'!$B:$B, MATCH($A2301, '[2]SGU-Solar'!$A:$A,0))</f>
        <v>18</v>
      </c>
      <c r="IJ2301">
        <f>INDEX('[2]SGU-Solar'!$B:$B, MATCH($A2301, '[2]SGU-Solar'!$A:$A,0))</f>
        <v>18</v>
      </c>
      <c r="IK2301">
        <f>INDEX('[2]SGU-Solar'!$B:$B, MATCH($A2301, '[2]SGU-Solar'!$A:$A,0))</f>
        <v>18</v>
      </c>
      <c r="IL2301">
        <f>INDEX('[2]SGU-Solar'!$B:$B, MATCH($A2301, '[2]SGU-Solar'!$A:$A,0))</f>
        <v>18</v>
      </c>
      <c r="IM2301">
        <f>INDEX('[2]SGU-Solar'!$B:$B, MATCH($A2301, '[2]SGU-Solar'!$A:$A,0))</f>
        <v>18</v>
      </c>
      <c r="IN2301">
        <f>INDEX('[2]SGU-Solar'!$B:$B, MATCH($A2301, '[2]SGU-Solar'!$A:$A,0))</f>
        <v>18</v>
      </c>
      <c r="IO2301">
        <f>INDEX('[2]SGU-Solar'!$B:$B, MATCH($A2301, '[2]SGU-Solar'!$A:$A,0))</f>
        <v>18</v>
      </c>
      <c r="IP2301">
        <f>INDEX('[2]SGU-Solar'!$B:$B, MATCH($A2301, '[2]SGU-Solar'!$A:$A,0))</f>
        <v>18</v>
      </c>
      <c r="IQ2301">
        <f>INDEX('[2]SGU-Solar'!$B:$B, MATCH($A2301, '[2]SGU-Solar'!$A:$A,0))</f>
        <v>18</v>
      </c>
      <c r="IR2301">
        <f>INDEX('[2]SGU-Solar'!$B:$B, MATCH($A2301, '[2]SGU-Solar'!$A:$A,0))</f>
        <v>18</v>
      </c>
      <c r="IS2301">
        <f>INDEX('[2]SGU-Solar'!$B:$B, MATCH($A2301, '[2]SGU-Solar'!$A:$A,0))</f>
        <v>18</v>
      </c>
      <c r="IT2301">
        <f>INDEX('[2]SGU-Solar'!$B:$B, MATCH($A2301, '[2]SGU-Solar'!$A:$A,0))</f>
        <v>18</v>
      </c>
      <c r="IU2301">
        <f>INDEX('[2]SGU-Solar'!$B:$B, MATCH($A2301, '[2]SGU-Solar'!$A:$A,0))</f>
        <v>18</v>
      </c>
      <c r="IV2301">
        <f>INDEX('[2]SGU-Solar'!$B:$B, MATCH($A2301, '[2]SGU-Solar'!$A:$A,0))</f>
        <v>18</v>
      </c>
      <c r="IW2301">
        <f>INDEX('[2]SGU-Solar'!$B:$B, MATCH($A2301, '[2]SGU-Solar'!$A:$A,0))</f>
        <v>18</v>
      </c>
      <c r="IX2301">
        <f>INDEX('[2]SGU-Solar'!$B:$B, MATCH($A2301, '[2]SGU-Solar'!$A:$A,0))</f>
        <v>18</v>
      </c>
      <c r="IY2301">
        <f>INDEX('[2]SGU-Solar'!$B:$B, MATCH($A2301, '[2]SGU-Solar'!$A:$A,0))</f>
        <v>18</v>
      </c>
      <c r="IZ2301">
        <f>INDEX('[2]SGU-Solar'!$B:$B, MATCH($A2301, '[2]SGU-Solar'!$A:$A,0))</f>
        <v>18</v>
      </c>
      <c r="JA2301">
        <f>INDEX('[2]SGU-Solar'!$B:$B, MATCH($A2301, '[2]SGU-Solar'!$A:$A,0))</f>
        <v>18</v>
      </c>
      <c r="JB2301">
        <f>INDEX('[2]SGU-Solar'!$B:$B, MATCH($A2301, '[2]SGU-Solar'!$A:$A,0))</f>
        <v>18</v>
      </c>
      <c r="JC2301">
        <f>INDEX('[2]SGU-Solar'!$B:$B, MATCH($A2301, '[2]SGU-Solar'!$A:$A,0))</f>
        <v>18</v>
      </c>
      <c r="JD2301">
        <f>INDEX('[2]SGU-Solar'!$B:$B, MATCH($A2301, '[2]SGU-Solar'!$A:$A,0))</f>
        <v>18</v>
      </c>
      <c r="JE2301">
        <f>INDEX('[2]SGU-Solar'!$B:$B, MATCH($A2301, '[2]SGU-Solar'!$A:$A,0))</f>
        <v>18</v>
      </c>
      <c r="JF2301">
        <f>INDEX('[2]SGU-Solar'!$B:$B, MATCH($A2301, '[2]SGU-Solar'!$A:$A,0))</f>
        <v>18</v>
      </c>
      <c r="JG2301">
        <f>INDEX('[2]SGU-Solar'!$B:$B, MATCH($A2301, '[2]SGU-Solar'!$A:$A,0))</f>
        <v>18</v>
      </c>
      <c r="JH2301">
        <f>INDEX('[2]SGU-Solar'!$B:$B, MATCH($A2301, '[2]SGU-Solar'!$A:$A,0))</f>
        <v>18</v>
      </c>
      <c r="JI2301">
        <f>INDEX('[2]SGU-Solar'!$B:$B, MATCH($A2301, '[2]SGU-Solar'!$A:$A,0))</f>
        <v>18</v>
      </c>
      <c r="JJ2301">
        <f>INDEX('[2]SGU-Solar'!$B:$B, MATCH($A2301, '[2]SGU-Solar'!$A:$A,0))</f>
        <v>18</v>
      </c>
      <c r="JK2301">
        <f>INDEX('[2]SGU-Solar'!$B:$B, MATCH($A2301, '[2]SGU-Solar'!$A:$A,0))</f>
        <v>18</v>
      </c>
      <c r="JL2301">
        <f>INDEX('[2]SGU-Solar'!$B:$B, MATCH($A2301, '[2]SGU-Solar'!$A:$A,0))</f>
        <v>18</v>
      </c>
      <c r="JM2301">
        <f>INDEX('[2]SGU-Solar'!$B:$B, MATCH($A2301, '[2]SGU-Solar'!$A:$A,0))</f>
        <v>18</v>
      </c>
      <c r="JN2301">
        <f>INDEX('[2]SGU-Solar'!$B:$B, MATCH($A2301, '[2]SGU-Solar'!$A:$A,0))</f>
        <v>18</v>
      </c>
      <c r="JO2301">
        <f>INDEX('[2]SGU-Solar'!$B:$B, MATCH($A2301, '[2]SGU-Solar'!$A:$A,0))</f>
        <v>18</v>
      </c>
      <c r="JP2301">
        <f>INDEX('[2]SGU-Solar'!$B:$B, MATCH($A2301, '[2]SGU-Solar'!$A:$A,0))</f>
        <v>18</v>
      </c>
      <c r="JQ2301">
        <f>INDEX('[2]SGU-Solar'!$B:$B, MATCH($A2301, '[2]SGU-Solar'!$A:$A,0))</f>
        <v>18</v>
      </c>
      <c r="JR2301">
        <f>INDEX('[2]SGU-Solar'!$B:$B, MATCH($A2301, '[2]SGU-Solar'!$A:$A,0))</f>
        <v>18</v>
      </c>
      <c r="JS2301">
        <f>INDEX('[2]SGU-Solar'!$B:$B, MATCH($A2301, '[2]SGU-Solar'!$A:$A,0))</f>
        <v>18</v>
      </c>
      <c r="JT2301">
        <f>INDEX('[2]SGU-Solar'!$B:$B, MATCH($A2301, '[2]SGU-Solar'!$A:$A,0))</f>
        <v>18</v>
      </c>
      <c r="JU2301">
        <f>INDEX('[2]SGU-Solar'!$B:$B, MATCH($A2301, '[2]SGU-Solar'!$A:$A,0))</f>
        <v>18</v>
      </c>
      <c r="JV2301">
        <f>INDEX('[2]SGU-Solar'!$B:$B, MATCH($A2301, '[2]SGU-Solar'!$A:$A,0))</f>
        <v>18</v>
      </c>
      <c r="JW2301">
        <f>INDEX('[2]SGU-Solar'!$B:$B, MATCH($A2301, '[2]SGU-Solar'!$A:$A,0))</f>
        <v>18</v>
      </c>
      <c r="JX2301">
        <f>INDEX('[2]SGU-Solar'!$B:$B, MATCH($A2301, '[2]SGU-Solar'!$A:$A,0))</f>
        <v>18</v>
      </c>
      <c r="JY2301">
        <f>INDEX('[2]SGU-Solar'!$B:$B, MATCH($A2301, '[2]SGU-Solar'!$A:$A,0))</f>
        <v>18</v>
      </c>
      <c r="JZ2301">
        <f>INDEX('[2]SGU-Solar'!$B:$B, MATCH($A2301, '[2]SGU-Solar'!$A:$A,0))</f>
        <v>18</v>
      </c>
    </row>
    <row r="2302" spans="1:286">
      <c r="A2302">
        <v>6064</v>
      </c>
      <c r="B2302" t="s">
        <v>37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0</v>
      </c>
      <c r="CC2302">
        <v>0</v>
      </c>
      <c r="CD2302">
        <v>0</v>
      </c>
      <c r="CE2302">
        <v>0</v>
      </c>
      <c r="CF2302">
        <v>1</v>
      </c>
      <c r="CG2302">
        <v>0</v>
      </c>
      <c r="CH2302">
        <v>1</v>
      </c>
      <c r="CI2302">
        <v>2</v>
      </c>
      <c r="CJ2302">
        <v>1</v>
      </c>
      <c r="CK2302">
        <v>0</v>
      </c>
      <c r="CL2302">
        <v>1</v>
      </c>
      <c r="CM2302">
        <v>1</v>
      </c>
      <c r="CN2302">
        <v>3</v>
      </c>
      <c r="CO2302">
        <v>4</v>
      </c>
      <c r="CP2302">
        <v>0</v>
      </c>
      <c r="CQ2302">
        <v>4</v>
      </c>
      <c r="CR2302">
        <v>4</v>
      </c>
      <c r="CS2302">
        <v>7</v>
      </c>
      <c r="CT2302">
        <v>3</v>
      </c>
      <c r="CU2302">
        <v>13</v>
      </c>
      <c r="CV2302">
        <v>17</v>
      </c>
      <c r="CW2302">
        <v>7</v>
      </c>
      <c r="CX2302">
        <v>13</v>
      </c>
      <c r="CY2302">
        <v>10</v>
      </c>
      <c r="CZ2302">
        <v>10</v>
      </c>
      <c r="DA2302">
        <v>16</v>
      </c>
      <c r="DB2302">
        <v>20</v>
      </c>
      <c r="DC2302">
        <v>22</v>
      </c>
      <c r="DD2302">
        <v>27</v>
      </c>
      <c r="DE2302">
        <v>12</v>
      </c>
      <c r="DF2302">
        <v>29</v>
      </c>
      <c r="DG2302">
        <v>24</v>
      </c>
      <c r="DH2302">
        <v>28</v>
      </c>
      <c r="DI2302">
        <v>13</v>
      </c>
      <c r="DJ2302">
        <v>8</v>
      </c>
      <c r="DK2302">
        <v>29</v>
      </c>
      <c r="DL2302">
        <v>22</v>
      </c>
      <c r="DM2302">
        <v>25</v>
      </c>
      <c r="DN2302">
        <v>22</v>
      </c>
      <c r="DO2302">
        <v>21</v>
      </c>
      <c r="DP2302">
        <f>INDEX('[2]SGU-Solar'!$B:$B, MATCH($A2302, '[2]SGU-Solar'!$A:$A,0))</f>
        <v>42</v>
      </c>
      <c r="DQ2302">
        <f>INDEX('[2]SGU-Solar'!$B:$B, MATCH($A2302, '[2]SGU-Solar'!$A:$A,0))</f>
        <v>42</v>
      </c>
      <c r="DR2302">
        <f>INDEX('[2]SGU-Solar'!$B:$B, MATCH($A2302, '[2]SGU-Solar'!$A:$A,0))</f>
        <v>42</v>
      </c>
      <c r="DS2302">
        <f>INDEX('[2]SGU-Solar'!$B:$B, MATCH($A2302, '[2]SGU-Solar'!$A:$A,0))</f>
        <v>42</v>
      </c>
      <c r="DT2302">
        <f>INDEX('[2]SGU-Solar'!$B:$B, MATCH($A2302, '[2]SGU-Solar'!$A:$A,0))</f>
        <v>42</v>
      </c>
      <c r="DU2302">
        <f>INDEX('[2]SGU-Solar'!$B:$B, MATCH($A2302, '[2]SGU-Solar'!$A:$A,0))</f>
        <v>42</v>
      </c>
      <c r="DV2302">
        <f>INDEX('[2]SGU-Solar'!$B:$B, MATCH($A2302, '[2]SGU-Solar'!$A:$A,0))</f>
        <v>42</v>
      </c>
      <c r="DW2302">
        <f>INDEX('[2]SGU-Solar'!$B:$B, MATCH($A2302, '[2]SGU-Solar'!$A:$A,0))</f>
        <v>42</v>
      </c>
      <c r="DX2302">
        <f>INDEX('[2]SGU-Solar'!$B:$B, MATCH($A2302, '[2]SGU-Solar'!$A:$A,0))</f>
        <v>42</v>
      </c>
      <c r="DY2302">
        <f>INDEX('[2]SGU-Solar'!$B:$B, MATCH($A2302, '[2]SGU-Solar'!$A:$A,0))</f>
        <v>42</v>
      </c>
      <c r="DZ2302">
        <f>INDEX('[2]SGU-Solar'!$B:$B, MATCH($A2302, '[2]SGU-Solar'!$A:$A,0))</f>
        <v>42</v>
      </c>
      <c r="EA2302">
        <f>INDEX('[2]SGU-Solar'!$B:$B, MATCH($A2302, '[2]SGU-Solar'!$A:$A,0))</f>
        <v>42</v>
      </c>
      <c r="EB2302">
        <f>INDEX('[2]SGU-Solar'!$B:$B, MATCH($A2302, '[2]SGU-Solar'!$A:$A,0))</f>
        <v>42</v>
      </c>
      <c r="EC2302">
        <f>INDEX('[2]SGU-Solar'!$B:$B, MATCH($A2302, '[2]SGU-Solar'!$A:$A,0))</f>
        <v>42</v>
      </c>
      <c r="ED2302">
        <f>INDEX('[2]SGU-Solar'!$B:$B, MATCH($A2302, '[2]SGU-Solar'!$A:$A,0))</f>
        <v>42</v>
      </c>
      <c r="EE2302">
        <f>INDEX('[2]SGU-Solar'!$B:$B, MATCH($A2302, '[2]SGU-Solar'!$A:$A,0))</f>
        <v>42</v>
      </c>
      <c r="EF2302">
        <f>INDEX('[2]SGU-Solar'!$B:$B, MATCH($A2302, '[2]SGU-Solar'!$A:$A,0))</f>
        <v>42</v>
      </c>
      <c r="EG2302">
        <f>INDEX('[2]SGU-Solar'!$S:$S, MATCH($A2302, '[2]SGU-Solar'!$A:$A,0))</f>
        <v>119</v>
      </c>
      <c r="EH2302">
        <f>INDEX('[2]SGU-Solar'!$S:$S, MATCH($A2302, '[2]SGU-Solar'!$A:$A,0))</f>
        <v>119</v>
      </c>
      <c r="EI2302">
        <f>INDEX('[2]SGU-Solar'!$S:$S, MATCH($A2302, '[2]SGU-Solar'!$A:$A,0))</f>
        <v>119</v>
      </c>
      <c r="EJ2302">
        <f>INDEX('[2]SGU-Solar'!$S:$S, MATCH($A2302, '[2]SGU-Solar'!$A:$A,0))</f>
        <v>119</v>
      </c>
      <c r="EK2302">
        <f>INDEX('[2]SGU-Solar'!$S:$S, MATCH($A2302, '[2]SGU-Solar'!$A:$A,0))</f>
        <v>119</v>
      </c>
      <c r="EL2302">
        <f>INDEX('[2]SGU-Solar'!$S:$S, MATCH($A2302, '[2]SGU-Solar'!$A:$A,0))</f>
        <v>119</v>
      </c>
      <c r="EM2302">
        <f>INDEX('[2]SGU-Solar'!$S:$S, MATCH($A2302, '[2]SGU-Solar'!$A:$A,0))</f>
        <v>119</v>
      </c>
      <c r="EN2302">
        <f>INDEX('[2]SGU-Solar'!$S:$S, MATCH($A2302, '[2]SGU-Solar'!$A:$A,0))</f>
        <v>119</v>
      </c>
      <c r="EO2302">
        <f>INDEX('[2]SGU-Solar'!$S:$S, MATCH($A2302, '[2]SGU-Solar'!$A:$A,0))</f>
        <v>119</v>
      </c>
      <c r="EP2302">
        <f>INDEX('[2]SGU-Solar'!$S:$S, MATCH($A2302, '[2]SGU-Solar'!$A:$A,0))</f>
        <v>119</v>
      </c>
      <c r="EQ2302">
        <f>INDEX('[2]SGU-Solar'!$S:$S, MATCH($A2302, '[2]SGU-Solar'!$A:$A,0))</f>
        <v>119</v>
      </c>
      <c r="ER2302">
        <f>INDEX('[2]SGU-Solar'!$S:$S, MATCH($A2302, '[2]SGU-Solar'!$A:$A,0))</f>
        <v>119</v>
      </c>
      <c r="ES2302">
        <f>INDEX('[2]SGU-Solar'!$S:$S, MATCH($A2302, '[2]SGU-Solar'!$A:$A,0))</f>
        <v>119</v>
      </c>
      <c r="ET2302">
        <f>INDEX('[2]SGU-Solar'!$S:$S, MATCH($A2302, '[2]SGU-Solar'!$A:$A,0))</f>
        <v>119</v>
      </c>
      <c r="EU2302">
        <f>INDEX('[2]SGU-Solar'!$S:$S, MATCH($A2302, '[2]SGU-Solar'!$A:$A,0))</f>
        <v>119</v>
      </c>
      <c r="EV2302">
        <f>INDEX('[2]SGU-Solar'!$S:$S, MATCH($A2302, '[2]SGU-Solar'!$A:$A,0))</f>
        <v>119</v>
      </c>
      <c r="EW2302">
        <f>INDEX('[2]SGU-Solar'!$S:$S, MATCH($A2302, '[2]SGU-Solar'!$A:$A,0))</f>
        <v>119</v>
      </c>
      <c r="EX2302">
        <f>INDEX('[2]SGU-Solar'!$S:$S, MATCH($A2302, '[2]SGU-Solar'!$A:$A,0))</f>
        <v>119</v>
      </c>
      <c r="EY2302">
        <f>INDEX('[2]SGU-Solar'!$S:$S, MATCH($A2302, '[2]SGU-Solar'!$A:$A,0))</f>
        <v>119</v>
      </c>
      <c r="EZ2302">
        <f>INDEX('[2]SGU-Solar'!$S:$S, MATCH($A2302, '[2]SGU-Solar'!$A:$A,0))</f>
        <v>119</v>
      </c>
      <c r="FA2302">
        <f>INDEX('[2]SGU-Solar'!$S:$S, MATCH($A2302, '[2]SGU-Solar'!$A:$A,0))</f>
        <v>119</v>
      </c>
      <c r="FB2302">
        <f>INDEX('[2]SGU-Solar'!$S:$S, MATCH($A2302, '[2]SGU-Solar'!$A:$A,0))</f>
        <v>119</v>
      </c>
      <c r="FC2302">
        <f>INDEX('[2]SGU-Solar'!$S:$S, MATCH($A2302, '[2]SGU-Solar'!$A:$A,0))</f>
        <v>119</v>
      </c>
      <c r="FD2302">
        <f>INDEX('[2]SGU-Solar'!$S:$S, MATCH($A2302, '[2]SGU-Solar'!$A:$A,0))</f>
        <v>119</v>
      </c>
      <c r="FE2302">
        <f>INDEX('[2]SGU-Solar'!$S:$S, MATCH($A2302, '[2]SGU-Solar'!$A:$A,0))</f>
        <v>119</v>
      </c>
      <c r="FF2302">
        <f>INDEX('[2]SGU-Solar'!$S:$S, MATCH($A2302, '[2]SGU-Solar'!$A:$A,0))</f>
        <v>119</v>
      </c>
      <c r="FG2302">
        <f>INDEX('[2]SGU-Solar'!$S:$S, MATCH($A2302, '[2]SGU-Solar'!$A:$A,0))</f>
        <v>119</v>
      </c>
      <c r="FH2302">
        <f>INDEX('[2]SGU-Solar'!$S:$S, MATCH($A2302, '[2]SGU-Solar'!$A:$A,0))</f>
        <v>119</v>
      </c>
      <c r="FI2302">
        <f>INDEX('[2]SGU-Solar'!$S:$S, MATCH($A2302, '[2]SGU-Solar'!$A:$A,0))</f>
        <v>119</v>
      </c>
      <c r="FJ2302">
        <f>INDEX('[2]SGU-Solar'!$B:$B, MATCH($A2302, '[2]SGU-Solar'!$A:$A,0))</f>
        <v>42</v>
      </c>
      <c r="FK2302">
        <f>INDEX('[2]SGU-Solar'!$B:$B, MATCH($A2302, '[2]SGU-Solar'!$A:$A,0))</f>
        <v>42</v>
      </c>
      <c r="FL2302">
        <f>INDEX('[2]SGU-Solar'!$B:$B, MATCH($A2302, '[2]SGU-Solar'!$A:$A,0))</f>
        <v>42</v>
      </c>
      <c r="FM2302">
        <f>INDEX('[2]SGU-Solar'!$B:$B, MATCH($A2302, '[2]SGU-Solar'!$A:$A,0))</f>
        <v>42</v>
      </c>
      <c r="FN2302">
        <f>INDEX('[2]SGU-Solar'!$B:$B, MATCH($A2302, '[2]SGU-Solar'!$A:$A,0))</f>
        <v>42</v>
      </c>
      <c r="FO2302">
        <f>INDEX('[2]SGU-Solar'!$B:$B, MATCH($A2302, '[2]SGU-Solar'!$A:$A,0))</f>
        <v>42</v>
      </c>
      <c r="FP2302">
        <f>INDEX('[2]SGU-Solar'!$B:$B, MATCH($A2302, '[2]SGU-Solar'!$A:$A,0))</f>
        <v>42</v>
      </c>
      <c r="FQ2302">
        <f>INDEX('[2]SGU-Solar'!$B:$B, MATCH($A2302, '[2]SGU-Solar'!$A:$A,0))</f>
        <v>42</v>
      </c>
      <c r="FR2302">
        <f>INDEX('[2]SGU-Solar'!$B:$B, MATCH($A2302, '[2]SGU-Solar'!$A:$A,0))</f>
        <v>42</v>
      </c>
      <c r="FS2302">
        <f>INDEX('[2]SGU-Solar'!$B:$B, MATCH($A2302, '[2]SGU-Solar'!$A:$A,0))</f>
        <v>42</v>
      </c>
      <c r="FT2302">
        <f>INDEX('[2]SGU-Solar'!$B:$B, MATCH($A2302, '[2]SGU-Solar'!$A:$A,0))</f>
        <v>42</v>
      </c>
      <c r="FU2302">
        <f>INDEX('[2]SGU-Solar'!$B:$B, MATCH($A2302, '[2]SGU-Solar'!$A:$A,0))</f>
        <v>42</v>
      </c>
      <c r="FV2302">
        <f>INDEX('[2]SGU-Solar'!$B:$B, MATCH($A2302, '[2]SGU-Solar'!$A:$A,0))</f>
        <v>42</v>
      </c>
      <c r="FW2302">
        <f>INDEX('[2]SGU-Solar'!$B:$B, MATCH($A2302, '[2]SGU-Solar'!$A:$A,0))</f>
        <v>42</v>
      </c>
      <c r="FX2302">
        <f>INDEX('[2]SGU-Solar'!$B:$B, MATCH($A2302, '[2]SGU-Solar'!$A:$A,0))</f>
        <v>42</v>
      </c>
      <c r="FY2302">
        <f>INDEX('[2]SGU-Solar'!$B:$B, MATCH($A2302, '[2]SGU-Solar'!$A:$A,0))</f>
        <v>42</v>
      </c>
      <c r="FZ2302">
        <f>INDEX('[2]SGU-Solar'!$B:$B, MATCH($A2302, '[2]SGU-Solar'!$A:$A,0))</f>
        <v>42</v>
      </c>
      <c r="GA2302">
        <f>INDEX('[2]SGU-Solar'!$B:$B, MATCH($A2302, '[2]SGU-Solar'!$A:$A,0))</f>
        <v>42</v>
      </c>
      <c r="GB2302">
        <f>INDEX('[2]SGU-Solar'!$B:$B, MATCH($A2302, '[2]SGU-Solar'!$A:$A,0))</f>
        <v>42</v>
      </c>
      <c r="GC2302">
        <f>INDEX('[2]SGU-Solar'!$B:$B, MATCH($A2302, '[2]SGU-Solar'!$A:$A,0))</f>
        <v>42</v>
      </c>
      <c r="GD2302">
        <f>INDEX('[2]SGU-Solar'!$B:$B, MATCH($A2302, '[2]SGU-Solar'!$A:$A,0))</f>
        <v>42</v>
      </c>
      <c r="GE2302">
        <f>INDEX('[2]SGU-Solar'!$B:$B, MATCH($A2302, '[2]SGU-Solar'!$A:$A,0))</f>
        <v>42</v>
      </c>
      <c r="GF2302">
        <f>INDEX('[2]SGU-Solar'!$B:$B, MATCH($A2302, '[2]SGU-Solar'!$A:$A,0))</f>
        <v>42</v>
      </c>
      <c r="GG2302">
        <f>INDEX('[2]SGU-Solar'!$B:$B, MATCH($A2302, '[2]SGU-Solar'!$A:$A,0))</f>
        <v>42</v>
      </c>
      <c r="GH2302">
        <f>INDEX('[2]SGU-Solar'!$B:$B, MATCH($A2302, '[2]SGU-Solar'!$A:$A,0))</f>
        <v>42</v>
      </c>
      <c r="GI2302">
        <f>INDEX('[2]SGU-Solar'!$B:$B, MATCH($A2302, '[2]SGU-Solar'!$A:$A,0))</f>
        <v>42</v>
      </c>
      <c r="GJ2302">
        <f>INDEX('[2]SGU-Solar'!$B:$B, MATCH($A2302, '[2]SGU-Solar'!$A:$A,0))</f>
        <v>42</v>
      </c>
      <c r="GK2302">
        <f>INDEX('[2]SGU-Solar'!$B:$B, MATCH($A2302, '[2]SGU-Solar'!$A:$A,0))</f>
        <v>42</v>
      </c>
      <c r="GL2302">
        <f>INDEX('[2]SGU-Solar'!$B:$B, MATCH($A2302, '[2]SGU-Solar'!$A:$A,0))</f>
        <v>42</v>
      </c>
      <c r="GM2302">
        <f>INDEX('[2]SGU-Solar'!$B:$B, MATCH($A2302, '[2]SGU-Solar'!$A:$A,0))</f>
        <v>42</v>
      </c>
      <c r="GN2302">
        <f>INDEX('[2]SGU-Solar'!$B:$B, MATCH($A2302, '[2]SGU-Solar'!$A:$A,0))</f>
        <v>42</v>
      </c>
      <c r="GO2302">
        <f>INDEX('[2]SGU-Solar'!$B:$B, MATCH($A2302, '[2]SGU-Solar'!$A:$A,0))</f>
        <v>42</v>
      </c>
      <c r="GP2302">
        <f>INDEX('[2]SGU-Solar'!$B:$B, MATCH($A2302, '[2]SGU-Solar'!$A:$A,0))</f>
        <v>42</v>
      </c>
      <c r="GQ2302">
        <f>INDEX('[2]SGU-Solar'!$B:$B, MATCH($A2302, '[2]SGU-Solar'!$A:$A,0))</f>
        <v>42</v>
      </c>
      <c r="GR2302">
        <f>INDEX('[2]SGU-Solar'!$B:$B, MATCH($A2302, '[2]SGU-Solar'!$A:$A,0))</f>
        <v>42</v>
      </c>
      <c r="GS2302">
        <f>INDEX('[2]SGU-Solar'!$B:$B, MATCH($A2302, '[2]SGU-Solar'!$A:$A,0))</f>
        <v>42</v>
      </c>
      <c r="GT2302">
        <f>INDEX('[2]SGU-Solar'!$B:$B, MATCH($A2302, '[2]SGU-Solar'!$A:$A,0))</f>
        <v>42</v>
      </c>
      <c r="GU2302">
        <f>INDEX('[2]SGU-Solar'!$B:$B, MATCH($A2302, '[2]SGU-Solar'!$A:$A,0))</f>
        <v>42</v>
      </c>
      <c r="GV2302">
        <f>INDEX('[2]SGU-Solar'!$B:$B, MATCH($A2302, '[2]SGU-Solar'!$A:$A,0))</f>
        <v>42</v>
      </c>
      <c r="GW2302">
        <f>INDEX('[2]SGU-Solar'!$B:$B, MATCH($A2302, '[2]SGU-Solar'!$A:$A,0))</f>
        <v>42</v>
      </c>
      <c r="GX2302">
        <f>INDEX('[2]SGU-Solar'!$B:$B, MATCH($A2302, '[2]SGU-Solar'!$A:$A,0))</f>
        <v>42</v>
      </c>
      <c r="GY2302">
        <f>INDEX('[2]SGU-Solar'!$B:$B, MATCH($A2302, '[2]SGU-Solar'!$A:$A,0))</f>
        <v>42</v>
      </c>
      <c r="GZ2302">
        <f>INDEX('[2]SGU-Solar'!$B:$B, MATCH($A2302, '[2]SGU-Solar'!$A:$A,0))</f>
        <v>42</v>
      </c>
      <c r="HA2302">
        <f>INDEX('[2]SGU-Solar'!$B:$B, MATCH($A2302, '[2]SGU-Solar'!$A:$A,0))</f>
        <v>42</v>
      </c>
      <c r="HB2302">
        <f>INDEX('[2]SGU-Solar'!$B:$B, MATCH($A2302, '[2]SGU-Solar'!$A:$A,0))</f>
        <v>42</v>
      </c>
      <c r="HC2302">
        <f>INDEX('[2]SGU-Solar'!$B:$B, MATCH($A2302, '[2]SGU-Solar'!$A:$A,0))</f>
        <v>42</v>
      </c>
      <c r="HD2302">
        <f>INDEX('[2]SGU-Solar'!$B:$B, MATCH($A2302, '[2]SGU-Solar'!$A:$A,0))</f>
        <v>42</v>
      </c>
      <c r="HE2302">
        <f>INDEX('[2]SGU-Solar'!$B:$B, MATCH($A2302, '[2]SGU-Solar'!$A:$A,0))</f>
        <v>42</v>
      </c>
      <c r="HF2302">
        <f>INDEX('[2]SGU-Solar'!$B:$B, MATCH($A2302, '[2]SGU-Solar'!$A:$A,0))</f>
        <v>42</v>
      </c>
      <c r="HG2302">
        <f>INDEX('[2]SGU-Solar'!$B:$B, MATCH($A2302, '[2]SGU-Solar'!$A:$A,0))</f>
        <v>42</v>
      </c>
      <c r="HH2302">
        <f>INDEX('[2]SGU-Solar'!$B:$B, MATCH($A2302, '[2]SGU-Solar'!$A:$A,0))</f>
        <v>42</v>
      </c>
      <c r="HI2302">
        <f>INDEX('[2]SGU-Solar'!$B:$B, MATCH($A2302, '[2]SGU-Solar'!$A:$A,0))</f>
        <v>42</v>
      </c>
      <c r="HJ2302">
        <f>INDEX('[2]SGU-Solar'!$B:$B, MATCH($A2302, '[2]SGU-Solar'!$A:$A,0))</f>
        <v>42</v>
      </c>
      <c r="HK2302">
        <f>INDEX('[2]SGU-Solar'!$B:$B, MATCH($A2302, '[2]SGU-Solar'!$A:$A,0))</f>
        <v>42</v>
      </c>
      <c r="HL2302">
        <f>INDEX('[2]SGU-Solar'!$B:$B, MATCH($A2302, '[2]SGU-Solar'!$A:$A,0))</f>
        <v>42</v>
      </c>
      <c r="HM2302">
        <f>INDEX('[2]SGU-Solar'!$B:$B, MATCH($A2302, '[2]SGU-Solar'!$A:$A,0))</f>
        <v>42</v>
      </c>
      <c r="HN2302">
        <f>INDEX('[2]SGU-Solar'!$B:$B, MATCH($A2302, '[2]SGU-Solar'!$A:$A,0))</f>
        <v>42</v>
      </c>
      <c r="HO2302">
        <f>INDEX('[2]SGU-Solar'!$B:$B, MATCH($A2302, '[2]SGU-Solar'!$A:$A,0))</f>
        <v>42</v>
      </c>
      <c r="HP2302">
        <f>INDEX('[2]SGU-Solar'!$B:$B, MATCH($A2302, '[2]SGU-Solar'!$A:$A,0))</f>
        <v>42</v>
      </c>
      <c r="HQ2302">
        <f>INDEX('[2]SGU-Solar'!$B:$B, MATCH($A2302, '[2]SGU-Solar'!$A:$A,0))</f>
        <v>42</v>
      </c>
      <c r="HR2302">
        <f>INDEX('[2]SGU-Solar'!$B:$B, MATCH($A2302, '[2]SGU-Solar'!$A:$A,0))</f>
        <v>42</v>
      </c>
      <c r="HS2302">
        <f>INDEX('[2]SGU-Solar'!$B:$B, MATCH($A2302, '[2]SGU-Solar'!$A:$A,0))</f>
        <v>42</v>
      </c>
      <c r="HT2302">
        <f>INDEX('[2]SGU-Solar'!$B:$B, MATCH($A2302, '[2]SGU-Solar'!$A:$A,0))</f>
        <v>42</v>
      </c>
      <c r="HU2302">
        <f>INDEX('[2]SGU-Solar'!$B:$B, MATCH($A2302, '[2]SGU-Solar'!$A:$A,0))</f>
        <v>42</v>
      </c>
      <c r="HV2302">
        <f>INDEX('[2]SGU-Solar'!$B:$B, MATCH($A2302, '[2]SGU-Solar'!$A:$A,0))</f>
        <v>42</v>
      </c>
      <c r="HW2302">
        <f>INDEX('[2]SGU-Solar'!$B:$B, MATCH($A2302, '[2]SGU-Solar'!$A:$A,0))</f>
        <v>42</v>
      </c>
      <c r="HX2302">
        <f>INDEX('[2]SGU-Solar'!$B:$B, MATCH($A2302, '[2]SGU-Solar'!$A:$A,0))</f>
        <v>42</v>
      </c>
      <c r="HY2302">
        <f>INDEX('[2]SGU-Solar'!$B:$B, MATCH($A2302, '[2]SGU-Solar'!$A:$A,0))</f>
        <v>42</v>
      </c>
      <c r="HZ2302">
        <f>INDEX('[2]SGU-Solar'!$B:$B, MATCH($A2302, '[2]SGU-Solar'!$A:$A,0))</f>
        <v>42</v>
      </c>
      <c r="IA2302">
        <f>INDEX('[2]SGU-Solar'!$B:$B, MATCH($A2302, '[2]SGU-Solar'!$A:$A,0))</f>
        <v>42</v>
      </c>
      <c r="IB2302">
        <f>INDEX('[2]SGU-Solar'!$B:$B, MATCH($A2302, '[2]SGU-Solar'!$A:$A,0))</f>
        <v>42</v>
      </c>
      <c r="IC2302">
        <f>INDEX('[2]SGU-Solar'!$B:$B, MATCH($A2302, '[2]SGU-Solar'!$A:$A,0))</f>
        <v>42</v>
      </c>
      <c r="ID2302">
        <f>INDEX('[2]SGU-Solar'!$B:$B, MATCH($A2302, '[2]SGU-Solar'!$A:$A,0))</f>
        <v>42</v>
      </c>
      <c r="IE2302">
        <f>INDEX('[2]SGU-Solar'!$B:$B, MATCH($A2302, '[2]SGU-Solar'!$A:$A,0))</f>
        <v>42</v>
      </c>
      <c r="IF2302">
        <f>INDEX('[2]SGU-Solar'!$B:$B, MATCH($A2302, '[2]SGU-Solar'!$A:$A,0))</f>
        <v>42</v>
      </c>
      <c r="IG2302">
        <f>INDEX('[2]SGU-Solar'!$B:$B, MATCH($A2302, '[2]SGU-Solar'!$A:$A,0))</f>
        <v>42</v>
      </c>
      <c r="IH2302">
        <f>INDEX('[2]SGU-Solar'!$B:$B, MATCH($A2302, '[2]SGU-Solar'!$A:$A,0))</f>
        <v>42</v>
      </c>
      <c r="II2302">
        <f>INDEX('[2]SGU-Solar'!$B:$B, MATCH($A2302, '[2]SGU-Solar'!$A:$A,0))</f>
        <v>42</v>
      </c>
      <c r="IJ2302">
        <f>INDEX('[2]SGU-Solar'!$B:$B, MATCH($A2302, '[2]SGU-Solar'!$A:$A,0))</f>
        <v>42</v>
      </c>
      <c r="IK2302">
        <f>INDEX('[2]SGU-Solar'!$B:$B, MATCH($A2302, '[2]SGU-Solar'!$A:$A,0))</f>
        <v>42</v>
      </c>
      <c r="IL2302">
        <f>INDEX('[2]SGU-Solar'!$B:$B, MATCH($A2302, '[2]SGU-Solar'!$A:$A,0))</f>
        <v>42</v>
      </c>
      <c r="IM2302">
        <f>INDEX('[2]SGU-Solar'!$B:$B, MATCH($A2302, '[2]SGU-Solar'!$A:$A,0))</f>
        <v>42</v>
      </c>
      <c r="IN2302">
        <f>INDEX('[2]SGU-Solar'!$B:$B, MATCH($A2302, '[2]SGU-Solar'!$A:$A,0))</f>
        <v>42</v>
      </c>
      <c r="IO2302">
        <f>INDEX('[2]SGU-Solar'!$B:$B, MATCH($A2302, '[2]SGU-Solar'!$A:$A,0))</f>
        <v>42</v>
      </c>
      <c r="IP2302">
        <f>INDEX('[2]SGU-Solar'!$B:$B, MATCH($A2302, '[2]SGU-Solar'!$A:$A,0))</f>
        <v>42</v>
      </c>
      <c r="IQ2302">
        <f>INDEX('[2]SGU-Solar'!$B:$B, MATCH($A2302, '[2]SGU-Solar'!$A:$A,0))</f>
        <v>42</v>
      </c>
      <c r="IR2302">
        <f>INDEX('[2]SGU-Solar'!$B:$B, MATCH($A2302, '[2]SGU-Solar'!$A:$A,0))</f>
        <v>42</v>
      </c>
      <c r="IS2302">
        <f>INDEX('[2]SGU-Solar'!$B:$B, MATCH($A2302, '[2]SGU-Solar'!$A:$A,0))</f>
        <v>42</v>
      </c>
      <c r="IT2302">
        <f>INDEX('[2]SGU-Solar'!$B:$B, MATCH($A2302, '[2]SGU-Solar'!$A:$A,0))</f>
        <v>42</v>
      </c>
      <c r="IU2302">
        <f>INDEX('[2]SGU-Solar'!$B:$B, MATCH($A2302, '[2]SGU-Solar'!$A:$A,0))</f>
        <v>42</v>
      </c>
      <c r="IV2302">
        <f>INDEX('[2]SGU-Solar'!$B:$B, MATCH($A2302, '[2]SGU-Solar'!$A:$A,0))</f>
        <v>42</v>
      </c>
      <c r="IW2302">
        <f>INDEX('[2]SGU-Solar'!$B:$B, MATCH($A2302, '[2]SGU-Solar'!$A:$A,0))</f>
        <v>42</v>
      </c>
      <c r="IX2302">
        <f>INDEX('[2]SGU-Solar'!$B:$B, MATCH($A2302, '[2]SGU-Solar'!$A:$A,0))</f>
        <v>42</v>
      </c>
      <c r="IY2302">
        <f>INDEX('[2]SGU-Solar'!$B:$B, MATCH($A2302, '[2]SGU-Solar'!$A:$A,0))</f>
        <v>42</v>
      </c>
      <c r="IZ2302">
        <f>INDEX('[2]SGU-Solar'!$B:$B, MATCH($A2302, '[2]SGU-Solar'!$A:$A,0))</f>
        <v>42</v>
      </c>
      <c r="JA2302">
        <f>INDEX('[2]SGU-Solar'!$B:$B, MATCH($A2302, '[2]SGU-Solar'!$A:$A,0))</f>
        <v>42</v>
      </c>
      <c r="JB2302">
        <f>INDEX('[2]SGU-Solar'!$B:$B, MATCH($A2302, '[2]SGU-Solar'!$A:$A,0))</f>
        <v>42</v>
      </c>
      <c r="JC2302">
        <f>INDEX('[2]SGU-Solar'!$B:$B, MATCH($A2302, '[2]SGU-Solar'!$A:$A,0))</f>
        <v>42</v>
      </c>
      <c r="JD2302">
        <f>INDEX('[2]SGU-Solar'!$B:$B, MATCH($A2302, '[2]SGU-Solar'!$A:$A,0))</f>
        <v>42</v>
      </c>
      <c r="JE2302">
        <f>INDEX('[2]SGU-Solar'!$B:$B, MATCH($A2302, '[2]SGU-Solar'!$A:$A,0))</f>
        <v>42</v>
      </c>
      <c r="JF2302">
        <f>INDEX('[2]SGU-Solar'!$B:$B, MATCH($A2302, '[2]SGU-Solar'!$A:$A,0))</f>
        <v>42</v>
      </c>
      <c r="JG2302">
        <f>INDEX('[2]SGU-Solar'!$B:$B, MATCH($A2302, '[2]SGU-Solar'!$A:$A,0))</f>
        <v>42</v>
      </c>
      <c r="JH2302">
        <f>INDEX('[2]SGU-Solar'!$B:$B, MATCH($A2302, '[2]SGU-Solar'!$A:$A,0))</f>
        <v>42</v>
      </c>
      <c r="JI2302">
        <f>INDEX('[2]SGU-Solar'!$B:$B, MATCH($A2302, '[2]SGU-Solar'!$A:$A,0))</f>
        <v>42</v>
      </c>
      <c r="JJ2302">
        <f>INDEX('[2]SGU-Solar'!$B:$B, MATCH($A2302, '[2]SGU-Solar'!$A:$A,0))</f>
        <v>42</v>
      </c>
      <c r="JK2302">
        <f>INDEX('[2]SGU-Solar'!$B:$B, MATCH($A2302, '[2]SGU-Solar'!$A:$A,0))</f>
        <v>42</v>
      </c>
      <c r="JL2302">
        <f>INDEX('[2]SGU-Solar'!$B:$B, MATCH($A2302, '[2]SGU-Solar'!$A:$A,0))</f>
        <v>42</v>
      </c>
      <c r="JM2302">
        <f>INDEX('[2]SGU-Solar'!$B:$B, MATCH($A2302, '[2]SGU-Solar'!$A:$A,0))</f>
        <v>42</v>
      </c>
      <c r="JN2302">
        <f>INDEX('[2]SGU-Solar'!$B:$B, MATCH($A2302, '[2]SGU-Solar'!$A:$A,0))</f>
        <v>42</v>
      </c>
      <c r="JO2302">
        <f>INDEX('[2]SGU-Solar'!$B:$B, MATCH($A2302, '[2]SGU-Solar'!$A:$A,0))</f>
        <v>42</v>
      </c>
      <c r="JP2302">
        <f>INDEX('[2]SGU-Solar'!$B:$B, MATCH($A2302, '[2]SGU-Solar'!$A:$A,0))</f>
        <v>42</v>
      </c>
      <c r="JQ2302">
        <f>INDEX('[2]SGU-Solar'!$B:$B, MATCH($A2302, '[2]SGU-Solar'!$A:$A,0))</f>
        <v>42</v>
      </c>
      <c r="JR2302">
        <f>INDEX('[2]SGU-Solar'!$B:$B, MATCH($A2302, '[2]SGU-Solar'!$A:$A,0))</f>
        <v>42</v>
      </c>
      <c r="JS2302">
        <f>INDEX('[2]SGU-Solar'!$B:$B, MATCH($A2302, '[2]SGU-Solar'!$A:$A,0))</f>
        <v>42</v>
      </c>
      <c r="JT2302">
        <f>INDEX('[2]SGU-Solar'!$B:$B, MATCH($A2302, '[2]SGU-Solar'!$A:$A,0))</f>
        <v>42</v>
      </c>
      <c r="JU2302">
        <f>INDEX('[2]SGU-Solar'!$B:$B, MATCH($A2302, '[2]SGU-Solar'!$A:$A,0))</f>
        <v>42</v>
      </c>
      <c r="JV2302">
        <f>INDEX('[2]SGU-Solar'!$B:$B, MATCH($A2302, '[2]SGU-Solar'!$A:$A,0))</f>
        <v>42</v>
      </c>
      <c r="JW2302">
        <f>INDEX('[2]SGU-Solar'!$B:$B, MATCH($A2302, '[2]SGU-Solar'!$A:$A,0))</f>
        <v>42</v>
      </c>
      <c r="JX2302">
        <f>INDEX('[2]SGU-Solar'!$B:$B, MATCH($A2302, '[2]SGU-Solar'!$A:$A,0))</f>
        <v>42</v>
      </c>
      <c r="JY2302">
        <f>INDEX('[2]SGU-Solar'!$B:$B, MATCH($A2302, '[2]SGU-Solar'!$A:$A,0))</f>
        <v>42</v>
      </c>
      <c r="JZ2302">
        <f>INDEX('[2]SGU-Solar'!$B:$B, MATCH($A2302, '[2]SGU-Solar'!$A:$A,0))</f>
        <v>42</v>
      </c>
    </row>
    <row r="2303" spans="1:286">
      <c r="A2303">
        <v>6065</v>
      </c>
      <c r="B2303" t="s">
        <v>3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1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1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0</v>
      </c>
      <c r="CH2303">
        <v>1</v>
      </c>
      <c r="CI2303">
        <v>0</v>
      </c>
      <c r="CJ2303">
        <v>2</v>
      </c>
      <c r="CK2303">
        <v>2</v>
      </c>
      <c r="CL2303">
        <v>1</v>
      </c>
      <c r="CM2303">
        <v>2</v>
      </c>
      <c r="CN2303">
        <v>8</v>
      </c>
      <c r="CO2303">
        <v>11</v>
      </c>
      <c r="CP2303">
        <v>28</v>
      </c>
      <c r="CQ2303">
        <v>16</v>
      </c>
      <c r="CR2303">
        <v>9</v>
      </c>
      <c r="CS2303">
        <v>10</v>
      </c>
      <c r="CT2303">
        <v>13</v>
      </c>
      <c r="CU2303">
        <v>22</v>
      </c>
      <c r="CV2303">
        <v>15</v>
      </c>
      <c r="CW2303">
        <v>19</v>
      </c>
      <c r="CX2303">
        <v>25</v>
      </c>
      <c r="CY2303">
        <v>21</v>
      </c>
      <c r="CZ2303">
        <v>20</v>
      </c>
      <c r="DA2303">
        <v>32</v>
      </c>
      <c r="DB2303">
        <v>31</v>
      </c>
      <c r="DC2303">
        <v>28</v>
      </c>
      <c r="DD2303">
        <v>36</v>
      </c>
      <c r="DE2303">
        <v>47</v>
      </c>
      <c r="DF2303">
        <v>60</v>
      </c>
      <c r="DG2303">
        <v>44</v>
      </c>
      <c r="DH2303">
        <v>49</v>
      </c>
      <c r="DI2303">
        <v>51</v>
      </c>
      <c r="DJ2303">
        <v>50</v>
      </c>
      <c r="DK2303">
        <v>56</v>
      </c>
      <c r="DL2303">
        <v>44</v>
      </c>
      <c r="DM2303">
        <v>52</v>
      </c>
      <c r="DN2303">
        <v>49</v>
      </c>
      <c r="DO2303">
        <v>38</v>
      </c>
      <c r="DP2303">
        <f>INDEX('[2]SGU-Solar'!$B:$B, MATCH($A2303, '[2]SGU-Solar'!$A:$A,0))</f>
        <v>104</v>
      </c>
      <c r="DQ2303">
        <f>INDEX('[2]SGU-Solar'!$B:$B, MATCH($A2303, '[2]SGU-Solar'!$A:$A,0))</f>
        <v>104</v>
      </c>
      <c r="DR2303">
        <f>INDEX('[2]SGU-Solar'!$B:$B, MATCH($A2303, '[2]SGU-Solar'!$A:$A,0))</f>
        <v>104</v>
      </c>
      <c r="DS2303">
        <f>INDEX('[2]SGU-Solar'!$B:$B, MATCH($A2303, '[2]SGU-Solar'!$A:$A,0))</f>
        <v>104</v>
      </c>
      <c r="DT2303">
        <f>INDEX('[2]SGU-Solar'!$B:$B, MATCH($A2303, '[2]SGU-Solar'!$A:$A,0))</f>
        <v>104</v>
      </c>
      <c r="DU2303">
        <f>INDEX('[2]SGU-Solar'!$B:$B, MATCH($A2303, '[2]SGU-Solar'!$A:$A,0))</f>
        <v>104</v>
      </c>
      <c r="DV2303">
        <f>INDEX('[2]SGU-Solar'!$B:$B, MATCH($A2303, '[2]SGU-Solar'!$A:$A,0))</f>
        <v>104</v>
      </c>
      <c r="DW2303">
        <f>INDEX('[2]SGU-Solar'!$B:$B, MATCH($A2303, '[2]SGU-Solar'!$A:$A,0))</f>
        <v>104</v>
      </c>
      <c r="DX2303">
        <f>INDEX('[2]SGU-Solar'!$B:$B, MATCH($A2303, '[2]SGU-Solar'!$A:$A,0))</f>
        <v>104</v>
      </c>
      <c r="DY2303">
        <f>INDEX('[2]SGU-Solar'!$B:$B, MATCH($A2303, '[2]SGU-Solar'!$A:$A,0))</f>
        <v>104</v>
      </c>
      <c r="DZ2303">
        <f>INDEX('[2]SGU-Solar'!$B:$B, MATCH($A2303, '[2]SGU-Solar'!$A:$A,0))</f>
        <v>104</v>
      </c>
      <c r="EA2303">
        <f>INDEX('[2]SGU-Solar'!$B:$B, MATCH($A2303, '[2]SGU-Solar'!$A:$A,0))</f>
        <v>104</v>
      </c>
      <c r="EB2303">
        <f>INDEX('[2]SGU-Solar'!$B:$B, MATCH($A2303, '[2]SGU-Solar'!$A:$A,0))</f>
        <v>104</v>
      </c>
      <c r="EC2303">
        <f>INDEX('[2]SGU-Solar'!$B:$B, MATCH($A2303, '[2]SGU-Solar'!$A:$A,0))</f>
        <v>104</v>
      </c>
      <c r="ED2303">
        <f>INDEX('[2]SGU-Solar'!$B:$B, MATCH($A2303, '[2]SGU-Solar'!$A:$A,0))</f>
        <v>104</v>
      </c>
      <c r="EE2303">
        <f>INDEX('[2]SGU-Solar'!$B:$B, MATCH($A2303, '[2]SGU-Solar'!$A:$A,0))</f>
        <v>104</v>
      </c>
      <c r="EF2303">
        <f>INDEX('[2]SGU-Solar'!$B:$B, MATCH($A2303, '[2]SGU-Solar'!$A:$A,0))</f>
        <v>104</v>
      </c>
      <c r="EG2303">
        <f>INDEX('[2]SGU-Solar'!$S:$S, MATCH($A2303, '[2]SGU-Solar'!$A:$A,0))</f>
        <v>302</v>
      </c>
      <c r="EH2303">
        <f>INDEX('[2]SGU-Solar'!$S:$S, MATCH($A2303, '[2]SGU-Solar'!$A:$A,0))</f>
        <v>302</v>
      </c>
      <c r="EI2303">
        <f>INDEX('[2]SGU-Solar'!$S:$S, MATCH($A2303, '[2]SGU-Solar'!$A:$A,0))</f>
        <v>302</v>
      </c>
      <c r="EJ2303">
        <f>INDEX('[2]SGU-Solar'!$S:$S, MATCH($A2303, '[2]SGU-Solar'!$A:$A,0))</f>
        <v>302</v>
      </c>
      <c r="EK2303">
        <f>INDEX('[2]SGU-Solar'!$S:$S, MATCH($A2303, '[2]SGU-Solar'!$A:$A,0))</f>
        <v>302</v>
      </c>
      <c r="EL2303">
        <f>INDEX('[2]SGU-Solar'!$S:$S, MATCH($A2303, '[2]SGU-Solar'!$A:$A,0))</f>
        <v>302</v>
      </c>
      <c r="EM2303">
        <f>INDEX('[2]SGU-Solar'!$S:$S, MATCH($A2303, '[2]SGU-Solar'!$A:$A,0))</f>
        <v>302</v>
      </c>
      <c r="EN2303">
        <f>INDEX('[2]SGU-Solar'!$S:$S, MATCH($A2303, '[2]SGU-Solar'!$A:$A,0))</f>
        <v>302</v>
      </c>
      <c r="EO2303">
        <f>INDEX('[2]SGU-Solar'!$S:$S, MATCH($A2303, '[2]SGU-Solar'!$A:$A,0))</f>
        <v>302</v>
      </c>
      <c r="EP2303">
        <f>INDEX('[2]SGU-Solar'!$S:$S, MATCH($A2303, '[2]SGU-Solar'!$A:$A,0))</f>
        <v>302</v>
      </c>
      <c r="EQ2303">
        <f>INDEX('[2]SGU-Solar'!$S:$S, MATCH($A2303, '[2]SGU-Solar'!$A:$A,0))</f>
        <v>302</v>
      </c>
      <c r="ER2303">
        <f>INDEX('[2]SGU-Solar'!$S:$S, MATCH($A2303, '[2]SGU-Solar'!$A:$A,0))</f>
        <v>302</v>
      </c>
      <c r="ES2303">
        <f>INDEX('[2]SGU-Solar'!$S:$S, MATCH($A2303, '[2]SGU-Solar'!$A:$A,0))</f>
        <v>302</v>
      </c>
      <c r="ET2303">
        <f>INDEX('[2]SGU-Solar'!$S:$S, MATCH($A2303, '[2]SGU-Solar'!$A:$A,0))</f>
        <v>302</v>
      </c>
      <c r="EU2303">
        <f>INDEX('[2]SGU-Solar'!$S:$S, MATCH($A2303, '[2]SGU-Solar'!$A:$A,0))</f>
        <v>302</v>
      </c>
      <c r="EV2303">
        <f>INDEX('[2]SGU-Solar'!$S:$S, MATCH($A2303, '[2]SGU-Solar'!$A:$A,0))</f>
        <v>302</v>
      </c>
      <c r="EW2303">
        <f>INDEX('[2]SGU-Solar'!$S:$S, MATCH($A2303, '[2]SGU-Solar'!$A:$A,0))</f>
        <v>302</v>
      </c>
      <c r="EX2303">
        <f>INDEX('[2]SGU-Solar'!$S:$S, MATCH($A2303, '[2]SGU-Solar'!$A:$A,0))</f>
        <v>302</v>
      </c>
      <c r="EY2303">
        <f>INDEX('[2]SGU-Solar'!$S:$S, MATCH($A2303, '[2]SGU-Solar'!$A:$A,0))</f>
        <v>302</v>
      </c>
      <c r="EZ2303">
        <f>INDEX('[2]SGU-Solar'!$S:$S, MATCH($A2303, '[2]SGU-Solar'!$A:$A,0))</f>
        <v>302</v>
      </c>
      <c r="FA2303">
        <f>INDEX('[2]SGU-Solar'!$S:$S, MATCH($A2303, '[2]SGU-Solar'!$A:$A,0))</f>
        <v>302</v>
      </c>
      <c r="FB2303">
        <f>INDEX('[2]SGU-Solar'!$S:$S, MATCH($A2303, '[2]SGU-Solar'!$A:$A,0))</f>
        <v>302</v>
      </c>
      <c r="FC2303">
        <f>INDEX('[2]SGU-Solar'!$S:$S, MATCH($A2303, '[2]SGU-Solar'!$A:$A,0))</f>
        <v>302</v>
      </c>
      <c r="FD2303">
        <f>INDEX('[2]SGU-Solar'!$S:$S, MATCH($A2303, '[2]SGU-Solar'!$A:$A,0))</f>
        <v>302</v>
      </c>
      <c r="FE2303">
        <f>INDEX('[2]SGU-Solar'!$S:$S, MATCH($A2303, '[2]SGU-Solar'!$A:$A,0))</f>
        <v>302</v>
      </c>
      <c r="FF2303">
        <f>INDEX('[2]SGU-Solar'!$S:$S, MATCH($A2303, '[2]SGU-Solar'!$A:$A,0))</f>
        <v>302</v>
      </c>
      <c r="FG2303">
        <f>INDEX('[2]SGU-Solar'!$S:$S, MATCH($A2303, '[2]SGU-Solar'!$A:$A,0))</f>
        <v>302</v>
      </c>
      <c r="FH2303">
        <f>INDEX('[2]SGU-Solar'!$S:$S, MATCH($A2303, '[2]SGU-Solar'!$A:$A,0))</f>
        <v>302</v>
      </c>
      <c r="FI2303">
        <f>INDEX('[2]SGU-Solar'!$S:$S, MATCH($A2303, '[2]SGU-Solar'!$A:$A,0))</f>
        <v>302</v>
      </c>
      <c r="FJ2303">
        <f>INDEX('[2]SGU-Solar'!$B:$B, MATCH($A2303, '[2]SGU-Solar'!$A:$A,0))</f>
        <v>104</v>
      </c>
      <c r="FK2303">
        <f>INDEX('[2]SGU-Solar'!$B:$B, MATCH($A2303, '[2]SGU-Solar'!$A:$A,0))</f>
        <v>104</v>
      </c>
      <c r="FL2303">
        <f>INDEX('[2]SGU-Solar'!$B:$B, MATCH($A2303, '[2]SGU-Solar'!$A:$A,0))</f>
        <v>104</v>
      </c>
      <c r="FM2303">
        <f>INDEX('[2]SGU-Solar'!$B:$B, MATCH($A2303, '[2]SGU-Solar'!$A:$A,0))</f>
        <v>104</v>
      </c>
      <c r="FN2303">
        <f>INDEX('[2]SGU-Solar'!$B:$B, MATCH($A2303, '[2]SGU-Solar'!$A:$A,0))</f>
        <v>104</v>
      </c>
      <c r="FO2303">
        <f>INDEX('[2]SGU-Solar'!$B:$B, MATCH($A2303, '[2]SGU-Solar'!$A:$A,0))</f>
        <v>104</v>
      </c>
      <c r="FP2303">
        <f>INDEX('[2]SGU-Solar'!$B:$B, MATCH($A2303, '[2]SGU-Solar'!$A:$A,0))</f>
        <v>104</v>
      </c>
      <c r="FQ2303">
        <f>INDEX('[2]SGU-Solar'!$B:$B, MATCH($A2303, '[2]SGU-Solar'!$A:$A,0))</f>
        <v>104</v>
      </c>
      <c r="FR2303">
        <f>INDEX('[2]SGU-Solar'!$B:$B, MATCH($A2303, '[2]SGU-Solar'!$A:$A,0))</f>
        <v>104</v>
      </c>
      <c r="FS2303">
        <f>INDEX('[2]SGU-Solar'!$B:$B, MATCH($A2303, '[2]SGU-Solar'!$A:$A,0))</f>
        <v>104</v>
      </c>
      <c r="FT2303">
        <f>INDEX('[2]SGU-Solar'!$B:$B, MATCH($A2303, '[2]SGU-Solar'!$A:$A,0))</f>
        <v>104</v>
      </c>
      <c r="FU2303">
        <f>INDEX('[2]SGU-Solar'!$B:$B, MATCH($A2303, '[2]SGU-Solar'!$A:$A,0))</f>
        <v>104</v>
      </c>
      <c r="FV2303">
        <f>INDEX('[2]SGU-Solar'!$B:$B, MATCH($A2303, '[2]SGU-Solar'!$A:$A,0))</f>
        <v>104</v>
      </c>
      <c r="FW2303">
        <f>INDEX('[2]SGU-Solar'!$B:$B, MATCH($A2303, '[2]SGU-Solar'!$A:$A,0))</f>
        <v>104</v>
      </c>
      <c r="FX2303">
        <f>INDEX('[2]SGU-Solar'!$B:$B, MATCH($A2303, '[2]SGU-Solar'!$A:$A,0))</f>
        <v>104</v>
      </c>
      <c r="FY2303">
        <f>INDEX('[2]SGU-Solar'!$B:$B, MATCH($A2303, '[2]SGU-Solar'!$A:$A,0))</f>
        <v>104</v>
      </c>
      <c r="FZ2303">
        <f>INDEX('[2]SGU-Solar'!$B:$B, MATCH($A2303, '[2]SGU-Solar'!$A:$A,0))</f>
        <v>104</v>
      </c>
      <c r="GA2303">
        <f>INDEX('[2]SGU-Solar'!$B:$B, MATCH($A2303, '[2]SGU-Solar'!$A:$A,0))</f>
        <v>104</v>
      </c>
      <c r="GB2303">
        <f>INDEX('[2]SGU-Solar'!$B:$B, MATCH($A2303, '[2]SGU-Solar'!$A:$A,0))</f>
        <v>104</v>
      </c>
      <c r="GC2303">
        <f>INDEX('[2]SGU-Solar'!$B:$B, MATCH($A2303, '[2]SGU-Solar'!$A:$A,0))</f>
        <v>104</v>
      </c>
      <c r="GD2303">
        <f>INDEX('[2]SGU-Solar'!$B:$B, MATCH($A2303, '[2]SGU-Solar'!$A:$A,0))</f>
        <v>104</v>
      </c>
      <c r="GE2303">
        <f>INDEX('[2]SGU-Solar'!$B:$B, MATCH($A2303, '[2]SGU-Solar'!$A:$A,0))</f>
        <v>104</v>
      </c>
      <c r="GF2303">
        <f>INDEX('[2]SGU-Solar'!$B:$B, MATCH($A2303, '[2]SGU-Solar'!$A:$A,0))</f>
        <v>104</v>
      </c>
      <c r="GG2303">
        <f>INDEX('[2]SGU-Solar'!$B:$B, MATCH($A2303, '[2]SGU-Solar'!$A:$A,0))</f>
        <v>104</v>
      </c>
      <c r="GH2303">
        <f>INDEX('[2]SGU-Solar'!$B:$B, MATCH($A2303, '[2]SGU-Solar'!$A:$A,0))</f>
        <v>104</v>
      </c>
      <c r="GI2303">
        <f>INDEX('[2]SGU-Solar'!$B:$B, MATCH($A2303, '[2]SGU-Solar'!$A:$A,0))</f>
        <v>104</v>
      </c>
      <c r="GJ2303">
        <f>INDEX('[2]SGU-Solar'!$B:$B, MATCH($A2303, '[2]SGU-Solar'!$A:$A,0))</f>
        <v>104</v>
      </c>
      <c r="GK2303">
        <f>INDEX('[2]SGU-Solar'!$B:$B, MATCH($A2303, '[2]SGU-Solar'!$A:$A,0))</f>
        <v>104</v>
      </c>
      <c r="GL2303">
        <f>INDEX('[2]SGU-Solar'!$B:$B, MATCH($A2303, '[2]SGU-Solar'!$A:$A,0))</f>
        <v>104</v>
      </c>
      <c r="GM2303">
        <f>INDEX('[2]SGU-Solar'!$B:$B, MATCH($A2303, '[2]SGU-Solar'!$A:$A,0))</f>
        <v>104</v>
      </c>
      <c r="GN2303">
        <f>INDEX('[2]SGU-Solar'!$B:$B, MATCH($A2303, '[2]SGU-Solar'!$A:$A,0))</f>
        <v>104</v>
      </c>
      <c r="GO2303">
        <f>INDEX('[2]SGU-Solar'!$B:$B, MATCH($A2303, '[2]SGU-Solar'!$A:$A,0))</f>
        <v>104</v>
      </c>
      <c r="GP2303">
        <f>INDEX('[2]SGU-Solar'!$B:$B, MATCH($A2303, '[2]SGU-Solar'!$A:$A,0))</f>
        <v>104</v>
      </c>
      <c r="GQ2303">
        <f>INDEX('[2]SGU-Solar'!$B:$B, MATCH($A2303, '[2]SGU-Solar'!$A:$A,0))</f>
        <v>104</v>
      </c>
      <c r="GR2303">
        <f>INDEX('[2]SGU-Solar'!$B:$B, MATCH($A2303, '[2]SGU-Solar'!$A:$A,0))</f>
        <v>104</v>
      </c>
      <c r="GS2303">
        <f>INDEX('[2]SGU-Solar'!$B:$B, MATCH($A2303, '[2]SGU-Solar'!$A:$A,0))</f>
        <v>104</v>
      </c>
      <c r="GT2303">
        <f>INDEX('[2]SGU-Solar'!$B:$B, MATCH($A2303, '[2]SGU-Solar'!$A:$A,0))</f>
        <v>104</v>
      </c>
      <c r="GU2303">
        <f>INDEX('[2]SGU-Solar'!$B:$B, MATCH($A2303, '[2]SGU-Solar'!$A:$A,0))</f>
        <v>104</v>
      </c>
      <c r="GV2303">
        <f>INDEX('[2]SGU-Solar'!$B:$B, MATCH($A2303, '[2]SGU-Solar'!$A:$A,0))</f>
        <v>104</v>
      </c>
      <c r="GW2303">
        <f>INDEX('[2]SGU-Solar'!$B:$B, MATCH($A2303, '[2]SGU-Solar'!$A:$A,0))</f>
        <v>104</v>
      </c>
      <c r="GX2303">
        <f>INDEX('[2]SGU-Solar'!$B:$B, MATCH($A2303, '[2]SGU-Solar'!$A:$A,0))</f>
        <v>104</v>
      </c>
      <c r="GY2303">
        <f>INDEX('[2]SGU-Solar'!$B:$B, MATCH($A2303, '[2]SGU-Solar'!$A:$A,0))</f>
        <v>104</v>
      </c>
      <c r="GZ2303">
        <f>INDEX('[2]SGU-Solar'!$B:$B, MATCH($A2303, '[2]SGU-Solar'!$A:$A,0))</f>
        <v>104</v>
      </c>
      <c r="HA2303">
        <f>INDEX('[2]SGU-Solar'!$B:$B, MATCH($A2303, '[2]SGU-Solar'!$A:$A,0))</f>
        <v>104</v>
      </c>
      <c r="HB2303">
        <f>INDEX('[2]SGU-Solar'!$B:$B, MATCH($A2303, '[2]SGU-Solar'!$A:$A,0))</f>
        <v>104</v>
      </c>
      <c r="HC2303">
        <f>INDEX('[2]SGU-Solar'!$B:$B, MATCH($A2303, '[2]SGU-Solar'!$A:$A,0))</f>
        <v>104</v>
      </c>
      <c r="HD2303">
        <f>INDEX('[2]SGU-Solar'!$B:$B, MATCH($A2303, '[2]SGU-Solar'!$A:$A,0))</f>
        <v>104</v>
      </c>
      <c r="HE2303">
        <f>INDEX('[2]SGU-Solar'!$B:$B, MATCH($A2303, '[2]SGU-Solar'!$A:$A,0))</f>
        <v>104</v>
      </c>
      <c r="HF2303">
        <f>INDEX('[2]SGU-Solar'!$B:$B, MATCH($A2303, '[2]SGU-Solar'!$A:$A,0))</f>
        <v>104</v>
      </c>
      <c r="HG2303">
        <f>INDEX('[2]SGU-Solar'!$B:$B, MATCH($A2303, '[2]SGU-Solar'!$A:$A,0))</f>
        <v>104</v>
      </c>
      <c r="HH2303">
        <f>INDEX('[2]SGU-Solar'!$B:$B, MATCH($A2303, '[2]SGU-Solar'!$A:$A,0))</f>
        <v>104</v>
      </c>
      <c r="HI2303">
        <f>INDEX('[2]SGU-Solar'!$B:$B, MATCH($A2303, '[2]SGU-Solar'!$A:$A,0))</f>
        <v>104</v>
      </c>
      <c r="HJ2303">
        <f>INDEX('[2]SGU-Solar'!$B:$B, MATCH($A2303, '[2]SGU-Solar'!$A:$A,0))</f>
        <v>104</v>
      </c>
      <c r="HK2303">
        <f>INDEX('[2]SGU-Solar'!$B:$B, MATCH($A2303, '[2]SGU-Solar'!$A:$A,0))</f>
        <v>104</v>
      </c>
      <c r="HL2303">
        <f>INDEX('[2]SGU-Solar'!$B:$B, MATCH($A2303, '[2]SGU-Solar'!$A:$A,0))</f>
        <v>104</v>
      </c>
      <c r="HM2303">
        <f>INDEX('[2]SGU-Solar'!$B:$B, MATCH($A2303, '[2]SGU-Solar'!$A:$A,0))</f>
        <v>104</v>
      </c>
      <c r="HN2303">
        <f>INDEX('[2]SGU-Solar'!$B:$B, MATCH($A2303, '[2]SGU-Solar'!$A:$A,0))</f>
        <v>104</v>
      </c>
      <c r="HO2303">
        <f>INDEX('[2]SGU-Solar'!$B:$B, MATCH($A2303, '[2]SGU-Solar'!$A:$A,0))</f>
        <v>104</v>
      </c>
      <c r="HP2303">
        <f>INDEX('[2]SGU-Solar'!$B:$B, MATCH($A2303, '[2]SGU-Solar'!$A:$A,0))</f>
        <v>104</v>
      </c>
      <c r="HQ2303">
        <f>INDEX('[2]SGU-Solar'!$B:$B, MATCH($A2303, '[2]SGU-Solar'!$A:$A,0))</f>
        <v>104</v>
      </c>
      <c r="HR2303">
        <f>INDEX('[2]SGU-Solar'!$B:$B, MATCH($A2303, '[2]SGU-Solar'!$A:$A,0))</f>
        <v>104</v>
      </c>
      <c r="HS2303">
        <f>INDEX('[2]SGU-Solar'!$B:$B, MATCH($A2303, '[2]SGU-Solar'!$A:$A,0))</f>
        <v>104</v>
      </c>
      <c r="HT2303">
        <f>INDEX('[2]SGU-Solar'!$B:$B, MATCH($A2303, '[2]SGU-Solar'!$A:$A,0))</f>
        <v>104</v>
      </c>
      <c r="HU2303">
        <f>INDEX('[2]SGU-Solar'!$B:$B, MATCH($A2303, '[2]SGU-Solar'!$A:$A,0))</f>
        <v>104</v>
      </c>
      <c r="HV2303">
        <f>INDEX('[2]SGU-Solar'!$B:$B, MATCH($A2303, '[2]SGU-Solar'!$A:$A,0))</f>
        <v>104</v>
      </c>
      <c r="HW2303">
        <f>INDEX('[2]SGU-Solar'!$B:$B, MATCH($A2303, '[2]SGU-Solar'!$A:$A,0))</f>
        <v>104</v>
      </c>
      <c r="HX2303">
        <f>INDEX('[2]SGU-Solar'!$B:$B, MATCH($A2303, '[2]SGU-Solar'!$A:$A,0))</f>
        <v>104</v>
      </c>
      <c r="HY2303">
        <f>INDEX('[2]SGU-Solar'!$B:$B, MATCH($A2303, '[2]SGU-Solar'!$A:$A,0))</f>
        <v>104</v>
      </c>
      <c r="HZ2303">
        <f>INDEX('[2]SGU-Solar'!$B:$B, MATCH($A2303, '[2]SGU-Solar'!$A:$A,0))</f>
        <v>104</v>
      </c>
      <c r="IA2303">
        <f>INDEX('[2]SGU-Solar'!$B:$B, MATCH($A2303, '[2]SGU-Solar'!$A:$A,0))</f>
        <v>104</v>
      </c>
      <c r="IB2303">
        <f>INDEX('[2]SGU-Solar'!$B:$B, MATCH($A2303, '[2]SGU-Solar'!$A:$A,0))</f>
        <v>104</v>
      </c>
      <c r="IC2303">
        <f>INDEX('[2]SGU-Solar'!$B:$B, MATCH($A2303, '[2]SGU-Solar'!$A:$A,0))</f>
        <v>104</v>
      </c>
      <c r="ID2303">
        <f>INDEX('[2]SGU-Solar'!$B:$B, MATCH($A2303, '[2]SGU-Solar'!$A:$A,0))</f>
        <v>104</v>
      </c>
      <c r="IE2303">
        <f>INDEX('[2]SGU-Solar'!$B:$B, MATCH($A2303, '[2]SGU-Solar'!$A:$A,0))</f>
        <v>104</v>
      </c>
      <c r="IF2303">
        <f>INDEX('[2]SGU-Solar'!$B:$B, MATCH($A2303, '[2]SGU-Solar'!$A:$A,0))</f>
        <v>104</v>
      </c>
      <c r="IG2303">
        <f>INDEX('[2]SGU-Solar'!$B:$B, MATCH($A2303, '[2]SGU-Solar'!$A:$A,0))</f>
        <v>104</v>
      </c>
      <c r="IH2303">
        <f>INDEX('[2]SGU-Solar'!$B:$B, MATCH($A2303, '[2]SGU-Solar'!$A:$A,0))</f>
        <v>104</v>
      </c>
      <c r="II2303">
        <f>INDEX('[2]SGU-Solar'!$B:$B, MATCH($A2303, '[2]SGU-Solar'!$A:$A,0))</f>
        <v>104</v>
      </c>
      <c r="IJ2303">
        <f>INDEX('[2]SGU-Solar'!$B:$B, MATCH($A2303, '[2]SGU-Solar'!$A:$A,0))</f>
        <v>104</v>
      </c>
      <c r="IK2303">
        <f>INDEX('[2]SGU-Solar'!$B:$B, MATCH($A2303, '[2]SGU-Solar'!$A:$A,0))</f>
        <v>104</v>
      </c>
      <c r="IL2303">
        <f>INDEX('[2]SGU-Solar'!$B:$B, MATCH($A2303, '[2]SGU-Solar'!$A:$A,0))</f>
        <v>104</v>
      </c>
      <c r="IM2303">
        <f>INDEX('[2]SGU-Solar'!$B:$B, MATCH($A2303, '[2]SGU-Solar'!$A:$A,0))</f>
        <v>104</v>
      </c>
      <c r="IN2303">
        <f>INDEX('[2]SGU-Solar'!$B:$B, MATCH($A2303, '[2]SGU-Solar'!$A:$A,0))</f>
        <v>104</v>
      </c>
      <c r="IO2303">
        <f>INDEX('[2]SGU-Solar'!$B:$B, MATCH($A2303, '[2]SGU-Solar'!$A:$A,0))</f>
        <v>104</v>
      </c>
      <c r="IP2303">
        <f>INDEX('[2]SGU-Solar'!$B:$B, MATCH($A2303, '[2]SGU-Solar'!$A:$A,0))</f>
        <v>104</v>
      </c>
      <c r="IQ2303">
        <f>INDEX('[2]SGU-Solar'!$B:$B, MATCH($A2303, '[2]SGU-Solar'!$A:$A,0))</f>
        <v>104</v>
      </c>
      <c r="IR2303">
        <f>INDEX('[2]SGU-Solar'!$B:$B, MATCH($A2303, '[2]SGU-Solar'!$A:$A,0))</f>
        <v>104</v>
      </c>
      <c r="IS2303">
        <f>INDEX('[2]SGU-Solar'!$B:$B, MATCH($A2303, '[2]SGU-Solar'!$A:$A,0))</f>
        <v>104</v>
      </c>
      <c r="IT2303">
        <f>INDEX('[2]SGU-Solar'!$B:$B, MATCH($A2303, '[2]SGU-Solar'!$A:$A,0))</f>
        <v>104</v>
      </c>
      <c r="IU2303">
        <f>INDEX('[2]SGU-Solar'!$B:$B, MATCH($A2303, '[2]SGU-Solar'!$A:$A,0))</f>
        <v>104</v>
      </c>
      <c r="IV2303">
        <f>INDEX('[2]SGU-Solar'!$B:$B, MATCH($A2303, '[2]SGU-Solar'!$A:$A,0))</f>
        <v>104</v>
      </c>
      <c r="IW2303">
        <f>INDEX('[2]SGU-Solar'!$B:$B, MATCH($A2303, '[2]SGU-Solar'!$A:$A,0))</f>
        <v>104</v>
      </c>
      <c r="IX2303">
        <f>INDEX('[2]SGU-Solar'!$B:$B, MATCH($A2303, '[2]SGU-Solar'!$A:$A,0))</f>
        <v>104</v>
      </c>
      <c r="IY2303">
        <f>INDEX('[2]SGU-Solar'!$B:$B, MATCH($A2303, '[2]SGU-Solar'!$A:$A,0))</f>
        <v>104</v>
      </c>
      <c r="IZ2303">
        <f>INDEX('[2]SGU-Solar'!$B:$B, MATCH($A2303, '[2]SGU-Solar'!$A:$A,0))</f>
        <v>104</v>
      </c>
      <c r="JA2303">
        <f>INDEX('[2]SGU-Solar'!$B:$B, MATCH($A2303, '[2]SGU-Solar'!$A:$A,0))</f>
        <v>104</v>
      </c>
      <c r="JB2303">
        <f>INDEX('[2]SGU-Solar'!$B:$B, MATCH($A2303, '[2]SGU-Solar'!$A:$A,0))</f>
        <v>104</v>
      </c>
      <c r="JC2303">
        <f>INDEX('[2]SGU-Solar'!$B:$B, MATCH($A2303, '[2]SGU-Solar'!$A:$A,0))</f>
        <v>104</v>
      </c>
      <c r="JD2303">
        <f>INDEX('[2]SGU-Solar'!$B:$B, MATCH($A2303, '[2]SGU-Solar'!$A:$A,0))</f>
        <v>104</v>
      </c>
      <c r="JE2303">
        <f>INDEX('[2]SGU-Solar'!$B:$B, MATCH($A2303, '[2]SGU-Solar'!$A:$A,0))</f>
        <v>104</v>
      </c>
      <c r="JF2303">
        <f>INDEX('[2]SGU-Solar'!$B:$B, MATCH($A2303, '[2]SGU-Solar'!$A:$A,0))</f>
        <v>104</v>
      </c>
      <c r="JG2303">
        <f>INDEX('[2]SGU-Solar'!$B:$B, MATCH($A2303, '[2]SGU-Solar'!$A:$A,0))</f>
        <v>104</v>
      </c>
      <c r="JH2303">
        <f>INDEX('[2]SGU-Solar'!$B:$B, MATCH($A2303, '[2]SGU-Solar'!$A:$A,0))</f>
        <v>104</v>
      </c>
      <c r="JI2303">
        <f>INDEX('[2]SGU-Solar'!$B:$B, MATCH($A2303, '[2]SGU-Solar'!$A:$A,0))</f>
        <v>104</v>
      </c>
      <c r="JJ2303">
        <f>INDEX('[2]SGU-Solar'!$B:$B, MATCH($A2303, '[2]SGU-Solar'!$A:$A,0))</f>
        <v>104</v>
      </c>
      <c r="JK2303">
        <f>INDEX('[2]SGU-Solar'!$B:$B, MATCH($A2303, '[2]SGU-Solar'!$A:$A,0))</f>
        <v>104</v>
      </c>
      <c r="JL2303">
        <f>INDEX('[2]SGU-Solar'!$B:$B, MATCH($A2303, '[2]SGU-Solar'!$A:$A,0))</f>
        <v>104</v>
      </c>
      <c r="JM2303">
        <f>INDEX('[2]SGU-Solar'!$B:$B, MATCH($A2303, '[2]SGU-Solar'!$A:$A,0))</f>
        <v>104</v>
      </c>
      <c r="JN2303">
        <f>INDEX('[2]SGU-Solar'!$B:$B, MATCH($A2303, '[2]SGU-Solar'!$A:$A,0))</f>
        <v>104</v>
      </c>
      <c r="JO2303">
        <f>INDEX('[2]SGU-Solar'!$B:$B, MATCH($A2303, '[2]SGU-Solar'!$A:$A,0))</f>
        <v>104</v>
      </c>
      <c r="JP2303">
        <f>INDEX('[2]SGU-Solar'!$B:$B, MATCH($A2303, '[2]SGU-Solar'!$A:$A,0))</f>
        <v>104</v>
      </c>
      <c r="JQ2303">
        <f>INDEX('[2]SGU-Solar'!$B:$B, MATCH($A2303, '[2]SGU-Solar'!$A:$A,0))</f>
        <v>104</v>
      </c>
      <c r="JR2303">
        <f>INDEX('[2]SGU-Solar'!$B:$B, MATCH($A2303, '[2]SGU-Solar'!$A:$A,0))</f>
        <v>104</v>
      </c>
      <c r="JS2303">
        <f>INDEX('[2]SGU-Solar'!$B:$B, MATCH($A2303, '[2]SGU-Solar'!$A:$A,0))</f>
        <v>104</v>
      </c>
      <c r="JT2303">
        <f>INDEX('[2]SGU-Solar'!$B:$B, MATCH($A2303, '[2]SGU-Solar'!$A:$A,0))</f>
        <v>104</v>
      </c>
      <c r="JU2303">
        <f>INDEX('[2]SGU-Solar'!$B:$B, MATCH($A2303, '[2]SGU-Solar'!$A:$A,0))</f>
        <v>104</v>
      </c>
      <c r="JV2303">
        <f>INDEX('[2]SGU-Solar'!$B:$B, MATCH($A2303, '[2]SGU-Solar'!$A:$A,0))</f>
        <v>104</v>
      </c>
      <c r="JW2303">
        <f>INDEX('[2]SGU-Solar'!$B:$B, MATCH($A2303, '[2]SGU-Solar'!$A:$A,0))</f>
        <v>104</v>
      </c>
      <c r="JX2303">
        <f>INDEX('[2]SGU-Solar'!$B:$B, MATCH($A2303, '[2]SGU-Solar'!$A:$A,0))</f>
        <v>104</v>
      </c>
      <c r="JY2303">
        <f>INDEX('[2]SGU-Solar'!$B:$B, MATCH($A2303, '[2]SGU-Solar'!$A:$A,0))</f>
        <v>104</v>
      </c>
      <c r="JZ2303">
        <f>INDEX('[2]SGU-Solar'!$B:$B, MATCH($A2303, '[2]SGU-Solar'!$A:$A,0))</f>
        <v>104</v>
      </c>
    </row>
    <row r="2304" spans="1:286">
      <c r="A2304">
        <v>6066</v>
      </c>
      <c r="B2304" t="s">
        <v>37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0</v>
      </c>
      <c r="CK2304">
        <v>1</v>
      </c>
      <c r="CL2304">
        <v>2</v>
      </c>
      <c r="CM2304">
        <v>1</v>
      </c>
      <c r="CN2304">
        <v>0</v>
      </c>
      <c r="CO2304">
        <v>0</v>
      </c>
      <c r="CP2304">
        <v>0</v>
      </c>
      <c r="CQ2304">
        <v>0</v>
      </c>
      <c r="CR2304">
        <v>4</v>
      </c>
      <c r="CS2304">
        <v>9</v>
      </c>
      <c r="CT2304">
        <v>8</v>
      </c>
      <c r="CU2304">
        <v>5</v>
      </c>
      <c r="CV2304">
        <v>4</v>
      </c>
      <c r="CW2304">
        <v>9</v>
      </c>
      <c r="CX2304">
        <v>8</v>
      </c>
      <c r="CY2304">
        <v>15</v>
      </c>
      <c r="CZ2304">
        <v>3</v>
      </c>
      <c r="DA2304">
        <v>14</v>
      </c>
      <c r="DB2304">
        <v>17</v>
      </c>
      <c r="DC2304">
        <v>20</v>
      </c>
      <c r="DD2304">
        <v>11</v>
      </c>
      <c r="DE2304">
        <v>13</v>
      </c>
      <c r="DF2304">
        <v>20</v>
      </c>
      <c r="DG2304">
        <v>13</v>
      </c>
      <c r="DH2304">
        <v>14</v>
      </c>
      <c r="DI2304">
        <v>9</v>
      </c>
      <c r="DJ2304">
        <v>13</v>
      </c>
      <c r="DK2304">
        <v>24</v>
      </c>
      <c r="DL2304">
        <v>14</v>
      </c>
      <c r="DM2304">
        <v>19</v>
      </c>
      <c r="DN2304">
        <v>20</v>
      </c>
      <c r="DO2304">
        <v>23</v>
      </c>
      <c r="DP2304">
        <f>INDEX('[2]SGU-Solar'!$B:$B, MATCH($A2304, '[2]SGU-Solar'!$A:$A,0))</f>
        <v>29</v>
      </c>
      <c r="DQ2304">
        <f>INDEX('[2]SGU-Solar'!$B:$B, MATCH($A2304, '[2]SGU-Solar'!$A:$A,0))</f>
        <v>29</v>
      </c>
      <c r="DR2304">
        <f>INDEX('[2]SGU-Solar'!$B:$B, MATCH($A2304, '[2]SGU-Solar'!$A:$A,0))</f>
        <v>29</v>
      </c>
      <c r="DS2304">
        <f>INDEX('[2]SGU-Solar'!$B:$B, MATCH($A2304, '[2]SGU-Solar'!$A:$A,0))</f>
        <v>29</v>
      </c>
      <c r="DT2304">
        <f>INDEX('[2]SGU-Solar'!$B:$B, MATCH($A2304, '[2]SGU-Solar'!$A:$A,0))</f>
        <v>29</v>
      </c>
      <c r="DU2304">
        <f>INDEX('[2]SGU-Solar'!$B:$B, MATCH($A2304, '[2]SGU-Solar'!$A:$A,0))</f>
        <v>29</v>
      </c>
      <c r="DV2304">
        <f>INDEX('[2]SGU-Solar'!$B:$B, MATCH($A2304, '[2]SGU-Solar'!$A:$A,0))</f>
        <v>29</v>
      </c>
      <c r="DW2304">
        <f>INDEX('[2]SGU-Solar'!$B:$B, MATCH($A2304, '[2]SGU-Solar'!$A:$A,0))</f>
        <v>29</v>
      </c>
      <c r="DX2304">
        <f>INDEX('[2]SGU-Solar'!$B:$B, MATCH($A2304, '[2]SGU-Solar'!$A:$A,0))</f>
        <v>29</v>
      </c>
      <c r="DY2304">
        <f>INDEX('[2]SGU-Solar'!$B:$B, MATCH($A2304, '[2]SGU-Solar'!$A:$A,0))</f>
        <v>29</v>
      </c>
      <c r="DZ2304">
        <f>INDEX('[2]SGU-Solar'!$B:$B, MATCH($A2304, '[2]SGU-Solar'!$A:$A,0))</f>
        <v>29</v>
      </c>
      <c r="EA2304">
        <f>INDEX('[2]SGU-Solar'!$B:$B, MATCH($A2304, '[2]SGU-Solar'!$A:$A,0))</f>
        <v>29</v>
      </c>
      <c r="EB2304">
        <f>INDEX('[2]SGU-Solar'!$B:$B, MATCH($A2304, '[2]SGU-Solar'!$A:$A,0))</f>
        <v>29</v>
      </c>
      <c r="EC2304">
        <f>INDEX('[2]SGU-Solar'!$B:$B, MATCH($A2304, '[2]SGU-Solar'!$A:$A,0))</f>
        <v>29</v>
      </c>
      <c r="ED2304">
        <f>INDEX('[2]SGU-Solar'!$B:$B, MATCH($A2304, '[2]SGU-Solar'!$A:$A,0))</f>
        <v>29</v>
      </c>
      <c r="EE2304">
        <f>INDEX('[2]SGU-Solar'!$B:$B, MATCH($A2304, '[2]SGU-Solar'!$A:$A,0))</f>
        <v>29</v>
      </c>
      <c r="EF2304">
        <f>INDEX('[2]SGU-Solar'!$B:$B, MATCH($A2304, '[2]SGU-Solar'!$A:$A,0))</f>
        <v>29</v>
      </c>
      <c r="EG2304">
        <f>INDEX('[2]SGU-Solar'!$S:$S, MATCH($A2304, '[2]SGU-Solar'!$A:$A,0))</f>
        <v>78</v>
      </c>
      <c r="EH2304">
        <f>INDEX('[2]SGU-Solar'!$S:$S, MATCH($A2304, '[2]SGU-Solar'!$A:$A,0))</f>
        <v>78</v>
      </c>
      <c r="EI2304">
        <f>INDEX('[2]SGU-Solar'!$S:$S, MATCH($A2304, '[2]SGU-Solar'!$A:$A,0))</f>
        <v>78</v>
      </c>
      <c r="EJ2304">
        <f>INDEX('[2]SGU-Solar'!$S:$S, MATCH($A2304, '[2]SGU-Solar'!$A:$A,0))</f>
        <v>78</v>
      </c>
      <c r="EK2304">
        <f>INDEX('[2]SGU-Solar'!$S:$S, MATCH($A2304, '[2]SGU-Solar'!$A:$A,0))</f>
        <v>78</v>
      </c>
      <c r="EL2304">
        <f>INDEX('[2]SGU-Solar'!$S:$S, MATCH($A2304, '[2]SGU-Solar'!$A:$A,0))</f>
        <v>78</v>
      </c>
      <c r="EM2304">
        <f>INDEX('[2]SGU-Solar'!$S:$S, MATCH($A2304, '[2]SGU-Solar'!$A:$A,0))</f>
        <v>78</v>
      </c>
      <c r="EN2304">
        <f>INDEX('[2]SGU-Solar'!$S:$S, MATCH($A2304, '[2]SGU-Solar'!$A:$A,0))</f>
        <v>78</v>
      </c>
      <c r="EO2304">
        <f>INDEX('[2]SGU-Solar'!$S:$S, MATCH($A2304, '[2]SGU-Solar'!$A:$A,0))</f>
        <v>78</v>
      </c>
      <c r="EP2304">
        <f>INDEX('[2]SGU-Solar'!$S:$S, MATCH($A2304, '[2]SGU-Solar'!$A:$A,0))</f>
        <v>78</v>
      </c>
      <c r="EQ2304">
        <f>INDEX('[2]SGU-Solar'!$S:$S, MATCH($A2304, '[2]SGU-Solar'!$A:$A,0))</f>
        <v>78</v>
      </c>
      <c r="ER2304">
        <f>INDEX('[2]SGU-Solar'!$S:$S, MATCH($A2304, '[2]SGU-Solar'!$A:$A,0))</f>
        <v>78</v>
      </c>
      <c r="ES2304">
        <f>INDEX('[2]SGU-Solar'!$S:$S, MATCH($A2304, '[2]SGU-Solar'!$A:$A,0))</f>
        <v>78</v>
      </c>
      <c r="ET2304">
        <f>INDEX('[2]SGU-Solar'!$S:$S, MATCH($A2304, '[2]SGU-Solar'!$A:$A,0))</f>
        <v>78</v>
      </c>
      <c r="EU2304">
        <f>INDEX('[2]SGU-Solar'!$S:$S, MATCH($A2304, '[2]SGU-Solar'!$A:$A,0))</f>
        <v>78</v>
      </c>
      <c r="EV2304">
        <f>INDEX('[2]SGU-Solar'!$S:$S, MATCH($A2304, '[2]SGU-Solar'!$A:$A,0))</f>
        <v>78</v>
      </c>
      <c r="EW2304">
        <f>INDEX('[2]SGU-Solar'!$S:$S, MATCH($A2304, '[2]SGU-Solar'!$A:$A,0))</f>
        <v>78</v>
      </c>
      <c r="EX2304">
        <f>INDEX('[2]SGU-Solar'!$S:$S, MATCH($A2304, '[2]SGU-Solar'!$A:$A,0))</f>
        <v>78</v>
      </c>
      <c r="EY2304">
        <f>INDEX('[2]SGU-Solar'!$S:$S, MATCH($A2304, '[2]SGU-Solar'!$A:$A,0))</f>
        <v>78</v>
      </c>
      <c r="EZ2304">
        <f>INDEX('[2]SGU-Solar'!$S:$S, MATCH($A2304, '[2]SGU-Solar'!$A:$A,0))</f>
        <v>78</v>
      </c>
      <c r="FA2304">
        <f>INDEX('[2]SGU-Solar'!$S:$S, MATCH($A2304, '[2]SGU-Solar'!$A:$A,0))</f>
        <v>78</v>
      </c>
      <c r="FB2304">
        <f>INDEX('[2]SGU-Solar'!$S:$S, MATCH($A2304, '[2]SGU-Solar'!$A:$A,0))</f>
        <v>78</v>
      </c>
      <c r="FC2304">
        <f>INDEX('[2]SGU-Solar'!$S:$S, MATCH($A2304, '[2]SGU-Solar'!$A:$A,0))</f>
        <v>78</v>
      </c>
      <c r="FD2304">
        <f>INDEX('[2]SGU-Solar'!$S:$S, MATCH($A2304, '[2]SGU-Solar'!$A:$A,0))</f>
        <v>78</v>
      </c>
      <c r="FE2304">
        <f>INDEX('[2]SGU-Solar'!$S:$S, MATCH($A2304, '[2]SGU-Solar'!$A:$A,0))</f>
        <v>78</v>
      </c>
      <c r="FF2304">
        <f>INDEX('[2]SGU-Solar'!$S:$S, MATCH($A2304, '[2]SGU-Solar'!$A:$A,0))</f>
        <v>78</v>
      </c>
      <c r="FG2304">
        <f>INDEX('[2]SGU-Solar'!$S:$S, MATCH($A2304, '[2]SGU-Solar'!$A:$A,0))</f>
        <v>78</v>
      </c>
      <c r="FH2304">
        <f>INDEX('[2]SGU-Solar'!$S:$S, MATCH($A2304, '[2]SGU-Solar'!$A:$A,0))</f>
        <v>78</v>
      </c>
      <c r="FI2304">
        <f>INDEX('[2]SGU-Solar'!$S:$S, MATCH($A2304, '[2]SGU-Solar'!$A:$A,0))</f>
        <v>78</v>
      </c>
      <c r="FJ2304">
        <f>INDEX('[2]SGU-Solar'!$B:$B, MATCH($A2304, '[2]SGU-Solar'!$A:$A,0))</f>
        <v>29</v>
      </c>
      <c r="FK2304">
        <f>INDEX('[2]SGU-Solar'!$B:$B, MATCH($A2304, '[2]SGU-Solar'!$A:$A,0))</f>
        <v>29</v>
      </c>
      <c r="FL2304">
        <f>INDEX('[2]SGU-Solar'!$B:$B, MATCH($A2304, '[2]SGU-Solar'!$A:$A,0))</f>
        <v>29</v>
      </c>
      <c r="FM2304">
        <f>INDEX('[2]SGU-Solar'!$B:$B, MATCH($A2304, '[2]SGU-Solar'!$A:$A,0))</f>
        <v>29</v>
      </c>
      <c r="FN2304">
        <f>INDEX('[2]SGU-Solar'!$B:$B, MATCH($A2304, '[2]SGU-Solar'!$A:$A,0))</f>
        <v>29</v>
      </c>
      <c r="FO2304">
        <f>INDEX('[2]SGU-Solar'!$B:$B, MATCH($A2304, '[2]SGU-Solar'!$A:$A,0))</f>
        <v>29</v>
      </c>
      <c r="FP2304">
        <f>INDEX('[2]SGU-Solar'!$B:$B, MATCH($A2304, '[2]SGU-Solar'!$A:$A,0))</f>
        <v>29</v>
      </c>
      <c r="FQ2304">
        <f>INDEX('[2]SGU-Solar'!$B:$B, MATCH($A2304, '[2]SGU-Solar'!$A:$A,0))</f>
        <v>29</v>
      </c>
      <c r="FR2304">
        <f>INDEX('[2]SGU-Solar'!$B:$B, MATCH($A2304, '[2]SGU-Solar'!$A:$A,0))</f>
        <v>29</v>
      </c>
      <c r="FS2304">
        <f>INDEX('[2]SGU-Solar'!$B:$B, MATCH($A2304, '[2]SGU-Solar'!$A:$A,0))</f>
        <v>29</v>
      </c>
      <c r="FT2304">
        <f>INDEX('[2]SGU-Solar'!$B:$B, MATCH($A2304, '[2]SGU-Solar'!$A:$A,0))</f>
        <v>29</v>
      </c>
      <c r="FU2304">
        <f>INDEX('[2]SGU-Solar'!$B:$B, MATCH($A2304, '[2]SGU-Solar'!$A:$A,0))</f>
        <v>29</v>
      </c>
      <c r="FV2304">
        <f>INDEX('[2]SGU-Solar'!$B:$B, MATCH($A2304, '[2]SGU-Solar'!$A:$A,0))</f>
        <v>29</v>
      </c>
      <c r="FW2304">
        <f>INDEX('[2]SGU-Solar'!$B:$B, MATCH($A2304, '[2]SGU-Solar'!$A:$A,0))</f>
        <v>29</v>
      </c>
      <c r="FX2304">
        <f>INDEX('[2]SGU-Solar'!$B:$B, MATCH($A2304, '[2]SGU-Solar'!$A:$A,0))</f>
        <v>29</v>
      </c>
      <c r="FY2304">
        <f>INDEX('[2]SGU-Solar'!$B:$B, MATCH($A2304, '[2]SGU-Solar'!$A:$A,0))</f>
        <v>29</v>
      </c>
      <c r="FZ2304">
        <f>INDEX('[2]SGU-Solar'!$B:$B, MATCH($A2304, '[2]SGU-Solar'!$A:$A,0))</f>
        <v>29</v>
      </c>
      <c r="GA2304">
        <f>INDEX('[2]SGU-Solar'!$B:$B, MATCH($A2304, '[2]SGU-Solar'!$A:$A,0))</f>
        <v>29</v>
      </c>
      <c r="GB2304">
        <f>INDEX('[2]SGU-Solar'!$B:$B, MATCH($A2304, '[2]SGU-Solar'!$A:$A,0))</f>
        <v>29</v>
      </c>
      <c r="GC2304">
        <f>INDEX('[2]SGU-Solar'!$B:$B, MATCH($A2304, '[2]SGU-Solar'!$A:$A,0))</f>
        <v>29</v>
      </c>
      <c r="GD2304">
        <f>INDEX('[2]SGU-Solar'!$B:$B, MATCH($A2304, '[2]SGU-Solar'!$A:$A,0))</f>
        <v>29</v>
      </c>
      <c r="GE2304">
        <f>INDEX('[2]SGU-Solar'!$B:$B, MATCH($A2304, '[2]SGU-Solar'!$A:$A,0))</f>
        <v>29</v>
      </c>
      <c r="GF2304">
        <f>INDEX('[2]SGU-Solar'!$B:$B, MATCH($A2304, '[2]SGU-Solar'!$A:$A,0))</f>
        <v>29</v>
      </c>
      <c r="GG2304">
        <f>INDEX('[2]SGU-Solar'!$B:$B, MATCH($A2304, '[2]SGU-Solar'!$A:$A,0))</f>
        <v>29</v>
      </c>
      <c r="GH2304">
        <f>INDEX('[2]SGU-Solar'!$B:$B, MATCH($A2304, '[2]SGU-Solar'!$A:$A,0))</f>
        <v>29</v>
      </c>
      <c r="GI2304">
        <f>INDEX('[2]SGU-Solar'!$B:$B, MATCH($A2304, '[2]SGU-Solar'!$A:$A,0))</f>
        <v>29</v>
      </c>
      <c r="GJ2304">
        <f>INDEX('[2]SGU-Solar'!$B:$B, MATCH($A2304, '[2]SGU-Solar'!$A:$A,0))</f>
        <v>29</v>
      </c>
      <c r="GK2304">
        <f>INDEX('[2]SGU-Solar'!$B:$B, MATCH($A2304, '[2]SGU-Solar'!$A:$A,0))</f>
        <v>29</v>
      </c>
      <c r="GL2304">
        <f>INDEX('[2]SGU-Solar'!$B:$B, MATCH($A2304, '[2]SGU-Solar'!$A:$A,0))</f>
        <v>29</v>
      </c>
      <c r="GM2304">
        <f>INDEX('[2]SGU-Solar'!$B:$B, MATCH($A2304, '[2]SGU-Solar'!$A:$A,0))</f>
        <v>29</v>
      </c>
      <c r="GN2304">
        <f>INDEX('[2]SGU-Solar'!$B:$B, MATCH($A2304, '[2]SGU-Solar'!$A:$A,0))</f>
        <v>29</v>
      </c>
      <c r="GO2304">
        <f>INDEX('[2]SGU-Solar'!$B:$B, MATCH($A2304, '[2]SGU-Solar'!$A:$A,0))</f>
        <v>29</v>
      </c>
      <c r="GP2304">
        <f>INDEX('[2]SGU-Solar'!$B:$B, MATCH($A2304, '[2]SGU-Solar'!$A:$A,0))</f>
        <v>29</v>
      </c>
      <c r="GQ2304">
        <f>INDEX('[2]SGU-Solar'!$B:$B, MATCH($A2304, '[2]SGU-Solar'!$A:$A,0))</f>
        <v>29</v>
      </c>
      <c r="GR2304">
        <f>INDEX('[2]SGU-Solar'!$B:$B, MATCH($A2304, '[2]SGU-Solar'!$A:$A,0))</f>
        <v>29</v>
      </c>
      <c r="GS2304">
        <f>INDEX('[2]SGU-Solar'!$B:$B, MATCH($A2304, '[2]SGU-Solar'!$A:$A,0))</f>
        <v>29</v>
      </c>
      <c r="GT2304">
        <f>INDEX('[2]SGU-Solar'!$B:$B, MATCH($A2304, '[2]SGU-Solar'!$A:$A,0))</f>
        <v>29</v>
      </c>
      <c r="GU2304">
        <f>INDEX('[2]SGU-Solar'!$B:$B, MATCH($A2304, '[2]SGU-Solar'!$A:$A,0))</f>
        <v>29</v>
      </c>
      <c r="GV2304">
        <f>INDEX('[2]SGU-Solar'!$B:$B, MATCH($A2304, '[2]SGU-Solar'!$A:$A,0))</f>
        <v>29</v>
      </c>
      <c r="GW2304">
        <f>INDEX('[2]SGU-Solar'!$B:$B, MATCH($A2304, '[2]SGU-Solar'!$A:$A,0))</f>
        <v>29</v>
      </c>
      <c r="GX2304">
        <f>INDEX('[2]SGU-Solar'!$B:$B, MATCH($A2304, '[2]SGU-Solar'!$A:$A,0))</f>
        <v>29</v>
      </c>
      <c r="GY2304">
        <f>INDEX('[2]SGU-Solar'!$B:$B, MATCH($A2304, '[2]SGU-Solar'!$A:$A,0))</f>
        <v>29</v>
      </c>
      <c r="GZ2304">
        <f>INDEX('[2]SGU-Solar'!$B:$B, MATCH($A2304, '[2]SGU-Solar'!$A:$A,0))</f>
        <v>29</v>
      </c>
      <c r="HA2304">
        <f>INDEX('[2]SGU-Solar'!$B:$B, MATCH($A2304, '[2]SGU-Solar'!$A:$A,0))</f>
        <v>29</v>
      </c>
      <c r="HB2304">
        <f>INDEX('[2]SGU-Solar'!$B:$B, MATCH($A2304, '[2]SGU-Solar'!$A:$A,0))</f>
        <v>29</v>
      </c>
      <c r="HC2304">
        <f>INDEX('[2]SGU-Solar'!$B:$B, MATCH($A2304, '[2]SGU-Solar'!$A:$A,0))</f>
        <v>29</v>
      </c>
      <c r="HD2304">
        <f>INDEX('[2]SGU-Solar'!$B:$B, MATCH($A2304, '[2]SGU-Solar'!$A:$A,0))</f>
        <v>29</v>
      </c>
      <c r="HE2304">
        <f>INDEX('[2]SGU-Solar'!$B:$B, MATCH($A2304, '[2]SGU-Solar'!$A:$A,0))</f>
        <v>29</v>
      </c>
      <c r="HF2304">
        <f>INDEX('[2]SGU-Solar'!$B:$B, MATCH($A2304, '[2]SGU-Solar'!$A:$A,0))</f>
        <v>29</v>
      </c>
      <c r="HG2304">
        <f>INDEX('[2]SGU-Solar'!$B:$B, MATCH($A2304, '[2]SGU-Solar'!$A:$A,0))</f>
        <v>29</v>
      </c>
      <c r="HH2304">
        <f>INDEX('[2]SGU-Solar'!$B:$B, MATCH($A2304, '[2]SGU-Solar'!$A:$A,0))</f>
        <v>29</v>
      </c>
      <c r="HI2304">
        <f>INDEX('[2]SGU-Solar'!$B:$B, MATCH($A2304, '[2]SGU-Solar'!$A:$A,0))</f>
        <v>29</v>
      </c>
      <c r="HJ2304">
        <f>INDEX('[2]SGU-Solar'!$B:$B, MATCH($A2304, '[2]SGU-Solar'!$A:$A,0))</f>
        <v>29</v>
      </c>
      <c r="HK2304">
        <f>INDEX('[2]SGU-Solar'!$B:$B, MATCH($A2304, '[2]SGU-Solar'!$A:$A,0))</f>
        <v>29</v>
      </c>
      <c r="HL2304">
        <f>INDEX('[2]SGU-Solar'!$B:$B, MATCH($A2304, '[2]SGU-Solar'!$A:$A,0))</f>
        <v>29</v>
      </c>
      <c r="HM2304">
        <f>INDEX('[2]SGU-Solar'!$B:$B, MATCH($A2304, '[2]SGU-Solar'!$A:$A,0))</f>
        <v>29</v>
      </c>
      <c r="HN2304">
        <f>INDEX('[2]SGU-Solar'!$B:$B, MATCH($A2304, '[2]SGU-Solar'!$A:$A,0))</f>
        <v>29</v>
      </c>
      <c r="HO2304">
        <f>INDEX('[2]SGU-Solar'!$B:$B, MATCH($A2304, '[2]SGU-Solar'!$A:$A,0))</f>
        <v>29</v>
      </c>
      <c r="HP2304">
        <f>INDEX('[2]SGU-Solar'!$B:$B, MATCH($A2304, '[2]SGU-Solar'!$A:$A,0))</f>
        <v>29</v>
      </c>
      <c r="HQ2304">
        <f>INDEX('[2]SGU-Solar'!$B:$B, MATCH($A2304, '[2]SGU-Solar'!$A:$A,0))</f>
        <v>29</v>
      </c>
      <c r="HR2304">
        <f>INDEX('[2]SGU-Solar'!$B:$B, MATCH($A2304, '[2]SGU-Solar'!$A:$A,0))</f>
        <v>29</v>
      </c>
      <c r="HS2304">
        <f>INDEX('[2]SGU-Solar'!$B:$B, MATCH($A2304, '[2]SGU-Solar'!$A:$A,0))</f>
        <v>29</v>
      </c>
      <c r="HT2304">
        <f>INDEX('[2]SGU-Solar'!$B:$B, MATCH($A2304, '[2]SGU-Solar'!$A:$A,0))</f>
        <v>29</v>
      </c>
      <c r="HU2304">
        <f>INDEX('[2]SGU-Solar'!$B:$B, MATCH($A2304, '[2]SGU-Solar'!$A:$A,0))</f>
        <v>29</v>
      </c>
      <c r="HV2304">
        <f>INDEX('[2]SGU-Solar'!$B:$B, MATCH($A2304, '[2]SGU-Solar'!$A:$A,0))</f>
        <v>29</v>
      </c>
      <c r="HW2304">
        <f>INDEX('[2]SGU-Solar'!$B:$B, MATCH($A2304, '[2]SGU-Solar'!$A:$A,0))</f>
        <v>29</v>
      </c>
      <c r="HX2304">
        <f>INDEX('[2]SGU-Solar'!$B:$B, MATCH($A2304, '[2]SGU-Solar'!$A:$A,0))</f>
        <v>29</v>
      </c>
      <c r="HY2304">
        <f>INDEX('[2]SGU-Solar'!$B:$B, MATCH($A2304, '[2]SGU-Solar'!$A:$A,0))</f>
        <v>29</v>
      </c>
      <c r="HZ2304">
        <f>INDEX('[2]SGU-Solar'!$B:$B, MATCH($A2304, '[2]SGU-Solar'!$A:$A,0))</f>
        <v>29</v>
      </c>
      <c r="IA2304">
        <f>INDEX('[2]SGU-Solar'!$B:$B, MATCH($A2304, '[2]SGU-Solar'!$A:$A,0))</f>
        <v>29</v>
      </c>
      <c r="IB2304">
        <f>INDEX('[2]SGU-Solar'!$B:$B, MATCH($A2304, '[2]SGU-Solar'!$A:$A,0))</f>
        <v>29</v>
      </c>
      <c r="IC2304">
        <f>INDEX('[2]SGU-Solar'!$B:$B, MATCH($A2304, '[2]SGU-Solar'!$A:$A,0))</f>
        <v>29</v>
      </c>
      <c r="ID2304">
        <f>INDEX('[2]SGU-Solar'!$B:$B, MATCH($A2304, '[2]SGU-Solar'!$A:$A,0))</f>
        <v>29</v>
      </c>
      <c r="IE2304">
        <f>INDEX('[2]SGU-Solar'!$B:$B, MATCH($A2304, '[2]SGU-Solar'!$A:$A,0))</f>
        <v>29</v>
      </c>
      <c r="IF2304">
        <f>INDEX('[2]SGU-Solar'!$B:$B, MATCH($A2304, '[2]SGU-Solar'!$A:$A,0))</f>
        <v>29</v>
      </c>
      <c r="IG2304">
        <f>INDEX('[2]SGU-Solar'!$B:$B, MATCH($A2304, '[2]SGU-Solar'!$A:$A,0))</f>
        <v>29</v>
      </c>
      <c r="IH2304">
        <f>INDEX('[2]SGU-Solar'!$B:$B, MATCH($A2304, '[2]SGU-Solar'!$A:$A,0))</f>
        <v>29</v>
      </c>
      <c r="II2304">
        <f>INDEX('[2]SGU-Solar'!$B:$B, MATCH($A2304, '[2]SGU-Solar'!$A:$A,0))</f>
        <v>29</v>
      </c>
      <c r="IJ2304">
        <f>INDEX('[2]SGU-Solar'!$B:$B, MATCH($A2304, '[2]SGU-Solar'!$A:$A,0))</f>
        <v>29</v>
      </c>
      <c r="IK2304">
        <f>INDEX('[2]SGU-Solar'!$B:$B, MATCH($A2304, '[2]SGU-Solar'!$A:$A,0))</f>
        <v>29</v>
      </c>
      <c r="IL2304">
        <f>INDEX('[2]SGU-Solar'!$B:$B, MATCH($A2304, '[2]SGU-Solar'!$A:$A,0))</f>
        <v>29</v>
      </c>
      <c r="IM2304">
        <f>INDEX('[2]SGU-Solar'!$B:$B, MATCH($A2304, '[2]SGU-Solar'!$A:$A,0))</f>
        <v>29</v>
      </c>
      <c r="IN2304">
        <f>INDEX('[2]SGU-Solar'!$B:$B, MATCH($A2304, '[2]SGU-Solar'!$A:$A,0))</f>
        <v>29</v>
      </c>
      <c r="IO2304">
        <f>INDEX('[2]SGU-Solar'!$B:$B, MATCH($A2304, '[2]SGU-Solar'!$A:$A,0))</f>
        <v>29</v>
      </c>
      <c r="IP2304">
        <f>INDEX('[2]SGU-Solar'!$B:$B, MATCH($A2304, '[2]SGU-Solar'!$A:$A,0))</f>
        <v>29</v>
      </c>
      <c r="IQ2304">
        <f>INDEX('[2]SGU-Solar'!$B:$B, MATCH($A2304, '[2]SGU-Solar'!$A:$A,0))</f>
        <v>29</v>
      </c>
      <c r="IR2304">
        <f>INDEX('[2]SGU-Solar'!$B:$B, MATCH($A2304, '[2]SGU-Solar'!$A:$A,0))</f>
        <v>29</v>
      </c>
      <c r="IS2304">
        <f>INDEX('[2]SGU-Solar'!$B:$B, MATCH($A2304, '[2]SGU-Solar'!$A:$A,0))</f>
        <v>29</v>
      </c>
      <c r="IT2304">
        <f>INDEX('[2]SGU-Solar'!$B:$B, MATCH($A2304, '[2]SGU-Solar'!$A:$A,0))</f>
        <v>29</v>
      </c>
      <c r="IU2304">
        <f>INDEX('[2]SGU-Solar'!$B:$B, MATCH($A2304, '[2]SGU-Solar'!$A:$A,0))</f>
        <v>29</v>
      </c>
      <c r="IV2304">
        <f>INDEX('[2]SGU-Solar'!$B:$B, MATCH($A2304, '[2]SGU-Solar'!$A:$A,0))</f>
        <v>29</v>
      </c>
      <c r="IW2304">
        <f>INDEX('[2]SGU-Solar'!$B:$B, MATCH($A2304, '[2]SGU-Solar'!$A:$A,0))</f>
        <v>29</v>
      </c>
      <c r="IX2304">
        <f>INDEX('[2]SGU-Solar'!$B:$B, MATCH($A2304, '[2]SGU-Solar'!$A:$A,0))</f>
        <v>29</v>
      </c>
      <c r="IY2304">
        <f>INDEX('[2]SGU-Solar'!$B:$B, MATCH($A2304, '[2]SGU-Solar'!$A:$A,0))</f>
        <v>29</v>
      </c>
      <c r="IZ2304">
        <f>INDEX('[2]SGU-Solar'!$B:$B, MATCH($A2304, '[2]SGU-Solar'!$A:$A,0))</f>
        <v>29</v>
      </c>
      <c r="JA2304">
        <f>INDEX('[2]SGU-Solar'!$B:$B, MATCH($A2304, '[2]SGU-Solar'!$A:$A,0))</f>
        <v>29</v>
      </c>
      <c r="JB2304">
        <f>INDEX('[2]SGU-Solar'!$B:$B, MATCH($A2304, '[2]SGU-Solar'!$A:$A,0))</f>
        <v>29</v>
      </c>
      <c r="JC2304">
        <f>INDEX('[2]SGU-Solar'!$B:$B, MATCH($A2304, '[2]SGU-Solar'!$A:$A,0))</f>
        <v>29</v>
      </c>
      <c r="JD2304">
        <f>INDEX('[2]SGU-Solar'!$B:$B, MATCH($A2304, '[2]SGU-Solar'!$A:$A,0))</f>
        <v>29</v>
      </c>
      <c r="JE2304">
        <f>INDEX('[2]SGU-Solar'!$B:$B, MATCH($A2304, '[2]SGU-Solar'!$A:$A,0))</f>
        <v>29</v>
      </c>
      <c r="JF2304">
        <f>INDEX('[2]SGU-Solar'!$B:$B, MATCH($A2304, '[2]SGU-Solar'!$A:$A,0))</f>
        <v>29</v>
      </c>
      <c r="JG2304">
        <f>INDEX('[2]SGU-Solar'!$B:$B, MATCH($A2304, '[2]SGU-Solar'!$A:$A,0))</f>
        <v>29</v>
      </c>
      <c r="JH2304">
        <f>INDEX('[2]SGU-Solar'!$B:$B, MATCH($A2304, '[2]SGU-Solar'!$A:$A,0))</f>
        <v>29</v>
      </c>
      <c r="JI2304">
        <f>INDEX('[2]SGU-Solar'!$B:$B, MATCH($A2304, '[2]SGU-Solar'!$A:$A,0))</f>
        <v>29</v>
      </c>
      <c r="JJ2304">
        <f>INDEX('[2]SGU-Solar'!$B:$B, MATCH($A2304, '[2]SGU-Solar'!$A:$A,0))</f>
        <v>29</v>
      </c>
      <c r="JK2304">
        <f>INDEX('[2]SGU-Solar'!$B:$B, MATCH($A2304, '[2]SGU-Solar'!$A:$A,0))</f>
        <v>29</v>
      </c>
      <c r="JL2304">
        <f>INDEX('[2]SGU-Solar'!$B:$B, MATCH($A2304, '[2]SGU-Solar'!$A:$A,0))</f>
        <v>29</v>
      </c>
      <c r="JM2304">
        <f>INDEX('[2]SGU-Solar'!$B:$B, MATCH($A2304, '[2]SGU-Solar'!$A:$A,0))</f>
        <v>29</v>
      </c>
      <c r="JN2304">
        <f>INDEX('[2]SGU-Solar'!$B:$B, MATCH($A2304, '[2]SGU-Solar'!$A:$A,0))</f>
        <v>29</v>
      </c>
      <c r="JO2304">
        <f>INDEX('[2]SGU-Solar'!$B:$B, MATCH($A2304, '[2]SGU-Solar'!$A:$A,0))</f>
        <v>29</v>
      </c>
      <c r="JP2304">
        <f>INDEX('[2]SGU-Solar'!$B:$B, MATCH($A2304, '[2]SGU-Solar'!$A:$A,0))</f>
        <v>29</v>
      </c>
      <c r="JQ2304">
        <f>INDEX('[2]SGU-Solar'!$B:$B, MATCH($A2304, '[2]SGU-Solar'!$A:$A,0))</f>
        <v>29</v>
      </c>
      <c r="JR2304">
        <f>INDEX('[2]SGU-Solar'!$B:$B, MATCH($A2304, '[2]SGU-Solar'!$A:$A,0))</f>
        <v>29</v>
      </c>
      <c r="JS2304">
        <f>INDEX('[2]SGU-Solar'!$B:$B, MATCH($A2304, '[2]SGU-Solar'!$A:$A,0))</f>
        <v>29</v>
      </c>
      <c r="JT2304">
        <f>INDEX('[2]SGU-Solar'!$B:$B, MATCH($A2304, '[2]SGU-Solar'!$A:$A,0))</f>
        <v>29</v>
      </c>
      <c r="JU2304">
        <f>INDEX('[2]SGU-Solar'!$B:$B, MATCH($A2304, '[2]SGU-Solar'!$A:$A,0))</f>
        <v>29</v>
      </c>
      <c r="JV2304">
        <f>INDEX('[2]SGU-Solar'!$B:$B, MATCH($A2304, '[2]SGU-Solar'!$A:$A,0))</f>
        <v>29</v>
      </c>
      <c r="JW2304">
        <f>INDEX('[2]SGU-Solar'!$B:$B, MATCH($A2304, '[2]SGU-Solar'!$A:$A,0))</f>
        <v>29</v>
      </c>
      <c r="JX2304">
        <f>INDEX('[2]SGU-Solar'!$B:$B, MATCH($A2304, '[2]SGU-Solar'!$A:$A,0))</f>
        <v>29</v>
      </c>
      <c r="JY2304">
        <f>INDEX('[2]SGU-Solar'!$B:$B, MATCH($A2304, '[2]SGU-Solar'!$A:$A,0))</f>
        <v>29</v>
      </c>
      <c r="JZ2304">
        <f>INDEX('[2]SGU-Solar'!$B:$B, MATCH($A2304, '[2]SGU-Solar'!$A:$A,0))</f>
        <v>29</v>
      </c>
    </row>
    <row r="2305" spans="1:286">
      <c r="A2305">
        <v>6067</v>
      </c>
      <c r="B2305" t="s">
        <v>37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f>INDEX('[2]SGU-Solar'!$B:$B, MATCH($A2305, '[2]SGU-Solar'!$A:$A,0))</f>
        <v>0</v>
      </c>
      <c r="DQ2305">
        <f>INDEX('[2]SGU-Solar'!$B:$B, MATCH($A2305, '[2]SGU-Solar'!$A:$A,0))</f>
        <v>0</v>
      </c>
      <c r="DR2305">
        <f>INDEX('[2]SGU-Solar'!$B:$B, MATCH($A2305, '[2]SGU-Solar'!$A:$A,0))</f>
        <v>0</v>
      </c>
      <c r="DS2305">
        <f>INDEX('[2]SGU-Solar'!$B:$B, MATCH($A2305, '[2]SGU-Solar'!$A:$A,0))</f>
        <v>0</v>
      </c>
      <c r="DT2305">
        <f>INDEX('[2]SGU-Solar'!$B:$B, MATCH($A2305, '[2]SGU-Solar'!$A:$A,0))</f>
        <v>0</v>
      </c>
      <c r="DU2305">
        <f>INDEX('[2]SGU-Solar'!$B:$B, MATCH($A2305, '[2]SGU-Solar'!$A:$A,0))</f>
        <v>0</v>
      </c>
      <c r="DV2305">
        <f>INDEX('[2]SGU-Solar'!$B:$B, MATCH($A2305, '[2]SGU-Solar'!$A:$A,0))</f>
        <v>0</v>
      </c>
      <c r="DW2305">
        <f>INDEX('[2]SGU-Solar'!$B:$B, MATCH($A2305, '[2]SGU-Solar'!$A:$A,0))</f>
        <v>0</v>
      </c>
      <c r="DX2305">
        <f>INDEX('[2]SGU-Solar'!$B:$B, MATCH($A2305, '[2]SGU-Solar'!$A:$A,0))</f>
        <v>0</v>
      </c>
      <c r="DY2305">
        <f>INDEX('[2]SGU-Solar'!$B:$B, MATCH($A2305, '[2]SGU-Solar'!$A:$A,0))</f>
        <v>0</v>
      </c>
      <c r="DZ2305">
        <f>INDEX('[2]SGU-Solar'!$B:$B, MATCH($A2305, '[2]SGU-Solar'!$A:$A,0))</f>
        <v>0</v>
      </c>
      <c r="EA2305">
        <f>INDEX('[2]SGU-Solar'!$B:$B, MATCH($A2305, '[2]SGU-Solar'!$A:$A,0))</f>
        <v>0</v>
      </c>
      <c r="EB2305">
        <f>INDEX('[2]SGU-Solar'!$B:$B, MATCH($A2305, '[2]SGU-Solar'!$A:$A,0))</f>
        <v>0</v>
      </c>
      <c r="EC2305">
        <f>INDEX('[2]SGU-Solar'!$B:$B, MATCH($A2305, '[2]SGU-Solar'!$A:$A,0))</f>
        <v>0</v>
      </c>
      <c r="ED2305">
        <f>INDEX('[2]SGU-Solar'!$B:$B, MATCH($A2305, '[2]SGU-Solar'!$A:$A,0))</f>
        <v>0</v>
      </c>
      <c r="EE2305">
        <f>INDEX('[2]SGU-Solar'!$B:$B, MATCH($A2305, '[2]SGU-Solar'!$A:$A,0))</f>
        <v>0</v>
      </c>
      <c r="EF2305">
        <f>INDEX('[2]SGU-Solar'!$B:$B, MATCH($A2305, '[2]SGU-Solar'!$A:$A,0))</f>
        <v>0</v>
      </c>
      <c r="EG2305">
        <f>INDEX('[2]SGU-Solar'!$S:$S, MATCH($A2305, '[2]SGU-Solar'!$A:$A,0))</f>
        <v>0</v>
      </c>
      <c r="EH2305">
        <f>INDEX('[2]SGU-Solar'!$S:$S, MATCH($A2305, '[2]SGU-Solar'!$A:$A,0))</f>
        <v>0</v>
      </c>
      <c r="EI2305">
        <f>INDEX('[2]SGU-Solar'!$S:$S, MATCH($A2305, '[2]SGU-Solar'!$A:$A,0))</f>
        <v>0</v>
      </c>
      <c r="EJ2305">
        <f>INDEX('[2]SGU-Solar'!$S:$S, MATCH($A2305, '[2]SGU-Solar'!$A:$A,0))</f>
        <v>0</v>
      </c>
      <c r="EK2305">
        <f>INDEX('[2]SGU-Solar'!$S:$S, MATCH($A2305, '[2]SGU-Solar'!$A:$A,0))</f>
        <v>0</v>
      </c>
      <c r="EL2305">
        <f>INDEX('[2]SGU-Solar'!$S:$S, MATCH($A2305, '[2]SGU-Solar'!$A:$A,0))</f>
        <v>0</v>
      </c>
      <c r="EM2305">
        <f>INDEX('[2]SGU-Solar'!$S:$S, MATCH($A2305, '[2]SGU-Solar'!$A:$A,0))</f>
        <v>0</v>
      </c>
      <c r="EN2305">
        <f>INDEX('[2]SGU-Solar'!$S:$S, MATCH($A2305, '[2]SGU-Solar'!$A:$A,0))</f>
        <v>0</v>
      </c>
      <c r="EO2305">
        <f>INDEX('[2]SGU-Solar'!$S:$S, MATCH($A2305, '[2]SGU-Solar'!$A:$A,0))</f>
        <v>0</v>
      </c>
      <c r="EP2305">
        <f>INDEX('[2]SGU-Solar'!$S:$S, MATCH($A2305, '[2]SGU-Solar'!$A:$A,0))</f>
        <v>0</v>
      </c>
      <c r="EQ2305">
        <f>INDEX('[2]SGU-Solar'!$S:$S, MATCH($A2305, '[2]SGU-Solar'!$A:$A,0))</f>
        <v>0</v>
      </c>
      <c r="ER2305">
        <f>INDEX('[2]SGU-Solar'!$S:$S, MATCH($A2305, '[2]SGU-Solar'!$A:$A,0))</f>
        <v>0</v>
      </c>
      <c r="ES2305">
        <f>INDEX('[2]SGU-Solar'!$S:$S, MATCH($A2305, '[2]SGU-Solar'!$A:$A,0))</f>
        <v>0</v>
      </c>
      <c r="ET2305">
        <f>INDEX('[2]SGU-Solar'!$S:$S, MATCH($A2305, '[2]SGU-Solar'!$A:$A,0))</f>
        <v>0</v>
      </c>
      <c r="EU2305">
        <f>INDEX('[2]SGU-Solar'!$S:$S, MATCH($A2305, '[2]SGU-Solar'!$A:$A,0))</f>
        <v>0</v>
      </c>
      <c r="EV2305">
        <f>INDEX('[2]SGU-Solar'!$S:$S, MATCH($A2305, '[2]SGU-Solar'!$A:$A,0))</f>
        <v>0</v>
      </c>
      <c r="EW2305">
        <f>INDEX('[2]SGU-Solar'!$S:$S, MATCH($A2305, '[2]SGU-Solar'!$A:$A,0))</f>
        <v>0</v>
      </c>
      <c r="EX2305">
        <f>INDEX('[2]SGU-Solar'!$S:$S, MATCH($A2305, '[2]SGU-Solar'!$A:$A,0))</f>
        <v>0</v>
      </c>
      <c r="EY2305">
        <f>INDEX('[2]SGU-Solar'!$S:$S, MATCH($A2305, '[2]SGU-Solar'!$A:$A,0))</f>
        <v>0</v>
      </c>
      <c r="EZ2305">
        <f>INDEX('[2]SGU-Solar'!$S:$S, MATCH($A2305, '[2]SGU-Solar'!$A:$A,0))</f>
        <v>0</v>
      </c>
      <c r="FA2305">
        <f>INDEX('[2]SGU-Solar'!$S:$S, MATCH($A2305, '[2]SGU-Solar'!$A:$A,0))</f>
        <v>0</v>
      </c>
      <c r="FB2305">
        <f>INDEX('[2]SGU-Solar'!$S:$S, MATCH($A2305, '[2]SGU-Solar'!$A:$A,0))</f>
        <v>0</v>
      </c>
      <c r="FC2305">
        <f>INDEX('[2]SGU-Solar'!$S:$S, MATCH($A2305, '[2]SGU-Solar'!$A:$A,0))</f>
        <v>0</v>
      </c>
      <c r="FD2305">
        <f>INDEX('[2]SGU-Solar'!$S:$S, MATCH($A2305, '[2]SGU-Solar'!$A:$A,0))</f>
        <v>0</v>
      </c>
      <c r="FE2305">
        <f>INDEX('[2]SGU-Solar'!$S:$S, MATCH($A2305, '[2]SGU-Solar'!$A:$A,0))</f>
        <v>0</v>
      </c>
      <c r="FF2305">
        <f>INDEX('[2]SGU-Solar'!$S:$S, MATCH($A2305, '[2]SGU-Solar'!$A:$A,0))</f>
        <v>0</v>
      </c>
      <c r="FG2305">
        <f>INDEX('[2]SGU-Solar'!$S:$S, MATCH($A2305, '[2]SGU-Solar'!$A:$A,0))</f>
        <v>0</v>
      </c>
      <c r="FH2305">
        <f>INDEX('[2]SGU-Solar'!$S:$S, MATCH($A2305, '[2]SGU-Solar'!$A:$A,0))</f>
        <v>0</v>
      </c>
      <c r="FI2305">
        <f>INDEX('[2]SGU-Solar'!$S:$S, MATCH($A2305, '[2]SGU-Solar'!$A:$A,0))</f>
        <v>0</v>
      </c>
      <c r="FJ2305">
        <f>INDEX('[2]SGU-Solar'!$B:$B, MATCH($A2305, '[2]SGU-Solar'!$A:$A,0))</f>
        <v>0</v>
      </c>
      <c r="FK2305">
        <f>INDEX('[2]SGU-Solar'!$B:$B, MATCH($A2305, '[2]SGU-Solar'!$A:$A,0))</f>
        <v>0</v>
      </c>
      <c r="FL2305">
        <f>INDEX('[2]SGU-Solar'!$B:$B, MATCH($A2305, '[2]SGU-Solar'!$A:$A,0))</f>
        <v>0</v>
      </c>
      <c r="FM2305">
        <f>INDEX('[2]SGU-Solar'!$B:$B, MATCH($A2305, '[2]SGU-Solar'!$A:$A,0))</f>
        <v>0</v>
      </c>
      <c r="FN2305">
        <f>INDEX('[2]SGU-Solar'!$B:$B, MATCH($A2305, '[2]SGU-Solar'!$A:$A,0))</f>
        <v>0</v>
      </c>
      <c r="FO2305">
        <f>INDEX('[2]SGU-Solar'!$B:$B, MATCH($A2305, '[2]SGU-Solar'!$A:$A,0))</f>
        <v>0</v>
      </c>
      <c r="FP2305">
        <f>INDEX('[2]SGU-Solar'!$B:$B, MATCH($A2305, '[2]SGU-Solar'!$A:$A,0))</f>
        <v>0</v>
      </c>
      <c r="FQ2305">
        <f>INDEX('[2]SGU-Solar'!$B:$B, MATCH($A2305, '[2]SGU-Solar'!$A:$A,0))</f>
        <v>0</v>
      </c>
      <c r="FR2305">
        <f>INDEX('[2]SGU-Solar'!$B:$B, MATCH($A2305, '[2]SGU-Solar'!$A:$A,0))</f>
        <v>0</v>
      </c>
      <c r="FS2305">
        <f>INDEX('[2]SGU-Solar'!$B:$B, MATCH($A2305, '[2]SGU-Solar'!$A:$A,0))</f>
        <v>0</v>
      </c>
      <c r="FT2305">
        <f>INDEX('[2]SGU-Solar'!$B:$B, MATCH($A2305, '[2]SGU-Solar'!$A:$A,0))</f>
        <v>0</v>
      </c>
      <c r="FU2305">
        <f>INDEX('[2]SGU-Solar'!$B:$B, MATCH($A2305, '[2]SGU-Solar'!$A:$A,0))</f>
        <v>0</v>
      </c>
      <c r="FV2305">
        <f>INDEX('[2]SGU-Solar'!$B:$B, MATCH($A2305, '[2]SGU-Solar'!$A:$A,0))</f>
        <v>0</v>
      </c>
      <c r="FW2305">
        <f>INDEX('[2]SGU-Solar'!$B:$B, MATCH($A2305, '[2]SGU-Solar'!$A:$A,0))</f>
        <v>0</v>
      </c>
      <c r="FX2305">
        <f>INDEX('[2]SGU-Solar'!$B:$B, MATCH($A2305, '[2]SGU-Solar'!$A:$A,0))</f>
        <v>0</v>
      </c>
      <c r="FY2305">
        <f>INDEX('[2]SGU-Solar'!$B:$B, MATCH($A2305, '[2]SGU-Solar'!$A:$A,0))</f>
        <v>0</v>
      </c>
      <c r="FZ2305">
        <f>INDEX('[2]SGU-Solar'!$B:$B, MATCH($A2305, '[2]SGU-Solar'!$A:$A,0))</f>
        <v>0</v>
      </c>
      <c r="GA2305">
        <f>INDEX('[2]SGU-Solar'!$B:$B, MATCH($A2305, '[2]SGU-Solar'!$A:$A,0))</f>
        <v>0</v>
      </c>
      <c r="GB2305">
        <f>INDEX('[2]SGU-Solar'!$B:$B, MATCH($A2305, '[2]SGU-Solar'!$A:$A,0))</f>
        <v>0</v>
      </c>
      <c r="GC2305">
        <f>INDEX('[2]SGU-Solar'!$B:$B, MATCH($A2305, '[2]SGU-Solar'!$A:$A,0))</f>
        <v>0</v>
      </c>
      <c r="GD2305">
        <f>INDEX('[2]SGU-Solar'!$B:$B, MATCH($A2305, '[2]SGU-Solar'!$A:$A,0))</f>
        <v>0</v>
      </c>
      <c r="GE2305">
        <f>INDEX('[2]SGU-Solar'!$B:$B, MATCH($A2305, '[2]SGU-Solar'!$A:$A,0))</f>
        <v>0</v>
      </c>
      <c r="GF2305">
        <f>INDEX('[2]SGU-Solar'!$B:$B, MATCH($A2305, '[2]SGU-Solar'!$A:$A,0))</f>
        <v>0</v>
      </c>
      <c r="GG2305">
        <f>INDEX('[2]SGU-Solar'!$B:$B, MATCH($A2305, '[2]SGU-Solar'!$A:$A,0))</f>
        <v>0</v>
      </c>
      <c r="GH2305">
        <f>INDEX('[2]SGU-Solar'!$B:$B, MATCH($A2305, '[2]SGU-Solar'!$A:$A,0))</f>
        <v>0</v>
      </c>
      <c r="GI2305">
        <f>INDEX('[2]SGU-Solar'!$B:$B, MATCH($A2305, '[2]SGU-Solar'!$A:$A,0))</f>
        <v>0</v>
      </c>
      <c r="GJ2305">
        <f>INDEX('[2]SGU-Solar'!$B:$B, MATCH($A2305, '[2]SGU-Solar'!$A:$A,0))</f>
        <v>0</v>
      </c>
      <c r="GK2305">
        <f>INDEX('[2]SGU-Solar'!$B:$B, MATCH($A2305, '[2]SGU-Solar'!$A:$A,0))</f>
        <v>0</v>
      </c>
      <c r="GL2305">
        <f>INDEX('[2]SGU-Solar'!$B:$B, MATCH($A2305, '[2]SGU-Solar'!$A:$A,0))</f>
        <v>0</v>
      </c>
      <c r="GM2305">
        <f>INDEX('[2]SGU-Solar'!$B:$B, MATCH($A2305, '[2]SGU-Solar'!$A:$A,0))</f>
        <v>0</v>
      </c>
      <c r="GN2305">
        <f>INDEX('[2]SGU-Solar'!$B:$B, MATCH($A2305, '[2]SGU-Solar'!$A:$A,0))</f>
        <v>0</v>
      </c>
      <c r="GO2305">
        <f>INDEX('[2]SGU-Solar'!$B:$B, MATCH($A2305, '[2]SGU-Solar'!$A:$A,0))</f>
        <v>0</v>
      </c>
      <c r="GP2305">
        <f>INDEX('[2]SGU-Solar'!$B:$B, MATCH($A2305, '[2]SGU-Solar'!$A:$A,0))</f>
        <v>0</v>
      </c>
      <c r="GQ2305">
        <f>INDEX('[2]SGU-Solar'!$B:$B, MATCH($A2305, '[2]SGU-Solar'!$A:$A,0))</f>
        <v>0</v>
      </c>
      <c r="GR2305">
        <f>INDEX('[2]SGU-Solar'!$B:$B, MATCH($A2305, '[2]SGU-Solar'!$A:$A,0))</f>
        <v>0</v>
      </c>
      <c r="GS2305">
        <f>INDEX('[2]SGU-Solar'!$B:$B, MATCH($A2305, '[2]SGU-Solar'!$A:$A,0))</f>
        <v>0</v>
      </c>
      <c r="GT2305">
        <f>INDEX('[2]SGU-Solar'!$B:$B, MATCH($A2305, '[2]SGU-Solar'!$A:$A,0))</f>
        <v>0</v>
      </c>
      <c r="GU2305">
        <f>INDEX('[2]SGU-Solar'!$B:$B, MATCH($A2305, '[2]SGU-Solar'!$A:$A,0))</f>
        <v>0</v>
      </c>
      <c r="GV2305">
        <f>INDEX('[2]SGU-Solar'!$B:$B, MATCH($A2305, '[2]SGU-Solar'!$A:$A,0))</f>
        <v>0</v>
      </c>
      <c r="GW2305">
        <f>INDEX('[2]SGU-Solar'!$B:$B, MATCH($A2305, '[2]SGU-Solar'!$A:$A,0))</f>
        <v>0</v>
      </c>
      <c r="GX2305">
        <f>INDEX('[2]SGU-Solar'!$B:$B, MATCH($A2305, '[2]SGU-Solar'!$A:$A,0))</f>
        <v>0</v>
      </c>
      <c r="GY2305">
        <f>INDEX('[2]SGU-Solar'!$B:$B, MATCH($A2305, '[2]SGU-Solar'!$A:$A,0))</f>
        <v>0</v>
      </c>
      <c r="GZ2305">
        <f>INDEX('[2]SGU-Solar'!$B:$B, MATCH($A2305, '[2]SGU-Solar'!$A:$A,0))</f>
        <v>0</v>
      </c>
      <c r="HA2305">
        <f>INDEX('[2]SGU-Solar'!$B:$B, MATCH($A2305, '[2]SGU-Solar'!$A:$A,0))</f>
        <v>0</v>
      </c>
      <c r="HB2305">
        <f>INDEX('[2]SGU-Solar'!$B:$B, MATCH($A2305, '[2]SGU-Solar'!$A:$A,0))</f>
        <v>0</v>
      </c>
      <c r="HC2305">
        <f>INDEX('[2]SGU-Solar'!$B:$B, MATCH($A2305, '[2]SGU-Solar'!$A:$A,0))</f>
        <v>0</v>
      </c>
      <c r="HD2305">
        <f>INDEX('[2]SGU-Solar'!$B:$B, MATCH($A2305, '[2]SGU-Solar'!$A:$A,0))</f>
        <v>0</v>
      </c>
      <c r="HE2305">
        <f>INDEX('[2]SGU-Solar'!$B:$B, MATCH($A2305, '[2]SGU-Solar'!$A:$A,0))</f>
        <v>0</v>
      </c>
      <c r="HF2305">
        <f>INDEX('[2]SGU-Solar'!$B:$B, MATCH($A2305, '[2]SGU-Solar'!$A:$A,0))</f>
        <v>0</v>
      </c>
      <c r="HG2305">
        <f>INDEX('[2]SGU-Solar'!$B:$B, MATCH($A2305, '[2]SGU-Solar'!$A:$A,0))</f>
        <v>0</v>
      </c>
      <c r="HH2305">
        <f>INDEX('[2]SGU-Solar'!$B:$B, MATCH($A2305, '[2]SGU-Solar'!$A:$A,0))</f>
        <v>0</v>
      </c>
      <c r="HI2305">
        <f>INDEX('[2]SGU-Solar'!$B:$B, MATCH($A2305, '[2]SGU-Solar'!$A:$A,0))</f>
        <v>0</v>
      </c>
      <c r="HJ2305">
        <f>INDEX('[2]SGU-Solar'!$B:$B, MATCH($A2305, '[2]SGU-Solar'!$A:$A,0))</f>
        <v>0</v>
      </c>
      <c r="HK2305">
        <f>INDEX('[2]SGU-Solar'!$B:$B, MATCH($A2305, '[2]SGU-Solar'!$A:$A,0))</f>
        <v>0</v>
      </c>
      <c r="HL2305">
        <f>INDEX('[2]SGU-Solar'!$B:$B, MATCH($A2305, '[2]SGU-Solar'!$A:$A,0))</f>
        <v>0</v>
      </c>
      <c r="HM2305">
        <f>INDEX('[2]SGU-Solar'!$B:$B, MATCH($A2305, '[2]SGU-Solar'!$A:$A,0))</f>
        <v>0</v>
      </c>
      <c r="HN2305">
        <f>INDEX('[2]SGU-Solar'!$B:$B, MATCH($A2305, '[2]SGU-Solar'!$A:$A,0))</f>
        <v>0</v>
      </c>
      <c r="HO2305">
        <f>INDEX('[2]SGU-Solar'!$B:$B, MATCH($A2305, '[2]SGU-Solar'!$A:$A,0))</f>
        <v>0</v>
      </c>
      <c r="HP2305">
        <f>INDEX('[2]SGU-Solar'!$B:$B, MATCH($A2305, '[2]SGU-Solar'!$A:$A,0))</f>
        <v>0</v>
      </c>
      <c r="HQ2305">
        <f>INDEX('[2]SGU-Solar'!$B:$B, MATCH($A2305, '[2]SGU-Solar'!$A:$A,0))</f>
        <v>0</v>
      </c>
      <c r="HR2305">
        <f>INDEX('[2]SGU-Solar'!$B:$B, MATCH($A2305, '[2]SGU-Solar'!$A:$A,0))</f>
        <v>0</v>
      </c>
      <c r="HS2305">
        <f>INDEX('[2]SGU-Solar'!$B:$B, MATCH($A2305, '[2]SGU-Solar'!$A:$A,0))</f>
        <v>0</v>
      </c>
      <c r="HT2305">
        <f>INDEX('[2]SGU-Solar'!$B:$B, MATCH($A2305, '[2]SGU-Solar'!$A:$A,0))</f>
        <v>0</v>
      </c>
      <c r="HU2305">
        <f>INDEX('[2]SGU-Solar'!$B:$B, MATCH($A2305, '[2]SGU-Solar'!$A:$A,0))</f>
        <v>0</v>
      </c>
      <c r="HV2305">
        <f>INDEX('[2]SGU-Solar'!$B:$B, MATCH($A2305, '[2]SGU-Solar'!$A:$A,0))</f>
        <v>0</v>
      </c>
      <c r="HW2305">
        <f>INDEX('[2]SGU-Solar'!$B:$B, MATCH($A2305, '[2]SGU-Solar'!$A:$A,0))</f>
        <v>0</v>
      </c>
      <c r="HX2305">
        <f>INDEX('[2]SGU-Solar'!$B:$B, MATCH($A2305, '[2]SGU-Solar'!$A:$A,0))</f>
        <v>0</v>
      </c>
      <c r="HY2305">
        <f>INDEX('[2]SGU-Solar'!$B:$B, MATCH($A2305, '[2]SGU-Solar'!$A:$A,0))</f>
        <v>0</v>
      </c>
      <c r="HZ2305">
        <f>INDEX('[2]SGU-Solar'!$B:$B, MATCH($A2305, '[2]SGU-Solar'!$A:$A,0))</f>
        <v>0</v>
      </c>
      <c r="IA2305">
        <f>INDEX('[2]SGU-Solar'!$B:$B, MATCH($A2305, '[2]SGU-Solar'!$A:$A,0))</f>
        <v>0</v>
      </c>
      <c r="IB2305">
        <f>INDEX('[2]SGU-Solar'!$B:$B, MATCH($A2305, '[2]SGU-Solar'!$A:$A,0))</f>
        <v>0</v>
      </c>
      <c r="IC2305">
        <f>INDEX('[2]SGU-Solar'!$B:$B, MATCH($A2305, '[2]SGU-Solar'!$A:$A,0))</f>
        <v>0</v>
      </c>
      <c r="ID2305">
        <f>INDEX('[2]SGU-Solar'!$B:$B, MATCH($A2305, '[2]SGU-Solar'!$A:$A,0))</f>
        <v>0</v>
      </c>
      <c r="IE2305">
        <f>INDEX('[2]SGU-Solar'!$B:$B, MATCH($A2305, '[2]SGU-Solar'!$A:$A,0))</f>
        <v>0</v>
      </c>
      <c r="IF2305">
        <f>INDEX('[2]SGU-Solar'!$B:$B, MATCH($A2305, '[2]SGU-Solar'!$A:$A,0))</f>
        <v>0</v>
      </c>
      <c r="IG2305">
        <f>INDEX('[2]SGU-Solar'!$B:$B, MATCH($A2305, '[2]SGU-Solar'!$A:$A,0))</f>
        <v>0</v>
      </c>
      <c r="IH2305">
        <f>INDEX('[2]SGU-Solar'!$B:$B, MATCH($A2305, '[2]SGU-Solar'!$A:$A,0))</f>
        <v>0</v>
      </c>
      <c r="II2305">
        <f>INDEX('[2]SGU-Solar'!$B:$B, MATCH($A2305, '[2]SGU-Solar'!$A:$A,0))</f>
        <v>0</v>
      </c>
      <c r="IJ2305">
        <f>INDEX('[2]SGU-Solar'!$B:$B, MATCH($A2305, '[2]SGU-Solar'!$A:$A,0))</f>
        <v>0</v>
      </c>
      <c r="IK2305">
        <f>INDEX('[2]SGU-Solar'!$B:$B, MATCH($A2305, '[2]SGU-Solar'!$A:$A,0))</f>
        <v>0</v>
      </c>
      <c r="IL2305">
        <f>INDEX('[2]SGU-Solar'!$B:$B, MATCH($A2305, '[2]SGU-Solar'!$A:$A,0))</f>
        <v>0</v>
      </c>
      <c r="IM2305">
        <f>INDEX('[2]SGU-Solar'!$B:$B, MATCH($A2305, '[2]SGU-Solar'!$A:$A,0))</f>
        <v>0</v>
      </c>
      <c r="IN2305">
        <f>INDEX('[2]SGU-Solar'!$B:$B, MATCH($A2305, '[2]SGU-Solar'!$A:$A,0))</f>
        <v>0</v>
      </c>
      <c r="IO2305">
        <f>INDEX('[2]SGU-Solar'!$B:$B, MATCH($A2305, '[2]SGU-Solar'!$A:$A,0))</f>
        <v>0</v>
      </c>
      <c r="IP2305">
        <f>INDEX('[2]SGU-Solar'!$B:$B, MATCH($A2305, '[2]SGU-Solar'!$A:$A,0))</f>
        <v>0</v>
      </c>
      <c r="IQ2305">
        <f>INDEX('[2]SGU-Solar'!$B:$B, MATCH($A2305, '[2]SGU-Solar'!$A:$A,0))</f>
        <v>0</v>
      </c>
      <c r="IR2305">
        <f>INDEX('[2]SGU-Solar'!$B:$B, MATCH($A2305, '[2]SGU-Solar'!$A:$A,0))</f>
        <v>0</v>
      </c>
      <c r="IS2305">
        <f>INDEX('[2]SGU-Solar'!$B:$B, MATCH($A2305, '[2]SGU-Solar'!$A:$A,0))</f>
        <v>0</v>
      </c>
      <c r="IT2305">
        <f>INDEX('[2]SGU-Solar'!$B:$B, MATCH($A2305, '[2]SGU-Solar'!$A:$A,0))</f>
        <v>0</v>
      </c>
      <c r="IU2305">
        <f>INDEX('[2]SGU-Solar'!$B:$B, MATCH($A2305, '[2]SGU-Solar'!$A:$A,0))</f>
        <v>0</v>
      </c>
      <c r="IV2305">
        <f>INDEX('[2]SGU-Solar'!$B:$B, MATCH($A2305, '[2]SGU-Solar'!$A:$A,0))</f>
        <v>0</v>
      </c>
      <c r="IW2305">
        <f>INDEX('[2]SGU-Solar'!$B:$B, MATCH($A2305, '[2]SGU-Solar'!$A:$A,0))</f>
        <v>0</v>
      </c>
      <c r="IX2305">
        <f>INDEX('[2]SGU-Solar'!$B:$B, MATCH($A2305, '[2]SGU-Solar'!$A:$A,0))</f>
        <v>0</v>
      </c>
      <c r="IY2305">
        <f>INDEX('[2]SGU-Solar'!$B:$B, MATCH($A2305, '[2]SGU-Solar'!$A:$A,0))</f>
        <v>0</v>
      </c>
      <c r="IZ2305">
        <f>INDEX('[2]SGU-Solar'!$B:$B, MATCH($A2305, '[2]SGU-Solar'!$A:$A,0))</f>
        <v>0</v>
      </c>
      <c r="JA2305">
        <f>INDEX('[2]SGU-Solar'!$B:$B, MATCH($A2305, '[2]SGU-Solar'!$A:$A,0))</f>
        <v>0</v>
      </c>
      <c r="JB2305">
        <f>INDEX('[2]SGU-Solar'!$B:$B, MATCH($A2305, '[2]SGU-Solar'!$A:$A,0))</f>
        <v>0</v>
      </c>
      <c r="JC2305">
        <f>INDEX('[2]SGU-Solar'!$B:$B, MATCH($A2305, '[2]SGU-Solar'!$A:$A,0))</f>
        <v>0</v>
      </c>
      <c r="JD2305">
        <f>INDEX('[2]SGU-Solar'!$B:$B, MATCH($A2305, '[2]SGU-Solar'!$A:$A,0))</f>
        <v>0</v>
      </c>
      <c r="JE2305">
        <f>INDEX('[2]SGU-Solar'!$B:$B, MATCH($A2305, '[2]SGU-Solar'!$A:$A,0))</f>
        <v>0</v>
      </c>
      <c r="JF2305">
        <f>INDEX('[2]SGU-Solar'!$B:$B, MATCH($A2305, '[2]SGU-Solar'!$A:$A,0))</f>
        <v>0</v>
      </c>
      <c r="JG2305">
        <f>INDEX('[2]SGU-Solar'!$B:$B, MATCH($A2305, '[2]SGU-Solar'!$A:$A,0))</f>
        <v>0</v>
      </c>
      <c r="JH2305">
        <f>INDEX('[2]SGU-Solar'!$B:$B, MATCH($A2305, '[2]SGU-Solar'!$A:$A,0))</f>
        <v>0</v>
      </c>
      <c r="JI2305">
        <f>INDEX('[2]SGU-Solar'!$B:$B, MATCH($A2305, '[2]SGU-Solar'!$A:$A,0))</f>
        <v>0</v>
      </c>
      <c r="JJ2305">
        <f>INDEX('[2]SGU-Solar'!$B:$B, MATCH($A2305, '[2]SGU-Solar'!$A:$A,0))</f>
        <v>0</v>
      </c>
      <c r="JK2305">
        <f>INDEX('[2]SGU-Solar'!$B:$B, MATCH($A2305, '[2]SGU-Solar'!$A:$A,0))</f>
        <v>0</v>
      </c>
      <c r="JL2305">
        <f>INDEX('[2]SGU-Solar'!$B:$B, MATCH($A2305, '[2]SGU-Solar'!$A:$A,0))</f>
        <v>0</v>
      </c>
      <c r="JM2305">
        <f>INDEX('[2]SGU-Solar'!$B:$B, MATCH($A2305, '[2]SGU-Solar'!$A:$A,0))</f>
        <v>0</v>
      </c>
      <c r="JN2305">
        <f>INDEX('[2]SGU-Solar'!$B:$B, MATCH($A2305, '[2]SGU-Solar'!$A:$A,0))</f>
        <v>0</v>
      </c>
      <c r="JO2305">
        <f>INDEX('[2]SGU-Solar'!$B:$B, MATCH($A2305, '[2]SGU-Solar'!$A:$A,0))</f>
        <v>0</v>
      </c>
      <c r="JP2305">
        <f>INDEX('[2]SGU-Solar'!$B:$B, MATCH($A2305, '[2]SGU-Solar'!$A:$A,0))</f>
        <v>0</v>
      </c>
      <c r="JQ2305">
        <f>INDEX('[2]SGU-Solar'!$B:$B, MATCH($A2305, '[2]SGU-Solar'!$A:$A,0))</f>
        <v>0</v>
      </c>
      <c r="JR2305">
        <f>INDEX('[2]SGU-Solar'!$B:$B, MATCH($A2305, '[2]SGU-Solar'!$A:$A,0))</f>
        <v>0</v>
      </c>
      <c r="JS2305">
        <f>INDEX('[2]SGU-Solar'!$B:$B, MATCH($A2305, '[2]SGU-Solar'!$A:$A,0))</f>
        <v>0</v>
      </c>
      <c r="JT2305">
        <f>INDEX('[2]SGU-Solar'!$B:$B, MATCH($A2305, '[2]SGU-Solar'!$A:$A,0))</f>
        <v>0</v>
      </c>
      <c r="JU2305">
        <f>INDEX('[2]SGU-Solar'!$B:$B, MATCH($A2305, '[2]SGU-Solar'!$A:$A,0))</f>
        <v>0</v>
      </c>
      <c r="JV2305">
        <f>INDEX('[2]SGU-Solar'!$B:$B, MATCH($A2305, '[2]SGU-Solar'!$A:$A,0))</f>
        <v>0</v>
      </c>
      <c r="JW2305">
        <f>INDEX('[2]SGU-Solar'!$B:$B, MATCH($A2305, '[2]SGU-Solar'!$A:$A,0))</f>
        <v>0</v>
      </c>
      <c r="JX2305">
        <f>INDEX('[2]SGU-Solar'!$B:$B, MATCH($A2305, '[2]SGU-Solar'!$A:$A,0))</f>
        <v>0</v>
      </c>
      <c r="JY2305">
        <f>INDEX('[2]SGU-Solar'!$B:$B, MATCH($A2305, '[2]SGU-Solar'!$A:$A,0))</f>
        <v>0</v>
      </c>
      <c r="JZ2305">
        <f>INDEX('[2]SGU-Solar'!$B:$B, MATCH($A2305, '[2]SGU-Solar'!$A:$A,0))</f>
        <v>0</v>
      </c>
    </row>
    <row r="2306" spans="1:286">
      <c r="A2306">
        <v>6068</v>
      </c>
      <c r="B2306" t="s">
        <v>37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1</v>
      </c>
      <c r="DN2306">
        <v>0</v>
      </c>
      <c r="DO2306">
        <v>0</v>
      </c>
      <c r="DP2306">
        <f>INDEX('[2]SGU-Solar'!$B:$B, MATCH($A2306, '[2]SGU-Solar'!$A:$A,0))</f>
        <v>0</v>
      </c>
      <c r="DQ2306">
        <f>INDEX('[2]SGU-Solar'!$B:$B, MATCH($A2306, '[2]SGU-Solar'!$A:$A,0))</f>
        <v>0</v>
      </c>
      <c r="DR2306">
        <f>INDEX('[2]SGU-Solar'!$B:$B, MATCH($A2306, '[2]SGU-Solar'!$A:$A,0))</f>
        <v>0</v>
      </c>
      <c r="DS2306">
        <f>INDEX('[2]SGU-Solar'!$B:$B, MATCH($A2306, '[2]SGU-Solar'!$A:$A,0))</f>
        <v>0</v>
      </c>
      <c r="DT2306">
        <f>INDEX('[2]SGU-Solar'!$B:$B, MATCH($A2306, '[2]SGU-Solar'!$A:$A,0))</f>
        <v>0</v>
      </c>
      <c r="DU2306">
        <f>INDEX('[2]SGU-Solar'!$B:$B, MATCH($A2306, '[2]SGU-Solar'!$A:$A,0))</f>
        <v>0</v>
      </c>
      <c r="DV2306">
        <f>INDEX('[2]SGU-Solar'!$B:$B, MATCH($A2306, '[2]SGU-Solar'!$A:$A,0))</f>
        <v>0</v>
      </c>
      <c r="DW2306">
        <f>INDEX('[2]SGU-Solar'!$B:$B, MATCH($A2306, '[2]SGU-Solar'!$A:$A,0))</f>
        <v>0</v>
      </c>
      <c r="DX2306">
        <f>INDEX('[2]SGU-Solar'!$B:$B, MATCH($A2306, '[2]SGU-Solar'!$A:$A,0))</f>
        <v>0</v>
      </c>
      <c r="DY2306">
        <f>INDEX('[2]SGU-Solar'!$B:$B, MATCH($A2306, '[2]SGU-Solar'!$A:$A,0))</f>
        <v>0</v>
      </c>
      <c r="DZ2306">
        <f>INDEX('[2]SGU-Solar'!$B:$B, MATCH($A2306, '[2]SGU-Solar'!$A:$A,0))</f>
        <v>0</v>
      </c>
      <c r="EA2306">
        <f>INDEX('[2]SGU-Solar'!$B:$B, MATCH($A2306, '[2]SGU-Solar'!$A:$A,0))</f>
        <v>0</v>
      </c>
      <c r="EB2306">
        <f>INDEX('[2]SGU-Solar'!$B:$B, MATCH($A2306, '[2]SGU-Solar'!$A:$A,0))</f>
        <v>0</v>
      </c>
      <c r="EC2306">
        <f>INDEX('[2]SGU-Solar'!$B:$B, MATCH($A2306, '[2]SGU-Solar'!$A:$A,0))</f>
        <v>0</v>
      </c>
      <c r="ED2306">
        <f>INDEX('[2]SGU-Solar'!$B:$B, MATCH($A2306, '[2]SGU-Solar'!$A:$A,0))</f>
        <v>0</v>
      </c>
      <c r="EE2306">
        <f>INDEX('[2]SGU-Solar'!$B:$B, MATCH($A2306, '[2]SGU-Solar'!$A:$A,0))</f>
        <v>0</v>
      </c>
      <c r="EF2306">
        <f>INDEX('[2]SGU-Solar'!$B:$B, MATCH($A2306, '[2]SGU-Solar'!$A:$A,0))</f>
        <v>0</v>
      </c>
      <c r="EG2306">
        <f>INDEX('[2]SGU-Solar'!$S:$S, MATCH($A2306, '[2]SGU-Solar'!$A:$A,0))</f>
        <v>0</v>
      </c>
      <c r="EH2306">
        <f>INDEX('[2]SGU-Solar'!$S:$S, MATCH($A2306, '[2]SGU-Solar'!$A:$A,0))</f>
        <v>0</v>
      </c>
      <c r="EI2306">
        <f>INDEX('[2]SGU-Solar'!$S:$S, MATCH($A2306, '[2]SGU-Solar'!$A:$A,0))</f>
        <v>0</v>
      </c>
      <c r="EJ2306">
        <f>INDEX('[2]SGU-Solar'!$S:$S, MATCH($A2306, '[2]SGU-Solar'!$A:$A,0))</f>
        <v>0</v>
      </c>
      <c r="EK2306">
        <f>INDEX('[2]SGU-Solar'!$S:$S, MATCH($A2306, '[2]SGU-Solar'!$A:$A,0))</f>
        <v>0</v>
      </c>
      <c r="EL2306">
        <f>INDEX('[2]SGU-Solar'!$S:$S, MATCH($A2306, '[2]SGU-Solar'!$A:$A,0))</f>
        <v>0</v>
      </c>
      <c r="EM2306">
        <f>INDEX('[2]SGU-Solar'!$S:$S, MATCH($A2306, '[2]SGU-Solar'!$A:$A,0))</f>
        <v>0</v>
      </c>
      <c r="EN2306">
        <f>INDEX('[2]SGU-Solar'!$S:$S, MATCH($A2306, '[2]SGU-Solar'!$A:$A,0))</f>
        <v>0</v>
      </c>
      <c r="EO2306">
        <f>INDEX('[2]SGU-Solar'!$S:$S, MATCH($A2306, '[2]SGU-Solar'!$A:$A,0))</f>
        <v>0</v>
      </c>
      <c r="EP2306">
        <f>INDEX('[2]SGU-Solar'!$S:$S, MATCH($A2306, '[2]SGU-Solar'!$A:$A,0))</f>
        <v>0</v>
      </c>
      <c r="EQ2306">
        <f>INDEX('[2]SGU-Solar'!$S:$S, MATCH($A2306, '[2]SGU-Solar'!$A:$A,0))</f>
        <v>0</v>
      </c>
      <c r="ER2306">
        <f>INDEX('[2]SGU-Solar'!$S:$S, MATCH($A2306, '[2]SGU-Solar'!$A:$A,0))</f>
        <v>0</v>
      </c>
      <c r="ES2306">
        <f>INDEX('[2]SGU-Solar'!$S:$S, MATCH($A2306, '[2]SGU-Solar'!$A:$A,0))</f>
        <v>0</v>
      </c>
      <c r="ET2306">
        <f>INDEX('[2]SGU-Solar'!$S:$S, MATCH($A2306, '[2]SGU-Solar'!$A:$A,0))</f>
        <v>0</v>
      </c>
      <c r="EU2306">
        <f>INDEX('[2]SGU-Solar'!$S:$S, MATCH($A2306, '[2]SGU-Solar'!$A:$A,0))</f>
        <v>0</v>
      </c>
      <c r="EV2306">
        <f>INDEX('[2]SGU-Solar'!$S:$S, MATCH($A2306, '[2]SGU-Solar'!$A:$A,0))</f>
        <v>0</v>
      </c>
      <c r="EW2306">
        <f>INDEX('[2]SGU-Solar'!$S:$S, MATCH($A2306, '[2]SGU-Solar'!$A:$A,0))</f>
        <v>0</v>
      </c>
      <c r="EX2306">
        <f>INDEX('[2]SGU-Solar'!$S:$S, MATCH($A2306, '[2]SGU-Solar'!$A:$A,0))</f>
        <v>0</v>
      </c>
      <c r="EY2306">
        <f>INDEX('[2]SGU-Solar'!$S:$S, MATCH($A2306, '[2]SGU-Solar'!$A:$A,0))</f>
        <v>0</v>
      </c>
      <c r="EZ2306">
        <f>INDEX('[2]SGU-Solar'!$S:$S, MATCH($A2306, '[2]SGU-Solar'!$A:$A,0))</f>
        <v>0</v>
      </c>
      <c r="FA2306">
        <f>INDEX('[2]SGU-Solar'!$S:$S, MATCH($A2306, '[2]SGU-Solar'!$A:$A,0))</f>
        <v>0</v>
      </c>
      <c r="FB2306">
        <f>INDEX('[2]SGU-Solar'!$S:$S, MATCH($A2306, '[2]SGU-Solar'!$A:$A,0))</f>
        <v>0</v>
      </c>
      <c r="FC2306">
        <f>INDEX('[2]SGU-Solar'!$S:$S, MATCH($A2306, '[2]SGU-Solar'!$A:$A,0))</f>
        <v>0</v>
      </c>
      <c r="FD2306">
        <f>INDEX('[2]SGU-Solar'!$S:$S, MATCH($A2306, '[2]SGU-Solar'!$A:$A,0))</f>
        <v>0</v>
      </c>
      <c r="FE2306">
        <f>INDEX('[2]SGU-Solar'!$S:$S, MATCH($A2306, '[2]SGU-Solar'!$A:$A,0))</f>
        <v>0</v>
      </c>
      <c r="FF2306">
        <f>INDEX('[2]SGU-Solar'!$S:$S, MATCH($A2306, '[2]SGU-Solar'!$A:$A,0))</f>
        <v>0</v>
      </c>
      <c r="FG2306">
        <f>INDEX('[2]SGU-Solar'!$S:$S, MATCH($A2306, '[2]SGU-Solar'!$A:$A,0))</f>
        <v>0</v>
      </c>
      <c r="FH2306">
        <f>INDEX('[2]SGU-Solar'!$S:$S, MATCH($A2306, '[2]SGU-Solar'!$A:$A,0))</f>
        <v>0</v>
      </c>
      <c r="FI2306">
        <f>INDEX('[2]SGU-Solar'!$S:$S, MATCH($A2306, '[2]SGU-Solar'!$A:$A,0))</f>
        <v>0</v>
      </c>
      <c r="FJ2306">
        <f>INDEX('[2]SGU-Solar'!$B:$B, MATCH($A2306, '[2]SGU-Solar'!$A:$A,0))</f>
        <v>0</v>
      </c>
      <c r="FK2306">
        <f>INDEX('[2]SGU-Solar'!$B:$B, MATCH($A2306, '[2]SGU-Solar'!$A:$A,0))</f>
        <v>0</v>
      </c>
      <c r="FL2306">
        <f>INDEX('[2]SGU-Solar'!$B:$B, MATCH($A2306, '[2]SGU-Solar'!$A:$A,0))</f>
        <v>0</v>
      </c>
      <c r="FM2306">
        <f>INDEX('[2]SGU-Solar'!$B:$B, MATCH($A2306, '[2]SGU-Solar'!$A:$A,0))</f>
        <v>0</v>
      </c>
      <c r="FN2306">
        <f>INDEX('[2]SGU-Solar'!$B:$B, MATCH($A2306, '[2]SGU-Solar'!$A:$A,0))</f>
        <v>0</v>
      </c>
      <c r="FO2306">
        <f>INDEX('[2]SGU-Solar'!$B:$B, MATCH($A2306, '[2]SGU-Solar'!$A:$A,0))</f>
        <v>0</v>
      </c>
      <c r="FP2306">
        <f>INDEX('[2]SGU-Solar'!$B:$B, MATCH($A2306, '[2]SGU-Solar'!$A:$A,0))</f>
        <v>0</v>
      </c>
      <c r="FQ2306">
        <f>INDEX('[2]SGU-Solar'!$B:$B, MATCH($A2306, '[2]SGU-Solar'!$A:$A,0))</f>
        <v>0</v>
      </c>
      <c r="FR2306">
        <f>INDEX('[2]SGU-Solar'!$B:$B, MATCH($A2306, '[2]SGU-Solar'!$A:$A,0))</f>
        <v>0</v>
      </c>
      <c r="FS2306">
        <f>INDEX('[2]SGU-Solar'!$B:$B, MATCH($A2306, '[2]SGU-Solar'!$A:$A,0))</f>
        <v>0</v>
      </c>
      <c r="FT2306">
        <f>INDEX('[2]SGU-Solar'!$B:$B, MATCH($A2306, '[2]SGU-Solar'!$A:$A,0))</f>
        <v>0</v>
      </c>
      <c r="FU2306">
        <f>INDEX('[2]SGU-Solar'!$B:$B, MATCH($A2306, '[2]SGU-Solar'!$A:$A,0))</f>
        <v>0</v>
      </c>
      <c r="FV2306">
        <f>INDEX('[2]SGU-Solar'!$B:$B, MATCH($A2306, '[2]SGU-Solar'!$A:$A,0))</f>
        <v>0</v>
      </c>
      <c r="FW2306">
        <f>INDEX('[2]SGU-Solar'!$B:$B, MATCH($A2306, '[2]SGU-Solar'!$A:$A,0))</f>
        <v>0</v>
      </c>
      <c r="FX2306">
        <f>INDEX('[2]SGU-Solar'!$B:$B, MATCH($A2306, '[2]SGU-Solar'!$A:$A,0))</f>
        <v>0</v>
      </c>
      <c r="FY2306">
        <f>INDEX('[2]SGU-Solar'!$B:$B, MATCH($A2306, '[2]SGU-Solar'!$A:$A,0))</f>
        <v>0</v>
      </c>
      <c r="FZ2306">
        <f>INDEX('[2]SGU-Solar'!$B:$B, MATCH($A2306, '[2]SGU-Solar'!$A:$A,0))</f>
        <v>0</v>
      </c>
      <c r="GA2306">
        <f>INDEX('[2]SGU-Solar'!$B:$B, MATCH($A2306, '[2]SGU-Solar'!$A:$A,0))</f>
        <v>0</v>
      </c>
      <c r="GB2306">
        <f>INDEX('[2]SGU-Solar'!$B:$B, MATCH($A2306, '[2]SGU-Solar'!$A:$A,0))</f>
        <v>0</v>
      </c>
      <c r="GC2306">
        <f>INDEX('[2]SGU-Solar'!$B:$B, MATCH($A2306, '[2]SGU-Solar'!$A:$A,0))</f>
        <v>0</v>
      </c>
      <c r="GD2306">
        <f>INDEX('[2]SGU-Solar'!$B:$B, MATCH($A2306, '[2]SGU-Solar'!$A:$A,0))</f>
        <v>0</v>
      </c>
      <c r="GE2306">
        <f>INDEX('[2]SGU-Solar'!$B:$B, MATCH($A2306, '[2]SGU-Solar'!$A:$A,0))</f>
        <v>0</v>
      </c>
      <c r="GF2306">
        <f>INDEX('[2]SGU-Solar'!$B:$B, MATCH($A2306, '[2]SGU-Solar'!$A:$A,0))</f>
        <v>0</v>
      </c>
      <c r="GG2306">
        <f>INDEX('[2]SGU-Solar'!$B:$B, MATCH($A2306, '[2]SGU-Solar'!$A:$A,0))</f>
        <v>0</v>
      </c>
      <c r="GH2306">
        <f>INDEX('[2]SGU-Solar'!$B:$B, MATCH($A2306, '[2]SGU-Solar'!$A:$A,0))</f>
        <v>0</v>
      </c>
      <c r="GI2306">
        <f>INDEX('[2]SGU-Solar'!$B:$B, MATCH($A2306, '[2]SGU-Solar'!$A:$A,0))</f>
        <v>0</v>
      </c>
      <c r="GJ2306">
        <f>INDEX('[2]SGU-Solar'!$B:$B, MATCH($A2306, '[2]SGU-Solar'!$A:$A,0))</f>
        <v>0</v>
      </c>
      <c r="GK2306">
        <f>INDEX('[2]SGU-Solar'!$B:$B, MATCH($A2306, '[2]SGU-Solar'!$A:$A,0))</f>
        <v>0</v>
      </c>
      <c r="GL2306">
        <f>INDEX('[2]SGU-Solar'!$B:$B, MATCH($A2306, '[2]SGU-Solar'!$A:$A,0))</f>
        <v>0</v>
      </c>
      <c r="GM2306">
        <f>INDEX('[2]SGU-Solar'!$B:$B, MATCH($A2306, '[2]SGU-Solar'!$A:$A,0))</f>
        <v>0</v>
      </c>
      <c r="GN2306">
        <f>INDEX('[2]SGU-Solar'!$B:$B, MATCH($A2306, '[2]SGU-Solar'!$A:$A,0))</f>
        <v>0</v>
      </c>
      <c r="GO2306">
        <f>INDEX('[2]SGU-Solar'!$B:$B, MATCH($A2306, '[2]SGU-Solar'!$A:$A,0))</f>
        <v>0</v>
      </c>
      <c r="GP2306">
        <f>INDEX('[2]SGU-Solar'!$B:$B, MATCH($A2306, '[2]SGU-Solar'!$A:$A,0))</f>
        <v>0</v>
      </c>
      <c r="GQ2306">
        <f>INDEX('[2]SGU-Solar'!$B:$B, MATCH($A2306, '[2]SGU-Solar'!$A:$A,0))</f>
        <v>0</v>
      </c>
      <c r="GR2306">
        <f>INDEX('[2]SGU-Solar'!$B:$B, MATCH($A2306, '[2]SGU-Solar'!$A:$A,0))</f>
        <v>0</v>
      </c>
      <c r="GS2306">
        <f>INDEX('[2]SGU-Solar'!$B:$B, MATCH($A2306, '[2]SGU-Solar'!$A:$A,0))</f>
        <v>0</v>
      </c>
      <c r="GT2306">
        <f>INDEX('[2]SGU-Solar'!$B:$B, MATCH($A2306, '[2]SGU-Solar'!$A:$A,0))</f>
        <v>0</v>
      </c>
      <c r="GU2306">
        <f>INDEX('[2]SGU-Solar'!$B:$B, MATCH($A2306, '[2]SGU-Solar'!$A:$A,0))</f>
        <v>0</v>
      </c>
      <c r="GV2306">
        <f>INDEX('[2]SGU-Solar'!$B:$B, MATCH($A2306, '[2]SGU-Solar'!$A:$A,0))</f>
        <v>0</v>
      </c>
      <c r="GW2306">
        <f>INDEX('[2]SGU-Solar'!$B:$B, MATCH($A2306, '[2]SGU-Solar'!$A:$A,0))</f>
        <v>0</v>
      </c>
      <c r="GX2306">
        <f>INDEX('[2]SGU-Solar'!$B:$B, MATCH($A2306, '[2]SGU-Solar'!$A:$A,0))</f>
        <v>0</v>
      </c>
      <c r="GY2306">
        <f>INDEX('[2]SGU-Solar'!$B:$B, MATCH($A2306, '[2]SGU-Solar'!$A:$A,0))</f>
        <v>0</v>
      </c>
      <c r="GZ2306">
        <f>INDEX('[2]SGU-Solar'!$B:$B, MATCH($A2306, '[2]SGU-Solar'!$A:$A,0))</f>
        <v>0</v>
      </c>
      <c r="HA2306">
        <f>INDEX('[2]SGU-Solar'!$B:$B, MATCH($A2306, '[2]SGU-Solar'!$A:$A,0))</f>
        <v>0</v>
      </c>
      <c r="HB2306">
        <f>INDEX('[2]SGU-Solar'!$B:$B, MATCH($A2306, '[2]SGU-Solar'!$A:$A,0))</f>
        <v>0</v>
      </c>
      <c r="HC2306">
        <f>INDEX('[2]SGU-Solar'!$B:$B, MATCH($A2306, '[2]SGU-Solar'!$A:$A,0))</f>
        <v>0</v>
      </c>
      <c r="HD2306">
        <f>INDEX('[2]SGU-Solar'!$B:$B, MATCH($A2306, '[2]SGU-Solar'!$A:$A,0))</f>
        <v>0</v>
      </c>
      <c r="HE2306">
        <f>INDEX('[2]SGU-Solar'!$B:$B, MATCH($A2306, '[2]SGU-Solar'!$A:$A,0))</f>
        <v>0</v>
      </c>
      <c r="HF2306">
        <f>INDEX('[2]SGU-Solar'!$B:$B, MATCH($A2306, '[2]SGU-Solar'!$A:$A,0))</f>
        <v>0</v>
      </c>
      <c r="HG2306">
        <f>INDEX('[2]SGU-Solar'!$B:$B, MATCH($A2306, '[2]SGU-Solar'!$A:$A,0))</f>
        <v>0</v>
      </c>
      <c r="HH2306">
        <f>INDEX('[2]SGU-Solar'!$B:$B, MATCH($A2306, '[2]SGU-Solar'!$A:$A,0))</f>
        <v>0</v>
      </c>
      <c r="HI2306">
        <f>INDEX('[2]SGU-Solar'!$B:$B, MATCH($A2306, '[2]SGU-Solar'!$A:$A,0))</f>
        <v>0</v>
      </c>
      <c r="HJ2306">
        <f>INDEX('[2]SGU-Solar'!$B:$B, MATCH($A2306, '[2]SGU-Solar'!$A:$A,0))</f>
        <v>0</v>
      </c>
      <c r="HK2306">
        <f>INDEX('[2]SGU-Solar'!$B:$B, MATCH($A2306, '[2]SGU-Solar'!$A:$A,0))</f>
        <v>0</v>
      </c>
      <c r="HL2306">
        <f>INDEX('[2]SGU-Solar'!$B:$B, MATCH($A2306, '[2]SGU-Solar'!$A:$A,0))</f>
        <v>0</v>
      </c>
      <c r="HM2306">
        <f>INDEX('[2]SGU-Solar'!$B:$B, MATCH($A2306, '[2]SGU-Solar'!$A:$A,0))</f>
        <v>0</v>
      </c>
      <c r="HN2306">
        <f>INDEX('[2]SGU-Solar'!$B:$B, MATCH($A2306, '[2]SGU-Solar'!$A:$A,0))</f>
        <v>0</v>
      </c>
      <c r="HO2306">
        <f>INDEX('[2]SGU-Solar'!$B:$B, MATCH($A2306, '[2]SGU-Solar'!$A:$A,0))</f>
        <v>0</v>
      </c>
      <c r="HP2306">
        <f>INDEX('[2]SGU-Solar'!$B:$B, MATCH($A2306, '[2]SGU-Solar'!$A:$A,0))</f>
        <v>0</v>
      </c>
      <c r="HQ2306">
        <f>INDEX('[2]SGU-Solar'!$B:$B, MATCH($A2306, '[2]SGU-Solar'!$A:$A,0))</f>
        <v>0</v>
      </c>
      <c r="HR2306">
        <f>INDEX('[2]SGU-Solar'!$B:$B, MATCH($A2306, '[2]SGU-Solar'!$A:$A,0))</f>
        <v>0</v>
      </c>
      <c r="HS2306">
        <f>INDEX('[2]SGU-Solar'!$B:$B, MATCH($A2306, '[2]SGU-Solar'!$A:$A,0))</f>
        <v>0</v>
      </c>
      <c r="HT2306">
        <f>INDEX('[2]SGU-Solar'!$B:$B, MATCH($A2306, '[2]SGU-Solar'!$A:$A,0))</f>
        <v>0</v>
      </c>
      <c r="HU2306">
        <f>INDEX('[2]SGU-Solar'!$B:$B, MATCH($A2306, '[2]SGU-Solar'!$A:$A,0))</f>
        <v>0</v>
      </c>
      <c r="HV2306">
        <f>INDEX('[2]SGU-Solar'!$B:$B, MATCH($A2306, '[2]SGU-Solar'!$A:$A,0))</f>
        <v>0</v>
      </c>
      <c r="HW2306">
        <f>INDEX('[2]SGU-Solar'!$B:$B, MATCH($A2306, '[2]SGU-Solar'!$A:$A,0))</f>
        <v>0</v>
      </c>
      <c r="HX2306">
        <f>INDEX('[2]SGU-Solar'!$B:$B, MATCH($A2306, '[2]SGU-Solar'!$A:$A,0))</f>
        <v>0</v>
      </c>
      <c r="HY2306">
        <f>INDEX('[2]SGU-Solar'!$B:$B, MATCH($A2306, '[2]SGU-Solar'!$A:$A,0))</f>
        <v>0</v>
      </c>
      <c r="HZ2306">
        <f>INDEX('[2]SGU-Solar'!$B:$B, MATCH($A2306, '[2]SGU-Solar'!$A:$A,0))</f>
        <v>0</v>
      </c>
      <c r="IA2306">
        <f>INDEX('[2]SGU-Solar'!$B:$B, MATCH($A2306, '[2]SGU-Solar'!$A:$A,0))</f>
        <v>0</v>
      </c>
      <c r="IB2306">
        <f>INDEX('[2]SGU-Solar'!$B:$B, MATCH($A2306, '[2]SGU-Solar'!$A:$A,0))</f>
        <v>0</v>
      </c>
      <c r="IC2306">
        <f>INDEX('[2]SGU-Solar'!$B:$B, MATCH($A2306, '[2]SGU-Solar'!$A:$A,0))</f>
        <v>0</v>
      </c>
      <c r="ID2306">
        <f>INDEX('[2]SGU-Solar'!$B:$B, MATCH($A2306, '[2]SGU-Solar'!$A:$A,0))</f>
        <v>0</v>
      </c>
      <c r="IE2306">
        <f>INDEX('[2]SGU-Solar'!$B:$B, MATCH($A2306, '[2]SGU-Solar'!$A:$A,0))</f>
        <v>0</v>
      </c>
      <c r="IF2306">
        <f>INDEX('[2]SGU-Solar'!$B:$B, MATCH($A2306, '[2]SGU-Solar'!$A:$A,0))</f>
        <v>0</v>
      </c>
      <c r="IG2306">
        <f>INDEX('[2]SGU-Solar'!$B:$B, MATCH($A2306, '[2]SGU-Solar'!$A:$A,0))</f>
        <v>0</v>
      </c>
      <c r="IH2306">
        <f>INDEX('[2]SGU-Solar'!$B:$B, MATCH($A2306, '[2]SGU-Solar'!$A:$A,0))</f>
        <v>0</v>
      </c>
      <c r="II2306">
        <f>INDEX('[2]SGU-Solar'!$B:$B, MATCH($A2306, '[2]SGU-Solar'!$A:$A,0))</f>
        <v>0</v>
      </c>
      <c r="IJ2306">
        <f>INDEX('[2]SGU-Solar'!$B:$B, MATCH($A2306, '[2]SGU-Solar'!$A:$A,0))</f>
        <v>0</v>
      </c>
      <c r="IK2306">
        <f>INDEX('[2]SGU-Solar'!$B:$B, MATCH($A2306, '[2]SGU-Solar'!$A:$A,0))</f>
        <v>0</v>
      </c>
      <c r="IL2306">
        <f>INDEX('[2]SGU-Solar'!$B:$B, MATCH($A2306, '[2]SGU-Solar'!$A:$A,0))</f>
        <v>0</v>
      </c>
      <c r="IM2306">
        <f>INDEX('[2]SGU-Solar'!$B:$B, MATCH($A2306, '[2]SGU-Solar'!$A:$A,0))</f>
        <v>0</v>
      </c>
      <c r="IN2306">
        <f>INDEX('[2]SGU-Solar'!$B:$B, MATCH($A2306, '[2]SGU-Solar'!$A:$A,0))</f>
        <v>0</v>
      </c>
      <c r="IO2306">
        <f>INDEX('[2]SGU-Solar'!$B:$B, MATCH($A2306, '[2]SGU-Solar'!$A:$A,0))</f>
        <v>0</v>
      </c>
      <c r="IP2306">
        <f>INDEX('[2]SGU-Solar'!$B:$B, MATCH($A2306, '[2]SGU-Solar'!$A:$A,0))</f>
        <v>0</v>
      </c>
      <c r="IQ2306">
        <f>INDEX('[2]SGU-Solar'!$B:$B, MATCH($A2306, '[2]SGU-Solar'!$A:$A,0))</f>
        <v>0</v>
      </c>
      <c r="IR2306">
        <f>INDEX('[2]SGU-Solar'!$B:$B, MATCH($A2306, '[2]SGU-Solar'!$A:$A,0))</f>
        <v>0</v>
      </c>
      <c r="IS2306">
        <f>INDEX('[2]SGU-Solar'!$B:$B, MATCH($A2306, '[2]SGU-Solar'!$A:$A,0))</f>
        <v>0</v>
      </c>
      <c r="IT2306">
        <f>INDEX('[2]SGU-Solar'!$B:$B, MATCH($A2306, '[2]SGU-Solar'!$A:$A,0))</f>
        <v>0</v>
      </c>
      <c r="IU2306">
        <f>INDEX('[2]SGU-Solar'!$B:$B, MATCH($A2306, '[2]SGU-Solar'!$A:$A,0))</f>
        <v>0</v>
      </c>
      <c r="IV2306">
        <f>INDEX('[2]SGU-Solar'!$B:$B, MATCH($A2306, '[2]SGU-Solar'!$A:$A,0))</f>
        <v>0</v>
      </c>
      <c r="IW2306">
        <f>INDEX('[2]SGU-Solar'!$B:$B, MATCH($A2306, '[2]SGU-Solar'!$A:$A,0))</f>
        <v>0</v>
      </c>
      <c r="IX2306">
        <f>INDEX('[2]SGU-Solar'!$B:$B, MATCH($A2306, '[2]SGU-Solar'!$A:$A,0))</f>
        <v>0</v>
      </c>
      <c r="IY2306">
        <f>INDEX('[2]SGU-Solar'!$B:$B, MATCH($A2306, '[2]SGU-Solar'!$A:$A,0))</f>
        <v>0</v>
      </c>
      <c r="IZ2306">
        <f>INDEX('[2]SGU-Solar'!$B:$B, MATCH($A2306, '[2]SGU-Solar'!$A:$A,0))</f>
        <v>0</v>
      </c>
      <c r="JA2306">
        <f>INDEX('[2]SGU-Solar'!$B:$B, MATCH($A2306, '[2]SGU-Solar'!$A:$A,0))</f>
        <v>0</v>
      </c>
      <c r="JB2306">
        <f>INDEX('[2]SGU-Solar'!$B:$B, MATCH($A2306, '[2]SGU-Solar'!$A:$A,0))</f>
        <v>0</v>
      </c>
      <c r="JC2306">
        <f>INDEX('[2]SGU-Solar'!$B:$B, MATCH($A2306, '[2]SGU-Solar'!$A:$A,0))</f>
        <v>0</v>
      </c>
      <c r="JD2306">
        <f>INDEX('[2]SGU-Solar'!$B:$B, MATCH($A2306, '[2]SGU-Solar'!$A:$A,0))</f>
        <v>0</v>
      </c>
      <c r="JE2306">
        <f>INDEX('[2]SGU-Solar'!$B:$B, MATCH($A2306, '[2]SGU-Solar'!$A:$A,0))</f>
        <v>0</v>
      </c>
      <c r="JF2306">
        <f>INDEX('[2]SGU-Solar'!$B:$B, MATCH($A2306, '[2]SGU-Solar'!$A:$A,0))</f>
        <v>0</v>
      </c>
      <c r="JG2306">
        <f>INDEX('[2]SGU-Solar'!$B:$B, MATCH($A2306, '[2]SGU-Solar'!$A:$A,0))</f>
        <v>0</v>
      </c>
      <c r="JH2306">
        <f>INDEX('[2]SGU-Solar'!$B:$B, MATCH($A2306, '[2]SGU-Solar'!$A:$A,0))</f>
        <v>0</v>
      </c>
      <c r="JI2306">
        <f>INDEX('[2]SGU-Solar'!$B:$B, MATCH($A2306, '[2]SGU-Solar'!$A:$A,0))</f>
        <v>0</v>
      </c>
      <c r="JJ2306">
        <f>INDEX('[2]SGU-Solar'!$B:$B, MATCH($A2306, '[2]SGU-Solar'!$A:$A,0))</f>
        <v>0</v>
      </c>
      <c r="JK2306">
        <f>INDEX('[2]SGU-Solar'!$B:$B, MATCH($A2306, '[2]SGU-Solar'!$A:$A,0))</f>
        <v>0</v>
      </c>
      <c r="JL2306">
        <f>INDEX('[2]SGU-Solar'!$B:$B, MATCH($A2306, '[2]SGU-Solar'!$A:$A,0))</f>
        <v>0</v>
      </c>
      <c r="JM2306">
        <f>INDEX('[2]SGU-Solar'!$B:$B, MATCH($A2306, '[2]SGU-Solar'!$A:$A,0))</f>
        <v>0</v>
      </c>
      <c r="JN2306">
        <f>INDEX('[2]SGU-Solar'!$B:$B, MATCH($A2306, '[2]SGU-Solar'!$A:$A,0))</f>
        <v>0</v>
      </c>
      <c r="JO2306">
        <f>INDEX('[2]SGU-Solar'!$B:$B, MATCH($A2306, '[2]SGU-Solar'!$A:$A,0))</f>
        <v>0</v>
      </c>
      <c r="JP2306">
        <f>INDEX('[2]SGU-Solar'!$B:$B, MATCH($A2306, '[2]SGU-Solar'!$A:$A,0))</f>
        <v>0</v>
      </c>
      <c r="JQ2306">
        <f>INDEX('[2]SGU-Solar'!$B:$B, MATCH($A2306, '[2]SGU-Solar'!$A:$A,0))</f>
        <v>0</v>
      </c>
      <c r="JR2306">
        <f>INDEX('[2]SGU-Solar'!$B:$B, MATCH($A2306, '[2]SGU-Solar'!$A:$A,0))</f>
        <v>0</v>
      </c>
      <c r="JS2306">
        <f>INDEX('[2]SGU-Solar'!$B:$B, MATCH($A2306, '[2]SGU-Solar'!$A:$A,0))</f>
        <v>0</v>
      </c>
      <c r="JT2306">
        <f>INDEX('[2]SGU-Solar'!$B:$B, MATCH($A2306, '[2]SGU-Solar'!$A:$A,0))</f>
        <v>0</v>
      </c>
      <c r="JU2306">
        <f>INDEX('[2]SGU-Solar'!$B:$B, MATCH($A2306, '[2]SGU-Solar'!$A:$A,0))</f>
        <v>0</v>
      </c>
      <c r="JV2306">
        <f>INDEX('[2]SGU-Solar'!$B:$B, MATCH($A2306, '[2]SGU-Solar'!$A:$A,0))</f>
        <v>0</v>
      </c>
      <c r="JW2306">
        <f>INDEX('[2]SGU-Solar'!$B:$B, MATCH($A2306, '[2]SGU-Solar'!$A:$A,0))</f>
        <v>0</v>
      </c>
      <c r="JX2306">
        <f>INDEX('[2]SGU-Solar'!$B:$B, MATCH($A2306, '[2]SGU-Solar'!$A:$A,0))</f>
        <v>0</v>
      </c>
      <c r="JY2306">
        <f>INDEX('[2]SGU-Solar'!$B:$B, MATCH($A2306, '[2]SGU-Solar'!$A:$A,0))</f>
        <v>0</v>
      </c>
      <c r="JZ2306">
        <f>INDEX('[2]SGU-Solar'!$B:$B, MATCH($A2306, '[2]SGU-Solar'!$A:$A,0))</f>
        <v>0</v>
      </c>
    </row>
    <row r="2307" spans="1:286">
      <c r="A2307">
        <v>6069</v>
      </c>
      <c r="B2307" t="s">
        <v>37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1</v>
      </c>
      <c r="BW2307">
        <v>0</v>
      </c>
      <c r="BX2307">
        <v>0</v>
      </c>
      <c r="BY2307">
        <v>0</v>
      </c>
      <c r="BZ2307">
        <v>0</v>
      </c>
      <c r="CA2307">
        <v>1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3</v>
      </c>
      <c r="CM2307">
        <v>2</v>
      </c>
      <c r="CN2307">
        <v>0</v>
      </c>
      <c r="CO2307">
        <v>2</v>
      </c>
      <c r="CP2307">
        <v>3</v>
      </c>
      <c r="CQ2307">
        <v>1</v>
      </c>
      <c r="CR2307">
        <v>2</v>
      </c>
      <c r="CS2307">
        <v>6</v>
      </c>
      <c r="CT2307">
        <v>6</v>
      </c>
      <c r="CU2307">
        <v>6</v>
      </c>
      <c r="CV2307">
        <v>11</v>
      </c>
      <c r="CW2307">
        <v>8</v>
      </c>
      <c r="CX2307">
        <v>7</v>
      </c>
      <c r="CY2307">
        <v>8</v>
      </c>
      <c r="CZ2307">
        <v>12</v>
      </c>
      <c r="DA2307">
        <v>13</v>
      </c>
      <c r="DB2307">
        <v>19</v>
      </c>
      <c r="DC2307">
        <v>21</v>
      </c>
      <c r="DD2307">
        <v>14</v>
      </c>
      <c r="DE2307">
        <v>17</v>
      </c>
      <c r="DF2307">
        <v>27</v>
      </c>
      <c r="DG2307">
        <v>23</v>
      </c>
      <c r="DH2307">
        <v>18</v>
      </c>
      <c r="DI2307">
        <v>115</v>
      </c>
      <c r="DJ2307">
        <v>31</v>
      </c>
      <c r="DK2307">
        <v>23</v>
      </c>
      <c r="DL2307">
        <v>44</v>
      </c>
      <c r="DM2307">
        <v>27</v>
      </c>
      <c r="DN2307">
        <v>40</v>
      </c>
      <c r="DO2307">
        <v>24</v>
      </c>
      <c r="DP2307">
        <f>INDEX('[2]SGU-Solar'!$B:$B, MATCH($A2307, '[2]SGU-Solar'!$A:$A,0))</f>
        <v>36</v>
      </c>
      <c r="DQ2307">
        <f>INDEX('[2]SGU-Solar'!$B:$B, MATCH($A2307, '[2]SGU-Solar'!$A:$A,0))</f>
        <v>36</v>
      </c>
      <c r="DR2307">
        <f>INDEX('[2]SGU-Solar'!$B:$B, MATCH($A2307, '[2]SGU-Solar'!$A:$A,0))</f>
        <v>36</v>
      </c>
      <c r="DS2307">
        <f>INDEX('[2]SGU-Solar'!$B:$B, MATCH($A2307, '[2]SGU-Solar'!$A:$A,0))</f>
        <v>36</v>
      </c>
      <c r="DT2307">
        <f>INDEX('[2]SGU-Solar'!$B:$B, MATCH($A2307, '[2]SGU-Solar'!$A:$A,0))</f>
        <v>36</v>
      </c>
      <c r="DU2307">
        <f>INDEX('[2]SGU-Solar'!$B:$B, MATCH($A2307, '[2]SGU-Solar'!$A:$A,0))</f>
        <v>36</v>
      </c>
      <c r="DV2307">
        <f>INDEX('[2]SGU-Solar'!$B:$B, MATCH($A2307, '[2]SGU-Solar'!$A:$A,0))</f>
        <v>36</v>
      </c>
      <c r="DW2307">
        <f>INDEX('[2]SGU-Solar'!$B:$B, MATCH($A2307, '[2]SGU-Solar'!$A:$A,0))</f>
        <v>36</v>
      </c>
      <c r="DX2307">
        <f>INDEX('[2]SGU-Solar'!$B:$B, MATCH($A2307, '[2]SGU-Solar'!$A:$A,0))</f>
        <v>36</v>
      </c>
      <c r="DY2307">
        <f>INDEX('[2]SGU-Solar'!$B:$B, MATCH($A2307, '[2]SGU-Solar'!$A:$A,0))</f>
        <v>36</v>
      </c>
      <c r="DZ2307">
        <f>INDEX('[2]SGU-Solar'!$B:$B, MATCH($A2307, '[2]SGU-Solar'!$A:$A,0))</f>
        <v>36</v>
      </c>
      <c r="EA2307">
        <f>INDEX('[2]SGU-Solar'!$B:$B, MATCH($A2307, '[2]SGU-Solar'!$A:$A,0))</f>
        <v>36</v>
      </c>
      <c r="EB2307">
        <f>INDEX('[2]SGU-Solar'!$B:$B, MATCH($A2307, '[2]SGU-Solar'!$A:$A,0))</f>
        <v>36</v>
      </c>
      <c r="EC2307">
        <f>INDEX('[2]SGU-Solar'!$B:$B, MATCH($A2307, '[2]SGU-Solar'!$A:$A,0))</f>
        <v>36</v>
      </c>
      <c r="ED2307">
        <f>INDEX('[2]SGU-Solar'!$B:$B, MATCH($A2307, '[2]SGU-Solar'!$A:$A,0))</f>
        <v>36</v>
      </c>
      <c r="EE2307">
        <f>INDEX('[2]SGU-Solar'!$B:$B, MATCH($A2307, '[2]SGU-Solar'!$A:$A,0))</f>
        <v>36</v>
      </c>
      <c r="EF2307">
        <f>INDEX('[2]SGU-Solar'!$B:$B, MATCH($A2307, '[2]SGU-Solar'!$A:$A,0))</f>
        <v>36</v>
      </c>
      <c r="EG2307">
        <f>INDEX('[2]SGU-Solar'!$S:$S, MATCH($A2307, '[2]SGU-Solar'!$A:$A,0))</f>
        <v>135</v>
      </c>
      <c r="EH2307">
        <f>INDEX('[2]SGU-Solar'!$S:$S, MATCH($A2307, '[2]SGU-Solar'!$A:$A,0))</f>
        <v>135</v>
      </c>
      <c r="EI2307">
        <f>INDEX('[2]SGU-Solar'!$S:$S, MATCH($A2307, '[2]SGU-Solar'!$A:$A,0))</f>
        <v>135</v>
      </c>
      <c r="EJ2307">
        <f>INDEX('[2]SGU-Solar'!$S:$S, MATCH($A2307, '[2]SGU-Solar'!$A:$A,0))</f>
        <v>135</v>
      </c>
      <c r="EK2307">
        <f>INDEX('[2]SGU-Solar'!$S:$S, MATCH($A2307, '[2]SGU-Solar'!$A:$A,0))</f>
        <v>135</v>
      </c>
      <c r="EL2307">
        <f>INDEX('[2]SGU-Solar'!$S:$S, MATCH($A2307, '[2]SGU-Solar'!$A:$A,0))</f>
        <v>135</v>
      </c>
      <c r="EM2307">
        <f>INDEX('[2]SGU-Solar'!$S:$S, MATCH($A2307, '[2]SGU-Solar'!$A:$A,0))</f>
        <v>135</v>
      </c>
      <c r="EN2307">
        <f>INDEX('[2]SGU-Solar'!$S:$S, MATCH($A2307, '[2]SGU-Solar'!$A:$A,0))</f>
        <v>135</v>
      </c>
      <c r="EO2307">
        <f>INDEX('[2]SGU-Solar'!$S:$S, MATCH($A2307, '[2]SGU-Solar'!$A:$A,0))</f>
        <v>135</v>
      </c>
      <c r="EP2307">
        <f>INDEX('[2]SGU-Solar'!$S:$S, MATCH($A2307, '[2]SGU-Solar'!$A:$A,0))</f>
        <v>135</v>
      </c>
      <c r="EQ2307">
        <f>INDEX('[2]SGU-Solar'!$S:$S, MATCH($A2307, '[2]SGU-Solar'!$A:$A,0))</f>
        <v>135</v>
      </c>
      <c r="ER2307">
        <f>INDEX('[2]SGU-Solar'!$S:$S, MATCH($A2307, '[2]SGU-Solar'!$A:$A,0))</f>
        <v>135</v>
      </c>
      <c r="ES2307">
        <f>INDEX('[2]SGU-Solar'!$S:$S, MATCH($A2307, '[2]SGU-Solar'!$A:$A,0))</f>
        <v>135</v>
      </c>
      <c r="ET2307">
        <f>INDEX('[2]SGU-Solar'!$S:$S, MATCH($A2307, '[2]SGU-Solar'!$A:$A,0))</f>
        <v>135</v>
      </c>
      <c r="EU2307">
        <f>INDEX('[2]SGU-Solar'!$S:$S, MATCH($A2307, '[2]SGU-Solar'!$A:$A,0))</f>
        <v>135</v>
      </c>
      <c r="EV2307">
        <f>INDEX('[2]SGU-Solar'!$S:$S, MATCH($A2307, '[2]SGU-Solar'!$A:$A,0))</f>
        <v>135</v>
      </c>
      <c r="EW2307">
        <f>INDEX('[2]SGU-Solar'!$S:$S, MATCH($A2307, '[2]SGU-Solar'!$A:$A,0))</f>
        <v>135</v>
      </c>
      <c r="EX2307">
        <f>INDEX('[2]SGU-Solar'!$S:$S, MATCH($A2307, '[2]SGU-Solar'!$A:$A,0))</f>
        <v>135</v>
      </c>
      <c r="EY2307">
        <f>INDEX('[2]SGU-Solar'!$S:$S, MATCH($A2307, '[2]SGU-Solar'!$A:$A,0))</f>
        <v>135</v>
      </c>
      <c r="EZ2307">
        <f>INDEX('[2]SGU-Solar'!$S:$S, MATCH($A2307, '[2]SGU-Solar'!$A:$A,0))</f>
        <v>135</v>
      </c>
      <c r="FA2307">
        <f>INDEX('[2]SGU-Solar'!$S:$S, MATCH($A2307, '[2]SGU-Solar'!$A:$A,0))</f>
        <v>135</v>
      </c>
      <c r="FB2307">
        <f>INDEX('[2]SGU-Solar'!$S:$S, MATCH($A2307, '[2]SGU-Solar'!$A:$A,0))</f>
        <v>135</v>
      </c>
      <c r="FC2307">
        <f>INDEX('[2]SGU-Solar'!$S:$S, MATCH($A2307, '[2]SGU-Solar'!$A:$A,0))</f>
        <v>135</v>
      </c>
      <c r="FD2307">
        <f>INDEX('[2]SGU-Solar'!$S:$S, MATCH($A2307, '[2]SGU-Solar'!$A:$A,0))</f>
        <v>135</v>
      </c>
      <c r="FE2307">
        <f>INDEX('[2]SGU-Solar'!$S:$S, MATCH($A2307, '[2]SGU-Solar'!$A:$A,0))</f>
        <v>135</v>
      </c>
      <c r="FF2307">
        <f>INDEX('[2]SGU-Solar'!$S:$S, MATCH($A2307, '[2]SGU-Solar'!$A:$A,0))</f>
        <v>135</v>
      </c>
      <c r="FG2307">
        <f>INDEX('[2]SGU-Solar'!$S:$S, MATCH($A2307, '[2]SGU-Solar'!$A:$A,0))</f>
        <v>135</v>
      </c>
      <c r="FH2307">
        <f>INDEX('[2]SGU-Solar'!$S:$S, MATCH($A2307, '[2]SGU-Solar'!$A:$A,0))</f>
        <v>135</v>
      </c>
      <c r="FI2307">
        <f>INDEX('[2]SGU-Solar'!$S:$S, MATCH($A2307, '[2]SGU-Solar'!$A:$A,0))</f>
        <v>135</v>
      </c>
      <c r="FJ2307">
        <f>INDEX('[2]SGU-Solar'!$B:$B, MATCH($A2307, '[2]SGU-Solar'!$A:$A,0))</f>
        <v>36</v>
      </c>
      <c r="FK2307">
        <f>INDEX('[2]SGU-Solar'!$B:$B, MATCH($A2307, '[2]SGU-Solar'!$A:$A,0))</f>
        <v>36</v>
      </c>
      <c r="FL2307">
        <f>INDEX('[2]SGU-Solar'!$B:$B, MATCH($A2307, '[2]SGU-Solar'!$A:$A,0))</f>
        <v>36</v>
      </c>
      <c r="FM2307">
        <f>INDEX('[2]SGU-Solar'!$B:$B, MATCH($A2307, '[2]SGU-Solar'!$A:$A,0))</f>
        <v>36</v>
      </c>
      <c r="FN2307">
        <f>INDEX('[2]SGU-Solar'!$B:$B, MATCH($A2307, '[2]SGU-Solar'!$A:$A,0))</f>
        <v>36</v>
      </c>
      <c r="FO2307">
        <f>INDEX('[2]SGU-Solar'!$B:$B, MATCH($A2307, '[2]SGU-Solar'!$A:$A,0))</f>
        <v>36</v>
      </c>
      <c r="FP2307">
        <f>INDEX('[2]SGU-Solar'!$B:$B, MATCH($A2307, '[2]SGU-Solar'!$A:$A,0))</f>
        <v>36</v>
      </c>
      <c r="FQ2307">
        <f>INDEX('[2]SGU-Solar'!$B:$B, MATCH($A2307, '[2]SGU-Solar'!$A:$A,0))</f>
        <v>36</v>
      </c>
      <c r="FR2307">
        <f>INDEX('[2]SGU-Solar'!$B:$B, MATCH($A2307, '[2]SGU-Solar'!$A:$A,0))</f>
        <v>36</v>
      </c>
      <c r="FS2307">
        <f>INDEX('[2]SGU-Solar'!$B:$B, MATCH($A2307, '[2]SGU-Solar'!$A:$A,0))</f>
        <v>36</v>
      </c>
      <c r="FT2307">
        <f>INDEX('[2]SGU-Solar'!$B:$B, MATCH($A2307, '[2]SGU-Solar'!$A:$A,0))</f>
        <v>36</v>
      </c>
      <c r="FU2307">
        <f>INDEX('[2]SGU-Solar'!$B:$B, MATCH($A2307, '[2]SGU-Solar'!$A:$A,0))</f>
        <v>36</v>
      </c>
      <c r="FV2307">
        <f>INDEX('[2]SGU-Solar'!$B:$B, MATCH($A2307, '[2]SGU-Solar'!$A:$A,0))</f>
        <v>36</v>
      </c>
      <c r="FW2307">
        <f>INDEX('[2]SGU-Solar'!$B:$B, MATCH($A2307, '[2]SGU-Solar'!$A:$A,0))</f>
        <v>36</v>
      </c>
      <c r="FX2307">
        <f>INDEX('[2]SGU-Solar'!$B:$B, MATCH($A2307, '[2]SGU-Solar'!$A:$A,0))</f>
        <v>36</v>
      </c>
      <c r="FY2307">
        <f>INDEX('[2]SGU-Solar'!$B:$B, MATCH($A2307, '[2]SGU-Solar'!$A:$A,0))</f>
        <v>36</v>
      </c>
      <c r="FZ2307">
        <f>INDEX('[2]SGU-Solar'!$B:$B, MATCH($A2307, '[2]SGU-Solar'!$A:$A,0))</f>
        <v>36</v>
      </c>
      <c r="GA2307">
        <f>INDEX('[2]SGU-Solar'!$B:$B, MATCH($A2307, '[2]SGU-Solar'!$A:$A,0))</f>
        <v>36</v>
      </c>
      <c r="GB2307">
        <f>INDEX('[2]SGU-Solar'!$B:$B, MATCH($A2307, '[2]SGU-Solar'!$A:$A,0))</f>
        <v>36</v>
      </c>
      <c r="GC2307">
        <f>INDEX('[2]SGU-Solar'!$B:$B, MATCH($A2307, '[2]SGU-Solar'!$A:$A,0))</f>
        <v>36</v>
      </c>
      <c r="GD2307">
        <f>INDEX('[2]SGU-Solar'!$B:$B, MATCH($A2307, '[2]SGU-Solar'!$A:$A,0))</f>
        <v>36</v>
      </c>
      <c r="GE2307">
        <f>INDEX('[2]SGU-Solar'!$B:$B, MATCH($A2307, '[2]SGU-Solar'!$A:$A,0))</f>
        <v>36</v>
      </c>
      <c r="GF2307">
        <f>INDEX('[2]SGU-Solar'!$B:$B, MATCH($A2307, '[2]SGU-Solar'!$A:$A,0))</f>
        <v>36</v>
      </c>
      <c r="GG2307">
        <f>INDEX('[2]SGU-Solar'!$B:$B, MATCH($A2307, '[2]SGU-Solar'!$A:$A,0))</f>
        <v>36</v>
      </c>
      <c r="GH2307">
        <f>INDEX('[2]SGU-Solar'!$B:$B, MATCH($A2307, '[2]SGU-Solar'!$A:$A,0))</f>
        <v>36</v>
      </c>
      <c r="GI2307">
        <f>INDEX('[2]SGU-Solar'!$B:$B, MATCH($A2307, '[2]SGU-Solar'!$A:$A,0))</f>
        <v>36</v>
      </c>
      <c r="GJ2307">
        <f>INDEX('[2]SGU-Solar'!$B:$B, MATCH($A2307, '[2]SGU-Solar'!$A:$A,0))</f>
        <v>36</v>
      </c>
      <c r="GK2307">
        <f>INDEX('[2]SGU-Solar'!$B:$B, MATCH($A2307, '[2]SGU-Solar'!$A:$A,0))</f>
        <v>36</v>
      </c>
      <c r="GL2307">
        <f>INDEX('[2]SGU-Solar'!$B:$B, MATCH($A2307, '[2]SGU-Solar'!$A:$A,0))</f>
        <v>36</v>
      </c>
      <c r="GM2307">
        <f>INDEX('[2]SGU-Solar'!$B:$B, MATCH($A2307, '[2]SGU-Solar'!$A:$A,0))</f>
        <v>36</v>
      </c>
      <c r="GN2307">
        <f>INDEX('[2]SGU-Solar'!$B:$B, MATCH($A2307, '[2]SGU-Solar'!$A:$A,0))</f>
        <v>36</v>
      </c>
      <c r="GO2307">
        <f>INDEX('[2]SGU-Solar'!$B:$B, MATCH($A2307, '[2]SGU-Solar'!$A:$A,0))</f>
        <v>36</v>
      </c>
      <c r="GP2307">
        <f>INDEX('[2]SGU-Solar'!$B:$B, MATCH($A2307, '[2]SGU-Solar'!$A:$A,0))</f>
        <v>36</v>
      </c>
      <c r="GQ2307">
        <f>INDEX('[2]SGU-Solar'!$B:$B, MATCH($A2307, '[2]SGU-Solar'!$A:$A,0))</f>
        <v>36</v>
      </c>
      <c r="GR2307">
        <f>INDEX('[2]SGU-Solar'!$B:$B, MATCH($A2307, '[2]SGU-Solar'!$A:$A,0))</f>
        <v>36</v>
      </c>
      <c r="GS2307">
        <f>INDEX('[2]SGU-Solar'!$B:$B, MATCH($A2307, '[2]SGU-Solar'!$A:$A,0))</f>
        <v>36</v>
      </c>
      <c r="GT2307">
        <f>INDEX('[2]SGU-Solar'!$B:$B, MATCH($A2307, '[2]SGU-Solar'!$A:$A,0))</f>
        <v>36</v>
      </c>
      <c r="GU2307">
        <f>INDEX('[2]SGU-Solar'!$B:$B, MATCH($A2307, '[2]SGU-Solar'!$A:$A,0))</f>
        <v>36</v>
      </c>
      <c r="GV2307">
        <f>INDEX('[2]SGU-Solar'!$B:$B, MATCH($A2307, '[2]SGU-Solar'!$A:$A,0))</f>
        <v>36</v>
      </c>
      <c r="GW2307">
        <f>INDEX('[2]SGU-Solar'!$B:$B, MATCH($A2307, '[2]SGU-Solar'!$A:$A,0))</f>
        <v>36</v>
      </c>
      <c r="GX2307">
        <f>INDEX('[2]SGU-Solar'!$B:$B, MATCH($A2307, '[2]SGU-Solar'!$A:$A,0))</f>
        <v>36</v>
      </c>
      <c r="GY2307">
        <f>INDEX('[2]SGU-Solar'!$B:$B, MATCH($A2307, '[2]SGU-Solar'!$A:$A,0))</f>
        <v>36</v>
      </c>
      <c r="GZ2307">
        <f>INDEX('[2]SGU-Solar'!$B:$B, MATCH($A2307, '[2]SGU-Solar'!$A:$A,0))</f>
        <v>36</v>
      </c>
      <c r="HA2307">
        <f>INDEX('[2]SGU-Solar'!$B:$B, MATCH($A2307, '[2]SGU-Solar'!$A:$A,0))</f>
        <v>36</v>
      </c>
      <c r="HB2307">
        <f>INDEX('[2]SGU-Solar'!$B:$B, MATCH($A2307, '[2]SGU-Solar'!$A:$A,0))</f>
        <v>36</v>
      </c>
      <c r="HC2307">
        <f>INDEX('[2]SGU-Solar'!$B:$B, MATCH($A2307, '[2]SGU-Solar'!$A:$A,0))</f>
        <v>36</v>
      </c>
      <c r="HD2307">
        <f>INDEX('[2]SGU-Solar'!$B:$B, MATCH($A2307, '[2]SGU-Solar'!$A:$A,0))</f>
        <v>36</v>
      </c>
      <c r="HE2307">
        <f>INDEX('[2]SGU-Solar'!$B:$B, MATCH($A2307, '[2]SGU-Solar'!$A:$A,0))</f>
        <v>36</v>
      </c>
      <c r="HF2307">
        <f>INDEX('[2]SGU-Solar'!$B:$B, MATCH($A2307, '[2]SGU-Solar'!$A:$A,0))</f>
        <v>36</v>
      </c>
      <c r="HG2307">
        <f>INDEX('[2]SGU-Solar'!$B:$B, MATCH($A2307, '[2]SGU-Solar'!$A:$A,0))</f>
        <v>36</v>
      </c>
      <c r="HH2307">
        <f>INDEX('[2]SGU-Solar'!$B:$B, MATCH($A2307, '[2]SGU-Solar'!$A:$A,0))</f>
        <v>36</v>
      </c>
      <c r="HI2307">
        <f>INDEX('[2]SGU-Solar'!$B:$B, MATCH($A2307, '[2]SGU-Solar'!$A:$A,0))</f>
        <v>36</v>
      </c>
      <c r="HJ2307">
        <f>INDEX('[2]SGU-Solar'!$B:$B, MATCH($A2307, '[2]SGU-Solar'!$A:$A,0))</f>
        <v>36</v>
      </c>
      <c r="HK2307">
        <f>INDEX('[2]SGU-Solar'!$B:$B, MATCH($A2307, '[2]SGU-Solar'!$A:$A,0))</f>
        <v>36</v>
      </c>
      <c r="HL2307">
        <f>INDEX('[2]SGU-Solar'!$B:$B, MATCH($A2307, '[2]SGU-Solar'!$A:$A,0))</f>
        <v>36</v>
      </c>
      <c r="HM2307">
        <f>INDEX('[2]SGU-Solar'!$B:$B, MATCH($A2307, '[2]SGU-Solar'!$A:$A,0))</f>
        <v>36</v>
      </c>
      <c r="HN2307">
        <f>INDEX('[2]SGU-Solar'!$B:$B, MATCH($A2307, '[2]SGU-Solar'!$A:$A,0))</f>
        <v>36</v>
      </c>
      <c r="HO2307">
        <f>INDEX('[2]SGU-Solar'!$B:$B, MATCH($A2307, '[2]SGU-Solar'!$A:$A,0))</f>
        <v>36</v>
      </c>
      <c r="HP2307">
        <f>INDEX('[2]SGU-Solar'!$B:$B, MATCH($A2307, '[2]SGU-Solar'!$A:$A,0))</f>
        <v>36</v>
      </c>
      <c r="HQ2307">
        <f>INDEX('[2]SGU-Solar'!$B:$B, MATCH($A2307, '[2]SGU-Solar'!$A:$A,0))</f>
        <v>36</v>
      </c>
      <c r="HR2307">
        <f>INDEX('[2]SGU-Solar'!$B:$B, MATCH($A2307, '[2]SGU-Solar'!$A:$A,0))</f>
        <v>36</v>
      </c>
      <c r="HS2307">
        <f>INDEX('[2]SGU-Solar'!$B:$B, MATCH($A2307, '[2]SGU-Solar'!$A:$A,0))</f>
        <v>36</v>
      </c>
      <c r="HT2307">
        <f>INDEX('[2]SGU-Solar'!$B:$B, MATCH($A2307, '[2]SGU-Solar'!$A:$A,0))</f>
        <v>36</v>
      </c>
      <c r="HU2307">
        <f>INDEX('[2]SGU-Solar'!$B:$B, MATCH($A2307, '[2]SGU-Solar'!$A:$A,0))</f>
        <v>36</v>
      </c>
      <c r="HV2307">
        <f>INDEX('[2]SGU-Solar'!$B:$B, MATCH($A2307, '[2]SGU-Solar'!$A:$A,0))</f>
        <v>36</v>
      </c>
      <c r="HW2307">
        <f>INDEX('[2]SGU-Solar'!$B:$B, MATCH($A2307, '[2]SGU-Solar'!$A:$A,0))</f>
        <v>36</v>
      </c>
      <c r="HX2307">
        <f>INDEX('[2]SGU-Solar'!$B:$B, MATCH($A2307, '[2]SGU-Solar'!$A:$A,0))</f>
        <v>36</v>
      </c>
      <c r="HY2307">
        <f>INDEX('[2]SGU-Solar'!$B:$B, MATCH($A2307, '[2]SGU-Solar'!$A:$A,0))</f>
        <v>36</v>
      </c>
      <c r="HZ2307">
        <f>INDEX('[2]SGU-Solar'!$B:$B, MATCH($A2307, '[2]SGU-Solar'!$A:$A,0))</f>
        <v>36</v>
      </c>
      <c r="IA2307">
        <f>INDEX('[2]SGU-Solar'!$B:$B, MATCH($A2307, '[2]SGU-Solar'!$A:$A,0))</f>
        <v>36</v>
      </c>
      <c r="IB2307">
        <f>INDEX('[2]SGU-Solar'!$B:$B, MATCH($A2307, '[2]SGU-Solar'!$A:$A,0))</f>
        <v>36</v>
      </c>
      <c r="IC2307">
        <f>INDEX('[2]SGU-Solar'!$B:$B, MATCH($A2307, '[2]SGU-Solar'!$A:$A,0))</f>
        <v>36</v>
      </c>
      <c r="ID2307">
        <f>INDEX('[2]SGU-Solar'!$B:$B, MATCH($A2307, '[2]SGU-Solar'!$A:$A,0))</f>
        <v>36</v>
      </c>
      <c r="IE2307">
        <f>INDEX('[2]SGU-Solar'!$B:$B, MATCH($A2307, '[2]SGU-Solar'!$A:$A,0))</f>
        <v>36</v>
      </c>
      <c r="IF2307">
        <f>INDEX('[2]SGU-Solar'!$B:$B, MATCH($A2307, '[2]SGU-Solar'!$A:$A,0))</f>
        <v>36</v>
      </c>
      <c r="IG2307">
        <f>INDEX('[2]SGU-Solar'!$B:$B, MATCH($A2307, '[2]SGU-Solar'!$A:$A,0))</f>
        <v>36</v>
      </c>
      <c r="IH2307">
        <f>INDEX('[2]SGU-Solar'!$B:$B, MATCH($A2307, '[2]SGU-Solar'!$A:$A,0))</f>
        <v>36</v>
      </c>
      <c r="II2307">
        <f>INDEX('[2]SGU-Solar'!$B:$B, MATCH($A2307, '[2]SGU-Solar'!$A:$A,0))</f>
        <v>36</v>
      </c>
      <c r="IJ2307">
        <f>INDEX('[2]SGU-Solar'!$B:$B, MATCH($A2307, '[2]SGU-Solar'!$A:$A,0))</f>
        <v>36</v>
      </c>
      <c r="IK2307">
        <f>INDEX('[2]SGU-Solar'!$B:$B, MATCH($A2307, '[2]SGU-Solar'!$A:$A,0))</f>
        <v>36</v>
      </c>
      <c r="IL2307">
        <f>INDEX('[2]SGU-Solar'!$B:$B, MATCH($A2307, '[2]SGU-Solar'!$A:$A,0))</f>
        <v>36</v>
      </c>
      <c r="IM2307">
        <f>INDEX('[2]SGU-Solar'!$B:$B, MATCH($A2307, '[2]SGU-Solar'!$A:$A,0))</f>
        <v>36</v>
      </c>
      <c r="IN2307">
        <f>INDEX('[2]SGU-Solar'!$B:$B, MATCH($A2307, '[2]SGU-Solar'!$A:$A,0))</f>
        <v>36</v>
      </c>
      <c r="IO2307">
        <f>INDEX('[2]SGU-Solar'!$B:$B, MATCH($A2307, '[2]SGU-Solar'!$A:$A,0))</f>
        <v>36</v>
      </c>
      <c r="IP2307">
        <f>INDEX('[2]SGU-Solar'!$B:$B, MATCH($A2307, '[2]SGU-Solar'!$A:$A,0))</f>
        <v>36</v>
      </c>
      <c r="IQ2307">
        <f>INDEX('[2]SGU-Solar'!$B:$B, MATCH($A2307, '[2]SGU-Solar'!$A:$A,0))</f>
        <v>36</v>
      </c>
      <c r="IR2307">
        <f>INDEX('[2]SGU-Solar'!$B:$B, MATCH($A2307, '[2]SGU-Solar'!$A:$A,0))</f>
        <v>36</v>
      </c>
      <c r="IS2307">
        <f>INDEX('[2]SGU-Solar'!$B:$B, MATCH($A2307, '[2]SGU-Solar'!$A:$A,0))</f>
        <v>36</v>
      </c>
      <c r="IT2307">
        <f>INDEX('[2]SGU-Solar'!$B:$B, MATCH($A2307, '[2]SGU-Solar'!$A:$A,0))</f>
        <v>36</v>
      </c>
      <c r="IU2307">
        <f>INDEX('[2]SGU-Solar'!$B:$B, MATCH($A2307, '[2]SGU-Solar'!$A:$A,0))</f>
        <v>36</v>
      </c>
      <c r="IV2307">
        <f>INDEX('[2]SGU-Solar'!$B:$B, MATCH($A2307, '[2]SGU-Solar'!$A:$A,0))</f>
        <v>36</v>
      </c>
      <c r="IW2307">
        <f>INDEX('[2]SGU-Solar'!$B:$B, MATCH($A2307, '[2]SGU-Solar'!$A:$A,0))</f>
        <v>36</v>
      </c>
      <c r="IX2307">
        <f>INDEX('[2]SGU-Solar'!$B:$B, MATCH($A2307, '[2]SGU-Solar'!$A:$A,0))</f>
        <v>36</v>
      </c>
      <c r="IY2307">
        <f>INDEX('[2]SGU-Solar'!$B:$B, MATCH($A2307, '[2]SGU-Solar'!$A:$A,0))</f>
        <v>36</v>
      </c>
      <c r="IZ2307">
        <f>INDEX('[2]SGU-Solar'!$B:$B, MATCH($A2307, '[2]SGU-Solar'!$A:$A,0))</f>
        <v>36</v>
      </c>
      <c r="JA2307">
        <f>INDEX('[2]SGU-Solar'!$B:$B, MATCH($A2307, '[2]SGU-Solar'!$A:$A,0))</f>
        <v>36</v>
      </c>
      <c r="JB2307">
        <f>INDEX('[2]SGU-Solar'!$B:$B, MATCH($A2307, '[2]SGU-Solar'!$A:$A,0))</f>
        <v>36</v>
      </c>
      <c r="JC2307">
        <f>INDEX('[2]SGU-Solar'!$B:$B, MATCH($A2307, '[2]SGU-Solar'!$A:$A,0))</f>
        <v>36</v>
      </c>
      <c r="JD2307">
        <f>INDEX('[2]SGU-Solar'!$B:$B, MATCH($A2307, '[2]SGU-Solar'!$A:$A,0))</f>
        <v>36</v>
      </c>
      <c r="JE2307">
        <f>INDEX('[2]SGU-Solar'!$B:$B, MATCH($A2307, '[2]SGU-Solar'!$A:$A,0))</f>
        <v>36</v>
      </c>
      <c r="JF2307">
        <f>INDEX('[2]SGU-Solar'!$B:$B, MATCH($A2307, '[2]SGU-Solar'!$A:$A,0))</f>
        <v>36</v>
      </c>
      <c r="JG2307">
        <f>INDEX('[2]SGU-Solar'!$B:$B, MATCH($A2307, '[2]SGU-Solar'!$A:$A,0))</f>
        <v>36</v>
      </c>
      <c r="JH2307">
        <f>INDEX('[2]SGU-Solar'!$B:$B, MATCH($A2307, '[2]SGU-Solar'!$A:$A,0))</f>
        <v>36</v>
      </c>
      <c r="JI2307">
        <f>INDEX('[2]SGU-Solar'!$B:$B, MATCH($A2307, '[2]SGU-Solar'!$A:$A,0))</f>
        <v>36</v>
      </c>
      <c r="JJ2307">
        <f>INDEX('[2]SGU-Solar'!$B:$B, MATCH($A2307, '[2]SGU-Solar'!$A:$A,0))</f>
        <v>36</v>
      </c>
      <c r="JK2307">
        <f>INDEX('[2]SGU-Solar'!$B:$B, MATCH($A2307, '[2]SGU-Solar'!$A:$A,0))</f>
        <v>36</v>
      </c>
      <c r="JL2307">
        <f>INDEX('[2]SGU-Solar'!$B:$B, MATCH($A2307, '[2]SGU-Solar'!$A:$A,0))</f>
        <v>36</v>
      </c>
      <c r="JM2307">
        <f>INDEX('[2]SGU-Solar'!$B:$B, MATCH($A2307, '[2]SGU-Solar'!$A:$A,0))</f>
        <v>36</v>
      </c>
      <c r="JN2307">
        <f>INDEX('[2]SGU-Solar'!$B:$B, MATCH($A2307, '[2]SGU-Solar'!$A:$A,0))</f>
        <v>36</v>
      </c>
      <c r="JO2307">
        <f>INDEX('[2]SGU-Solar'!$B:$B, MATCH($A2307, '[2]SGU-Solar'!$A:$A,0))</f>
        <v>36</v>
      </c>
      <c r="JP2307">
        <f>INDEX('[2]SGU-Solar'!$B:$B, MATCH($A2307, '[2]SGU-Solar'!$A:$A,0))</f>
        <v>36</v>
      </c>
      <c r="JQ2307">
        <f>INDEX('[2]SGU-Solar'!$B:$B, MATCH($A2307, '[2]SGU-Solar'!$A:$A,0))</f>
        <v>36</v>
      </c>
      <c r="JR2307">
        <f>INDEX('[2]SGU-Solar'!$B:$B, MATCH($A2307, '[2]SGU-Solar'!$A:$A,0))</f>
        <v>36</v>
      </c>
      <c r="JS2307">
        <f>INDEX('[2]SGU-Solar'!$B:$B, MATCH($A2307, '[2]SGU-Solar'!$A:$A,0))</f>
        <v>36</v>
      </c>
      <c r="JT2307">
        <f>INDEX('[2]SGU-Solar'!$B:$B, MATCH($A2307, '[2]SGU-Solar'!$A:$A,0))</f>
        <v>36</v>
      </c>
      <c r="JU2307">
        <f>INDEX('[2]SGU-Solar'!$B:$B, MATCH($A2307, '[2]SGU-Solar'!$A:$A,0))</f>
        <v>36</v>
      </c>
      <c r="JV2307">
        <f>INDEX('[2]SGU-Solar'!$B:$B, MATCH($A2307, '[2]SGU-Solar'!$A:$A,0))</f>
        <v>36</v>
      </c>
      <c r="JW2307">
        <f>INDEX('[2]SGU-Solar'!$B:$B, MATCH($A2307, '[2]SGU-Solar'!$A:$A,0))</f>
        <v>36</v>
      </c>
      <c r="JX2307">
        <f>INDEX('[2]SGU-Solar'!$B:$B, MATCH($A2307, '[2]SGU-Solar'!$A:$A,0))</f>
        <v>36</v>
      </c>
      <c r="JY2307">
        <f>INDEX('[2]SGU-Solar'!$B:$B, MATCH($A2307, '[2]SGU-Solar'!$A:$A,0))</f>
        <v>36</v>
      </c>
      <c r="JZ2307">
        <f>INDEX('[2]SGU-Solar'!$B:$B, MATCH($A2307, '[2]SGU-Solar'!$A:$A,0))</f>
        <v>36</v>
      </c>
    </row>
    <row r="2308" spans="1:286">
      <c r="A2308">
        <v>6070</v>
      </c>
      <c r="B2308" t="s">
        <v>37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1</v>
      </c>
      <c r="CJ2308">
        <v>1</v>
      </c>
      <c r="CK2308">
        <v>1</v>
      </c>
      <c r="CL2308">
        <v>0</v>
      </c>
      <c r="CM2308">
        <v>3</v>
      </c>
      <c r="CN2308">
        <v>1</v>
      </c>
      <c r="CO2308">
        <v>0</v>
      </c>
      <c r="CP2308">
        <v>3</v>
      </c>
      <c r="CQ2308">
        <v>1</v>
      </c>
      <c r="CR2308">
        <v>1</v>
      </c>
      <c r="CS2308">
        <v>7</v>
      </c>
      <c r="CT2308">
        <v>1</v>
      </c>
      <c r="CU2308">
        <v>4</v>
      </c>
      <c r="CV2308">
        <v>0</v>
      </c>
      <c r="CW2308">
        <v>5</v>
      </c>
      <c r="CX2308">
        <v>4</v>
      </c>
      <c r="CY2308">
        <v>7</v>
      </c>
      <c r="CZ2308">
        <v>10</v>
      </c>
      <c r="DA2308">
        <v>9</v>
      </c>
      <c r="DB2308">
        <v>13</v>
      </c>
      <c r="DC2308">
        <v>5</v>
      </c>
      <c r="DD2308">
        <v>4</v>
      </c>
      <c r="DE2308">
        <v>5</v>
      </c>
      <c r="DF2308">
        <v>6</v>
      </c>
      <c r="DG2308">
        <v>3</v>
      </c>
      <c r="DH2308">
        <v>7</v>
      </c>
      <c r="DI2308">
        <v>4</v>
      </c>
      <c r="DJ2308">
        <v>10</v>
      </c>
      <c r="DK2308">
        <v>5</v>
      </c>
      <c r="DL2308">
        <v>2</v>
      </c>
      <c r="DM2308">
        <v>3</v>
      </c>
      <c r="DN2308">
        <v>3</v>
      </c>
      <c r="DO2308">
        <v>3</v>
      </c>
      <c r="DP2308">
        <f>INDEX('[2]SGU-Solar'!$B:$B, MATCH($A2308, '[2]SGU-Solar'!$A:$A,0))</f>
        <v>3</v>
      </c>
      <c r="DQ2308">
        <f>INDEX('[2]SGU-Solar'!$B:$B, MATCH($A2308, '[2]SGU-Solar'!$A:$A,0))</f>
        <v>3</v>
      </c>
      <c r="DR2308">
        <f>INDEX('[2]SGU-Solar'!$B:$B, MATCH($A2308, '[2]SGU-Solar'!$A:$A,0))</f>
        <v>3</v>
      </c>
      <c r="DS2308">
        <f>INDEX('[2]SGU-Solar'!$B:$B, MATCH($A2308, '[2]SGU-Solar'!$A:$A,0))</f>
        <v>3</v>
      </c>
      <c r="DT2308">
        <f>INDEX('[2]SGU-Solar'!$B:$B, MATCH($A2308, '[2]SGU-Solar'!$A:$A,0))</f>
        <v>3</v>
      </c>
      <c r="DU2308">
        <f>INDEX('[2]SGU-Solar'!$B:$B, MATCH($A2308, '[2]SGU-Solar'!$A:$A,0))</f>
        <v>3</v>
      </c>
      <c r="DV2308">
        <f>INDEX('[2]SGU-Solar'!$B:$B, MATCH($A2308, '[2]SGU-Solar'!$A:$A,0))</f>
        <v>3</v>
      </c>
      <c r="DW2308">
        <f>INDEX('[2]SGU-Solar'!$B:$B, MATCH($A2308, '[2]SGU-Solar'!$A:$A,0))</f>
        <v>3</v>
      </c>
      <c r="DX2308">
        <f>INDEX('[2]SGU-Solar'!$B:$B, MATCH($A2308, '[2]SGU-Solar'!$A:$A,0))</f>
        <v>3</v>
      </c>
      <c r="DY2308">
        <f>INDEX('[2]SGU-Solar'!$B:$B, MATCH($A2308, '[2]SGU-Solar'!$A:$A,0))</f>
        <v>3</v>
      </c>
      <c r="DZ2308">
        <f>INDEX('[2]SGU-Solar'!$B:$B, MATCH($A2308, '[2]SGU-Solar'!$A:$A,0))</f>
        <v>3</v>
      </c>
      <c r="EA2308">
        <f>INDEX('[2]SGU-Solar'!$B:$B, MATCH($A2308, '[2]SGU-Solar'!$A:$A,0))</f>
        <v>3</v>
      </c>
      <c r="EB2308">
        <f>INDEX('[2]SGU-Solar'!$B:$B, MATCH($A2308, '[2]SGU-Solar'!$A:$A,0))</f>
        <v>3</v>
      </c>
      <c r="EC2308">
        <f>INDEX('[2]SGU-Solar'!$B:$B, MATCH($A2308, '[2]SGU-Solar'!$A:$A,0))</f>
        <v>3</v>
      </c>
      <c r="ED2308">
        <f>INDEX('[2]SGU-Solar'!$B:$B, MATCH($A2308, '[2]SGU-Solar'!$A:$A,0))</f>
        <v>3</v>
      </c>
      <c r="EE2308">
        <f>INDEX('[2]SGU-Solar'!$B:$B, MATCH($A2308, '[2]SGU-Solar'!$A:$A,0))</f>
        <v>3</v>
      </c>
      <c r="EF2308">
        <f>INDEX('[2]SGU-Solar'!$B:$B, MATCH($A2308, '[2]SGU-Solar'!$A:$A,0))</f>
        <v>3</v>
      </c>
      <c r="EG2308">
        <f>INDEX('[2]SGU-Solar'!$S:$S, MATCH($A2308, '[2]SGU-Solar'!$A:$A,0))</f>
        <v>16</v>
      </c>
      <c r="EH2308">
        <f>INDEX('[2]SGU-Solar'!$S:$S, MATCH($A2308, '[2]SGU-Solar'!$A:$A,0))</f>
        <v>16</v>
      </c>
      <c r="EI2308">
        <f>INDEX('[2]SGU-Solar'!$S:$S, MATCH($A2308, '[2]SGU-Solar'!$A:$A,0))</f>
        <v>16</v>
      </c>
      <c r="EJ2308">
        <f>INDEX('[2]SGU-Solar'!$S:$S, MATCH($A2308, '[2]SGU-Solar'!$A:$A,0))</f>
        <v>16</v>
      </c>
      <c r="EK2308">
        <f>INDEX('[2]SGU-Solar'!$S:$S, MATCH($A2308, '[2]SGU-Solar'!$A:$A,0))</f>
        <v>16</v>
      </c>
      <c r="EL2308">
        <f>INDEX('[2]SGU-Solar'!$S:$S, MATCH($A2308, '[2]SGU-Solar'!$A:$A,0))</f>
        <v>16</v>
      </c>
      <c r="EM2308">
        <f>INDEX('[2]SGU-Solar'!$S:$S, MATCH($A2308, '[2]SGU-Solar'!$A:$A,0))</f>
        <v>16</v>
      </c>
      <c r="EN2308">
        <f>INDEX('[2]SGU-Solar'!$S:$S, MATCH($A2308, '[2]SGU-Solar'!$A:$A,0))</f>
        <v>16</v>
      </c>
      <c r="EO2308">
        <f>INDEX('[2]SGU-Solar'!$S:$S, MATCH($A2308, '[2]SGU-Solar'!$A:$A,0))</f>
        <v>16</v>
      </c>
      <c r="EP2308">
        <f>INDEX('[2]SGU-Solar'!$S:$S, MATCH($A2308, '[2]SGU-Solar'!$A:$A,0))</f>
        <v>16</v>
      </c>
      <c r="EQ2308">
        <f>INDEX('[2]SGU-Solar'!$S:$S, MATCH($A2308, '[2]SGU-Solar'!$A:$A,0))</f>
        <v>16</v>
      </c>
      <c r="ER2308">
        <f>INDEX('[2]SGU-Solar'!$S:$S, MATCH($A2308, '[2]SGU-Solar'!$A:$A,0))</f>
        <v>16</v>
      </c>
      <c r="ES2308">
        <f>INDEX('[2]SGU-Solar'!$S:$S, MATCH($A2308, '[2]SGU-Solar'!$A:$A,0))</f>
        <v>16</v>
      </c>
      <c r="ET2308">
        <f>INDEX('[2]SGU-Solar'!$S:$S, MATCH($A2308, '[2]SGU-Solar'!$A:$A,0))</f>
        <v>16</v>
      </c>
      <c r="EU2308">
        <f>INDEX('[2]SGU-Solar'!$S:$S, MATCH($A2308, '[2]SGU-Solar'!$A:$A,0))</f>
        <v>16</v>
      </c>
      <c r="EV2308">
        <f>INDEX('[2]SGU-Solar'!$S:$S, MATCH($A2308, '[2]SGU-Solar'!$A:$A,0))</f>
        <v>16</v>
      </c>
      <c r="EW2308">
        <f>INDEX('[2]SGU-Solar'!$S:$S, MATCH($A2308, '[2]SGU-Solar'!$A:$A,0))</f>
        <v>16</v>
      </c>
      <c r="EX2308">
        <f>INDEX('[2]SGU-Solar'!$S:$S, MATCH($A2308, '[2]SGU-Solar'!$A:$A,0))</f>
        <v>16</v>
      </c>
      <c r="EY2308">
        <f>INDEX('[2]SGU-Solar'!$S:$S, MATCH($A2308, '[2]SGU-Solar'!$A:$A,0))</f>
        <v>16</v>
      </c>
      <c r="EZ2308">
        <f>INDEX('[2]SGU-Solar'!$S:$S, MATCH($A2308, '[2]SGU-Solar'!$A:$A,0))</f>
        <v>16</v>
      </c>
      <c r="FA2308">
        <f>INDEX('[2]SGU-Solar'!$S:$S, MATCH($A2308, '[2]SGU-Solar'!$A:$A,0))</f>
        <v>16</v>
      </c>
      <c r="FB2308">
        <f>INDEX('[2]SGU-Solar'!$S:$S, MATCH($A2308, '[2]SGU-Solar'!$A:$A,0))</f>
        <v>16</v>
      </c>
      <c r="FC2308">
        <f>INDEX('[2]SGU-Solar'!$S:$S, MATCH($A2308, '[2]SGU-Solar'!$A:$A,0))</f>
        <v>16</v>
      </c>
      <c r="FD2308">
        <f>INDEX('[2]SGU-Solar'!$S:$S, MATCH($A2308, '[2]SGU-Solar'!$A:$A,0))</f>
        <v>16</v>
      </c>
      <c r="FE2308">
        <f>INDEX('[2]SGU-Solar'!$S:$S, MATCH($A2308, '[2]SGU-Solar'!$A:$A,0))</f>
        <v>16</v>
      </c>
      <c r="FF2308">
        <f>INDEX('[2]SGU-Solar'!$S:$S, MATCH($A2308, '[2]SGU-Solar'!$A:$A,0))</f>
        <v>16</v>
      </c>
      <c r="FG2308">
        <f>INDEX('[2]SGU-Solar'!$S:$S, MATCH($A2308, '[2]SGU-Solar'!$A:$A,0))</f>
        <v>16</v>
      </c>
      <c r="FH2308">
        <f>INDEX('[2]SGU-Solar'!$S:$S, MATCH($A2308, '[2]SGU-Solar'!$A:$A,0))</f>
        <v>16</v>
      </c>
      <c r="FI2308">
        <f>INDEX('[2]SGU-Solar'!$S:$S, MATCH($A2308, '[2]SGU-Solar'!$A:$A,0))</f>
        <v>16</v>
      </c>
      <c r="FJ2308">
        <f>INDEX('[2]SGU-Solar'!$B:$B, MATCH($A2308, '[2]SGU-Solar'!$A:$A,0))</f>
        <v>3</v>
      </c>
      <c r="FK2308">
        <f>INDEX('[2]SGU-Solar'!$B:$B, MATCH($A2308, '[2]SGU-Solar'!$A:$A,0))</f>
        <v>3</v>
      </c>
      <c r="FL2308">
        <f>INDEX('[2]SGU-Solar'!$B:$B, MATCH($A2308, '[2]SGU-Solar'!$A:$A,0))</f>
        <v>3</v>
      </c>
      <c r="FM2308">
        <f>INDEX('[2]SGU-Solar'!$B:$B, MATCH($A2308, '[2]SGU-Solar'!$A:$A,0))</f>
        <v>3</v>
      </c>
      <c r="FN2308">
        <f>INDEX('[2]SGU-Solar'!$B:$B, MATCH($A2308, '[2]SGU-Solar'!$A:$A,0))</f>
        <v>3</v>
      </c>
      <c r="FO2308">
        <f>INDEX('[2]SGU-Solar'!$B:$B, MATCH($A2308, '[2]SGU-Solar'!$A:$A,0))</f>
        <v>3</v>
      </c>
      <c r="FP2308">
        <f>INDEX('[2]SGU-Solar'!$B:$B, MATCH($A2308, '[2]SGU-Solar'!$A:$A,0))</f>
        <v>3</v>
      </c>
      <c r="FQ2308">
        <f>INDEX('[2]SGU-Solar'!$B:$B, MATCH($A2308, '[2]SGU-Solar'!$A:$A,0))</f>
        <v>3</v>
      </c>
      <c r="FR2308">
        <f>INDEX('[2]SGU-Solar'!$B:$B, MATCH($A2308, '[2]SGU-Solar'!$A:$A,0))</f>
        <v>3</v>
      </c>
      <c r="FS2308">
        <f>INDEX('[2]SGU-Solar'!$B:$B, MATCH($A2308, '[2]SGU-Solar'!$A:$A,0))</f>
        <v>3</v>
      </c>
      <c r="FT2308">
        <f>INDEX('[2]SGU-Solar'!$B:$B, MATCH($A2308, '[2]SGU-Solar'!$A:$A,0))</f>
        <v>3</v>
      </c>
      <c r="FU2308">
        <f>INDEX('[2]SGU-Solar'!$B:$B, MATCH($A2308, '[2]SGU-Solar'!$A:$A,0))</f>
        <v>3</v>
      </c>
      <c r="FV2308">
        <f>INDEX('[2]SGU-Solar'!$B:$B, MATCH($A2308, '[2]SGU-Solar'!$A:$A,0))</f>
        <v>3</v>
      </c>
      <c r="FW2308">
        <f>INDEX('[2]SGU-Solar'!$B:$B, MATCH($A2308, '[2]SGU-Solar'!$A:$A,0))</f>
        <v>3</v>
      </c>
      <c r="FX2308">
        <f>INDEX('[2]SGU-Solar'!$B:$B, MATCH($A2308, '[2]SGU-Solar'!$A:$A,0))</f>
        <v>3</v>
      </c>
      <c r="FY2308">
        <f>INDEX('[2]SGU-Solar'!$B:$B, MATCH($A2308, '[2]SGU-Solar'!$A:$A,0))</f>
        <v>3</v>
      </c>
      <c r="FZ2308">
        <f>INDEX('[2]SGU-Solar'!$B:$B, MATCH($A2308, '[2]SGU-Solar'!$A:$A,0))</f>
        <v>3</v>
      </c>
      <c r="GA2308">
        <f>INDEX('[2]SGU-Solar'!$B:$B, MATCH($A2308, '[2]SGU-Solar'!$A:$A,0))</f>
        <v>3</v>
      </c>
      <c r="GB2308">
        <f>INDEX('[2]SGU-Solar'!$B:$B, MATCH($A2308, '[2]SGU-Solar'!$A:$A,0))</f>
        <v>3</v>
      </c>
      <c r="GC2308">
        <f>INDEX('[2]SGU-Solar'!$B:$B, MATCH($A2308, '[2]SGU-Solar'!$A:$A,0))</f>
        <v>3</v>
      </c>
      <c r="GD2308">
        <f>INDEX('[2]SGU-Solar'!$B:$B, MATCH($A2308, '[2]SGU-Solar'!$A:$A,0))</f>
        <v>3</v>
      </c>
      <c r="GE2308">
        <f>INDEX('[2]SGU-Solar'!$B:$B, MATCH($A2308, '[2]SGU-Solar'!$A:$A,0))</f>
        <v>3</v>
      </c>
      <c r="GF2308">
        <f>INDEX('[2]SGU-Solar'!$B:$B, MATCH($A2308, '[2]SGU-Solar'!$A:$A,0))</f>
        <v>3</v>
      </c>
      <c r="GG2308">
        <f>INDEX('[2]SGU-Solar'!$B:$B, MATCH($A2308, '[2]SGU-Solar'!$A:$A,0))</f>
        <v>3</v>
      </c>
      <c r="GH2308">
        <f>INDEX('[2]SGU-Solar'!$B:$B, MATCH($A2308, '[2]SGU-Solar'!$A:$A,0))</f>
        <v>3</v>
      </c>
      <c r="GI2308">
        <f>INDEX('[2]SGU-Solar'!$B:$B, MATCH($A2308, '[2]SGU-Solar'!$A:$A,0))</f>
        <v>3</v>
      </c>
      <c r="GJ2308">
        <f>INDEX('[2]SGU-Solar'!$B:$B, MATCH($A2308, '[2]SGU-Solar'!$A:$A,0))</f>
        <v>3</v>
      </c>
      <c r="GK2308">
        <f>INDEX('[2]SGU-Solar'!$B:$B, MATCH($A2308, '[2]SGU-Solar'!$A:$A,0))</f>
        <v>3</v>
      </c>
      <c r="GL2308">
        <f>INDEX('[2]SGU-Solar'!$B:$B, MATCH($A2308, '[2]SGU-Solar'!$A:$A,0))</f>
        <v>3</v>
      </c>
      <c r="GM2308">
        <f>INDEX('[2]SGU-Solar'!$B:$B, MATCH($A2308, '[2]SGU-Solar'!$A:$A,0))</f>
        <v>3</v>
      </c>
      <c r="GN2308">
        <f>INDEX('[2]SGU-Solar'!$B:$B, MATCH($A2308, '[2]SGU-Solar'!$A:$A,0))</f>
        <v>3</v>
      </c>
      <c r="GO2308">
        <f>INDEX('[2]SGU-Solar'!$B:$B, MATCH($A2308, '[2]SGU-Solar'!$A:$A,0))</f>
        <v>3</v>
      </c>
      <c r="GP2308">
        <f>INDEX('[2]SGU-Solar'!$B:$B, MATCH($A2308, '[2]SGU-Solar'!$A:$A,0))</f>
        <v>3</v>
      </c>
      <c r="GQ2308">
        <f>INDEX('[2]SGU-Solar'!$B:$B, MATCH($A2308, '[2]SGU-Solar'!$A:$A,0))</f>
        <v>3</v>
      </c>
      <c r="GR2308">
        <f>INDEX('[2]SGU-Solar'!$B:$B, MATCH($A2308, '[2]SGU-Solar'!$A:$A,0))</f>
        <v>3</v>
      </c>
      <c r="GS2308">
        <f>INDEX('[2]SGU-Solar'!$B:$B, MATCH($A2308, '[2]SGU-Solar'!$A:$A,0))</f>
        <v>3</v>
      </c>
      <c r="GT2308">
        <f>INDEX('[2]SGU-Solar'!$B:$B, MATCH($A2308, '[2]SGU-Solar'!$A:$A,0))</f>
        <v>3</v>
      </c>
      <c r="GU2308">
        <f>INDEX('[2]SGU-Solar'!$B:$B, MATCH($A2308, '[2]SGU-Solar'!$A:$A,0))</f>
        <v>3</v>
      </c>
      <c r="GV2308">
        <f>INDEX('[2]SGU-Solar'!$B:$B, MATCH($A2308, '[2]SGU-Solar'!$A:$A,0))</f>
        <v>3</v>
      </c>
      <c r="GW2308">
        <f>INDEX('[2]SGU-Solar'!$B:$B, MATCH($A2308, '[2]SGU-Solar'!$A:$A,0))</f>
        <v>3</v>
      </c>
      <c r="GX2308">
        <f>INDEX('[2]SGU-Solar'!$B:$B, MATCH($A2308, '[2]SGU-Solar'!$A:$A,0))</f>
        <v>3</v>
      </c>
      <c r="GY2308">
        <f>INDEX('[2]SGU-Solar'!$B:$B, MATCH($A2308, '[2]SGU-Solar'!$A:$A,0))</f>
        <v>3</v>
      </c>
      <c r="GZ2308">
        <f>INDEX('[2]SGU-Solar'!$B:$B, MATCH($A2308, '[2]SGU-Solar'!$A:$A,0))</f>
        <v>3</v>
      </c>
      <c r="HA2308">
        <f>INDEX('[2]SGU-Solar'!$B:$B, MATCH($A2308, '[2]SGU-Solar'!$A:$A,0))</f>
        <v>3</v>
      </c>
      <c r="HB2308">
        <f>INDEX('[2]SGU-Solar'!$B:$B, MATCH($A2308, '[2]SGU-Solar'!$A:$A,0))</f>
        <v>3</v>
      </c>
      <c r="HC2308">
        <f>INDEX('[2]SGU-Solar'!$B:$B, MATCH($A2308, '[2]SGU-Solar'!$A:$A,0))</f>
        <v>3</v>
      </c>
      <c r="HD2308">
        <f>INDEX('[2]SGU-Solar'!$B:$B, MATCH($A2308, '[2]SGU-Solar'!$A:$A,0))</f>
        <v>3</v>
      </c>
      <c r="HE2308">
        <f>INDEX('[2]SGU-Solar'!$B:$B, MATCH($A2308, '[2]SGU-Solar'!$A:$A,0))</f>
        <v>3</v>
      </c>
      <c r="HF2308">
        <f>INDEX('[2]SGU-Solar'!$B:$B, MATCH($A2308, '[2]SGU-Solar'!$A:$A,0))</f>
        <v>3</v>
      </c>
      <c r="HG2308">
        <f>INDEX('[2]SGU-Solar'!$B:$B, MATCH($A2308, '[2]SGU-Solar'!$A:$A,0))</f>
        <v>3</v>
      </c>
      <c r="HH2308">
        <f>INDEX('[2]SGU-Solar'!$B:$B, MATCH($A2308, '[2]SGU-Solar'!$A:$A,0))</f>
        <v>3</v>
      </c>
      <c r="HI2308">
        <f>INDEX('[2]SGU-Solar'!$B:$B, MATCH($A2308, '[2]SGU-Solar'!$A:$A,0))</f>
        <v>3</v>
      </c>
      <c r="HJ2308">
        <f>INDEX('[2]SGU-Solar'!$B:$B, MATCH($A2308, '[2]SGU-Solar'!$A:$A,0))</f>
        <v>3</v>
      </c>
      <c r="HK2308">
        <f>INDEX('[2]SGU-Solar'!$B:$B, MATCH($A2308, '[2]SGU-Solar'!$A:$A,0))</f>
        <v>3</v>
      </c>
      <c r="HL2308">
        <f>INDEX('[2]SGU-Solar'!$B:$B, MATCH($A2308, '[2]SGU-Solar'!$A:$A,0))</f>
        <v>3</v>
      </c>
      <c r="HM2308">
        <f>INDEX('[2]SGU-Solar'!$B:$B, MATCH($A2308, '[2]SGU-Solar'!$A:$A,0))</f>
        <v>3</v>
      </c>
      <c r="HN2308">
        <f>INDEX('[2]SGU-Solar'!$B:$B, MATCH($A2308, '[2]SGU-Solar'!$A:$A,0))</f>
        <v>3</v>
      </c>
      <c r="HO2308">
        <f>INDEX('[2]SGU-Solar'!$B:$B, MATCH($A2308, '[2]SGU-Solar'!$A:$A,0))</f>
        <v>3</v>
      </c>
      <c r="HP2308">
        <f>INDEX('[2]SGU-Solar'!$B:$B, MATCH($A2308, '[2]SGU-Solar'!$A:$A,0))</f>
        <v>3</v>
      </c>
      <c r="HQ2308">
        <f>INDEX('[2]SGU-Solar'!$B:$B, MATCH($A2308, '[2]SGU-Solar'!$A:$A,0))</f>
        <v>3</v>
      </c>
      <c r="HR2308">
        <f>INDEX('[2]SGU-Solar'!$B:$B, MATCH($A2308, '[2]SGU-Solar'!$A:$A,0))</f>
        <v>3</v>
      </c>
      <c r="HS2308">
        <f>INDEX('[2]SGU-Solar'!$B:$B, MATCH($A2308, '[2]SGU-Solar'!$A:$A,0))</f>
        <v>3</v>
      </c>
      <c r="HT2308">
        <f>INDEX('[2]SGU-Solar'!$B:$B, MATCH($A2308, '[2]SGU-Solar'!$A:$A,0))</f>
        <v>3</v>
      </c>
      <c r="HU2308">
        <f>INDEX('[2]SGU-Solar'!$B:$B, MATCH($A2308, '[2]SGU-Solar'!$A:$A,0))</f>
        <v>3</v>
      </c>
      <c r="HV2308">
        <f>INDEX('[2]SGU-Solar'!$B:$B, MATCH($A2308, '[2]SGU-Solar'!$A:$A,0))</f>
        <v>3</v>
      </c>
      <c r="HW2308">
        <f>INDEX('[2]SGU-Solar'!$B:$B, MATCH($A2308, '[2]SGU-Solar'!$A:$A,0))</f>
        <v>3</v>
      </c>
      <c r="HX2308">
        <f>INDEX('[2]SGU-Solar'!$B:$B, MATCH($A2308, '[2]SGU-Solar'!$A:$A,0))</f>
        <v>3</v>
      </c>
      <c r="HY2308">
        <f>INDEX('[2]SGU-Solar'!$B:$B, MATCH($A2308, '[2]SGU-Solar'!$A:$A,0))</f>
        <v>3</v>
      </c>
      <c r="HZ2308">
        <f>INDEX('[2]SGU-Solar'!$B:$B, MATCH($A2308, '[2]SGU-Solar'!$A:$A,0))</f>
        <v>3</v>
      </c>
      <c r="IA2308">
        <f>INDEX('[2]SGU-Solar'!$B:$B, MATCH($A2308, '[2]SGU-Solar'!$A:$A,0))</f>
        <v>3</v>
      </c>
      <c r="IB2308">
        <f>INDEX('[2]SGU-Solar'!$B:$B, MATCH($A2308, '[2]SGU-Solar'!$A:$A,0))</f>
        <v>3</v>
      </c>
      <c r="IC2308">
        <f>INDEX('[2]SGU-Solar'!$B:$B, MATCH($A2308, '[2]SGU-Solar'!$A:$A,0))</f>
        <v>3</v>
      </c>
      <c r="ID2308">
        <f>INDEX('[2]SGU-Solar'!$B:$B, MATCH($A2308, '[2]SGU-Solar'!$A:$A,0))</f>
        <v>3</v>
      </c>
      <c r="IE2308">
        <f>INDEX('[2]SGU-Solar'!$B:$B, MATCH($A2308, '[2]SGU-Solar'!$A:$A,0))</f>
        <v>3</v>
      </c>
      <c r="IF2308">
        <f>INDEX('[2]SGU-Solar'!$B:$B, MATCH($A2308, '[2]SGU-Solar'!$A:$A,0))</f>
        <v>3</v>
      </c>
      <c r="IG2308">
        <f>INDEX('[2]SGU-Solar'!$B:$B, MATCH($A2308, '[2]SGU-Solar'!$A:$A,0))</f>
        <v>3</v>
      </c>
      <c r="IH2308">
        <f>INDEX('[2]SGU-Solar'!$B:$B, MATCH($A2308, '[2]SGU-Solar'!$A:$A,0))</f>
        <v>3</v>
      </c>
      <c r="II2308">
        <f>INDEX('[2]SGU-Solar'!$B:$B, MATCH($A2308, '[2]SGU-Solar'!$A:$A,0))</f>
        <v>3</v>
      </c>
      <c r="IJ2308">
        <f>INDEX('[2]SGU-Solar'!$B:$B, MATCH($A2308, '[2]SGU-Solar'!$A:$A,0))</f>
        <v>3</v>
      </c>
      <c r="IK2308">
        <f>INDEX('[2]SGU-Solar'!$B:$B, MATCH($A2308, '[2]SGU-Solar'!$A:$A,0))</f>
        <v>3</v>
      </c>
      <c r="IL2308">
        <f>INDEX('[2]SGU-Solar'!$B:$B, MATCH($A2308, '[2]SGU-Solar'!$A:$A,0))</f>
        <v>3</v>
      </c>
      <c r="IM2308">
        <f>INDEX('[2]SGU-Solar'!$B:$B, MATCH($A2308, '[2]SGU-Solar'!$A:$A,0))</f>
        <v>3</v>
      </c>
      <c r="IN2308">
        <f>INDEX('[2]SGU-Solar'!$B:$B, MATCH($A2308, '[2]SGU-Solar'!$A:$A,0))</f>
        <v>3</v>
      </c>
      <c r="IO2308">
        <f>INDEX('[2]SGU-Solar'!$B:$B, MATCH($A2308, '[2]SGU-Solar'!$A:$A,0))</f>
        <v>3</v>
      </c>
      <c r="IP2308">
        <f>INDEX('[2]SGU-Solar'!$B:$B, MATCH($A2308, '[2]SGU-Solar'!$A:$A,0))</f>
        <v>3</v>
      </c>
      <c r="IQ2308">
        <f>INDEX('[2]SGU-Solar'!$B:$B, MATCH($A2308, '[2]SGU-Solar'!$A:$A,0))</f>
        <v>3</v>
      </c>
      <c r="IR2308">
        <f>INDEX('[2]SGU-Solar'!$B:$B, MATCH($A2308, '[2]SGU-Solar'!$A:$A,0))</f>
        <v>3</v>
      </c>
      <c r="IS2308">
        <f>INDEX('[2]SGU-Solar'!$B:$B, MATCH($A2308, '[2]SGU-Solar'!$A:$A,0))</f>
        <v>3</v>
      </c>
      <c r="IT2308">
        <f>INDEX('[2]SGU-Solar'!$B:$B, MATCH($A2308, '[2]SGU-Solar'!$A:$A,0))</f>
        <v>3</v>
      </c>
      <c r="IU2308">
        <f>INDEX('[2]SGU-Solar'!$B:$B, MATCH($A2308, '[2]SGU-Solar'!$A:$A,0))</f>
        <v>3</v>
      </c>
      <c r="IV2308">
        <f>INDEX('[2]SGU-Solar'!$B:$B, MATCH($A2308, '[2]SGU-Solar'!$A:$A,0))</f>
        <v>3</v>
      </c>
      <c r="IW2308">
        <f>INDEX('[2]SGU-Solar'!$B:$B, MATCH($A2308, '[2]SGU-Solar'!$A:$A,0))</f>
        <v>3</v>
      </c>
      <c r="IX2308">
        <f>INDEX('[2]SGU-Solar'!$B:$B, MATCH($A2308, '[2]SGU-Solar'!$A:$A,0))</f>
        <v>3</v>
      </c>
      <c r="IY2308">
        <f>INDEX('[2]SGU-Solar'!$B:$B, MATCH($A2308, '[2]SGU-Solar'!$A:$A,0))</f>
        <v>3</v>
      </c>
      <c r="IZ2308">
        <f>INDEX('[2]SGU-Solar'!$B:$B, MATCH($A2308, '[2]SGU-Solar'!$A:$A,0))</f>
        <v>3</v>
      </c>
      <c r="JA2308">
        <f>INDEX('[2]SGU-Solar'!$B:$B, MATCH($A2308, '[2]SGU-Solar'!$A:$A,0))</f>
        <v>3</v>
      </c>
      <c r="JB2308">
        <f>INDEX('[2]SGU-Solar'!$B:$B, MATCH($A2308, '[2]SGU-Solar'!$A:$A,0))</f>
        <v>3</v>
      </c>
      <c r="JC2308">
        <f>INDEX('[2]SGU-Solar'!$B:$B, MATCH($A2308, '[2]SGU-Solar'!$A:$A,0))</f>
        <v>3</v>
      </c>
      <c r="JD2308">
        <f>INDEX('[2]SGU-Solar'!$B:$B, MATCH($A2308, '[2]SGU-Solar'!$A:$A,0))</f>
        <v>3</v>
      </c>
      <c r="JE2308">
        <f>INDEX('[2]SGU-Solar'!$B:$B, MATCH($A2308, '[2]SGU-Solar'!$A:$A,0))</f>
        <v>3</v>
      </c>
      <c r="JF2308">
        <f>INDEX('[2]SGU-Solar'!$B:$B, MATCH($A2308, '[2]SGU-Solar'!$A:$A,0))</f>
        <v>3</v>
      </c>
      <c r="JG2308">
        <f>INDEX('[2]SGU-Solar'!$B:$B, MATCH($A2308, '[2]SGU-Solar'!$A:$A,0))</f>
        <v>3</v>
      </c>
      <c r="JH2308">
        <f>INDEX('[2]SGU-Solar'!$B:$B, MATCH($A2308, '[2]SGU-Solar'!$A:$A,0))</f>
        <v>3</v>
      </c>
      <c r="JI2308">
        <f>INDEX('[2]SGU-Solar'!$B:$B, MATCH($A2308, '[2]SGU-Solar'!$A:$A,0))</f>
        <v>3</v>
      </c>
      <c r="JJ2308">
        <f>INDEX('[2]SGU-Solar'!$B:$B, MATCH($A2308, '[2]SGU-Solar'!$A:$A,0))</f>
        <v>3</v>
      </c>
      <c r="JK2308">
        <f>INDEX('[2]SGU-Solar'!$B:$B, MATCH($A2308, '[2]SGU-Solar'!$A:$A,0))</f>
        <v>3</v>
      </c>
      <c r="JL2308">
        <f>INDEX('[2]SGU-Solar'!$B:$B, MATCH($A2308, '[2]SGU-Solar'!$A:$A,0))</f>
        <v>3</v>
      </c>
      <c r="JM2308">
        <f>INDEX('[2]SGU-Solar'!$B:$B, MATCH($A2308, '[2]SGU-Solar'!$A:$A,0))</f>
        <v>3</v>
      </c>
      <c r="JN2308">
        <f>INDEX('[2]SGU-Solar'!$B:$B, MATCH($A2308, '[2]SGU-Solar'!$A:$A,0))</f>
        <v>3</v>
      </c>
      <c r="JO2308">
        <f>INDEX('[2]SGU-Solar'!$B:$B, MATCH($A2308, '[2]SGU-Solar'!$A:$A,0))</f>
        <v>3</v>
      </c>
      <c r="JP2308">
        <f>INDEX('[2]SGU-Solar'!$B:$B, MATCH($A2308, '[2]SGU-Solar'!$A:$A,0))</f>
        <v>3</v>
      </c>
      <c r="JQ2308">
        <f>INDEX('[2]SGU-Solar'!$B:$B, MATCH($A2308, '[2]SGU-Solar'!$A:$A,0))</f>
        <v>3</v>
      </c>
      <c r="JR2308">
        <f>INDEX('[2]SGU-Solar'!$B:$B, MATCH($A2308, '[2]SGU-Solar'!$A:$A,0))</f>
        <v>3</v>
      </c>
      <c r="JS2308">
        <f>INDEX('[2]SGU-Solar'!$B:$B, MATCH($A2308, '[2]SGU-Solar'!$A:$A,0))</f>
        <v>3</v>
      </c>
      <c r="JT2308">
        <f>INDEX('[2]SGU-Solar'!$B:$B, MATCH($A2308, '[2]SGU-Solar'!$A:$A,0))</f>
        <v>3</v>
      </c>
      <c r="JU2308">
        <f>INDEX('[2]SGU-Solar'!$B:$B, MATCH($A2308, '[2]SGU-Solar'!$A:$A,0))</f>
        <v>3</v>
      </c>
      <c r="JV2308">
        <f>INDEX('[2]SGU-Solar'!$B:$B, MATCH($A2308, '[2]SGU-Solar'!$A:$A,0))</f>
        <v>3</v>
      </c>
      <c r="JW2308">
        <f>INDEX('[2]SGU-Solar'!$B:$B, MATCH($A2308, '[2]SGU-Solar'!$A:$A,0))</f>
        <v>3</v>
      </c>
      <c r="JX2308">
        <f>INDEX('[2]SGU-Solar'!$B:$B, MATCH($A2308, '[2]SGU-Solar'!$A:$A,0))</f>
        <v>3</v>
      </c>
      <c r="JY2308">
        <f>INDEX('[2]SGU-Solar'!$B:$B, MATCH($A2308, '[2]SGU-Solar'!$A:$A,0))</f>
        <v>3</v>
      </c>
      <c r="JZ2308">
        <f>INDEX('[2]SGU-Solar'!$B:$B, MATCH($A2308, '[2]SGU-Solar'!$A:$A,0))</f>
        <v>3</v>
      </c>
    </row>
    <row r="2309" spans="1:286">
      <c r="A2309">
        <v>6071</v>
      </c>
      <c r="B2309" t="s">
        <v>37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1</v>
      </c>
      <c r="CF2309">
        <v>1</v>
      </c>
      <c r="CG2309">
        <v>0</v>
      </c>
      <c r="CH2309">
        <v>1</v>
      </c>
      <c r="CI2309">
        <v>0</v>
      </c>
      <c r="CJ2309">
        <v>2</v>
      </c>
      <c r="CK2309">
        <v>0</v>
      </c>
      <c r="CL2309">
        <v>0</v>
      </c>
      <c r="CM2309">
        <v>2</v>
      </c>
      <c r="CN2309">
        <v>2</v>
      </c>
      <c r="CO2309">
        <v>2</v>
      </c>
      <c r="CP2309">
        <v>1</v>
      </c>
      <c r="CQ2309">
        <v>0</v>
      </c>
      <c r="CR2309">
        <v>2</v>
      </c>
      <c r="CS2309">
        <v>1</v>
      </c>
      <c r="CT2309">
        <v>3</v>
      </c>
      <c r="CU2309">
        <v>4</v>
      </c>
      <c r="CV2309">
        <v>2</v>
      </c>
      <c r="CW2309">
        <v>3</v>
      </c>
      <c r="CX2309">
        <v>4</v>
      </c>
      <c r="CY2309">
        <v>1</v>
      </c>
      <c r="CZ2309">
        <v>3</v>
      </c>
      <c r="DA2309">
        <v>4</v>
      </c>
      <c r="DB2309">
        <v>7</v>
      </c>
      <c r="DC2309">
        <v>9</v>
      </c>
      <c r="DD2309">
        <v>5</v>
      </c>
      <c r="DE2309">
        <v>5</v>
      </c>
      <c r="DF2309">
        <v>7</v>
      </c>
      <c r="DG2309">
        <v>1</v>
      </c>
      <c r="DH2309">
        <v>3</v>
      </c>
      <c r="DI2309">
        <v>2</v>
      </c>
      <c r="DJ2309">
        <v>1</v>
      </c>
      <c r="DK2309">
        <v>5</v>
      </c>
      <c r="DL2309">
        <v>7</v>
      </c>
      <c r="DM2309">
        <v>4</v>
      </c>
      <c r="DN2309">
        <v>2</v>
      </c>
      <c r="DO2309">
        <v>1</v>
      </c>
      <c r="DP2309">
        <f>INDEX('[2]SGU-Solar'!$B:$B, MATCH($A2309, '[2]SGU-Solar'!$A:$A,0))</f>
        <v>6</v>
      </c>
      <c r="DQ2309">
        <f>INDEX('[2]SGU-Solar'!$B:$B, MATCH($A2309, '[2]SGU-Solar'!$A:$A,0))</f>
        <v>6</v>
      </c>
      <c r="DR2309">
        <f>INDEX('[2]SGU-Solar'!$B:$B, MATCH($A2309, '[2]SGU-Solar'!$A:$A,0))</f>
        <v>6</v>
      </c>
      <c r="DS2309">
        <f>INDEX('[2]SGU-Solar'!$B:$B, MATCH($A2309, '[2]SGU-Solar'!$A:$A,0))</f>
        <v>6</v>
      </c>
      <c r="DT2309">
        <f>INDEX('[2]SGU-Solar'!$B:$B, MATCH($A2309, '[2]SGU-Solar'!$A:$A,0))</f>
        <v>6</v>
      </c>
      <c r="DU2309">
        <f>INDEX('[2]SGU-Solar'!$B:$B, MATCH($A2309, '[2]SGU-Solar'!$A:$A,0))</f>
        <v>6</v>
      </c>
      <c r="DV2309">
        <f>INDEX('[2]SGU-Solar'!$B:$B, MATCH($A2309, '[2]SGU-Solar'!$A:$A,0))</f>
        <v>6</v>
      </c>
      <c r="DW2309">
        <f>INDEX('[2]SGU-Solar'!$B:$B, MATCH($A2309, '[2]SGU-Solar'!$A:$A,0))</f>
        <v>6</v>
      </c>
      <c r="DX2309">
        <f>INDEX('[2]SGU-Solar'!$B:$B, MATCH($A2309, '[2]SGU-Solar'!$A:$A,0))</f>
        <v>6</v>
      </c>
      <c r="DY2309">
        <f>INDEX('[2]SGU-Solar'!$B:$B, MATCH($A2309, '[2]SGU-Solar'!$A:$A,0))</f>
        <v>6</v>
      </c>
      <c r="DZ2309">
        <f>INDEX('[2]SGU-Solar'!$B:$B, MATCH($A2309, '[2]SGU-Solar'!$A:$A,0))</f>
        <v>6</v>
      </c>
      <c r="EA2309">
        <f>INDEX('[2]SGU-Solar'!$B:$B, MATCH($A2309, '[2]SGU-Solar'!$A:$A,0))</f>
        <v>6</v>
      </c>
      <c r="EB2309">
        <f>INDEX('[2]SGU-Solar'!$B:$B, MATCH($A2309, '[2]SGU-Solar'!$A:$A,0))</f>
        <v>6</v>
      </c>
      <c r="EC2309">
        <f>INDEX('[2]SGU-Solar'!$B:$B, MATCH($A2309, '[2]SGU-Solar'!$A:$A,0))</f>
        <v>6</v>
      </c>
      <c r="ED2309">
        <f>INDEX('[2]SGU-Solar'!$B:$B, MATCH($A2309, '[2]SGU-Solar'!$A:$A,0))</f>
        <v>6</v>
      </c>
      <c r="EE2309">
        <f>INDEX('[2]SGU-Solar'!$B:$B, MATCH($A2309, '[2]SGU-Solar'!$A:$A,0))</f>
        <v>6</v>
      </c>
      <c r="EF2309">
        <f>INDEX('[2]SGU-Solar'!$B:$B, MATCH($A2309, '[2]SGU-Solar'!$A:$A,0))</f>
        <v>6</v>
      </c>
      <c r="EG2309">
        <f>INDEX('[2]SGU-Solar'!$S:$S, MATCH($A2309, '[2]SGU-Solar'!$A:$A,0))</f>
        <v>16</v>
      </c>
      <c r="EH2309">
        <f>INDEX('[2]SGU-Solar'!$S:$S, MATCH($A2309, '[2]SGU-Solar'!$A:$A,0))</f>
        <v>16</v>
      </c>
      <c r="EI2309">
        <f>INDEX('[2]SGU-Solar'!$S:$S, MATCH($A2309, '[2]SGU-Solar'!$A:$A,0))</f>
        <v>16</v>
      </c>
      <c r="EJ2309">
        <f>INDEX('[2]SGU-Solar'!$S:$S, MATCH($A2309, '[2]SGU-Solar'!$A:$A,0))</f>
        <v>16</v>
      </c>
      <c r="EK2309">
        <f>INDEX('[2]SGU-Solar'!$S:$S, MATCH($A2309, '[2]SGU-Solar'!$A:$A,0))</f>
        <v>16</v>
      </c>
      <c r="EL2309">
        <f>INDEX('[2]SGU-Solar'!$S:$S, MATCH($A2309, '[2]SGU-Solar'!$A:$A,0))</f>
        <v>16</v>
      </c>
      <c r="EM2309">
        <f>INDEX('[2]SGU-Solar'!$S:$S, MATCH($A2309, '[2]SGU-Solar'!$A:$A,0))</f>
        <v>16</v>
      </c>
      <c r="EN2309">
        <f>INDEX('[2]SGU-Solar'!$S:$S, MATCH($A2309, '[2]SGU-Solar'!$A:$A,0))</f>
        <v>16</v>
      </c>
      <c r="EO2309">
        <f>INDEX('[2]SGU-Solar'!$S:$S, MATCH($A2309, '[2]SGU-Solar'!$A:$A,0))</f>
        <v>16</v>
      </c>
      <c r="EP2309">
        <f>INDEX('[2]SGU-Solar'!$S:$S, MATCH($A2309, '[2]SGU-Solar'!$A:$A,0))</f>
        <v>16</v>
      </c>
      <c r="EQ2309">
        <f>INDEX('[2]SGU-Solar'!$S:$S, MATCH($A2309, '[2]SGU-Solar'!$A:$A,0))</f>
        <v>16</v>
      </c>
      <c r="ER2309">
        <f>INDEX('[2]SGU-Solar'!$S:$S, MATCH($A2309, '[2]SGU-Solar'!$A:$A,0))</f>
        <v>16</v>
      </c>
      <c r="ES2309">
        <f>INDEX('[2]SGU-Solar'!$S:$S, MATCH($A2309, '[2]SGU-Solar'!$A:$A,0))</f>
        <v>16</v>
      </c>
      <c r="ET2309">
        <f>INDEX('[2]SGU-Solar'!$S:$S, MATCH($A2309, '[2]SGU-Solar'!$A:$A,0))</f>
        <v>16</v>
      </c>
      <c r="EU2309">
        <f>INDEX('[2]SGU-Solar'!$S:$S, MATCH($A2309, '[2]SGU-Solar'!$A:$A,0))</f>
        <v>16</v>
      </c>
      <c r="EV2309">
        <f>INDEX('[2]SGU-Solar'!$S:$S, MATCH($A2309, '[2]SGU-Solar'!$A:$A,0))</f>
        <v>16</v>
      </c>
      <c r="EW2309">
        <f>INDEX('[2]SGU-Solar'!$S:$S, MATCH($A2309, '[2]SGU-Solar'!$A:$A,0))</f>
        <v>16</v>
      </c>
      <c r="EX2309">
        <f>INDEX('[2]SGU-Solar'!$S:$S, MATCH($A2309, '[2]SGU-Solar'!$A:$A,0))</f>
        <v>16</v>
      </c>
      <c r="EY2309">
        <f>INDEX('[2]SGU-Solar'!$S:$S, MATCH($A2309, '[2]SGU-Solar'!$A:$A,0))</f>
        <v>16</v>
      </c>
      <c r="EZ2309">
        <f>INDEX('[2]SGU-Solar'!$S:$S, MATCH($A2309, '[2]SGU-Solar'!$A:$A,0))</f>
        <v>16</v>
      </c>
      <c r="FA2309">
        <f>INDEX('[2]SGU-Solar'!$S:$S, MATCH($A2309, '[2]SGU-Solar'!$A:$A,0))</f>
        <v>16</v>
      </c>
      <c r="FB2309">
        <f>INDEX('[2]SGU-Solar'!$S:$S, MATCH($A2309, '[2]SGU-Solar'!$A:$A,0))</f>
        <v>16</v>
      </c>
      <c r="FC2309">
        <f>INDEX('[2]SGU-Solar'!$S:$S, MATCH($A2309, '[2]SGU-Solar'!$A:$A,0))</f>
        <v>16</v>
      </c>
      <c r="FD2309">
        <f>INDEX('[2]SGU-Solar'!$S:$S, MATCH($A2309, '[2]SGU-Solar'!$A:$A,0))</f>
        <v>16</v>
      </c>
      <c r="FE2309">
        <f>INDEX('[2]SGU-Solar'!$S:$S, MATCH($A2309, '[2]SGU-Solar'!$A:$A,0))</f>
        <v>16</v>
      </c>
      <c r="FF2309">
        <f>INDEX('[2]SGU-Solar'!$S:$S, MATCH($A2309, '[2]SGU-Solar'!$A:$A,0))</f>
        <v>16</v>
      </c>
      <c r="FG2309">
        <f>INDEX('[2]SGU-Solar'!$S:$S, MATCH($A2309, '[2]SGU-Solar'!$A:$A,0))</f>
        <v>16</v>
      </c>
      <c r="FH2309">
        <f>INDEX('[2]SGU-Solar'!$S:$S, MATCH($A2309, '[2]SGU-Solar'!$A:$A,0))</f>
        <v>16</v>
      </c>
      <c r="FI2309">
        <f>INDEX('[2]SGU-Solar'!$S:$S, MATCH($A2309, '[2]SGU-Solar'!$A:$A,0))</f>
        <v>16</v>
      </c>
      <c r="FJ2309">
        <f>INDEX('[2]SGU-Solar'!$B:$B, MATCH($A2309, '[2]SGU-Solar'!$A:$A,0))</f>
        <v>6</v>
      </c>
      <c r="FK2309">
        <f>INDEX('[2]SGU-Solar'!$B:$B, MATCH($A2309, '[2]SGU-Solar'!$A:$A,0))</f>
        <v>6</v>
      </c>
      <c r="FL2309">
        <f>INDEX('[2]SGU-Solar'!$B:$B, MATCH($A2309, '[2]SGU-Solar'!$A:$A,0))</f>
        <v>6</v>
      </c>
      <c r="FM2309">
        <f>INDEX('[2]SGU-Solar'!$B:$B, MATCH($A2309, '[2]SGU-Solar'!$A:$A,0))</f>
        <v>6</v>
      </c>
      <c r="FN2309">
        <f>INDEX('[2]SGU-Solar'!$B:$B, MATCH($A2309, '[2]SGU-Solar'!$A:$A,0))</f>
        <v>6</v>
      </c>
      <c r="FO2309">
        <f>INDEX('[2]SGU-Solar'!$B:$B, MATCH($A2309, '[2]SGU-Solar'!$A:$A,0))</f>
        <v>6</v>
      </c>
      <c r="FP2309">
        <f>INDEX('[2]SGU-Solar'!$B:$B, MATCH($A2309, '[2]SGU-Solar'!$A:$A,0))</f>
        <v>6</v>
      </c>
      <c r="FQ2309">
        <f>INDEX('[2]SGU-Solar'!$B:$B, MATCH($A2309, '[2]SGU-Solar'!$A:$A,0))</f>
        <v>6</v>
      </c>
      <c r="FR2309">
        <f>INDEX('[2]SGU-Solar'!$B:$B, MATCH($A2309, '[2]SGU-Solar'!$A:$A,0))</f>
        <v>6</v>
      </c>
      <c r="FS2309">
        <f>INDEX('[2]SGU-Solar'!$B:$B, MATCH($A2309, '[2]SGU-Solar'!$A:$A,0))</f>
        <v>6</v>
      </c>
      <c r="FT2309">
        <f>INDEX('[2]SGU-Solar'!$B:$B, MATCH($A2309, '[2]SGU-Solar'!$A:$A,0))</f>
        <v>6</v>
      </c>
      <c r="FU2309">
        <f>INDEX('[2]SGU-Solar'!$B:$B, MATCH($A2309, '[2]SGU-Solar'!$A:$A,0))</f>
        <v>6</v>
      </c>
      <c r="FV2309">
        <f>INDEX('[2]SGU-Solar'!$B:$B, MATCH($A2309, '[2]SGU-Solar'!$A:$A,0))</f>
        <v>6</v>
      </c>
      <c r="FW2309">
        <f>INDEX('[2]SGU-Solar'!$B:$B, MATCH($A2309, '[2]SGU-Solar'!$A:$A,0))</f>
        <v>6</v>
      </c>
      <c r="FX2309">
        <f>INDEX('[2]SGU-Solar'!$B:$B, MATCH($A2309, '[2]SGU-Solar'!$A:$A,0))</f>
        <v>6</v>
      </c>
      <c r="FY2309">
        <f>INDEX('[2]SGU-Solar'!$B:$B, MATCH($A2309, '[2]SGU-Solar'!$A:$A,0))</f>
        <v>6</v>
      </c>
      <c r="FZ2309">
        <f>INDEX('[2]SGU-Solar'!$B:$B, MATCH($A2309, '[2]SGU-Solar'!$A:$A,0))</f>
        <v>6</v>
      </c>
      <c r="GA2309">
        <f>INDEX('[2]SGU-Solar'!$B:$B, MATCH($A2309, '[2]SGU-Solar'!$A:$A,0))</f>
        <v>6</v>
      </c>
      <c r="GB2309">
        <f>INDEX('[2]SGU-Solar'!$B:$B, MATCH($A2309, '[2]SGU-Solar'!$A:$A,0))</f>
        <v>6</v>
      </c>
      <c r="GC2309">
        <f>INDEX('[2]SGU-Solar'!$B:$B, MATCH($A2309, '[2]SGU-Solar'!$A:$A,0))</f>
        <v>6</v>
      </c>
      <c r="GD2309">
        <f>INDEX('[2]SGU-Solar'!$B:$B, MATCH($A2309, '[2]SGU-Solar'!$A:$A,0))</f>
        <v>6</v>
      </c>
      <c r="GE2309">
        <f>INDEX('[2]SGU-Solar'!$B:$B, MATCH($A2309, '[2]SGU-Solar'!$A:$A,0))</f>
        <v>6</v>
      </c>
      <c r="GF2309">
        <f>INDEX('[2]SGU-Solar'!$B:$B, MATCH($A2309, '[2]SGU-Solar'!$A:$A,0))</f>
        <v>6</v>
      </c>
      <c r="GG2309">
        <f>INDEX('[2]SGU-Solar'!$B:$B, MATCH($A2309, '[2]SGU-Solar'!$A:$A,0))</f>
        <v>6</v>
      </c>
      <c r="GH2309">
        <f>INDEX('[2]SGU-Solar'!$B:$B, MATCH($A2309, '[2]SGU-Solar'!$A:$A,0))</f>
        <v>6</v>
      </c>
      <c r="GI2309">
        <f>INDEX('[2]SGU-Solar'!$B:$B, MATCH($A2309, '[2]SGU-Solar'!$A:$A,0))</f>
        <v>6</v>
      </c>
      <c r="GJ2309">
        <f>INDEX('[2]SGU-Solar'!$B:$B, MATCH($A2309, '[2]SGU-Solar'!$A:$A,0))</f>
        <v>6</v>
      </c>
      <c r="GK2309">
        <f>INDEX('[2]SGU-Solar'!$B:$B, MATCH($A2309, '[2]SGU-Solar'!$A:$A,0))</f>
        <v>6</v>
      </c>
      <c r="GL2309">
        <f>INDEX('[2]SGU-Solar'!$B:$B, MATCH($A2309, '[2]SGU-Solar'!$A:$A,0))</f>
        <v>6</v>
      </c>
      <c r="GM2309">
        <f>INDEX('[2]SGU-Solar'!$B:$B, MATCH($A2309, '[2]SGU-Solar'!$A:$A,0))</f>
        <v>6</v>
      </c>
      <c r="GN2309">
        <f>INDEX('[2]SGU-Solar'!$B:$B, MATCH($A2309, '[2]SGU-Solar'!$A:$A,0))</f>
        <v>6</v>
      </c>
      <c r="GO2309">
        <f>INDEX('[2]SGU-Solar'!$B:$B, MATCH($A2309, '[2]SGU-Solar'!$A:$A,0))</f>
        <v>6</v>
      </c>
      <c r="GP2309">
        <f>INDEX('[2]SGU-Solar'!$B:$B, MATCH($A2309, '[2]SGU-Solar'!$A:$A,0))</f>
        <v>6</v>
      </c>
      <c r="GQ2309">
        <f>INDEX('[2]SGU-Solar'!$B:$B, MATCH($A2309, '[2]SGU-Solar'!$A:$A,0))</f>
        <v>6</v>
      </c>
      <c r="GR2309">
        <f>INDEX('[2]SGU-Solar'!$B:$B, MATCH($A2309, '[2]SGU-Solar'!$A:$A,0))</f>
        <v>6</v>
      </c>
      <c r="GS2309">
        <f>INDEX('[2]SGU-Solar'!$B:$B, MATCH($A2309, '[2]SGU-Solar'!$A:$A,0))</f>
        <v>6</v>
      </c>
      <c r="GT2309">
        <f>INDEX('[2]SGU-Solar'!$B:$B, MATCH($A2309, '[2]SGU-Solar'!$A:$A,0))</f>
        <v>6</v>
      </c>
      <c r="GU2309">
        <f>INDEX('[2]SGU-Solar'!$B:$B, MATCH($A2309, '[2]SGU-Solar'!$A:$A,0))</f>
        <v>6</v>
      </c>
      <c r="GV2309">
        <f>INDEX('[2]SGU-Solar'!$B:$B, MATCH($A2309, '[2]SGU-Solar'!$A:$A,0))</f>
        <v>6</v>
      </c>
      <c r="GW2309">
        <f>INDEX('[2]SGU-Solar'!$B:$B, MATCH($A2309, '[2]SGU-Solar'!$A:$A,0))</f>
        <v>6</v>
      </c>
      <c r="GX2309">
        <f>INDEX('[2]SGU-Solar'!$B:$B, MATCH($A2309, '[2]SGU-Solar'!$A:$A,0))</f>
        <v>6</v>
      </c>
      <c r="GY2309">
        <f>INDEX('[2]SGU-Solar'!$B:$B, MATCH($A2309, '[2]SGU-Solar'!$A:$A,0))</f>
        <v>6</v>
      </c>
      <c r="GZ2309">
        <f>INDEX('[2]SGU-Solar'!$B:$B, MATCH($A2309, '[2]SGU-Solar'!$A:$A,0))</f>
        <v>6</v>
      </c>
      <c r="HA2309">
        <f>INDEX('[2]SGU-Solar'!$B:$B, MATCH($A2309, '[2]SGU-Solar'!$A:$A,0))</f>
        <v>6</v>
      </c>
      <c r="HB2309">
        <f>INDEX('[2]SGU-Solar'!$B:$B, MATCH($A2309, '[2]SGU-Solar'!$A:$A,0))</f>
        <v>6</v>
      </c>
      <c r="HC2309">
        <f>INDEX('[2]SGU-Solar'!$B:$B, MATCH($A2309, '[2]SGU-Solar'!$A:$A,0))</f>
        <v>6</v>
      </c>
      <c r="HD2309">
        <f>INDEX('[2]SGU-Solar'!$B:$B, MATCH($A2309, '[2]SGU-Solar'!$A:$A,0))</f>
        <v>6</v>
      </c>
      <c r="HE2309">
        <f>INDEX('[2]SGU-Solar'!$B:$B, MATCH($A2309, '[2]SGU-Solar'!$A:$A,0))</f>
        <v>6</v>
      </c>
      <c r="HF2309">
        <f>INDEX('[2]SGU-Solar'!$B:$B, MATCH($A2309, '[2]SGU-Solar'!$A:$A,0))</f>
        <v>6</v>
      </c>
      <c r="HG2309">
        <f>INDEX('[2]SGU-Solar'!$B:$B, MATCH($A2309, '[2]SGU-Solar'!$A:$A,0))</f>
        <v>6</v>
      </c>
      <c r="HH2309">
        <f>INDEX('[2]SGU-Solar'!$B:$B, MATCH($A2309, '[2]SGU-Solar'!$A:$A,0))</f>
        <v>6</v>
      </c>
      <c r="HI2309">
        <f>INDEX('[2]SGU-Solar'!$B:$B, MATCH($A2309, '[2]SGU-Solar'!$A:$A,0))</f>
        <v>6</v>
      </c>
      <c r="HJ2309">
        <f>INDEX('[2]SGU-Solar'!$B:$B, MATCH($A2309, '[2]SGU-Solar'!$A:$A,0))</f>
        <v>6</v>
      </c>
      <c r="HK2309">
        <f>INDEX('[2]SGU-Solar'!$B:$B, MATCH($A2309, '[2]SGU-Solar'!$A:$A,0))</f>
        <v>6</v>
      </c>
      <c r="HL2309">
        <f>INDEX('[2]SGU-Solar'!$B:$B, MATCH($A2309, '[2]SGU-Solar'!$A:$A,0))</f>
        <v>6</v>
      </c>
      <c r="HM2309">
        <f>INDEX('[2]SGU-Solar'!$B:$B, MATCH($A2309, '[2]SGU-Solar'!$A:$A,0))</f>
        <v>6</v>
      </c>
      <c r="HN2309">
        <f>INDEX('[2]SGU-Solar'!$B:$B, MATCH($A2309, '[2]SGU-Solar'!$A:$A,0))</f>
        <v>6</v>
      </c>
      <c r="HO2309">
        <f>INDEX('[2]SGU-Solar'!$B:$B, MATCH($A2309, '[2]SGU-Solar'!$A:$A,0))</f>
        <v>6</v>
      </c>
      <c r="HP2309">
        <f>INDEX('[2]SGU-Solar'!$B:$B, MATCH($A2309, '[2]SGU-Solar'!$A:$A,0))</f>
        <v>6</v>
      </c>
      <c r="HQ2309">
        <f>INDEX('[2]SGU-Solar'!$B:$B, MATCH($A2309, '[2]SGU-Solar'!$A:$A,0))</f>
        <v>6</v>
      </c>
      <c r="HR2309">
        <f>INDEX('[2]SGU-Solar'!$B:$B, MATCH($A2309, '[2]SGU-Solar'!$A:$A,0))</f>
        <v>6</v>
      </c>
      <c r="HS2309">
        <f>INDEX('[2]SGU-Solar'!$B:$B, MATCH($A2309, '[2]SGU-Solar'!$A:$A,0))</f>
        <v>6</v>
      </c>
      <c r="HT2309">
        <f>INDEX('[2]SGU-Solar'!$B:$B, MATCH($A2309, '[2]SGU-Solar'!$A:$A,0))</f>
        <v>6</v>
      </c>
      <c r="HU2309">
        <f>INDEX('[2]SGU-Solar'!$B:$B, MATCH($A2309, '[2]SGU-Solar'!$A:$A,0))</f>
        <v>6</v>
      </c>
      <c r="HV2309">
        <f>INDEX('[2]SGU-Solar'!$B:$B, MATCH($A2309, '[2]SGU-Solar'!$A:$A,0))</f>
        <v>6</v>
      </c>
      <c r="HW2309">
        <f>INDEX('[2]SGU-Solar'!$B:$B, MATCH($A2309, '[2]SGU-Solar'!$A:$A,0))</f>
        <v>6</v>
      </c>
      <c r="HX2309">
        <f>INDEX('[2]SGU-Solar'!$B:$B, MATCH($A2309, '[2]SGU-Solar'!$A:$A,0))</f>
        <v>6</v>
      </c>
      <c r="HY2309">
        <f>INDEX('[2]SGU-Solar'!$B:$B, MATCH($A2309, '[2]SGU-Solar'!$A:$A,0))</f>
        <v>6</v>
      </c>
      <c r="HZ2309">
        <f>INDEX('[2]SGU-Solar'!$B:$B, MATCH($A2309, '[2]SGU-Solar'!$A:$A,0))</f>
        <v>6</v>
      </c>
      <c r="IA2309">
        <f>INDEX('[2]SGU-Solar'!$B:$B, MATCH($A2309, '[2]SGU-Solar'!$A:$A,0))</f>
        <v>6</v>
      </c>
      <c r="IB2309">
        <f>INDEX('[2]SGU-Solar'!$B:$B, MATCH($A2309, '[2]SGU-Solar'!$A:$A,0))</f>
        <v>6</v>
      </c>
      <c r="IC2309">
        <f>INDEX('[2]SGU-Solar'!$B:$B, MATCH($A2309, '[2]SGU-Solar'!$A:$A,0))</f>
        <v>6</v>
      </c>
      <c r="ID2309">
        <f>INDEX('[2]SGU-Solar'!$B:$B, MATCH($A2309, '[2]SGU-Solar'!$A:$A,0))</f>
        <v>6</v>
      </c>
      <c r="IE2309">
        <f>INDEX('[2]SGU-Solar'!$B:$B, MATCH($A2309, '[2]SGU-Solar'!$A:$A,0))</f>
        <v>6</v>
      </c>
      <c r="IF2309">
        <f>INDEX('[2]SGU-Solar'!$B:$B, MATCH($A2309, '[2]SGU-Solar'!$A:$A,0))</f>
        <v>6</v>
      </c>
      <c r="IG2309">
        <f>INDEX('[2]SGU-Solar'!$B:$B, MATCH($A2309, '[2]SGU-Solar'!$A:$A,0))</f>
        <v>6</v>
      </c>
      <c r="IH2309">
        <f>INDEX('[2]SGU-Solar'!$B:$B, MATCH($A2309, '[2]SGU-Solar'!$A:$A,0))</f>
        <v>6</v>
      </c>
      <c r="II2309">
        <f>INDEX('[2]SGU-Solar'!$B:$B, MATCH($A2309, '[2]SGU-Solar'!$A:$A,0))</f>
        <v>6</v>
      </c>
      <c r="IJ2309">
        <f>INDEX('[2]SGU-Solar'!$B:$B, MATCH($A2309, '[2]SGU-Solar'!$A:$A,0))</f>
        <v>6</v>
      </c>
      <c r="IK2309">
        <f>INDEX('[2]SGU-Solar'!$B:$B, MATCH($A2309, '[2]SGU-Solar'!$A:$A,0))</f>
        <v>6</v>
      </c>
      <c r="IL2309">
        <f>INDEX('[2]SGU-Solar'!$B:$B, MATCH($A2309, '[2]SGU-Solar'!$A:$A,0))</f>
        <v>6</v>
      </c>
      <c r="IM2309">
        <f>INDEX('[2]SGU-Solar'!$B:$B, MATCH($A2309, '[2]SGU-Solar'!$A:$A,0))</f>
        <v>6</v>
      </c>
      <c r="IN2309">
        <f>INDEX('[2]SGU-Solar'!$B:$B, MATCH($A2309, '[2]SGU-Solar'!$A:$A,0))</f>
        <v>6</v>
      </c>
      <c r="IO2309">
        <f>INDEX('[2]SGU-Solar'!$B:$B, MATCH($A2309, '[2]SGU-Solar'!$A:$A,0))</f>
        <v>6</v>
      </c>
      <c r="IP2309">
        <f>INDEX('[2]SGU-Solar'!$B:$B, MATCH($A2309, '[2]SGU-Solar'!$A:$A,0))</f>
        <v>6</v>
      </c>
      <c r="IQ2309">
        <f>INDEX('[2]SGU-Solar'!$B:$B, MATCH($A2309, '[2]SGU-Solar'!$A:$A,0))</f>
        <v>6</v>
      </c>
      <c r="IR2309">
        <f>INDEX('[2]SGU-Solar'!$B:$B, MATCH($A2309, '[2]SGU-Solar'!$A:$A,0))</f>
        <v>6</v>
      </c>
      <c r="IS2309">
        <f>INDEX('[2]SGU-Solar'!$B:$B, MATCH($A2309, '[2]SGU-Solar'!$A:$A,0))</f>
        <v>6</v>
      </c>
      <c r="IT2309">
        <f>INDEX('[2]SGU-Solar'!$B:$B, MATCH($A2309, '[2]SGU-Solar'!$A:$A,0))</f>
        <v>6</v>
      </c>
      <c r="IU2309">
        <f>INDEX('[2]SGU-Solar'!$B:$B, MATCH($A2309, '[2]SGU-Solar'!$A:$A,0))</f>
        <v>6</v>
      </c>
      <c r="IV2309">
        <f>INDEX('[2]SGU-Solar'!$B:$B, MATCH($A2309, '[2]SGU-Solar'!$A:$A,0))</f>
        <v>6</v>
      </c>
      <c r="IW2309">
        <f>INDEX('[2]SGU-Solar'!$B:$B, MATCH($A2309, '[2]SGU-Solar'!$A:$A,0))</f>
        <v>6</v>
      </c>
      <c r="IX2309">
        <f>INDEX('[2]SGU-Solar'!$B:$B, MATCH($A2309, '[2]SGU-Solar'!$A:$A,0))</f>
        <v>6</v>
      </c>
      <c r="IY2309">
        <f>INDEX('[2]SGU-Solar'!$B:$B, MATCH($A2309, '[2]SGU-Solar'!$A:$A,0))</f>
        <v>6</v>
      </c>
      <c r="IZ2309">
        <f>INDEX('[2]SGU-Solar'!$B:$B, MATCH($A2309, '[2]SGU-Solar'!$A:$A,0))</f>
        <v>6</v>
      </c>
      <c r="JA2309">
        <f>INDEX('[2]SGU-Solar'!$B:$B, MATCH($A2309, '[2]SGU-Solar'!$A:$A,0))</f>
        <v>6</v>
      </c>
      <c r="JB2309">
        <f>INDEX('[2]SGU-Solar'!$B:$B, MATCH($A2309, '[2]SGU-Solar'!$A:$A,0))</f>
        <v>6</v>
      </c>
      <c r="JC2309">
        <f>INDEX('[2]SGU-Solar'!$B:$B, MATCH($A2309, '[2]SGU-Solar'!$A:$A,0))</f>
        <v>6</v>
      </c>
      <c r="JD2309">
        <f>INDEX('[2]SGU-Solar'!$B:$B, MATCH($A2309, '[2]SGU-Solar'!$A:$A,0))</f>
        <v>6</v>
      </c>
      <c r="JE2309">
        <f>INDEX('[2]SGU-Solar'!$B:$B, MATCH($A2309, '[2]SGU-Solar'!$A:$A,0))</f>
        <v>6</v>
      </c>
      <c r="JF2309">
        <f>INDEX('[2]SGU-Solar'!$B:$B, MATCH($A2309, '[2]SGU-Solar'!$A:$A,0))</f>
        <v>6</v>
      </c>
      <c r="JG2309">
        <f>INDEX('[2]SGU-Solar'!$B:$B, MATCH($A2309, '[2]SGU-Solar'!$A:$A,0))</f>
        <v>6</v>
      </c>
      <c r="JH2309">
        <f>INDEX('[2]SGU-Solar'!$B:$B, MATCH($A2309, '[2]SGU-Solar'!$A:$A,0))</f>
        <v>6</v>
      </c>
      <c r="JI2309">
        <f>INDEX('[2]SGU-Solar'!$B:$B, MATCH($A2309, '[2]SGU-Solar'!$A:$A,0))</f>
        <v>6</v>
      </c>
      <c r="JJ2309">
        <f>INDEX('[2]SGU-Solar'!$B:$B, MATCH($A2309, '[2]SGU-Solar'!$A:$A,0))</f>
        <v>6</v>
      </c>
      <c r="JK2309">
        <f>INDEX('[2]SGU-Solar'!$B:$B, MATCH($A2309, '[2]SGU-Solar'!$A:$A,0))</f>
        <v>6</v>
      </c>
      <c r="JL2309">
        <f>INDEX('[2]SGU-Solar'!$B:$B, MATCH($A2309, '[2]SGU-Solar'!$A:$A,0))</f>
        <v>6</v>
      </c>
      <c r="JM2309">
        <f>INDEX('[2]SGU-Solar'!$B:$B, MATCH($A2309, '[2]SGU-Solar'!$A:$A,0))</f>
        <v>6</v>
      </c>
      <c r="JN2309">
        <f>INDEX('[2]SGU-Solar'!$B:$B, MATCH($A2309, '[2]SGU-Solar'!$A:$A,0))</f>
        <v>6</v>
      </c>
      <c r="JO2309">
        <f>INDEX('[2]SGU-Solar'!$B:$B, MATCH($A2309, '[2]SGU-Solar'!$A:$A,0))</f>
        <v>6</v>
      </c>
      <c r="JP2309">
        <f>INDEX('[2]SGU-Solar'!$B:$B, MATCH($A2309, '[2]SGU-Solar'!$A:$A,0))</f>
        <v>6</v>
      </c>
      <c r="JQ2309">
        <f>INDEX('[2]SGU-Solar'!$B:$B, MATCH($A2309, '[2]SGU-Solar'!$A:$A,0))</f>
        <v>6</v>
      </c>
      <c r="JR2309">
        <f>INDEX('[2]SGU-Solar'!$B:$B, MATCH($A2309, '[2]SGU-Solar'!$A:$A,0))</f>
        <v>6</v>
      </c>
      <c r="JS2309">
        <f>INDEX('[2]SGU-Solar'!$B:$B, MATCH($A2309, '[2]SGU-Solar'!$A:$A,0))</f>
        <v>6</v>
      </c>
      <c r="JT2309">
        <f>INDEX('[2]SGU-Solar'!$B:$B, MATCH($A2309, '[2]SGU-Solar'!$A:$A,0))</f>
        <v>6</v>
      </c>
      <c r="JU2309">
        <f>INDEX('[2]SGU-Solar'!$B:$B, MATCH($A2309, '[2]SGU-Solar'!$A:$A,0))</f>
        <v>6</v>
      </c>
      <c r="JV2309">
        <f>INDEX('[2]SGU-Solar'!$B:$B, MATCH($A2309, '[2]SGU-Solar'!$A:$A,0))</f>
        <v>6</v>
      </c>
      <c r="JW2309">
        <f>INDEX('[2]SGU-Solar'!$B:$B, MATCH($A2309, '[2]SGU-Solar'!$A:$A,0))</f>
        <v>6</v>
      </c>
      <c r="JX2309">
        <f>INDEX('[2]SGU-Solar'!$B:$B, MATCH($A2309, '[2]SGU-Solar'!$A:$A,0))</f>
        <v>6</v>
      </c>
      <c r="JY2309">
        <f>INDEX('[2]SGU-Solar'!$B:$B, MATCH($A2309, '[2]SGU-Solar'!$A:$A,0))</f>
        <v>6</v>
      </c>
      <c r="JZ2309">
        <f>INDEX('[2]SGU-Solar'!$B:$B, MATCH($A2309, '[2]SGU-Solar'!$A:$A,0))</f>
        <v>6</v>
      </c>
    </row>
    <row r="2310" spans="1:286">
      <c r="A2310">
        <v>6072</v>
      </c>
      <c r="B2310" t="s">
        <v>37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1</v>
      </c>
      <c r="CO2310">
        <v>0</v>
      </c>
      <c r="CP2310">
        <v>0</v>
      </c>
      <c r="CQ2310">
        <v>0</v>
      </c>
      <c r="CR2310">
        <v>0</v>
      </c>
      <c r="CS2310">
        <v>1</v>
      </c>
      <c r="CT2310">
        <v>0</v>
      </c>
      <c r="CU2310">
        <v>0</v>
      </c>
      <c r="CV2310">
        <v>3</v>
      </c>
      <c r="CW2310">
        <v>1</v>
      </c>
      <c r="CX2310">
        <v>2</v>
      </c>
      <c r="CY2310">
        <v>0</v>
      </c>
      <c r="CZ2310">
        <v>1</v>
      </c>
      <c r="DA2310">
        <v>2</v>
      </c>
      <c r="DB2310">
        <v>1</v>
      </c>
      <c r="DC2310">
        <v>3</v>
      </c>
      <c r="DD2310">
        <v>1</v>
      </c>
      <c r="DE2310">
        <v>1</v>
      </c>
      <c r="DF2310">
        <v>1</v>
      </c>
      <c r="DG2310">
        <v>1</v>
      </c>
      <c r="DH2310">
        <v>0</v>
      </c>
      <c r="DI2310">
        <v>2</v>
      </c>
      <c r="DJ2310">
        <v>0</v>
      </c>
      <c r="DK2310">
        <v>2</v>
      </c>
      <c r="DL2310">
        <v>0</v>
      </c>
      <c r="DM2310">
        <v>2</v>
      </c>
      <c r="DN2310">
        <v>1</v>
      </c>
      <c r="DO2310">
        <v>0</v>
      </c>
      <c r="DP2310">
        <f>INDEX('[2]SGU-Solar'!$B:$B, MATCH($A2310, '[2]SGU-Solar'!$A:$A,0))</f>
        <v>2</v>
      </c>
      <c r="DQ2310">
        <f>INDEX('[2]SGU-Solar'!$B:$B, MATCH($A2310, '[2]SGU-Solar'!$A:$A,0))</f>
        <v>2</v>
      </c>
      <c r="DR2310">
        <f>INDEX('[2]SGU-Solar'!$B:$B, MATCH($A2310, '[2]SGU-Solar'!$A:$A,0))</f>
        <v>2</v>
      </c>
      <c r="DS2310">
        <f>INDEX('[2]SGU-Solar'!$B:$B, MATCH($A2310, '[2]SGU-Solar'!$A:$A,0))</f>
        <v>2</v>
      </c>
      <c r="DT2310">
        <f>INDEX('[2]SGU-Solar'!$B:$B, MATCH($A2310, '[2]SGU-Solar'!$A:$A,0))</f>
        <v>2</v>
      </c>
      <c r="DU2310">
        <f>INDEX('[2]SGU-Solar'!$B:$B, MATCH($A2310, '[2]SGU-Solar'!$A:$A,0))</f>
        <v>2</v>
      </c>
      <c r="DV2310">
        <f>INDEX('[2]SGU-Solar'!$B:$B, MATCH($A2310, '[2]SGU-Solar'!$A:$A,0))</f>
        <v>2</v>
      </c>
      <c r="DW2310">
        <f>INDEX('[2]SGU-Solar'!$B:$B, MATCH($A2310, '[2]SGU-Solar'!$A:$A,0))</f>
        <v>2</v>
      </c>
      <c r="DX2310">
        <f>INDEX('[2]SGU-Solar'!$B:$B, MATCH($A2310, '[2]SGU-Solar'!$A:$A,0))</f>
        <v>2</v>
      </c>
      <c r="DY2310">
        <f>INDEX('[2]SGU-Solar'!$B:$B, MATCH($A2310, '[2]SGU-Solar'!$A:$A,0))</f>
        <v>2</v>
      </c>
      <c r="DZ2310">
        <f>INDEX('[2]SGU-Solar'!$B:$B, MATCH($A2310, '[2]SGU-Solar'!$A:$A,0))</f>
        <v>2</v>
      </c>
      <c r="EA2310">
        <f>INDEX('[2]SGU-Solar'!$B:$B, MATCH($A2310, '[2]SGU-Solar'!$A:$A,0))</f>
        <v>2</v>
      </c>
      <c r="EB2310">
        <f>INDEX('[2]SGU-Solar'!$B:$B, MATCH($A2310, '[2]SGU-Solar'!$A:$A,0))</f>
        <v>2</v>
      </c>
      <c r="EC2310">
        <f>INDEX('[2]SGU-Solar'!$B:$B, MATCH($A2310, '[2]SGU-Solar'!$A:$A,0))</f>
        <v>2</v>
      </c>
      <c r="ED2310">
        <f>INDEX('[2]SGU-Solar'!$B:$B, MATCH($A2310, '[2]SGU-Solar'!$A:$A,0))</f>
        <v>2</v>
      </c>
      <c r="EE2310">
        <f>INDEX('[2]SGU-Solar'!$B:$B, MATCH($A2310, '[2]SGU-Solar'!$A:$A,0))</f>
        <v>2</v>
      </c>
      <c r="EF2310">
        <f>INDEX('[2]SGU-Solar'!$B:$B, MATCH($A2310, '[2]SGU-Solar'!$A:$A,0))</f>
        <v>2</v>
      </c>
      <c r="EG2310">
        <f>INDEX('[2]SGU-Solar'!$S:$S, MATCH($A2310, '[2]SGU-Solar'!$A:$A,0))</f>
        <v>4</v>
      </c>
      <c r="EH2310">
        <f>INDEX('[2]SGU-Solar'!$S:$S, MATCH($A2310, '[2]SGU-Solar'!$A:$A,0))</f>
        <v>4</v>
      </c>
      <c r="EI2310">
        <f>INDEX('[2]SGU-Solar'!$S:$S, MATCH($A2310, '[2]SGU-Solar'!$A:$A,0))</f>
        <v>4</v>
      </c>
      <c r="EJ2310">
        <f>INDEX('[2]SGU-Solar'!$S:$S, MATCH($A2310, '[2]SGU-Solar'!$A:$A,0))</f>
        <v>4</v>
      </c>
      <c r="EK2310">
        <f>INDEX('[2]SGU-Solar'!$S:$S, MATCH($A2310, '[2]SGU-Solar'!$A:$A,0))</f>
        <v>4</v>
      </c>
      <c r="EL2310">
        <f>INDEX('[2]SGU-Solar'!$S:$S, MATCH($A2310, '[2]SGU-Solar'!$A:$A,0))</f>
        <v>4</v>
      </c>
      <c r="EM2310">
        <f>INDEX('[2]SGU-Solar'!$S:$S, MATCH($A2310, '[2]SGU-Solar'!$A:$A,0))</f>
        <v>4</v>
      </c>
      <c r="EN2310">
        <f>INDEX('[2]SGU-Solar'!$S:$S, MATCH($A2310, '[2]SGU-Solar'!$A:$A,0))</f>
        <v>4</v>
      </c>
      <c r="EO2310">
        <f>INDEX('[2]SGU-Solar'!$S:$S, MATCH($A2310, '[2]SGU-Solar'!$A:$A,0))</f>
        <v>4</v>
      </c>
      <c r="EP2310">
        <f>INDEX('[2]SGU-Solar'!$S:$S, MATCH($A2310, '[2]SGU-Solar'!$A:$A,0))</f>
        <v>4</v>
      </c>
      <c r="EQ2310">
        <f>INDEX('[2]SGU-Solar'!$S:$S, MATCH($A2310, '[2]SGU-Solar'!$A:$A,0))</f>
        <v>4</v>
      </c>
      <c r="ER2310">
        <f>INDEX('[2]SGU-Solar'!$S:$S, MATCH($A2310, '[2]SGU-Solar'!$A:$A,0))</f>
        <v>4</v>
      </c>
      <c r="ES2310">
        <f>INDEX('[2]SGU-Solar'!$S:$S, MATCH($A2310, '[2]SGU-Solar'!$A:$A,0))</f>
        <v>4</v>
      </c>
      <c r="ET2310">
        <f>INDEX('[2]SGU-Solar'!$S:$S, MATCH($A2310, '[2]SGU-Solar'!$A:$A,0))</f>
        <v>4</v>
      </c>
      <c r="EU2310">
        <f>INDEX('[2]SGU-Solar'!$S:$S, MATCH($A2310, '[2]SGU-Solar'!$A:$A,0))</f>
        <v>4</v>
      </c>
      <c r="EV2310">
        <f>INDEX('[2]SGU-Solar'!$S:$S, MATCH($A2310, '[2]SGU-Solar'!$A:$A,0))</f>
        <v>4</v>
      </c>
      <c r="EW2310">
        <f>INDEX('[2]SGU-Solar'!$S:$S, MATCH($A2310, '[2]SGU-Solar'!$A:$A,0))</f>
        <v>4</v>
      </c>
      <c r="EX2310">
        <f>INDEX('[2]SGU-Solar'!$S:$S, MATCH($A2310, '[2]SGU-Solar'!$A:$A,0))</f>
        <v>4</v>
      </c>
      <c r="EY2310">
        <f>INDEX('[2]SGU-Solar'!$S:$S, MATCH($A2310, '[2]SGU-Solar'!$A:$A,0))</f>
        <v>4</v>
      </c>
      <c r="EZ2310">
        <f>INDEX('[2]SGU-Solar'!$S:$S, MATCH($A2310, '[2]SGU-Solar'!$A:$A,0))</f>
        <v>4</v>
      </c>
      <c r="FA2310">
        <f>INDEX('[2]SGU-Solar'!$S:$S, MATCH($A2310, '[2]SGU-Solar'!$A:$A,0))</f>
        <v>4</v>
      </c>
      <c r="FB2310">
        <f>INDEX('[2]SGU-Solar'!$S:$S, MATCH($A2310, '[2]SGU-Solar'!$A:$A,0))</f>
        <v>4</v>
      </c>
      <c r="FC2310">
        <f>INDEX('[2]SGU-Solar'!$S:$S, MATCH($A2310, '[2]SGU-Solar'!$A:$A,0))</f>
        <v>4</v>
      </c>
      <c r="FD2310">
        <f>INDEX('[2]SGU-Solar'!$S:$S, MATCH($A2310, '[2]SGU-Solar'!$A:$A,0))</f>
        <v>4</v>
      </c>
      <c r="FE2310">
        <f>INDEX('[2]SGU-Solar'!$S:$S, MATCH($A2310, '[2]SGU-Solar'!$A:$A,0))</f>
        <v>4</v>
      </c>
      <c r="FF2310">
        <f>INDEX('[2]SGU-Solar'!$S:$S, MATCH($A2310, '[2]SGU-Solar'!$A:$A,0))</f>
        <v>4</v>
      </c>
      <c r="FG2310">
        <f>INDEX('[2]SGU-Solar'!$S:$S, MATCH($A2310, '[2]SGU-Solar'!$A:$A,0))</f>
        <v>4</v>
      </c>
      <c r="FH2310">
        <f>INDEX('[2]SGU-Solar'!$S:$S, MATCH($A2310, '[2]SGU-Solar'!$A:$A,0))</f>
        <v>4</v>
      </c>
      <c r="FI2310">
        <f>INDEX('[2]SGU-Solar'!$S:$S, MATCH($A2310, '[2]SGU-Solar'!$A:$A,0))</f>
        <v>4</v>
      </c>
      <c r="FJ2310">
        <f>INDEX('[2]SGU-Solar'!$B:$B, MATCH($A2310, '[2]SGU-Solar'!$A:$A,0))</f>
        <v>2</v>
      </c>
      <c r="FK2310">
        <f>INDEX('[2]SGU-Solar'!$B:$B, MATCH($A2310, '[2]SGU-Solar'!$A:$A,0))</f>
        <v>2</v>
      </c>
      <c r="FL2310">
        <f>INDEX('[2]SGU-Solar'!$B:$B, MATCH($A2310, '[2]SGU-Solar'!$A:$A,0))</f>
        <v>2</v>
      </c>
      <c r="FM2310">
        <f>INDEX('[2]SGU-Solar'!$B:$B, MATCH($A2310, '[2]SGU-Solar'!$A:$A,0))</f>
        <v>2</v>
      </c>
      <c r="FN2310">
        <f>INDEX('[2]SGU-Solar'!$B:$B, MATCH($A2310, '[2]SGU-Solar'!$A:$A,0))</f>
        <v>2</v>
      </c>
      <c r="FO2310">
        <f>INDEX('[2]SGU-Solar'!$B:$B, MATCH($A2310, '[2]SGU-Solar'!$A:$A,0))</f>
        <v>2</v>
      </c>
      <c r="FP2310">
        <f>INDEX('[2]SGU-Solar'!$B:$B, MATCH($A2310, '[2]SGU-Solar'!$A:$A,0))</f>
        <v>2</v>
      </c>
      <c r="FQ2310">
        <f>INDEX('[2]SGU-Solar'!$B:$B, MATCH($A2310, '[2]SGU-Solar'!$A:$A,0))</f>
        <v>2</v>
      </c>
      <c r="FR2310">
        <f>INDEX('[2]SGU-Solar'!$B:$B, MATCH($A2310, '[2]SGU-Solar'!$A:$A,0))</f>
        <v>2</v>
      </c>
      <c r="FS2310">
        <f>INDEX('[2]SGU-Solar'!$B:$B, MATCH($A2310, '[2]SGU-Solar'!$A:$A,0))</f>
        <v>2</v>
      </c>
      <c r="FT2310">
        <f>INDEX('[2]SGU-Solar'!$B:$B, MATCH($A2310, '[2]SGU-Solar'!$A:$A,0))</f>
        <v>2</v>
      </c>
      <c r="FU2310">
        <f>INDEX('[2]SGU-Solar'!$B:$B, MATCH($A2310, '[2]SGU-Solar'!$A:$A,0))</f>
        <v>2</v>
      </c>
      <c r="FV2310">
        <f>INDEX('[2]SGU-Solar'!$B:$B, MATCH($A2310, '[2]SGU-Solar'!$A:$A,0))</f>
        <v>2</v>
      </c>
      <c r="FW2310">
        <f>INDEX('[2]SGU-Solar'!$B:$B, MATCH($A2310, '[2]SGU-Solar'!$A:$A,0))</f>
        <v>2</v>
      </c>
      <c r="FX2310">
        <f>INDEX('[2]SGU-Solar'!$B:$B, MATCH($A2310, '[2]SGU-Solar'!$A:$A,0))</f>
        <v>2</v>
      </c>
      <c r="FY2310">
        <f>INDEX('[2]SGU-Solar'!$B:$B, MATCH($A2310, '[2]SGU-Solar'!$A:$A,0))</f>
        <v>2</v>
      </c>
      <c r="FZ2310">
        <f>INDEX('[2]SGU-Solar'!$B:$B, MATCH($A2310, '[2]SGU-Solar'!$A:$A,0))</f>
        <v>2</v>
      </c>
      <c r="GA2310">
        <f>INDEX('[2]SGU-Solar'!$B:$B, MATCH($A2310, '[2]SGU-Solar'!$A:$A,0))</f>
        <v>2</v>
      </c>
      <c r="GB2310">
        <f>INDEX('[2]SGU-Solar'!$B:$B, MATCH($A2310, '[2]SGU-Solar'!$A:$A,0))</f>
        <v>2</v>
      </c>
      <c r="GC2310">
        <f>INDEX('[2]SGU-Solar'!$B:$B, MATCH($A2310, '[2]SGU-Solar'!$A:$A,0))</f>
        <v>2</v>
      </c>
      <c r="GD2310">
        <f>INDEX('[2]SGU-Solar'!$B:$B, MATCH($A2310, '[2]SGU-Solar'!$A:$A,0))</f>
        <v>2</v>
      </c>
      <c r="GE2310">
        <f>INDEX('[2]SGU-Solar'!$B:$B, MATCH($A2310, '[2]SGU-Solar'!$A:$A,0))</f>
        <v>2</v>
      </c>
      <c r="GF2310">
        <f>INDEX('[2]SGU-Solar'!$B:$B, MATCH($A2310, '[2]SGU-Solar'!$A:$A,0))</f>
        <v>2</v>
      </c>
      <c r="GG2310">
        <f>INDEX('[2]SGU-Solar'!$B:$B, MATCH($A2310, '[2]SGU-Solar'!$A:$A,0))</f>
        <v>2</v>
      </c>
      <c r="GH2310">
        <f>INDEX('[2]SGU-Solar'!$B:$B, MATCH($A2310, '[2]SGU-Solar'!$A:$A,0))</f>
        <v>2</v>
      </c>
      <c r="GI2310">
        <f>INDEX('[2]SGU-Solar'!$B:$B, MATCH($A2310, '[2]SGU-Solar'!$A:$A,0))</f>
        <v>2</v>
      </c>
      <c r="GJ2310">
        <f>INDEX('[2]SGU-Solar'!$B:$B, MATCH($A2310, '[2]SGU-Solar'!$A:$A,0))</f>
        <v>2</v>
      </c>
      <c r="GK2310">
        <f>INDEX('[2]SGU-Solar'!$B:$B, MATCH($A2310, '[2]SGU-Solar'!$A:$A,0))</f>
        <v>2</v>
      </c>
      <c r="GL2310">
        <f>INDEX('[2]SGU-Solar'!$B:$B, MATCH($A2310, '[2]SGU-Solar'!$A:$A,0))</f>
        <v>2</v>
      </c>
      <c r="GM2310">
        <f>INDEX('[2]SGU-Solar'!$B:$B, MATCH($A2310, '[2]SGU-Solar'!$A:$A,0))</f>
        <v>2</v>
      </c>
      <c r="GN2310">
        <f>INDEX('[2]SGU-Solar'!$B:$B, MATCH($A2310, '[2]SGU-Solar'!$A:$A,0))</f>
        <v>2</v>
      </c>
      <c r="GO2310">
        <f>INDEX('[2]SGU-Solar'!$B:$B, MATCH($A2310, '[2]SGU-Solar'!$A:$A,0))</f>
        <v>2</v>
      </c>
      <c r="GP2310">
        <f>INDEX('[2]SGU-Solar'!$B:$B, MATCH($A2310, '[2]SGU-Solar'!$A:$A,0))</f>
        <v>2</v>
      </c>
      <c r="GQ2310">
        <f>INDEX('[2]SGU-Solar'!$B:$B, MATCH($A2310, '[2]SGU-Solar'!$A:$A,0))</f>
        <v>2</v>
      </c>
      <c r="GR2310">
        <f>INDEX('[2]SGU-Solar'!$B:$B, MATCH($A2310, '[2]SGU-Solar'!$A:$A,0))</f>
        <v>2</v>
      </c>
      <c r="GS2310">
        <f>INDEX('[2]SGU-Solar'!$B:$B, MATCH($A2310, '[2]SGU-Solar'!$A:$A,0))</f>
        <v>2</v>
      </c>
      <c r="GT2310">
        <f>INDEX('[2]SGU-Solar'!$B:$B, MATCH($A2310, '[2]SGU-Solar'!$A:$A,0))</f>
        <v>2</v>
      </c>
      <c r="GU2310">
        <f>INDEX('[2]SGU-Solar'!$B:$B, MATCH($A2310, '[2]SGU-Solar'!$A:$A,0))</f>
        <v>2</v>
      </c>
      <c r="GV2310">
        <f>INDEX('[2]SGU-Solar'!$B:$B, MATCH($A2310, '[2]SGU-Solar'!$A:$A,0))</f>
        <v>2</v>
      </c>
      <c r="GW2310">
        <f>INDEX('[2]SGU-Solar'!$B:$B, MATCH($A2310, '[2]SGU-Solar'!$A:$A,0))</f>
        <v>2</v>
      </c>
      <c r="GX2310">
        <f>INDEX('[2]SGU-Solar'!$B:$B, MATCH($A2310, '[2]SGU-Solar'!$A:$A,0))</f>
        <v>2</v>
      </c>
      <c r="GY2310">
        <f>INDEX('[2]SGU-Solar'!$B:$B, MATCH($A2310, '[2]SGU-Solar'!$A:$A,0))</f>
        <v>2</v>
      </c>
      <c r="GZ2310">
        <f>INDEX('[2]SGU-Solar'!$B:$B, MATCH($A2310, '[2]SGU-Solar'!$A:$A,0))</f>
        <v>2</v>
      </c>
      <c r="HA2310">
        <f>INDEX('[2]SGU-Solar'!$B:$B, MATCH($A2310, '[2]SGU-Solar'!$A:$A,0))</f>
        <v>2</v>
      </c>
      <c r="HB2310">
        <f>INDEX('[2]SGU-Solar'!$B:$B, MATCH($A2310, '[2]SGU-Solar'!$A:$A,0))</f>
        <v>2</v>
      </c>
      <c r="HC2310">
        <f>INDEX('[2]SGU-Solar'!$B:$B, MATCH($A2310, '[2]SGU-Solar'!$A:$A,0))</f>
        <v>2</v>
      </c>
      <c r="HD2310">
        <f>INDEX('[2]SGU-Solar'!$B:$B, MATCH($A2310, '[2]SGU-Solar'!$A:$A,0))</f>
        <v>2</v>
      </c>
      <c r="HE2310">
        <f>INDEX('[2]SGU-Solar'!$B:$B, MATCH($A2310, '[2]SGU-Solar'!$A:$A,0))</f>
        <v>2</v>
      </c>
      <c r="HF2310">
        <f>INDEX('[2]SGU-Solar'!$B:$B, MATCH($A2310, '[2]SGU-Solar'!$A:$A,0))</f>
        <v>2</v>
      </c>
      <c r="HG2310">
        <f>INDEX('[2]SGU-Solar'!$B:$B, MATCH($A2310, '[2]SGU-Solar'!$A:$A,0))</f>
        <v>2</v>
      </c>
      <c r="HH2310">
        <f>INDEX('[2]SGU-Solar'!$B:$B, MATCH($A2310, '[2]SGU-Solar'!$A:$A,0))</f>
        <v>2</v>
      </c>
      <c r="HI2310">
        <f>INDEX('[2]SGU-Solar'!$B:$B, MATCH($A2310, '[2]SGU-Solar'!$A:$A,0))</f>
        <v>2</v>
      </c>
      <c r="HJ2310">
        <f>INDEX('[2]SGU-Solar'!$B:$B, MATCH($A2310, '[2]SGU-Solar'!$A:$A,0))</f>
        <v>2</v>
      </c>
      <c r="HK2310">
        <f>INDEX('[2]SGU-Solar'!$B:$B, MATCH($A2310, '[2]SGU-Solar'!$A:$A,0))</f>
        <v>2</v>
      </c>
      <c r="HL2310">
        <f>INDEX('[2]SGU-Solar'!$B:$B, MATCH($A2310, '[2]SGU-Solar'!$A:$A,0))</f>
        <v>2</v>
      </c>
      <c r="HM2310">
        <f>INDEX('[2]SGU-Solar'!$B:$B, MATCH($A2310, '[2]SGU-Solar'!$A:$A,0))</f>
        <v>2</v>
      </c>
      <c r="HN2310">
        <f>INDEX('[2]SGU-Solar'!$B:$B, MATCH($A2310, '[2]SGU-Solar'!$A:$A,0))</f>
        <v>2</v>
      </c>
      <c r="HO2310">
        <f>INDEX('[2]SGU-Solar'!$B:$B, MATCH($A2310, '[2]SGU-Solar'!$A:$A,0))</f>
        <v>2</v>
      </c>
      <c r="HP2310">
        <f>INDEX('[2]SGU-Solar'!$B:$B, MATCH($A2310, '[2]SGU-Solar'!$A:$A,0))</f>
        <v>2</v>
      </c>
      <c r="HQ2310">
        <f>INDEX('[2]SGU-Solar'!$B:$B, MATCH($A2310, '[2]SGU-Solar'!$A:$A,0))</f>
        <v>2</v>
      </c>
      <c r="HR2310">
        <f>INDEX('[2]SGU-Solar'!$B:$B, MATCH($A2310, '[2]SGU-Solar'!$A:$A,0))</f>
        <v>2</v>
      </c>
      <c r="HS2310">
        <f>INDEX('[2]SGU-Solar'!$B:$B, MATCH($A2310, '[2]SGU-Solar'!$A:$A,0))</f>
        <v>2</v>
      </c>
      <c r="HT2310">
        <f>INDEX('[2]SGU-Solar'!$B:$B, MATCH($A2310, '[2]SGU-Solar'!$A:$A,0))</f>
        <v>2</v>
      </c>
      <c r="HU2310">
        <f>INDEX('[2]SGU-Solar'!$B:$B, MATCH($A2310, '[2]SGU-Solar'!$A:$A,0))</f>
        <v>2</v>
      </c>
      <c r="HV2310">
        <f>INDEX('[2]SGU-Solar'!$B:$B, MATCH($A2310, '[2]SGU-Solar'!$A:$A,0))</f>
        <v>2</v>
      </c>
      <c r="HW2310">
        <f>INDEX('[2]SGU-Solar'!$B:$B, MATCH($A2310, '[2]SGU-Solar'!$A:$A,0))</f>
        <v>2</v>
      </c>
      <c r="HX2310">
        <f>INDEX('[2]SGU-Solar'!$B:$B, MATCH($A2310, '[2]SGU-Solar'!$A:$A,0))</f>
        <v>2</v>
      </c>
      <c r="HY2310">
        <f>INDEX('[2]SGU-Solar'!$B:$B, MATCH($A2310, '[2]SGU-Solar'!$A:$A,0))</f>
        <v>2</v>
      </c>
      <c r="HZ2310">
        <f>INDEX('[2]SGU-Solar'!$B:$B, MATCH($A2310, '[2]SGU-Solar'!$A:$A,0))</f>
        <v>2</v>
      </c>
      <c r="IA2310">
        <f>INDEX('[2]SGU-Solar'!$B:$B, MATCH($A2310, '[2]SGU-Solar'!$A:$A,0))</f>
        <v>2</v>
      </c>
      <c r="IB2310">
        <f>INDEX('[2]SGU-Solar'!$B:$B, MATCH($A2310, '[2]SGU-Solar'!$A:$A,0))</f>
        <v>2</v>
      </c>
      <c r="IC2310">
        <f>INDEX('[2]SGU-Solar'!$B:$B, MATCH($A2310, '[2]SGU-Solar'!$A:$A,0))</f>
        <v>2</v>
      </c>
      <c r="ID2310">
        <f>INDEX('[2]SGU-Solar'!$B:$B, MATCH($A2310, '[2]SGU-Solar'!$A:$A,0))</f>
        <v>2</v>
      </c>
      <c r="IE2310">
        <f>INDEX('[2]SGU-Solar'!$B:$B, MATCH($A2310, '[2]SGU-Solar'!$A:$A,0))</f>
        <v>2</v>
      </c>
      <c r="IF2310">
        <f>INDEX('[2]SGU-Solar'!$B:$B, MATCH($A2310, '[2]SGU-Solar'!$A:$A,0))</f>
        <v>2</v>
      </c>
      <c r="IG2310">
        <f>INDEX('[2]SGU-Solar'!$B:$B, MATCH($A2310, '[2]SGU-Solar'!$A:$A,0))</f>
        <v>2</v>
      </c>
      <c r="IH2310">
        <f>INDEX('[2]SGU-Solar'!$B:$B, MATCH($A2310, '[2]SGU-Solar'!$A:$A,0))</f>
        <v>2</v>
      </c>
      <c r="II2310">
        <f>INDEX('[2]SGU-Solar'!$B:$B, MATCH($A2310, '[2]SGU-Solar'!$A:$A,0))</f>
        <v>2</v>
      </c>
      <c r="IJ2310">
        <f>INDEX('[2]SGU-Solar'!$B:$B, MATCH($A2310, '[2]SGU-Solar'!$A:$A,0))</f>
        <v>2</v>
      </c>
      <c r="IK2310">
        <f>INDEX('[2]SGU-Solar'!$B:$B, MATCH($A2310, '[2]SGU-Solar'!$A:$A,0))</f>
        <v>2</v>
      </c>
      <c r="IL2310">
        <f>INDEX('[2]SGU-Solar'!$B:$B, MATCH($A2310, '[2]SGU-Solar'!$A:$A,0))</f>
        <v>2</v>
      </c>
      <c r="IM2310">
        <f>INDEX('[2]SGU-Solar'!$B:$B, MATCH($A2310, '[2]SGU-Solar'!$A:$A,0))</f>
        <v>2</v>
      </c>
      <c r="IN2310">
        <f>INDEX('[2]SGU-Solar'!$B:$B, MATCH($A2310, '[2]SGU-Solar'!$A:$A,0))</f>
        <v>2</v>
      </c>
      <c r="IO2310">
        <f>INDEX('[2]SGU-Solar'!$B:$B, MATCH($A2310, '[2]SGU-Solar'!$A:$A,0))</f>
        <v>2</v>
      </c>
      <c r="IP2310">
        <f>INDEX('[2]SGU-Solar'!$B:$B, MATCH($A2310, '[2]SGU-Solar'!$A:$A,0))</f>
        <v>2</v>
      </c>
      <c r="IQ2310">
        <f>INDEX('[2]SGU-Solar'!$B:$B, MATCH($A2310, '[2]SGU-Solar'!$A:$A,0))</f>
        <v>2</v>
      </c>
      <c r="IR2310">
        <f>INDEX('[2]SGU-Solar'!$B:$B, MATCH($A2310, '[2]SGU-Solar'!$A:$A,0))</f>
        <v>2</v>
      </c>
      <c r="IS2310">
        <f>INDEX('[2]SGU-Solar'!$B:$B, MATCH($A2310, '[2]SGU-Solar'!$A:$A,0))</f>
        <v>2</v>
      </c>
      <c r="IT2310">
        <f>INDEX('[2]SGU-Solar'!$B:$B, MATCH($A2310, '[2]SGU-Solar'!$A:$A,0))</f>
        <v>2</v>
      </c>
      <c r="IU2310">
        <f>INDEX('[2]SGU-Solar'!$B:$B, MATCH($A2310, '[2]SGU-Solar'!$A:$A,0))</f>
        <v>2</v>
      </c>
      <c r="IV2310">
        <f>INDEX('[2]SGU-Solar'!$B:$B, MATCH($A2310, '[2]SGU-Solar'!$A:$A,0))</f>
        <v>2</v>
      </c>
      <c r="IW2310">
        <f>INDEX('[2]SGU-Solar'!$B:$B, MATCH($A2310, '[2]SGU-Solar'!$A:$A,0))</f>
        <v>2</v>
      </c>
      <c r="IX2310">
        <f>INDEX('[2]SGU-Solar'!$B:$B, MATCH($A2310, '[2]SGU-Solar'!$A:$A,0))</f>
        <v>2</v>
      </c>
      <c r="IY2310">
        <f>INDEX('[2]SGU-Solar'!$B:$B, MATCH($A2310, '[2]SGU-Solar'!$A:$A,0))</f>
        <v>2</v>
      </c>
      <c r="IZ2310">
        <f>INDEX('[2]SGU-Solar'!$B:$B, MATCH($A2310, '[2]SGU-Solar'!$A:$A,0))</f>
        <v>2</v>
      </c>
      <c r="JA2310">
        <f>INDEX('[2]SGU-Solar'!$B:$B, MATCH($A2310, '[2]SGU-Solar'!$A:$A,0))</f>
        <v>2</v>
      </c>
      <c r="JB2310">
        <f>INDEX('[2]SGU-Solar'!$B:$B, MATCH($A2310, '[2]SGU-Solar'!$A:$A,0))</f>
        <v>2</v>
      </c>
      <c r="JC2310">
        <f>INDEX('[2]SGU-Solar'!$B:$B, MATCH($A2310, '[2]SGU-Solar'!$A:$A,0))</f>
        <v>2</v>
      </c>
      <c r="JD2310">
        <f>INDEX('[2]SGU-Solar'!$B:$B, MATCH($A2310, '[2]SGU-Solar'!$A:$A,0))</f>
        <v>2</v>
      </c>
      <c r="JE2310">
        <f>INDEX('[2]SGU-Solar'!$B:$B, MATCH($A2310, '[2]SGU-Solar'!$A:$A,0))</f>
        <v>2</v>
      </c>
      <c r="JF2310">
        <f>INDEX('[2]SGU-Solar'!$B:$B, MATCH($A2310, '[2]SGU-Solar'!$A:$A,0))</f>
        <v>2</v>
      </c>
      <c r="JG2310">
        <f>INDEX('[2]SGU-Solar'!$B:$B, MATCH($A2310, '[2]SGU-Solar'!$A:$A,0))</f>
        <v>2</v>
      </c>
      <c r="JH2310">
        <f>INDEX('[2]SGU-Solar'!$B:$B, MATCH($A2310, '[2]SGU-Solar'!$A:$A,0))</f>
        <v>2</v>
      </c>
      <c r="JI2310">
        <f>INDEX('[2]SGU-Solar'!$B:$B, MATCH($A2310, '[2]SGU-Solar'!$A:$A,0))</f>
        <v>2</v>
      </c>
      <c r="JJ2310">
        <f>INDEX('[2]SGU-Solar'!$B:$B, MATCH($A2310, '[2]SGU-Solar'!$A:$A,0))</f>
        <v>2</v>
      </c>
      <c r="JK2310">
        <f>INDEX('[2]SGU-Solar'!$B:$B, MATCH($A2310, '[2]SGU-Solar'!$A:$A,0))</f>
        <v>2</v>
      </c>
      <c r="JL2310">
        <f>INDEX('[2]SGU-Solar'!$B:$B, MATCH($A2310, '[2]SGU-Solar'!$A:$A,0))</f>
        <v>2</v>
      </c>
      <c r="JM2310">
        <f>INDEX('[2]SGU-Solar'!$B:$B, MATCH($A2310, '[2]SGU-Solar'!$A:$A,0))</f>
        <v>2</v>
      </c>
      <c r="JN2310">
        <f>INDEX('[2]SGU-Solar'!$B:$B, MATCH($A2310, '[2]SGU-Solar'!$A:$A,0))</f>
        <v>2</v>
      </c>
      <c r="JO2310">
        <f>INDEX('[2]SGU-Solar'!$B:$B, MATCH($A2310, '[2]SGU-Solar'!$A:$A,0))</f>
        <v>2</v>
      </c>
      <c r="JP2310">
        <f>INDEX('[2]SGU-Solar'!$B:$B, MATCH($A2310, '[2]SGU-Solar'!$A:$A,0))</f>
        <v>2</v>
      </c>
      <c r="JQ2310">
        <f>INDEX('[2]SGU-Solar'!$B:$B, MATCH($A2310, '[2]SGU-Solar'!$A:$A,0))</f>
        <v>2</v>
      </c>
      <c r="JR2310">
        <f>INDEX('[2]SGU-Solar'!$B:$B, MATCH($A2310, '[2]SGU-Solar'!$A:$A,0))</f>
        <v>2</v>
      </c>
      <c r="JS2310">
        <f>INDEX('[2]SGU-Solar'!$B:$B, MATCH($A2310, '[2]SGU-Solar'!$A:$A,0))</f>
        <v>2</v>
      </c>
      <c r="JT2310">
        <f>INDEX('[2]SGU-Solar'!$B:$B, MATCH($A2310, '[2]SGU-Solar'!$A:$A,0))</f>
        <v>2</v>
      </c>
      <c r="JU2310">
        <f>INDEX('[2]SGU-Solar'!$B:$B, MATCH($A2310, '[2]SGU-Solar'!$A:$A,0))</f>
        <v>2</v>
      </c>
      <c r="JV2310">
        <f>INDEX('[2]SGU-Solar'!$B:$B, MATCH($A2310, '[2]SGU-Solar'!$A:$A,0))</f>
        <v>2</v>
      </c>
      <c r="JW2310">
        <f>INDEX('[2]SGU-Solar'!$B:$B, MATCH($A2310, '[2]SGU-Solar'!$A:$A,0))</f>
        <v>2</v>
      </c>
      <c r="JX2310">
        <f>INDEX('[2]SGU-Solar'!$B:$B, MATCH($A2310, '[2]SGU-Solar'!$A:$A,0))</f>
        <v>2</v>
      </c>
      <c r="JY2310">
        <f>INDEX('[2]SGU-Solar'!$B:$B, MATCH($A2310, '[2]SGU-Solar'!$A:$A,0))</f>
        <v>2</v>
      </c>
      <c r="JZ2310">
        <f>INDEX('[2]SGU-Solar'!$B:$B, MATCH($A2310, '[2]SGU-Solar'!$A:$A,0))</f>
        <v>2</v>
      </c>
    </row>
    <row r="2311" spans="1:286">
      <c r="A2311">
        <v>6073</v>
      </c>
      <c r="B2311" t="s">
        <v>37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1</v>
      </c>
      <c r="CI2311">
        <v>0</v>
      </c>
      <c r="CJ2311">
        <v>0</v>
      </c>
      <c r="CK2311">
        <v>0</v>
      </c>
      <c r="CL2311">
        <v>1</v>
      </c>
      <c r="CM2311">
        <v>1</v>
      </c>
      <c r="CN2311">
        <v>3</v>
      </c>
      <c r="CO2311">
        <v>2</v>
      </c>
      <c r="CP2311">
        <v>0</v>
      </c>
      <c r="CQ2311">
        <v>0</v>
      </c>
      <c r="CR2311">
        <v>1</v>
      </c>
      <c r="CS2311">
        <v>4</v>
      </c>
      <c r="CT2311">
        <v>0</v>
      </c>
      <c r="CU2311">
        <v>0</v>
      </c>
      <c r="CV2311">
        <v>0</v>
      </c>
      <c r="CW2311">
        <v>0</v>
      </c>
      <c r="CX2311">
        <v>4</v>
      </c>
      <c r="CY2311">
        <v>4</v>
      </c>
      <c r="CZ2311">
        <v>4</v>
      </c>
      <c r="DA2311">
        <v>3</v>
      </c>
      <c r="DB2311">
        <v>3</v>
      </c>
      <c r="DC2311">
        <v>3</v>
      </c>
      <c r="DD2311">
        <v>6</v>
      </c>
      <c r="DE2311">
        <v>3</v>
      </c>
      <c r="DF2311">
        <v>5</v>
      </c>
      <c r="DG2311">
        <v>2</v>
      </c>
      <c r="DH2311">
        <v>3</v>
      </c>
      <c r="DI2311">
        <v>3</v>
      </c>
      <c r="DJ2311">
        <v>3</v>
      </c>
      <c r="DK2311">
        <v>3</v>
      </c>
      <c r="DL2311">
        <v>4</v>
      </c>
      <c r="DM2311">
        <v>5</v>
      </c>
      <c r="DN2311">
        <v>5</v>
      </c>
      <c r="DO2311">
        <v>4</v>
      </c>
      <c r="DP2311">
        <f>INDEX('[2]SGU-Solar'!$B:$B, MATCH($A2311, '[2]SGU-Solar'!$A:$A,0))</f>
        <v>2</v>
      </c>
      <c r="DQ2311">
        <f>INDEX('[2]SGU-Solar'!$B:$B, MATCH($A2311, '[2]SGU-Solar'!$A:$A,0))</f>
        <v>2</v>
      </c>
      <c r="DR2311">
        <f>INDEX('[2]SGU-Solar'!$B:$B, MATCH($A2311, '[2]SGU-Solar'!$A:$A,0))</f>
        <v>2</v>
      </c>
      <c r="DS2311">
        <f>INDEX('[2]SGU-Solar'!$B:$B, MATCH($A2311, '[2]SGU-Solar'!$A:$A,0))</f>
        <v>2</v>
      </c>
      <c r="DT2311">
        <f>INDEX('[2]SGU-Solar'!$B:$B, MATCH($A2311, '[2]SGU-Solar'!$A:$A,0))</f>
        <v>2</v>
      </c>
      <c r="DU2311">
        <f>INDEX('[2]SGU-Solar'!$B:$B, MATCH($A2311, '[2]SGU-Solar'!$A:$A,0))</f>
        <v>2</v>
      </c>
      <c r="DV2311">
        <f>INDEX('[2]SGU-Solar'!$B:$B, MATCH($A2311, '[2]SGU-Solar'!$A:$A,0))</f>
        <v>2</v>
      </c>
      <c r="DW2311">
        <f>INDEX('[2]SGU-Solar'!$B:$B, MATCH($A2311, '[2]SGU-Solar'!$A:$A,0))</f>
        <v>2</v>
      </c>
      <c r="DX2311">
        <f>INDEX('[2]SGU-Solar'!$B:$B, MATCH($A2311, '[2]SGU-Solar'!$A:$A,0))</f>
        <v>2</v>
      </c>
      <c r="DY2311">
        <f>INDEX('[2]SGU-Solar'!$B:$B, MATCH($A2311, '[2]SGU-Solar'!$A:$A,0))</f>
        <v>2</v>
      </c>
      <c r="DZ2311">
        <f>INDEX('[2]SGU-Solar'!$B:$B, MATCH($A2311, '[2]SGU-Solar'!$A:$A,0))</f>
        <v>2</v>
      </c>
      <c r="EA2311">
        <f>INDEX('[2]SGU-Solar'!$B:$B, MATCH($A2311, '[2]SGU-Solar'!$A:$A,0))</f>
        <v>2</v>
      </c>
      <c r="EB2311">
        <f>INDEX('[2]SGU-Solar'!$B:$B, MATCH($A2311, '[2]SGU-Solar'!$A:$A,0))</f>
        <v>2</v>
      </c>
      <c r="EC2311">
        <f>INDEX('[2]SGU-Solar'!$B:$B, MATCH($A2311, '[2]SGU-Solar'!$A:$A,0))</f>
        <v>2</v>
      </c>
      <c r="ED2311">
        <f>INDEX('[2]SGU-Solar'!$B:$B, MATCH($A2311, '[2]SGU-Solar'!$A:$A,0))</f>
        <v>2</v>
      </c>
      <c r="EE2311">
        <f>INDEX('[2]SGU-Solar'!$B:$B, MATCH($A2311, '[2]SGU-Solar'!$A:$A,0))</f>
        <v>2</v>
      </c>
      <c r="EF2311">
        <f>INDEX('[2]SGU-Solar'!$B:$B, MATCH($A2311, '[2]SGU-Solar'!$A:$A,0))</f>
        <v>2</v>
      </c>
      <c r="EG2311">
        <f>INDEX('[2]SGU-Solar'!$S:$S, MATCH($A2311, '[2]SGU-Solar'!$A:$A,0))</f>
        <v>6</v>
      </c>
      <c r="EH2311">
        <f>INDEX('[2]SGU-Solar'!$S:$S, MATCH($A2311, '[2]SGU-Solar'!$A:$A,0))</f>
        <v>6</v>
      </c>
      <c r="EI2311">
        <f>INDEX('[2]SGU-Solar'!$S:$S, MATCH($A2311, '[2]SGU-Solar'!$A:$A,0))</f>
        <v>6</v>
      </c>
      <c r="EJ2311">
        <f>INDEX('[2]SGU-Solar'!$S:$S, MATCH($A2311, '[2]SGU-Solar'!$A:$A,0))</f>
        <v>6</v>
      </c>
      <c r="EK2311">
        <f>INDEX('[2]SGU-Solar'!$S:$S, MATCH($A2311, '[2]SGU-Solar'!$A:$A,0))</f>
        <v>6</v>
      </c>
      <c r="EL2311">
        <f>INDEX('[2]SGU-Solar'!$S:$S, MATCH($A2311, '[2]SGU-Solar'!$A:$A,0))</f>
        <v>6</v>
      </c>
      <c r="EM2311">
        <f>INDEX('[2]SGU-Solar'!$S:$S, MATCH($A2311, '[2]SGU-Solar'!$A:$A,0))</f>
        <v>6</v>
      </c>
      <c r="EN2311">
        <f>INDEX('[2]SGU-Solar'!$S:$S, MATCH($A2311, '[2]SGU-Solar'!$A:$A,0))</f>
        <v>6</v>
      </c>
      <c r="EO2311">
        <f>INDEX('[2]SGU-Solar'!$S:$S, MATCH($A2311, '[2]SGU-Solar'!$A:$A,0))</f>
        <v>6</v>
      </c>
      <c r="EP2311">
        <f>INDEX('[2]SGU-Solar'!$S:$S, MATCH($A2311, '[2]SGU-Solar'!$A:$A,0))</f>
        <v>6</v>
      </c>
      <c r="EQ2311">
        <f>INDEX('[2]SGU-Solar'!$S:$S, MATCH($A2311, '[2]SGU-Solar'!$A:$A,0))</f>
        <v>6</v>
      </c>
      <c r="ER2311">
        <f>INDEX('[2]SGU-Solar'!$S:$S, MATCH($A2311, '[2]SGU-Solar'!$A:$A,0))</f>
        <v>6</v>
      </c>
      <c r="ES2311">
        <f>INDEX('[2]SGU-Solar'!$S:$S, MATCH($A2311, '[2]SGU-Solar'!$A:$A,0))</f>
        <v>6</v>
      </c>
      <c r="ET2311">
        <f>INDEX('[2]SGU-Solar'!$S:$S, MATCH($A2311, '[2]SGU-Solar'!$A:$A,0))</f>
        <v>6</v>
      </c>
      <c r="EU2311">
        <f>INDEX('[2]SGU-Solar'!$S:$S, MATCH($A2311, '[2]SGU-Solar'!$A:$A,0))</f>
        <v>6</v>
      </c>
      <c r="EV2311">
        <f>INDEX('[2]SGU-Solar'!$S:$S, MATCH($A2311, '[2]SGU-Solar'!$A:$A,0))</f>
        <v>6</v>
      </c>
      <c r="EW2311">
        <f>INDEX('[2]SGU-Solar'!$S:$S, MATCH($A2311, '[2]SGU-Solar'!$A:$A,0))</f>
        <v>6</v>
      </c>
      <c r="EX2311">
        <f>INDEX('[2]SGU-Solar'!$S:$S, MATCH($A2311, '[2]SGU-Solar'!$A:$A,0))</f>
        <v>6</v>
      </c>
      <c r="EY2311">
        <f>INDEX('[2]SGU-Solar'!$S:$S, MATCH($A2311, '[2]SGU-Solar'!$A:$A,0))</f>
        <v>6</v>
      </c>
      <c r="EZ2311">
        <f>INDEX('[2]SGU-Solar'!$S:$S, MATCH($A2311, '[2]SGU-Solar'!$A:$A,0))</f>
        <v>6</v>
      </c>
      <c r="FA2311">
        <f>INDEX('[2]SGU-Solar'!$S:$S, MATCH($A2311, '[2]SGU-Solar'!$A:$A,0))</f>
        <v>6</v>
      </c>
      <c r="FB2311">
        <f>INDEX('[2]SGU-Solar'!$S:$S, MATCH($A2311, '[2]SGU-Solar'!$A:$A,0))</f>
        <v>6</v>
      </c>
      <c r="FC2311">
        <f>INDEX('[2]SGU-Solar'!$S:$S, MATCH($A2311, '[2]SGU-Solar'!$A:$A,0))</f>
        <v>6</v>
      </c>
      <c r="FD2311">
        <f>INDEX('[2]SGU-Solar'!$S:$S, MATCH($A2311, '[2]SGU-Solar'!$A:$A,0))</f>
        <v>6</v>
      </c>
      <c r="FE2311">
        <f>INDEX('[2]SGU-Solar'!$S:$S, MATCH($A2311, '[2]SGU-Solar'!$A:$A,0))</f>
        <v>6</v>
      </c>
      <c r="FF2311">
        <f>INDEX('[2]SGU-Solar'!$S:$S, MATCH($A2311, '[2]SGU-Solar'!$A:$A,0))</f>
        <v>6</v>
      </c>
      <c r="FG2311">
        <f>INDEX('[2]SGU-Solar'!$S:$S, MATCH($A2311, '[2]SGU-Solar'!$A:$A,0))</f>
        <v>6</v>
      </c>
      <c r="FH2311">
        <f>INDEX('[2]SGU-Solar'!$S:$S, MATCH($A2311, '[2]SGU-Solar'!$A:$A,0))</f>
        <v>6</v>
      </c>
      <c r="FI2311">
        <f>INDEX('[2]SGU-Solar'!$S:$S, MATCH($A2311, '[2]SGU-Solar'!$A:$A,0))</f>
        <v>6</v>
      </c>
      <c r="FJ2311">
        <f>INDEX('[2]SGU-Solar'!$B:$B, MATCH($A2311, '[2]SGU-Solar'!$A:$A,0))</f>
        <v>2</v>
      </c>
      <c r="FK2311">
        <f>INDEX('[2]SGU-Solar'!$B:$B, MATCH($A2311, '[2]SGU-Solar'!$A:$A,0))</f>
        <v>2</v>
      </c>
      <c r="FL2311">
        <f>INDEX('[2]SGU-Solar'!$B:$B, MATCH($A2311, '[2]SGU-Solar'!$A:$A,0))</f>
        <v>2</v>
      </c>
      <c r="FM2311">
        <f>INDEX('[2]SGU-Solar'!$B:$B, MATCH($A2311, '[2]SGU-Solar'!$A:$A,0))</f>
        <v>2</v>
      </c>
      <c r="FN2311">
        <f>INDEX('[2]SGU-Solar'!$B:$B, MATCH($A2311, '[2]SGU-Solar'!$A:$A,0))</f>
        <v>2</v>
      </c>
      <c r="FO2311">
        <f>INDEX('[2]SGU-Solar'!$B:$B, MATCH($A2311, '[2]SGU-Solar'!$A:$A,0))</f>
        <v>2</v>
      </c>
      <c r="FP2311">
        <f>INDEX('[2]SGU-Solar'!$B:$B, MATCH($A2311, '[2]SGU-Solar'!$A:$A,0))</f>
        <v>2</v>
      </c>
      <c r="FQ2311">
        <f>INDEX('[2]SGU-Solar'!$B:$B, MATCH($A2311, '[2]SGU-Solar'!$A:$A,0))</f>
        <v>2</v>
      </c>
      <c r="FR2311">
        <f>INDEX('[2]SGU-Solar'!$B:$B, MATCH($A2311, '[2]SGU-Solar'!$A:$A,0))</f>
        <v>2</v>
      </c>
      <c r="FS2311">
        <f>INDEX('[2]SGU-Solar'!$B:$B, MATCH($A2311, '[2]SGU-Solar'!$A:$A,0))</f>
        <v>2</v>
      </c>
      <c r="FT2311">
        <f>INDEX('[2]SGU-Solar'!$B:$B, MATCH($A2311, '[2]SGU-Solar'!$A:$A,0))</f>
        <v>2</v>
      </c>
      <c r="FU2311">
        <f>INDEX('[2]SGU-Solar'!$B:$B, MATCH($A2311, '[2]SGU-Solar'!$A:$A,0))</f>
        <v>2</v>
      </c>
      <c r="FV2311">
        <f>INDEX('[2]SGU-Solar'!$B:$B, MATCH($A2311, '[2]SGU-Solar'!$A:$A,0))</f>
        <v>2</v>
      </c>
      <c r="FW2311">
        <f>INDEX('[2]SGU-Solar'!$B:$B, MATCH($A2311, '[2]SGU-Solar'!$A:$A,0))</f>
        <v>2</v>
      </c>
      <c r="FX2311">
        <f>INDEX('[2]SGU-Solar'!$B:$B, MATCH($A2311, '[2]SGU-Solar'!$A:$A,0))</f>
        <v>2</v>
      </c>
      <c r="FY2311">
        <f>INDEX('[2]SGU-Solar'!$B:$B, MATCH($A2311, '[2]SGU-Solar'!$A:$A,0))</f>
        <v>2</v>
      </c>
      <c r="FZ2311">
        <f>INDEX('[2]SGU-Solar'!$B:$B, MATCH($A2311, '[2]SGU-Solar'!$A:$A,0))</f>
        <v>2</v>
      </c>
      <c r="GA2311">
        <f>INDEX('[2]SGU-Solar'!$B:$B, MATCH($A2311, '[2]SGU-Solar'!$A:$A,0))</f>
        <v>2</v>
      </c>
      <c r="GB2311">
        <f>INDEX('[2]SGU-Solar'!$B:$B, MATCH($A2311, '[2]SGU-Solar'!$A:$A,0))</f>
        <v>2</v>
      </c>
      <c r="GC2311">
        <f>INDEX('[2]SGU-Solar'!$B:$B, MATCH($A2311, '[2]SGU-Solar'!$A:$A,0))</f>
        <v>2</v>
      </c>
      <c r="GD2311">
        <f>INDEX('[2]SGU-Solar'!$B:$B, MATCH($A2311, '[2]SGU-Solar'!$A:$A,0))</f>
        <v>2</v>
      </c>
      <c r="GE2311">
        <f>INDEX('[2]SGU-Solar'!$B:$B, MATCH($A2311, '[2]SGU-Solar'!$A:$A,0))</f>
        <v>2</v>
      </c>
      <c r="GF2311">
        <f>INDEX('[2]SGU-Solar'!$B:$B, MATCH($A2311, '[2]SGU-Solar'!$A:$A,0))</f>
        <v>2</v>
      </c>
      <c r="GG2311">
        <f>INDEX('[2]SGU-Solar'!$B:$B, MATCH($A2311, '[2]SGU-Solar'!$A:$A,0))</f>
        <v>2</v>
      </c>
      <c r="GH2311">
        <f>INDEX('[2]SGU-Solar'!$B:$B, MATCH($A2311, '[2]SGU-Solar'!$A:$A,0))</f>
        <v>2</v>
      </c>
      <c r="GI2311">
        <f>INDEX('[2]SGU-Solar'!$B:$B, MATCH($A2311, '[2]SGU-Solar'!$A:$A,0))</f>
        <v>2</v>
      </c>
      <c r="GJ2311">
        <f>INDEX('[2]SGU-Solar'!$B:$B, MATCH($A2311, '[2]SGU-Solar'!$A:$A,0))</f>
        <v>2</v>
      </c>
      <c r="GK2311">
        <f>INDEX('[2]SGU-Solar'!$B:$B, MATCH($A2311, '[2]SGU-Solar'!$A:$A,0))</f>
        <v>2</v>
      </c>
      <c r="GL2311">
        <f>INDEX('[2]SGU-Solar'!$B:$B, MATCH($A2311, '[2]SGU-Solar'!$A:$A,0))</f>
        <v>2</v>
      </c>
      <c r="GM2311">
        <f>INDEX('[2]SGU-Solar'!$B:$B, MATCH($A2311, '[2]SGU-Solar'!$A:$A,0))</f>
        <v>2</v>
      </c>
      <c r="GN2311">
        <f>INDEX('[2]SGU-Solar'!$B:$B, MATCH($A2311, '[2]SGU-Solar'!$A:$A,0))</f>
        <v>2</v>
      </c>
      <c r="GO2311">
        <f>INDEX('[2]SGU-Solar'!$B:$B, MATCH($A2311, '[2]SGU-Solar'!$A:$A,0))</f>
        <v>2</v>
      </c>
      <c r="GP2311">
        <f>INDEX('[2]SGU-Solar'!$B:$B, MATCH($A2311, '[2]SGU-Solar'!$A:$A,0))</f>
        <v>2</v>
      </c>
      <c r="GQ2311">
        <f>INDEX('[2]SGU-Solar'!$B:$B, MATCH($A2311, '[2]SGU-Solar'!$A:$A,0))</f>
        <v>2</v>
      </c>
      <c r="GR2311">
        <f>INDEX('[2]SGU-Solar'!$B:$B, MATCH($A2311, '[2]SGU-Solar'!$A:$A,0))</f>
        <v>2</v>
      </c>
      <c r="GS2311">
        <f>INDEX('[2]SGU-Solar'!$B:$B, MATCH($A2311, '[2]SGU-Solar'!$A:$A,0))</f>
        <v>2</v>
      </c>
      <c r="GT2311">
        <f>INDEX('[2]SGU-Solar'!$B:$B, MATCH($A2311, '[2]SGU-Solar'!$A:$A,0))</f>
        <v>2</v>
      </c>
      <c r="GU2311">
        <f>INDEX('[2]SGU-Solar'!$B:$B, MATCH($A2311, '[2]SGU-Solar'!$A:$A,0))</f>
        <v>2</v>
      </c>
      <c r="GV2311">
        <f>INDEX('[2]SGU-Solar'!$B:$B, MATCH($A2311, '[2]SGU-Solar'!$A:$A,0))</f>
        <v>2</v>
      </c>
      <c r="GW2311">
        <f>INDEX('[2]SGU-Solar'!$B:$B, MATCH($A2311, '[2]SGU-Solar'!$A:$A,0))</f>
        <v>2</v>
      </c>
      <c r="GX2311">
        <f>INDEX('[2]SGU-Solar'!$B:$B, MATCH($A2311, '[2]SGU-Solar'!$A:$A,0))</f>
        <v>2</v>
      </c>
      <c r="GY2311">
        <f>INDEX('[2]SGU-Solar'!$B:$B, MATCH($A2311, '[2]SGU-Solar'!$A:$A,0))</f>
        <v>2</v>
      </c>
      <c r="GZ2311">
        <f>INDEX('[2]SGU-Solar'!$B:$B, MATCH($A2311, '[2]SGU-Solar'!$A:$A,0))</f>
        <v>2</v>
      </c>
      <c r="HA2311">
        <f>INDEX('[2]SGU-Solar'!$B:$B, MATCH($A2311, '[2]SGU-Solar'!$A:$A,0))</f>
        <v>2</v>
      </c>
      <c r="HB2311">
        <f>INDEX('[2]SGU-Solar'!$B:$B, MATCH($A2311, '[2]SGU-Solar'!$A:$A,0))</f>
        <v>2</v>
      </c>
      <c r="HC2311">
        <f>INDEX('[2]SGU-Solar'!$B:$B, MATCH($A2311, '[2]SGU-Solar'!$A:$A,0))</f>
        <v>2</v>
      </c>
      <c r="HD2311">
        <f>INDEX('[2]SGU-Solar'!$B:$B, MATCH($A2311, '[2]SGU-Solar'!$A:$A,0))</f>
        <v>2</v>
      </c>
      <c r="HE2311">
        <f>INDEX('[2]SGU-Solar'!$B:$B, MATCH($A2311, '[2]SGU-Solar'!$A:$A,0))</f>
        <v>2</v>
      </c>
      <c r="HF2311">
        <f>INDEX('[2]SGU-Solar'!$B:$B, MATCH($A2311, '[2]SGU-Solar'!$A:$A,0))</f>
        <v>2</v>
      </c>
      <c r="HG2311">
        <f>INDEX('[2]SGU-Solar'!$B:$B, MATCH($A2311, '[2]SGU-Solar'!$A:$A,0))</f>
        <v>2</v>
      </c>
      <c r="HH2311">
        <f>INDEX('[2]SGU-Solar'!$B:$B, MATCH($A2311, '[2]SGU-Solar'!$A:$A,0))</f>
        <v>2</v>
      </c>
      <c r="HI2311">
        <f>INDEX('[2]SGU-Solar'!$B:$B, MATCH($A2311, '[2]SGU-Solar'!$A:$A,0))</f>
        <v>2</v>
      </c>
      <c r="HJ2311">
        <f>INDEX('[2]SGU-Solar'!$B:$B, MATCH($A2311, '[2]SGU-Solar'!$A:$A,0))</f>
        <v>2</v>
      </c>
      <c r="HK2311">
        <f>INDEX('[2]SGU-Solar'!$B:$B, MATCH($A2311, '[2]SGU-Solar'!$A:$A,0))</f>
        <v>2</v>
      </c>
      <c r="HL2311">
        <f>INDEX('[2]SGU-Solar'!$B:$B, MATCH($A2311, '[2]SGU-Solar'!$A:$A,0))</f>
        <v>2</v>
      </c>
      <c r="HM2311">
        <f>INDEX('[2]SGU-Solar'!$B:$B, MATCH($A2311, '[2]SGU-Solar'!$A:$A,0))</f>
        <v>2</v>
      </c>
      <c r="HN2311">
        <f>INDEX('[2]SGU-Solar'!$B:$B, MATCH($A2311, '[2]SGU-Solar'!$A:$A,0))</f>
        <v>2</v>
      </c>
      <c r="HO2311">
        <f>INDEX('[2]SGU-Solar'!$B:$B, MATCH($A2311, '[2]SGU-Solar'!$A:$A,0))</f>
        <v>2</v>
      </c>
      <c r="HP2311">
        <f>INDEX('[2]SGU-Solar'!$B:$B, MATCH($A2311, '[2]SGU-Solar'!$A:$A,0))</f>
        <v>2</v>
      </c>
      <c r="HQ2311">
        <f>INDEX('[2]SGU-Solar'!$B:$B, MATCH($A2311, '[2]SGU-Solar'!$A:$A,0))</f>
        <v>2</v>
      </c>
      <c r="HR2311">
        <f>INDEX('[2]SGU-Solar'!$B:$B, MATCH($A2311, '[2]SGU-Solar'!$A:$A,0))</f>
        <v>2</v>
      </c>
      <c r="HS2311">
        <f>INDEX('[2]SGU-Solar'!$B:$B, MATCH($A2311, '[2]SGU-Solar'!$A:$A,0))</f>
        <v>2</v>
      </c>
      <c r="HT2311">
        <f>INDEX('[2]SGU-Solar'!$B:$B, MATCH($A2311, '[2]SGU-Solar'!$A:$A,0))</f>
        <v>2</v>
      </c>
      <c r="HU2311">
        <f>INDEX('[2]SGU-Solar'!$B:$B, MATCH($A2311, '[2]SGU-Solar'!$A:$A,0))</f>
        <v>2</v>
      </c>
      <c r="HV2311">
        <f>INDEX('[2]SGU-Solar'!$B:$B, MATCH($A2311, '[2]SGU-Solar'!$A:$A,0))</f>
        <v>2</v>
      </c>
      <c r="HW2311">
        <f>INDEX('[2]SGU-Solar'!$B:$B, MATCH($A2311, '[2]SGU-Solar'!$A:$A,0))</f>
        <v>2</v>
      </c>
      <c r="HX2311">
        <f>INDEX('[2]SGU-Solar'!$B:$B, MATCH($A2311, '[2]SGU-Solar'!$A:$A,0))</f>
        <v>2</v>
      </c>
      <c r="HY2311">
        <f>INDEX('[2]SGU-Solar'!$B:$B, MATCH($A2311, '[2]SGU-Solar'!$A:$A,0))</f>
        <v>2</v>
      </c>
      <c r="HZ2311">
        <f>INDEX('[2]SGU-Solar'!$B:$B, MATCH($A2311, '[2]SGU-Solar'!$A:$A,0))</f>
        <v>2</v>
      </c>
      <c r="IA2311">
        <f>INDEX('[2]SGU-Solar'!$B:$B, MATCH($A2311, '[2]SGU-Solar'!$A:$A,0))</f>
        <v>2</v>
      </c>
      <c r="IB2311">
        <f>INDEX('[2]SGU-Solar'!$B:$B, MATCH($A2311, '[2]SGU-Solar'!$A:$A,0))</f>
        <v>2</v>
      </c>
      <c r="IC2311">
        <f>INDEX('[2]SGU-Solar'!$B:$B, MATCH($A2311, '[2]SGU-Solar'!$A:$A,0))</f>
        <v>2</v>
      </c>
      <c r="ID2311">
        <f>INDEX('[2]SGU-Solar'!$B:$B, MATCH($A2311, '[2]SGU-Solar'!$A:$A,0))</f>
        <v>2</v>
      </c>
      <c r="IE2311">
        <f>INDEX('[2]SGU-Solar'!$B:$B, MATCH($A2311, '[2]SGU-Solar'!$A:$A,0))</f>
        <v>2</v>
      </c>
      <c r="IF2311">
        <f>INDEX('[2]SGU-Solar'!$B:$B, MATCH($A2311, '[2]SGU-Solar'!$A:$A,0))</f>
        <v>2</v>
      </c>
      <c r="IG2311">
        <f>INDEX('[2]SGU-Solar'!$B:$B, MATCH($A2311, '[2]SGU-Solar'!$A:$A,0))</f>
        <v>2</v>
      </c>
      <c r="IH2311">
        <f>INDEX('[2]SGU-Solar'!$B:$B, MATCH($A2311, '[2]SGU-Solar'!$A:$A,0))</f>
        <v>2</v>
      </c>
      <c r="II2311">
        <f>INDEX('[2]SGU-Solar'!$B:$B, MATCH($A2311, '[2]SGU-Solar'!$A:$A,0))</f>
        <v>2</v>
      </c>
      <c r="IJ2311">
        <f>INDEX('[2]SGU-Solar'!$B:$B, MATCH($A2311, '[2]SGU-Solar'!$A:$A,0))</f>
        <v>2</v>
      </c>
      <c r="IK2311">
        <f>INDEX('[2]SGU-Solar'!$B:$B, MATCH($A2311, '[2]SGU-Solar'!$A:$A,0))</f>
        <v>2</v>
      </c>
      <c r="IL2311">
        <f>INDEX('[2]SGU-Solar'!$B:$B, MATCH($A2311, '[2]SGU-Solar'!$A:$A,0))</f>
        <v>2</v>
      </c>
      <c r="IM2311">
        <f>INDEX('[2]SGU-Solar'!$B:$B, MATCH($A2311, '[2]SGU-Solar'!$A:$A,0))</f>
        <v>2</v>
      </c>
      <c r="IN2311">
        <f>INDEX('[2]SGU-Solar'!$B:$B, MATCH($A2311, '[2]SGU-Solar'!$A:$A,0))</f>
        <v>2</v>
      </c>
      <c r="IO2311">
        <f>INDEX('[2]SGU-Solar'!$B:$B, MATCH($A2311, '[2]SGU-Solar'!$A:$A,0))</f>
        <v>2</v>
      </c>
      <c r="IP2311">
        <f>INDEX('[2]SGU-Solar'!$B:$B, MATCH($A2311, '[2]SGU-Solar'!$A:$A,0))</f>
        <v>2</v>
      </c>
      <c r="IQ2311">
        <f>INDEX('[2]SGU-Solar'!$B:$B, MATCH($A2311, '[2]SGU-Solar'!$A:$A,0))</f>
        <v>2</v>
      </c>
      <c r="IR2311">
        <f>INDEX('[2]SGU-Solar'!$B:$B, MATCH($A2311, '[2]SGU-Solar'!$A:$A,0))</f>
        <v>2</v>
      </c>
      <c r="IS2311">
        <f>INDEX('[2]SGU-Solar'!$B:$B, MATCH($A2311, '[2]SGU-Solar'!$A:$A,0))</f>
        <v>2</v>
      </c>
      <c r="IT2311">
        <f>INDEX('[2]SGU-Solar'!$B:$B, MATCH($A2311, '[2]SGU-Solar'!$A:$A,0))</f>
        <v>2</v>
      </c>
      <c r="IU2311">
        <f>INDEX('[2]SGU-Solar'!$B:$B, MATCH($A2311, '[2]SGU-Solar'!$A:$A,0))</f>
        <v>2</v>
      </c>
      <c r="IV2311">
        <f>INDEX('[2]SGU-Solar'!$B:$B, MATCH($A2311, '[2]SGU-Solar'!$A:$A,0))</f>
        <v>2</v>
      </c>
      <c r="IW2311">
        <f>INDEX('[2]SGU-Solar'!$B:$B, MATCH($A2311, '[2]SGU-Solar'!$A:$A,0))</f>
        <v>2</v>
      </c>
      <c r="IX2311">
        <f>INDEX('[2]SGU-Solar'!$B:$B, MATCH($A2311, '[2]SGU-Solar'!$A:$A,0))</f>
        <v>2</v>
      </c>
      <c r="IY2311">
        <f>INDEX('[2]SGU-Solar'!$B:$B, MATCH($A2311, '[2]SGU-Solar'!$A:$A,0))</f>
        <v>2</v>
      </c>
      <c r="IZ2311">
        <f>INDEX('[2]SGU-Solar'!$B:$B, MATCH($A2311, '[2]SGU-Solar'!$A:$A,0))</f>
        <v>2</v>
      </c>
      <c r="JA2311">
        <f>INDEX('[2]SGU-Solar'!$B:$B, MATCH($A2311, '[2]SGU-Solar'!$A:$A,0))</f>
        <v>2</v>
      </c>
      <c r="JB2311">
        <f>INDEX('[2]SGU-Solar'!$B:$B, MATCH($A2311, '[2]SGU-Solar'!$A:$A,0))</f>
        <v>2</v>
      </c>
      <c r="JC2311">
        <f>INDEX('[2]SGU-Solar'!$B:$B, MATCH($A2311, '[2]SGU-Solar'!$A:$A,0))</f>
        <v>2</v>
      </c>
      <c r="JD2311">
        <f>INDEX('[2]SGU-Solar'!$B:$B, MATCH($A2311, '[2]SGU-Solar'!$A:$A,0))</f>
        <v>2</v>
      </c>
      <c r="JE2311">
        <f>INDEX('[2]SGU-Solar'!$B:$B, MATCH($A2311, '[2]SGU-Solar'!$A:$A,0))</f>
        <v>2</v>
      </c>
      <c r="JF2311">
        <f>INDEX('[2]SGU-Solar'!$B:$B, MATCH($A2311, '[2]SGU-Solar'!$A:$A,0))</f>
        <v>2</v>
      </c>
      <c r="JG2311">
        <f>INDEX('[2]SGU-Solar'!$B:$B, MATCH($A2311, '[2]SGU-Solar'!$A:$A,0))</f>
        <v>2</v>
      </c>
      <c r="JH2311">
        <f>INDEX('[2]SGU-Solar'!$B:$B, MATCH($A2311, '[2]SGU-Solar'!$A:$A,0))</f>
        <v>2</v>
      </c>
      <c r="JI2311">
        <f>INDEX('[2]SGU-Solar'!$B:$B, MATCH($A2311, '[2]SGU-Solar'!$A:$A,0))</f>
        <v>2</v>
      </c>
      <c r="JJ2311">
        <f>INDEX('[2]SGU-Solar'!$B:$B, MATCH($A2311, '[2]SGU-Solar'!$A:$A,0))</f>
        <v>2</v>
      </c>
      <c r="JK2311">
        <f>INDEX('[2]SGU-Solar'!$B:$B, MATCH($A2311, '[2]SGU-Solar'!$A:$A,0))</f>
        <v>2</v>
      </c>
      <c r="JL2311">
        <f>INDEX('[2]SGU-Solar'!$B:$B, MATCH($A2311, '[2]SGU-Solar'!$A:$A,0))</f>
        <v>2</v>
      </c>
      <c r="JM2311">
        <f>INDEX('[2]SGU-Solar'!$B:$B, MATCH($A2311, '[2]SGU-Solar'!$A:$A,0))</f>
        <v>2</v>
      </c>
      <c r="JN2311">
        <f>INDEX('[2]SGU-Solar'!$B:$B, MATCH($A2311, '[2]SGU-Solar'!$A:$A,0))</f>
        <v>2</v>
      </c>
      <c r="JO2311">
        <f>INDEX('[2]SGU-Solar'!$B:$B, MATCH($A2311, '[2]SGU-Solar'!$A:$A,0))</f>
        <v>2</v>
      </c>
      <c r="JP2311">
        <f>INDEX('[2]SGU-Solar'!$B:$B, MATCH($A2311, '[2]SGU-Solar'!$A:$A,0))</f>
        <v>2</v>
      </c>
      <c r="JQ2311">
        <f>INDEX('[2]SGU-Solar'!$B:$B, MATCH($A2311, '[2]SGU-Solar'!$A:$A,0))</f>
        <v>2</v>
      </c>
      <c r="JR2311">
        <f>INDEX('[2]SGU-Solar'!$B:$B, MATCH($A2311, '[2]SGU-Solar'!$A:$A,0))</f>
        <v>2</v>
      </c>
      <c r="JS2311">
        <f>INDEX('[2]SGU-Solar'!$B:$B, MATCH($A2311, '[2]SGU-Solar'!$A:$A,0))</f>
        <v>2</v>
      </c>
      <c r="JT2311">
        <f>INDEX('[2]SGU-Solar'!$B:$B, MATCH($A2311, '[2]SGU-Solar'!$A:$A,0))</f>
        <v>2</v>
      </c>
      <c r="JU2311">
        <f>INDEX('[2]SGU-Solar'!$B:$B, MATCH($A2311, '[2]SGU-Solar'!$A:$A,0))</f>
        <v>2</v>
      </c>
      <c r="JV2311">
        <f>INDEX('[2]SGU-Solar'!$B:$B, MATCH($A2311, '[2]SGU-Solar'!$A:$A,0))</f>
        <v>2</v>
      </c>
      <c r="JW2311">
        <f>INDEX('[2]SGU-Solar'!$B:$B, MATCH($A2311, '[2]SGU-Solar'!$A:$A,0))</f>
        <v>2</v>
      </c>
      <c r="JX2311">
        <f>INDEX('[2]SGU-Solar'!$B:$B, MATCH($A2311, '[2]SGU-Solar'!$A:$A,0))</f>
        <v>2</v>
      </c>
      <c r="JY2311">
        <f>INDEX('[2]SGU-Solar'!$B:$B, MATCH($A2311, '[2]SGU-Solar'!$A:$A,0))</f>
        <v>2</v>
      </c>
      <c r="JZ2311">
        <f>INDEX('[2]SGU-Solar'!$B:$B, MATCH($A2311, '[2]SGU-Solar'!$A:$A,0))</f>
        <v>2</v>
      </c>
    </row>
    <row r="2312" spans="1:286">
      <c r="A2312">
        <v>6074</v>
      </c>
      <c r="B2312" t="s">
        <v>37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1</v>
      </c>
      <c r="CP2312">
        <v>1</v>
      </c>
      <c r="CQ2312">
        <v>1</v>
      </c>
      <c r="CR2312">
        <v>1</v>
      </c>
      <c r="CS2312">
        <v>1</v>
      </c>
      <c r="CT2312">
        <v>0</v>
      </c>
      <c r="CU2312">
        <v>0</v>
      </c>
      <c r="CV2312">
        <v>4</v>
      </c>
      <c r="CW2312">
        <v>0</v>
      </c>
      <c r="CX2312">
        <v>1</v>
      </c>
      <c r="CY2312">
        <v>1</v>
      </c>
      <c r="CZ2312">
        <v>1</v>
      </c>
      <c r="DA2312">
        <v>1</v>
      </c>
      <c r="DB2312">
        <v>1</v>
      </c>
      <c r="DC2312">
        <v>1</v>
      </c>
      <c r="DD2312">
        <v>1</v>
      </c>
      <c r="DE2312">
        <v>6</v>
      </c>
      <c r="DF2312">
        <v>2</v>
      </c>
      <c r="DG2312">
        <v>0</v>
      </c>
      <c r="DH2312">
        <v>1</v>
      </c>
      <c r="DI2312">
        <v>2</v>
      </c>
      <c r="DJ2312">
        <v>1</v>
      </c>
      <c r="DK2312">
        <v>2</v>
      </c>
      <c r="DL2312">
        <v>1</v>
      </c>
      <c r="DM2312">
        <v>3</v>
      </c>
      <c r="DN2312">
        <v>1</v>
      </c>
      <c r="DO2312">
        <v>3</v>
      </c>
      <c r="DP2312">
        <f>INDEX('[2]SGU-Solar'!$B:$B, MATCH($A2312, '[2]SGU-Solar'!$A:$A,0))</f>
        <v>2</v>
      </c>
      <c r="DQ2312">
        <f>INDEX('[2]SGU-Solar'!$B:$B, MATCH($A2312, '[2]SGU-Solar'!$A:$A,0))</f>
        <v>2</v>
      </c>
      <c r="DR2312">
        <f>INDEX('[2]SGU-Solar'!$B:$B, MATCH($A2312, '[2]SGU-Solar'!$A:$A,0))</f>
        <v>2</v>
      </c>
      <c r="DS2312">
        <f>INDEX('[2]SGU-Solar'!$B:$B, MATCH($A2312, '[2]SGU-Solar'!$A:$A,0))</f>
        <v>2</v>
      </c>
      <c r="DT2312">
        <f>INDEX('[2]SGU-Solar'!$B:$B, MATCH($A2312, '[2]SGU-Solar'!$A:$A,0))</f>
        <v>2</v>
      </c>
      <c r="DU2312">
        <f>INDEX('[2]SGU-Solar'!$B:$B, MATCH($A2312, '[2]SGU-Solar'!$A:$A,0))</f>
        <v>2</v>
      </c>
      <c r="DV2312">
        <f>INDEX('[2]SGU-Solar'!$B:$B, MATCH($A2312, '[2]SGU-Solar'!$A:$A,0))</f>
        <v>2</v>
      </c>
      <c r="DW2312">
        <f>INDEX('[2]SGU-Solar'!$B:$B, MATCH($A2312, '[2]SGU-Solar'!$A:$A,0))</f>
        <v>2</v>
      </c>
      <c r="DX2312">
        <f>INDEX('[2]SGU-Solar'!$B:$B, MATCH($A2312, '[2]SGU-Solar'!$A:$A,0))</f>
        <v>2</v>
      </c>
      <c r="DY2312">
        <f>INDEX('[2]SGU-Solar'!$B:$B, MATCH($A2312, '[2]SGU-Solar'!$A:$A,0))</f>
        <v>2</v>
      </c>
      <c r="DZ2312">
        <f>INDEX('[2]SGU-Solar'!$B:$B, MATCH($A2312, '[2]SGU-Solar'!$A:$A,0))</f>
        <v>2</v>
      </c>
      <c r="EA2312">
        <f>INDEX('[2]SGU-Solar'!$B:$B, MATCH($A2312, '[2]SGU-Solar'!$A:$A,0))</f>
        <v>2</v>
      </c>
      <c r="EB2312">
        <f>INDEX('[2]SGU-Solar'!$B:$B, MATCH($A2312, '[2]SGU-Solar'!$A:$A,0))</f>
        <v>2</v>
      </c>
      <c r="EC2312">
        <f>INDEX('[2]SGU-Solar'!$B:$B, MATCH($A2312, '[2]SGU-Solar'!$A:$A,0))</f>
        <v>2</v>
      </c>
      <c r="ED2312">
        <f>INDEX('[2]SGU-Solar'!$B:$B, MATCH($A2312, '[2]SGU-Solar'!$A:$A,0))</f>
        <v>2</v>
      </c>
      <c r="EE2312">
        <f>INDEX('[2]SGU-Solar'!$B:$B, MATCH($A2312, '[2]SGU-Solar'!$A:$A,0))</f>
        <v>2</v>
      </c>
      <c r="EF2312">
        <f>INDEX('[2]SGU-Solar'!$B:$B, MATCH($A2312, '[2]SGU-Solar'!$A:$A,0))</f>
        <v>2</v>
      </c>
      <c r="EG2312">
        <f>INDEX('[2]SGU-Solar'!$S:$S, MATCH($A2312, '[2]SGU-Solar'!$A:$A,0))</f>
        <v>2</v>
      </c>
      <c r="EH2312">
        <f>INDEX('[2]SGU-Solar'!$S:$S, MATCH($A2312, '[2]SGU-Solar'!$A:$A,0))</f>
        <v>2</v>
      </c>
      <c r="EI2312">
        <f>INDEX('[2]SGU-Solar'!$S:$S, MATCH($A2312, '[2]SGU-Solar'!$A:$A,0))</f>
        <v>2</v>
      </c>
      <c r="EJ2312">
        <f>INDEX('[2]SGU-Solar'!$S:$S, MATCH($A2312, '[2]SGU-Solar'!$A:$A,0))</f>
        <v>2</v>
      </c>
      <c r="EK2312">
        <f>INDEX('[2]SGU-Solar'!$S:$S, MATCH($A2312, '[2]SGU-Solar'!$A:$A,0))</f>
        <v>2</v>
      </c>
      <c r="EL2312">
        <f>INDEX('[2]SGU-Solar'!$S:$S, MATCH($A2312, '[2]SGU-Solar'!$A:$A,0))</f>
        <v>2</v>
      </c>
      <c r="EM2312">
        <f>INDEX('[2]SGU-Solar'!$S:$S, MATCH($A2312, '[2]SGU-Solar'!$A:$A,0))</f>
        <v>2</v>
      </c>
      <c r="EN2312">
        <f>INDEX('[2]SGU-Solar'!$S:$S, MATCH($A2312, '[2]SGU-Solar'!$A:$A,0))</f>
        <v>2</v>
      </c>
      <c r="EO2312">
        <f>INDEX('[2]SGU-Solar'!$S:$S, MATCH($A2312, '[2]SGU-Solar'!$A:$A,0))</f>
        <v>2</v>
      </c>
      <c r="EP2312">
        <f>INDEX('[2]SGU-Solar'!$S:$S, MATCH($A2312, '[2]SGU-Solar'!$A:$A,0))</f>
        <v>2</v>
      </c>
      <c r="EQ2312">
        <f>INDEX('[2]SGU-Solar'!$S:$S, MATCH($A2312, '[2]SGU-Solar'!$A:$A,0))</f>
        <v>2</v>
      </c>
      <c r="ER2312">
        <f>INDEX('[2]SGU-Solar'!$S:$S, MATCH($A2312, '[2]SGU-Solar'!$A:$A,0))</f>
        <v>2</v>
      </c>
      <c r="ES2312">
        <f>INDEX('[2]SGU-Solar'!$S:$S, MATCH($A2312, '[2]SGU-Solar'!$A:$A,0))</f>
        <v>2</v>
      </c>
      <c r="ET2312">
        <f>INDEX('[2]SGU-Solar'!$S:$S, MATCH($A2312, '[2]SGU-Solar'!$A:$A,0))</f>
        <v>2</v>
      </c>
      <c r="EU2312">
        <f>INDEX('[2]SGU-Solar'!$S:$S, MATCH($A2312, '[2]SGU-Solar'!$A:$A,0))</f>
        <v>2</v>
      </c>
      <c r="EV2312">
        <f>INDEX('[2]SGU-Solar'!$S:$S, MATCH($A2312, '[2]SGU-Solar'!$A:$A,0))</f>
        <v>2</v>
      </c>
      <c r="EW2312">
        <f>INDEX('[2]SGU-Solar'!$S:$S, MATCH($A2312, '[2]SGU-Solar'!$A:$A,0))</f>
        <v>2</v>
      </c>
      <c r="EX2312">
        <f>INDEX('[2]SGU-Solar'!$S:$S, MATCH($A2312, '[2]SGU-Solar'!$A:$A,0))</f>
        <v>2</v>
      </c>
      <c r="EY2312">
        <f>INDEX('[2]SGU-Solar'!$S:$S, MATCH($A2312, '[2]SGU-Solar'!$A:$A,0))</f>
        <v>2</v>
      </c>
      <c r="EZ2312">
        <f>INDEX('[2]SGU-Solar'!$S:$S, MATCH($A2312, '[2]SGU-Solar'!$A:$A,0))</f>
        <v>2</v>
      </c>
      <c r="FA2312">
        <f>INDEX('[2]SGU-Solar'!$S:$S, MATCH($A2312, '[2]SGU-Solar'!$A:$A,0))</f>
        <v>2</v>
      </c>
      <c r="FB2312">
        <f>INDEX('[2]SGU-Solar'!$S:$S, MATCH($A2312, '[2]SGU-Solar'!$A:$A,0))</f>
        <v>2</v>
      </c>
      <c r="FC2312">
        <f>INDEX('[2]SGU-Solar'!$S:$S, MATCH($A2312, '[2]SGU-Solar'!$A:$A,0))</f>
        <v>2</v>
      </c>
      <c r="FD2312">
        <f>INDEX('[2]SGU-Solar'!$S:$S, MATCH($A2312, '[2]SGU-Solar'!$A:$A,0))</f>
        <v>2</v>
      </c>
      <c r="FE2312">
        <f>INDEX('[2]SGU-Solar'!$S:$S, MATCH($A2312, '[2]SGU-Solar'!$A:$A,0))</f>
        <v>2</v>
      </c>
      <c r="FF2312">
        <f>INDEX('[2]SGU-Solar'!$S:$S, MATCH($A2312, '[2]SGU-Solar'!$A:$A,0))</f>
        <v>2</v>
      </c>
      <c r="FG2312">
        <f>INDEX('[2]SGU-Solar'!$S:$S, MATCH($A2312, '[2]SGU-Solar'!$A:$A,0))</f>
        <v>2</v>
      </c>
      <c r="FH2312">
        <f>INDEX('[2]SGU-Solar'!$S:$S, MATCH($A2312, '[2]SGU-Solar'!$A:$A,0))</f>
        <v>2</v>
      </c>
      <c r="FI2312">
        <f>INDEX('[2]SGU-Solar'!$S:$S, MATCH($A2312, '[2]SGU-Solar'!$A:$A,0))</f>
        <v>2</v>
      </c>
      <c r="FJ2312">
        <f>INDEX('[2]SGU-Solar'!$B:$B, MATCH($A2312, '[2]SGU-Solar'!$A:$A,0))</f>
        <v>2</v>
      </c>
      <c r="FK2312">
        <f>INDEX('[2]SGU-Solar'!$B:$B, MATCH($A2312, '[2]SGU-Solar'!$A:$A,0))</f>
        <v>2</v>
      </c>
      <c r="FL2312">
        <f>INDEX('[2]SGU-Solar'!$B:$B, MATCH($A2312, '[2]SGU-Solar'!$A:$A,0))</f>
        <v>2</v>
      </c>
      <c r="FM2312">
        <f>INDEX('[2]SGU-Solar'!$B:$B, MATCH($A2312, '[2]SGU-Solar'!$A:$A,0))</f>
        <v>2</v>
      </c>
      <c r="FN2312">
        <f>INDEX('[2]SGU-Solar'!$B:$B, MATCH($A2312, '[2]SGU-Solar'!$A:$A,0))</f>
        <v>2</v>
      </c>
      <c r="FO2312">
        <f>INDEX('[2]SGU-Solar'!$B:$B, MATCH($A2312, '[2]SGU-Solar'!$A:$A,0))</f>
        <v>2</v>
      </c>
      <c r="FP2312">
        <f>INDEX('[2]SGU-Solar'!$B:$B, MATCH($A2312, '[2]SGU-Solar'!$A:$A,0))</f>
        <v>2</v>
      </c>
      <c r="FQ2312">
        <f>INDEX('[2]SGU-Solar'!$B:$B, MATCH($A2312, '[2]SGU-Solar'!$A:$A,0))</f>
        <v>2</v>
      </c>
      <c r="FR2312">
        <f>INDEX('[2]SGU-Solar'!$B:$B, MATCH($A2312, '[2]SGU-Solar'!$A:$A,0))</f>
        <v>2</v>
      </c>
      <c r="FS2312">
        <f>INDEX('[2]SGU-Solar'!$B:$B, MATCH($A2312, '[2]SGU-Solar'!$A:$A,0))</f>
        <v>2</v>
      </c>
      <c r="FT2312">
        <f>INDEX('[2]SGU-Solar'!$B:$B, MATCH($A2312, '[2]SGU-Solar'!$A:$A,0))</f>
        <v>2</v>
      </c>
      <c r="FU2312">
        <f>INDEX('[2]SGU-Solar'!$B:$B, MATCH($A2312, '[2]SGU-Solar'!$A:$A,0))</f>
        <v>2</v>
      </c>
      <c r="FV2312">
        <f>INDEX('[2]SGU-Solar'!$B:$B, MATCH($A2312, '[2]SGU-Solar'!$A:$A,0))</f>
        <v>2</v>
      </c>
      <c r="FW2312">
        <f>INDEX('[2]SGU-Solar'!$B:$B, MATCH($A2312, '[2]SGU-Solar'!$A:$A,0))</f>
        <v>2</v>
      </c>
      <c r="FX2312">
        <f>INDEX('[2]SGU-Solar'!$B:$B, MATCH($A2312, '[2]SGU-Solar'!$A:$A,0))</f>
        <v>2</v>
      </c>
      <c r="FY2312">
        <f>INDEX('[2]SGU-Solar'!$B:$B, MATCH($A2312, '[2]SGU-Solar'!$A:$A,0))</f>
        <v>2</v>
      </c>
      <c r="FZ2312">
        <f>INDEX('[2]SGU-Solar'!$B:$B, MATCH($A2312, '[2]SGU-Solar'!$A:$A,0))</f>
        <v>2</v>
      </c>
      <c r="GA2312">
        <f>INDEX('[2]SGU-Solar'!$B:$B, MATCH($A2312, '[2]SGU-Solar'!$A:$A,0))</f>
        <v>2</v>
      </c>
      <c r="GB2312">
        <f>INDEX('[2]SGU-Solar'!$B:$B, MATCH($A2312, '[2]SGU-Solar'!$A:$A,0))</f>
        <v>2</v>
      </c>
      <c r="GC2312">
        <f>INDEX('[2]SGU-Solar'!$B:$B, MATCH($A2312, '[2]SGU-Solar'!$A:$A,0))</f>
        <v>2</v>
      </c>
      <c r="GD2312">
        <f>INDEX('[2]SGU-Solar'!$B:$B, MATCH($A2312, '[2]SGU-Solar'!$A:$A,0))</f>
        <v>2</v>
      </c>
      <c r="GE2312">
        <f>INDEX('[2]SGU-Solar'!$B:$B, MATCH($A2312, '[2]SGU-Solar'!$A:$A,0))</f>
        <v>2</v>
      </c>
      <c r="GF2312">
        <f>INDEX('[2]SGU-Solar'!$B:$B, MATCH($A2312, '[2]SGU-Solar'!$A:$A,0))</f>
        <v>2</v>
      </c>
      <c r="GG2312">
        <f>INDEX('[2]SGU-Solar'!$B:$B, MATCH($A2312, '[2]SGU-Solar'!$A:$A,0))</f>
        <v>2</v>
      </c>
      <c r="GH2312">
        <f>INDEX('[2]SGU-Solar'!$B:$B, MATCH($A2312, '[2]SGU-Solar'!$A:$A,0))</f>
        <v>2</v>
      </c>
      <c r="GI2312">
        <f>INDEX('[2]SGU-Solar'!$B:$B, MATCH($A2312, '[2]SGU-Solar'!$A:$A,0))</f>
        <v>2</v>
      </c>
      <c r="GJ2312">
        <f>INDEX('[2]SGU-Solar'!$B:$B, MATCH($A2312, '[2]SGU-Solar'!$A:$A,0))</f>
        <v>2</v>
      </c>
      <c r="GK2312">
        <f>INDEX('[2]SGU-Solar'!$B:$B, MATCH($A2312, '[2]SGU-Solar'!$A:$A,0))</f>
        <v>2</v>
      </c>
      <c r="GL2312">
        <f>INDEX('[2]SGU-Solar'!$B:$B, MATCH($A2312, '[2]SGU-Solar'!$A:$A,0))</f>
        <v>2</v>
      </c>
      <c r="GM2312">
        <f>INDEX('[2]SGU-Solar'!$B:$B, MATCH($A2312, '[2]SGU-Solar'!$A:$A,0))</f>
        <v>2</v>
      </c>
      <c r="GN2312">
        <f>INDEX('[2]SGU-Solar'!$B:$B, MATCH($A2312, '[2]SGU-Solar'!$A:$A,0))</f>
        <v>2</v>
      </c>
      <c r="GO2312">
        <f>INDEX('[2]SGU-Solar'!$B:$B, MATCH($A2312, '[2]SGU-Solar'!$A:$A,0))</f>
        <v>2</v>
      </c>
      <c r="GP2312">
        <f>INDEX('[2]SGU-Solar'!$B:$B, MATCH($A2312, '[2]SGU-Solar'!$A:$A,0))</f>
        <v>2</v>
      </c>
      <c r="GQ2312">
        <f>INDEX('[2]SGU-Solar'!$B:$B, MATCH($A2312, '[2]SGU-Solar'!$A:$A,0))</f>
        <v>2</v>
      </c>
      <c r="GR2312">
        <f>INDEX('[2]SGU-Solar'!$B:$B, MATCH($A2312, '[2]SGU-Solar'!$A:$A,0))</f>
        <v>2</v>
      </c>
      <c r="GS2312">
        <f>INDEX('[2]SGU-Solar'!$B:$B, MATCH($A2312, '[2]SGU-Solar'!$A:$A,0))</f>
        <v>2</v>
      </c>
      <c r="GT2312">
        <f>INDEX('[2]SGU-Solar'!$B:$B, MATCH($A2312, '[2]SGU-Solar'!$A:$A,0))</f>
        <v>2</v>
      </c>
      <c r="GU2312">
        <f>INDEX('[2]SGU-Solar'!$B:$B, MATCH($A2312, '[2]SGU-Solar'!$A:$A,0))</f>
        <v>2</v>
      </c>
      <c r="GV2312">
        <f>INDEX('[2]SGU-Solar'!$B:$B, MATCH($A2312, '[2]SGU-Solar'!$A:$A,0))</f>
        <v>2</v>
      </c>
      <c r="GW2312">
        <f>INDEX('[2]SGU-Solar'!$B:$B, MATCH($A2312, '[2]SGU-Solar'!$A:$A,0))</f>
        <v>2</v>
      </c>
      <c r="GX2312">
        <f>INDEX('[2]SGU-Solar'!$B:$B, MATCH($A2312, '[2]SGU-Solar'!$A:$A,0))</f>
        <v>2</v>
      </c>
      <c r="GY2312">
        <f>INDEX('[2]SGU-Solar'!$B:$B, MATCH($A2312, '[2]SGU-Solar'!$A:$A,0))</f>
        <v>2</v>
      </c>
      <c r="GZ2312">
        <f>INDEX('[2]SGU-Solar'!$B:$B, MATCH($A2312, '[2]SGU-Solar'!$A:$A,0))</f>
        <v>2</v>
      </c>
      <c r="HA2312">
        <f>INDEX('[2]SGU-Solar'!$B:$B, MATCH($A2312, '[2]SGU-Solar'!$A:$A,0))</f>
        <v>2</v>
      </c>
      <c r="HB2312">
        <f>INDEX('[2]SGU-Solar'!$B:$B, MATCH($A2312, '[2]SGU-Solar'!$A:$A,0))</f>
        <v>2</v>
      </c>
      <c r="HC2312">
        <f>INDEX('[2]SGU-Solar'!$B:$B, MATCH($A2312, '[2]SGU-Solar'!$A:$A,0))</f>
        <v>2</v>
      </c>
      <c r="HD2312">
        <f>INDEX('[2]SGU-Solar'!$B:$B, MATCH($A2312, '[2]SGU-Solar'!$A:$A,0))</f>
        <v>2</v>
      </c>
      <c r="HE2312">
        <f>INDEX('[2]SGU-Solar'!$B:$B, MATCH($A2312, '[2]SGU-Solar'!$A:$A,0))</f>
        <v>2</v>
      </c>
      <c r="HF2312">
        <f>INDEX('[2]SGU-Solar'!$B:$B, MATCH($A2312, '[2]SGU-Solar'!$A:$A,0))</f>
        <v>2</v>
      </c>
      <c r="HG2312">
        <f>INDEX('[2]SGU-Solar'!$B:$B, MATCH($A2312, '[2]SGU-Solar'!$A:$A,0))</f>
        <v>2</v>
      </c>
      <c r="HH2312">
        <f>INDEX('[2]SGU-Solar'!$B:$B, MATCH($A2312, '[2]SGU-Solar'!$A:$A,0))</f>
        <v>2</v>
      </c>
      <c r="HI2312">
        <f>INDEX('[2]SGU-Solar'!$B:$B, MATCH($A2312, '[2]SGU-Solar'!$A:$A,0))</f>
        <v>2</v>
      </c>
      <c r="HJ2312">
        <f>INDEX('[2]SGU-Solar'!$B:$B, MATCH($A2312, '[2]SGU-Solar'!$A:$A,0))</f>
        <v>2</v>
      </c>
      <c r="HK2312">
        <f>INDEX('[2]SGU-Solar'!$B:$B, MATCH($A2312, '[2]SGU-Solar'!$A:$A,0))</f>
        <v>2</v>
      </c>
      <c r="HL2312">
        <f>INDEX('[2]SGU-Solar'!$B:$B, MATCH($A2312, '[2]SGU-Solar'!$A:$A,0))</f>
        <v>2</v>
      </c>
      <c r="HM2312">
        <f>INDEX('[2]SGU-Solar'!$B:$B, MATCH($A2312, '[2]SGU-Solar'!$A:$A,0))</f>
        <v>2</v>
      </c>
      <c r="HN2312">
        <f>INDEX('[2]SGU-Solar'!$B:$B, MATCH($A2312, '[2]SGU-Solar'!$A:$A,0))</f>
        <v>2</v>
      </c>
      <c r="HO2312">
        <f>INDEX('[2]SGU-Solar'!$B:$B, MATCH($A2312, '[2]SGU-Solar'!$A:$A,0))</f>
        <v>2</v>
      </c>
      <c r="HP2312">
        <f>INDEX('[2]SGU-Solar'!$B:$B, MATCH($A2312, '[2]SGU-Solar'!$A:$A,0))</f>
        <v>2</v>
      </c>
      <c r="HQ2312">
        <f>INDEX('[2]SGU-Solar'!$B:$B, MATCH($A2312, '[2]SGU-Solar'!$A:$A,0))</f>
        <v>2</v>
      </c>
      <c r="HR2312">
        <f>INDEX('[2]SGU-Solar'!$B:$B, MATCH($A2312, '[2]SGU-Solar'!$A:$A,0))</f>
        <v>2</v>
      </c>
      <c r="HS2312">
        <f>INDEX('[2]SGU-Solar'!$B:$B, MATCH($A2312, '[2]SGU-Solar'!$A:$A,0))</f>
        <v>2</v>
      </c>
      <c r="HT2312">
        <f>INDEX('[2]SGU-Solar'!$B:$B, MATCH($A2312, '[2]SGU-Solar'!$A:$A,0))</f>
        <v>2</v>
      </c>
      <c r="HU2312">
        <f>INDEX('[2]SGU-Solar'!$B:$B, MATCH($A2312, '[2]SGU-Solar'!$A:$A,0))</f>
        <v>2</v>
      </c>
      <c r="HV2312">
        <f>INDEX('[2]SGU-Solar'!$B:$B, MATCH($A2312, '[2]SGU-Solar'!$A:$A,0))</f>
        <v>2</v>
      </c>
      <c r="HW2312">
        <f>INDEX('[2]SGU-Solar'!$B:$B, MATCH($A2312, '[2]SGU-Solar'!$A:$A,0))</f>
        <v>2</v>
      </c>
      <c r="HX2312">
        <f>INDEX('[2]SGU-Solar'!$B:$B, MATCH($A2312, '[2]SGU-Solar'!$A:$A,0))</f>
        <v>2</v>
      </c>
      <c r="HY2312">
        <f>INDEX('[2]SGU-Solar'!$B:$B, MATCH($A2312, '[2]SGU-Solar'!$A:$A,0))</f>
        <v>2</v>
      </c>
      <c r="HZ2312">
        <f>INDEX('[2]SGU-Solar'!$B:$B, MATCH($A2312, '[2]SGU-Solar'!$A:$A,0))</f>
        <v>2</v>
      </c>
      <c r="IA2312">
        <f>INDEX('[2]SGU-Solar'!$B:$B, MATCH($A2312, '[2]SGU-Solar'!$A:$A,0))</f>
        <v>2</v>
      </c>
      <c r="IB2312">
        <f>INDEX('[2]SGU-Solar'!$B:$B, MATCH($A2312, '[2]SGU-Solar'!$A:$A,0))</f>
        <v>2</v>
      </c>
      <c r="IC2312">
        <f>INDEX('[2]SGU-Solar'!$B:$B, MATCH($A2312, '[2]SGU-Solar'!$A:$A,0))</f>
        <v>2</v>
      </c>
      <c r="ID2312">
        <f>INDEX('[2]SGU-Solar'!$B:$B, MATCH($A2312, '[2]SGU-Solar'!$A:$A,0))</f>
        <v>2</v>
      </c>
      <c r="IE2312">
        <f>INDEX('[2]SGU-Solar'!$B:$B, MATCH($A2312, '[2]SGU-Solar'!$A:$A,0))</f>
        <v>2</v>
      </c>
      <c r="IF2312">
        <f>INDEX('[2]SGU-Solar'!$B:$B, MATCH($A2312, '[2]SGU-Solar'!$A:$A,0))</f>
        <v>2</v>
      </c>
      <c r="IG2312">
        <f>INDEX('[2]SGU-Solar'!$B:$B, MATCH($A2312, '[2]SGU-Solar'!$A:$A,0))</f>
        <v>2</v>
      </c>
      <c r="IH2312">
        <f>INDEX('[2]SGU-Solar'!$B:$B, MATCH($A2312, '[2]SGU-Solar'!$A:$A,0))</f>
        <v>2</v>
      </c>
      <c r="II2312">
        <f>INDEX('[2]SGU-Solar'!$B:$B, MATCH($A2312, '[2]SGU-Solar'!$A:$A,0))</f>
        <v>2</v>
      </c>
      <c r="IJ2312">
        <f>INDEX('[2]SGU-Solar'!$B:$B, MATCH($A2312, '[2]SGU-Solar'!$A:$A,0))</f>
        <v>2</v>
      </c>
      <c r="IK2312">
        <f>INDEX('[2]SGU-Solar'!$B:$B, MATCH($A2312, '[2]SGU-Solar'!$A:$A,0))</f>
        <v>2</v>
      </c>
      <c r="IL2312">
        <f>INDEX('[2]SGU-Solar'!$B:$B, MATCH($A2312, '[2]SGU-Solar'!$A:$A,0))</f>
        <v>2</v>
      </c>
      <c r="IM2312">
        <f>INDEX('[2]SGU-Solar'!$B:$B, MATCH($A2312, '[2]SGU-Solar'!$A:$A,0))</f>
        <v>2</v>
      </c>
      <c r="IN2312">
        <f>INDEX('[2]SGU-Solar'!$B:$B, MATCH($A2312, '[2]SGU-Solar'!$A:$A,0))</f>
        <v>2</v>
      </c>
      <c r="IO2312">
        <f>INDEX('[2]SGU-Solar'!$B:$B, MATCH($A2312, '[2]SGU-Solar'!$A:$A,0))</f>
        <v>2</v>
      </c>
      <c r="IP2312">
        <f>INDEX('[2]SGU-Solar'!$B:$B, MATCH($A2312, '[2]SGU-Solar'!$A:$A,0))</f>
        <v>2</v>
      </c>
      <c r="IQ2312">
        <f>INDEX('[2]SGU-Solar'!$B:$B, MATCH($A2312, '[2]SGU-Solar'!$A:$A,0))</f>
        <v>2</v>
      </c>
      <c r="IR2312">
        <f>INDEX('[2]SGU-Solar'!$B:$B, MATCH($A2312, '[2]SGU-Solar'!$A:$A,0))</f>
        <v>2</v>
      </c>
      <c r="IS2312">
        <f>INDEX('[2]SGU-Solar'!$B:$B, MATCH($A2312, '[2]SGU-Solar'!$A:$A,0))</f>
        <v>2</v>
      </c>
      <c r="IT2312">
        <f>INDEX('[2]SGU-Solar'!$B:$B, MATCH($A2312, '[2]SGU-Solar'!$A:$A,0))</f>
        <v>2</v>
      </c>
      <c r="IU2312">
        <f>INDEX('[2]SGU-Solar'!$B:$B, MATCH($A2312, '[2]SGU-Solar'!$A:$A,0))</f>
        <v>2</v>
      </c>
      <c r="IV2312">
        <f>INDEX('[2]SGU-Solar'!$B:$B, MATCH($A2312, '[2]SGU-Solar'!$A:$A,0))</f>
        <v>2</v>
      </c>
      <c r="IW2312">
        <f>INDEX('[2]SGU-Solar'!$B:$B, MATCH($A2312, '[2]SGU-Solar'!$A:$A,0))</f>
        <v>2</v>
      </c>
      <c r="IX2312">
        <f>INDEX('[2]SGU-Solar'!$B:$B, MATCH($A2312, '[2]SGU-Solar'!$A:$A,0))</f>
        <v>2</v>
      </c>
      <c r="IY2312">
        <f>INDEX('[2]SGU-Solar'!$B:$B, MATCH($A2312, '[2]SGU-Solar'!$A:$A,0))</f>
        <v>2</v>
      </c>
      <c r="IZ2312">
        <f>INDEX('[2]SGU-Solar'!$B:$B, MATCH($A2312, '[2]SGU-Solar'!$A:$A,0))</f>
        <v>2</v>
      </c>
      <c r="JA2312">
        <f>INDEX('[2]SGU-Solar'!$B:$B, MATCH($A2312, '[2]SGU-Solar'!$A:$A,0))</f>
        <v>2</v>
      </c>
      <c r="JB2312">
        <f>INDEX('[2]SGU-Solar'!$B:$B, MATCH($A2312, '[2]SGU-Solar'!$A:$A,0))</f>
        <v>2</v>
      </c>
      <c r="JC2312">
        <f>INDEX('[2]SGU-Solar'!$B:$B, MATCH($A2312, '[2]SGU-Solar'!$A:$A,0))</f>
        <v>2</v>
      </c>
      <c r="JD2312">
        <f>INDEX('[2]SGU-Solar'!$B:$B, MATCH($A2312, '[2]SGU-Solar'!$A:$A,0))</f>
        <v>2</v>
      </c>
      <c r="JE2312">
        <f>INDEX('[2]SGU-Solar'!$B:$B, MATCH($A2312, '[2]SGU-Solar'!$A:$A,0))</f>
        <v>2</v>
      </c>
      <c r="JF2312">
        <f>INDEX('[2]SGU-Solar'!$B:$B, MATCH($A2312, '[2]SGU-Solar'!$A:$A,0))</f>
        <v>2</v>
      </c>
      <c r="JG2312">
        <f>INDEX('[2]SGU-Solar'!$B:$B, MATCH($A2312, '[2]SGU-Solar'!$A:$A,0))</f>
        <v>2</v>
      </c>
      <c r="JH2312">
        <f>INDEX('[2]SGU-Solar'!$B:$B, MATCH($A2312, '[2]SGU-Solar'!$A:$A,0))</f>
        <v>2</v>
      </c>
      <c r="JI2312">
        <f>INDEX('[2]SGU-Solar'!$B:$B, MATCH($A2312, '[2]SGU-Solar'!$A:$A,0))</f>
        <v>2</v>
      </c>
      <c r="JJ2312">
        <f>INDEX('[2]SGU-Solar'!$B:$B, MATCH($A2312, '[2]SGU-Solar'!$A:$A,0))</f>
        <v>2</v>
      </c>
      <c r="JK2312">
        <f>INDEX('[2]SGU-Solar'!$B:$B, MATCH($A2312, '[2]SGU-Solar'!$A:$A,0))</f>
        <v>2</v>
      </c>
      <c r="JL2312">
        <f>INDEX('[2]SGU-Solar'!$B:$B, MATCH($A2312, '[2]SGU-Solar'!$A:$A,0))</f>
        <v>2</v>
      </c>
      <c r="JM2312">
        <f>INDEX('[2]SGU-Solar'!$B:$B, MATCH($A2312, '[2]SGU-Solar'!$A:$A,0))</f>
        <v>2</v>
      </c>
      <c r="JN2312">
        <f>INDEX('[2]SGU-Solar'!$B:$B, MATCH($A2312, '[2]SGU-Solar'!$A:$A,0))</f>
        <v>2</v>
      </c>
      <c r="JO2312">
        <f>INDEX('[2]SGU-Solar'!$B:$B, MATCH($A2312, '[2]SGU-Solar'!$A:$A,0))</f>
        <v>2</v>
      </c>
      <c r="JP2312">
        <f>INDEX('[2]SGU-Solar'!$B:$B, MATCH($A2312, '[2]SGU-Solar'!$A:$A,0))</f>
        <v>2</v>
      </c>
      <c r="JQ2312">
        <f>INDEX('[2]SGU-Solar'!$B:$B, MATCH($A2312, '[2]SGU-Solar'!$A:$A,0))</f>
        <v>2</v>
      </c>
      <c r="JR2312">
        <f>INDEX('[2]SGU-Solar'!$B:$B, MATCH($A2312, '[2]SGU-Solar'!$A:$A,0))</f>
        <v>2</v>
      </c>
      <c r="JS2312">
        <f>INDEX('[2]SGU-Solar'!$B:$B, MATCH($A2312, '[2]SGU-Solar'!$A:$A,0))</f>
        <v>2</v>
      </c>
      <c r="JT2312">
        <f>INDEX('[2]SGU-Solar'!$B:$B, MATCH($A2312, '[2]SGU-Solar'!$A:$A,0))</f>
        <v>2</v>
      </c>
      <c r="JU2312">
        <f>INDEX('[2]SGU-Solar'!$B:$B, MATCH($A2312, '[2]SGU-Solar'!$A:$A,0))</f>
        <v>2</v>
      </c>
      <c r="JV2312">
        <f>INDEX('[2]SGU-Solar'!$B:$B, MATCH($A2312, '[2]SGU-Solar'!$A:$A,0))</f>
        <v>2</v>
      </c>
      <c r="JW2312">
        <f>INDEX('[2]SGU-Solar'!$B:$B, MATCH($A2312, '[2]SGU-Solar'!$A:$A,0))</f>
        <v>2</v>
      </c>
      <c r="JX2312">
        <f>INDEX('[2]SGU-Solar'!$B:$B, MATCH($A2312, '[2]SGU-Solar'!$A:$A,0))</f>
        <v>2</v>
      </c>
      <c r="JY2312">
        <f>INDEX('[2]SGU-Solar'!$B:$B, MATCH($A2312, '[2]SGU-Solar'!$A:$A,0))</f>
        <v>2</v>
      </c>
      <c r="JZ2312">
        <f>INDEX('[2]SGU-Solar'!$B:$B, MATCH($A2312, '[2]SGU-Solar'!$A:$A,0))</f>
        <v>2</v>
      </c>
    </row>
    <row r="2313" spans="1:286">
      <c r="A2313">
        <v>6076</v>
      </c>
      <c r="B2313" t="s">
        <v>3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2</v>
      </c>
      <c r="BV2313">
        <v>0</v>
      </c>
      <c r="BW2313">
        <v>0</v>
      </c>
      <c r="BX2313">
        <v>1</v>
      </c>
      <c r="BY2313">
        <v>1</v>
      </c>
      <c r="BZ2313">
        <v>0</v>
      </c>
      <c r="CA2313">
        <v>0</v>
      </c>
      <c r="CB2313">
        <v>1</v>
      </c>
      <c r="CC2313">
        <v>0</v>
      </c>
      <c r="CD2313">
        <v>0</v>
      </c>
      <c r="CE2313">
        <v>1</v>
      </c>
      <c r="CF2313">
        <v>1</v>
      </c>
      <c r="CG2313">
        <v>1</v>
      </c>
      <c r="CH2313">
        <v>0</v>
      </c>
      <c r="CI2313">
        <v>1</v>
      </c>
      <c r="CJ2313">
        <v>2</v>
      </c>
      <c r="CK2313">
        <v>2</v>
      </c>
      <c r="CL2313">
        <v>6</v>
      </c>
      <c r="CM2313">
        <v>4</v>
      </c>
      <c r="CN2313">
        <v>2</v>
      </c>
      <c r="CO2313">
        <v>3</v>
      </c>
      <c r="CP2313">
        <v>8</v>
      </c>
      <c r="CQ2313">
        <v>5</v>
      </c>
      <c r="CR2313">
        <v>4</v>
      </c>
      <c r="CS2313">
        <v>9</v>
      </c>
      <c r="CT2313">
        <v>19</v>
      </c>
      <c r="CU2313">
        <v>15</v>
      </c>
      <c r="CV2313">
        <v>23</v>
      </c>
      <c r="CW2313">
        <v>9</v>
      </c>
      <c r="CX2313">
        <v>15</v>
      </c>
      <c r="CY2313">
        <v>9</v>
      </c>
      <c r="CZ2313">
        <v>24</v>
      </c>
      <c r="DA2313">
        <v>16</v>
      </c>
      <c r="DB2313">
        <v>28</v>
      </c>
      <c r="DC2313">
        <v>23</v>
      </c>
      <c r="DD2313">
        <v>30</v>
      </c>
      <c r="DE2313">
        <v>29</v>
      </c>
      <c r="DF2313">
        <v>30</v>
      </c>
      <c r="DG2313">
        <v>17</v>
      </c>
      <c r="DH2313">
        <v>30</v>
      </c>
      <c r="DI2313">
        <v>28</v>
      </c>
      <c r="DJ2313">
        <v>24</v>
      </c>
      <c r="DK2313">
        <v>36</v>
      </c>
      <c r="DL2313">
        <v>26</v>
      </c>
      <c r="DM2313">
        <v>26</v>
      </c>
      <c r="DN2313">
        <v>30</v>
      </c>
      <c r="DO2313">
        <v>21</v>
      </c>
      <c r="DP2313">
        <f>INDEX('[2]SGU-Solar'!$B:$B, MATCH($A2313, '[2]SGU-Solar'!$A:$A,0))</f>
        <v>36</v>
      </c>
      <c r="DQ2313">
        <f>INDEX('[2]SGU-Solar'!$B:$B, MATCH($A2313, '[2]SGU-Solar'!$A:$A,0))</f>
        <v>36</v>
      </c>
      <c r="DR2313">
        <f>INDEX('[2]SGU-Solar'!$B:$B, MATCH($A2313, '[2]SGU-Solar'!$A:$A,0))</f>
        <v>36</v>
      </c>
      <c r="DS2313">
        <f>INDEX('[2]SGU-Solar'!$B:$B, MATCH($A2313, '[2]SGU-Solar'!$A:$A,0))</f>
        <v>36</v>
      </c>
      <c r="DT2313">
        <f>INDEX('[2]SGU-Solar'!$B:$B, MATCH($A2313, '[2]SGU-Solar'!$A:$A,0))</f>
        <v>36</v>
      </c>
      <c r="DU2313">
        <f>INDEX('[2]SGU-Solar'!$B:$B, MATCH($A2313, '[2]SGU-Solar'!$A:$A,0))</f>
        <v>36</v>
      </c>
      <c r="DV2313">
        <f>INDEX('[2]SGU-Solar'!$B:$B, MATCH($A2313, '[2]SGU-Solar'!$A:$A,0))</f>
        <v>36</v>
      </c>
      <c r="DW2313">
        <f>INDEX('[2]SGU-Solar'!$B:$B, MATCH($A2313, '[2]SGU-Solar'!$A:$A,0))</f>
        <v>36</v>
      </c>
      <c r="DX2313">
        <f>INDEX('[2]SGU-Solar'!$B:$B, MATCH($A2313, '[2]SGU-Solar'!$A:$A,0))</f>
        <v>36</v>
      </c>
      <c r="DY2313">
        <f>INDEX('[2]SGU-Solar'!$B:$B, MATCH($A2313, '[2]SGU-Solar'!$A:$A,0))</f>
        <v>36</v>
      </c>
      <c r="DZ2313">
        <f>INDEX('[2]SGU-Solar'!$B:$B, MATCH($A2313, '[2]SGU-Solar'!$A:$A,0))</f>
        <v>36</v>
      </c>
      <c r="EA2313">
        <f>INDEX('[2]SGU-Solar'!$B:$B, MATCH($A2313, '[2]SGU-Solar'!$A:$A,0))</f>
        <v>36</v>
      </c>
      <c r="EB2313">
        <f>INDEX('[2]SGU-Solar'!$B:$B, MATCH($A2313, '[2]SGU-Solar'!$A:$A,0))</f>
        <v>36</v>
      </c>
      <c r="EC2313">
        <f>INDEX('[2]SGU-Solar'!$B:$B, MATCH($A2313, '[2]SGU-Solar'!$A:$A,0))</f>
        <v>36</v>
      </c>
      <c r="ED2313">
        <f>INDEX('[2]SGU-Solar'!$B:$B, MATCH($A2313, '[2]SGU-Solar'!$A:$A,0))</f>
        <v>36</v>
      </c>
      <c r="EE2313">
        <f>INDEX('[2]SGU-Solar'!$B:$B, MATCH($A2313, '[2]SGU-Solar'!$A:$A,0))</f>
        <v>36</v>
      </c>
      <c r="EF2313">
        <f>INDEX('[2]SGU-Solar'!$B:$B, MATCH($A2313, '[2]SGU-Solar'!$A:$A,0))</f>
        <v>36</v>
      </c>
      <c r="EG2313">
        <f>INDEX('[2]SGU-Solar'!$S:$S, MATCH($A2313, '[2]SGU-Solar'!$A:$A,0))</f>
        <v>48</v>
      </c>
      <c r="EH2313">
        <f>INDEX('[2]SGU-Solar'!$S:$S, MATCH($A2313, '[2]SGU-Solar'!$A:$A,0))</f>
        <v>48</v>
      </c>
      <c r="EI2313">
        <f>INDEX('[2]SGU-Solar'!$S:$S, MATCH($A2313, '[2]SGU-Solar'!$A:$A,0))</f>
        <v>48</v>
      </c>
      <c r="EJ2313">
        <f>INDEX('[2]SGU-Solar'!$S:$S, MATCH($A2313, '[2]SGU-Solar'!$A:$A,0))</f>
        <v>48</v>
      </c>
      <c r="EK2313">
        <f>INDEX('[2]SGU-Solar'!$S:$S, MATCH($A2313, '[2]SGU-Solar'!$A:$A,0))</f>
        <v>48</v>
      </c>
      <c r="EL2313">
        <f>INDEX('[2]SGU-Solar'!$S:$S, MATCH($A2313, '[2]SGU-Solar'!$A:$A,0))</f>
        <v>48</v>
      </c>
      <c r="EM2313">
        <f>INDEX('[2]SGU-Solar'!$S:$S, MATCH($A2313, '[2]SGU-Solar'!$A:$A,0))</f>
        <v>48</v>
      </c>
      <c r="EN2313">
        <f>INDEX('[2]SGU-Solar'!$S:$S, MATCH($A2313, '[2]SGU-Solar'!$A:$A,0))</f>
        <v>48</v>
      </c>
      <c r="EO2313">
        <f>INDEX('[2]SGU-Solar'!$S:$S, MATCH($A2313, '[2]SGU-Solar'!$A:$A,0))</f>
        <v>48</v>
      </c>
      <c r="EP2313">
        <f>INDEX('[2]SGU-Solar'!$S:$S, MATCH($A2313, '[2]SGU-Solar'!$A:$A,0))</f>
        <v>48</v>
      </c>
      <c r="EQ2313">
        <f>INDEX('[2]SGU-Solar'!$S:$S, MATCH($A2313, '[2]SGU-Solar'!$A:$A,0))</f>
        <v>48</v>
      </c>
      <c r="ER2313">
        <f>INDEX('[2]SGU-Solar'!$S:$S, MATCH($A2313, '[2]SGU-Solar'!$A:$A,0))</f>
        <v>48</v>
      </c>
      <c r="ES2313">
        <f>INDEX('[2]SGU-Solar'!$S:$S, MATCH($A2313, '[2]SGU-Solar'!$A:$A,0))</f>
        <v>48</v>
      </c>
      <c r="ET2313">
        <f>INDEX('[2]SGU-Solar'!$S:$S, MATCH($A2313, '[2]SGU-Solar'!$A:$A,0))</f>
        <v>48</v>
      </c>
      <c r="EU2313">
        <f>INDEX('[2]SGU-Solar'!$S:$S, MATCH($A2313, '[2]SGU-Solar'!$A:$A,0))</f>
        <v>48</v>
      </c>
      <c r="EV2313">
        <f>INDEX('[2]SGU-Solar'!$S:$S, MATCH($A2313, '[2]SGU-Solar'!$A:$A,0))</f>
        <v>48</v>
      </c>
      <c r="EW2313">
        <f>INDEX('[2]SGU-Solar'!$S:$S, MATCH($A2313, '[2]SGU-Solar'!$A:$A,0))</f>
        <v>48</v>
      </c>
      <c r="EX2313">
        <f>INDEX('[2]SGU-Solar'!$S:$S, MATCH($A2313, '[2]SGU-Solar'!$A:$A,0))</f>
        <v>48</v>
      </c>
      <c r="EY2313">
        <f>INDEX('[2]SGU-Solar'!$S:$S, MATCH($A2313, '[2]SGU-Solar'!$A:$A,0))</f>
        <v>48</v>
      </c>
      <c r="EZ2313">
        <f>INDEX('[2]SGU-Solar'!$S:$S, MATCH($A2313, '[2]SGU-Solar'!$A:$A,0))</f>
        <v>48</v>
      </c>
      <c r="FA2313">
        <f>INDEX('[2]SGU-Solar'!$S:$S, MATCH($A2313, '[2]SGU-Solar'!$A:$A,0))</f>
        <v>48</v>
      </c>
      <c r="FB2313">
        <f>INDEX('[2]SGU-Solar'!$S:$S, MATCH($A2313, '[2]SGU-Solar'!$A:$A,0))</f>
        <v>48</v>
      </c>
      <c r="FC2313">
        <f>INDEX('[2]SGU-Solar'!$S:$S, MATCH($A2313, '[2]SGU-Solar'!$A:$A,0))</f>
        <v>48</v>
      </c>
      <c r="FD2313">
        <f>INDEX('[2]SGU-Solar'!$S:$S, MATCH($A2313, '[2]SGU-Solar'!$A:$A,0))</f>
        <v>48</v>
      </c>
      <c r="FE2313">
        <f>INDEX('[2]SGU-Solar'!$S:$S, MATCH($A2313, '[2]SGU-Solar'!$A:$A,0))</f>
        <v>48</v>
      </c>
      <c r="FF2313">
        <f>INDEX('[2]SGU-Solar'!$S:$S, MATCH($A2313, '[2]SGU-Solar'!$A:$A,0))</f>
        <v>48</v>
      </c>
      <c r="FG2313">
        <f>INDEX('[2]SGU-Solar'!$S:$S, MATCH($A2313, '[2]SGU-Solar'!$A:$A,0))</f>
        <v>48</v>
      </c>
      <c r="FH2313">
        <f>INDEX('[2]SGU-Solar'!$S:$S, MATCH($A2313, '[2]SGU-Solar'!$A:$A,0))</f>
        <v>48</v>
      </c>
      <c r="FI2313">
        <f>INDEX('[2]SGU-Solar'!$S:$S, MATCH($A2313, '[2]SGU-Solar'!$A:$A,0))</f>
        <v>48</v>
      </c>
      <c r="FJ2313">
        <f>INDEX('[2]SGU-Solar'!$B:$B, MATCH($A2313, '[2]SGU-Solar'!$A:$A,0))</f>
        <v>36</v>
      </c>
      <c r="FK2313">
        <f>INDEX('[2]SGU-Solar'!$B:$B, MATCH($A2313, '[2]SGU-Solar'!$A:$A,0))</f>
        <v>36</v>
      </c>
      <c r="FL2313">
        <f>INDEX('[2]SGU-Solar'!$B:$B, MATCH($A2313, '[2]SGU-Solar'!$A:$A,0))</f>
        <v>36</v>
      </c>
      <c r="FM2313">
        <f>INDEX('[2]SGU-Solar'!$B:$B, MATCH($A2313, '[2]SGU-Solar'!$A:$A,0))</f>
        <v>36</v>
      </c>
      <c r="FN2313">
        <f>INDEX('[2]SGU-Solar'!$B:$B, MATCH($A2313, '[2]SGU-Solar'!$A:$A,0))</f>
        <v>36</v>
      </c>
      <c r="FO2313">
        <f>INDEX('[2]SGU-Solar'!$B:$B, MATCH($A2313, '[2]SGU-Solar'!$A:$A,0))</f>
        <v>36</v>
      </c>
      <c r="FP2313">
        <f>INDEX('[2]SGU-Solar'!$B:$B, MATCH($A2313, '[2]SGU-Solar'!$A:$A,0))</f>
        <v>36</v>
      </c>
      <c r="FQ2313">
        <f>INDEX('[2]SGU-Solar'!$B:$B, MATCH($A2313, '[2]SGU-Solar'!$A:$A,0))</f>
        <v>36</v>
      </c>
      <c r="FR2313">
        <f>INDEX('[2]SGU-Solar'!$B:$B, MATCH($A2313, '[2]SGU-Solar'!$A:$A,0))</f>
        <v>36</v>
      </c>
      <c r="FS2313">
        <f>INDEX('[2]SGU-Solar'!$B:$B, MATCH($A2313, '[2]SGU-Solar'!$A:$A,0))</f>
        <v>36</v>
      </c>
      <c r="FT2313">
        <f>INDEX('[2]SGU-Solar'!$B:$B, MATCH($A2313, '[2]SGU-Solar'!$A:$A,0))</f>
        <v>36</v>
      </c>
      <c r="FU2313">
        <f>INDEX('[2]SGU-Solar'!$B:$B, MATCH($A2313, '[2]SGU-Solar'!$A:$A,0))</f>
        <v>36</v>
      </c>
      <c r="FV2313">
        <f>INDEX('[2]SGU-Solar'!$B:$B, MATCH($A2313, '[2]SGU-Solar'!$A:$A,0))</f>
        <v>36</v>
      </c>
      <c r="FW2313">
        <f>INDEX('[2]SGU-Solar'!$B:$B, MATCH($A2313, '[2]SGU-Solar'!$A:$A,0))</f>
        <v>36</v>
      </c>
      <c r="FX2313">
        <f>INDEX('[2]SGU-Solar'!$B:$B, MATCH($A2313, '[2]SGU-Solar'!$A:$A,0))</f>
        <v>36</v>
      </c>
      <c r="FY2313">
        <f>INDEX('[2]SGU-Solar'!$B:$B, MATCH($A2313, '[2]SGU-Solar'!$A:$A,0))</f>
        <v>36</v>
      </c>
      <c r="FZ2313">
        <f>INDEX('[2]SGU-Solar'!$B:$B, MATCH($A2313, '[2]SGU-Solar'!$A:$A,0))</f>
        <v>36</v>
      </c>
      <c r="GA2313">
        <f>INDEX('[2]SGU-Solar'!$B:$B, MATCH($A2313, '[2]SGU-Solar'!$A:$A,0))</f>
        <v>36</v>
      </c>
      <c r="GB2313">
        <f>INDEX('[2]SGU-Solar'!$B:$B, MATCH($A2313, '[2]SGU-Solar'!$A:$A,0))</f>
        <v>36</v>
      </c>
      <c r="GC2313">
        <f>INDEX('[2]SGU-Solar'!$B:$B, MATCH($A2313, '[2]SGU-Solar'!$A:$A,0))</f>
        <v>36</v>
      </c>
      <c r="GD2313">
        <f>INDEX('[2]SGU-Solar'!$B:$B, MATCH($A2313, '[2]SGU-Solar'!$A:$A,0))</f>
        <v>36</v>
      </c>
      <c r="GE2313">
        <f>INDEX('[2]SGU-Solar'!$B:$B, MATCH($A2313, '[2]SGU-Solar'!$A:$A,0))</f>
        <v>36</v>
      </c>
      <c r="GF2313">
        <f>INDEX('[2]SGU-Solar'!$B:$B, MATCH($A2313, '[2]SGU-Solar'!$A:$A,0))</f>
        <v>36</v>
      </c>
      <c r="GG2313">
        <f>INDEX('[2]SGU-Solar'!$B:$B, MATCH($A2313, '[2]SGU-Solar'!$A:$A,0))</f>
        <v>36</v>
      </c>
      <c r="GH2313">
        <f>INDEX('[2]SGU-Solar'!$B:$B, MATCH($A2313, '[2]SGU-Solar'!$A:$A,0))</f>
        <v>36</v>
      </c>
      <c r="GI2313">
        <f>INDEX('[2]SGU-Solar'!$B:$B, MATCH($A2313, '[2]SGU-Solar'!$A:$A,0))</f>
        <v>36</v>
      </c>
      <c r="GJ2313">
        <f>INDEX('[2]SGU-Solar'!$B:$B, MATCH($A2313, '[2]SGU-Solar'!$A:$A,0))</f>
        <v>36</v>
      </c>
      <c r="GK2313">
        <f>INDEX('[2]SGU-Solar'!$B:$B, MATCH($A2313, '[2]SGU-Solar'!$A:$A,0))</f>
        <v>36</v>
      </c>
      <c r="GL2313">
        <f>INDEX('[2]SGU-Solar'!$B:$B, MATCH($A2313, '[2]SGU-Solar'!$A:$A,0))</f>
        <v>36</v>
      </c>
      <c r="GM2313">
        <f>INDEX('[2]SGU-Solar'!$B:$B, MATCH($A2313, '[2]SGU-Solar'!$A:$A,0))</f>
        <v>36</v>
      </c>
      <c r="GN2313">
        <f>INDEX('[2]SGU-Solar'!$B:$B, MATCH($A2313, '[2]SGU-Solar'!$A:$A,0))</f>
        <v>36</v>
      </c>
      <c r="GO2313">
        <f>INDEX('[2]SGU-Solar'!$B:$B, MATCH($A2313, '[2]SGU-Solar'!$A:$A,0))</f>
        <v>36</v>
      </c>
      <c r="GP2313">
        <f>INDEX('[2]SGU-Solar'!$B:$B, MATCH($A2313, '[2]SGU-Solar'!$A:$A,0))</f>
        <v>36</v>
      </c>
      <c r="GQ2313">
        <f>INDEX('[2]SGU-Solar'!$B:$B, MATCH($A2313, '[2]SGU-Solar'!$A:$A,0))</f>
        <v>36</v>
      </c>
      <c r="GR2313">
        <f>INDEX('[2]SGU-Solar'!$B:$B, MATCH($A2313, '[2]SGU-Solar'!$A:$A,0))</f>
        <v>36</v>
      </c>
      <c r="GS2313">
        <f>INDEX('[2]SGU-Solar'!$B:$B, MATCH($A2313, '[2]SGU-Solar'!$A:$A,0))</f>
        <v>36</v>
      </c>
      <c r="GT2313">
        <f>INDEX('[2]SGU-Solar'!$B:$B, MATCH($A2313, '[2]SGU-Solar'!$A:$A,0))</f>
        <v>36</v>
      </c>
      <c r="GU2313">
        <f>INDEX('[2]SGU-Solar'!$B:$B, MATCH($A2313, '[2]SGU-Solar'!$A:$A,0))</f>
        <v>36</v>
      </c>
      <c r="GV2313">
        <f>INDEX('[2]SGU-Solar'!$B:$B, MATCH($A2313, '[2]SGU-Solar'!$A:$A,0))</f>
        <v>36</v>
      </c>
      <c r="GW2313">
        <f>INDEX('[2]SGU-Solar'!$B:$B, MATCH($A2313, '[2]SGU-Solar'!$A:$A,0))</f>
        <v>36</v>
      </c>
      <c r="GX2313">
        <f>INDEX('[2]SGU-Solar'!$B:$B, MATCH($A2313, '[2]SGU-Solar'!$A:$A,0))</f>
        <v>36</v>
      </c>
      <c r="GY2313">
        <f>INDEX('[2]SGU-Solar'!$B:$B, MATCH($A2313, '[2]SGU-Solar'!$A:$A,0))</f>
        <v>36</v>
      </c>
      <c r="GZ2313">
        <f>INDEX('[2]SGU-Solar'!$B:$B, MATCH($A2313, '[2]SGU-Solar'!$A:$A,0))</f>
        <v>36</v>
      </c>
      <c r="HA2313">
        <f>INDEX('[2]SGU-Solar'!$B:$B, MATCH($A2313, '[2]SGU-Solar'!$A:$A,0))</f>
        <v>36</v>
      </c>
      <c r="HB2313">
        <f>INDEX('[2]SGU-Solar'!$B:$B, MATCH($A2313, '[2]SGU-Solar'!$A:$A,0))</f>
        <v>36</v>
      </c>
      <c r="HC2313">
        <f>INDEX('[2]SGU-Solar'!$B:$B, MATCH($A2313, '[2]SGU-Solar'!$A:$A,0))</f>
        <v>36</v>
      </c>
      <c r="HD2313">
        <f>INDEX('[2]SGU-Solar'!$B:$B, MATCH($A2313, '[2]SGU-Solar'!$A:$A,0))</f>
        <v>36</v>
      </c>
      <c r="HE2313">
        <f>INDEX('[2]SGU-Solar'!$B:$B, MATCH($A2313, '[2]SGU-Solar'!$A:$A,0))</f>
        <v>36</v>
      </c>
      <c r="HF2313">
        <f>INDEX('[2]SGU-Solar'!$B:$B, MATCH($A2313, '[2]SGU-Solar'!$A:$A,0))</f>
        <v>36</v>
      </c>
      <c r="HG2313">
        <f>INDEX('[2]SGU-Solar'!$B:$B, MATCH($A2313, '[2]SGU-Solar'!$A:$A,0))</f>
        <v>36</v>
      </c>
      <c r="HH2313">
        <f>INDEX('[2]SGU-Solar'!$B:$B, MATCH($A2313, '[2]SGU-Solar'!$A:$A,0))</f>
        <v>36</v>
      </c>
      <c r="HI2313">
        <f>INDEX('[2]SGU-Solar'!$B:$B, MATCH($A2313, '[2]SGU-Solar'!$A:$A,0))</f>
        <v>36</v>
      </c>
      <c r="HJ2313">
        <f>INDEX('[2]SGU-Solar'!$B:$B, MATCH($A2313, '[2]SGU-Solar'!$A:$A,0))</f>
        <v>36</v>
      </c>
      <c r="HK2313">
        <f>INDEX('[2]SGU-Solar'!$B:$B, MATCH($A2313, '[2]SGU-Solar'!$A:$A,0))</f>
        <v>36</v>
      </c>
      <c r="HL2313">
        <f>INDEX('[2]SGU-Solar'!$B:$B, MATCH($A2313, '[2]SGU-Solar'!$A:$A,0))</f>
        <v>36</v>
      </c>
      <c r="HM2313">
        <f>INDEX('[2]SGU-Solar'!$B:$B, MATCH($A2313, '[2]SGU-Solar'!$A:$A,0))</f>
        <v>36</v>
      </c>
      <c r="HN2313">
        <f>INDEX('[2]SGU-Solar'!$B:$B, MATCH($A2313, '[2]SGU-Solar'!$A:$A,0))</f>
        <v>36</v>
      </c>
      <c r="HO2313">
        <f>INDEX('[2]SGU-Solar'!$B:$B, MATCH($A2313, '[2]SGU-Solar'!$A:$A,0))</f>
        <v>36</v>
      </c>
      <c r="HP2313">
        <f>INDEX('[2]SGU-Solar'!$B:$B, MATCH($A2313, '[2]SGU-Solar'!$A:$A,0))</f>
        <v>36</v>
      </c>
      <c r="HQ2313">
        <f>INDEX('[2]SGU-Solar'!$B:$B, MATCH($A2313, '[2]SGU-Solar'!$A:$A,0))</f>
        <v>36</v>
      </c>
      <c r="HR2313">
        <f>INDEX('[2]SGU-Solar'!$B:$B, MATCH($A2313, '[2]SGU-Solar'!$A:$A,0))</f>
        <v>36</v>
      </c>
      <c r="HS2313">
        <f>INDEX('[2]SGU-Solar'!$B:$B, MATCH($A2313, '[2]SGU-Solar'!$A:$A,0))</f>
        <v>36</v>
      </c>
      <c r="HT2313">
        <f>INDEX('[2]SGU-Solar'!$B:$B, MATCH($A2313, '[2]SGU-Solar'!$A:$A,0))</f>
        <v>36</v>
      </c>
      <c r="HU2313">
        <f>INDEX('[2]SGU-Solar'!$B:$B, MATCH($A2313, '[2]SGU-Solar'!$A:$A,0))</f>
        <v>36</v>
      </c>
      <c r="HV2313">
        <f>INDEX('[2]SGU-Solar'!$B:$B, MATCH($A2313, '[2]SGU-Solar'!$A:$A,0))</f>
        <v>36</v>
      </c>
      <c r="HW2313">
        <f>INDEX('[2]SGU-Solar'!$B:$B, MATCH($A2313, '[2]SGU-Solar'!$A:$A,0))</f>
        <v>36</v>
      </c>
      <c r="HX2313">
        <f>INDEX('[2]SGU-Solar'!$B:$B, MATCH($A2313, '[2]SGU-Solar'!$A:$A,0))</f>
        <v>36</v>
      </c>
      <c r="HY2313">
        <f>INDEX('[2]SGU-Solar'!$B:$B, MATCH($A2313, '[2]SGU-Solar'!$A:$A,0))</f>
        <v>36</v>
      </c>
      <c r="HZ2313">
        <f>INDEX('[2]SGU-Solar'!$B:$B, MATCH($A2313, '[2]SGU-Solar'!$A:$A,0))</f>
        <v>36</v>
      </c>
      <c r="IA2313">
        <f>INDEX('[2]SGU-Solar'!$B:$B, MATCH($A2313, '[2]SGU-Solar'!$A:$A,0))</f>
        <v>36</v>
      </c>
      <c r="IB2313">
        <f>INDEX('[2]SGU-Solar'!$B:$B, MATCH($A2313, '[2]SGU-Solar'!$A:$A,0))</f>
        <v>36</v>
      </c>
      <c r="IC2313">
        <f>INDEX('[2]SGU-Solar'!$B:$B, MATCH($A2313, '[2]SGU-Solar'!$A:$A,0))</f>
        <v>36</v>
      </c>
      <c r="ID2313">
        <f>INDEX('[2]SGU-Solar'!$B:$B, MATCH($A2313, '[2]SGU-Solar'!$A:$A,0))</f>
        <v>36</v>
      </c>
      <c r="IE2313">
        <f>INDEX('[2]SGU-Solar'!$B:$B, MATCH($A2313, '[2]SGU-Solar'!$A:$A,0))</f>
        <v>36</v>
      </c>
      <c r="IF2313">
        <f>INDEX('[2]SGU-Solar'!$B:$B, MATCH($A2313, '[2]SGU-Solar'!$A:$A,0))</f>
        <v>36</v>
      </c>
      <c r="IG2313">
        <f>INDEX('[2]SGU-Solar'!$B:$B, MATCH($A2313, '[2]SGU-Solar'!$A:$A,0))</f>
        <v>36</v>
      </c>
      <c r="IH2313">
        <f>INDEX('[2]SGU-Solar'!$B:$B, MATCH($A2313, '[2]SGU-Solar'!$A:$A,0))</f>
        <v>36</v>
      </c>
      <c r="II2313">
        <f>INDEX('[2]SGU-Solar'!$B:$B, MATCH($A2313, '[2]SGU-Solar'!$A:$A,0))</f>
        <v>36</v>
      </c>
      <c r="IJ2313">
        <f>INDEX('[2]SGU-Solar'!$B:$B, MATCH($A2313, '[2]SGU-Solar'!$A:$A,0))</f>
        <v>36</v>
      </c>
      <c r="IK2313">
        <f>INDEX('[2]SGU-Solar'!$B:$B, MATCH($A2313, '[2]SGU-Solar'!$A:$A,0))</f>
        <v>36</v>
      </c>
      <c r="IL2313">
        <f>INDEX('[2]SGU-Solar'!$B:$B, MATCH($A2313, '[2]SGU-Solar'!$A:$A,0))</f>
        <v>36</v>
      </c>
      <c r="IM2313">
        <f>INDEX('[2]SGU-Solar'!$B:$B, MATCH($A2313, '[2]SGU-Solar'!$A:$A,0))</f>
        <v>36</v>
      </c>
      <c r="IN2313">
        <f>INDEX('[2]SGU-Solar'!$B:$B, MATCH($A2313, '[2]SGU-Solar'!$A:$A,0))</f>
        <v>36</v>
      </c>
      <c r="IO2313">
        <f>INDEX('[2]SGU-Solar'!$B:$B, MATCH($A2313, '[2]SGU-Solar'!$A:$A,0))</f>
        <v>36</v>
      </c>
      <c r="IP2313">
        <f>INDEX('[2]SGU-Solar'!$B:$B, MATCH($A2313, '[2]SGU-Solar'!$A:$A,0))</f>
        <v>36</v>
      </c>
      <c r="IQ2313">
        <f>INDEX('[2]SGU-Solar'!$B:$B, MATCH($A2313, '[2]SGU-Solar'!$A:$A,0))</f>
        <v>36</v>
      </c>
      <c r="IR2313">
        <f>INDEX('[2]SGU-Solar'!$B:$B, MATCH($A2313, '[2]SGU-Solar'!$A:$A,0))</f>
        <v>36</v>
      </c>
      <c r="IS2313">
        <f>INDEX('[2]SGU-Solar'!$B:$B, MATCH($A2313, '[2]SGU-Solar'!$A:$A,0))</f>
        <v>36</v>
      </c>
      <c r="IT2313">
        <f>INDEX('[2]SGU-Solar'!$B:$B, MATCH($A2313, '[2]SGU-Solar'!$A:$A,0))</f>
        <v>36</v>
      </c>
      <c r="IU2313">
        <f>INDEX('[2]SGU-Solar'!$B:$B, MATCH($A2313, '[2]SGU-Solar'!$A:$A,0))</f>
        <v>36</v>
      </c>
      <c r="IV2313">
        <f>INDEX('[2]SGU-Solar'!$B:$B, MATCH($A2313, '[2]SGU-Solar'!$A:$A,0))</f>
        <v>36</v>
      </c>
      <c r="IW2313">
        <f>INDEX('[2]SGU-Solar'!$B:$B, MATCH($A2313, '[2]SGU-Solar'!$A:$A,0))</f>
        <v>36</v>
      </c>
      <c r="IX2313">
        <f>INDEX('[2]SGU-Solar'!$B:$B, MATCH($A2313, '[2]SGU-Solar'!$A:$A,0))</f>
        <v>36</v>
      </c>
      <c r="IY2313">
        <f>INDEX('[2]SGU-Solar'!$B:$B, MATCH($A2313, '[2]SGU-Solar'!$A:$A,0))</f>
        <v>36</v>
      </c>
      <c r="IZ2313">
        <f>INDEX('[2]SGU-Solar'!$B:$B, MATCH($A2313, '[2]SGU-Solar'!$A:$A,0))</f>
        <v>36</v>
      </c>
      <c r="JA2313">
        <f>INDEX('[2]SGU-Solar'!$B:$B, MATCH($A2313, '[2]SGU-Solar'!$A:$A,0))</f>
        <v>36</v>
      </c>
      <c r="JB2313">
        <f>INDEX('[2]SGU-Solar'!$B:$B, MATCH($A2313, '[2]SGU-Solar'!$A:$A,0))</f>
        <v>36</v>
      </c>
      <c r="JC2313">
        <f>INDEX('[2]SGU-Solar'!$B:$B, MATCH($A2313, '[2]SGU-Solar'!$A:$A,0))</f>
        <v>36</v>
      </c>
      <c r="JD2313">
        <f>INDEX('[2]SGU-Solar'!$B:$B, MATCH($A2313, '[2]SGU-Solar'!$A:$A,0))</f>
        <v>36</v>
      </c>
      <c r="JE2313">
        <f>INDEX('[2]SGU-Solar'!$B:$B, MATCH($A2313, '[2]SGU-Solar'!$A:$A,0))</f>
        <v>36</v>
      </c>
      <c r="JF2313">
        <f>INDEX('[2]SGU-Solar'!$B:$B, MATCH($A2313, '[2]SGU-Solar'!$A:$A,0))</f>
        <v>36</v>
      </c>
      <c r="JG2313">
        <f>INDEX('[2]SGU-Solar'!$B:$B, MATCH($A2313, '[2]SGU-Solar'!$A:$A,0))</f>
        <v>36</v>
      </c>
      <c r="JH2313">
        <f>INDEX('[2]SGU-Solar'!$B:$B, MATCH($A2313, '[2]SGU-Solar'!$A:$A,0))</f>
        <v>36</v>
      </c>
      <c r="JI2313">
        <f>INDEX('[2]SGU-Solar'!$B:$B, MATCH($A2313, '[2]SGU-Solar'!$A:$A,0))</f>
        <v>36</v>
      </c>
      <c r="JJ2313">
        <f>INDEX('[2]SGU-Solar'!$B:$B, MATCH($A2313, '[2]SGU-Solar'!$A:$A,0))</f>
        <v>36</v>
      </c>
      <c r="JK2313">
        <f>INDEX('[2]SGU-Solar'!$B:$B, MATCH($A2313, '[2]SGU-Solar'!$A:$A,0))</f>
        <v>36</v>
      </c>
      <c r="JL2313">
        <f>INDEX('[2]SGU-Solar'!$B:$B, MATCH($A2313, '[2]SGU-Solar'!$A:$A,0))</f>
        <v>36</v>
      </c>
      <c r="JM2313">
        <f>INDEX('[2]SGU-Solar'!$B:$B, MATCH($A2313, '[2]SGU-Solar'!$A:$A,0))</f>
        <v>36</v>
      </c>
      <c r="JN2313">
        <f>INDEX('[2]SGU-Solar'!$B:$B, MATCH($A2313, '[2]SGU-Solar'!$A:$A,0))</f>
        <v>36</v>
      </c>
      <c r="JO2313">
        <f>INDEX('[2]SGU-Solar'!$B:$B, MATCH($A2313, '[2]SGU-Solar'!$A:$A,0))</f>
        <v>36</v>
      </c>
      <c r="JP2313">
        <f>INDEX('[2]SGU-Solar'!$B:$B, MATCH($A2313, '[2]SGU-Solar'!$A:$A,0))</f>
        <v>36</v>
      </c>
      <c r="JQ2313">
        <f>INDEX('[2]SGU-Solar'!$B:$B, MATCH($A2313, '[2]SGU-Solar'!$A:$A,0))</f>
        <v>36</v>
      </c>
      <c r="JR2313">
        <f>INDEX('[2]SGU-Solar'!$B:$B, MATCH($A2313, '[2]SGU-Solar'!$A:$A,0))</f>
        <v>36</v>
      </c>
      <c r="JS2313">
        <f>INDEX('[2]SGU-Solar'!$B:$B, MATCH($A2313, '[2]SGU-Solar'!$A:$A,0))</f>
        <v>36</v>
      </c>
      <c r="JT2313">
        <f>INDEX('[2]SGU-Solar'!$B:$B, MATCH($A2313, '[2]SGU-Solar'!$A:$A,0))</f>
        <v>36</v>
      </c>
      <c r="JU2313">
        <f>INDEX('[2]SGU-Solar'!$B:$B, MATCH($A2313, '[2]SGU-Solar'!$A:$A,0))</f>
        <v>36</v>
      </c>
      <c r="JV2313">
        <f>INDEX('[2]SGU-Solar'!$B:$B, MATCH($A2313, '[2]SGU-Solar'!$A:$A,0))</f>
        <v>36</v>
      </c>
      <c r="JW2313">
        <f>INDEX('[2]SGU-Solar'!$B:$B, MATCH($A2313, '[2]SGU-Solar'!$A:$A,0))</f>
        <v>36</v>
      </c>
      <c r="JX2313">
        <f>INDEX('[2]SGU-Solar'!$B:$B, MATCH($A2313, '[2]SGU-Solar'!$A:$A,0))</f>
        <v>36</v>
      </c>
      <c r="JY2313">
        <f>INDEX('[2]SGU-Solar'!$B:$B, MATCH($A2313, '[2]SGU-Solar'!$A:$A,0))</f>
        <v>36</v>
      </c>
      <c r="JZ2313">
        <f>INDEX('[2]SGU-Solar'!$B:$B, MATCH($A2313, '[2]SGU-Solar'!$A:$A,0))</f>
        <v>36</v>
      </c>
    </row>
    <row r="2314" spans="1:286">
      <c r="A2314">
        <v>6077</v>
      </c>
      <c r="B2314" t="s">
        <v>37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f>INDEX('[2]SGU-Solar'!$B:$B, MATCH($A2314, '[2]SGU-Solar'!$A:$A,0))</f>
        <v>0</v>
      </c>
      <c r="DQ2314">
        <f>INDEX('[2]SGU-Solar'!$B:$B, MATCH($A2314, '[2]SGU-Solar'!$A:$A,0))</f>
        <v>0</v>
      </c>
      <c r="DR2314">
        <f>INDEX('[2]SGU-Solar'!$B:$B, MATCH($A2314, '[2]SGU-Solar'!$A:$A,0))</f>
        <v>0</v>
      </c>
      <c r="DS2314">
        <f>INDEX('[2]SGU-Solar'!$B:$B, MATCH($A2314, '[2]SGU-Solar'!$A:$A,0))</f>
        <v>0</v>
      </c>
      <c r="DT2314">
        <f>INDEX('[2]SGU-Solar'!$B:$B, MATCH($A2314, '[2]SGU-Solar'!$A:$A,0))</f>
        <v>0</v>
      </c>
      <c r="DU2314">
        <f>INDEX('[2]SGU-Solar'!$B:$B, MATCH($A2314, '[2]SGU-Solar'!$A:$A,0))</f>
        <v>0</v>
      </c>
      <c r="DV2314">
        <f>INDEX('[2]SGU-Solar'!$B:$B, MATCH($A2314, '[2]SGU-Solar'!$A:$A,0))</f>
        <v>0</v>
      </c>
      <c r="DW2314">
        <f>INDEX('[2]SGU-Solar'!$B:$B, MATCH($A2314, '[2]SGU-Solar'!$A:$A,0))</f>
        <v>0</v>
      </c>
      <c r="DX2314">
        <f>INDEX('[2]SGU-Solar'!$B:$B, MATCH($A2314, '[2]SGU-Solar'!$A:$A,0))</f>
        <v>0</v>
      </c>
      <c r="DY2314">
        <f>INDEX('[2]SGU-Solar'!$B:$B, MATCH($A2314, '[2]SGU-Solar'!$A:$A,0))</f>
        <v>0</v>
      </c>
      <c r="DZ2314">
        <f>INDEX('[2]SGU-Solar'!$B:$B, MATCH($A2314, '[2]SGU-Solar'!$A:$A,0))</f>
        <v>0</v>
      </c>
      <c r="EA2314">
        <f>INDEX('[2]SGU-Solar'!$B:$B, MATCH($A2314, '[2]SGU-Solar'!$A:$A,0))</f>
        <v>0</v>
      </c>
      <c r="EB2314">
        <f>INDEX('[2]SGU-Solar'!$B:$B, MATCH($A2314, '[2]SGU-Solar'!$A:$A,0))</f>
        <v>0</v>
      </c>
      <c r="EC2314">
        <f>INDEX('[2]SGU-Solar'!$B:$B, MATCH($A2314, '[2]SGU-Solar'!$A:$A,0))</f>
        <v>0</v>
      </c>
      <c r="ED2314">
        <f>INDEX('[2]SGU-Solar'!$B:$B, MATCH($A2314, '[2]SGU-Solar'!$A:$A,0))</f>
        <v>0</v>
      </c>
      <c r="EE2314">
        <f>INDEX('[2]SGU-Solar'!$B:$B, MATCH($A2314, '[2]SGU-Solar'!$A:$A,0))</f>
        <v>0</v>
      </c>
      <c r="EF2314">
        <f>INDEX('[2]SGU-Solar'!$B:$B, MATCH($A2314, '[2]SGU-Solar'!$A:$A,0))</f>
        <v>0</v>
      </c>
      <c r="EG2314">
        <f>INDEX('[2]SGU-Solar'!$S:$S, MATCH($A2314, '[2]SGU-Solar'!$A:$A,0))</f>
        <v>0</v>
      </c>
      <c r="EH2314">
        <f>INDEX('[2]SGU-Solar'!$S:$S, MATCH($A2314, '[2]SGU-Solar'!$A:$A,0))</f>
        <v>0</v>
      </c>
      <c r="EI2314">
        <f>INDEX('[2]SGU-Solar'!$S:$S, MATCH($A2314, '[2]SGU-Solar'!$A:$A,0))</f>
        <v>0</v>
      </c>
      <c r="EJ2314">
        <f>INDEX('[2]SGU-Solar'!$S:$S, MATCH($A2314, '[2]SGU-Solar'!$A:$A,0))</f>
        <v>0</v>
      </c>
      <c r="EK2314">
        <f>INDEX('[2]SGU-Solar'!$S:$S, MATCH($A2314, '[2]SGU-Solar'!$A:$A,0))</f>
        <v>0</v>
      </c>
      <c r="EL2314">
        <f>INDEX('[2]SGU-Solar'!$S:$S, MATCH($A2314, '[2]SGU-Solar'!$A:$A,0))</f>
        <v>0</v>
      </c>
      <c r="EM2314">
        <f>INDEX('[2]SGU-Solar'!$S:$S, MATCH($A2314, '[2]SGU-Solar'!$A:$A,0))</f>
        <v>0</v>
      </c>
      <c r="EN2314">
        <f>INDEX('[2]SGU-Solar'!$S:$S, MATCH($A2314, '[2]SGU-Solar'!$A:$A,0))</f>
        <v>0</v>
      </c>
      <c r="EO2314">
        <f>INDEX('[2]SGU-Solar'!$S:$S, MATCH($A2314, '[2]SGU-Solar'!$A:$A,0))</f>
        <v>0</v>
      </c>
      <c r="EP2314">
        <f>INDEX('[2]SGU-Solar'!$S:$S, MATCH($A2314, '[2]SGU-Solar'!$A:$A,0))</f>
        <v>0</v>
      </c>
      <c r="EQ2314">
        <f>INDEX('[2]SGU-Solar'!$S:$S, MATCH($A2314, '[2]SGU-Solar'!$A:$A,0))</f>
        <v>0</v>
      </c>
      <c r="ER2314">
        <f>INDEX('[2]SGU-Solar'!$S:$S, MATCH($A2314, '[2]SGU-Solar'!$A:$A,0))</f>
        <v>0</v>
      </c>
      <c r="ES2314">
        <f>INDEX('[2]SGU-Solar'!$S:$S, MATCH($A2314, '[2]SGU-Solar'!$A:$A,0))</f>
        <v>0</v>
      </c>
      <c r="ET2314">
        <f>INDEX('[2]SGU-Solar'!$S:$S, MATCH($A2314, '[2]SGU-Solar'!$A:$A,0))</f>
        <v>0</v>
      </c>
      <c r="EU2314">
        <f>INDEX('[2]SGU-Solar'!$S:$S, MATCH($A2314, '[2]SGU-Solar'!$A:$A,0))</f>
        <v>0</v>
      </c>
      <c r="EV2314">
        <f>INDEX('[2]SGU-Solar'!$S:$S, MATCH($A2314, '[2]SGU-Solar'!$A:$A,0))</f>
        <v>0</v>
      </c>
      <c r="EW2314">
        <f>INDEX('[2]SGU-Solar'!$S:$S, MATCH($A2314, '[2]SGU-Solar'!$A:$A,0))</f>
        <v>0</v>
      </c>
      <c r="EX2314">
        <f>INDEX('[2]SGU-Solar'!$S:$S, MATCH($A2314, '[2]SGU-Solar'!$A:$A,0))</f>
        <v>0</v>
      </c>
      <c r="EY2314">
        <f>INDEX('[2]SGU-Solar'!$S:$S, MATCH($A2314, '[2]SGU-Solar'!$A:$A,0))</f>
        <v>0</v>
      </c>
      <c r="EZ2314">
        <f>INDEX('[2]SGU-Solar'!$S:$S, MATCH($A2314, '[2]SGU-Solar'!$A:$A,0))</f>
        <v>0</v>
      </c>
      <c r="FA2314">
        <f>INDEX('[2]SGU-Solar'!$S:$S, MATCH($A2314, '[2]SGU-Solar'!$A:$A,0))</f>
        <v>0</v>
      </c>
      <c r="FB2314">
        <f>INDEX('[2]SGU-Solar'!$S:$S, MATCH($A2314, '[2]SGU-Solar'!$A:$A,0))</f>
        <v>0</v>
      </c>
      <c r="FC2314">
        <f>INDEX('[2]SGU-Solar'!$S:$S, MATCH($A2314, '[2]SGU-Solar'!$A:$A,0))</f>
        <v>0</v>
      </c>
      <c r="FD2314">
        <f>INDEX('[2]SGU-Solar'!$S:$S, MATCH($A2314, '[2]SGU-Solar'!$A:$A,0))</f>
        <v>0</v>
      </c>
      <c r="FE2314">
        <f>INDEX('[2]SGU-Solar'!$S:$S, MATCH($A2314, '[2]SGU-Solar'!$A:$A,0))</f>
        <v>0</v>
      </c>
      <c r="FF2314">
        <f>INDEX('[2]SGU-Solar'!$S:$S, MATCH($A2314, '[2]SGU-Solar'!$A:$A,0))</f>
        <v>0</v>
      </c>
      <c r="FG2314">
        <f>INDEX('[2]SGU-Solar'!$S:$S, MATCH($A2314, '[2]SGU-Solar'!$A:$A,0))</f>
        <v>0</v>
      </c>
      <c r="FH2314">
        <f>INDEX('[2]SGU-Solar'!$S:$S, MATCH($A2314, '[2]SGU-Solar'!$A:$A,0))</f>
        <v>0</v>
      </c>
      <c r="FI2314">
        <f>INDEX('[2]SGU-Solar'!$S:$S, MATCH($A2314, '[2]SGU-Solar'!$A:$A,0))</f>
        <v>0</v>
      </c>
      <c r="FJ2314">
        <f>INDEX('[2]SGU-Solar'!$B:$B, MATCH($A2314, '[2]SGU-Solar'!$A:$A,0))</f>
        <v>0</v>
      </c>
      <c r="FK2314">
        <f>INDEX('[2]SGU-Solar'!$B:$B, MATCH($A2314, '[2]SGU-Solar'!$A:$A,0))</f>
        <v>0</v>
      </c>
      <c r="FL2314">
        <f>INDEX('[2]SGU-Solar'!$B:$B, MATCH($A2314, '[2]SGU-Solar'!$A:$A,0))</f>
        <v>0</v>
      </c>
      <c r="FM2314">
        <f>INDEX('[2]SGU-Solar'!$B:$B, MATCH($A2314, '[2]SGU-Solar'!$A:$A,0))</f>
        <v>0</v>
      </c>
      <c r="FN2314">
        <f>INDEX('[2]SGU-Solar'!$B:$B, MATCH($A2314, '[2]SGU-Solar'!$A:$A,0))</f>
        <v>0</v>
      </c>
      <c r="FO2314">
        <f>INDEX('[2]SGU-Solar'!$B:$B, MATCH($A2314, '[2]SGU-Solar'!$A:$A,0))</f>
        <v>0</v>
      </c>
      <c r="FP2314">
        <f>INDEX('[2]SGU-Solar'!$B:$B, MATCH($A2314, '[2]SGU-Solar'!$A:$A,0))</f>
        <v>0</v>
      </c>
      <c r="FQ2314">
        <f>INDEX('[2]SGU-Solar'!$B:$B, MATCH($A2314, '[2]SGU-Solar'!$A:$A,0))</f>
        <v>0</v>
      </c>
      <c r="FR2314">
        <f>INDEX('[2]SGU-Solar'!$B:$B, MATCH($A2314, '[2]SGU-Solar'!$A:$A,0))</f>
        <v>0</v>
      </c>
      <c r="FS2314">
        <f>INDEX('[2]SGU-Solar'!$B:$B, MATCH($A2314, '[2]SGU-Solar'!$A:$A,0))</f>
        <v>0</v>
      </c>
      <c r="FT2314">
        <f>INDEX('[2]SGU-Solar'!$B:$B, MATCH($A2314, '[2]SGU-Solar'!$A:$A,0))</f>
        <v>0</v>
      </c>
      <c r="FU2314">
        <f>INDEX('[2]SGU-Solar'!$B:$B, MATCH($A2314, '[2]SGU-Solar'!$A:$A,0))</f>
        <v>0</v>
      </c>
      <c r="FV2314">
        <f>INDEX('[2]SGU-Solar'!$B:$B, MATCH($A2314, '[2]SGU-Solar'!$A:$A,0))</f>
        <v>0</v>
      </c>
      <c r="FW2314">
        <f>INDEX('[2]SGU-Solar'!$B:$B, MATCH($A2314, '[2]SGU-Solar'!$A:$A,0))</f>
        <v>0</v>
      </c>
      <c r="FX2314">
        <f>INDEX('[2]SGU-Solar'!$B:$B, MATCH($A2314, '[2]SGU-Solar'!$A:$A,0))</f>
        <v>0</v>
      </c>
      <c r="FY2314">
        <f>INDEX('[2]SGU-Solar'!$B:$B, MATCH($A2314, '[2]SGU-Solar'!$A:$A,0))</f>
        <v>0</v>
      </c>
      <c r="FZ2314">
        <f>INDEX('[2]SGU-Solar'!$B:$B, MATCH($A2314, '[2]SGU-Solar'!$A:$A,0))</f>
        <v>0</v>
      </c>
      <c r="GA2314">
        <f>INDEX('[2]SGU-Solar'!$B:$B, MATCH($A2314, '[2]SGU-Solar'!$A:$A,0))</f>
        <v>0</v>
      </c>
      <c r="GB2314">
        <f>INDEX('[2]SGU-Solar'!$B:$B, MATCH($A2314, '[2]SGU-Solar'!$A:$A,0))</f>
        <v>0</v>
      </c>
      <c r="GC2314">
        <f>INDEX('[2]SGU-Solar'!$B:$B, MATCH($A2314, '[2]SGU-Solar'!$A:$A,0))</f>
        <v>0</v>
      </c>
      <c r="GD2314">
        <f>INDEX('[2]SGU-Solar'!$B:$B, MATCH($A2314, '[2]SGU-Solar'!$A:$A,0))</f>
        <v>0</v>
      </c>
      <c r="GE2314">
        <f>INDEX('[2]SGU-Solar'!$B:$B, MATCH($A2314, '[2]SGU-Solar'!$A:$A,0))</f>
        <v>0</v>
      </c>
      <c r="GF2314">
        <f>INDEX('[2]SGU-Solar'!$B:$B, MATCH($A2314, '[2]SGU-Solar'!$A:$A,0))</f>
        <v>0</v>
      </c>
      <c r="GG2314">
        <f>INDEX('[2]SGU-Solar'!$B:$B, MATCH($A2314, '[2]SGU-Solar'!$A:$A,0))</f>
        <v>0</v>
      </c>
      <c r="GH2314">
        <f>INDEX('[2]SGU-Solar'!$B:$B, MATCH($A2314, '[2]SGU-Solar'!$A:$A,0))</f>
        <v>0</v>
      </c>
      <c r="GI2314">
        <f>INDEX('[2]SGU-Solar'!$B:$B, MATCH($A2314, '[2]SGU-Solar'!$A:$A,0))</f>
        <v>0</v>
      </c>
      <c r="GJ2314">
        <f>INDEX('[2]SGU-Solar'!$B:$B, MATCH($A2314, '[2]SGU-Solar'!$A:$A,0))</f>
        <v>0</v>
      </c>
      <c r="GK2314">
        <f>INDEX('[2]SGU-Solar'!$B:$B, MATCH($A2314, '[2]SGU-Solar'!$A:$A,0))</f>
        <v>0</v>
      </c>
      <c r="GL2314">
        <f>INDEX('[2]SGU-Solar'!$B:$B, MATCH($A2314, '[2]SGU-Solar'!$A:$A,0))</f>
        <v>0</v>
      </c>
      <c r="GM2314">
        <f>INDEX('[2]SGU-Solar'!$B:$B, MATCH($A2314, '[2]SGU-Solar'!$A:$A,0))</f>
        <v>0</v>
      </c>
      <c r="GN2314">
        <f>INDEX('[2]SGU-Solar'!$B:$B, MATCH($A2314, '[2]SGU-Solar'!$A:$A,0))</f>
        <v>0</v>
      </c>
      <c r="GO2314">
        <f>INDEX('[2]SGU-Solar'!$B:$B, MATCH($A2314, '[2]SGU-Solar'!$A:$A,0))</f>
        <v>0</v>
      </c>
      <c r="GP2314">
        <f>INDEX('[2]SGU-Solar'!$B:$B, MATCH($A2314, '[2]SGU-Solar'!$A:$A,0))</f>
        <v>0</v>
      </c>
      <c r="GQ2314">
        <f>INDEX('[2]SGU-Solar'!$B:$B, MATCH($A2314, '[2]SGU-Solar'!$A:$A,0))</f>
        <v>0</v>
      </c>
      <c r="GR2314">
        <f>INDEX('[2]SGU-Solar'!$B:$B, MATCH($A2314, '[2]SGU-Solar'!$A:$A,0))</f>
        <v>0</v>
      </c>
      <c r="GS2314">
        <f>INDEX('[2]SGU-Solar'!$B:$B, MATCH($A2314, '[2]SGU-Solar'!$A:$A,0))</f>
        <v>0</v>
      </c>
      <c r="GT2314">
        <f>INDEX('[2]SGU-Solar'!$B:$B, MATCH($A2314, '[2]SGU-Solar'!$A:$A,0))</f>
        <v>0</v>
      </c>
      <c r="GU2314">
        <f>INDEX('[2]SGU-Solar'!$B:$B, MATCH($A2314, '[2]SGU-Solar'!$A:$A,0))</f>
        <v>0</v>
      </c>
      <c r="GV2314">
        <f>INDEX('[2]SGU-Solar'!$B:$B, MATCH($A2314, '[2]SGU-Solar'!$A:$A,0))</f>
        <v>0</v>
      </c>
      <c r="GW2314">
        <f>INDEX('[2]SGU-Solar'!$B:$B, MATCH($A2314, '[2]SGU-Solar'!$A:$A,0))</f>
        <v>0</v>
      </c>
      <c r="GX2314">
        <f>INDEX('[2]SGU-Solar'!$B:$B, MATCH($A2314, '[2]SGU-Solar'!$A:$A,0))</f>
        <v>0</v>
      </c>
      <c r="GY2314">
        <f>INDEX('[2]SGU-Solar'!$B:$B, MATCH($A2314, '[2]SGU-Solar'!$A:$A,0))</f>
        <v>0</v>
      </c>
      <c r="GZ2314">
        <f>INDEX('[2]SGU-Solar'!$B:$B, MATCH($A2314, '[2]SGU-Solar'!$A:$A,0))</f>
        <v>0</v>
      </c>
      <c r="HA2314">
        <f>INDEX('[2]SGU-Solar'!$B:$B, MATCH($A2314, '[2]SGU-Solar'!$A:$A,0))</f>
        <v>0</v>
      </c>
      <c r="HB2314">
        <f>INDEX('[2]SGU-Solar'!$B:$B, MATCH($A2314, '[2]SGU-Solar'!$A:$A,0))</f>
        <v>0</v>
      </c>
      <c r="HC2314">
        <f>INDEX('[2]SGU-Solar'!$B:$B, MATCH($A2314, '[2]SGU-Solar'!$A:$A,0))</f>
        <v>0</v>
      </c>
      <c r="HD2314">
        <f>INDEX('[2]SGU-Solar'!$B:$B, MATCH($A2314, '[2]SGU-Solar'!$A:$A,0))</f>
        <v>0</v>
      </c>
      <c r="HE2314">
        <f>INDEX('[2]SGU-Solar'!$B:$B, MATCH($A2314, '[2]SGU-Solar'!$A:$A,0))</f>
        <v>0</v>
      </c>
      <c r="HF2314">
        <f>INDEX('[2]SGU-Solar'!$B:$B, MATCH($A2314, '[2]SGU-Solar'!$A:$A,0))</f>
        <v>0</v>
      </c>
      <c r="HG2314">
        <f>INDEX('[2]SGU-Solar'!$B:$B, MATCH($A2314, '[2]SGU-Solar'!$A:$A,0))</f>
        <v>0</v>
      </c>
      <c r="HH2314">
        <f>INDEX('[2]SGU-Solar'!$B:$B, MATCH($A2314, '[2]SGU-Solar'!$A:$A,0))</f>
        <v>0</v>
      </c>
      <c r="HI2314">
        <f>INDEX('[2]SGU-Solar'!$B:$B, MATCH($A2314, '[2]SGU-Solar'!$A:$A,0))</f>
        <v>0</v>
      </c>
      <c r="HJ2314">
        <f>INDEX('[2]SGU-Solar'!$B:$B, MATCH($A2314, '[2]SGU-Solar'!$A:$A,0))</f>
        <v>0</v>
      </c>
      <c r="HK2314">
        <f>INDEX('[2]SGU-Solar'!$B:$B, MATCH($A2314, '[2]SGU-Solar'!$A:$A,0))</f>
        <v>0</v>
      </c>
      <c r="HL2314">
        <f>INDEX('[2]SGU-Solar'!$B:$B, MATCH($A2314, '[2]SGU-Solar'!$A:$A,0))</f>
        <v>0</v>
      </c>
      <c r="HM2314">
        <f>INDEX('[2]SGU-Solar'!$B:$B, MATCH($A2314, '[2]SGU-Solar'!$A:$A,0))</f>
        <v>0</v>
      </c>
      <c r="HN2314">
        <f>INDEX('[2]SGU-Solar'!$B:$B, MATCH($A2314, '[2]SGU-Solar'!$A:$A,0))</f>
        <v>0</v>
      </c>
      <c r="HO2314">
        <f>INDEX('[2]SGU-Solar'!$B:$B, MATCH($A2314, '[2]SGU-Solar'!$A:$A,0))</f>
        <v>0</v>
      </c>
      <c r="HP2314">
        <f>INDEX('[2]SGU-Solar'!$B:$B, MATCH($A2314, '[2]SGU-Solar'!$A:$A,0))</f>
        <v>0</v>
      </c>
      <c r="HQ2314">
        <f>INDEX('[2]SGU-Solar'!$B:$B, MATCH($A2314, '[2]SGU-Solar'!$A:$A,0))</f>
        <v>0</v>
      </c>
      <c r="HR2314">
        <f>INDEX('[2]SGU-Solar'!$B:$B, MATCH($A2314, '[2]SGU-Solar'!$A:$A,0))</f>
        <v>0</v>
      </c>
      <c r="HS2314">
        <f>INDEX('[2]SGU-Solar'!$B:$B, MATCH($A2314, '[2]SGU-Solar'!$A:$A,0))</f>
        <v>0</v>
      </c>
      <c r="HT2314">
        <f>INDEX('[2]SGU-Solar'!$B:$B, MATCH($A2314, '[2]SGU-Solar'!$A:$A,0))</f>
        <v>0</v>
      </c>
      <c r="HU2314">
        <f>INDEX('[2]SGU-Solar'!$B:$B, MATCH($A2314, '[2]SGU-Solar'!$A:$A,0))</f>
        <v>0</v>
      </c>
      <c r="HV2314">
        <f>INDEX('[2]SGU-Solar'!$B:$B, MATCH($A2314, '[2]SGU-Solar'!$A:$A,0))</f>
        <v>0</v>
      </c>
      <c r="HW2314">
        <f>INDEX('[2]SGU-Solar'!$B:$B, MATCH($A2314, '[2]SGU-Solar'!$A:$A,0))</f>
        <v>0</v>
      </c>
      <c r="HX2314">
        <f>INDEX('[2]SGU-Solar'!$B:$B, MATCH($A2314, '[2]SGU-Solar'!$A:$A,0))</f>
        <v>0</v>
      </c>
      <c r="HY2314">
        <f>INDEX('[2]SGU-Solar'!$B:$B, MATCH($A2314, '[2]SGU-Solar'!$A:$A,0))</f>
        <v>0</v>
      </c>
      <c r="HZ2314">
        <f>INDEX('[2]SGU-Solar'!$B:$B, MATCH($A2314, '[2]SGU-Solar'!$A:$A,0))</f>
        <v>0</v>
      </c>
      <c r="IA2314">
        <f>INDEX('[2]SGU-Solar'!$B:$B, MATCH($A2314, '[2]SGU-Solar'!$A:$A,0))</f>
        <v>0</v>
      </c>
      <c r="IB2314">
        <f>INDEX('[2]SGU-Solar'!$B:$B, MATCH($A2314, '[2]SGU-Solar'!$A:$A,0))</f>
        <v>0</v>
      </c>
      <c r="IC2314">
        <f>INDEX('[2]SGU-Solar'!$B:$B, MATCH($A2314, '[2]SGU-Solar'!$A:$A,0))</f>
        <v>0</v>
      </c>
      <c r="ID2314">
        <f>INDEX('[2]SGU-Solar'!$B:$B, MATCH($A2314, '[2]SGU-Solar'!$A:$A,0))</f>
        <v>0</v>
      </c>
      <c r="IE2314">
        <f>INDEX('[2]SGU-Solar'!$B:$B, MATCH($A2314, '[2]SGU-Solar'!$A:$A,0))</f>
        <v>0</v>
      </c>
      <c r="IF2314">
        <f>INDEX('[2]SGU-Solar'!$B:$B, MATCH($A2314, '[2]SGU-Solar'!$A:$A,0))</f>
        <v>0</v>
      </c>
      <c r="IG2314">
        <f>INDEX('[2]SGU-Solar'!$B:$B, MATCH($A2314, '[2]SGU-Solar'!$A:$A,0))</f>
        <v>0</v>
      </c>
      <c r="IH2314">
        <f>INDEX('[2]SGU-Solar'!$B:$B, MATCH($A2314, '[2]SGU-Solar'!$A:$A,0))</f>
        <v>0</v>
      </c>
      <c r="II2314">
        <f>INDEX('[2]SGU-Solar'!$B:$B, MATCH($A2314, '[2]SGU-Solar'!$A:$A,0))</f>
        <v>0</v>
      </c>
      <c r="IJ2314">
        <f>INDEX('[2]SGU-Solar'!$B:$B, MATCH($A2314, '[2]SGU-Solar'!$A:$A,0))</f>
        <v>0</v>
      </c>
      <c r="IK2314">
        <f>INDEX('[2]SGU-Solar'!$B:$B, MATCH($A2314, '[2]SGU-Solar'!$A:$A,0))</f>
        <v>0</v>
      </c>
      <c r="IL2314">
        <f>INDEX('[2]SGU-Solar'!$B:$B, MATCH($A2314, '[2]SGU-Solar'!$A:$A,0))</f>
        <v>0</v>
      </c>
      <c r="IM2314">
        <f>INDEX('[2]SGU-Solar'!$B:$B, MATCH($A2314, '[2]SGU-Solar'!$A:$A,0))</f>
        <v>0</v>
      </c>
      <c r="IN2314">
        <f>INDEX('[2]SGU-Solar'!$B:$B, MATCH($A2314, '[2]SGU-Solar'!$A:$A,0))</f>
        <v>0</v>
      </c>
      <c r="IO2314">
        <f>INDEX('[2]SGU-Solar'!$B:$B, MATCH($A2314, '[2]SGU-Solar'!$A:$A,0))</f>
        <v>0</v>
      </c>
      <c r="IP2314">
        <f>INDEX('[2]SGU-Solar'!$B:$B, MATCH($A2314, '[2]SGU-Solar'!$A:$A,0))</f>
        <v>0</v>
      </c>
      <c r="IQ2314">
        <f>INDEX('[2]SGU-Solar'!$B:$B, MATCH($A2314, '[2]SGU-Solar'!$A:$A,0))</f>
        <v>0</v>
      </c>
      <c r="IR2314">
        <f>INDEX('[2]SGU-Solar'!$B:$B, MATCH($A2314, '[2]SGU-Solar'!$A:$A,0))</f>
        <v>0</v>
      </c>
      <c r="IS2314">
        <f>INDEX('[2]SGU-Solar'!$B:$B, MATCH($A2314, '[2]SGU-Solar'!$A:$A,0))</f>
        <v>0</v>
      </c>
      <c r="IT2314">
        <f>INDEX('[2]SGU-Solar'!$B:$B, MATCH($A2314, '[2]SGU-Solar'!$A:$A,0))</f>
        <v>0</v>
      </c>
      <c r="IU2314">
        <f>INDEX('[2]SGU-Solar'!$B:$B, MATCH($A2314, '[2]SGU-Solar'!$A:$A,0))</f>
        <v>0</v>
      </c>
      <c r="IV2314">
        <f>INDEX('[2]SGU-Solar'!$B:$B, MATCH($A2314, '[2]SGU-Solar'!$A:$A,0))</f>
        <v>0</v>
      </c>
      <c r="IW2314">
        <f>INDEX('[2]SGU-Solar'!$B:$B, MATCH($A2314, '[2]SGU-Solar'!$A:$A,0))</f>
        <v>0</v>
      </c>
      <c r="IX2314">
        <f>INDEX('[2]SGU-Solar'!$B:$B, MATCH($A2314, '[2]SGU-Solar'!$A:$A,0))</f>
        <v>0</v>
      </c>
      <c r="IY2314">
        <f>INDEX('[2]SGU-Solar'!$B:$B, MATCH($A2314, '[2]SGU-Solar'!$A:$A,0))</f>
        <v>0</v>
      </c>
      <c r="IZ2314">
        <f>INDEX('[2]SGU-Solar'!$B:$B, MATCH($A2314, '[2]SGU-Solar'!$A:$A,0))</f>
        <v>0</v>
      </c>
      <c r="JA2314">
        <f>INDEX('[2]SGU-Solar'!$B:$B, MATCH($A2314, '[2]SGU-Solar'!$A:$A,0))</f>
        <v>0</v>
      </c>
      <c r="JB2314">
        <f>INDEX('[2]SGU-Solar'!$B:$B, MATCH($A2314, '[2]SGU-Solar'!$A:$A,0))</f>
        <v>0</v>
      </c>
      <c r="JC2314">
        <f>INDEX('[2]SGU-Solar'!$B:$B, MATCH($A2314, '[2]SGU-Solar'!$A:$A,0))</f>
        <v>0</v>
      </c>
      <c r="JD2314">
        <f>INDEX('[2]SGU-Solar'!$B:$B, MATCH($A2314, '[2]SGU-Solar'!$A:$A,0))</f>
        <v>0</v>
      </c>
      <c r="JE2314">
        <f>INDEX('[2]SGU-Solar'!$B:$B, MATCH($A2314, '[2]SGU-Solar'!$A:$A,0))</f>
        <v>0</v>
      </c>
      <c r="JF2314">
        <f>INDEX('[2]SGU-Solar'!$B:$B, MATCH($A2314, '[2]SGU-Solar'!$A:$A,0))</f>
        <v>0</v>
      </c>
      <c r="JG2314">
        <f>INDEX('[2]SGU-Solar'!$B:$B, MATCH($A2314, '[2]SGU-Solar'!$A:$A,0))</f>
        <v>0</v>
      </c>
      <c r="JH2314">
        <f>INDEX('[2]SGU-Solar'!$B:$B, MATCH($A2314, '[2]SGU-Solar'!$A:$A,0))</f>
        <v>0</v>
      </c>
      <c r="JI2314">
        <f>INDEX('[2]SGU-Solar'!$B:$B, MATCH($A2314, '[2]SGU-Solar'!$A:$A,0))</f>
        <v>0</v>
      </c>
      <c r="JJ2314">
        <f>INDEX('[2]SGU-Solar'!$B:$B, MATCH($A2314, '[2]SGU-Solar'!$A:$A,0))</f>
        <v>0</v>
      </c>
      <c r="JK2314">
        <f>INDEX('[2]SGU-Solar'!$B:$B, MATCH($A2314, '[2]SGU-Solar'!$A:$A,0))</f>
        <v>0</v>
      </c>
      <c r="JL2314">
        <f>INDEX('[2]SGU-Solar'!$B:$B, MATCH($A2314, '[2]SGU-Solar'!$A:$A,0))</f>
        <v>0</v>
      </c>
      <c r="JM2314">
        <f>INDEX('[2]SGU-Solar'!$B:$B, MATCH($A2314, '[2]SGU-Solar'!$A:$A,0))</f>
        <v>0</v>
      </c>
      <c r="JN2314">
        <f>INDEX('[2]SGU-Solar'!$B:$B, MATCH($A2314, '[2]SGU-Solar'!$A:$A,0))</f>
        <v>0</v>
      </c>
      <c r="JO2314">
        <f>INDEX('[2]SGU-Solar'!$B:$B, MATCH($A2314, '[2]SGU-Solar'!$A:$A,0))</f>
        <v>0</v>
      </c>
      <c r="JP2314">
        <f>INDEX('[2]SGU-Solar'!$B:$B, MATCH($A2314, '[2]SGU-Solar'!$A:$A,0))</f>
        <v>0</v>
      </c>
      <c r="JQ2314">
        <f>INDEX('[2]SGU-Solar'!$B:$B, MATCH($A2314, '[2]SGU-Solar'!$A:$A,0))</f>
        <v>0</v>
      </c>
      <c r="JR2314">
        <f>INDEX('[2]SGU-Solar'!$B:$B, MATCH($A2314, '[2]SGU-Solar'!$A:$A,0))</f>
        <v>0</v>
      </c>
      <c r="JS2314">
        <f>INDEX('[2]SGU-Solar'!$B:$B, MATCH($A2314, '[2]SGU-Solar'!$A:$A,0))</f>
        <v>0</v>
      </c>
      <c r="JT2314">
        <f>INDEX('[2]SGU-Solar'!$B:$B, MATCH($A2314, '[2]SGU-Solar'!$A:$A,0))</f>
        <v>0</v>
      </c>
      <c r="JU2314">
        <f>INDEX('[2]SGU-Solar'!$B:$B, MATCH($A2314, '[2]SGU-Solar'!$A:$A,0))</f>
        <v>0</v>
      </c>
      <c r="JV2314">
        <f>INDEX('[2]SGU-Solar'!$B:$B, MATCH($A2314, '[2]SGU-Solar'!$A:$A,0))</f>
        <v>0</v>
      </c>
      <c r="JW2314">
        <f>INDEX('[2]SGU-Solar'!$B:$B, MATCH($A2314, '[2]SGU-Solar'!$A:$A,0))</f>
        <v>0</v>
      </c>
      <c r="JX2314">
        <f>INDEX('[2]SGU-Solar'!$B:$B, MATCH($A2314, '[2]SGU-Solar'!$A:$A,0))</f>
        <v>0</v>
      </c>
      <c r="JY2314">
        <f>INDEX('[2]SGU-Solar'!$B:$B, MATCH($A2314, '[2]SGU-Solar'!$A:$A,0))</f>
        <v>0</v>
      </c>
      <c r="JZ2314">
        <f>INDEX('[2]SGU-Solar'!$B:$B, MATCH($A2314, '[2]SGU-Solar'!$A:$A,0))</f>
        <v>0</v>
      </c>
    </row>
    <row r="2315" spans="1:286">
      <c r="A2315">
        <v>6078</v>
      </c>
      <c r="B2315" t="s">
        <v>37</v>
      </c>
      <c r="C2315">
        <v>0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f>INDEX('[2]SGU-Solar'!$B:$B, MATCH($A2315, '[2]SGU-Solar'!$A:$A,0))</f>
        <v>0</v>
      </c>
      <c r="DQ2315">
        <f>INDEX('[2]SGU-Solar'!$B:$B, MATCH($A2315, '[2]SGU-Solar'!$A:$A,0))</f>
        <v>0</v>
      </c>
      <c r="DR2315">
        <f>INDEX('[2]SGU-Solar'!$B:$B, MATCH($A2315, '[2]SGU-Solar'!$A:$A,0))</f>
        <v>0</v>
      </c>
      <c r="DS2315">
        <f>INDEX('[2]SGU-Solar'!$B:$B, MATCH($A2315, '[2]SGU-Solar'!$A:$A,0))</f>
        <v>0</v>
      </c>
      <c r="DT2315">
        <f>INDEX('[2]SGU-Solar'!$B:$B, MATCH($A2315, '[2]SGU-Solar'!$A:$A,0))</f>
        <v>0</v>
      </c>
      <c r="DU2315">
        <f>INDEX('[2]SGU-Solar'!$B:$B, MATCH($A2315, '[2]SGU-Solar'!$A:$A,0))</f>
        <v>0</v>
      </c>
      <c r="DV2315">
        <f>INDEX('[2]SGU-Solar'!$B:$B, MATCH($A2315, '[2]SGU-Solar'!$A:$A,0))</f>
        <v>0</v>
      </c>
      <c r="DW2315">
        <f>INDEX('[2]SGU-Solar'!$B:$B, MATCH($A2315, '[2]SGU-Solar'!$A:$A,0))</f>
        <v>0</v>
      </c>
      <c r="DX2315">
        <f>INDEX('[2]SGU-Solar'!$B:$B, MATCH($A2315, '[2]SGU-Solar'!$A:$A,0))</f>
        <v>0</v>
      </c>
      <c r="DY2315">
        <f>INDEX('[2]SGU-Solar'!$B:$B, MATCH($A2315, '[2]SGU-Solar'!$A:$A,0))</f>
        <v>0</v>
      </c>
      <c r="DZ2315">
        <f>INDEX('[2]SGU-Solar'!$B:$B, MATCH($A2315, '[2]SGU-Solar'!$A:$A,0))</f>
        <v>0</v>
      </c>
      <c r="EA2315">
        <f>INDEX('[2]SGU-Solar'!$B:$B, MATCH($A2315, '[2]SGU-Solar'!$A:$A,0))</f>
        <v>0</v>
      </c>
      <c r="EB2315">
        <f>INDEX('[2]SGU-Solar'!$B:$B, MATCH($A2315, '[2]SGU-Solar'!$A:$A,0))</f>
        <v>0</v>
      </c>
      <c r="EC2315">
        <f>INDEX('[2]SGU-Solar'!$B:$B, MATCH($A2315, '[2]SGU-Solar'!$A:$A,0))</f>
        <v>0</v>
      </c>
      <c r="ED2315">
        <f>INDEX('[2]SGU-Solar'!$B:$B, MATCH($A2315, '[2]SGU-Solar'!$A:$A,0))</f>
        <v>0</v>
      </c>
      <c r="EE2315">
        <f>INDEX('[2]SGU-Solar'!$B:$B, MATCH($A2315, '[2]SGU-Solar'!$A:$A,0))</f>
        <v>0</v>
      </c>
      <c r="EF2315">
        <f>INDEX('[2]SGU-Solar'!$B:$B, MATCH($A2315, '[2]SGU-Solar'!$A:$A,0))</f>
        <v>0</v>
      </c>
      <c r="EG2315">
        <f>INDEX('[2]SGU-Solar'!$S:$S, MATCH($A2315, '[2]SGU-Solar'!$A:$A,0))</f>
        <v>0</v>
      </c>
      <c r="EH2315">
        <f>INDEX('[2]SGU-Solar'!$S:$S, MATCH($A2315, '[2]SGU-Solar'!$A:$A,0))</f>
        <v>0</v>
      </c>
      <c r="EI2315">
        <f>INDEX('[2]SGU-Solar'!$S:$S, MATCH($A2315, '[2]SGU-Solar'!$A:$A,0))</f>
        <v>0</v>
      </c>
      <c r="EJ2315">
        <f>INDEX('[2]SGU-Solar'!$S:$S, MATCH($A2315, '[2]SGU-Solar'!$A:$A,0))</f>
        <v>0</v>
      </c>
      <c r="EK2315">
        <f>INDEX('[2]SGU-Solar'!$S:$S, MATCH($A2315, '[2]SGU-Solar'!$A:$A,0))</f>
        <v>0</v>
      </c>
      <c r="EL2315">
        <f>INDEX('[2]SGU-Solar'!$S:$S, MATCH($A2315, '[2]SGU-Solar'!$A:$A,0))</f>
        <v>0</v>
      </c>
      <c r="EM2315">
        <f>INDEX('[2]SGU-Solar'!$S:$S, MATCH($A2315, '[2]SGU-Solar'!$A:$A,0))</f>
        <v>0</v>
      </c>
      <c r="EN2315">
        <f>INDEX('[2]SGU-Solar'!$S:$S, MATCH($A2315, '[2]SGU-Solar'!$A:$A,0))</f>
        <v>0</v>
      </c>
      <c r="EO2315">
        <f>INDEX('[2]SGU-Solar'!$S:$S, MATCH($A2315, '[2]SGU-Solar'!$A:$A,0))</f>
        <v>0</v>
      </c>
      <c r="EP2315">
        <f>INDEX('[2]SGU-Solar'!$S:$S, MATCH($A2315, '[2]SGU-Solar'!$A:$A,0))</f>
        <v>0</v>
      </c>
      <c r="EQ2315">
        <f>INDEX('[2]SGU-Solar'!$S:$S, MATCH($A2315, '[2]SGU-Solar'!$A:$A,0))</f>
        <v>0</v>
      </c>
      <c r="ER2315">
        <f>INDEX('[2]SGU-Solar'!$S:$S, MATCH($A2315, '[2]SGU-Solar'!$A:$A,0))</f>
        <v>0</v>
      </c>
      <c r="ES2315">
        <f>INDEX('[2]SGU-Solar'!$S:$S, MATCH($A2315, '[2]SGU-Solar'!$A:$A,0))</f>
        <v>0</v>
      </c>
      <c r="ET2315">
        <f>INDEX('[2]SGU-Solar'!$S:$S, MATCH($A2315, '[2]SGU-Solar'!$A:$A,0))</f>
        <v>0</v>
      </c>
      <c r="EU2315">
        <f>INDEX('[2]SGU-Solar'!$S:$S, MATCH($A2315, '[2]SGU-Solar'!$A:$A,0))</f>
        <v>0</v>
      </c>
      <c r="EV2315">
        <f>INDEX('[2]SGU-Solar'!$S:$S, MATCH($A2315, '[2]SGU-Solar'!$A:$A,0))</f>
        <v>0</v>
      </c>
      <c r="EW2315">
        <f>INDEX('[2]SGU-Solar'!$S:$S, MATCH($A2315, '[2]SGU-Solar'!$A:$A,0))</f>
        <v>0</v>
      </c>
      <c r="EX2315">
        <f>INDEX('[2]SGU-Solar'!$S:$S, MATCH($A2315, '[2]SGU-Solar'!$A:$A,0))</f>
        <v>0</v>
      </c>
      <c r="EY2315">
        <f>INDEX('[2]SGU-Solar'!$S:$S, MATCH($A2315, '[2]SGU-Solar'!$A:$A,0))</f>
        <v>0</v>
      </c>
      <c r="EZ2315">
        <f>INDEX('[2]SGU-Solar'!$S:$S, MATCH($A2315, '[2]SGU-Solar'!$A:$A,0))</f>
        <v>0</v>
      </c>
      <c r="FA2315">
        <f>INDEX('[2]SGU-Solar'!$S:$S, MATCH($A2315, '[2]SGU-Solar'!$A:$A,0))</f>
        <v>0</v>
      </c>
      <c r="FB2315">
        <f>INDEX('[2]SGU-Solar'!$S:$S, MATCH($A2315, '[2]SGU-Solar'!$A:$A,0))</f>
        <v>0</v>
      </c>
      <c r="FC2315">
        <f>INDEX('[2]SGU-Solar'!$S:$S, MATCH($A2315, '[2]SGU-Solar'!$A:$A,0))</f>
        <v>0</v>
      </c>
      <c r="FD2315">
        <f>INDEX('[2]SGU-Solar'!$S:$S, MATCH($A2315, '[2]SGU-Solar'!$A:$A,0))</f>
        <v>0</v>
      </c>
      <c r="FE2315">
        <f>INDEX('[2]SGU-Solar'!$S:$S, MATCH($A2315, '[2]SGU-Solar'!$A:$A,0))</f>
        <v>0</v>
      </c>
      <c r="FF2315">
        <f>INDEX('[2]SGU-Solar'!$S:$S, MATCH($A2315, '[2]SGU-Solar'!$A:$A,0))</f>
        <v>0</v>
      </c>
      <c r="FG2315">
        <f>INDEX('[2]SGU-Solar'!$S:$S, MATCH($A2315, '[2]SGU-Solar'!$A:$A,0))</f>
        <v>0</v>
      </c>
      <c r="FH2315">
        <f>INDEX('[2]SGU-Solar'!$S:$S, MATCH($A2315, '[2]SGU-Solar'!$A:$A,0))</f>
        <v>0</v>
      </c>
      <c r="FI2315">
        <f>INDEX('[2]SGU-Solar'!$S:$S, MATCH($A2315, '[2]SGU-Solar'!$A:$A,0))</f>
        <v>0</v>
      </c>
      <c r="FJ2315">
        <f>INDEX('[2]SGU-Solar'!$B:$B, MATCH($A2315, '[2]SGU-Solar'!$A:$A,0))</f>
        <v>0</v>
      </c>
      <c r="FK2315">
        <f>INDEX('[2]SGU-Solar'!$B:$B, MATCH($A2315, '[2]SGU-Solar'!$A:$A,0))</f>
        <v>0</v>
      </c>
      <c r="FL2315">
        <f>INDEX('[2]SGU-Solar'!$B:$B, MATCH($A2315, '[2]SGU-Solar'!$A:$A,0))</f>
        <v>0</v>
      </c>
      <c r="FM2315">
        <f>INDEX('[2]SGU-Solar'!$B:$B, MATCH($A2315, '[2]SGU-Solar'!$A:$A,0))</f>
        <v>0</v>
      </c>
      <c r="FN2315">
        <f>INDEX('[2]SGU-Solar'!$B:$B, MATCH($A2315, '[2]SGU-Solar'!$A:$A,0))</f>
        <v>0</v>
      </c>
      <c r="FO2315">
        <f>INDEX('[2]SGU-Solar'!$B:$B, MATCH($A2315, '[2]SGU-Solar'!$A:$A,0))</f>
        <v>0</v>
      </c>
      <c r="FP2315">
        <f>INDEX('[2]SGU-Solar'!$B:$B, MATCH($A2315, '[2]SGU-Solar'!$A:$A,0))</f>
        <v>0</v>
      </c>
      <c r="FQ2315">
        <f>INDEX('[2]SGU-Solar'!$B:$B, MATCH($A2315, '[2]SGU-Solar'!$A:$A,0))</f>
        <v>0</v>
      </c>
      <c r="FR2315">
        <f>INDEX('[2]SGU-Solar'!$B:$B, MATCH($A2315, '[2]SGU-Solar'!$A:$A,0))</f>
        <v>0</v>
      </c>
      <c r="FS2315">
        <f>INDEX('[2]SGU-Solar'!$B:$B, MATCH($A2315, '[2]SGU-Solar'!$A:$A,0))</f>
        <v>0</v>
      </c>
      <c r="FT2315">
        <f>INDEX('[2]SGU-Solar'!$B:$B, MATCH($A2315, '[2]SGU-Solar'!$A:$A,0))</f>
        <v>0</v>
      </c>
      <c r="FU2315">
        <f>INDEX('[2]SGU-Solar'!$B:$B, MATCH($A2315, '[2]SGU-Solar'!$A:$A,0))</f>
        <v>0</v>
      </c>
      <c r="FV2315">
        <f>INDEX('[2]SGU-Solar'!$B:$B, MATCH($A2315, '[2]SGU-Solar'!$A:$A,0))</f>
        <v>0</v>
      </c>
      <c r="FW2315">
        <f>INDEX('[2]SGU-Solar'!$B:$B, MATCH($A2315, '[2]SGU-Solar'!$A:$A,0))</f>
        <v>0</v>
      </c>
      <c r="FX2315">
        <f>INDEX('[2]SGU-Solar'!$B:$B, MATCH($A2315, '[2]SGU-Solar'!$A:$A,0))</f>
        <v>0</v>
      </c>
      <c r="FY2315">
        <f>INDEX('[2]SGU-Solar'!$B:$B, MATCH($A2315, '[2]SGU-Solar'!$A:$A,0))</f>
        <v>0</v>
      </c>
      <c r="FZ2315">
        <f>INDEX('[2]SGU-Solar'!$B:$B, MATCH($A2315, '[2]SGU-Solar'!$A:$A,0))</f>
        <v>0</v>
      </c>
      <c r="GA2315">
        <f>INDEX('[2]SGU-Solar'!$B:$B, MATCH($A2315, '[2]SGU-Solar'!$A:$A,0))</f>
        <v>0</v>
      </c>
      <c r="GB2315">
        <f>INDEX('[2]SGU-Solar'!$B:$B, MATCH($A2315, '[2]SGU-Solar'!$A:$A,0))</f>
        <v>0</v>
      </c>
      <c r="GC2315">
        <f>INDEX('[2]SGU-Solar'!$B:$B, MATCH($A2315, '[2]SGU-Solar'!$A:$A,0))</f>
        <v>0</v>
      </c>
      <c r="GD2315">
        <f>INDEX('[2]SGU-Solar'!$B:$B, MATCH($A2315, '[2]SGU-Solar'!$A:$A,0))</f>
        <v>0</v>
      </c>
      <c r="GE2315">
        <f>INDEX('[2]SGU-Solar'!$B:$B, MATCH($A2315, '[2]SGU-Solar'!$A:$A,0))</f>
        <v>0</v>
      </c>
      <c r="GF2315">
        <f>INDEX('[2]SGU-Solar'!$B:$B, MATCH($A2315, '[2]SGU-Solar'!$A:$A,0))</f>
        <v>0</v>
      </c>
      <c r="GG2315">
        <f>INDEX('[2]SGU-Solar'!$B:$B, MATCH($A2315, '[2]SGU-Solar'!$A:$A,0))</f>
        <v>0</v>
      </c>
      <c r="GH2315">
        <f>INDEX('[2]SGU-Solar'!$B:$B, MATCH($A2315, '[2]SGU-Solar'!$A:$A,0))</f>
        <v>0</v>
      </c>
      <c r="GI2315">
        <f>INDEX('[2]SGU-Solar'!$B:$B, MATCH($A2315, '[2]SGU-Solar'!$A:$A,0))</f>
        <v>0</v>
      </c>
      <c r="GJ2315">
        <f>INDEX('[2]SGU-Solar'!$B:$B, MATCH($A2315, '[2]SGU-Solar'!$A:$A,0))</f>
        <v>0</v>
      </c>
      <c r="GK2315">
        <f>INDEX('[2]SGU-Solar'!$B:$B, MATCH($A2315, '[2]SGU-Solar'!$A:$A,0))</f>
        <v>0</v>
      </c>
      <c r="GL2315">
        <f>INDEX('[2]SGU-Solar'!$B:$B, MATCH($A2315, '[2]SGU-Solar'!$A:$A,0))</f>
        <v>0</v>
      </c>
      <c r="GM2315">
        <f>INDEX('[2]SGU-Solar'!$B:$B, MATCH($A2315, '[2]SGU-Solar'!$A:$A,0))</f>
        <v>0</v>
      </c>
      <c r="GN2315">
        <f>INDEX('[2]SGU-Solar'!$B:$B, MATCH($A2315, '[2]SGU-Solar'!$A:$A,0))</f>
        <v>0</v>
      </c>
      <c r="GO2315">
        <f>INDEX('[2]SGU-Solar'!$B:$B, MATCH($A2315, '[2]SGU-Solar'!$A:$A,0))</f>
        <v>0</v>
      </c>
      <c r="GP2315">
        <f>INDEX('[2]SGU-Solar'!$B:$B, MATCH($A2315, '[2]SGU-Solar'!$A:$A,0))</f>
        <v>0</v>
      </c>
      <c r="GQ2315">
        <f>INDEX('[2]SGU-Solar'!$B:$B, MATCH($A2315, '[2]SGU-Solar'!$A:$A,0))</f>
        <v>0</v>
      </c>
      <c r="GR2315">
        <f>INDEX('[2]SGU-Solar'!$B:$B, MATCH($A2315, '[2]SGU-Solar'!$A:$A,0))</f>
        <v>0</v>
      </c>
      <c r="GS2315">
        <f>INDEX('[2]SGU-Solar'!$B:$B, MATCH($A2315, '[2]SGU-Solar'!$A:$A,0))</f>
        <v>0</v>
      </c>
      <c r="GT2315">
        <f>INDEX('[2]SGU-Solar'!$B:$B, MATCH($A2315, '[2]SGU-Solar'!$A:$A,0))</f>
        <v>0</v>
      </c>
      <c r="GU2315">
        <f>INDEX('[2]SGU-Solar'!$B:$B, MATCH($A2315, '[2]SGU-Solar'!$A:$A,0))</f>
        <v>0</v>
      </c>
      <c r="GV2315">
        <f>INDEX('[2]SGU-Solar'!$B:$B, MATCH($A2315, '[2]SGU-Solar'!$A:$A,0))</f>
        <v>0</v>
      </c>
      <c r="GW2315">
        <f>INDEX('[2]SGU-Solar'!$B:$B, MATCH($A2315, '[2]SGU-Solar'!$A:$A,0))</f>
        <v>0</v>
      </c>
      <c r="GX2315">
        <f>INDEX('[2]SGU-Solar'!$B:$B, MATCH($A2315, '[2]SGU-Solar'!$A:$A,0))</f>
        <v>0</v>
      </c>
      <c r="GY2315">
        <f>INDEX('[2]SGU-Solar'!$B:$B, MATCH($A2315, '[2]SGU-Solar'!$A:$A,0))</f>
        <v>0</v>
      </c>
      <c r="GZ2315">
        <f>INDEX('[2]SGU-Solar'!$B:$B, MATCH($A2315, '[2]SGU-Solar'!$A:$A,0))</f>
        <v>0</v>
      </c>
      <c r="HA2315">
        <f>INDEX('[2]SGU-Solar'!$B:$B, MATCH($A2315, '[2]SGU-Solar'!$A:$A,0))</f>
        <v>0</v>
      </c>
      <c r="HB2315">
        <f>INDEX('[2]SGU-Solar'!$B:$B, MATCH($A2315, '[2]SGU-Solar'!$A:$A,0))</f>
        <v>0</v>
      </c>
      <c r="HC2315">
        <f>INDEX('[2]SGU-Solar'!$B:$B, MATCH($A2315, '[2]SGU-Solar'!$A:$A,0))</f>
        <v>0</v>
      </c>
      <c r="HD2315">
        <f>INDEX('[2]SGU-Solar'!$B:$B, MATCH($A2315, '[2]SGU-Solar'!$A:$A,0))</f>
        <v>0</v>
      </c>
      <c r="HE2315">
        <f>INDEX('[2]SGU-Solar'!$B:$B, MATCH($A2315, '[2]SGU-Solar'!$A:$A,0))</f>
        <v>0</v>
      </c>
      <c r="HF2315">
        <f>INDEX('[2]SGU-Solar'!$B:$B, MATCH($A2315, '[2]SGU-Solar'!$A:$A,0))</f>
        <v>0</v>
      </c>
      <c r="HG2315">
        <f>INDEX('[2]SGU-Solar'!$B:$B, MATCH($A2315, '[2]SGU-Solar'!$A:$A,0))</f>
        <v>0</v>
      </c>
      <c r="HH2315">
        <f>INDEX('[2]SGU-Solar'!$B:$B, MATCH($A2315, '[2]SGU-Solar'!$A:$A,0))</f>
        <v>0</v>
      </c>
      <c r="HI2315">
        <f>INDEX('[2]SGU-Solar'!$B:$B, MATCH($A2315, '[2]SGU-Solar'!$A:$A,0))</f>
        <v>0</v>
      </c>
      <c r="HJ2315">
        <f>INDEX('[2]SGU-Solar'!$B:$B, MATCH($A2315, '[2]SGU-Solar'!$A:$A,0))</f>
        <v>0</v>
      </c>
      <c r="HK2315">
        <f>INDEX('[2]SGU-Solar'!$B:$B, MATCH($A2315, '[2]SGU-Solar'!$A:$A,0))</f>
        <v>0</v>
      </c>
      <c r="HL2315">
        <f>INDEX('[2]SGU-Solar'!$B:$B, MATCH($A2315, '[2]SGU-Solar'!$A:$A,0))</f>
        <v>0</v>
      </c>
      <c r="HM2315">
        <f>INDEX('[2]SGU-Solar'!$B:$B, MATCH($A2315, '[2]SGU-Solar'!$A:$A,0))</f>
        <v>0</v>
      </c>
      <c r="HN2315">
        <f>INDEX('[2]SGU-Solar'!$B:$B, MATCH($A2315, '[2]SGU-Solar'!$A:$A,0))</f>
        <v>0</v>
      </c>
      <c r="HO2315">
        <f>INDEX('[2]SGU-Solar'!$B:$B, MATCH($A2315, '[2]SGU-Solar'!$A:$A,0))</f>
        <v>0</v>
      </c>
      <c r="HP2315">
        <f>INDEX('[2]SGU-Solar'!$B:$B, MATCH($A2315, '[2]SGU-Solar'!$A:$A,0))</f>
        <v>0</v>
      </c>
      <c r="HQ2315">
        <f>INDEX('[2]SGU-Solar'!$B:$B, MATCH($A2315, '[2]SGU-Solar'!$A:$A,0))</f>
        <v>0</v>
      </c>
      <c r="HR2315">
        <f>INDEX('[2]SGU-Solar'!$B:$B, MATCH($A2315, '[2]SGU-Solar'!$A:$A,0))</f>
        <v>0</v>
      </c>
      <c r="HS2315">
        <f>INDEX('[2]SGU-Solar'!$B:$B, MATCH($A2315, '[2]SGU-Solar'!$A:$A,0))</f>
        <v>0</v>
      </c>
      <c r="HT2315">
        <f>INDEX('[2]SGU-Solar'!$B:$B, MATCH($A2315, '[2]SGU-Solar'!$A:$A,0))</f>
        <v>0</v>
      </c>
      <c r="HU2315">
        <f>INDEX('[2]SGU-Solar'!$B:$B, MATCH($A2315, '[2]SGU-Solar'!$A:$A,0))</f>
        <v>0</v>
      </c>
      <c r="HV2315">
        <f>INDEX('[2]SGU-Solar'!$B:$B, MATCH($A2315, '[2]SGU-Solar'!$A:$A,0))</f>
        <v>0</v>
      </c>
      <c r="HW2315">
        <f>INDEX('[2]SGU-Solar'!$B:$B, MATCH($A2315, '[2]SGU-Solar'!$A:$A,0))</f>
        <v>0</v>
      </c>
      <c r="HX2315">
        <f>INDEX('[2]SGU-Solar'!$B:$B, MATCH($A2315, '[2]SGU-Solar'!$A:$A,0))</f>
        <v>0</v>
      </c>
      <c r="HY2315">
        <f>INDEX('[2]SGU-Solar'!$B:$B, MATCH($A2315, '[2]SGU-Solar'!$A:$A,0))</f>
        <v>0</v>
      </c>
      <c r="HZ2315">
        <f>INDEX('[2]SGU-Solar'!$B:$B, MATCH($A2315, '[2]SGU-Solar'!$A:$A,0))</f>
        <v>0</v>
      </c>
      <c r="IA2315">
        <f>INDEX('[2]SGU-Solar'!$B:$B, MATCH($A2315, '[2]SGU-Solar'!$A:$A,0))</f>
        <v>0</v>
      </c>
      <c r="IB2315">
        <f>INDEX('[2]SGU-Solar'!$B:$B, MATCH($A2315, '[2]SGU-Solar'!$A:$A,0))</f>
        <v>0</v>
      </c>
      <c r="IC2315">
        <f>INDEX('[2]SGU-Solar'!$B:$B, MATCH($A2315, '[2]SGU-Solar'!$A:$A,0))</f>
        <v>0</v>
      </c>
      <c r="ID2315">
        <f>INDEX('[2]SGU-Solar'!$B:$B, MATCH($A2315, '[2]SGU-Solar'!$A:$A,0))</f>
        <v>0</v>
      </c>
      <c r="IE2315">
        <f>INDEX('[2]SGU-Solar'!$B:$B, MATCH($A2315, '[2]SGU-Solar'!$A:$A,0))</f>
        <v>0</v>
      </c>
      <c r="IF2315">
        <f>INDEX('[2]SGU-Solar'!$B:$B, MATCH($A2315, '[2]SGU-Solar'!$A:$A,0))</f>
        <v>0</v>
      </c>
      <c r="IG2315">
        <f>INDEX('[2]SGU-Solar'!$B:$B, MATCH($A2315, '[2]SGU-Solar'!$A:$A,0))</f>
        <v>0</v>
      </c>
      <c r="IH2315">
        <f>INDEX('[2]SGU-Solar'!$B:$B, MATCH($A2315, '[2]SGU-Solar'!$A:$A,0))</f>
        <v>0</v>
      </c>
      <c r="II2315">
        <f>INDEX('[2]SGU-Solar'!$B:$B, MATCH($A2315, '[2]SGU-Solar'!$A:$A,0))</f>
        <v>0</v>
      </c>
      <c r="IJ2315">
        <f>INDEX('[2]SGU-Solar'!$B:$B, MATCH($A2315, '[2]SGU-Solar'!$A:$A,0))</f>
        <v>0</v>
      </c>
      <c r="IK2315">
        <f>INDEX('[2]SGU-Solar'!$B:$B, MATCH($A2315, '[2]SGU-Solar'!$A:$A,0))</f>
        <v>0</v>
      </c>
      <c r="IL2315">
        <f>INDEX('[2]SGU-Solar'!$B:$B, MATCH($A2315, '[2]SGU-Solar'!$A:$A,0))</f>
        <v>0</v>
      </c>
      <c r="IM2315">
        <f>INDEX('[2]SGU-Solar'!$B:$B, MATCH($A2315, '[2]SGU-Solar'!$A:$A,0))</f>
        <v>0</v>
      </c>
      <c r="IN2315">
        <f>INDEX('[2]SGU-Solar'!$B:$B, MATCH($A2315, '[2]SGU-Solar'!$A:$A,0))</f>
        <v>0</v>
      </c>
      <c r="IO2315">
        <f>INDEX('[2]SGU-Solar'!$B:$B, MATCH($A2315, '[2]SGU-Solar'!$A:$A,0))</f>
        <v>0</v>
      </c>
      <c r="IP2315">
        <f>INDEX('[2]SGU-Solar'!$B:$B, MATCH($A2315, '[2]SGU-Solar'!$A:$A,0))</f>
        <v>0</v>
      </c>
      <c r="IQ2315">
        <f>INDEX('[2]SGU-Solar'!$B:$B, MATCH($A2315, '[2]SGU-Solar'!$A:$A,0))</f>
        <v>0</v>
      </c>
      <c r="IR2315">
        <f>INDEX('[2]SGU-Solar'!$B:$B, MATCH($A2315, '[2]SGU-Solar'!$A:$A,0))</f>
        <v>0</v>
      </c>
      <c r="IS2315">
        <f>INDEX('[2]SGU-Solar'!$B:$B, MATCH($A2315, '[2]SGU-Solar'!$A:$A,0))</f>
        <v>0</v>
      </c>
      <c r="IT2315">
        <f>INDEX('[2]SGU-Solar'!$B:$B, MATCH($A2315, '[2]SGU-Solar'!$A:$A,0))</f>
        <v>0</v>
      </c>
      <c r="IU2315">
        <f>INDEX('[2]SGU-Solar'!$B:$B, MATCH($A2315, '[2]SGU-Solar'!$A:$A,0))</f>
        <v>0</v>
      </c>
      <c r="IV2315">
        <f>INDEX('[2]SGU-Solar'!$B:$B, MATCH($A2315, '[2]SGU-Solar'!$A:$A,0))</f>
        <v>0</v>
      </c>
      <c r="IW2315">
        <f>INDEX('[2]SGU-Solar'!$B:$B, MATCH($A2315, '[2]SGU-Solar'!$A:$A,0))</f>
        <v>0</v>
      </c>
      <c r="IX2315">
        <f>INDEX('[2]SGU-Solar'!$B:$B, MATCH($A2315, '[2]SGU-Solar'!$A:$A,0))</f>
        <v>0</v>
      </c>
      <c r="IY2315">
        <f>INDEX('[2]SGU-Solar'!$B:$B, MATCH($A2315, '[2]SGU-Solar'!$A:$A,0))</f>
        <v>0</v>
      </c>
      <c r="IZ2315">
        <f>INDEX('[2]SGU-Solar'!$B:$B, MATCH($A2315, '[2]SGU-Solar'!$A:$A,0))</f>
        <v>0</v>
      </c>
      <c r="JA2315">
        <f>INDEX('[2]SGU-Solar'!$B:$B, MATCH($A2315, '[2]SGU-Solar'!$A:$A,0))</f>
        <v>0</v>
      </c>
      <c r="JB2315">
        <f>INDEX('[2]SGU-Solar'!$B:$B, MATCH($A2315, '[2]SGU-Solar'!$A:$A,0))</f>
        <v>0</v>
      </c>
      <c r="JC2315">
        <f>INDEX('[2]SGU-Solar'!$B:$B, MATCH($A2315, '[2]SGU-Solar'!$A:$A,0))</f>
        <v>0</v>
      </c>
      <c r="JD2315">
        <f>INDEX('[2]SGU-Solar'!$B:$B, MATCH($A2315, '[2]SGU-Solar'!$A:$A,0))</f>
        <v>0</v>
      </c>
      <c r="JE2315">
        <f>INDEX('[2]SGU-Solar'!$B:$B, MATCH($A2315, '[2]SGU-Solar'!$A:$A,0))</f>
        <v>0</v>
      </c>
      <c r="JF2315">
        <f>INDEX('[2]SGU-Solar'!$B:$B, MATCH($A2315, '[2]SGU-Solar'!$A:$A,0))</f>
        <v>0</v>
      </c>
      <c r="JG2315">
        <f>INDEX('[2]SGU-Solar'!$B:$B, MATCH($A2315, '[2]SGU-Solar'!$A:$A,0))</f>
        <v>0</v>
      </c>
      <c r="JH2315">
        <f>INDEX('[2]SGU-Solar'!$B:$B, MATCH($A2315, '[2]SGU-Solar'!$A:$A,0))</f>
        <v>0</v>
      </c>
      <c r="JI2315">
        <f>INDEX('[2]SGU-Solar'!$B:$B, MATCH($A2315, '[2]SGU-Solar'!$A:$A,0))</f>
        <v>0</v>
      </c>
      <c r="JJ2315">
        <f>INDEX('[2]SGU-Solar'!$B:$B, MATCH($A2315, '[2]SGU-Solar'!$A:$A,0))</f>
        <v>0</v>
      </c>
      <c r="JK2315">
        <f>INDEX('[2]SGU-Solar'!$B:$B, MATCH($A2315, '[2]SGU-Solar'!$A:$A,0))</f>
        <v>0</v>
      </c>
      <c r="JL2315">
        <f>INDEX('[2]SGU-Solar'!$B:$B, MATCH($A2315, '[2]SGU-Solar'!$A:$A,0))</f>
        <v>0</v>
      </c>
      <c r="JM2315">
        <f>INDEX('[2]SGU-Solar'!$B:$B, MATCH($A2315, '[2]SGU-Solar'!$A:$A,0))</f>
        <v>0</v>
      </c>
      <c r="JN2315">
        <f>INDEX('[2]SGU-Solar'!$B:$B, MATCH($A2315, '[2]SGU-Solar'!$A:$A,0))</f>
        <v>0</v>
      </c>
      <c r="JO2315">
        <f>INDEX('[2]SGU-Solar'!$B:$B, MATCH($A2315, '[2]SGU-Solar'!$A:$A,0))</f>
        <v>0</v>
      </c>
      <c r="JP2315">
        <f>INDEX('[2]SGU-Solar'!$B:$B, MATCH($A2315, '[2]SGU-Solar'!$A:$A,0))</f>
        <v>0</v>
      </c>
      <c r="JQ2315">
        <f>INDEX('[2]SGU-Solar'!$B:$B, MATCH($A2315, '[2]SGU-Solar'!$A:$A,0))</f>
        <v>0</v>
      </c>
      <c r="JR2315">
        <f>INDEX('[2]SGU-Solar'!$B:$B, MATCH($A2315, '[2]SGU-Solar'!$A:$A,0))</f>
        <v>0</v>
      </c>
      <c r="JS2315">
        <f>INDEX('[2]SGU-Solar'!$B:$B, MATCH($A2315, '[2]SGU-Solar'!$A:$A,0))</f>
        <v>0</v>
      </c>
      <c r="JT2315">
        <f>INDEX('[2]SGU-Solar'!$B:$B, MATCH($A2315, '[2]SGU-Solar'!$A:$A,0))</f>
        <v>0</v>
      </c>
      <c r="JU2315">
        <f>INDEX('[2]SGU-Solar'!$B:$B, MATCH($A2315, '[2]SGU-Solar'!$A:$A,0))</f>
        <v>0</v>
      </c>
      <c r="JV2315">
        <f>INDEX('[2]SGU-Solar'!$B:$B, MATCH($A2315, '[2]SGU-Solar'!$A:$A,0))</f>
        <v>0</v>
      </c>
      <c r="JW2315">
        <f>INDEX('[2]SGU-Solar'!$B:$B, MATCH($A2315, '[2]SGU-Solar'!$A:$A,0))</f>
        <v>0</v>
      </c>
      <c r="JX2315">
        <f>INDEX('[2]SGU-Solar'!$B:$B, MATCH($A2315, '[2]SGU-Solar'!$A:$A,0))</f>
        <v>0</v>
      </c>
      <c r="JY2315">
        <f>INDEX('[2]SGU-Solar'!$B:$B, MATCH($A2315, '[2]SGU-Solar'!$A:$A,0))</f>
        <v>0</v>
      </c>
      <c r="JZ2315">
        <f>INDEX('[2]SGU-Solar'!$B:$B, MATCH($A2315, '[2]SGU-Solar'!$A:$A,0))</f>
        <v>0</v>
      </c>
    </row>
    <row r="2316" spans="1:286">
      <c r="A2316">
        <v>6079</v>
      </c>
      <c r="B2316" t="s">
        <v>37</v>
      </c>
      <c r="C2316">
        <v>0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f>INDEX('[2]SGU-Solar'!$B:$B, MATCH($A2316, '[2]SGU-Solar'!$A:$A,0))</f>
        <v>0</v>
      </c>
      <c r="DQ2316">
        <f>INDEX('[2]SGU-Solar'!$B:$B, MATCH($A2316, '[2]SGU-Solar'!$A:$A,0))</f>
        <v>0</v>
      </c>
      <c r="DR2316">
        <f>INDEX('[2]SGU-Solar'!$B:$B, MATCH($A2316, '[2]SGU-Solar'!$A:$A,0))</f>
        <v>0</v>
      </c>
      <c r="DS2316">
        <f>INDEX('[2]SGU-Solar'!$B:$B, MATCH($A2316, '[2]SGU-Solar'!$A:$A,0))</f>
        <v>0</v>
      </c>
      <c r="DT2316">
        <f>INDEX('[2]SGU-Solar'!$B:$B, MATCH($A2316, '[2]SGU-Solar'!$A:$A,0))</f>
        <v>0</v>
      </c>
      <c r="DU2316">
        <f>INDEX('[2]SGU-Solar'!$B:$B, MATCH($A2316, '[2]SGU-Solar'!$A:$A,0))</f>
        <v>0</v>
      </c>
      <c r="DV2316">
        <f>INDEX('[2]SGU-Solar'!$B:$B, MATCH($A2316, '[2]SGU-Solar'!$A:$A,0))</f>
        <v>0</v>
      </c>
      <c r="DW2316">
        <f>INDEX('[2]SGU-Solar'!$B:$B, MATCH($A2316, '[2]SGU-Solar'!$A:$A,0))</f>
        <v>0</v>
      </c>
      <c r="DX2316">
        <f>INDEX('[2]SGU-Solar'!$B:$B, MATCH($A2316, '[2]SGU-Solar'!$A:$A,0))</f>
        <v>0</v>
      </c>
      <c r="DY2316">
        <f>INDEX('[2]SGU-Solar'!$B:$B, MATCH($A2316, '[2]SGU-Solar'!$A:$A,0))</f>
        <v>0</v>
      </c>
      <c r="DZ2316">
        <f>INDEX('[2]SGU-Solar'!$B:$B, MATCH($A2316, '[2]SGU-Solar'!$A:$A,0))</f>
        <v>0</v>
      </c>
      <c r="EA2316">
        <f>INDEX('[2]SGU-Solar'!$B:$B, MATCH($A2316, '[2]SGU-Solar'!$A:$A,0))</f>
        <v>0</v>
      </c>
      <c r="EB2316">
        <f>INDEX('[2]SGU-Solar'!$B:$B, MATCH($A2316, '[2]SGU-Solar'!$A:$A,0))</f>
        <v>0</v>
      </c>
      <c r="EC2316">
        <f>INDEX('[2]SGU-Solar'!$B:$B, MATCH($A2316, '[2]SGU-Solar'!$A:$A,0))</f>
        <v>0</v>
      </c>
      <c r="ED2316">
        <f>INDEX('[2]SGU-Solar'!$B:$B, MATCH($A2316, '[2]SGU-Solar'!$A:$A,0))</f>
        <v>0</v>
      </c>
      <c r="EE2316">
        <f>INDEX('[2]SGU-Solar'!$B:$B, MATCH($A2316, '[2]SGU-Solar'!$A:$A,0))</f>
        <v>0</v>
      </c>
      <c r="EF2316">
        <f>INDEX('[2]SGU-Solar'!$B:$B, MATCH($A2316, '[2]SGU-Solar'!$A:$A,0))</f>
        <v>0</v>
      </c>
      <c r="EG2316">
        <f>INDEX('[2]SGU-Solar'!$S:$S, MATCH($A2316, '[2]SGU-Solar'!$A:$A,0))</f>
        <v>0</v>
      </c>
      <c r="EH2316">
        <f>INDEX('[2]SGU-Solar'!$S:$S, MATCH($A2316, '[2]SGU-Solar'!$A:$A,0))</f>
        <v>0</v>
      </c>
      <c r="EI2316">
        <f>INDEX('[2]SGU-Solar'!$S:$S, MATCH($A2316, '[2]SGU-Solar'!$A:$A,0))</f>
        <v>0</v>
      </c>
      <c r="EJ2316">
        <f>INDEX('[2]SGU-Solar'!$S:$S, MATCH($A2316, '[2]SGU-Solar'!$A:$A,0))</f>
        <v>0</v>
      </c>
      <c r="EK2316">
        <f>INDEX('[2]SGU-Solar'!$S:$S, MATCH($A2316, '[2]SGU-Solar'!$A:$A,0))</f>
        <v>0</v>
      </c>
      <c r="EL2316">
        <f>INDEX('[2]SGU-Solar'!$S:$S, MATCH($A2316, '[2]SGU-Solar'!$A:$A,0))</f>
        <v>0</v>
      </c>
      <c r="EM2316">
        <f>INDEX('[2]SGU-Solar'!$S:$S, MATCH($A2316, '[2]SGU-Solar'!$A:$A,0))</f>
        <v>0</v>
      </c>
      <c r="EN2316">
        <f>INDEX('[2]SGU-Solar'!$S:$S, MATCH($A2316, '[2]SGU-Solar'!$A:$A,0))</f>
        <v>0</v>
      </c>
      <c r="EO2316">
        <f>INDEX('[2]SGU-Solar'!$S:$S, MATCH($A2316, '[2]SGU-Solar'!$A:$A,0))</f>
        <v>0</v>
      </c>
      <c r="EP2316">
        <f>INDEX('[2]SGU-Solar'!$S:$S, MATCH($A2316, '[2]SGU-Solar'!$A:$A,0))</f>
        <v>0</v>
      </c>
      <c r="EQ2316">
        <f>INDEX('[2]SGU-Solar'!$S:$S, MATCH($A2316, '[2]SGU-Solar'!$A:$A,0))</f>
        <v>0</v>
      </c>
      <c r="ER2316">
        <f>INDEX('[2]SGU-Solar'!$S:$S, MATCH($A2316, '[2]SGU-Solar'!$A:$A,0))</f>
        <v>0</v>
      </c>
      <c r="ES2316">
        <f>INDEX('[2]SGU-Solar'!$S:$S, MATCH($A2316, '[2]SGU-Solar'!$A:$A,0))</f>
        <v>0</v>
      </c>
      <c r="ET2316">
        <f>INDEX('[2]SGU-Solar'!$S:$S, MATCH($A2316, '[2]SGU-Solar'!$A:$A,0))</f>
        <v>0</v>
      </c>
      <c r="EU2316">
        <f>INDEX('[2]SGU-Solar'!$S:$S, MATCH($A2316, '[2]SGU-Solar'!$A:$A,0))</f>
        <v>0</v>
      </c>
      <c r="EV2316">
        <f>INDEX('[2]SGU-Solar'!$S:$S, MATCH($A2316, '[2]SGU-Solar'!$A:$A,0))</f>
        <v>0</v>
      </c>
      <c r="EW2316">
        <f>INDEX('[2]SGU-Solar'!$S:$S, MATCH($A2316, '[2]SGU-Solar'!$A:$A,0))</f>
        <v>0</v>
      </c>
      <c r="EX2316">
        <f>INDEX('[2]SGU-Solar'!$S:$S, MATCH($A2316, '[2]SGU-Solar'!$A:$A,0))</f>
        <v>0</v>
      </c>
      <c r="EY2316">
        <f>INDEX('[2]SGU-Solar'!$S:$S, MATCH($A2316, '[2]SGU-Solar'!$A:$A,0))</f>
        <v>0</v>
      </c>
      <c r="EZ2316">
        <f>INDEX('[2]SGU-Solar'!$S:$S, MATCH($A2316, '[2]SGU-Solar'!$A:$A,0))</f>
        <v>0</v>
      </c>
      <c r="FA2316">
        <f>INDEX('[2]SGU-Solar'!$S:$S, MATCH($A2316, '[2]SGU-Solar'!$A:$A,0))</f>
        <v>0</v>
      </c>
      <c r="FB2316">
        <f>INDEX('[2]SGU-Solar'!$S:$S, MATCH($A2316, '[2]SGU-Solar'!$A:$A,0))</f>
        <v>0</v>
      </c>
      <c r="FC2316">
        <f>INDEX('[2]SGU-Solar'!$S:$S, MATCH($A2316, '[2]SGU-Solar'!$A:$A,0))</f>
        <v>0</v>
      </c>
      <c r="FD2316">
        <f>INDEX('[2]SGU-Solar'!$S:$S, MATCH($A2316, '[2]SGU-Solar'!$A:$A,0))</f>
        <v>0</v>
      </c>
      <c r="FE2316">
        <f>INDEX('[2]SGU-Solar'!$S:$S, MATCH($A2316, '[2]SGU-Solar'!$A:$A,0))</f>
        <v>0</v>
      </c>
      <c r="FF2316">
        <f>INDEX('[2]SGU-Solar'!$S:$S, MATCH($A2316, '[2]SGU-Solar'!$A:$A,0))</f>
        <v>0</v>
      </c>
      <c r="FG2316">
        <f>INDEX('[2]SGU-Solar'!$S:$S, MATCH($A2316, '[2]SGU-Solar'!$A:$A,0))</f>
        <v>0</v>
      </c>
      <c r="FH2316">
        <f>INDEX('[2]SGU-Solar'!$S:$S, MATCH($A2316, '[2]SGU-Solar'!$A:$A,0))</f>
        <v>0</v>
      </c>
      <c r="FI2316">
        <f>INDEX('[2]SGU-Solar'!$S:$S, MATCH($A2316, '[2]SGU-Solar'!$A:$A,0))</f>
        <v>0</v>
      </c>
      <c r="FJ2316">
        <f>INDEX('[2]SGU-Solar'!$B:$B, MATCH($A2316, '[2]SGU-Solar'!$A:$A,0))</f>
        <v>0</v>
      </c>
      <c r="FK2316">
        <f>INDEX('[2]SGU-Solar'!$B:$B, MATCH($A2316, '[2]SGU-Solar'!$A:$A,0))</f>
        <v>0</v>
      </c>
      <c r="FL2316">
        <f>INDEX('[2]SGU-Solar'!$B:$B, MATCH($A2316, '[2]SGU-Solar'!$A:$A,0))</f>
        <v>0</v>
      </c>
      <c r="FM2316">
        <f>INDEX('[2]SGU-Solar'!$B:$B, MATCH($A2316, '[2]SGU-Solar'!$A:$A,0))</f>
        <v>0</v>
      </c>
      <c r="FN2316">
        <f>INDEX('[2]SGU-Solar'!$B:$B, MATCH($A2316, '[2]SGU-Solar'!$A:$A,0))</f>
        <v>0</v>
      </c>
      <c r="FO2316">
        <f>INDEX('[2]SGU-Solar'!$B:$B, MATCH($A2316, '[2]SGU-Solar'!$A:$A,0))</f>
        <v>0</v>
      </c>
      <c r="FP2316">
        <f>INDEX('[2]SGU-Solar'!$B:$B, MATCH($A2316, '[2]SGU-Solar'!$A:$A,0))</f>
        <v>0</v>
      </c>
      <c r="FQ2316">
        <f>INDEX('[2]SGU-Solar'!$B:$B, MATCH($A2316, '[2]SGU-Solar'!$A:$A,0))</f>
        <v>0</v>
      </c>
      <c r="FR2316">
        <f>INDEX('[2]SGU-Solar'!$B:$B, MATCH($A2316, '[2]SGU-Solar'!$A:$A,0))</f>
        <v>0</v>
      </c>
      <c r="FS2316">
        <f>INDEX('[2]SGU-Solar'!$B:$B, MATCH($A2316, '[2]SGU-Solar'!$A:$A,0))</f>
        <v>0</v>
      </c>
      <c r="FT2316">
        <f>INDEX('[2]SGU-Solar'!$B:$B, MATCH($A2316, '[2]SGU-Solar'!$A:$A,0))</f>
        <v>0</v>
      </c>
      <c r="FU2316">
        <f>INDEX('[2]SGU-Solar'!$B:$B, MATCH($A2316, '[2]SGU-Solar'!$A:$A,0))</f>
        <v>0</v>
      </c>
      <c r="FV2316">
        <f>INDEX('[2]SGU-Solar'!$B:$B, MATCH($A2316, '[2]SGU-Solar'!$A:$A,0))</f>
        <v>0</v>
      </c>
      <c r="FW2316">
        <f>INDEX('[2]SGU-Solar'!$B:$B, MATCH($A2316, '[2]SGU-Solar'!$A:$A,0))</f>
        <v>0</v>
      </c>
      <c r="FX2316">
        <f>INDEX('[2]SGU-Solar'!$B:$B, MATCH($A2316, '[2]SGU-Solar'!$A:$A,0))</f>
        <v>0</v>
      </c>
      <c r="FY2316">
        <f>INDEX('[2]SGU-Solar'!$B:$B, MATCH($A2316, '[2]SGU-Solar'!$A:$A,0))</f>
        <v>0</v>
      </c>
      <c r="FZ2316">
        <f>INDEX('[2]SGU-Solar'!$B:$B, MATCH($A2316, '[2]SGU-Solar'!$A:$A,0))</f>
        <v>0</v>
      </c>
      <c r="GA2316">
        <f>INDEX('[2]SGU-Solar'!$B:$B, MATCH($A2316, '[2]SGU-Solar'!$A:$A,0))</f>
        <v>0</v>
      </c>
      <c r="GB2316">
        <f>INDEX('[2]SGU-Solar'!$B:$B, MATCH($A2316, '[2]SGU-Solar'!$A:$A,0))</f>
        <v>0</v>
      </c>
      <c r="GC2316">
        <f>INDEX('[2]SGU-Solar'!$B:$B, MATCH($A2316, '[2]SGU-Solar'!$A:$A,0))</f>
        <v>0</v>
      </c>
      <c r="GD2316">
        <f>INDEX('[2]SGU-Solar'!$B:$B, MATCH($A2316, '[2]SGU-Solar'!$A:$A,0))</f>
        <v>0</v>
      </c>
      <c r="GE2316">
        <f>INDEX('[2]SGU-Solar'!$B:$B, MATCH($A2316, '[2]SGU-Solar'!$A:$A,0))</f>
        <v>0</v>
      </c>
      <c r="GF2316">
        <f>INDEX('[2]SGU-Solar'!$B:$B, MATCH($A2316, '[2]SGU-Solar'!$A:$A,0))</f>
        <v>0</v>
      </c>
      <c r="GG2316">
        <f>INDEX('[2]SGU-Solar'!$B:$B, MATCH($A2316, '[2]SGU-Solar'!$A:$A,0))</f>
        <v>0</v>
      </c>
      <c r="GH2316">
        <f>INDEX('[2]SGU-Solar'!$B:$B, MATCH($A2316, '[2]SGU-Solar'!$A:$A,0))</f>
        <v>0</v>
      </c>
      <c r="GI2316">
        <f>INDEX('[2]SGU-Solar'!$B:$B, MATCH($A2316, '[2]SGU-Solar'!$A:$A,0))</f>
        <v>0</v>
      </c>
      <c r="GJ2316">
        <f>INDEX('[2]SGU-Solar'!$B:$B, MATCH($A2316, '[2]SGU-Solar'!$A:$A,0))</f>
        <v>0</v>
      </c>
      <c r="GK2316">
        <f>INDEX('[2]SGU-Solar'!$B:$B, MATCH($A2316, '[2]SGU-Solar'!$A:$A,0))</f>
        <v>0</v>
      </c>
      <c r="GL2316">
        <f>INDEX('[2]SGU-Solar'!$B:$B, MATCH($A2316, '[2]SGU-Solar'!$A:$A,0))</f>
        <v>0</v>
      </c>
      <c r="GM2316">
        <f>INDEX('[2]SGU-Solar'!$B:$B, MATCH($A2316, '[2]SGU-Solar'!$A:$A,0))</f>
        <v>0</v>
      </c>
      <c r="GN2316">
        <f>INDEX('[2]SGU-Solar'!$B:$B, MATCH($A2316, '[2]SGU-Solar'!$A:$A,0))</f>
        <v>0</v>
      </c>
      <c r="GO2316">
        <f>INDEX('[2]SGU-Solar'!$B:$B, MATCH($A2316, '[2]SGU-Solar'!$A:$A,0))</f>
        <v>0</v>
      </c>
      <c r="GP2316">
        <f>INDEX('[2]SGU-Solar'!$B:$B, MATCH($A2316, '[2]SGU-Solar'!$A:$A,0))</f>
        <v>0</v>
      </c>
      <c r="GQ2316">
        <f>INDEX('[2]SGU-Solar'!$B:$B, MATCH($A2316, '[2]SGU-Solar'!$A:$A,0))</f>
        <v>0</v>
      </c>
      <c r="GR2316">
        <f>INDEX('[2]SGU-Solar'!$B:$B, MATCH($A2316, '[2]SGU-Solar'!$A:$A,0))</f>
        <v>0</v>
      </c>
      <c r="GS2316">
        <f>INDEX('[2]SGU-Solar'!$B:$B, MATCH($A2316, '[2]SGU-Solar'!$A:$A,0))</f>
        <v>0</v>
      </c>
      <c r="GT2316">
        <f>INDEX('[2]SGU-Solar'!$B:$B, MATCH($A2316, '[2]SGU-Solar'!$A:$A,0))</f>
        <v>0</v>
      </c>
      <c r="GU2316">
        <f>INDEX('[2]SGU-Solar'!$B:$B, MATCH($A2316, '[2]SGU-Solar'!$A:$A,0))</f>
        <v>0</v>
      </c>
      <c r="GV2316">
        <f>INDEX('[2]SGU-Solar'!$B:$B, MATCH($A2316, '[2]SGU-Solar'!$A:$A,0))</f>
        <v>0</v>
      </c>
      <c r="GW2316">
        <f>INDEX('[2]SGU-Solar'!$B:$B, MATCH($A2316, '[2]SGU-Solar'!$A:$A,0))</f>
        <v>0</v>
      </c>
      <c r="GX2316">
        <f>INDEX('[2]SGU-Solar'!$B:$B, MATCH($A2316, '[2]SGU-Solar'!$A:$A,0))</f>
        <v>0</v>
      </c>
      <c r="GY2316">
        <f>INDEX('[2]SGU-Solar'!$B:$B, MATCH($A2316, '[2]SGU-Solar'!$A:$A,0))</f>
        <v>0</v>
      </c>
      <c r="GZ2316">
        <f>INDEX('[2]SGU-Solar'!$B:$B, MATCH($A2316, '[2]SGU-Solar'!$A:$A,0))</f>
        <v>0</v>
      </c>
      <c r="HA2316">
        <f>INDEX('[2]SGU-Solar'!$B:$B, MATCH($A2316, '[2]SGU-Solar'!$A:$A,0))</f>
        <v>0</v>
      </c>
      <c r="HB2316">
        <f>INDEX('[2]SGU-Solar'!$B:$B, MATCH($A2316, '[2]SGU-Solar'!$A:$A,0))</f>
        <v>0</v>
      </c>
      <c r="HC2316">
        <f>INDEX('[2]SGU-Solar'!$B:$B, MATCH($A2316, '[2]SGU-Solar'!$A:$A,0))</f>
        <v>0</v>
      </c>
      <c r="HD2316">
        <f>INDEX('[2]SGU-Solar'!$B:$B, MATCH($A2316, '[2]SGU-Solar'!$A:$A,0))</f>
        <v>0</v>
      </c>
      <c r="HE2316">
        <f>INDEX('[2]SGU-Solar'!$B:$B, MATCH($A2316, '[2]SGU-Solar'!$A:$A,0))</f>
        <v>0</v>
      </c>
      <c r="HF2316">
        <f>INDEX('[2]SGU-Solar'!$B:$B, MATCH($A2316, '[2]SGU-Solar'!$A:$A,0))</f>
        <v>0</v>
      </c>
      <c r="HG2316">
        <f>INDEX('[2]SGU-Solar'!$B:$B, MATCH($A2316, '[2]SGU-Solar'!$A:$A,0))</f>
        <v>0</v>
      </c>
      <c r="HH2316">
        <f>INDEX('[2]SGU-Solar'!$B:$B, MATCH($A2316, '[2]SGU-Solar'!$A:$A,0))</f>
        <v>0</v>
      </c>
      <c r="HI2316">
        <f>INDEX('[2]SGU-Solar'!$B:$B, MATCH($A2316, '[2]SGU-Solar'!$A:$A,0))</f>
        <v>0</v>
      </c>
      <c r="HJ2316">
        <f>INDEX('[2]SGU-Solar'!$B:$B, MATCH($A2316, '[2]SGU-Solar'!$A:$A,0))</f>
        <v>0</v>
      </c>
      <c r="HK2316">
        <f>INDEX('[2]SGU-Solar'!$B:$B, MATCH($A2316, '[2]SGU-Solar'!$A:$A,0))</f>
        <v>0</v>
      </c>
      <c r="HL2316">
        <f>INDEX('[2]SGU-Solar'!$B:$B, MATCH($A2316, '[2]SGU-Solar'!$A:$A,0))</f>
        <v>0</v>
      </c>
      <c r="HM2316">
        <f>INDEX('[2]SGU-Solar'!$B:$B, MATCH($A2316, '[2]SGU-Solar'!$A:$A,0))</f>
        <v>0</v>
      </c>
      <c r="HN2316">
        <f>INDEX('[2]SGU-Solar'!$B:$B, MATCH($A2316, '[2]SGU-Solar'!$A:$A,0))</f>
        <v>0</v>
      </c>
      <c r="HO2316">
        <f>INDEX('[2]SGU-Solar'!$B:$B, MATCH($A2316, '[2]SGU-Solar'!$A:$A,0))</f>
        <v>0</v>
      </c>
      <c r="HP2316">
        <f>INDEX('[2]SGU-Solar'!$B:$B, MATCH($A2316, '[2]SGU-Solar'!$A:$A,0))</f>
        <v>0</v>
      </c>
      <c r="HQ2316">
        <f>INDEX('[2]SGU-Solar'!$B:$B, MATCH($A2316, '[2]SGU-Solar'!$A:$A,0))</f>
        <v>0</v>
      </c>
      <c r="HR2316">
        <f>INDEX('[2]SGU-Solar'!$B:$B, MATCH($A2316, '[2]SGU-Solar'!$A:$A,0))</f>
        <v>0</v>
      </c>
      <c r="HS2316">
        <f>INDEX('[2]SGU-Solar'!$B:$B, MATCH($A2316, '[2]SGU-Solar'!$A:$A,0))</f>
        <v>0</v>
      </c>
      <c r="HT2316">
        <f>INDEX('[2]SGU-Solar'!$B:$B, MATCH($A2316, '[2]SGU-Solar'!$A:$A,0))</f>
        <v>0</v>
      </c>
      <c r="HU2316">
        <f>INDEX('[2]SGU-Solar'!$B:$B, MATCH($A2316, '[2]SGU-Solar'!$A:$A,0))</f>
        <v>0</v>
      </c>
      <c r="HV2316">
        <f>INDEX('[2]SGU-Solar'!$B:$B, MATCH($A2316, '[2]SGU-Solar'!$A:$A,0))</f>
        <v>0</v>
      </c>
      <c r="HW2316">
        <f>INDEX('[2]SGU-Solar'!$B:$B, MATCH($A2316, '[2]SGU-Solar'!$A:$A,0))</f>
        <v>0</v>
      </c>
      <c r="HX2316">
        <f>INDEX('[2]SGU-Solar'!$B:$B, MATCH($A2316, '[2]SGU-Solar'!$A:$A,0))</f>
        <v>0</v>
      </c>
      <c r="HY2316">
        <f>INDEX('[2]SGU-Solar'!$B:$B, MATCH($A2316, '[2]SGU-Solar'!$A:$A,0))</f>
        <v>0</v>
      </c>
      <c r="HZ2316">
        <f>INDEX('[2]SGU-Solar'!$B:$B, MATCH($A2316, '[2]SGU-Solar'!$A:$A,0))</f>
        <v>0</v>
      </c>
      <c r="IA2316">
        <f>INDEX('[2]SGU-Solar'!$B:$B, MATCH($A2316, '[2]SGU-Solar'!$A:$A,0))</f>
        <v>0</v>
      </c>
      <c r="IB2316">
        <f>INDEX('[2]SGU-Solar'!$B:$B, MATCH($A2316, '[2]SGU-Solar'!$A:$A,0))</f>
        <v>0</v>
      </c>
      <c r="IC2316">
        <f>INDEX('[2]SGU-Solar'!$B:$B, MATCH($A2316, '[2]SGU-Solar'!$A:$A,0))</f>
        <v>0</v>
      </c>
      <c r="ID2316">
        <f>INDEX('[2]SGU-Solar'!$B:$B, MATCH($A2316, '[2]SGU-Solar'!$A:$A,0))</f>
        <v>0</v>
      </c>
      <c r="IE2316">
        <f>INDEX('[2]SGU-Solar'!$B:$B, MATCH($A2316, '[2]SGU-Solar'!$A:$A,0))</f>
        <v>0</v>
      </c>
      <c r="IF2316">
        <f>INDEX('[2]SGU-Solar'!$B:$B, MATCH($A2316, '[2]SGU-Solar'!$A:$A,0))</f>
        <v>0</v>
      </c>
      <c r="IG2316">
        <f>INDEX('[2]SGU-Solar'!$B:$B, MATCH($A2316, '[2]SGU-Solar'!$A:$A,0))</f>
        <v>0</v>
      </c>
      <c r="IH2316">
        <f>INDEX('[2]SGU-Solar'!$B:$B, MATCH($A2316, '[2]SGU-Solar'!$A:$A,0))</f>
        <v>0</v>
      </c>
      <c r="II2316">
        <f>INDEX('[2]SGU-Solar'!$B:$B, MATCH($A2316, '[2]SGU-Solar'!$A:$A,0))</f>
        <v>0</v>
      </c>
      <c r="IJ2316">
        <f>INDEX('[2]SGU-Solar'!$B:$B, MATCH($A2316, '[2]SGU-Solar'!$A:$A,0))</f>
        <v>0</v>
      </c>
      <c r="IK2316">
        <f>INDEX('[2]SGU-Solar'!$B:$B, MATCH($A2316, '[2]SGU-Solar'!$A:$A,0))</f>
        <v>0</v>
      </c>
      <c r="IL2316">
        <f>INDEX('[2]SGU-Solar'!$B:$B, MATCH($A2316, '[2]SGU-Solar'!$A:$A,0))</f>
        <v>0</v>
      </c>
      <c r="IM2316">
        <f>INDEX('[2]SGU-Solar'!$B:$B, MATCH($A2316, '[2]SGU-Solar'!$A:$A,0))</f>
        <v>0</v>
      </c>
      <c r="IN2316">
        <f>INDEX('[2]SGU-Solar'!$B:$B, MATCH($A2316, '[2]SGU-Solar'!$A:$A,0))</f>
        <v>0</v>
      </c>
      <c r="IO2316">
        <f>INDEX('[2]SGU-Solar'!$B:$B, MATCH($A2316, '[2]SGU-Solar'!$A:$A,0))</f>
        <v>0</v>
      </c>
      <c r="IP2316">
        <f>INDEX('[2]SGU-Solar'!$B:$B, MATCH($A2316, '[2]SGU-Solar'!$A:$A,0))</f>
        <v>0</v>
      </c>
      <c r="IQ2316">
        <f>INDEX('[2]SGU-Solar'!$B:$B, MATCH($A2316, '[2]SGU-Solar'!$A:$A,0))</f>
        <v>0</v>
      </c>
      <c r="IR2316">
        <f>INDEX('[2]SGU-Solar'!$B:$B, MATCH($A2316, '[2]SGU-Solar'!$A:$A,0))</f>
        <v>0</v>
      </c>
      <c r="IS2316">
        <f>INDEX('[2]SGU-Solar'!$B:$B, MATCH($A2316, '[2]SGU-Solar'!$A:$A,0))</f>
        <v>0</v>
      </c>
      <c r="IT2316">
        <f>INDEX('[2]SGU-Solar'!$B:$B, MATCH($A2316, '[2]SGU-Solar'!$A:$A,0))</f>
        <v>0</v>
      </c>
      <c r="IU2316">
        <f>INDEX('[2]SGU-Solar'!$B:$B, MATCH($A2316, '[2]SGU-Solar'!$A:$A,0))</f>
        <v>0</v>
      </c>
      <c r="IV2316">
        <f>INDEX('[2]SGU-Solar'!$B:$B, MATCH($A2316, '[2]SGU-Solar'!$A:$A,0))</f>
        <v>0</v>
      </c>
      <c r="IW2316">
        <f>INDEX('[2]SGU-Solar'!$B:$B, MATCH($A2316, '[2]SGU-Solar'!$A:$A,0))</f>
        <v>0</v>
      </c>
      <c r="IX2316">
        <f>INDEX('[2]SGU-Solar'!$B:$B, MATCH($A2316, '[2]SGU-Solar'!$A:$A,0))</f>
        <v>0</v>
      </c>
      <c r="IY2316">
        <f>INDEX('[2]SGU-Solar'!$B:$B, MATCH($A2316, '[2]SGU-Solar'!$A:$A,0))</f>
        <v>0</v>
      </c>
      <c r="IZ2316">
        <f>INDEX('[2]SGU-Solar'!$B:$B, MATCH($A2316, '[2]SGU-Solar'!$A:$A,0))</f>
        <v>0</v>
      </c>
      <c r="JA2316">
        <f>INDEX('[2]SGU-Solar'!$B:$B, MATCH($A2316, '[2]SGU-Solar'!$A:$A,0))</f>
        <v>0</v>
      </c>
      <c r="JB2316">
        <f>INDEX('[2]SGU-Solar'!$B:$B, MATCH($A2316, '[2]SGU-Solar'!$A:$A,0))</f>
        <v>0</v>
      </c>
      <c r="JC2316">
        <f>INDEX('[2]SGU-Solar'!$B:$B, MATCH($A2316, '[2]SGU-Solar'!$A:$A,0))</f>
        <v>0</v>
      </c>
      <c r="JD2316">
        <f>INDEX('[2]SGU-Solar'!$B:$B, MATCH($A2316, '[2]SGU-Solar'!$A:$A,0))</f>
        <v>0</v>
      </c>
      <c r="JE2316">
        <f>INDEX('[2]SGU-Solar'!$B:$B, MATCH($A2316, '[2]SGU-Solar'!$A:$A,0))</f>
        <v>0</v>
      </c>
      <c r="JF2316">
        <f>INDEX('[2]SGU-Solar'!$B:$B, MATCH($A2316, '[2]SGU-Solar'!$A:$A,0))</f>
        <v>0</v>
      </c>
      <c r="JG2316">
        <f>INDEX('[2]SGU-Solar'!$B:$B, MATCH($A2316, '[2]SGU-Solar'!$A:$A,0))</f>
        <v>0</v>
      </c>
      <c r="JH2316">
        <f>INDEX('[2]SGU-Solar'!$B:$B, MATCH($A2316, '[2]SGU-Solar'!$A:$A,0))</f>
        <v>0</v>
      </c>
      <c r="JI2316">
        <f>INDEX('[2]SGU-Solar'!$B:$B, MATCH($A2316, '[2]SGU-Solar'!$A:$A,0))</f>
        <v>0</v>
      </c>
      <c r="JJ2316">
        <f>INDEX('[2]SGU-Solar'!$B:$B, MATCH($A2316, '[2]SGU-Solar'!$A:$A,0))</f>
        <v>0</v>
      </c>
      <c r="JK2316">
        <f>INDEX('[2]SGU-Solar'!$B:$B, MATCH($A2316, '[2]SGU-Solar'!$A:$A,0))</f>
        <v>0</v>
      </c>
      <c r="JL2316">
        <f>INDEX('[2]SGU-Solar'!$B:$B, MATCH($A2316, '[2]SGU-Solar'!$A:$A,0))</f>
        <v>0</v>
      </c>
      <c r="JM2316">
        <f>INDEX('[2]SGU-Solar'!$B:$B, MATCH($A2316, '[2]SGU-Solar'!$A:$A,0))</f>
        <v>0</v>
      </c>
      <c r="JN2316">
        <f>INDEX('[2]SGU-Solar'!$B:$B, MATCH($A2316, '[2]SGU-Solar'!$A:$A,0))</f>
        <v>0</v>
      </c>
      <c r="JO2316">
        <f>INDEX('[2]SGU-Solar'!$B:$B, MATCH($A2316, '[2]SGU-Solar'!$A:$A,0))</f>
        <v>0</v>
      </c>
      <c r="JP2316">
        <f>INDEX('[2]SGU-Solar'!$B:$B, MATCH($A2316, '[2]SGU-Solar'!$A:$A,0))</f>
        <v>0</v>
      </c>
      <c r="JQ2316">
        <f>INDEX('[2]SGU-Solar'!$B:$B, MATCH($A2316, '[2]SGU-Solar'!$A:$A,0))</f>
        <v>0</v>
      </c>
      <c r="JR2316">
        <f>INDEX('[2]SGU-Solar'!$B:$B, MATCH($A2316, '[2]SGU-Solar'!$A:$A,0))</f>
        <v>0</v>
      </c>
      <c r="JS2316">
        <f>INDEX('[2]SGU-Solar'!$B:$B, MATCH($A2316, '[2]SGU-Solar'!$A:$A,0))</f>
        <v>0</v>
      </c>
      <c r="JT2316">
        <f>INDEX('[2]SGU-Solar'!$B:$B, MATCH($A2316, '[2]SGU-Solar'!$A:$A,0))</f>
        <v>0</v>
      </c>
      <c r="JU2316">
        <f>INDEX('[2]SGU-Solar'!$B:$B, MATCH($A2316, '[2]SGU-Solar'!$A:$A,0))</f>
        <v>0</v>
      </c>
      <c r="JV2316">
        <f>INDEX('[2]SGU-Solar'!$B:$B, MATCH($A2316, '[2]SGU-Solar'!$A:$A,0))</f>
        <v>0</v>
      </c>
      <c r="JW2316">
        <f>INDEX('[2]SGU-Solar'!$B:$B, MATCH($A2316, '[2]SGU-Solar'!$A:$A,0))</f>
        <v>0</v>
      </c>
      <c r="JX2316">
        <f>INDEX('[2]SGU-Solar'!$B:$B, MATCH($A2316, '[2]SGU-Solar'!$A:$A,0))</f>
        <v>0</v>
      </c>
      <c r="JY2316">
        <f>INDEX('[2]SGU-Solar'!$B:$B, MATCH($A2316, '[2]SGU-Solar'!$A:$A,0))</f>
        <v>0</v>
      </c>
      <c r="JZ2316">
        <f>INDEX('[2]SGU-Solar'!$B:$B, MATCH($A2316, '[2]SGU-Solar'!$A:$A,0))</f>
        <v>0</v>
      </c>
    </row>
    <row r="2317" spans="1:286">
      <c r="A2317">
        <v>6081</v>
      </c>
      <c r="B2317" t="s">
        <v>37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1</v>
      </c>
      <c r="CC2317">
        <v>1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1</v>
      </c>
      <c r="CK2317">
        <v>0</v>
      </c>
      <c r="CL2317">
        <v>0</v>
      </c>
      <c r="CM2317">
        <v>0</v>
      </c>
      <c r="CN2317">
        <v>2</v>
      </c>
      <c r="CO2317">
        <v>1</v>
      </c>
      <c r="CP2317">
        <v>0</v>
      </c>
      <c r="CQ2317">
        <v>2</v>
      </c>
      <c r="CR2317">
        <v>0</v>
      </c>
      <c r="CS2317">
        <v>1</v>
      </c>
      <c r="CT2317">
        <v>3</v>
      </c>
      <c r="CU2317">
        <v>5</v>
      </c>
      <c r="CV2317">
        <v>4</v>
      </c>
      <c r="CW2317">
        <v>1</v>
      </c>
      <c r="CX2317">
        <v>4</v>
      </c>
      <c r="CY2317">
        <v>8</v>
      </c>
      <c r="CZ2317">
        <v>4</v>
      </c>
      <c r="DA2317">
        <v>2</v>
      </c>
      <c r="DB2317">
        <v>2</v>
      </c>
      <c r="DC2317">
        <v>5</v>
      </c>
      <c r="DD2317">
        <v>4</v>
      </c>
      <c r="DE2317">
        <v>4</v>
      </c>
      <c r="DF2317">
        <v>6</v>
      </c>
      <c r="DG2317">
        <v>4</v>
      </c>
      <c r="DH2317">
        <v>2</v>
      </c>
      <c r="DI2317">
        <v>7</v>
      </c>
      <c r="DJ2317">
        <v>6</v>
      </c>
      <c r="DK2317">
        <v>3</v>
      </c>
      <c r="DL2317">
        <v>5</v>
      </c>
      <c r="DM2317">
        <v>5</v>
      </c>
      <c r="DN2317">
        <v>8</v>
      </c>
      <c r="DO2317">
        <v>7</v>
      </c>
      <c r="DP2317">
        <f>INDEX('[2]SGU-Solar'!$B:$B, MATCH($A2317, '[2]SGU-Solar'!$A:$A,0))</f>
        <v>12</v>
      </c>
      <c r="DQ2317">
        <f>INDEX('[2]SGU-Solar'!$B:$B, MATCH($A2317, '[2]SGU-Solar'!$A:$A,0))</f>
        <v>12</v>
      </c>
      <c r="DR2317">
        <f>INDEX('[2]SGU-Solar'!$B:$B, MATCH($A2317, '[2]SGU-Solar'!$A:$A,0))</f>
        <v>12</v>
      </c>
      <c r="DS2317">
        <f>INDEX('[2]SGU-Solar'!$B:$B, MATCH($A2317, '[2]SGU-Solar'!$A:$A,0))</f>
        <v>12</v>
      </c>
      <c r="DT2317">
        <f>INDEX('[2]SGU-Solar'!$B:$B, MATCH($A2317, '[2]SGU-Solar'!$A:$A,0))</f>
        <v>12</v>
      </c>
      <c r="DU2317">
        <f>INDEX('[2]SGU-Solar'!$B:$B, MATCH($A2317, '[2]SGU-Solar'!$A:$A,0))</f>
        <v>12</v>
      </c>
      <c r="DV2317">
        <f>INDEX('[2]SGU-Solar'!$B:$B, MATCH($A2317, '[2]SGU-Solar'!$A:$A,0))</f>
        <v>12</v>
      </c>
      <c r="DW2317">
        <f>INDEX('[2]SGU-Solar'!$B:$B, MATCH($A2317, '[2]SGU-Solar'!$A:$A,0))</f>
        <v>12</v>
      </c>
      <c r="DX2317">
        <f>INDEX('[2]SGU-Solar'!$B:$B, MATCH($A2317, '[2]SGU-Solar'!$A:$A,0))</f>
        <v>12</v>
      </c>
      <c r="DY2317">
        <f>INDEX('[2]SGU-Solar'!$B:$B, MATCH($A2317, '[2]SGU-Solar'!$A:$A,0))</f>
        <v>12</v>
      </c>
      <c r="DZ2317">
        <f>INDEX('[2]SGU-Solar'!$B:$B, MATCH($A2317, '[2]SGU-Solar'!$A:$A,0))</f>
        <v>12</v>
      </c>
      <c r="EA2317">
        <f>INDEX('[2]SGU-Solar'!$B:$B, MATCH($A2317, '[2]SGU-Solar'!$A:$A,0))</f>
        <v>12</v>
      </c>
      <c r="EB2317">
        <f>INDEX('[2]SGU-Solar'!$B:$B, MATCH($A2317, '[2]SGU-Solar'!$A:$A,0))</f>
        <v>12</v>
      </c>
      <c r="EC2317">
        <f>INDEX('[2]SGU-Solar'!$B:$B, MATCH($A2317, '[2]SGU-Solar'!$A:$A,0))</f>
        <v>12</v>
      </c>
      <c r="ED2317">
        <f>INDEX('[2]SGU-Solar'!$B:$B, MATCH($A2317, '[2]SGU-Solar'!$A:$A,0))</f>
        <v>12</v>
      </c>
      <c r="EE2317">
        <f>INDEX('[2]SGU-Solar'!$B:$B, MATCH($A2317, '[2]SGU-Solar'!$A:$A,0))</f>
        <v>12</v>
      </c>
      <c r="EF2317">
        <f>INDEX('[2]SGU-Solar'!$B:$B, MATCH($A2317, '[2]SGU-Solar'!$A:$A,0))</f>
        <v>12</v>
      </c>
      <c r="EG2317">
        <f>INDEX('[2]SGU-Solar'!$S:$S, MATCH($A2317, '[2]SGU-Solar'!$A:$A,0))</f>
        <v>14</v>
      </c>
      <c r="EH2317">
        <f>INDEX('[2]SGU-Solar'!$S:$S, MATCH($A2317, '[2]SGU-Solar'!$A:$A,0))</f>
        <v>14</v>
      </c>
      <c r="EI2317">
        <f>INDEX('[2]SGU-Solar'!$S:$S, MATCH($A2317, '[2]SGU-Solar'!$A:$A,0))</f>
        <v>14</v>
      </c>
      <c r="EJ2317">
        <f>INDEX('[2]SGU-Solar'!$S:$S, MATCH($A2317, '[2]SGU-Solar'!$A:$A,0))</f>
        <v>14</v>
      </c>
      <c r="EK2317">
        <f>INDEX('[2]SGU-Solar'!$S:$S, MATCH($A2317, '[2]SGU-Solar'!$A:$A,0))</f>
        <v>14</v>
      </c>
      <c r="EL2317">
        <f>INDEX('[2]SGU-Solar'!$S:$S, MATCH($A2317, '[2]SGU-Solar'!$A:$A,0))</f>
        <v>14</v>
      </c>
      <c r="EM2317">
        <f>INDEX('[2]SGU-Solar'!$S:$S, MATCH($A2317, '[2]SGU-Solar'!$A:$A,0))</f>
        <v>14</v>
      </c>
      <c r="EN2317">
        <f>INDEX('[2]SGU-Solar'!$S:$S, MATCH($A2317, '[2]SGU-Solar'!$A:$A,0))</f>
        <v>14</v>
      </c>
      <c r="EO2317">
        <f>INDEX('[2]SGU-Solar'!$S:$S, MATCH($A2317, '[2]SGU-Solar'!$A:$A,0))</f>
        <v>14</v>
      </c>
      <c r="EP2317">
        <f>INDEX('[2]SGU-Solar'!$S:$S, MATCH($A2317, '[2]SGU-Solar'!$A:$A,0))</f>
        <v>14</v>
      </c>
      <c r="EQ2317">
        <f>INDEX('[2]SGU-Solar'!$S:$S, MATCH($A2317, '[2]SGU-Solar'!$A:$A,0))</f>
        <v>14</v>
      </c>
      <c r="ER2317">
        <f>INDEX('[2]SGU-Solar'!$S:$S, MATCH($A2317, '[2]SGU-Solar'!$A:$A,0))</f>
        <v>14</v>
      </c>
      <c r="ES2317">
        <f>INDEX('[2]SGU-Solar'!$S:$S, MATCH($A2317, '[2]SGU-Solar'!$A:$A,0))</f>
        <v>14</v>
      </c>
      <c r="ET2317">
        <f>INDEX('[2]SGU-Solar'!$S:$S, MATCH($A2317, '[2]SGU-Solar'!$A:$A,0))</f>
        <v>14</v>
      </c>
      <c r="EU2317">
        <f>INDEX('[2]SGU-Solar'!$S:$S, MATCH($A2317, '[2]SGU-Solar'!$A:$A,0))</f>
        <v>14</v>
      </c>
      <c r="EV2317">
        <f>INDEX('[2]SGU-Solar'!$S:$S, MATCH($A2317, '[2]SGU-Solar'!$A:$A,0))</f>
        <v>14</v>
      </c>
      <c r="EW2317">
        <f>INDEX('[2]SGU-Solar'!$S:$S, MATCH($A2317, '[2]SGU-Solar'!$A:$A,0))</f>
        <v>14</v>
      </c>
      <c r="EX2317">
        <f>INDEX('[2]SGU-Solar'!$S:$S, MATCH($A2317, '[2]SGU-Solar'!$A:$A,0))</f>
        <v>14</v>
      </c>
      <c r="EY2317">
        <f>INDEX('[2]SGU-Solar'!$S:$S, MATCH($A2317, '[2]SGU-Solar'!$A:$A,0))</f>
        <v>14</v>
      </c>
      <c r="EZ2317">
        <f>INDEX('[2]SGU-Solar'!$S:$S, MATCH($A2317, '[2]SGU-Solar'!$A:$A,0))</f>
        <v>14</v>
      </c>
      <c r="FA2317">
        <f>INDEX('[2]SGU-Solar'!$S:$S, MATCH($A2317, '[2]SGU-Solar'!$A:$A,0))</f>
        <v>14</v>
      </c>
      <c r="FB2317">
        <f>INDEX('[2]SGU-Solar'!$S:$S, MATCH($A2317, '[2]SGU-Solar'!$A:$A,0))</f>
        <v>14</v>
      </c>
      <c r="FC2317">
        <f>INDEX('[2]SGU-Solar'!$S:$S, MATCH($A2317, '[2]SGU-Solar'!$A:$A,0))</f>
        <v>14</v>
      </c>
      <c r="FD2317">
        <f>INDEX('[2]SGU-Solar'!$S:$S, MATCH($A2317, '[2]SGU-Solar'!$A:$A,0))</f>
        <v>14</v>
      </c>
      <c r="FE2317">
        <f>INDEX('[2]SGU-Solar'!$S:$S, MATCH($A2317, '[2]SGU-Solar'!$A:$A,0))</f>
        <v>14</v>
      </c>
      <c r="FF2317">
        <f>INDEX('[2]SGU-Solar'!$S:$S, MATCH($A2317, '[2]SGU-Solar'!$A:$A,0))</f>
        <v>14</v>
      </c>
      <c r="FG2317">
        <f>INDEX('[2]SGU-Solar'!$S:$S, MATCH($A2317, '[2]SGU-Solar'!$A:$A,0))</f>
        <v>14</v>
      </c>
      <c r="FH2317">
        <f>INDEX('[2]SGU-Solar'!$S:$S, MATCH($A2317, '[2]SGU-Solar'!$A:$A,0))</f>
        <v>14</v>
      </c>
      <c r="FI2317">
        <f>INDEX('[2]SGU-Solar'!$S:$S, MATCH($A2317, '[2]SGU-Solar'!$A:$A,0))</f>
        <v>14</v>
      </c>
      <c r="FJ2317">
        <f>INDEX('[2]SGU-Solar'!$B:$B, MATCH($A2317, '[2]SGU-Solar'!$A:$A,0))</f>
        <v>12</v>
      </c>
      <c r="FK2317">
        <f>INDEX('[2]SGU-Solar'!$B:$B, MATCH($A2317, '[2]SGU-Solar'!$A:$A,0))</f>
        <v>12</v>
      </c>
      <c r="FL2317">
        <f>INDEX('[2]SGU-Solar'!$B:$B, MATCH($A2317, '[2]SGU-Solar'!$A:$A,0))</f>
        <v>12</v>
      </c>
      <c r="FM2317">
        <f>INDEX('[2]SGU-Solar'!$B:$B, MATCH($A2317, '[2]SGU-Solar'!$A:$A,0))</f>
        <v>12</v>
      </c>
      <c r="FN2317">
        <f>INDEX('[2]SGU-Solar'!$B:$B, MATCH($A2317, '[2]SGU-Solar'!$A:$A,0))</f>
        <v>12</v>
      </c>
      <c r="FO2317">
        <f>INDEX('[2]SGU-Solar'!$B:$B, MATCH($A2317, '[2]SGU-Solar'!$A:$A,0))</f>
        <v>12</v>
      </c>
      <c r="FP2317">
        <f>INDEX('[2]SGU-Solar'!$B:$B, MATCH($A2317, '[2]SGU-Solar'!$A:$A,0))</f>
        <v>12</v>
      </c>
      <c r="FQ2317">
        <f>INDEX('[2]SGU-Solar'!$B:$B, MATCH($A2317, '[2]SGU-Solar'!$A:$A,0))</f>
        <v>12</v>
      </c>
      <c r="FR2317">
        <f>INDEX('[2]SGU-Solar'!$B:$B, MATCH($A2317, '[2]SGU-Solar'!$A:$A,0))</f>
        <v>12</v>
      </c>
      <c r="FS2317">
        <f>INDEX('[2]SGU-Solar'!$B:$B, MATCH($A2317, '[2]SGU-Solar'!$A:$A,0))</f>
        <v>12</v>
      </c>
      <c r="FT2317">
        <f>INDEX('[2]SGU-Solar'!$B:$B, MATCH($A2317, '[2]SGU-Solar'!$A:$A,0))</f>
        <v>12</v>
      </c>
      <c r="FU2317">
        <f>INDEX('[2]SGU-Solar'!$B:$B, MATCH($A2317, '[2]SGU-Solar'!$A:$A,0))</f>
        <v>12</v>
      </c>
      <c r="FV2317">
        <f>INDEX('[2]SGU-Solar'!$B:$B, MATCH($A2317, '[2]SGU-Solar'!$A:$A,0))</f>
        <v>12</v>
      </c>
      <c r="FW2317">
        <f>INDEX('[2]SGU-Solar'!$B:$B, MATCH($A2317, '[2]SGU-Solar'!$A:$A,0))</f>
        <v>12</v>
      </c>
      <c r="FX2317">
        <f>INDEX('[2]SGU-Solar'!$B:$B, MATCH($A2317, '[2]SGU-Solar'!$A:$A,0))</f>
        <v>12</v>
      </c>
      <c r="FY2317">
        <f>INDEX('[2]SGU-Solar'!$B:$B, MATCH($A2317, '[2]SGU-Solar'!$A:$A,0))</f>
        <v>12</v>
      </c>
      <c r="FZ2317">
        <f>INDEX('[2]SGU-Solar'!$B:$B, MATCH($A2317, '[2]SGU-Solar'!$A:$A,0))</f>
        <v>12</v>
      </c>
      <c r="GA2317">
        <f>INDEX('[2]SGU-Solar'!$B:$B, MATCH($A2317, '[2]SGU-Solar'!$A:$A,0))</f>
        <v>12</v>
      </c>
      <c r="GB2317">
        <f>INDEX('[2]SGU-Solar'!$B:$B, MATCH($A2317, '[2]SGU-Solar'!$A:$A,0))</f>
        <v>12</v>
      </c>
      <c r="GC2317">
        <f>INDEX('[2]SGU-Solar'!$B:$B, MATCH($A2317, '[2]SGU-Solar'!$A:$A,0))</f>
        <v>12</v>
      </c>
      <c r="GD2317">
        <f>INDEX('[2]SGU-Solar'!$B:$B, MATCH($A2317, '[2]SGU-Solar'!$A:$A,0))</f>
        <v>12</v>
      </c>
      <c r="GE2317">
        <f>INDEX('[2]SGU-Solar'!$B:$B, MATCH($A2317, '[2]SGU-Solar'!$A:$A,0))</f>
        <v>12</v>
      </c>
      <c r="GF2317">
        <f>INDEX('[2]SGU-Solar'!$B:$B, MATCH($A2317, '[2]SGU-Solar'!$A:$A,0))</f>
        <v>12</v>
      </c>
      <c r="GG2317">
        <f>INDEX('[2]SGU-Solar'!$B:$B, MATCH($A2317, '[2]SGU-Solar'!$A:$A,0))</f>
        <v>12</v>
      </c>
      <c r="GH2317">
        <f>INDEX('[2]SGU-Solar'!$B:$B, MATCH($A2317, '[2]SGU-Solar'!$A:$A,0))</f>
        <v>12</v>
      </c>
      <c r="GI2317">
        <f>INDEX('[2]SGU-Solar'!$B:$B, MATCH($A2317, '[2]SGU-Solar'!$A:$A,0))</f>
        <v>12</v>
      </c>
      <c r="GJ2317">
        <f>INDEX('[2]SGU-Solar'!$B:$B, MATCH($A2317, '[2]SGU-Solar'!$A:$A,0))</f>
        <v>12</v>
      </c>
      <c r="GK2317">
        <f>INDEX('[2]SGU-Solar'!$B:$B, MATCH($A2317, '[2]SGU-Solar'!$A:$A,0))</f>
        <v>12</v>
      </c>
      <c r="GL2317">
        <f>INDEX('[2]SGU-Solar'!$B:$B, MATCH($A2317, '[2]SGU-Solar'!$A:$A,0))</f>
        <v>12</v>
      </c>
      <c r="GM2317">
        <f>INDEX('[2]SGU-Solar'!$B:$B, MATCH($A2317, '[2]SGU-Solar'!$A:$A,0))</f>
        <v>12</v>
      </c>
      <c r="GN2317">
        <f>INDEX('[2]SGU-Solar'!$B:$B, MATCH($A2317, '[2]SGU-Solar'!$A:$A,0))</f>
        <v>12</v>
      </c>
      <c r="GO2317">
        <f>INDEX('[2]SGU-Solar'!$B:$B, MATCH($A2317, '[2]SGU-Solar'!$A:$A,0))</f>
        <v>12</v>
      </c>
      <c r="GP2317">
        <f>INDEX('[2]SGU-Solar'!$B:$B, MATCH($A2317, '[2]SGU-Solar'!$A:$A,0))</f>
        <v>12</v>
      </c>
      <c r="GQ2317">
        <f>INDEX('[2]SGU-Solar'!$B:$B, MATCH($A2317, '[2]SGU-Solar'!$A:$A,0))</f>
        <v>12</v>
      </c>
      <c r="GR2317">
        <f>INDEX('[2]SGU-Solar'!$B:$B, MATCH($A2317, '[2]SGU-Solar'!$A:$A,0))</f>
        <v>12</v>
      </c>
      <c r="GS2317">
        <f>INDEX('[2]SGU-Solar'!$B:$B, MATCH($A2317, '[2]SGU-Solar'!$A:$A,0))</f>
        <v>12</v>
      </c>
      <c r="GT2317">
        <f>INDEX('[2]SGU-Solar'!$B:$B, MATCH($A2317, '[2]SGU-Solar'!$A:$A,0))</f>
        <v>12</v>
      </c>
      <c r="GU2317">
        <f>INDEX('[2]SGU-Solar'!$B:$B, MATCH($A2317, '[2]SGU-Solar'!$A:$A,0))</f>
        <v>12</v>
      </c>
      <c r="GV2317">
        <f>INDEX('[2]SGU-Solar'!$B:$B, MATCH($A2317, '[2]SGU-Solar'!$A:$A,0))</f>
        <v>12</v>
      </c>
      <c r="GW2317">
        <f>INDEX('[2]SGU-Solar'!$B:$B, MATCH($A2317, '[2]SGU-Solar'!$A:$A,0))</f>
        <v>12</v>
      </c>
      <c r="GX2317">
        <f>INDEX('[2]SGU-Solar'!$B:$B, MATCH($A2317, '[2]SGU-Solar'!$A:$A,0))</f>
        <v>12</v>
      </c>
      <c r="GY2317">
        <f>INDEX('[2]SGU-Solar'!$B:$B, MATCH($A2317, '[2]SGU-Solar'!$A:$A,0))</f>
        <v>12</v>
      </c>
      <c r="GZ2317">
        <f>INDEX('[2]SGU-Solar'!$B:$B, MATCH($A2317, '[2]SGU-Solar'!$A:$A,0))</f>
        <v>12</v>
      </c>
      <c r="HA2317">
        <f>INDEX('[2]SGU-Solar'!$B:$B, MATCH($A2317, '[2]SGU-Solar'!$A:$A,0))</f>
        <v>12</v>
      </c>
      <c r="HB2317">
        <f>INDEX('[2]SGU-Solar'!$B:$B, MATCH($A2317, '[2]SGU-Solar'!$A:$A,0))</f>
        <v>12</v>
      </c>
      <c r="HC2317">
        <f>INDEX('[2]SGU-Solar'!$B:$B, MATCH($A2317, '[2]SGU-Solar'!$A:$A,0))</f>
        <v>12</v>
      </c>
      <c r="HD2317">
        <f>INDEX('[2]SGU-Solar'!$B:$B, MATCH($A2317, '[2]SGU-Solar'!$A:$A,0))</f>
        <v>12</v>
      </c>
      <c r="HE2317">
        <f>INDEX('[2]SGU-Solar'!$B:$B, MATCH($A2317, '[2]SGU-Solar'!$A:$A,0))</f>
        <v>12</v>
      </c>
      <c r="HF2317">
        <f>INDEX('[2]SGU-Solar'!$B:$B, MATCH($A2317, '[2]SGU-Solar'!$A:$A,0))</f>
        <v>12</v>
      </c>
      <c r="HG2317">
        <f>INDEX('[2]SGU-Solar'!$B:$B, MATCH($A2317, '[2]SGU-Solar'!$A:$A,0))</f>
        <v>12</v>
      </c>
      <c r="HH2317">
        <f>INDEX('[2]SGU-Solar'!$B:$B, MATCH($A2317, '[2]SGU-Solar'!$A:$A,0))</f>
        <v>12</v>
      </c>
      <c r="HI2317">
        <f>INDEX('[2]SGU-Solar'!$B:$B, MATCH($A2317, '[2]SGU-Solar'!$A:$A,0))</f>
        <v>12</v>
      </c>
      <c r="HJ2317">
        <f>INDEX('[2]SGU-Solar'!$B:$B, MATCH($A2317, '[2]SGU-Solar'!$A:$A,0))</f>
        <v>12</v>
      </c>
      <c r="HK2317">
        <f>INDEX('[2]SGU-Solar'!$B:$B, MATCH($A2317, '[2]SGU-Solar'!$A:$A,0))</f>
        <v>12</v>
      </c>
      <c r="HL2317">
        <f>INDEX('[2]SGU-Solar'!$B:$B, MATCH($A2317, '[2]SGU-Solar'!$A:$A,0))</f>
        <v>12</v>
      </c>
      <c r="HM2317">
        <f>INDEX('[2]SGU-Solar'!$B:$B, MATCH($A2317, '[2]SGU-Solar'!$A:$A,0))</f>
        <v>12</v>
      </c>
      <c r="HN2317">
        <f>INDEX('[2]SGU-Solar'!$B:$B, MATCH($A2317, '[2]SGU-Solar'!$A:$A,0))</f>
        <v>12</v>
      </c>
      <c r="HO2317">
        <f>INDEX('[2]SGU-Solar'!$B:$B, MATCH($A2317, '[2]SGU-Solar'!$A:$A,0))</f>
        <v>12</v>
      </c>
      <c r="HP2317">
        <f>INDEX('[2]SGU-Solar'!$B:$B, MATCH($A2317, '[2]SGU-Solar'!$A:$A,0))</f>
        <v>12</v>
      </c>
      <c r="HQ2317">
        <f>INDEX('[2]SGU-Solar'!$B:$B, MATCH($A2317, '[2]SGU-Solar'!$A:$A,0))</f>
        <v>12</v>
      </c>
      <c r="HR2317">
        <f>INDEX('[2]SGU-Solar'!$B:$B, MATCH($A2317, '[2]SGU-Solar'!$A:$A,0))</f>
        <v>12</v>
      </c>
      <c r="HS2317">
        <f>INDEX('[2]SGU-Solar'!$B:$B, MATCH($A2317, '[2]SGU-Solar'!$A:$A,0))</f>
        <v>12</v>
      </c>
      <c r="HT2317">
        <f>INDEX('[2]SGU-Solar'!$B:$B, MATCH($A2317, '[2]SGU-Solar'!$A:$A,0))</f>
        <v>12</v>
      </c>
      <c r="HU2317">
        <f>INDEX('[2]SGU-Solar'!$B:$B, MATCH($A2317, '[2]SGU-Solar'!$A:$A,0))</f>
        <v>12</v>
      </c>
      <c r="HV2317">
        <f>INDEX('[2]SGU-Solar'!$B:$B, MATCH($A2317, '[2]SGU-Solar'!$A:$A,0))</f>
        <v>12</v>
      </c>
      <c r="HW2317">
        <f>INDEX('[2]SGU-Solar'!$B:$B, MATCH($A2317, '[2]SGU-Solar'!$A:$A,0))</f>
        <v>12</v>
      </c>
      <c r="HX2317">
        <f>INDEX('[2]SGU-Solar'!$B:$B, MATCH($A2317, '[2]SGU-Solar'!$A:$A,0))</f>
        <v>12</v>
      </c>
      <c r="HY2317">
        <f>INDEX('[2]SGU-Solar'!$B:$B, MATCH($A2317, '[2]SGU-Solar'!$A:$A,0))</f>
        <v>12</v>
      </c>
      <c r="HZ2317">
        <f>INDEX('[2]SGU-Solar'!$B:$B, MATCH($A2317, '[2]SGU-Solar'!$A:$A,0))</f>
        <v>12</v>
      </c>
      <c r="IA2317">
        <f>INDEX('[2]SGU-Solar'!$B:$B, MATCH($A2317, '[2]SGU-Solar'!$A:$A,0))</f>
        <v>12</v>
      </c>
      <c r="IB2317">
        <f>INDEX('[2]SGU-Solar'!$B:$B, MATCH($A2317, '[2]SGU-Solar'!$A:$A,0))</f>
        <v>12</v>
      </c>
      <c r="IC2317">
        <f>INDEX('[2]SGU-Solar'!$B:$B, MATCH($A2317, '[2]SGU-Solar'!$A:$A,0))</f>
        <v>12</v>
      </c>
      <c r="ID2317">
        <f>INDEX('[2]SGU-Solar'!$B:$B, MATCH($A2317, '[2]SGU-Solar'!$A:$A,0))</f>
        <v>12</v>
      </c>
      <c r="IE2317">
        <f>INDEX('[2]SGU-Solar'!$B:$B, MATCH($A2317, '[2]SGU-Solar'!$A:$A,0))</f>
        <v>12</v>
      </c>
      <c r="IF2317">
        <f>INDEX('[2]SGU-Solar'!$B:$B, MATCH($A2317, '[2]SGU-Solar'!$A:$A,0))</f>
        <v>12</v>
      </c>
      <c r="IG2317">
        <f>INDEX('[2]SGU-Solar'!$B:$B, MATCH($A2317, '[2]SGU-Solar'!$A:$A,0))</f>
        <v>12</v>
      </c>
      <c r="IH2317">
        <f>INDEX('[2]SGU-Solar'!$B:$B, MATCH($A2317, '[2]SGU-Solar'!$A:$A,0))</f>
        <v>12</v>
      </c>
      <c r="II2317">
        <f>INDEX('[2]SGU-Solar'!$B:$B, MATCH($A2317, '[2]SGU-Solar'!$A:$A,0))</f>
        <v>12</v>
      </c>
      <c r="IJ2317">
        <f>INDEX('[2]SGU-Solar'!$B:$B, MATCH($A2317, '[2]SGU-Solar'!$A:$A,0))</f>
        <v>12</v>
      </c>
      <c r="IK2317">
        <f>INDEX('[2]SGU-Solar'!$B:$B, MATCH($A2317, '[2]SGU-Solar'!$A:$A,0))</f>
        <v>12</v>
      </c>
      <c r="IL2317">
        <f>INDEX('[2]SGU-Solar'!$B:$B, MATCH($A2317, '[2]SGU-Solar'!$A:$A,0))</f>
        <v>12</v>
      </c>
      <c r="IM2317">
        <f>INDEX('[2]SGU-Solar'!$B:$B, MATCH($A2317, '[2]SGU-Solar'!$A:$A,0))</f>
        <v>12</v>
      </c>
      <c r="IN2317">
        <f>INDEX('[2]SGU-Solar'!$B:$B, MATCH($A2317, '[2]SGU-Solar'!$A:$A,0))</f>
        <v>12</v>
      </c>
      <c r="IO2317">
        <f>INDEX('[2]SGU-Solar'!$B:$B, MATCH($A2317, '[2]SGU-Solar'!$A:$A,0))</f>
        <v>12</v>
      </c>
      <c r="IP2317">
        <f>INDEX('[2]SGU-Solar'!$B:$B, MATCH($A2317, '[2]SGU-Solar'!$A:$A,0))</f>
        <v>12</v>
      </c>
      <c r="IQ2317">
        <f>INDEX('[2]SGU-Solar'!$B:$B, MATCH($A2317, '[2]SGU-Solar'!$A:$A,0))</f>
        <v>12</v>
      </c>
      <c r="IR2317">
        <f>INDEX('[2]SGU-Solar'!$B:$B, MATCH($A2317, '[2]SGU-Solar'!$A:$A,0))</f>
        <v>12</v>
      </c>
      <c r="IS2317">
        <f>INDEX('[2]SGU-Solar'!$B:$B, MATCH($A2317, '[2]SGU-Solar'!$A:$A,0))</f>
        <v>12</v>
      </c>
      <c r="IT2317">
        <f>INDEX('[2]SGU-Solar'!$B:$B, MATCH($A2317, '[2]SGU-Solar'!$A:$A,0))</f>
        <v>12</v>
      </c>
      <c r="IU2317">
        <f>INDEX('[2]SGU-Solar'!$B:$B, MATCH($A2317, '[2]SGU-Solar'!$A:$A,0))</f>
        <v>12</v>
      </c>
      <c r="IV2317">
        <f>INDEX('[2]SGU-Solar'!$B:$B, MATCH($A2317, '[2]SGU-Solar'!$A:$A,0))</f>
        <v>12</v>
      </c>
      <c r="IW2317">
        <f>INDEX('[2]SGU-Solar'!$B:$B, MATCH($A2317, '[2]SGU-Solar'!$A:$A,0))</f>
        <v>12</v>
      </c>
      <c r="IX2317">
        <f>INDEX('[2]SGU-Solar'!$B:$B, MATCH($A2317, '[2]SGU-Solar'!$A:$A,0))</f>
        <v>12</v>
      </c>
      <c r="IY2317">
        <f>INDEX('[2]SGU-Solar'!$B:$B, MATCH($A2317, '[2]SGU-Solar'!$A:$A,0))</f>
        <v>12</v>
      </c>
      <c r="IZ2317">
        <f>INDEX('[2]SGU-Solar'!$B:$B, MATCH($A2317, '[2]SGU-Solar'!$A:$A,0))</f>
        <v>12</v>
      </c>
      <c r="JA2317">
        <f>INDEX('[2]SGU-Solar'!$B:$B, MATCH($A2317, '[2]SGU-Solar'!$A:$A,0))</f>
        <v>12</v>
      </c>
      <c r="JB2317">
        <f>INDEX('[2]SGU-Solar'!$B:$B, MATCH($A2317, '[2]SGU-Solar'!$A:$A,0))</f>
        <v>12</v>
      </c>
      <c r="JC2317">
        <f>INDEX('[2]SGU-Solar'!$B:$B, MATCH($A2317, '[2]SGU-Solar'!$A:$A,0))</f>
        <v>12</v>
      </c>
      <c r="JD2317">
        <f>INDEX('[2]SGU-Solar'!$B:$B, MATCH($A2317, '[2]SGU-Solar'!$A:$A,0))</f>
        <v>12</v>
      </c>
      <c r="JE2317">
        <f>INDEX('[2]SGU-Solar'!$B:$B, MATCH($A2317, '[2]SGU-Solar'!$A:$A,0))</f>
        <v>12</v>
      </c>
      <c r="JF2317">
        <f>INDEX('[2]SGU-Solar'!$B:$B, MATCH($A2317, '[2]SGU-Solar'!$A:$A,0))</f>
        <v>12</v>
      </c>
      <c r="JG2317">
        <f>INDEX('[2]SGU-Solar'!$B:$B, MATCH($A2317, '[2]SGU-Solar'!$A:$A,0))</f>
        <v>12</v>
      </c>
      <c r="JH2317">
        <f>INDEX('[2]SGU-Solar'!$B:$B, MATCH($A2317, '[2]SGU-Solar'!$A:$A,0))</f>
        <v>12</v>
      </c>
      <c r="JI2317">
        <f>INDEX('[2]SGU-Solar'!$B:$B, MATCH($A2317, '[2]SGU-Solar'!$A:$A,0))</f>
        <v>12</v>
      </c>
      <c r="JJ2317">
        <f>INDEX('[2]SGU-Solar'!$B:$B, MATCH($A2317, '[2]SGU-Solar'!$A:$A,0))</f>
        <v>12</v>
      </c>
      <c r="JK2317">
        <f>INDEX('[2]SGU-Solar'!$B:$B, MATCH($A2317, '[2]SGU-Solar'!$A:$A,0))</f>
        <v>12</v>
      </c>
      <c r="JL2317">
        <f>INDEX('[2]SGU-Solar'!$B:$B, MATCH($A2317, '[2]SGU-Solar'!$A:$A,0))</f>
        <v>12</v>
      </c>
      <c r="JM2317">
        <f>INDEX('[2]SGU-Solar'!$B:$B, MATCH($A2317, '[2]SGU-Solar'!$A:$A,0))</f>
        <v>12</v>
      </c>
      <c r="JN2317">
        <f>INDEX('[2]SGU-Solar'!$B:$B, MATCH($A2317, '[2]SGU-Solar'!$A:$A,0))</f>
        <v>12</v>
      </c>
      <c r="JO2317">
        <f>INDEX('[2]SGU-Solar'!$B:$B, MATCH($A2317, '[2]SGU-Solar'!$A:$A,0))</f>
        <v>12</v>
      </c>
      <c r="JP2317">
        <f>INDEX('[2]SGU-Solar'!$B:$B, MATCH($A2317, '[2]SGU-Solar'!$A:$A,0))</f>
        <v>12</v>
      </c>
      <c r="JQ2317">
        <f>INDEX('[2]SGU-Solar'!$B:$B, MATCH($A2317, '[2]SGU-Solar'!$A:$A,0))</f>
        <v>12</v>
      </c>
      <c r="JR2317">
        <f>INDEX('[2]SGU-Solar'!$B:$B, MATCH($A2317, '[2]SGU-Solar'!$A:$A,0))</f>
        <v>12</v>
      </c>
      <c r="JS2317">
        <f>INDEX('[2]SGU-Solar'!$B:$B, MATCH($A2317, '[2]SGU-Solar'!$A:$A,0))</f>
        <v>12</v>
      </c>
      <c r="JT2317">
        <f>INDEX('[2]SGU-Solar'!$B:$B, MATCH($A2317, '[2]SGU-Solar'!$A:$A,0))</f>
        <v>12</v>
      </c>
      <c r="JU2317">
        <f>INDEX('[2]SGU-Solar'!$B:$B, MATCH($A2317, '[2]SGU-Solar'!$A:$A,0))</f>
        <v>12</v>
      </c>
      <c r="JV2317">
        <f>INDEX('[2]SGU-Solar'!$B:$B, MATCH($A2317, '[2]SGU-Solar'!$A:$A,0))</f>
        <v>12</v>
      </c>
      <c r="JW2317">
        <f>INDEX('[2]SGU-Solar'!$B:$B, MATCH($A2317, '[2]SGU-Solar'!$A:$A,0))</f>
        <v>12</v>
      </c>
      <c r="JX2317">
        <f>INDEX('[2]SGU-Solar'!$B:$B, MATCH($A2317, '[2]SGU-Solar'!$A:$A,0))</f>
        <v>12</v>
      </c>
      <c r="JY2317">
        <f>INDEX('[2]SGU-Solar'!$B:$B, MATCH($A2317, '[2]SGU-Solar'!$A:$A,0))</f>
        <v>12</v>
      </c>
      <c r="JZ2317">
        <f>INDEX('[2]SGU-Solar'!$B:$B, MATCH($A2317, '[2]SGU-Solar'!$A:$A,0))</f>
        <v>12</v>
      </c>
    </row>
    <row r="2318" spans="1:286">
      <c r="A2318">
        <v>6082</v>
      </c>
      <c r="B2318" t="s">
        <v>37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2</v>
      </c>
      <c r="CP2318">
        <v>0</v>
      </c>
      <c r="CQ2318">
        <v>1</v>
      </c>
      <c r="CR2318">
        <v>3</v>
      </c>
      <c r="CS2318">
        <v>0</v>
      </c>
      <c r="CT2318">
        <v>3</v>
      </c>
      <c r="CU2318">
        <v>1</v>
      </c>
      <c r="CV2318">
        <v>0</v>
      </c>
      <c r="CW2318">
        <v>2</v>
      </c>
      <c r="CX2318">
        <v>0</v>
      </c>
      <c r="CY2318">
        <v>1</v>
      </c>
      <c r="CZ2318">
        <v>1</v>
      </c>
      <c r="DA2318">
        <v>4</v>
      </c>
      <c r="DB2318">
        <v>3</v>
      </c>
      <c r="DC2318">
        <v>4</v>
      </c>
      <c r="DD2318">
        <v>7</v>
      </c>
      <c r="DE2318">
        <v>1</v>
      </c>
      <c r="DF2318">
        <v>3</v>
      </c>
      <c r="DG2318">
        <v>1</v>
      </c>
      <c r="DH2318">
        <v>5</v>
      </c>
      <c r="DI2318">
        <v>5</v>
      </c>
      <c r="DJ2318">
        <v>7</v>
      </c>
      <c r="DK2318">
        <v>4</v>
      </c>
      <c r="DL2318">
        <v>4</v>
      </c>
      <c r="DM2318">
        <v>4</v>
      </c>
      <c r="DN2318">
        <v>9</v>
      </c>
      <c r="DO2318">
        <v>2</v>
      </c>
      <c r="DP2318">
        <f>INDEX('[2]SGU-Solar'!$B:$B, MATCH($A2318, '[2]SGU-Solar'!$A:$A,0))</f>
        <v>8</v>
      </c>
      <c r="DQ2318">
        <f>INDEX('[2]SGU-Solar'!$B:$B, MATCH($A2318, '[2]SGU-Solar'!$A:$A,0))</f>
        <v>8</v>
      </c>
      <c r="DR2318">
        <f>INDEX('[2]SGU-Solar'!$B:$B, MATCH($A2318, '[2]SGU-Solar'!$A:$A,0))</f>
        <v>8</v>
      </c>
      <c r="DS2318">
        <f>INDEX('[2]SGU-Solar'!$B:$B, MATCH($A2318, '[2]SGU-Solar'!$A:$A,0))</f>
        <v>8</v>
      </c>
      <c r="DT2318">
        <f>INDEX('[2]SGU-Solar'!$B:$B, MATCH($A2318, '[2]SGU-Solar'!$A:$A,0))</f>
        <v>8</v>
      </c>
      <c r="DU2318">
        <f>INDEX('[2]SGU-Solar'!$B:$B, MATCH($A2318, '[2]SGU-Solar'!$A:$A,0))</f>
        <v>8</v>
      </c>
      <c r="DV2318">
        <f>INDEX('[2]SGU-Solar'!$B:$B, MATCH($A2318, '[2]SGU-Solar'!$A:$A,0))</f>
        <v>8</v>
      </c>
      <c r="DW2318">
        <f>INDEX('[2]SGU-Solar'!$B:$B, MATCH($A2318, '[2]SGU-Solar'!$A:$A,0))</f>
        <v>8</v>
      </c>
      <c r="DX2318">
        <f>INDEX('[2]SGU-Solar'!$B:$B, MATCH($A2318, '[2]SGU-Solar'!$A:$A,0))</f>
        <v>8</v>
      </c>
      <c r="DY2318">
        <f>INDEX('[2]SGU-Solar'!$B:$B, MATCH($A2318, '[2]SGU-Solar'!$A:$A,0))</f>
        <v>8</v>
      </c>
      <c r="DZ2318">
        <f>INDEX('[2]SGU-Solar'!$B:$B, MATCH($A2318, '[2]SGU-Solar'!$A:$A,0))</f>
        <v>8</v>
      </c>
      <c r="EA2318">
        <f>INDEX('[2]SGU-Solar'!$B:$B, MATCH($A2318, '[2]SGU-Solar'!$A:$A,0))</f>
        <v>8</v>
      </c>
      <c r="EB2318">
        <f>INDEX('[2]SGU-Solar'!$B:$B, MATCH($A2318, '[2]SGU-Solar'!$A:$A,0))</f>
        <v>8</v>
      </c>
      <c r="EC2318">
        <f>INDEX('[2]SGU-Solar'!$B:$B, MATCH($A2318, '[2]SGU-Solar'!$A:$A,0))</f>
        <v>8</v>
      </c>
      <c r="ED2318">
        <f>INDEX('[2]SGU-Solar'!$B:$B, MATCH($A2318, '[2]SGU-Solar'!$A:$A,0))</f>
        <v>8</v>
      </c>
      <c r="EE2318">
        <f>INDEX('[2]SGU-Solar'!$B:$B, MATCH($A2318, '[2]SGU-Solar'!$A:$A,0))</f>
        <v>8</v>
      </c>
      <c r="EF2318">
        <f>INDEX('[2]SGU-Solar'!$B:$B, MATCH($A2318, '[2]SGU-Solar'!$A:$A,0))</f>
        <v>8</v>
      </c>
      <c r="EG2318">
        <f>INDEX('[2]SGU-Solar'!$S:$S, MATCH($A2318, '[2]SGU-Solar'!$A:$A,0))</f>
        <v>9</v>
      </c>
      <c r="EH2318">
        <f>INDEX('[2]SGU-Solar'!$S:$S, MATCH($A2318, '[2]SGU-Solar'!$A:$A,0))</f>
        <v>9</v>
      </c>
      <c r="EI2318">
        <f>INDEX('[2]SGU-Solar'!$S:$S, MATCH($A2318, '[2]SGU-Solar'!$A:$A,0))</f>
        <v>9</v>
      </c>
      <c r="EJ2318">
        <f>INDEX('[2]SGU-Solar'!$S:$S, MATCH($A2318, '[2]SGU-Solar'!$A:$A,0))</f>
        <v>9</v>
      </c>
      <c r="EK2318">
        <f>INDEX('[2]SGU-Solar'!$S:$S, MATCH($A2318, '[2]SGU-Solar'!$A:$A,0))</f>
        <v>9</v>
      </c>
      <c r="EL2318">
        <f>INDEX('[2]SGU-Solar'!$S:$S, MATCH($A2318, '[2]SGU-Solar'!$A:$A,0))</f>
        <v>9</v>
      </c>
      <c r="EM2318">
        <f>INDEX('[2]SGU-Solar'!$S:$S, MATCH($A2318, '[2]SGU-Solar'!$A:$A,0))</f>
        <v>9</v>
      </c>
      <c r="EN2318">
        <f>INDEX('[2]SGU-Solar'!$S:$S, MATCH($A2318, '[2]SGU-Solar'!$A:$A,0))</f>
        <v>9</v>
      </c>
      <c r="EO2318">
        <f>INDEX('[2]SGU-Solar'!$S:$S, MATCH($A2318, '[2]SGU-Solar'!$A:$A,0))</f>
        <v>9</v>
      </c>
      <c r="EP2318">
        <f>INDEX('[2]SGU-Solar'!$S:$S, MATCH($A2318, '[2]SGU-Solar'!$A:$A,0))</f>
        <v>9</v>
      </c>
      <c r="EQ2318">
        <f>INDEX('[2]SGU-Solar'!$S:$S, MATCH($A2318, '[2]SGU-Solar'!$A:$A,0))</f>
        <v>9</v>
      </c>
      <c r="ER2318">
        <f>INDEX('[2]SGU-Solar'!$S:$S, MATCH($A2318, '[2]SGU-Solar'!$A:$A,0))</f>
        <v>9</v>
      </c>
      <c r="ES2318">
        <f>INDEX('[2]SGU-Solar'!$S:$S, MATCH($A2318, '[2]SGU-Solar'!$A:$A,0))</f>
        <v>9</v>
      </c>
      <c r="ET2318">
        <f>INDEX('[2]SGU-Solar'!$S:$S, MATCH($A2318, '[2]SGU-Solar'!$A:$A,0))</f>
        <v>9</v>
      </c>
      <c r="EU2318">
        <f>INDEX('[2]SGU-Solar'!$S:$S, MATCH($A2318, '[2]SGU-Solar'!$A:$A,0))</f>
        <v>9</v>
      </c>
      <c r="EV2318">
        <f>INDEX('[2]SGU-Solar'!$S:$S, MATCH($A2318, '[2]SGU-Solar'!$A:$A,0))</f>
        <v>9</v>
      </c>
      <c r="EW2318">
        <f>INDEX('[2]SGU-Solar'!$S:$S, MATCH($A2318, '[2]SGU-Solar'!$A:$A,0))</f>
        <v>9</v>
      </c>
      <c r="EX2318">
        <f>INDEX('[2]SGU-Solar'!$S:$S, MATCH($A2318, '[2]SGU-Solar'!$A:$A,0))</f>
        <v>9</v>
      </c>
      <c r="EY2318">
        <f>INDEX('[2]SGU-Solar'!$S:$S, MATCH($A2318, '[2]SGU-Solar'!$A:$A,0))</f>
        <v>9</v>
      </c>
      <c r="EZ2318">
        <f>INDEX('[2]SGU-Solar'!$S:$S, MATCH($A2318, '[2]SGU-Solar'!$A:$A,0))</f>
        <v>9</v>
      </c>
      <c r="FA2318">
        <f>INDEX('[2]SGU-Solar'!$S:$S, MATCH($A2318, '[2]SGU-Solar'!$A:$A,0))</f>
        <v>9</v>
      </c>
      <c r="FB2318">
        <f>INDEX('[2]SGU-Solar'!$S:$S, MATCH($A2318, '[2]SGU-Solar'!$A:$A,0))</f>
        <v>9</v>
      </c>
      <c r="FC2318">
        <f>INDEX('[2]SGU-Solar'!$S:$S, MATCH($A2318, '[2]SGU-Solar'!$A:$A,0))</f>
        <v>9</v>
      </c>
      <c r="FD2318">
        <f>INDEX('[2]SGU-Solar'!$S:$S, MATCH($A2318, '[2]SGU-Solar'!$A:$A,0))</f>
        <v>9</v>
      </c>
      <c r="FE2318">
        <f>INDEX('[2]SGU-Solar'!$S:$S, MATCH($A2318, '[2]SGU-Solar'!$A:$A,0))</f>
        <v>9</v>
      </c>
      <c r="FF2318">
        <f>INDEX('[2]SGU-Solar'!$S:$S, MATCH($A2318, '[2]SGU-Solar'!$A:$A,0))</f>
        <v>9</v>
      </c>
      <c r="FG2318">
        <f>INDEX('[2]SGU-Solar'!$S:$S, MATCH($A2318, '[2]SGU-Solar'!$A:$A,0))</f>
        <v>9</v>
      </c>
      <c r="FH2318">
        <f>INDEX('[2]SGU-Solar'!$S:$S, MATCH($A2318, '[2]SGU-Solar'!$A:$A,0))</f>
        <v>9</v>
      </c>
      <c r="FI2318">
        <f>INDEX('[2]SGU-Solar'!$S:$S, MATCH($A2318, '[2]SGU-Solar'!$A:$A,0))</f>
        <v>9</v>
      </c>
      <c r="FJ2318">
        <f>INDEX('[2]SGU-Solar'!$B:$B, MATCH($A2318, '[2]SGU-Solar'!$A:$A,0))</f>
        <v>8</v>
      </c>
      <c r="FK2318">
        <f>INDEX('[2]SGU-Solar'!$B:$B, MATCH($A2318, '[2]SGU-Solar'!$A:$A,0))</f>
        <v>8</v>
      </c>
      <c r="FL2318">
        <f>INDEX('[2]SGU-Solar'!$B:$B, MATCH($A2318, '[2]SGU-Solar'!$A:$A,0))</f>
        <v>8</v>
      </c>
      <c r="FM2318">
        <f>INDEX('[2]SGU-Solar'!$B:$B, MATCH($A2318, '[2]SGU-Solar'!$A:$A,0))</f>
        <v>8</v>
      </c>
      <c r="FN2318">
        <f>INDEX('[2]SGU-Solar'!$B:$B, MATCH($A2318, '[2]SGU-Solar'!$A:$A,0))</f>
        <v>8</v>
      </c>
      <c r="FO2318">
        <f>INDEX('[2]SGU-Solar'!$B:$B, MATCH($A2318, '[2]SGU-Solar'!$A:$A,0))</f>
        <v>8</v>
      </c>
      <c r="FP2318">
        <f>INDEX('[2]SGU-Solar'!$B:$B, MATCH($A2318, '[2]SGU-Solar'!$A:$A,0))</f>
        <v>8</v>
      </c>
      <c r="FQ2318">
        <f>INDEX('[2]SGU-Solar'!$B:$B, MATCH($A2318, '[2]SGU-Solar'!$A:$A,0))</f>
        <v>8</v>
      </c>
      <c r="FR2318">
        <f>INDEX('[2]SGU-Solar'!$B:$B, MATCH($A2318, '[2]SGU-Solar'!$A:$A,0))</f>
        <v>8</v>
      </c>
      <c r="FS2318">
        <f>INDEX('[2]SGU-Solar'!$B:$B, MATCH($A2318, '[2]SGU-Solar'!$A:$A,0))</f>
        <v>8</v>
      </c>
      <c r="FT2318">
        <f>INDEX('[2]SGU-Solar'!$B:$B, MATCH($A2318, '[2]SGU-Solar'!$A:$A,0))</f>
        <v>8</v>
      </c>
      <c r="FU2318">
        <f>INDEX('[2]SGU-Solar'!$B:$B, MATCH($A2318, '[2]SGU-Solar'!$A:$A,0))</f>
        <v>8</v>
      </c>
      <c r="FV2318">
        <f>INDEX('[2]SGU-Solar'!$B:$B, MATCH($A2318, '[2]SGU-Solar'!$A:$A,0))</f>
        <v>8</v>
      </c>
      <c r="FW2318">
        <f>INDEX('[2]SGU-Solar'!$B:$B, MATCH($A2318, '[2]SGU-Solar'!$A:$A,0))</f>
        <v>8</v>
      </c>
      <c r="FX2318">
        <f>INDEX('[2]SGU-Solar'!$B:$B, MATCH($A2318, '[2]SGU-Solar'!$A:$A,0))</f>
        <v>8</v>
      </c>
      <c r="FY2318">
        <f>INDEX('[2]SGU-Solar'!$B:$B, MATCH($A2318, '[2]SGU-Solar'!$A:$A,0))</f>
        <v>8</v>
      </c>
      <c r="FZ2318">
        <f>INDEX('[2]SGU-Solar'!$B:$B, MATCH($A2318, '[2]SGU-Solar'!$A:$A,0))</f>
        <v>8</v>
      </c>
      <c r="GA2318">
        <f>INDEX('[2]SGU-Solar'!$B:$B, MATCH($A2318, '[2]SGU-Solar'!$A:$A,0))</f>
        <v>8</v>
      </c>
      <c r="GB2318">
        <f>INDEX('[2]SGU-Solar'!$B:$B, MATCH($A2318, '[2]SGU-Solar'!$A:$A,0))</f>
        <v>8</v>
      </c>
      <c r="GC2318">
        <f>INDEX('[2]SGU-Solar'!$B:$B, MATCH($A2318, '[2]SGU-Solar'!$A:$A,0))</f>
        <v>8</v>
      </c>
      <c r="GD2318">
        <f>INDEX('[2]SGU-Solar'!$B:$B, MATCH($A2318, '[2]SGU-Solar'!$A:$A,0))</f>
        <v>8</v>
      </c>
      <c r="GE2318">
        <f>INDEX('[2]SGU-Solar'!$B:$B, MATCH($A2318, '[2]SGU-Solar'!$A:$A,0))</f>
        <v>8</v>
      </c>
      <c r="GF2318">
        <f>INDEX('[2]SGU-Solar'!$B:$B, MATCH($A2318, '[2]SGU-Solar'!$A:$A,0))</f>
        <v>8</v>
      </c>
      <c r="GG2318">
        <f>INDEX('[2]SGU-Solar'!$B:$B, MATCH($A2318, '[2]SGU-Solar'!$A:$A,0))</f>
        <v>8</v>
      </c>
      <c r="GH2318">
        <f>INDEX('[2]SGU-Solar'!$B:$B, MATCH($A2318, '[2]SGU-Solar'!$A:$A,0))</f>
        <v>8</v>
      </c>
      <c r="GI2318">
        <f>INDEX('[2]SGU-Solar'!$B:$B, MATCH($A2318, '[2]SGU-Solar'!$A:$A,0))</f>
        <v>8</v>
      </c>
      <c r="GJ2318">
        <f>INDEX('[2]SGU-Solar'!$B:$B, MATCH($A2318, '[2]SGU-Solar'!$A:$A,0))</f>
        <v>8</v>
      </c>
      <c r="GK2318">
        <f>INDEX('[2]SGU-Solar'!$B:$B, MATCH($A2318, '[2]SGU-Solar'!$A:$A,0))</f>
        <v>8</v>
      </c>
      <c r="GL2318">
        <f>INDEX('[2]SGU-Solar'!$B:$B, MATCH($A2318, '[2]SGU-Solar'!$A:$A,0))</f>
        <v>8</v>
      </c>
      <c r="GM2318">
        <f>INDEX('[2]SGU-Solar'!$B:$B, MATCH($A2318, '[2]SGU-Solar'!$A:$A,0))</f>
        <v>8</v>
      </c>
      <c r="GN2318">
        <f>INDEX('[2]SGU-Solar'!$B:$B, MATCH($A2318, '[2]SGU-Solar'!$A:$A,0))</f>
        <v>8</v>
      </c>
      <c r="GO2318">
        <f>INDEX('[2]SGU-Solar'!$B:$B, MATCH($A2318, '[2]SGU-Solar'!$A:$A,0))</f>
        <v>8</v>
      </c>
      <c r="GP2318">
        <f>INDEX('[2]SGU-Solar'!$B:$B, MATCH($A2318, '[2]SGU-Solar'!$A:$A,0))</f>
        <v>8</v>
      </c>
      <c r="GQ2318">
        <f>INDEX('[2]SGU-Solar'!$B:$B, MATCH($A2318, '[2]SGU-Solar'!$A:$A,0))</f>
        <v>8</v>
      </c>
      <c r="GR2318">
        <f>INDEX('[2]SGU-Solar'!$B:$B, MATCH($A2318, '[2]SGU-Solar'!$A:$A,0))</f>
        <v>8</v>
      </c>
      <c r="GS2318">
        <f>INDEX('[2]SGU-Solar'!$B:$B, MATCH($A2318, '[2]SGU-Solar'!$A:$A,0))</f>
        <v>8</v>
      </c>
      <c r="GT2318">
        <f>INDEX('[2]SGU-Solar'!$B:$B, MATCH($A2318, '[2]SGU-Solar'!$A:$A,0))</f>
        <v>8</v>
      </c>
      <c r="GU2318">
        <f>INDEX('[2]SGU-Solar'!$B:$B, MATCH($A2318, '[2]SGU-Solar'!$A:$A,0))</f>
        <v>8</v>
      </c>
      <c r="GV2318">
        <f>INDEX('[2]SGU-Solar'!$B:$B, MATCH($A2318, '[2]SGU-Solar'!$A:$A,0))</f>
        <v>8</v>
      </c>
      <c r="GW2318">
        <f>INDEX('[2]SGU-Solar'!$B:$B, MATCH($A2318, '[2]SGU-Solar'!$A:$A,0))</f>
        <v>8</v>
      </c>
      <c r="GX2318">
        <f>INDEX('[2]SGU-Solar'!$B:$B, MATCH($A2318, '[2]SGU-Solar'!$A:$A,0))</f>
        <v>8</v>
      </c>
      <c r="GY2318">
        <f>INDEX('[2]SGU-Solar'!$B:$B, MATCH($A2318, '[2]SGU-Solar'!$A:$A,0))</f>
        <v>8</v>
      </c>
      <c r="GZ2318">
        <f>INDEX('[2]SGU-Solar'!$B:$B, MATCH($A2318, '[2]SGU-Solar'!$A:$A,0))</f>
        <v>8</v>
      </c>
      <c r="HA2318">
        <f>INDEX('[2]SGU-Solar'!$B:$B, MATCH($A2318, '[2]SGU-Solar'!$A:$A,0))</f>
        <v>8</v>
      </c>
      <c r="HB2318">
        <f>INDEX('[2]SGU-Solar'!$B:$B, MATCH($A2318, '[2]SGU-Solar'!$A:$A,0))</f>
        <v>8</v>
      </c>
      <c r="HC2318">
        <f>INDEX('[2]SGU-Solar'!$B:$B, MATCH($A2318, '[2]SGU-Solar'!$A:$A,0))</f>
        <v>8</v>
      </c>
      <c r="HD2318">
        <f>INDEX('[2]SGU-Solar'!$B:$B, MATCH($A2318, '[2]SGU-Solar'!$A:$A,0))</f>
        <v>8</v>
      </c>
      <c r="HE2318">
        <f>INDEX('[2]SGU-Solar'!$B:$B, MATCH($A2318, '[2]SGU-Solar'!$A:$A,0))</f>
        <v>8</v>
      </c>
      <c r="HF2318">
        <f>INDEX('[2]SGU-Solar'!$B:$B, MATCH($A2318, '[2]SGU-Solar'!$A:$A,0))</f>
        <v>8</v>
      </c>
      <c r="HG2318">
        <f>INDEX('[2]SGU-Solar'!$B:$B, MATCH($A2318, '[2]SGU-Solar'!$A:$A,0))</f>
        <v>8</v>
      </c>
      <c r="HH2318">
        <f>INDEX('[2]SGU-Solar'!$B:$B, MATCH($A2318, '[2]SGU-Solar'!$A:$A,0))</f>
        <v>8</v>
      </c>
      <c r="HI2318">
        <f>INDEX('[2]SGU-Solar'!$B:$B, MATCH($A2318, '[2]SGU-Solar'!$A:$A,0))</f>
        <v>8</v>
      </c>
      <c r="HJ2318">
        <f>INDEX('[2]SGU-Solar'!$B:$B, MATCH($A2318, '[2]SGU-Solar'!$A:$A,0))</f>
        <v>8</v>
      </c>
      <c r="HK2318">
        <f>INDEX('[2]SGU-Solar'!$B:$B, MATCH($A2318, '[2]SGU-Solar'!$A:$A,0))</f>
        <v>8</v>
      </c>
      <c r="HL2318">
        <f>INDEX('[2]SGU-Solar'!$B:$B, MATCH($A2318, '[2]SGU-Solar'!$A:$A,0))</f>
        <v>8</v>
      </c>
      <c r="HM2318">
        <f>INDEX('[2]SGU-Solar'!$B:$B, MATCH($A2318, '[2]SGU-Solar'!$A:$A,0))</f>
        <v>8</v>
      </c>
      <c r="HN2318">
        <f>INDEX('[2]SGU-Solar'!$B:$B, MATCH($A2318, '[2]SGU-Solar'!$A:$A,0))</f>
        <v>8</v>
      </c>
      <c r="HO2318">
        <f>INDEX('[2]SGU-Solar'!$B:$B, MATCH($A2318, '[2]SGU-Solar'!$A:$A,0))</f>
        <v>8</v>
      </c>
      <c r="HP2318">
        <f>INDEX('[2]SGU-Solar'!$B:$B, MATCH($A2318, '[2]SGU-Solar'!$A:$A,0))</f>
        <v>8</v>
      </c>
      <c r="HQ2318">
        <f>INDEX('[2]SGU-Solar'!$B:$B, MATCH($A2318, '[2]SGU-Solar'!$A:$A,0))</f>
        <v>8</v>
      </c>
      <c r="HR2318">
        <f>INDEX('[2]SGU-Solar'!$B:$B, MATCH($A2318, '[2]SGU-Solar'!$A:$A,0))</f>
        <v>8</v>
      </c>
      <c r="HS2318">
        <f>INDEX('[2]SGU-Solar'!$B:$B, MATCH($A2318, '[2]SGU-Solar'!$A:$A,0))</f>
        <v>8</v>
      </c>
      <c r="HT2318">
        <f>INDEX('[2]SGU-Solar'!$B:$B, MATCH($A2318, '[2]SGU-Solar'!$A:$A,0))</f>
        <v>8</v>
      </c>
      <c r="HU2318">
        <f>INDEX('[2]SGU-Solar'!$B:$B, MATCH($A2318, '[2]SGU-Solar'!$A:$A,0))</f>
        <v>8</v>
      </c>
      <c r="HV2318">
        <f>INDEX('[2]SGU-Solar'!$B:$B, MATCH($A2318, '[2]SGU-Solar'!$A:$A,0))</f>
        <v>8</v>
      </c>
      <c r="HW2318">
        <f>INDEX('[2]SGU-Solar'!$B:$B, MATCH($A2318, '[2]SGU-Solar'!$A:$A,0))</f>
        <v>8</v>
      </c>
      <c r="HX2318">
        <f>INDEX('[2]SGU-Solar'!$B:$B, MATCH($A2318, '[2]SGU-Solar'!$A:$A,0))</f>
        <v>8</v>
      </c>
      <c r="HY2318">
        <f>INDEX('[2]SGU-Solar'!$B:$B, MATCH($A2318, '[2]SGU-Solar'!$A:$A,0))</f>
        <v>8</v>
      </c>
      <c r="HZ2318">
        <f>INDEX('[2]SGU-Solar'!$B:$B, MATCH($A2318, '[2]SGU-Solar'!$A:$A,0))</f>
        <v>8</v>
      </c>
      <c r="IA2318">
        <f>INDEX('[2]SGU-Solar'!$B:$B, MATCH($A2318, '[2]SGU-Solar'!$A:$A,0))</f>
        <v>8</v>
      </c>
      <c r="IB2318">
        <f>INDEX('[2]SGU-Solar'!$B:$B, MATCH($A2318, '[2]SGU-Solar'!$A:$A,0))</f>
        <v>8</v>
      </c>
      <c r="IC2318">
        <f>INDEX('[2]SGU-Solar'!$B:$B, MATCH($A2318, '[2]SGU-Solar'!$A:$A,0))</f>
        <v>8</v>
      </c>
      <c r="ID2318">
        <f>INDEX('[2]SGU-Solar'!$B:$B, MATCH($A2318, '[2]SGU-Solar'!$A:$A,0))</f>
        <v>8</v>
      </c>
      <c r="IE2318">
        <f>INDEX('[2]SGU-Solar'!$B:$B, MATCH($A2318, '[2]SGU-Solar'!$A:$A,0))</f>
        <v>8</v>
      </c>
      <c r="IF2318">
        <f>INDEX('[2]SGU-Solar'!$B:$B, MATCH($A2318, '[2]SGU-Solar'!$A:$A,0))</f>
        <v>8</v>
      </c>
      <c r="IG2318">
        <f>INDEX('[2]SGU-Solar'!$B:$B, MATCH($A2318, '[2]SGU-Solar'!$A:$A,0))</f>
        <v>8</v>
      </c>
      <c r="IH2318">
        <f>INDEX('[2]SGU-Solar'!$B:$B, MATCH($A2318, '[2]SGU-Solar'!$A:$A,0))</f>
        <v>8</v>
      </c>
      <c r="II2318">
        <f>INDEX('[2]SGU-Solar'!$B:$B, MATCH($A2318, '[2]SGU-Solar'!$A:$A,0))</f>
        <v>8</v>
      </c>
      <c r="IJ2318">
        <f>INDEX('[2]SGU-Solar'!$B:$B, MATCH($A2318, '[2]SGU-Solar'!$A:$A,0))</f>
        <v>8</v>
      </c>
      <c r="IK2318">
        <f>INDEX('[2]SGU-Solar'!$B:$B, MATCH($A2318, '[2]SGU-Solar'!$A:$A,0))</f>
        <v>8</v>
      </c>
      <c r="IL2318">
        <f>INDEX('[2]SGU-Solar'!$B:$B, MATCH($A2318, '[2]SGU-Solar'!$A:$A,0))</f>
        <v>8</v>
      </c>
      <c r="IM2318">
        <f>INDEX('[2]SGU-Solar'!$B:$B, MATCH($A2318, '[2]SGU-Solar'!$A:$A,0))</f>
        <v>8</v>
      </c>
      <c r="IN2318">
        <f>INDEX('[2]SGU-Solar'!$B:$B, MATCH($A2318, '[2]SGU-Solar'!$A:$A,0))</f>
        <v>8</v>
      </c>
      <c r="IO2318">
        <f>INDEX('[2]SGU-Solar'!$B:$B, MATCH($A2318, '[2]SGU-Solar'!$A:$A,0))</f>
        <v>8</v>
      </c>
      <c r="IP2318">
        <f>INDEX('[2]SGU-Solar'!$B:$B, MATCH($A2318, '[2]SGU-Solar'!$A:$A,0))</f>
        <v>8</v>
      </c>
      <c r="IQ2318">
        <f>INDEX('[2]SGU-Solar'!$B:$B, MATCH($A2318, '[2]SGU-Solar'!$A:$A,0))</f>
        <v>8</v>
      </c>
      <c r="IR2318">
        <f>INDEX('[2]SGU-Solar'!$B:$B, MATCH($A2318, '[2]SGU-Solar'!$A:$A,0))</f>
        <v>8</v>
      </c>
      <c r="IS2318">
        <f>INDEX('[2]SGU-Solar'!$B:$B, MATCH($A2318, '[2]SGU-Solar'!$A:$A,0))</f>
        <v>8</v>
      </c>
      <c r="IT2318">
        <f>INDEX('[2]SGU-Solar'!$B:$B, MATCH($A2318, '[2]SGU-Solar'!$A:$A,0))</f>
        <v>8</v>
      </c>
      <c r="IU2318">
        <f>INDEX('[2]SGU-Solar'!$B:$B, MATCH($A2318, '[2]SGU-Solar'!$A:$A,0))</f>
        <v>8</v>
      </c>
      <c r="IV2318">
        <f>INDEX('[2]SGU-Solar'!$B:$B, MATCH($A2318, '[2]SGU-Solar'!$A:$A,0))</f>
        <v>8</v>
      </c>
      <c r="IW2318">
        <f>INDEX('[2]SGU-Solar'!$B:$B, MATCH($A2318, '[2]SGU-Solar'!$A:$A,0))</f>
        <v>8</v>
      </c>
      <c r="IX2318">
        <f>INDEX('[2]SGU-Solar'!$B:$B, MATCH($A2318, '[2]SGU-Solar'!$A:$A,0))</f>
        <v>8</v>
      </c>
      <c r="IY2318">
        <f>INDEX('[2]SGU-Solar'!$B:$B, MATCH($A2318, '[2]SGU-Solar'!$A:$A,0))</f>
        <v>8</v>
      </c>
      <c r="IZ2318">
        <f>INDEX('[2]SGU-Solar'!$B:$B, MATCH($A2318, '[2]SGU-Solar'!$A:$A,0))</f>
        <v>8</v>
      </c>
      <c r="JA2318">
        <f>INDEX('[2]SGU-Solar'!$B:$B, MATCH($A2318, '[2]SGU-Solar'!$A:$A,0))</f>
        <v>8</v>
      </c>
      <c r="JB2318">
        <f>INDEX('[2]SGU-Solar'!$B:$B, MATCH($A2318, '[2]SGU-Solar'!$A:$A,0))</f>
        <v>8</v>
      </c>
      <c r="JC2318">
        <f>INDEX('[2]SGU-Solar'!$B:$B, MATCH($A2318, '[2]SGU-Solar'!$A:$A,0))</f>
        <v>8</v>
      </c>
      <c r="JD2318">
        <f>INDEX('[2]SGU-Solar'!$B:$B, MATCH($A2318, '[2]SGU-Solar'!$A:$A,0))</f>
        <v>8</v>
      </c>
      <c r="JE2318">
        <f>INDEX('[2]SGU-Solar'!$B:$B, MATCH($A2318, '[2]SGU-Solar'!$A:$A,0))</f>
        <v>8</v>
      </c>
      <c r="JF2318">
        <f>INDEX('[2]SGU-Solar'!$B:$B, MATCH($A2318, '[2]SGU-Solar'!$A:$A,0))</f>
        <v>8</v>
      </c>
      <c r="JG2318">
        <f>INDEX('[2]SGU-Solar'!$B:$B, MATCH($A2318, '[2]SGU-Solar'!$A:$A,0))</f>
        <v>8</v>
      </c>
      <c r="JH2318">
        <f>INDEX('[2]SGU-Solar'!$B:$B, MATCH($A2318, '[2]SGU-Solar'!$A:$A,0))</f>
        <v>8</v>
      </c>
      <c r="JI2318">
        <f>INDEX('[2]SGU-Solar'!$B:$B, MATCH($A2318, '[2]SGU-Solar'!$A:$A,0))</f>
        <v>8</v>
      </c>
      <c r="JJ2318">
        <f>INDEX('[2]SGU-Solar'!$B:$B, MATCH($A2318, '[2]SGU-Solar'!$A:$A,0))</f>
        <v>8</v>
      </c>
      <c r="JK2318">
        <f>INDEX('[2]SGU-Solar'!$B:$B, MATCH($A2318, '[2]SGU-Solar'!$A:$A,0))</f>
        <v>8</v>
      </c>
      <c r="JL2318">
        <f>INDEX('[2]SGU-Solar'!$B:$B, MATCH($A2318, '[2]SGU-Solar'!$A:$A,0))</f>
        <v>8</v>
      </c>
      <c r="JM2318">
        <f>INDEX('[2]SGU-Solar'!$B:$B, MATCH($A2318, '[2]SGU-Solar'!$A:$A,0))</f>
        <v>8</v>
      </c>
      <c r="JN2318">
        <f>INDEX('[2]SGU-Solar'!$B:$B, MATCH($A2318, '[2]SGU-Solar'!$A:$A,0))</f>
        <v>8</v>
      </c>
      <c r="JO2318">
        <f>INDEX('[2]SGU-Solar'!$B:$B, MATCH($A2318, '[2]SGU-Solar'!$A:$A,0))</f>
        <v>8</v>
      </c>
      <c r="JP2318">
        <f>INDEX('[2]SGU-Solar'!$B:$B, MATCH($A2318, '[2]SGU-Solar'!$A:$A,0))</f>
        <v>8</v>
      </c>
      <c r="JQ2318">
        <f>INDEX('[2]SGU-Solar'!$B:$B, MATCH($A2318, '[2]SGU-Solar'!$A:$A,0))</f>
        <v>8</v>
      </c>
      <c r="JR2318">
        <f>INDEX('[2]SGU-Solar'!$B:$B, MATCH($A2318, '[2]SGU-Solar'!$A:$A,0))</f>
        <v>8</v>
      </c>
      <c r="JS2318">
        <f>INDEX('[2]SGU-Solar'!$B:$B, MATCH($A2318, '[2]SGU-Solar'!$A:$A,0))</f>
        <v>8</v>
      </c>
      <c r="JT2318">
        <f>INDEX('[2]SGU-Solar'!$B:$B, MATCH($A2318, '[2]SGU-Solar'!$A:$A,0))</f>
        <v>8</v>
      </c>
      <c r="JU2318">
        <f>INDEX('[2]SGU-Solar'!$B:$B, MATCH($A2318, '[2]SGU-Solar'!$A:$A,0))</f>
        <v>8</v>
      </c>
      <c r="JV2318">
        <f>INDEX('[2]SGU-Solar'!$B:$B, MATCH($A2318, '[2]SGU-Solar'!$A:$A,0))</f>
        <v>8</v>
      </c>
      <c r="JW2318">
        <f>INDEX('[2]SGU-Solar'!$B:$B, MATCH($A2318, '[2]SGU-Solar'!$A:$A,0))</f>
        <v>8</v>
      </c>
      <c r="JX2318">
        <f>INDEX('[2]SGU-Solar'!$B:$B, MATCH($A2318, '[2]SGU-Solar'!$A:$A,0))</f>
        <v>8</v>
      </c>
      <c r="JY2318">
        <f>INDEX('[2]SGU-Solar'!$B:$B, MATCH($A2318, '[2]SGU-Solar'!$A:$A,0))</f>
        <v>8</v>
      </c>
      <c r="JZ2318">
        <f>INDEX('[2]SGU-Solar'!$B:$B, MATCH($A2318, '[2]SGU-Solar'!$A:$A,0))</f>
        <v>8</v>
      </c>
    </row>
    <row r="2319" spans="1:286">
      <c r="A2319">
        <v>6083</v>
      </c>
      <c r="B2319" t="s">
        <v>37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1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1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0</v>
      </c>
      <c r="CI2319">
        <v>1</v>
      </c>
      <c r="CJ2319">
        <v>0</v>
      </c>
      <c r="CK2319">
        <v>0</v>
      </c>
      <c r="CL2319">
        <v>0</v>
      </c>
      <c r="CM2319">
        <v>0</v>
      </c>
      <c r="CN2319">
        <v>0</v>
      </c>
      <c r="CO2319">
        <v>1</v>
      </c>
      <c r="CP2319">
        <v>1</v>
      </c>
      <c r="CQ2319">
        <v>2</v>
      </c>
      <c r="CR2319">
        <v>0</v>
      </c>
      <c r="CS2319">
        <v>3</v>
      </c>
      <c r="CT2319">
        <v>6</v>
      </c>
      <c r="CU2319">
        <v>1</v>
      </c>
      <c r="CV2319">
        <v>3</v>
      </c>
      <c r="CW2319">
        <v>2</v>
      </c>
      <c r="CX2319">
        <v>7</v>
      </c>
      <c r="CY2319">
        <v>3</v>
      </c>
      <c r="CZ2319">
        <v>3</v>
      </c>
      <c r="DA2319">
        <v>4</v>
      </c>
      <c r="DB2319">
        <v>9</v>
      </c>
      <c r="DC2319">
        <v>8</v>
      </c>
      <c r="DD2319">
        <v>3</v>
      </c>
      <c r="DE2319">
        <v>1</v>
      </c>
      <c r="DF2319">
        <v>4</v>
      </c>
      <c r="DG2319">
        <v>11</v>
      </c>
      <c r="DH2319">
        <v>8</v>
      </c>
      <c r="DI2319">
        <v>7</v>
      </c>
      <c r="DJ2319">
        <v>7</v>
      </c>
      <c r="DK2319">
        <v>6</v>
      </c>
      <c r="DL2319">
        <v>0</v>
      </c>
      <c r="DM2319">
        <v>6</v>
      </c>
      <c r="DN2319">
        <v>11</v>
      </c>
      <c r="DO2319">
        <v>2</v>
      </c>
      <c r="DP2319">
        <f>INDEX('[2]SGU-Solar'!$B:$B, MATCH($A2319, '[2]SGU-Solar'!$A:$A,0))</f>
        <v>6</v>
      </c>
      <c r="DQ2319">
        <f>INDEX('[2]SGU-Solar'!$B:$B, MATCH($A2319, '[2]SGU-Solar'!$A:$A,0))</f>
        <v>6</v>
      </c>
      <c r="DR2319">
        <f>INDEX('[2]SGU-Solar'!$B:$B, MATCH($A2319, '[2]SGU-Solar'!$A:$A,0))</f>
        <v>6</v>
      </c>
      <c r="DS2319">
        <f>INDEX('[2]SGU-Solar'!$B:$B, MATCH($A2319, '[2]SGU-Solar'!$A:$A,0))</f>
        <v>6</v>
      </c>
      <c r="DT2319">
        <f>INDEX('[2]SGU-Solar'!$B:$B, MATCH($A2319, '[2]SGU-Solar'!$A:$A,0))</f>
        <v>6</v>
      </c>
      <c r="DU2319">
        <f>INDEX('[2]SGU-Solar'!$B:$B, MATCH($A2319, '[2]SGU-Solar'!$A:$A,0))</f>
        <v>6</v>
      </c>
      <c r="DV2319">
        <f>INDEX('[2]SGU-Solar'!$B:$B, MATCH($A2319, '[2]SGU-Solar'!$A:$A,0))</f>
        <v>6</v>
      </c>
      <c r="DW2319">
        <f>INDEX('[2]SGU-Solar'!$B:$B, MATCH($A2319, '[2]SGU-Solar'!$A:$A,0))</f>
        <v>6</v>
      </c>
      <c r="DX2319">
        <f>INDEX('[2]SGU-Solar'!$B:$B, MATCH($A2319, '[2]SGU-Solar'!$A:$A,0))</f>
        <v>6</v>
      </c>
      <c r="DY2319">
        <f>INDEX('[2]SGU-Solar'!$B:$B, MATCH($A2319, '[2]SGU-Solar'!$A:$A,0))</f>
        <v>6</v>
      </c>
      <c r="DZ2319">
        <f>INDEX('[2]SGU-Solar'!$B:$B, MATCH($A2319, '[2]SGU-Solar'!$A:$A,0))</f>
        <v>6</v>
      </c>
      <c r="EA2319">
        <f>INDEX('[2]SGU-Solar'!$B:$B, MATCH($A2319, '[2]SGU-Solar'!$A:$A,0))</f>
        <v>6</v>
      </c>
      <c r="EB2319">
        <f>INDEX('[2]SGU-Solar'!$B:$B, MATCH($A2319, '[2]SGU-Solar'!$A:$A,0))</f>
        <v>6</v>
      </c>
      <c r="EC2319">
        <f>INDEX('[2]SGU-Solar'!$B:$B, MATCH($A2319, '[2]SGU-Solar'!$A:$A,0))</f>
        <v>6</v>
      </c>
      <c r="ED2319">
        <f>INDEX('[2]SGU-Solar'!$B:$B, MATCH($A2319, '[2]SGU-Solar'!$A:$A,0))</f>
        <v>6</v>
      </c>
      <c r="EE2319">
        <f>INDEX('[2]SGU-Solar'!$B:$B, MATCH($A2319, '[2]SGU-Solar'!$A:$A,0))</f>
        <v>6</v>
      </c>
      <c r="EF2319">
        <f>INDEX('[2]SGU-Solar'!$B:$B, MATCH($A2319, '[2]SGU-Solar'!$A:$A,0))</f>
        <v>6</v>
      </c>
      <c r="EG2319">
        <f>INDEX('[2]SGU-Solar'!$S:$S, MATCH($A2319, '[2]SGU-Solar'!$A:$A,0))</f>
        <v>10</v>
      </c>
      <c r="EH2319">
        <f>INDEX('[2]SGU-Solar'!$S:$S, MATCH($A2319, '[2]SGU-Solar'!$A:$A,0))</f>
        <v>10</v>
      </c>
      <c r="EI2319">
        <f>INDEX('[2]SGU-Solar'!$S:$S, MATCH($A2319, '[2]SGU-Solar'!$A:$A,0))</f>
        <v>10</v>
      </c>
      <c r="EJ2319">
        <f>INDEX('[2]SGU-Solar'!$S:$S, MATCH($A2319, '[2]SGU-Solar'!$A:$A,0))</f>
        <v>10</v>
      </c>
      <c r="EK2319">
        <f>INDEX('[2]SGU-Solar'!$S:$S, MATCH($A2319, '[2]SGU-Solar'!$A:$A,0))</f>
        <v>10</v>
      </c>
      <c r="EL2319">
        <f>INDEX('[2]SGU-Solar'!$S:$S, MATCH($A2319, '[2]SGU-Solar'!$A:$A,0))</f>
        <v>10</v>
      </c>
      <c r="EM2319">
        <f>INDEX('[2]SGU-Solar'!$S:$S, MATCH($A2319, '[2]SGU-Solar'!$A:$A,0))</f>
        <v>10</v>
      </c>
      <c r="EN2319">
        <f>INDEX('[2]SGU-Solar'!$S:$S, MATCH($A2319, '[2]SGU-Solar'!$A:$A,0))</f>
        <v>10</v>
      </c>
      <c r="EO2319">
        <f>INDEX('[2]SGU-Solar'!$S:$S, MATCH($A2319, '[2]SGU-Solar'!$A:$A,0))</f>
        <v>10</v>
      </c>
      <c r="EP2319">
        <f>INDEX('[2]SGU-Solar'!$S:$S, MATCH($A2319, '[2]SGU-Solar'!$A:$A,0))</f>
        <v>10</v>
      </c>
      <c r="EQ2319">
        <f>INDEX('[2]SGU-Solar'!$S:$S, MATCH($A2319, '[2]SGU-Solar'!$A:$A,0))</f>
        <v>10</v>
      </c>
      <c r="ER2319">
        <f>INDEX('[2]SGU-Solar'!$S:$S, MATCH($A2319, '[2]SGU-Solar'!$A:$A,0))</f>
        <v>10</v>
      </c>
      <c r="ES2319">
        <f>INDEX('[2]SGU-Solar'!$S:$S, MATCH($A2319, '[2]SGU-Solar'!$A:$A,0))</f>
        <v>10</v>
      </c>
      <c r="ET2319">
        <f>INDEX('[2]SGU-Solar'!$S:$S, MATCH($A2319, '[2]SGU-Solar'!$A:$A,0))</f>
        <v>10</v>
      </c>
      <c r="EU2319">
        <f>INDEX('[2]SGU-Solar'!$S:$S, MATCH($A2319, '[2]SGU-Solar'!$A:$A,0))</f>
        <v>10</v>
      </c>
      <c r="EV2319">
        <f>INDEX('[2]SGU-Solar'!$S:$S, MATCH($A2319, '[2]SGU-Solar'!$A:$A,0))</f>
        <v>10</v>
      </c>
      <c r="EW2319">
        <f>INDEX('[2]SGU-Solar'!$S:$S, MATCH($A2319, '[2]SGU-Solar'!$A:$A,0))</f>
        <v>10</v>
      </c>
      <c r="EX2319">
        <f>INDEX('[2]SGU-Solar'!$S:$S, MATCH($A2319, '[2]SGU-Solar'!$A:$A,0))</f>
        <v>10</v>
      </c>
      <c r="EY2319">
        <f>INDEX('[2]SGU-Solar'!$S:$S, MATCH($A2319, '[2]SGU-Solar'!$A:$A,0))</f>
        <v>10</v>
      </c>
      <c r="EZ2319">
        <f>INDEX('[2]SGU-Solar'!$S:$S, MATCH($A2319, '[2]SGU-Solar'!$A:$A,0))</f>
        <v>10</v>
      </c>
      <c r="FA2319">
        <f>INDEX('[2]SGU-Solar'!$S:$S, MATCH($A2319, '[2]SGU-Solar'!$A:$A,0))</f>
        <v>10</v>
      </c>
      <c r="FB2319">
        <f>INDEX('[2]SGU-Solar'!$S:$S, MATCH($A2319, '[2]SGU-Solar'!$A:$A,0))</f>
        <v>10</v>
      </c>
      <c r="FC2319">
        <f>INDEX('[2]SGU-Solar'!$S:$S, MATCH($A2319, '[2]SGU-Solar'!$A:$A,0))</f>
        <v>10</v>
      </c>
      <c r="FD2319">
        <f>INDEX('[2]SGU-Solar'!$S:$S, MATCH($A2319, '[2]SGU-Solar'!$A:$A,0))</f>
        <v>10</v>
      </c>
      <c r="FE2319">
        <f>INDEX('[2]SGU-Solar'!$S:$S, MATCH($A2319, '[2]SGU-Solar'!$A:$A,0))</f>
        <v>10</v>
      </c>
      <c r="FF2319">
        <f>INDEX('[2]SGU-Solar'!$S:$S, MATCH($A2319, '[2]SGU-Solar'!$A:$A,0))</f>
        <v>10</v>
      </c>
      <c r="FG2319">
        <f>INDEX('[2]SGU-Solar'!$S:$S, MATCH($A2319, '[2]SGU-Solar'!$A:$A,0))</f>
        <v>10</v>
      </c>
      <c r="FH2319">
        <f>INDEX('[2]SGU-Solar'!$S:$S, MATCH($A2319, '[2]SGU-Solar'!$A:$A,0))</f>
        <v>10</v>
      </c>
      <c r="FI2319">
        <f>INDEX('[2]SGU-Solar'!$S:$S, MATCH($A2319, '[2]SGU-Solar'!$A:$A,0))</f>
        <v>10</v>
      </c>
      <c r="FJ2319">
        <f>INDEX('[2]SGU-Solar'!$B:$B, MATCH($A2319, '[2]SGU-Solar'!$A:$A,0))</f>
        <v>6</v>
      </c>
      <c r="FK2319">
        <f>INDEX('[2]SGU-Solar'!$B:$B, MATCH($A2319, '[2]SGU-Solar'!$A:$A,0))</f>
        <v>6</v>
      </c>
      <c r="FL2319">
        <f>INDEX('[2]SGU-Solar'!$B:$B, MATCH($A2319, '[2]SGU-Solar'!$A:$A,0))</f>
        <v>6</v>
      </c>
      <c r="FM2319">
        <f>INDEX('[2]SGU-Solar'!$B:$B, MATCH($A2319, '[2]SGU-Solar'!$A:$A,0))</f>
        <v>6</v>
      </c>
      <c r="FN2319">
        <f>INDEX('[2]SGU-Solar'!$B:$B, MATCH($A2319, '[2]SGU-Solar'!$A:$A,0))</f>
        <v>6</v>
      </c>
      <c r="FO2319">
        <f>INDEX('[2]SGU-Solar'!$B:$B, MATCH($A2319, '[2]SGU-Solar'!$A:$A,0))</f>
        <v>6</v>
      </c>
      <c r="FP2319">
        <f>INDEX('[2]SGU-Solar'!$B:$B, MATCH($A2319, '[2]SGU-Solar'!$A:$A,0))</f>
        <v>6</v>
      </c>
      <c r="FQ2319">
        <f>INDEX('[2]SGU-Solar'!$B:$B, MATCH($A2319, '[2]SGU-Solar'!$A:$A,0))</f>
        <v>6</v>
      </c>
      <c r="FR2319">
        <f>INDEX('[2]SGU-Solar'!$B:$B, MATCH($A2319, '[2]SGU-Solar'!$A:$A,0))</f>
        <v>6</v>
      </c>
      <c r="FS2319">
        <f>INDEX('[2]SGU-Solar'!$B:$B, MATCH($A2319, '[2]SGU-Solar'!$A:$A,0))</f>
        <v>6</v>
      </c>
      <c r="FT2319">
        <f>INDEX('[2]SGU-Solar'!$B:$B, MATCH($A2319, '[2]SGU-Solar'!$A:$A,0))</f>
        <v>6</v>
      </c>
      <c r="FU2319">
        <f>INDEX('[2]SGU-Solar'!$B:$B, MATCH($A2319, '[2]SGU-Solar'!$A:$A,0))</f>
        <v>6</v>
      </c>
      <c r="FV2319">
        <f>INDEX('[2]SGU-Solar'!$B:$B, MATCH($A2319, '[2]SGU-Solar'!$A:$A,0))</f>
        <v>6</v>
      </c>
      <c r="FW2319">
        <f>INDEX('[2]SGU-Solar'!$B:$B, MATCH($A2319, '[2]SGU-Solar'!$A:$A,0))</f>
        <v>6</v>
      </c>
      <c r="FX2319">
        <f>INDEX('[2]SGU-Solar'!$B:$B, MATCH($A2319, '[2]SGU-Solar'!$A:$A,0))</f>
        <v>6</v>
      </c>
      <c r="FY2319">
        <f>INDEX('[2]SGU-Solar'!$B:$B, MATCH($A2319, '[2]SGU-Solar'!$A:$A,0))</f>
        <v>6</v>
      </c>
      <c r="FZ2319">
        <f>INDEX('[2]SGU-Solar'!$B:$B, MATCH($A2319, '[2]SGU-Solar'!$A:$A,0))</f>
        <v>6</v>
      </c>
      <c r="GA2319">
        <f>INDEX('[2]SGU-Solar'!$B:$B, MATCH($A2319, '[2]SGU-Solar'!$A:$A,0))</f>
        <v>6</v>
      </c>
      <c r="GB2319">
        <f>INDEX('[2]SGU-Solar'!$B:$B, MATCH($A2319, '[2]SGU-Solar'!$A:$A,0))</f>
        <v>6</v>
      </c>
      <c r="GC2319">
        <f>INDEX('[2]SGU-Solar'!$B:$B, MATCH($A2319, '[2]SGU-Solar'!$A:$A,0))</f>
        <v>6</v>
      </c>
      <c r="GD2319">
        <f>INDEX('[2]SGU-Solar'!$B:$B, MATCH($A2319, '[2]SGU-Solar'!$A:$A,0))</f>
        <v>6</v>
      </c>
      <c r="GE2319">
        <f>INDEX('[2]SGU-Solar'!$B:$B, MATCH($A2319, '[2]SGU-Solar'!$A:$A,0))</f>
        <v>6</v>
      </c>
      <c r="GF2319">
        <f>INDEX('[2]SGU-Solar'!$B:$B, MATCH($A2319, '[2]SGU-Solar'!$A:$A,0))</f>
        <v>6</v>
      </c>
      <c r="GG2319">
        <f>INDEX('[2]SGU-Solar'!$B:$B, MATCH($A2319, '[2]SGU-Solar'!$A:$A,0))</f>
        <v>6</v>
      </c>
      <c r="GH2319">
        <f>INDEX('[2]SGU-Solar'!$B:$B, MATCH($A2319, '[2]SGU-Solar'!$A:$A,0))</f>
        <v>6</v>
      </c>
      <c r="GI2319">
        <f>INDEX('[2]SGU-Solar'!$B:$B, MATCH($A2319, '[2]SGU-Solar'!$A:$A,0))</f>
        <v>6</v>
      </c>
      <c r="GJ2319">
        <f>INDEX('[2]SGU-Solar'!$B:$B, MATCH($A2319, '[2]SGU-Solar'!$A:$A,0))</f>
        <v>6</v>
      </c>
      <c r="GK2319">
        <f>INDEX('[2]SGU-Solar'!$B:$B, MATCH($A2319, '[2]SGU-Solar'!$A:$A,0))</f>
        <v>6</v>
      </c>
      <c r="GL2319">
        <f>INDEX('[2]SGU-Solar'!$B:$B, MATCH($A2319, '[2]SGU-Solar'!$A:$A,0))</f>
        <v>6</v>
      </c>
      <c r="GM2319">
        <f>INDEX('[2]SGU-Solar'!$B:$B, MATCH($A2319, '[2]SGU-Solar'!$A:$A,0))</f>
        <v>6</v>
      </c>
      <c r="GN2319">
        <f>INDEX('[2]SGU-Solar'!$B:$B, MATCH($A2319, '[2]SGU-Solar'!$A:$A,0))</f>
        <v>6</v>
      </c>
      <c r="GO2319">
        <f>INDEX('[2]SGU-Solar'!$B:$B, MATCH($A2319, '[2]SGU-Solar'!$A:$A,0))</f>
        <v>6</v>
      </c>
      <c r="GP2319">
        <f>INDEX('[2]SGU-Solar'!$B:$B, MATCH($A2319, '[2]SGU-Solar'!$A:$A,0))</f>
        <v>6</v>
      </c>
      <c r="GQ2319">
        <f>INDEX('[2]SGU-Solar'!$B:$B, MATCH($A2319, '[2]SGU-Solar'!$A:$A,0))</f>
        <v>6</v>
      </c>
      <c r="GR2319">
        <f>INDEX('[2]SGU-Solar'!$B:$B, MATCH($A2319, '[2]SGU-Solar'!$A:$A,0))</f>
        <v>6</v>
      </c>
      <c r="GS2319">
        <f>INDEX('[2]SGU-Solar'!$B:$B, MATCH($A2319, '[2]SGU-Solar'!$A:$A,0))</f>
        <v>6</v>
      </c>
      <c r="GT2319">
        <f>INDEX('[2]SGU-Solar'!$B:$B, MATCH($A2319, '[2]SGU-Solar'!$A:$A,0))</f>
        <v>6</v>
      </c>
      <c r="GU2319">
        <f>INDEX('[2]SGU-Solar'!$B:$B, MATCH($A2319, '[2]SGU-Solar'!$A:$A,0))</f>
        <v>6</v>
      </c>
      <c r="GV2319">
        <f>INDEX('[2]SGU-Solar'!$B:$B, MATCH($A2319, '[2]SGU-Solar'!$A:$A,0))</f>
        <v>6</v>
      </c>
      <c r="GW2319">
        <f>INDEX('[2]SGU-Solar'!$B:$B, MATCH($A2319, '[2]SGU-Solar'!$A:$A,0))</f>
        <v>6</v>
      </c>
      <c r="GX2319">
        <f>INDEX('[2]SGU-Solar'!$B:$B, MATCH($A2319, '[2]SGU-Solar'!$A:$A,0))</f>
        <v>6</v>
      </c>
      <c r="GY2319">
        <f>INDEX('[2]SGU-Solar'!$B:$B, MATCH($A2319, '[2]SGU-Solar'!$A:$A,0))</f>
        <v>6</v>
      </c>
      <c r="GZ2319">
        <f>INDEX('[2]SGU-Solar'!$B:$B, MATCH($A2319, '[2]SGU-Solar'!$A:$A,0))</f>
        <v>6</v>
      </c>
      <c r="HA2319">
        <f>INDEX('[2]SGU-Solar'!$B:$B, MATCH($A2319, '[2]SGU-Solar'!$A:$A,0))</f>
        <v>6</v>
      </c>
      <c r="HB2319">
        <f>INDEX('[2]SGU-Solar'!$B:$B, MATCH($A2319, '[2]SGU-Solar'!$A:$A,0))</f>
        <v>6</v>
      </c>
      <c r="HC2319">
        <f>INDEX('[2]SGU-Solar'!$B:$B, MATCH($A2319, '[2]SGU-Solar'!$A:$A,0))</f>
        <v>6</v>
      </c>
      <c r="HD2319">
        <f>INDEX('[2]SGU-Solar'!$B:$B, MATCH($A2319, '[2]SGU-Solar'!$A:$A,0))</f>
        <v>6</v>
      </c>
      <c r="HE2319">
        <f>INDEX('[2]SGU-Solar'!$B:$B, MATCH($A2319, '[2]SGU-Solar'!$A:$A,0))</f>
        <v>6</v>
      </c>
      <c r="HF2319">
        <f>INDEX('[2]SGU-Solar'!$B:$B, MATCH($A2319, '[2]SGU-Solar'!$A:$A,0))</f>
        <v>6</v>
      </c>
      <c r="HG2319">
        <f>INDEX('[2]SGU-Solar'!$B:$B, MATCH($A2319, '[2]SGU-Solar'!$A:$A,0))</f>
        <v>6</v>
      </c>
      <c r="HH2319">
        <f>INDEX('[2]SGU-Solar'!$B:$B, MATCH($A2319, '[2]SGU-Solar'!$A:$A,0))</f>
        <v>6</v>
      </c>
      <c r="HI2319">
        <f>INDEX('[2]SGU-Solar'!$B:$B, MATCH($A2319, '[2]SGU-Solar'!$A:$A,0))</f>
        <v>6</v>
      </c>
      <c r="HJ2319">
        <f>INDEX('[2]SGU-Solar'!$B:$B, MATCH($A2319, '[2]SGU-Solar'!$A:$A,0))</f>
        <v>6</v>
      </c>
      <c r="HK2319">
        <f>INDEX('[2]SGU-Solar'!$B:$B, MATCH($A2319, '[2]SGU-Solar'!$A:$A,0))</f>
        <v>6</v>
      </c>
      <c r="HL2319">
        <f>INDEX('[2]SGU-Solar'!$B:$B, MATCH($A2319, '[2]SGU-Solar'!$A:$A,0))</f>
        <v>6</v>
      </c>
      <c r="HM2319">
        <f>INDEX('[2]SGU-Solar'!$B:$B, MATCH($A2319, '[2]SGU-Solar'!$A:$A,0))</f>
        <v>6</v>
      </c>
      <c r="HN2319">
        <f>INDEX('[2]SGU-Solar'!$B:$B, MATCH($A2319, '[2]SGU-Solar'!$A:$A,0))</f>
        <v>6</v>
      </c>
      <c r="HO2319">
        <f>INDEX('[2]SGU-Solar'!$B:$B, MATCH($A2319, '[2]SGU-Solar'!$A:$A,0))</f>
        <v>6</v>
      </c>
      <c r="HP2319">
        <f>INDEX('[2]SGU-Solar'!$B:$B, MATCH($A2319, '[2]SGU-Solar'!$A:$A,0))</f>
        <v>6</v>
      </c>
      <c r="HQ2319">
        <f>INDEX('[2]SGU-Solar'!$B:$B, MATCH($A2319, '[2]SGU-Solar'!$A:$A,0))</f>
        <v>6</v>
      </c>
      <c r="HR2319">
        <f>INDEX('[2]SGU-Solar'!$B:$B, MATCH($A2319, '[2]SGU-Solar'!$A:$A,0))</f>
        <v>6</v>
      </c>
      <c r="HS2319">
        <f>INDEX('[2]SGU-Solar'!$B:$B, MATCH($A2319, '[2]SGU-Solar'!$A:$A,0))</f>
        <v>6</v>
      </c>
      <c r="HT2319">
        <f>INDEX('[2]SGU-Solar'!$B:$B, MATCH($A2319, '[2]SGU-Solar'!$A:$A,0))</f>
        <v>6</v>
      </c>
      <c r="HU2319">
        <f>INDEX('[2]SGU-Solar'!$B:$B, MATCH($A2319, '[2]SGU-Solar'!$A:$A,0))</f>
        <v>6</v>
      </c>
      <c r="HV2319">
        <f>INDEX('[2]SGU-Solar'!$B:$B, MATCH($A2319, '[2]SGU-Solar'!$A:$A,0))</f>
        <v>6</v>
      </c>
      <c r="HW2319">
        <f>INDEX('[2]SGU-Solar'!$B:$B, MATCH($A2319, '[2]SGU-Solar'!$A:$A,0))</f>
        <v>6</v>
      </c>
      <c r="HX2319">
        <f>INDEX('[2]SGU-Solar'!$B:$B, MATCH($A2319, '[2]SGU-Solar'!$A:$A,0))</f>
        <v>6</v>
      </c>
      <c r="HY2319">
        <f>INDEX('[2]SGU-Solar'!$B:$B, MATCH($A2319, '[2]SGU-Solar'!$A:$A,0))</f>
        <v>6</v>
      </c>
      <c r="HZ2319">
        <f>INDEX('[2]SGU-Solar'!$B:$B, MATCH($A2319, '[2]SGU-Solar'!$A:$A,0))</f>
        <v>6</v>
      </c>
      <c r="IA2319">
        <f>INDEX('[2]SGU-Solar'!$B:$B, MATCH($A2319, '[2]SGU-Solar'!$A:$A,0))</f>
        <v>6</v>
      </c>
      <c r="IB2319">
        <f>INDEX('[2]SGU-Solar'!$B:$B, MATCH($A2319, '[2]SGU-Solar'!$A:$A,0))</f>
        <v>6</v>
      </c>
      <c r="IC2319">
        <f>INDEX('[2]SGU-Solar'!$B:$B, MATCH($A2319, '[2]SGU-Solar'!$A:$A,0))</f>
        <v>6</v>
      </c>
      <c r="ID2319">
        <f>INDEX('[2]SGU-Solar'!$B:$B, MATCH($A2319, '[2]SGU-Solar'!$A:$A,0))</f>
        <v>6</v>
      </c>
      <c r="IE2319">
        <f>INDEX('[2]SGU-Solar'!$B:$B, MATCH($A2319, '[2]SGU-Solar'!$A:$A,0))</f>
        <v>6</v>
      </c>
      <c r="IF2319">
        <f>INDEX('[2]SGU-Solar'!$B:$B, MATCH($A2319, '[2]SGU-Solar'!$A:$A,0))</f>
        <v>6</v>
      </c>
      <c r="IG2319">
        <f>INDEX('[2]SGU-Solar'!$B:$B, MATCH($A2319, '[2]SGU-Solar'!$A:$A,0))</f>
        <v>6</v>
      </c>
      <c r="IH2319">
        <f>INDEX('[2]SGU-Solar'!$B:$B, MATCH($A2319, '[2]SGU-Solar'!$A:$A,0))</f>
        <v>6</v>
      </c>
      <c r="II2319">
        <f>INDEX('[2]SGU-Solar'!$B:$B, MATCH($A2319, '[2]SGU-Solar'!$A:$A,0))</f>
        <v>6</v>
      </c>
      <c r="IJ2319">
        <f>INDEX('[2]SGU-Solar'!$B:$B, MATCH($A2319, '[2]SGU-Solar'!$A:$A,0))</f>
        <v>6</v>
      </c>
      <c r="IK2319">
        <f>INDEX('[2]SGU-Solar'!$B:$B, MATCH($A2319, '[2]SGU-Solar'!$A:$A,0))</f>
        <v>6</v>
      </c>
      <c r="IL2319">
        <f>INDEX('[2]SGU-Solar'!$B:$B, MATCH($A2319, '[2]SGU-Solar'!$A:$A,0))</f>
        <v>6</v>
      </c>
      <c r="IM2319">
        <f>INDEX('[2]SGU-Solar'!$B:$B, MATCH($A2319, '[2]SGU-Solar'!$A:$A,0))</f>
        <v>6</v>
      </c>
      <c r="IN2319">
        <f>INDEX('[2]SGU-Solar'!$B:$B, MATCH($A2319, '[2]SGU-Solar'!$A:$A,0))</f>
        <v>6</v>
      </c>
      <c r="IO2319">
        <f>INDEX('[2]SGU-Solar'!$B:$B, MATCH($A2319, '[2]SGU-Solar'!$A:$A,0))</f>
        <v>6</v>
      </c>
      <c r="IP2319">
        <f>INDEX('[2]SGU-Solar'!$B:$B, MATCH($A2319, '[2]SGU-Solar'!$A:$A,0))</f>
        <v>6</v>
      </c>
      <c r="IQ2319">
        <f>INDEX('[2]SGU-Solar'!$B:$B, MATCH($A2319, '[2]SGU-Solar'!$A:$A,0))</f>
        <v>6</v>
      </c>
      <c r="IR2319">
        <f>INDEX('[2]SGU-Solar'!$B:$B, MATCH($A2319, '[2]SGU-Solar'!$A:$A,0))</f>
        <v>6</v>
      </c>
      <c r="IS2319">
        <f>INDEX('[2]SGU-Solar'!$B:$B, MATCH($A2319, '[2]SGU-Solar'!$A:$A,0))</f>
        <v>6</v>
      </c>
      <c r="IT2319">
        <f>INDEX('[2]SGU-Solar'!$B:$B, MATCH($A2319, '[2]SGU-Solar'!$A:$A,0))</f>
        <v>6</v>
      </c>
      <c r="IU2319">
        <f>INDEX('[2]SGU-Solar'!$B:$B, MATCH($A2319, '[2]SGU-Solar'!$A:$A,0))</f>
        <v>6</v>
      </c>
      <c r="IV2319">
        <f>INDEX('[2]SGU-Solar'!$B:$B, MATCH($A2319, '[2]SGU-Solar'!$A:$A,0))</f>
        <v>6</v>
      </c>
      <c r="IW2319">
        <f>INDEX('[2]SGU-Solar'!$B:$B, MATCH($A2319, '[2]SGU-Solar'!$A:$A,0))</f>
        <v>6</v>
      </c>
      <c r="IX2319">
        <f>INDEX('[2]SGU-Solar'!$B:$B, MATCH($A2319, '[2]SGU-Solar'!$A:$A,0))</f>
        <v>6</v>
      </c>
      <c r="IY2319">
        <f>INDEX('[2]SGU-Solar'!$B:$B, MATCH($A2319, '[2]SGU-Solar'!$A:$A,0))</f>
        <v>6</v>
      </c>
      <c r="IZ2319">
        <f>INDEX('[2]SGU-Solar'!$B:$B, MATCH($A2319, '[2]SGU-Solar'!$A:$A,0))</f>
        <v>6</v>
      </c>
      <c r="JA2319">
        <f>INDEX('[2]SGU-Solar'!$B:$B, MATCH($A2319, '[2]SGU-Solar'!$A:$A,0))</f>
        <v>6</v>
      </c>
      <c r="JB2319">
        <f>INDEX('[2]SGU-Solar'!$B:$B, MATCH($A2319, '[2]SGU-Solar'!$A:$A,0))</f>
        <v>6</v>
      </c>
      <c r="JC2319">
        <f>INDEX('[2]SGU-Solar'!$B:$B, MATCH($A2319, '[2]SGU-Solar'!$A:$A,0))</f>
        <v>6</v>
      </c>
      <c r="JD2319">
        <f>INDEX('[2]SGU-Solar'!$B:$B, MATCH($A2319, '[2]SGU-Solar'!$A:$A,0))</f>
        <v>6</v>
      </c>
      <c r="JE2319">
        <f>INDEX('[2]SGU-Solar'!$B:$B, MATCH($A2319, '[2]SGU-Solar'!$A:$A,0))</f>
        <v>6</v>
      </c>
      <c r="JF2319">
        <f>INDEX('[2]SGU-Solar'!$B:$B, MATCH($A2319, '[2]SGU-Solar'!$A:$A,0))</f>
        <v>6</v>
      </c>
      <c r="JG2319">
        <f>INDEX('[2]SGU-Solar'!$B:$B, MATCH($A2319, '[2]SGU-Solar'!$A:$A,0))</f>
        <v>6</v>
      </c>
      <c r="JH2319">
        <f>INDEX('[2]SGU-Solar'!$B:$B, MATCH($A2319, '[2]SGU-Solar'!$A:$A,0))</f>
        <v>6</v>
      </c>
      <c r="JI2319">
        <f>INDEX('[2]SGU-Solar'!$B:$B, MATCH($A2319, '[2]SGU-Solar'!$A:$A,0))</f>
        <v>6</v>
      </c>
      <c r="JJ2319">
        <f>INDEX('[2]SGU-Solar'!$B:$B, MATCH($A2319, '[2]SGU-Solar'!$A:$A,0))</f>
        <v>6</v>
      </c>
      <c r="JK2319">
        <f>INDEX('[2]SGU-Solar'!$B:$B, MATCH($A2319, '[2]SGU-Solar'!$A:$A,0))</f>
        <v>6</v>
      </c>
      <c r="JL2319">
        <f>INDEX('[2]SGU-Solar'!$B:$B, MATCH($A2319, '[2]SGU-Solar'!$A:$A,0))</f>
        <v>6</v>
      </c>
      <c r="JM2319">
        <f>INDEX('[2]SGU-Solar'!$B:$B, MATCH($A2319, '[2]SGU-Solar'!$A:$A,0))</f>
        <v>6</v>
      </c>
      <c r="JN2319">
        <f>INDEX('[2]SGU-Solar'!$B:$B, MATCH($A2319, '[2]SGU-Solar'!$A:$A,0))</f>
        <v>6</v>
      </c>
      <c r="JO2319">
        <f>INDEX('[2]SGU-Solar'!$B:$B, MATCH($A2319, '[2]SGU-Solar'!$A:$A,0))</f>
        <v>6</v>
      </c>
      <c r="JP2319">
        <f>INDEX('[2]SGU-Solar'!$B:$B, MATCH($A2319, '[2]SGU-Solar'!$A:$A,0))</f>
        <v>6</v>
      </c>
      <c r="JQ2319">
        <f>INDEX('[2]SGU-Solar'!$B:$B, MATCH($A2319, '[2]SGU-Solar'!$A:$A,0))</f>
        <v>6</v>
      </c>
      <c r="JR2319">
        <f>INDEX('[2]SGU-Solar'!$B:$B, MATCH($A2319, '[2]SGU-Solar'!$A:$A,0))</f>
        <v>6</v>
      </c>
      <c r="JS2319">
        <f>INDEX('[2]SGU-Solar'!$B:$B, MATCH($A2319, '[2]SGU-Solar'!$A:$A,0))</f>
        <v>6</v>
      </c>
      <c r="JT2319">
        <f>INDEX('[2]SGU-Solar'!$B:$B, MATCH($A2319, '[2]SGU-Solar'!$A:$A,0))</f>
        <v>6</v>
      </c>
      <c r="JU2319">
        <f>INDEX('[2]SGU-Solar'!$B:$B, MATCH($A2319, '[2]SGU-Solar'!$A:$A,0))</f>
        <v>6</v>
      </c>
      <c r="JV2319">
        <f>INDEX('[2]SGU-Solar'!$B:$B, MATCH($A2319, '[2]SGU-Solar'!$A:$A,0))</f>
        <v>6</v>
      </c>
      <c r="JW2319">
        <f>INDEX('[2]SGU-Solar'!$B:$B, MATCH($A2319, '[2]SGU-Solar'!$A:$A,0))</f>
        <v>6</v>
      </c>
      <c r="JX2319">
        <f>INDEX('[2]SGU-Solar'!$B:$B, MATCH($A2319, '[2]SGU-Solar'!$A:$A,0))</f>
        <v>6</v>
      </c>
      <c r="JY2319">
        <f>INDEX('[2]SGU-Solar'!$B:$B, MATCH($A2319, '[2]SGU-Solar'!$A:$A,0))</f>
        <v>6</v>
      </c>
      <c r="JZ2319">
        <f>INDEX('[2]SGU-Solar'!$B:$B, MATCH($A2319, '[2]SGU-Solar'!$A:$A,0))</f>
        <v>6</v>
      </c>
    </row>
    <row r="2320" spans="1:286">
      <c r="A2320">
        <v>6084</v>
      </c>
      <c r="B2320" t="s">
        <v>37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0</v>
      </c>
      <c r="CF2320">
        <v>0</v>
      </c>
      <c r="CG2320">
        <v>1</v>
      </c>
      <c r="CH2320">
        <v>1</v>
      </c>
      <c r="CI2320">
        <v>0</v>
      </c>
      <c r="CJ2320">
        <v>0</v>
      </c>
      <c r="CK2320">
        <v>0</v>
      </c>
      <c r="CL2320">
        <v>2</v>
      </c>
      <c r="CM2320">
        <v>1</v>
      </c>
      <c r="CN2320">
        <v>1</v>
      </c>
      <c r="CO2320">
        <v>3</v>
      </c>
      <c r="CP2320">
        <v>2</v>
      </c>
      <c r="CQ2320">
        <v>1</v>
      </c>
      <c r="CR2320">
        <v>1</v>
      </c>
      <c r="CS2320">
        <v>2</v>
      </c>
      <c r="CT2320">
        <v>2</v>
      </c>
      <c r="CU2320">
        <v>2</v>
      </c>
      <c r="CV2320">
        <v>5</v>
      </c>
      <c r="CW2320">
        <v>6</v>
      </c>
      <c r="CX2320">
        <v>10</v>
      </c>
      <c r="CY2320">
        <v>3</v>
      </c>
      <c r="CZ2320">
        <v>4</v>
      </c>
      <c r="DA2320">
        <v>6</v>
      </c>
      <c r="DB2320">
        <v>10</v>
      </c>
      <c r="DC2320">
        <v>6</v>
      </c>
      <c r="DD2320">
        <v>3</v>
      </c>
      <c r="DE2320">
        <v>3</v>
      </c>
      <c r="DF2320">
        <v>7</v>
      </c>
      <c r="DG2320">
        <v>1</v>
      </c>
      <c r="DH2320">
        <v>14</v>
      </c>
      <c r="DI2320">
        <v>9</v>
      </c>
      <c r="DJ2320">
        <v>7</v>
      </c>
      <c r="DK2320">
        <v>12</v>
      </c>
      <c r="DL2320">
        <v>7</v>
      </c>
      <c r="DM2320">
        <v>7</v>
      </c>
      <c r="DN2320">
        <v>12</v>
      </c>
      <c r="DO2320">
        <v>10</v>
      </c>
      <c r="DP2320">
        <f>INDEX('[2]SGU-Solar'!$B:$B, MATCH($A2320, '[2]SGU-Solar'!$A:$A,0))</f>
        <v>18</v>
      </c>
      <c r="DQ2320">
        <f>INDEX('[2]SGU-Solar'!$B:$B, MATCH($A2320, '[2]SGU-Solar'!$A:$A,0))</f>
        <v>18</v>
      </c>
      <c r="DR2320">
        <f>INDEX('[2]SGU-Solar'!$B:$B, MATCH($A2320, '[2]SGU-Solar'!$A:$A,0))</f>
        <v>18</v>
      </c>
      <c r="DS2320">
        <f>INDEX('[2]SGU-Solar'!$B:$B, MATCH($A2320, '[2]SGU-Solar'!$A:$A,0))</f>
        <v>18</v>
      </c>
      <c r="DT2320">
        <f>INDEX('[2]SGU-Solar'!$B:$B, MATCH($A2320, '[2]SGU-Solar'!$A:$A,0))</f>
        <v>18</v>
      </c>
      <c r="DU2320">
        <f>INDEX('[2]SGU-Solar'!$B:$B, MATCH($A2320, '[2]SGU-Solar'!$A:$A,0))</f>
        <v>18</v>
      </c>
      <c r="DV2320">
        <f>INDEX('[2]SGU-Solar'!$B:$B, MATCH($A2320, '[2]SGU-Solar'!$A:$A,0))</f>
        <v>18</v>
      </c>
      <c r="DW2320">
        <f>INDEX('[2]SGU-Solar'!$B:$B, MATCH($A2320, '[2]SGU-Solar'!$A:$A,0))</f>
        <v>18</v>
      </c>
      <c r="DX2320">
        <f>INDEX('[2]SGU-Solar'!$B:$B, MATCH($A2320, '[2]SGU-Solar'!$A:$A,0))</f>
        <v>18</v>
      </c>
      <c r="DY2320">
        <f>INDEX('[2]SGU-Solar'!$B:$B, MATCH($A2320, '[2]SGU-Solar'!$A:$A,0))</f>
        <v>18</v>
      </c>
      <c r="DZ2320">
        <f>INDEX('[2]SGU-Solar'!$B:$B, MATCH($A2320, '[2]SGU-Solar'!$A:$A,0))</f>
        <v>18</v>
      </c>
      <c r="EA2320">
        <f>INDEX('[2]SGU-Solar'!$B:$B, MATCH($A2320, '[2]SGU-Solar'!$A:$A,0))</f>
        <v>18</v>
      </c>
      <c r="EB2320">
        <f>INDEX('[2]SGU-Solar'!$B:$B, MATCH($A2320, '[2]SGU-Solar'!$A:$A,0))</f>
        <v>18</v>
      </c>
      <c r="EC2320">
        <f>INDEX('[2]SGU-Solar'!$B:$B, MATCH($A2320, '[2]SGU-Solar'!$A:$A,0))</f>
        <v>18</v>
      </c>
      <c r="ED2320">
        <f>INDEX('[2]SGU-Solar'!$B:$B, MATCH($A2320, '[2]SGU-Solar'!$A:$A,0))</f>
        <v>18</v>
      </c>
      <c r="EE2320">
        <f>INDEX('[2]SGU-Solar'!$B:$B, MATCH($A2320, '[2]SGU-Solar'!$A:$A,0))</f>
        <v>18</v>
      </c>
      <c r="EF2320">
        <f>INDEX('[2]SGU-Solar'!$B:$B, MATCH($A2320, '[2]SGU-Solar'!$A:$A,0))</f>
        <v>18</v>
      </c>
      <c r="EG2320">
        <f>INDEX('[2]SGU-Solar'!$S:$S, MATCH($A2320, '[2]SGU-Solar'!$A:$A,0))</f>
        <v>20</v>
      </c>
      <c r="EH2320">
        <f>INDEX('[2]SGU-Solar'!$S:$S, MATCH($A2320, '[2]SGU-Solar'!$A:$A,0))</f>
        <v>20</v>
      </c>
      <c r="EI2320">
        <f>INDEX('[2]SGU-Solar'!$S:$S, MATCH($A2320, '[2]SGU-Solar'!$A:$A,0))</f>
        <v>20</v>
      </c>
      <c r="EJ2320">
        <f>INDEX('[2]SGU-Solar'!$S:$S, MATCH($A2320, '[2]SGU-Solar'!$A:$A,0))</f>
        <v>20</v>
      </c>
      <c r="EK2320">
        <f>INDEX('[2]SGU-Solar'!$S:$S, MATCH($A2320, '[2]SGU-Solar'!$A:$A,0))</f>
        <v>20</v>
      </c>
      <c r="EL2320">
        <f>INDEX('[2]SGU-Solar'!$S:$S, MATCH($A2320, '[2]SGU-Solar'!$A:$A,0))</f>
        <v>20</v>
      </c>
      <c r="EM2320">
        <f>INDEX('[2]SGU-Solar'!$S:$S, MATCH($A2320, '[2]SGU-Solar'!$A:$A,0))</f>
        <v>20</v>
      </c>
      <c r="EN2320">
        <f>INDEX('[2]SGU-Solar'!$S:$S, MATCH($A2320, '[2]SGU-Solar'!$A:$A,0))</f>
        <v>20</v>
      </c>
      <c r="EO2320">
        <f>INDEX('[2]SGU-Solar'!$S:$S, MATCH($A2320, '[2]SGU-Solar'!$A:$A,0))</f>
        <v>20</v>
      </c>
      <c r="EP2320">
        <f>INDEX('[2]SGU-Solar'!$S:$S, MATCH($A2320, '[2]SGU-Solar'!$A:$A,0))</f>
        <v>20</v>
      </c>
      <c r="EQ2320">
        <f>INDEX('[2]SGU-Solar'!$S:$S, MATCH($A2320, '[2]SGU-Solar'!$A:$A,0))</f>
        <v>20</v>
      </c>
      <c r="ER2320">
        <f>INDEX('[2]SGU-Solar'!$S:$S, MATCH($A2320, '[2]SGU-Solar'!$A:$A,0))</f>
        <v>20</v>
      </c>
      <c r="ES2320">
        <f>INDEX('[2]SGU-Solar'!$S:$S, MATCH($A2320, '[2]SGU-Solar'!$A:$A,0))</f>
        <v>20</v>
      </c>
      <c r="ET2320">
        <f>INDEX('[2]SGU-Solar'!$S:$S, MATCH($A2320, '[2]SGU-Solar'!$A:$A,0))</f>
        <v>20</v>
      </c>
      <c r="EU2320">
        <f>INDEX('[2]SGU-Solar'!$S:$S, MATCH($A2320, '[2]SGU-Solar'!$A:$A,0))</f>
        <v>20</v>
      </c>
      <c r="EV2320">
        <f>INDEX('[2]SGU-Solar'!$S:$S, MATCH($A2320, '[2]SGU-Solar'!$A:$A,0))</f>
        <v>20</v>
      </c>
      <c r="EW2320">
        <f>INDEX('[2]SGU-Solar'!$S:$S, MATCH($A2320, '[2]SGU-Solar'!$A:$A,0))</f>
        <v>20</v>
      </c>
      <c r="EX2320">
        <f>INDEX('[2]SGU-Solar'!$S:$S, MATCH($A2320, '[2]SGU-Solar'!$A:$A,0))</f>
        <v>20</v>
      </c>
      <c r="EY2320">
        <f>INDEX('[2]SGU-Solar'!$S:$S, MATCH($A2320, '[2]SGU-Solar'!$A:$A,0))</f>
        <v>20</v>
      </c>
      <c r="EZ2320">
        <f>INDEX('[2]SGU-Solar'!$S:$S, MATCH($A2320, '[2]SGU-Solar'!$A:$A,0))</f>
        <v>20</v>
      </c>
      <c r="FA2320">
        <f>INDEX('[2]SGU-Solar'!$S:$S, MATCH($A2320, '[2]SGU-Solar'!$A:$A,0))</f>
        <v>20</v>
      </c>
      <c r="FB2320">
        <f>INDEX('[2]SGU-Solar'!$S:$S, MATCH($A2320, '[2]SGU-Solar'!$A:$A,0))</f>
        <v>20</v>
      </c>
      <c r="FC2320">
        <f>INDEX('[2]SGU-Solar'!$S:$S, MATCH($A2320, '[2]SGU-Solar'!$A:$A,0))</f>
        <v>20</v>
      </c>
      <c r="FD2320">
        <f>INDEX('[2]SGU-Solar'!$S:$S, MATCH($A2320, '[2]SGU-Solar'!$A:$A,0))</f>
        <v>20</v>
      </c>
      <c r="FE2320">
        <f>INDEX('[2]SGU-Solar'!$S:$S, MATCH($A2320, '[2]SGU-Solar'!$A:$A,0))</f>
        <v>20</v>
      </c>
      <c r="FF2320">
        <f>INDEX('[2]SGU-Solar'!$S:$S, MATCH($A2320, '[2]SGU-Solar'!$A:$A,0))</f>
        <v>20</v>
      </c>
      <c r="FG2320">
        <f>INDEX('[2]SGU-Solar'!$S:$S, MATCH($A2320, '[2]SGU-Solar'!$A:$A,0))</f>
        <v>20</v>
      </c>
      <c r="FH2320">
        <f>INDEX('[2]SGU-Solar'!$S:$S, MATCH($A2320, '[2]SGU-Solar'!$A:$A,0))</f>
        <v>20</v>
      </c>
      <c r="FI2320">
        <f>INDEX('[2]SGU-Solar'!$S:$S, MATCH($A2320, '[2]SGU-Solar'!$A:$A,0))</f>
        <v>20</v>
      </c>
      <c r="FJ2320">
        <f>INDEX('[2]SGU-Solar'!$B:$B, MATCH($A2320, '[2]SGU-Solar'!$A:$A,0))</f>
        <v>18</v>
      </c>
      <c r="FK2320">
        <f>INDEX('[2]SGU-Solar'!$B:$B, MATCH($A2320, '[2]SGU-Solar'!$A:$A,0))</f>
        <v>18</v>
      </c>
      <c r="FL2320">
        <f>INDEX('[2]SGU-Solar'!$B:$B, MATCH($A2320, '[2]SGU-Solar'!$A:$A,0))</f>
        <v>18</v>
      </c>
      <c r="FM2320">
        <f>INDEX('[2]SGU-Solar'!$B:$B, MATCH($A2320, '[2]SGU-Solar'!$A:$A,0))</f>
        <v>18</v>
      </c>
      <c r="FN2320">
        <f>INDEX('[2]SGU-Solar'!$B:$B, MATCH($A2320, '[2]SGU-Solar'!$A:$A,0))</f>
        <v>18</v>
      </c>
      <c r="FO2320">
        <f>INDEX('[2]SGU-Solar'!$B:$B, MATCH($A2320, '[2]SGU-Solar'!$A:$A,0))</f>
        <v>18</v>
      </c>
      <c r="FP2320">
        <f>INDEX('[2]SGU-Solar'!$B:$B, MATCH($A2320, '[2]SGU-Solar'!$A:$A,0))</f>
        <v>18</v>
      </c>
      <c r="FQ2320">
        <f>INDEX('[2]SGU-Solar'!$B:$B, MATCH($A2320, '[2]SGU-Solar'!$A:$A,0))</f>
        <v>18</v>
      </c>
      <c r="FR2320">
        <f>INDEX('[2]SGU-Solar'!$B:$B, MATCH($A2320, '[2]SGU-Solar'!$A:$A,0))</f>
        <v>18</v>
      </c>
      <c r="FS2320">
        <f>INDEX('[2]SGU-Solar'!$B:$B, MATCH($A2320, '[2]SGU-Solar'!$A:$A,0))</f>
        <v>18</v>
      </c>
      <c r="FT2320">
        <f>INDEX('[2]SGU-Solar'!$B:$B, MATCH($A2320, '[2]SGU-Solar'!$A:$A,0))</f>
        <v>18</v>
      </c>
      <c r="FU2320">
        <f>INDEX('[2]SGU-Solar'!$B:$B, MATCH($A2320, '[2]SGU-Solar'!$A:$A,0))</f>
        <v>18</v>
      </c>
      <c r="FV2320">
        <f>INDEX('[2]SGU-Solar'!$B:$B, MATCH($A2320, '[2]SGU-Solar'!$A:$A,0))</f>
        <v>18</v>
      </c>
      <c r="FW2320">
        <f>INDEX('[2]SGU-Solar'!$B:$B, MATCH($A2320, '[2]SGU-Solar'!$A:$A,0))</f>
        <v>18</v>
      </c>
      <c r="FX2320">
        <f>INDEX('[2]SGU-Solar'!$B:$B, MATCH($A2320, '[2]SGU-Solar'!$A:$A,0))</f>
        <v>18</v>
      </c>
      <c r="FY2320">
        <f>INDEX('[2]SGU-Solar'!$B:$B, MATCH($A2320, '[2]SGU-Solar'!$A:$A,0))</f>
        <v>18</v>
      </c>
      <c r="FZ2320">
        <f>INDEX('[2]SGU-Solar'!$B:$B, MATCH($A2320, '[2]SGU-Solar'!$A:$A,0))</f>
        <v>18</v>
      </c>
      <c r="GA2320">
        <f>INDEX('[2]SGU-Solar'!$B:$B, MATCH($A2320, '[2]SGU-Solar'!$A:$A,0))</f>
        <v>18</v>
      </c>
      <c r="GB2320">
        <f>INDEX('[2]SGU-Solar'!$B:$B, MATCH($A2320, '[2]SGU-Solar'!$A:$A,0))</f>
        <v>18</v>
      </c>
      <c r="GC2320">
        <f>INDEX('[2]SGU-Solar'!$B:$B, MATCH($A2320, '[2]SGU-Solar'!$A:$A,0))</f>
        <v>18</v>
      </c>
      <c r="GD2320">
        <f>INDEX('[2]SGU-Solar'!$B:$B, MATCH($A2320, '[2]SGU-Solar'!$A:$A,0))</f>
        <v>18</v>
      </c>
      <c r="GE2320">
        <f>INDEX('[2]SGU-Solar'!$B:$B, MATCH($A2320, '[2]SGU-Solar'!$A:$A,0))</f>
        <v>18</v>
      </c>
      <c r="GF2320">
        <f>INDEX('[2]SGU-Solar'!$B:$B, MATCH($A2320, '[2]SGU-Solar'!$A:$A,0))</f>
        <v>18</v>
      </c>
      <c r="GG2320">
        <f>INDEX('[2]SGU-Solar'!$B:$B, MATCH($A2320, '[2]SGU-Solar'!$A:$A,0))</f>
        <v>18</v>
      </c>
      <c r="GH2320">
        <f>INDEX('[2]SGU-Solar'!$B:$B, MATCH($A2320, '[2]SGU-Solar'!$A:$A,0))</f>
        <v>18</v>
      </c>
      <c r="GI2320">
        <f>INDEX('[2]SGU-Solar'!$B:$B, MATCH($A2320, '[2]SGU-Solar'!$A:$A,0))</f>
        <v>18</v>
      </c>
      <c r="GJ2320">
        <f>INDEX('[2]SGU-Solar'!$B:$B, MATCH($A2320, '[2]SGU-Solar'!$A:$A,0))</f>
        <v>18</v>
      </c>
      <c r="GK2320">
        <f>INDEX('[2]SGU-Solar'!$B:$B, MATCH($A2320, '[2]SGU-Solar'!$A:$A,0))</f>
        <v>18</v>
      </c>
      <c r="GL2320">
        <f>INDEX('[2]SGU-Solar'!$B:$B, MATCH($A2320, '[2]SGU-Solar'!$A:$A,0))</f>
        <v>18</v>
      </c>
      <c r="GM2320">
        <f>INDEX('[2]SGU-Solar'!$B:$B, MATCH($A2320, '[2]SGU-Solar'!$A:$A,0))</f>
        <v>18</v>
      </c>
      <c r="GN2320">
        <f>INDEX('[2]SGU-Solar'!$B:$B, MATCH($A2320, '[2]SGU-Solar'!$A:$A,0))</f>
        <v>18</v>
      </c>
      <c r="GO2320">
        <f>INDEX('[2]SGU-Solar'!$B:$B, MATCH($A2320, '[2]SGU-Solar'!$A:$A,0))</f>
        <v>18</v>
      </c>
      <c r="GP2320">
        <f>INDEX('[2]SGU-Solar'!$B:$B, MATCH($A2320, '[2]SGU-Solar'!$A:$A,0))</f>
        <v>18</v>
      </c>
      <c r="GQ2320">
        <f>INDEX('[2]SGU-Solar'!$B:$B, MATCH($A2320, '[2]SGU-Solar'!$A:$A,0))</f>
        <v>18</v>
      </c>
      <c r="GR2320">
        <f>INDEX('[2]SGU-Solar'!$B:$B, MATCH($A2320, '[2]SGU-Solar'!$A:$A,0))</f>
        <v>18</v>
      </c>
      <c r="GS2320">
        <f>INDEX('[2]SGU-Solar'!$B:$B, MATCH($A2320, '[2]SGU-Solar'!$A:$A,0))</f>
        <v>18</v>
      </c>
      <c r="GT2320">
        <f>INDEX('[2]SGU-Solar'!$B:$B, MATCH($A2320, '[2]SGU-Solar'!$A:$A,0))</f>
        <v>18</v>
      </c>
      <c r="GU2320">
        <f>INDEX('[2]SGU-Solar'!$B:$B, MATCH($A2320, '[2]SGU-Solar'!$A:$A,0))</f>
        <v>18</v>
      </c>
      <c r="GV2320">
        <f>INDEX('[2]SGU-Solar'!$B:$B, MATCH($A2320, '[2]SGU-Solar'!$A:$A,0))</f>
        <v>18</v>
      </c>
      <c r="GW2320">
        <f>INDEX('[2]SGU-Solar'!$B:$B, MATCH($A2320, '[2]SGU-Solar'!$A:$A,0))</f>
        <v>18</v>
      </c>
      <c r="GX2320">
        <f>INDEX('[2]SGU-Solar'!$B:$B, MATCH($A2320, '[2]SGU-Solar'!$A:$A,0))</f>
        <v>18</v>
      </c>
      <c r="GY2320">
        <f>INDEX('[2]SGU-Solar'!$B:$B, MATCH($A2320, '[2]SGU-Solar'!$A:$A,0))</f>
        <v>18</v>
      </c>
      <c r="GZ2320">
        <f>INDEX('[2]SGU-Solar'!$B:$B, MATCH($A2320, '[2]SGU-Solar'!$A:$A,0))</f>
        <v>18</v>
      </c>
      <c r="HA2320">
        <f>INDEX('[2]SGU-Solar'!$B:$B, MATCH($A2320, '[2]SGU-Solar'!$A:$A,0))</f>
        <v>18</v>
      </c>
      <c r="HB2320">
        <f>INDEX('[2]SGU-Solar'!$B:$B, MATCH($A2320, '[2]SGU-Solar'!$A:$A,0))</f>
        <v>18</v>
      </c>
      <c r="HC2320">
        <f>INDEX('[2]SGU-Solar'!$B:$B, MATCH($A2320, '[2]SGU-Solar'!$A:$A,0))</f>
        <v>18</v>
      </c>
      <c r="HD2320">
        <f>INDEX('[2]SGU-Solar'!$B:$B, MATCH($A2320, '[2]SGU-Solar'!$A:$A,0))</f>
        <v>18</v>
      </c>
      <c r="HE2320">
        <f>INDEX('[2]SGU-Solar'!$B:$B, MATCH($A2320, '[2]SGU-Solar'!$A:$A,0))</f>
        <v>18</v>
      </c>
      <c r="HF2320">
        <f>INDEX('[2]SGU-Solar'!$B:$B, MATCH($A2320, '[2]SGU-Solar'!$A:$A,0))</f>
        <v>18</v>
      </c>
      <c r="HG2320">
        <f>INDEX('[2]SGU-Solar'!$B:$B, MATCH($A2320, '[2]SGU-Solar'!$A:$A,0))</f>
        <v>18</v>
      </c>
      <c r="HH2320">
        <f>INDEX('[2]SGU-Solar'!$B:$B, MATCH($A2320, '[2]SGU-Solar'!$A:$A,0))</f>
        <v>18</v>
      </c>
      <c r="HI2320">
        <f>INDEX('[2]SGU-Solar'!$B:$B, MATCH($A2320, '[2]SGU-Solar'!$A:$A,0))</f>
        <v>18</v>
      </c>
      <c r="HJ2320">
        <f>INDEX('[2]SGU-Solar'!$B:$B, MATCH($A2320, '[2]SGU-Solar'!$A:$A,0))</f>
        <v>18</v>
      </c>
      <c r="HK2320">
        <f>INDEX('[2]SGU-Solar'!$B:$B, MATCH($A2320, '[2]SGU-Solar'!$A:$A,0))</f>
        <v>18</v>
      </c>
      <c r="HL2320">
        <f>INDEX('[2]SGU-Solar'!$B:$B, MATCH($A2320, '[2]SGU-Solar'!$A:$A,0))</f>
        <v>18</v>
      </c>
      <c r="HM2320">
        <f>INDEX('[2]SGU-Solar'!$B:$B, MATCH($A2320, '[2]SGU-Solar'!$A:$A,0))</f>
        <v>18</v>
      </c>
      <c r="HN2320">
        <f>INDEX('[2]SGU-Solar'!$B:$B, MATCH($A2320, '[2]SGU-Solar'!$A:$A,0))</f>
        <v>18</v>
      </c>
      <c r="HO2320">
        <f>INDEX('[2]SGU-Solar'!$B:$B, MATCH($A2320, '[2]SGU-Solar'!$A:$A,0))</f>
        <v>18</v>
      </c>
      <c r="HP2320">
        <f>INDEX('[2]SGU-Solar'!$B:$B, MATCH($A2320, '[2]SGU-Solar'!$A:$A,0))</f>
        <v>18</v>
      </c>
      <c r="HQ2320">
        <f>INDEX('[2]SGU-Solar'!$B:$B, MATCH($A2320, '[2]SGU-Solar'!$A:$A,0))</f>
        <v>18</v>
      </c>
      <c r="HR2320">
        <f>INDEX('[2]SGU-Solar'!$B:$B, MATCH($A2320, '[2]SGU-Solar'!$A:$A,0))</f>
        <v>18</v>
      </c>
      <c r="HS2320">
        <f>INDEX('[2]SGU-Solar'!$B:$B, MATCH($A2320, '[2]SGU-Solar'!$A:$A,0))</f>
        <v>18</v>
      </c>
      <c r="HT2320">
        <f>INDEX('[2]SGU-Solar'!$B:$B, MATCH($A2320, '[2]SGU-Solar'!$A:$A,0))</f>
        <v>18</v>
      </c>
      <c r="HU2320">
        <f>INDEX('[2]SGU-Solar'!$B:$B, MATCH($A2320, '[2]SGU-Solar'!$A:$A,0))</f>
        <v>18</v>
      </c>
      <c r="HV2320">
        <f>INDEX('[2]SGU-Solar'!$B:$B, MATCH($A2320, '[2]SGU-Solar'!$A:$A,0))</f>
        <v>18</v>
      </c>
      <c r="HW2320">
        <f>INDEX('[2]SGU-Solar'!$B:$B, MATCH($A2320, '[2]SGU-Solar'!$A:$A,0))</f>
        <v>18</v>
      </c>
      <c r="HX2320">
        <f>INDEX('[2]SGU-Solar'!$B:$B, MATCH($A2320, '[2]SGU-Solar'!$A:$A,0))</f>
        <v>18</v>
      </c>
      <c r="HY2320">
        <f>INDEX('[2]SGU-Solar'!$B:$B, MATCH($A2320, '[2]SGU-Solar'!$A:$A,0))</f>
        <v>18</v>
      </c>
      <c r="HZ2320">
        <f>INDEX('[2]SGU-Solar'!$B:$B, MATCH($A2320, '[2]SGU-Solar'!$A:$A,0))</f>
        <v>18</v>
      </c>
      <c r="IA2320">
        <f>INDEX('[2]SGU-Solar'!$B:$B, MATCH($A2320, '[2]SGU-Solar'!$A:$A,0))</f>
        <v>18</v>
      </c>
      <c r="IB2320">
        <f>INDEX('[2]SGU-Solar'!$B:$B, MATCH($A2320, '[2]SGU-Solar'!$A:$A,0))</f>
        <v>18</v>
      </c>
      <c r="IC2320">
        <f>INDEX('[2]SGU-Solar'!$B:$B, MATCH($A2320, '[2]SGU-Solar'!$A:$A,0))</f>
        <v>18</v>
      </c>
      <c r="ID2320">
        <f>INDEX('[2]SGU-Solar'!$B:$B, MATCH($A2320, '[2]SGU-Solar'!$A:$A,0))</f>
        <v>18</v>
      </c>
      <c r="IE2320">
        <f>INDEX('[2]SGU-Solar'!$B:$B, MATCH($A2320, '[2]SGU-Solar'!$A:$A,0))</f>
        <v>18</v>
      </c>
      <c r="IF2320">
        <f>INDEX('[2]SGU-Solar'!$B:$B, MATCH($A2320, '[2]SGU-Solar'!$A:$A,0))</f>
        <v>18</v>
      </c>
      <c r="IG2320">
        <f>INDEX('[2]SGU-Solar'!$B:$B, MATCH($A2320, '[2]SGU-Solar'!$A:$A,0))</f>
        <v>18</v>
      </c>
      <c r="IH2320">
        <f>INDEX('[2]SGU-Solar'!$B:$B, MATCH($A2320, '[2]SGU-Solar'!$A:$A,0))</f>
        <v>18</v>
      </c>
      <c r="II2320">
        <f>INDEX('[2]SGU-Solar'!$B:$B, MATCH($A2320, '[2]SGU-Solar'!$A:$A,0))</f>
        <v>18</v>
      </c>
      <c r="IJ2320">
        <f>INDEX('[2]SGU-Solar'!$B:$B, MATCH($A2320, '[2]SGU-Solar'!$A:$A,0))</f>
        <v>18</v>
      </c>
      <c r="IK2320">
        <f>INDEX('[2]SGU-Solar'!$B:$B, MATCH($A2320, '[2]SGU-Solar'!$A:$A,0))</f>
        <v>18</v>
      </c>
      <c r="IL2320">
        <f>INDEX('[2]SGU-Solar'!$B:$B, MATCH($A2320, '[2]SGU-Solar'!$A:$A,0))</f>
        <v>18</v>
      </c>
      <c r="IM2320">
        <f>INDEX('[2]SGU-Solar'!$B:$B, MATCH($A2320, '[2]SGU-Solar'!$A:$A,0))</f>
        <v>18</v>
      </c>
      <c r="IN2320">
        <f>INDEX('[2]SGU-Solar'!$B:$B, MATCH($A2320, '[2]SGU-Solar'!$A:$A,0))</f>
        <v>18</v>
      </c>
      <c r="IO2320">
        <f>INDEX('[2]SGU-Solar'!$B:$B, MATCH($A2320, '[2]SGU-Solar'!$A:$A,0))</f>
        <v>18</v>
      </c>
      <c r="IP2320">
        <f>INDEX('[2]SGU-Solar'!$B:$B, MATCH($A2320, '[2]SGU-Solar'!$A:$A,0))</f>
        <v>18</v>
      </c>
      <c r="IQ2320">
        <f>INDEX('[2]SGU-Solar'!$B:$B, MATCH($A2320, '[2]SGU-Solar'!$A:$A,0))</f>
        <v>18</v>
      </c>
      <c r="IR2320">
        <f>INDEX('[2]SGU-Solar'!$B:$B, MATCH($A2320, '[2]SGU-Solar'!$A:$A,0))</f>
        <v>18</v>
      </c>
      <c r="IS2320">
        <f>INDEX('[2]SGU-Solar'!$B:$B, MATCH($A2320, '[2]SGU-Solar'!$A:$A,0))</f>
        <v>18</v>
      </c>
      <c r="IT2320">
        <f>INDEX('[2]SGU-Solar'!$B:$B, MATCH($A2320, '[2]SGU-Solar'!$A:$A,0))</f>
        <v>18</v>
      </c>
      <c r="IU2320">
        <f>INDEX('[2]SGU-Solar'!$B:$B, MATCH($A2320, '[2]SGU-Solar'!$A:$A,0))</f>
        <v>18</v>
      </c>
      <c r="IV2320">
        <f>INDEX('[2]SGU-Solar'!$B:$B, MATCH($A2320, '[2]SGU-Solar'!$A:$A,0))</f>
        <v>18</v>
      </c>
      <c r="IW2320">
        <f>INDEX('[2]SGU-Solar'!$B:$B, MATCH($A2320, '[2]SGU-Solar'!$A:$A,0))</f>
        <v>18</v>
      </c>
      <c r="IX2320">
        <f>INDEX('[2]SGU-Solar'!$B:$B, MATCH($A2320, '[2]SGU-Solar'!$A:$A,0))</f>
        <v>18</v>
      </c>
      <c r="IY2320">
        <f>INDEX('[2]SGU-Solar'!$B:$B, MATCH($A2320, '[2]SGU-Solar'!$A:$A,0))</f>
        <v>18</v>
      </c>
      <c r="IZ2320">
        <f>INDEX('[2]SGU-Solar'!$B:$B, MATCH($A2320, '[2]SGU-Solar'!$A:$A,0))</f>
        <v>18</v>
      </c>
      <c r="JA2320">
        <f>INDEX('[2]SGU-Solar'!$B:$B, MATCH($A2320, '[2]SGU-Solar'!$A:$A,0))</f>
        <v>18</v>
      </c>
      <c r="JB2320">
        <f>INDEX('[2]SGU-Solar'!$B:$B, MATCH($A2320, '[2]SGU-Solar'!$A:$A,0))</f>
        <v>18</v>
      </c>
      <c r="JC2320">
        <f>INDEX('[2]SGU-Solar'!$B:$B, MATCH($A2320, '[2]SGU-Solar'!$A:$A,0))</f>
        <v>18</v>
      </c>
      <c r="JD2320">
        <f>INDEX('[2]SGU-Solar'!$B:$B, MATCH($A2320, '[2]SGU-Solar'!$A:$A,0))</f>
        <v>18</v>
      </c>
      <c r="JE2320">
        <f>INDEX('[2]SGU-Solar'!$B:$B, MATCH($A2320, '[2]SGU-Solar'!$A:$A,0))</f>
        <v>18</v>
      </c>
      <c r="JF2320">
        <f>INDEX('[2]SGU-Solar'!$B:$B, MATCH($A2320, '[2]SGU-Solar'!$A:$A,0))</f>
        <v>18</v>
      </c>
      <c r="JG2320">
        <f>INDEX('[2]SGU-Solar'!$B:$B, MATCH($A2320, '[2]SGU-Solar'!$A:$A,0))</f>
        <v>18</v>
      </c>
      <c r="JH2320">
        <f>INDEX('[2]SGU-Solar'!$B:$B, MATCH($A2320, '[2]SGU-Solar'!$A:$A,0))</f>
        <v>18</v>
      </c>
      <c r="JI2320">
        <f>INDEX('[2]SGU-Solar'!$B:$B, MATCH($A2320, '[2]SGU-Solar'!$A:$A,0))</f>
        <v>18</v>
      </c>
      <c r="JJ2320">
        <f>INDEX('[2]SGU-Solar'!$B:$B, MATCH($A2320, '[2]SGU-Solar'!$A:$A,0))</f>
        <v>18</v>
      </c>
      <c r="JK2320">
        <f>INDEX('[2]SGU-Solar'!$B:$B, MATCH($A2320, '[2]SGU-Solar'!$A:$A,0))</f>
        <v>18</v>
      </c>
      <c r="JL2320">
        <f>INDEX('[2]SGU-Solar'!$B:$B, MATCH($A2320, '[2]SGU-Solar'!$A:$A,0))</f>
        <v>18</v>
      </c>
      <c r="JM2320">
        <f>INDEX('[2]SGU-Solar'!$B:$B, MATCH($A2320, '[2]SGU-Solar'!$A:$A,0))</f>
        <v>18</v>
      </c>
      <c r="JN2320">
        <f>INDEX('[2]SGU-Solar'!$B:$B, MATCH($A2320, '[2]SGU-Solar'!$A:$A,0))</f>
        <v>18</v>
      </c>
      <c r="JO2320">
        <f>INDEX('[2]SGU-Solar'!$B:$B, MATCH($A2320, '[2]SGU-Solar'!$A:$A,0))</f>
        <v>18</v>
      </c>
      <c r="JP2320">
        <f>INDEX('[2]SGU-Solar'!$B:$B, MATCH($A2320, '[2]SGU-Solar'!$A:$A,0))</f>
        <v>18</v>
      </c>
      <c r="JQ2320">
        <f>INDEX('[2]SGU-Solar'!$B:$B, MATCH($A2320, '[2]SGU-Solar'!$A:$A,0))</f>
        <v>18</v>
      </c>
      <c r="JR2320">
        <f>INDEX('[2]SGU-Solar'!$B:$B, MATCH($A2320, '[2]SGU-Solar'!$A:$A,0))</f>
        <v>18</v>
      </c>
      <c r="JS2320">
        <f>INDEX('[2]SGU-Solar'!$B:$B, MATCH($A2320, '[2]SGU-Solar'!$A:$A,0))</f>
        <v>18</v>
      </c>
      <c r="JT2320">
        <f>INDEX('[2]SGU-Solar'!$B:$B, MATCH($A2320, '[2]SGU-Solar'!$A:$A,0))</f>
        <v>18</v>
      </c>
      <c r="JU2320">
        <f>INDEX('[2]SGU-Solar'!$B:$B, MATCH($A2320, '[2]SGU-Solar'!$A:$A,0))</f>
        <v>18</v>
      </c>
      <c r="JV2320">
        <f>INDEX('[2]SGU-Solar'!$B:$B, MATCH($A2320, '[2]SGU-Solar'!$A:$A,0))</f>
        <v>18</v>
      </c>
      <c r="JW2320">
        <f>INDEX('[2]SGU-Solar'!$B:$B, MATCH($A2320, '[2]SGU-Solar'!$A:$A,0))</f>
        <v>18</v>
      </c>
      <c r="JX2320">
        <f>INDEX('[2]SGU-Solar'!$B:$B, MATCH($A2320, '[2]SGU-Solar'!$A:$A,0))</f>
        <v>18</v>
      </c>
      <c r="JY2320">
        <f>INDEX('[2]SGU-Solar'!$B:$B, MATCH($A2320, '[2]SGU-Solar'!$A:$A,0))</f>
        <v>18</v>
      </c>
      <c r="JZ2320">
        <f>INDEX('[2]SGU-Solar'!$B:$B, MATCH($A2320, '[2]SGU-Solar'!$A:$A,0))</f>
        <v>18</v>
      </c>
    </row>
    <row r="2321" spans="1:286">
      <c r="A2321">
        <v>6090</v>
      </c>
      <c r="B2321" t="s">
        <v>37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1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0</v>
      </c>
      <c r="DF2321">
        <v>0</v>
      </c>
      <c r="DG2321">
        <v>0</v>
      </c>
      <c r="DH2321">
        <v>0</v>
      </c>
      <c r="DI2321">
        <v>1</v>
      </c>
      <c r="DJ2321">
        <v>0</v>
      </c>
      <c r="DK2321">
        <v>0</v>
      </c>
      <c r="DL2321">
        <v>0</v>
      </c>
      <c r="DM2321">
        <v>0</v>
      </c>
      <c r="DN2321">
        <v>0</v>
      </c>
      <c r="DO2321">
        <v>0</v>
      </c>
      <c r="DP2321">
        <f>INDEX('[2]SGU-Solar'!$B:$B, MATCH($A2321, '[2]SGU-Solar'!$A:$A,0))</f>
        <v>0</v>
      </c>
      <c r="DQ2321">
        <f>INDEX('[2]SGU-Solar'!$B:$B, MATCH($A2321, '[2]SGU-Solar'!$A:$A,0))</f>
        <v>0</v>
      </c>
      <c r="DR2321">
        <f>INDEX('[2]SGU-Solar'!$B:$B, MATCH($A2321, '[2]SGU-Solar'!$A:$A,0))</f>
        <v>0</v>
      </c>
      <c r="DS2321">
        <f>INDEX('[2]SGU-Solar'!$B:$B, MATCH($A2321, '[2]SGU-Solar'!$A:$A,0))</f>
        <v>0</v>
      </c>
      <c r="DT2321">
        <f>INDEX('[2]SGU-Solar'!$B:$B, MATCH($A2321, '[2]SGU-Solar'!$A:$A,0))</f>
        <v>0</v>
      </c>
      <c r="DU2321">
        <f>INDEX('[2]SGU-Solar'!$B:$B, MATCH($A2321, '[2]SGU-Solar'!$A:$A,0))</f>
        <v>0</v>
      </c>
      <c r="DV2321">
        <f>INDEX('[2]SGU-Solar'!$B:$B, MATCH($A2321, '[2]SGU-Solar'!$A:$A,0))</f>
        <v>0</v>
      </c>
      <c r="DW2321">
        <f>INDEX('[2]SGU-Solar'!$B:$B, MATCH($A2321, '[2]SGU-Solar'!$A:$A,0))</f>
        <v>0</v>
      </c>
      <c r="DX2321">
        <f>INDEX('[2]SGU-Solar'!$B:$B, MATCH($A2321, '[2]SGU-Solar'!$A:$A,0))</f>
        <v>0</v>
      </c>
      <c r="DY2321">
        <f>INDEX('[2]SGU-Solar'!$B:$B, MATCH($A2321, '[2]SGU-Solar'!$A:$A,0))</f>
        <v>0</v>
      </c>
      <c r="DZ2321">
        <f>INDEX('[2]SGU-Solar'!$B:$B, MATCH($A2321, '[2]SGU-Solar'!$A:$A,0))</f>
        <v>0</v>
      </c>
      <c r="EA2321">
        <f>INDEX('[2]SGU-Solar'!$B:$B, MATCH($A2321, '[2]SGU-Solar'!$A:$A,0))</f>
        <v>0</v>
      </c>
      <c r="EB2321">
        <f>INDEX('[2]SGU-Solar'!$B:$B, MATCH($A2321, '[2]SGU-Solar'!$A:$A,0))</f>
        <v>0</v>
      </c>
      <c r="EC2321">
        <f>INDEX('[2]SGU-Solar'!$B:$B, MATCH($A2321, '[2]SGU-Solar'!$A:$A,0))</f>
        <v>0</v>
      </c>
      <c r="ED2321">
        <f>INDEX('[2]SGU-Solar'!$B:$B, MATCH($A2321, '[2]SGU-Solar'!$A:$A,0))</f>
        <v>0</v>
      </c>
      <c r="EE2321">
        <f>INDEX('[2]SGU-Solar'!$B:$B, MATCH($A2321, '[2]SGU-Solar'!$A:$A,0))</f>
        <v>0</v>
      </c>
      <c r="EF2321">
        <f>INDEX('[2]SGU-Solar'!$B:$B, MATCH($A2321, '[2]SGU-Solar'!$A:$A,0))</f>
        <v>0</v>
      </c>
      <c r="EG2321">
        <f>INDEX('[2]SGU-Solar'!$S:$S, MATCH($A2321, '[2]SGU-Solar'!$A:$A,0))</f>
        <v>0</v>
      </c>
      <c r="EH2321">
        <f>INDEX('[2]SGU-Solar'!$S:$S, MATCH($A2321, '[2]SGU-Solar'!$A:$A,0))</f>
        <v>0</v>
      </c>
      <c r="EI2321">
        <f>INDEX('[2]SGU-Solar'!$S:$S, MATCH($A2321, '[2]SGU-Solar'!$A:$A,0))</f>
        <v>0</v>
      </c>
      <c r="EJ2321">
        <f>INDEX('[2]SGU-Solar'!$S:$S, MATCH($A2321, '[2]SGU-Solar'!$A:$A,0))</f>
        <v>0</v>
      </c>
      <c r="EK2321">
        <f>INDEX('[2]SGU-Solar'!$S:$S, MATCH($A2321, '[2]SGU-Solar'!$A:$A,0))</f>
        <v>0</v>
      </c>
      <c r="EL2321">
        <f>INDEX('[2]SGU-Solar'!$S:$S, MATCH($A2321, '[2]SGU-Solar'!$A:$A,0))</f>
        <v>0</v>
      </c>
      <c r="EM2321">
        <f>INDEX('[2]SGU-Solar'!$S:$S, MATCH($A2321, '[2]SGU-Solar'!$A:$A,0))</f>
        <v>0</v>
      </c>
      <c r="EN2321">
        <f>INDEX('[2]SGU-Solar'!$S:$S, MATCH($A2321, '[2]SGU-Solar'!$A:$A,0))</f>
        <v>0</v>
      </c>
      <c r="EO2321">
        <f>INDEX('[2]SGU-Solar'!$S:$S, MATCH($A2321, '[2]SGU-Solar'!$A:$A,0))</f>
        <v>0</v>
      </c>
      <c r="EP2321">
        <f>INDEX('[2]SGU-Solar'!$S:$S, MATCH($A2321, '[2]SGU-Solar'!$A:$A,0))</f>
        <v>0</v>
      </c>
      <c r="EQ2321">
        <f>INDEX('[2]SGU-Solar'!$S:$S, MATCH($A2321, '[2]SGU-Solar'!$A:$A,0))</f>
        <v>0</v>
      </c>
      <c r="ER2321">
        <f>INDEX('[2]SGU-Solar'!$S:$S, MATCH($A2321, '[2]SGU-Solar'!$A:$A,0))</f>
        <v>0</v>
      </c>
      <c r="ES2321">
        <f>INDEX('[2]SGU-Solar'!$S:$S, MATCH($A2321, '[2]SGU-Solar'!$A:$A,0))</f>
        <v>0</v>
      </c>
      <c r="ET2321">
        <f>INDEX('[2]SGU-Solar'!$S:$S, MATCH($A2321, '[2]SGU-Solar'!$A:$A,0))</f>
        <v>0</v>
      </c>
      <c r="EU2321">
        <f>INDEX('[2]SGU-Solar'!$S:$S, MATCH($A2321, '[2]SGU-Solar'!$A:$A,0))</f>
        <v>0</v>
      </c>
      <c r="EV2321">
        <f>INDEX('[2]SGU-Solar'!$S:$S, MATCH($A2321, '[2]SGU-Solar'!$A:$A,0))</f>
        <v>0</v>
      </c>
      <c r="EW2321">
        <f>INDEX('[2]SGU-Solar'!$S:$S, MATCH($A2321, '[2]SGU-Solar'!$A:$A,0))</f>
        <v>0</v>
      </c>
      <c r="EX2321">
        <f>INDEX('[2]SGU-Solar'!$S:$S, MATCH($A2321, '[2]SGU-Solar'!$A:$A,0))</f>
        <v>0</v>
      </c>
      <c r="EY2321">
        <f>INDEX('[2]SGU-Solar'!$S:$S, MATCH($A2321, '[2]SGU-Solar'!$A:$A,0))</f>
        <v>0</v>
      </c>
      <c r="EZ2321">
        <f>INDEX('[2]SGU-Solar'!$S:$S, MATCH($A2321, '[2]SGU-Solar'!$A:$A,0))</f>
        <v>0</v>
      </c>
      <c r="FA2321">
        <f>INDEX('[2]SGU-Solar'!$S:$S, MATCH($A2321, '[2]SGU-Solar'!$A:$A,0))</f>
        <v>0</v>
      </c>
      <c r="FB2321">
        <f>INDEX('[2]SGU-Solar'!$S:$S, MATCH($A2321, '[2]SGU-Solar'!$A:$A,0))</f>
        <v>0</v>
      </c>
      <c r="FC2321">
        <f>INDEX('[2]SGU-Solar'!$S:$S, MATCH($A2321, '[2]SGU-Solar'!$A:$A,0))</f>
        <v>0</v>
      </c>
      <c r="FD2321">
        <f>INDEX('[2]SGU-Solar'!$S:$S, MATCH($A2321, '[2]SGU-Solar'!$A:$A,0))</f>
        <v>0</v>
      </c>
      <c r="FE2321">
        <f>INDEX('[2]SGU-Solar'!$S:$S, MATCH($A2321, '[2]SGU-Solar'!$A:$A,0))</f>
        <v>0</v>
      </c>
      <c r="FF2321">
        <f>INDEX('[2]SGU-Solar'!$S:$S, MATCH($A2321, '[2]SGU-Solar'!$A:$A,0))</f>
        <v>0</v>
      </c>
      <c r="FG2321">
        <f>INDEX('[2]SGU-Solar'!$S:$S, MATCH($A2321, '[2]SGU-Solar'!$A:$A,0))</f>
        <v>0</v>
      </c>
      <c r="FH2321">
        <f>INDEX('[2]SGU-Solar'!$S:$S, MATCH($A2321, '[2]SGU-Solar'!$A:$A,0))</f>
        <v>0</v>
      </c>
      <c r="FI2321">
        <f>INDEX('[2]SGU-Solar'!$S:$S, MATCH($A2321, '[2]SGU-Solar'!$A:$A,0))</f>
        <v>0</v>
      </c>
      <c r="FJ2321">
        <f>INDEX('[2]SGU-Solar'!$B:$B, MATCH($A2321, '[2]SGU-Solar'!$A:$A,0))</f>
        <v>0</v>
      </c>
      <c r="FK2321">
        <f>INDEX('[2]SGU-Solar'!$B:$B, MATCH($A2321, '[2]SGU-Solar'!$A:$A,0))</f>
        <v>0</v>
      </c>
      <c r="FL2321">
        <f>INDEX('[2]SGU-Solar'!$B:$B, MATCH($A2321, '[2]SGU-Solar'!$A:$A,0))</f>
        <v>0</v>
      </c>
      <c r="FM2321">
        <f>INDEX('[2]SGU-Solar'!$B:$B, MATCH($A2321, '[2]SGU-Solar'!$A:$A,0))</f>
        <v>0</v>
      </c>
      <c r="FN2321">
        <f>INDEX('[2]SGU-Solar'!$B:$B, MATCH($A2321, '[2]SGU-Solar'!$A:$A,0))</f>
        <v>0</v>
      </c>
      <c r="FO2321">
        <f>INDEX('[2]SGU-Solar'!$B:$B, MATCH($A2321, '[2]SGU-Solar'!$A:$A,0))</f>
        <v>0</v>
      </c>
      <c r="FP2321">
        <f>INDEX('[2]SGU-Solar'!$B:$B, MATCH($A2321, '[2]SGU-Solar'!$A:$A,0))</f>
        <v>0</v>
      </c>
      <c r="FQ2321">
        <f>INDEX('[2]SGU-Solar'!$B:$B, MATCH($A2321, '[2]SGU-Solar'!$A:$A,0))</f>
        <v>0</v>
      </c>
      <c r="FR2321">
        <f>INDEX('[2]SGU-Solar'!$B:$B, MATCH($A2321, '[2]SGU-Solar'!$A:$A,0))</f>
        <v>0</v>
      </c>
      <c r="FS2321">
        <f>INDEX('[2]SGU-Solar'!$B:$B, MATCH($A2321, '[2]SGU-Solar'!$A:$A,0))</f>
        <v>0</v>
      </c>
      <c r="FT2321">
        <f>INDEX('[2]SGU-Solar'!$B:$B, MATCH($A2321, '[2]SGU-Solar'!$A:$A,0))</f>
        <v>0</v>
      </c>
      <c r="FU2321">
        <f>INDEX('[2]SGU-Solar'!$B:$B, MATCH($A2321, '[2]SGU-Solar'!$A:$A,0))</f>
        <v>0</v>
      </c>
      <c r="FV2321">
        <f>INDEX('[2]SGU-Solar'!$B:$B, MATCH($A2321, '[2]SGU-Solar'!$A:$A,0))</f>
        <v>0</v>
      </c>
      <c r="FW2321">
        <f>INDEX('[2]SGU-Solar'!$B:$B, MATCH($A2321, '[2]SGU-Solar'!$A:$A,0))</f>
        <v>0</v>
      </c>
      <c r="FX2321">
        <f>INDEX('[2]SGU-Solar'!$B:$B, MATCH($A2321, '[2]SGU-Solar'!$A:$A,0))</f>
        <v>0</v>
      </c>
      <c r="FY2321">
        <f>INDEX('[2]SGU-Solar'!$B:$B, MATCH($A2321, '[2]SGU-Solar'!$A:$A,0))</f>
        <v>0</v>
      </c>
      <c r="FZ2321">
        <f>INDEX('[2]SGU-Solar'!$B:$B, MATCH($A2321, '[2]SGU-Solar'!$A:$A,0))</f>
        <v>0</v>
      </c>
      <c r="GA2321">
        <f>INDEX('[2]SGU-Solar'!$B:$B, MATCH($A2321, '[2]SGU-Solar'!$A:$A,0))</f>
        <v>0</v>
      </c>
      <c r="GB2321">
        <f>INDEX('[2]SGU-Solar'!$B:$B, MATCH($A2321, '[2]SGU-Solar'!$A:$A,0))</f>
        <v>0</v>
      </c>
      <c r="GC2321">
        <f>INDEX('[2]SGU-Solar'!$B:$B, MATCH($A2321, '[2]SGU-Solar'!$A:$A,0))</f>
        <v>0</v>
      </c>
      <c r="GD2321">
        <f>INDEX('[2]SGU-Solar'!$B:$B, MATCH($A2321, '[2]SGU-Solar'!$A:$A,0))</f>
        <v>0</v>
      </c>
      <c r="GE2321">
        <f>INDEX('[2]SGU-Solar'!$B:$B, MATCH($A2321, '[2]SGU-Solar'!$A:$A,0))</f>
        <v>0</v>
      </c>
      <c r="GF2321">
        <f>INDEX('[2]SGU-Solar'!$B:$B, MATCH($A2321, '[2]SGU-Solar'!$A:$A,0))</f>
        <v>0</v>
      </c>
      <c r="GG2321">
        <f>INDEX('[2]SGU-Solar'!$B:$B, MATCH($A2321, '[2]SGU-Solar'!$A:$A,0))</f>
        <v>0</v>
      </c>
      <c r="GH2321">
        <f>INDEX('[2]SGU-Solar'!$B:$B, MATCH($A2321, '[2]SGU-Solar'!$A:$A,0))</f>
        <v>0</v>
      </c>
      <c r="GI2321">
        <f>INDEX('[2]SGU-Solar'!$B:$B, MATCH($A2321, '[2]SGU-Solar'!$A:$A,0))</f>
        <v>0</v>
      </c>
      <c r="GJ2321">
        <f>INDEX('[2]SGU-Solar'!$B:$B, MATCH($A2321, '[2]SGU-Solar'!$A:$A,0))</f>
        <v>0</v>
      </c>
      <c r="GK2321">
        <f>INDEX('[2]SGU-Solar'!$B:$B, MATCH($A2321, '[2]SGU-Solar'!$A:$A,0))</f>
        <v>0</v>
      </c>
      <c r="GL2321">
        <f>INDEX('[2]SGU-Solar'!$B:$B, MATCH($A2321, '[2]SGU-Solar'!$A:$A,0))</f>
        <v>0</v>
      </c>
      <c r="GM2321">
        <f>INDEX('[2]SGU-Solar'!$B:$B, MATCH($A2321, '[2]SGU-Solar'!$A:$A,0))</f>
        <v>0</v>
      </c>
      <c r="GN2321">
        <f>INDEX('[2]SGU-Solar'!$B:$B, MATCH($A2321, '[2]SGU-Solar'!$A:$A,0))</f>
        <v>0</v>
      </c>
      <c r="GO2321">
        <f>INDEX('[2]SGU-Solar'!$B:$B, MATCH($A2321, '[2]SGU-Solar'!$A:$A,0))</f>
        <v>0</v>
      </c>
      <c r="GP2321">
        <f>INDEX('[2]SGU-Solar'!$B:$B, MATCH($A2321, '[2]SGU-Solar'!$A:$A,0))</f>
        <v>0</v>
      </c>
      <c r="GQ2321">
        <f>INDEX('[2]SGU-Solar'!$B:$B, MATCH($A2321, '[2]SGU-Solar'!$A:$A,0))</f>
        <v>0</v>
      </c>
      <c r="GR2321">
        <f>INDEX('[2]SGU-Solar'!$B:$B, MATCH($A2321, '[2]SGU-Solar'!$A:$A,0))</f>
        <v>0</v>
      </c>
      <c r="GS2321">
        <f>INDEX('[2]SGU-Solar'!$B:$B, MATCH($A2321, '[2]SGU-Solar'!$A:$A,0))</f>
        <v>0</v>
      </c>
      <c r="GT2321">
        <f>INDEX('[2]SGU-Solar'!$B:$B, MATCH($A2321, '[2]SGU-Solar'!$A:$A,0))</f>
        <v>0</v>
      </c>
      <c r="GU2321">
        <f>INDEX('[2]SGU-Solar'!$B:$B, MATCH($A2321, '[2]SGU-Solar'!$A:$A,0))</f>
        <v>0</v>
      </c>
      <c r="GV2321">
        <f>INDEX('[2]SGU-Solar'!$B:$B, MATCH($A2321, '[2]SGU-Solar'!$A:$A,0))</f>
        <v>0</v>
      </c>
      <c r="GW2321">
        <f>INDEX('[2]SGU-Solar'!$B:$B, MATCH($A2321, '[2]SGU-Solar'!$A:$A,0))</f>
        <v>0</v>
      </c>
      <c r="GX2321">
        <f>INDEX('[2]SGU-Solar'!$B:$B, MATCH($A2321, '[2]SGU-Solar'!$A:$A,0))</f>
        <v>0</v>
      </c>
      <c r="GY2321">
        <f>INDEX('[2]SGU-Solar'!$B:$B, MATCH($A2321, '[2]SGU-Solar'!$A:$A,0))</f>
        <v>0</v>
      </c>
      <c r="GZ2321">
        <f>INDEX('[2]SGU-Solar'!$B:$B, MATCH($A2321, '[2]SGU-Solar'!$A:$A,0))</f>
        <v>0</v>
      </c>
      <c r="HA2321">
        <f>INDEX('[2]SGU-Solar'!$B:$B, MATCH($A2321, '[2]SGU-Solar'!$A:$A,0))</f>
        <v>0</v>
      </c>
      <c r="HB2321">
        <f>INDEX('[2]SGU-Solar'!$B:$B, MATCH($A2321, '[2]SGU-Solar'!$A:$A,0))</f>
        <v>0</v>
      </c>
      <c r="HC2321">
        <f>INDEX('[2]SGU-Solar'!$B:$B, MATCH($A2321, '[2]SGU-Solar'!$A:$A,0))</f>
        <v>0</v>
      </c>
      <c r="HD2321">
        <f>INDEX('[2]SGU-Solar'!$B:$B, MATCH($A2321, '[2]SGU-Solar'!$A:$A,0))</f>
        <v>0</v>
      </c>
      <c r="HE2321">
        <f>INDEX('[2]SGU-Solar'!$B:$B, MATCH($A2321, '[2]SGU-Solar'!$A:$A,0))</f>
        <v>0</v>
      </c>
      <c r="HF2321">
        <f>INDEX('[2]SGU-Solar'!$B:$B, MATCH($A2321, '[2]SGU-Solar'!$A:$A,0))</f>
        <v>0</v>
      </c>
      <c r="HG2321">
        <f>INDEX('[2]SGU-Solar'!$B:$B, MATCH($A2321, '[2]SGU-Solar'!$A:$A,0))</f>
        <v>0</v>
      </c>
      <c r="HH2321">
        <f>INDEX('[2]SGU-Solar'!$B:$B, MATCH($A2321, '[2]SGU-Solar'!$A:$A,0))</f>
        <v>0</v>
      </c>
      <c r="HI2321">
        <f>INDEX('[2]SGU-Solar'!$B:$B, MATCH($A2321, '[2]SGU-Solar'!$A:$A,0))</f>
        <v>0</v>
      </c>
      <c r="HJ2321">
        <f>INDEX('[2]SGU-Solar'!$B:$B, MATCH($A2321, '[2]SGU-Solar'!$A:$A,0))</f>
        <v>0</v>
      </c>
      <c r="HK2321">
        <f>INDEX('[2]SGU-Solar'!$B:$B, MATCH($A2321, '[2]SGU-Solar'!$A:$A,0))</f>
        <v>0</v>
      </c>
      <c r="HL2321">
        <f>INDEX('[2]SGU-Solar'!$B:$B, MATCH($A2321, '[2]SGU-Solar'!$A:$A,0))</f>
        <v>0</v>
      </c>
      <c r="HM2321">
        <f>INDEX('[2]SGU-Solar'!$B:$B, MATCH($A2321, '[2]SGU-Solar'!$A:$A,0))</f>
        <v>0</v>
      </c>
      <c r="HN2321">
        <f>INDEX('[2]SGU-Solar'!$B:$B, MATCH($A2321, '[2]SGU-Solar'!$A:$A,0))</f>
        <v>0</v>
      </c>
      <c r="HO2321">
        <f>INDEX('[2]SGU-Solar'!$B:$B, MATCH($A2321, '[2]SGU-Solar'!$A:$A,0))</f>
        <v>0</v>
      </c>
      <c r="HP2321">
        <f>INDEX('[2]SGU-Solar'!$B:$B, MATCH($A2321, '[2]SGU-Solar'!$A:$A,0))</f>
        <v>0</v>
      </c>
      <c r="HQ2321">
        <f>INDEX('[2]SGU-Solar'!$B:$B, MATCH($A2321, '[2]SGU-Solar'!$A:$A,0))</f>
        <v>0</v>
      </c>
      <c r="HR2321">
        <f>INDEX('[2]SGU-Solar'!$B:$B, MATCH($A2321, '[2]SGU-Solar'!$A:$A,0))</f>
        <v>0</v>
      </c>
      <c r="HS2321">
        <f>INDEX('[2]SGU-Solar'!$B:$B, MATCH($A2321, '[2]SGU-Solar'!$A:$A,0))</f>
        <v>0</v>
      </c>
      <c r="HT2321">
        <f>INDEX('[2]SGU-Solar'!$B:$B, MATCH($A2321, '[2]SGU-Solar'!$A:$A,0))</f>
        <v>0</v>
      </c>
      <c r="HU2321">
        <f>INDEX('[2]SGU-Solar'!$B:$B, MATCH($A2321, '[2]SGU-Solar'!$A:$A,0))</f>
        <v>0</v>
      </c>
      <c r="HV2321">
        <f>INDEX('[2]SGU-Solar'!$B:$B, MATCH($A2321, '[2]SGU-Solar'!$A:$A,0))</f>
        <v>0</v>
      </c>
      <c r="HW2321">
        <f>INDEX('[2]SGU-Solar'!$B:$B, MATCH($A2321, '[2]SGU-Solar'!$A:$A,0))</f>
        <v>0</v>
      </c>
      <c r="HX2321">
        <f>INDEX('[2]SGU-Solar'!$B:$B, MATCH($A2321, '[2]SGU-Solar'!$A:$A,0))</f>
        <v>0</v>
      </c>
      <c r="HY2321">
        <f>INDEX('[2]SGU-Solar'!$B:$B, MATCH($A2321, '[2]SGU-Solar'!$A:$A,0))</f>
        <v>0</v>
      </c>
      <c r="HZ2321">
        <f>INDEX('[2]SGU-Solar'!$B:$B, MATCH($A2321, '[2]SGU-Solar'!$A:$A,0))</f>
        <v>0</v>
      </c>
      <c r="IA2321">
        <f>INDEX('[2]SGU-Solar'!$B:$B, MATCH($A2321, '[2]SGU-Solar'!$A:$A,0))</f>
        <v>0</v>
      </c>
      <c r="IB2321">
        <f>INDEX('[2]SGU-Solar'!$B:$B, MATCH($A2321, '[2]SGU-Solar'!$A:$A,0))</f>
        <v>0</v>
      </c>
      <c r="IC2321">
        <f>INDEX('[2]SGU-Solar'!$B:$B, MATCH($A2321, '[2]SGU-Solar'!$A:$A,0))</f>
        <v>0</v>
      </c>
      <c r="ID2321">
        <f>INDEX('[2]SGU-Solar'!$B:$B, MATCH($A2321, '[2]SGU-Solar'!$A:$A,0))</f>
        <v>0</v>
      </c>
      <c r="IE2321">
        <f>INDEX('[2]SGU-Solar'!$B:$B, MATCH($A2321, '[2]SGU-Solar'!$A:$A,0))</f>
        <v>0</v>
      </c>
      <c r="IF2321">
        <f>INDEX('[2]SGU-Solar'!$B:$B, MATCH($A2321, '[2]SGU-Solar'!$A:$A,0))</f>
        <v>0</v>
      </c>
      <c r="IG2321">
        <f>INDEX('[2]SGU-Solar'!$B:$B, MATCH($A2321, '[2]SGU-Solar'!$A:$A,0))</f>
        <v>0</v>
      </c>
      <c r="IH2321">
        <f>INDEX('[2]SGU-Solar'!$B:$B, MATCH($A2321, '[2]SGU-Solar'!$A:$A,0))</f>
        <v>0</v>
      </c>
      <c r="II2321">
        <f>INDEX('[2]SGU-Solar'!$B:$B, MATCH($A2321, '[2]SGU-Solar'!$A:$A,0))</f>
        <v>0</v>
      </c>
      <c r="IJ2321">
        <f>INDEX('[2]SGU-Solar'!$B:$B, MATCH($A2321, '[2]SGU-Solar'!$A:$A,0))</f>
        <v>0</v>
      </c>
      <c r="IK2321">
        <f>INDEX('[2]SGU-Solar'!$B:$B, MATCH($A2321, '[2]SGU-Solar'!$A:$A,0))</f>
        <v>0</v>
      </c>
      <c r="IL2321">
        <f>INDEX('[2]SGU-Solar'!$B:$B, MATCH($A2321, '[2]SGU-Solar'!$A:$A,0))</f>
        <v>0</v>
      </c>
      <c r="IM2321">
        <f>INDEX('[2]SGU-Solar'!$B:$B, MATCH($A2321, '[2]SGU-Solar'!$A:$A,0))</f>
        <v>0</v>
      </c>
      <c r="IN2321">
        <f>INDEX('[2]SGU-Solar'!$B:$B, MATCH($A2321, '[2]SGU-Solar'!$A:$A,0))</f>
        <v>0</v>
      </c>
      <c r="IO2321">
        <f>INDEX('[2]SGU-Solar'!$B:$B, MATCH($A2321, '[2]SGU-Solar'!$A:$A,0))</f>
        <v>0</v>
      </c>
      <c r="IP2321">
        <f>INDEX('[2]SGU-Solar'!$B:$B, MATCH($A2321, '[2]SGU-Solar'!$A:$A,0))</f>
        <v>0</v>
      </c>
      <c r="IQ2321">
        <f>INDEX('[2]SGU-Solar'!$B:$B, MATCH($A2321, '[2]SGU-Solar'!$A:$A,0))</f>
        <v>0</v>
      </c>
      <c r="IR2321">
        <f>INDEX('[2]SGU-Solar'!$B:$B, MATCH($A2321, '[2]SGU-Solar'!$A:$A,0))</f>
        <v>0</v>
      </c>
      <c r="IS2321">
        <f>INDEX('[2]SGU-Solar'!$B:$B, MATCH($A2321, '[2]SGU-Solar'!$A:$A,0))</f>
        <v>0</v>
      </c>
      <c r="IT2321">
        <f>INDEX('[2]SGU-Solar'!$B:$B, MATCH($A2321, '[2]SGU-Solar'!$A:$A,0))</f>
        <v>0</v>
      </c>
      <c r="IU2321">
        <f>INDEX('[2]SGU-Solar'!$B:$B, MATCH($A2321, '[2]SGU-Solar'!$A:$A,0))</f>
        <v>0</v>
      </c>
      <c r="IV2321">
        <f>INDEX('[2]SGU-Solar'!$B:$B, MATCH($A2321, '[2]SGU-Solar'!$A:$A,0))</f>
        <v>0</v>
      </c>
      <c r="IW2321">
        <f>INDEX('[2]SGU-Solar'!$B:$B, MATCH($A2321, '[2]SGU-Solar'!$A:$A,0))</f>
        <v>0</v>
      </c>
      <c r="IX2321">
        <f>INDEX('[2]SGU-Solar'!$B:$B, MATCH($A2321, '[2]SGU-Solar'!$A:$A,0))</f>
        <v>0</v>
      </c>
      <c r="IY2321">
        <f>INDEX('[2]SGU-Solar'!$B:$B, MATCH($A2321, '[2]SGU-Solar'!$A:$A,0))</f>
        <v>0</v>
      </c>
      <c r="IZ2321">
        <f>INDEX('[2]SGU-Solar'!$B:$B, MATCH($A2321, '[2]SGU-Solar'!$A:$A,0))</f>
        <v>0</v>
      </c>
      <c r="JA2321">
        <f>INDEX('[2]SGU-Solar'!$B:$B, MATCH($A2321, '[2]SGU-Solar'!$A:$A,0))</f>
        <v>0</v>
      </c>
      <c r="JB2321">
        <f>INDEX('[2]SGU-Solar'!$B:$B, MATCH($A2321, '[2]SGU-Solar'!$A:$A,0))</f>
        <v>0</v>
      </c>
      <c r="JC2321">
        <f>INDEX('[2]SGU-Solar'!$B:$B, MATCH($A2321, '[2]SGU-Solar'!$A:$A,0))</f>
        <v>0</v>
      </c>
      <c r="JD2321">
        <f>INDEX('[2]SGU-Solar'!$B:$B, MATCH($A2321, '[2]SGU-Solar'!$A:$A,0))</f>
        <v>0</v>
      </c>
      <c r="JE2321">
        <f>INDEX('[2]SGU-Solar'!$B:$B, MATCH($A2321, '[2]SGU-Solar'!$A:$A,0))</f>
        <v>0</v>
      </c>
      <c r="JF2321">
        <f>INDEX('[2]SGU-Solar'!$B:$B, MATCH($A2321, '[2]SGU-Solar'!$A:$A,0))</f>
        <v>0</v>
      </c>
      <c r="JG2321">
        <f>INDEX('[2]SGU-Solar'!$B:$B, MATCH($A2321, '[2]SGU-Solar'!$A:$A,0))</f>
        <v>0</v>
      </c>
      <c r="JH2321">
        <f>INDEX('[2]SGU-Solar'!$B:$B, MATCH($A2321, '[2]SGU-Solar'!$A:$A,0))</f>
        <v>0</v>
      </c>
      <c r="JI2321">
        <f>INDEX('[2]SGU-Solar'!$B:$B, MATCH($A2321, '[2]SGU-Solar'!$A:$A,0))</f>
        <v>0</v>
      </c>
      <c r="JJ2321">
        <f>INDEX('[2]SGU-Solar'!$B:$B, MATCH($A2321, '[2]SGU-Solar'!$A:$A,0))</f>
        <v>0</v>
      </c>
      <c r="JK2321">
        <f>INDEX('[2]SGU-Solar'!$B:$B, MATCH($A2321, '[2]SGU-Solar'!$A:$A,0))</f>
        <v>0</v>
      </c>
      <c r="JL2321">
        <f>INDEX('[2]SGU-Solar'!$B:$B, MATCH($A2321, '[2]SGU-Solar'!$A:$A,0))</f>
        <v>0</v>
      </c>
      <c r="JM2321">
        <f>INDEX('[2]SGU-Solar'!$B:$B, MATCH($A2321, '[2]SGU-Solar'!$A:$A,0))</f>
        <v>0</v>
      </c>
      <c r="JN2321">
        <f>INDEX('[2]SGU-Solar'!$B:$B, MATCH($A2321, '[2]SGU-Solar'!$A:$A,0))</f>
        <v>0</v>
      </c>
      <c r="JO2321">
        <f>INDEX('[2]SGU-Solar'!$B:$B, MATCH($A2321, '[2]SGU-Solar'!$A:$A,0))</f>
        <v>0</v>
      </c>
      <c r="JP2321">
        <f>INDEX('[2]SGU-Solar'!$B:$B, MATCH($A2321, '[2]SGU-Solar'!$A:$A,0))</f>
        <v>0</v>
      </c>
      <c r="JQ2321">
        <f>INDEX('[2]SGU-Solar'!$B:$B, MATCH($A2321, '[2]SGU-Solar'!$A:$A,0))</f>
        <v>0</v>
      </c>
      <c r="JR2321">
        <f>INDEX('[2]SGU-Solar'!$B:$B, MATCH($A2321, '[2]SGU-Solar'!$A:$A,0))</f>
        <v>0</v>
      </c>
      <c r="JS2321">
        <f>INDEX('[2]SGU-Solar'!$B:$B, MATCH($A2321, '[2]SGU-Solar'!$A:$A,0))</f>
        <v>0</v>
      </c>
      <c r="JT2321">
        <f>INDEX('[2]SGU-Solar'!$B:$B, MATCH($A2321, '[2]SGU-Solar'!$A:$A,0))</f>
        <v>0</v>
      </c>
      <c r="JU2321">
        <f>INDEX('[2]SGU-Solar'!$B:$B, MATCH($A2321, '[2]SGU-Solar'!$A:$A,0))</f>
        <v>0</v>
      </c>
      <c r="JV2321">
        <f>INDEX('[2]SGU-Solar'!$B:$B, MATCH($A2321, '[2]SGU-Solar'!$A:$A,0))</f>
        <v>0</v>
      </c>
      <c r="JW2321">
        <f>INDEX('[2]SGU-Solar'!$B:$B, MATCH($A2321, '[2]SGU-Solar'!$A:$A,0))</f>
        <v>0</v>
      </c>
      <c r="JX2321">
        <f>INDEX('[2]SGU-Solar'!$B:$B, MATCH($A2321, '[2]SGU-Solar'!$A:$A,0))</f>
        <v>0</v>
      </c>
      <c r="JY2321">
        <f>INDEX('[2]SGU-Solar'!$B:$B, MATCH($A2321, '[2]SGU-Solar'!$A:$A,0))</f>
        <v>0</v>
      </c>
      <c r="JZ2321">
        <f>INDEX('[2]SGU-Solar'!$B:$B, MATCH($A2321, '[2]SGU-Solar'!$A:$A,0))</f>
        <v>0</v>
      </c>
    </row>
    <row r="2322" spans="1:286">
      <c r="A2322">
        <v>6100</v>
      </c>
      <c r="B2322" t="s">
        <v>37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0</v>
      </c>
      <c r="CD2322">
        <v>0</v>
      </c>
      <c r="CE2322">
        <v>0</v>
      </c>
      <c r="CF2322">
        <v>1</v>
      </c>
      <c r="CG2322">
        <v>0</v>
      </c>
      <c r="CH2322">
        <v>0</v>
      </c>
      <c r="CI2322">
        <v>0</v>
      </c>
      <c r="CJ2322">
        <v>0</v>
      </c>
      <c r="CK2322">
        <v>1</v>
      </c>
      <c r="CL2322">
        <v>0</v>
      </c>
      <c r="CM2322">
        <v>1</v>
      </c>
      <c r="CN2322">
        <v>1</v>
      </c>
      <c r="CO2322">
        <v>0</v>
      </c>
      <c r="CP2322">
        <v>3</v>
      </c>
      <c r="CQ2322">
        <v>2</v>
      </c>
      <c r="CR2322">
        <v>3</v>
      </c>
      <c r="CS2322">
        <v>3</v>
      </c>
      <c r="CT2322">
        <v>2</v>
      </c>
      <c r="CU2322">
        <v>0</v>
      </c>
      <c r="CV2322">
        <v>3</v>
      </c>
      <c r="CW2322">
        <v>1</v>
      </c>
      <c r="CX2322">
        <v>10</v>
      </c>
      <c r="CY2322">
        <v>7</v>
      </c>
      <c r="CZ2322">
        <v>5</v>
      </c>
      <c r="DA2322">
        <v>4</v>
      </c>
      <c r="DB2322">
        <v>9</v>
      </c>
      <c r="DC2322">
        <v>2</v>
      </c>
      <c r="DD2322">
        <v>3</v>
      </c>
      <c r="DE2322">
        <v>4</v>
      </c>
      <c r="DF2322">
        <v>5</v>
      </c>
      <c r="DG2322">
        <v>7</v>
      </c>
      <c r="DH2322">
        <v>4</v>
      </c>
      <c r="DI2322">
        <v>4</v>
      </c>
      <c r="DJ2322">
        <v>9</v>
      </c>
      <c r="DK2322">
        <v>5</v>
      </c>
      <c r="DL2322">
        <v>5</v>
      </c>
      <c r="DM2322">
        <v>5</v>
      </c>
      <c r="DN2322">
        <v>7</v>
      </c>
      <c r="DO2322">
        <v>7</v>
      </c>
      <c r="DP2322">
        <f>INDEX('[2]SGU-Solar'!$B:$B, MATCH($A2322, '[2]SGU-Solar'!$A:$A,0))</f>
        <v>8</v>
      </c>
      <c r="DQ2322">
        <f>INDEX('[2]SGU-Solar'!$B:$B, MATCH($A2322, '[2]SGU-Solar'!$A:$A,0))</f>
        <v>8</v>
      </c>
      <c r="DR2322">
        <f>INDEX('[2]SGU-Solar'!$B:$B, MATCH($A2322, '[2]SGU-Solar'!$A:$A,0))</f>
        <v>8</v>
      </c>
      <c r="DS2322">
        <f>INDEX('[2]SGU-Solar'!$B:$B, MATCH($A2322, '[2]SGU-Solar'!$A:$A,0))</f>
        <v>8</v>
      </c>
      <c r="DT2322">
        <f>INDEX('[2]SGU-Solar'!$B:$B, MATCH($A2322, '[2]SGU-Solar'!$A:$A,0))</f>
        <v>8</v>
      </c>
      <c r="DU2322">
        <f>INDEX('[2]SGU-Solar'!$B:$B, MATCH($A2322, '[2]SGU-Solar'!$A:$A,0))</f>
        <v>8</v>
      </c>
      <c r="DV2322">
        <f>INDEX('[2]SGU-Solar'!$B:$B, MATCH($A2322, '[2]SGU-Solar'!$A:$A,0))</f>
        <v>8</v>
      </c>
      <c r="DW2322">
        <f>INDEX('[2]SGU-Solar'!$B:$B, MATCH($A2322, '[2]SGU-Solar'!$A:$A,0))</f>
        <v>8</v>
      </c>
      <c r="DX2322">
        <f>INDEX('[2]SGU-Solar'!$B:$B, MATCH($A2322, '[2]SGU-Solar'!$A:$A,0))</f>
        <v>8</v>
      </c>
      <c r="DY2322">
        <f>INDEX('[2]SGU-Solar'!$B:$B, MATCH($A2322, '[2]SGU-Solar'!$A:$A,0))</f>
        <v>8</v>
      </c>
      <c r="DZ2322">
        <f>INDEX('[2]SGU-Solar'!$B:$B, MATCH($A2322, '[2]SGU-Solar'!$A:$A,0))</f>
        <v>8</v>
      </c>
      <c r="EA2322">
        <f>INDEX('[2]SGU-Solar'!$B:$B, MATCH($A2322, '[2]SGU-Solar'!$A:$A,0))</f>
        <v>8</v>
      </c>
      <c r="EB2322">
        <f>INDEX('[2]SGU-Solar'!$B:$B, MATCH($A2322, '[2]SGU-Solar'!$A:$A,0))</f>
        <v>8</v>
      </c>
      <c r="EC2322">
        <f>INDEX('[2]SGU-Solar'!$B:$B, MATCH($A2322, '[2]SGU-Solar'!$A:$A,0))</f>
        <v>8</v>
      </c>
      <c r="ED2322">
        <f>INDEX('[2]SGU-Solar'!$B:$B, MATCH($A2322, '[2]SGU-Solar'!$A:$A,0))</f>
        <v>8</v>
      </c>
      <c r="EE2322">
        <f>INDEX('[2]SGU-Solar'!$B:$B, MATCH($A2322, '[2]SGU-Solar'!$A:$A,0))</f>
        <v>8</v>
      </c>
      <c r="EF2322">
        <f>INDEX('[2]SGU-Solar'!$B:$B, MATCH($A2322, '[2]SGU-Solar'!$A:$A,0))</f>
        <v>8</v>
      </c>
      <c r="EG2322">
        <f>INDEX('[2]SGU-Solar'!$S:$S, MATCH($A2322, '[2]SGU-Solar'!$A:$A,0))</f>
        <v>22</v>
      </c>
      <c r="EH2322">
        <f>INDEX('[2]SGU-Solar'!$S:$S, MATCH($A2322, '[2]SGU-Solar'!$A:$A,0))</f>
        <v>22</v>
      </c>
      <c r="EI2322">
        <f>INDEX('[2]SGU-Solar'!$S:$S, MATCH($A2322, '[2]SGU-Solar'!$A:$A,0))</f>
        <v>22</v>
      </c>
      <c r="EJ2322">
        <f>INDEX('[2]SGU-Solar'!$S:$S, MATCH($A2322, '[2]SGU-Solar'!$A:$A,0))</f>
        <v>22</v>
      </c>
      <c r="EK2322">
        <f>INDEX('[2]SGU-Solar'!$S:$S, MATCH($A2322, '[2]SGU-Solar'!$A:$A,0))</f>
        <v>22</v>
      </c>
      <c r="EL2322">
        <f>INDEX('[2]SGU-Solar'!$S:$S, MATCH($A2322, '[2]SGU-Solar'!$A:$A,0))</f>
        <v>22</v>
      </c>
      <c r="EM2322">
        <f>INDEX('[2]SGU-Solar'!$S:$S, MATCH($A2322, '[2]SGU-Solar'!$A:$A,0))</f>
        <v>22</v>
      </c>
      <c r="EN2322">
        <f>INDEX('[2]SGU-Solar'!$S:$S, MATCH($A2322, '[2]SGU-Solar'!$A:$A,0))</f>
        <v>22</v>
      </c>
      <c r="EO2322">
        <f>INDEX('[2]SGU-Solar'!$S:$S, MATCH($A2322, '[2]SGU-Solar'!$A:$A,0))</f>
        <v>22</v>
      </c>
      <c r="EP2322">
        <f>INDEX('[2]SGU-Solar'!$S:$S, MATCH($A2322, '[2]SGU-Solar'!$A:$A,0))</f>
        <v>22</v>
      </c>
      <c r="EQ2322">
        <f>INDEX('[2]SGU-Solar'!$S:$S, MATCH($A2322, '[2]SGU-Solar'!$A:$A,0))</f>
        <v>22</v>
      </c>
      <c r="ER2322">
        <f>INDEX('[2]SGU-Solar'!$S:$S, MATCH($A2322, '[2]SGU-Solar'!$A:$A,0))</f>
        <v>22</v>
      </c>
      <c r="ES2322">
        <f>INDEX('[2]SGU-Solar'!$S:$S, MATCH($A2322, '[2]SGU-Solar'!$A:$A,0))</f>
        <v>22</v>
      </c>
      <c r="ET2322">
        <f>INDEX('[2]SGU-Solar'!$S:$S, MATCH($A2322, '[2]SGU-Solar'!$A:$A,0))</f>
        <v>22</v>
      </c>
      <c r="EU2322">
        <f>INDEX('[2]SGU-Solar'!$S:$S, MATCH($A2322, '[2]SGU-Solar'!$A:$A,0))</f>
        <v>22</v>
      </c>
      <c r="EV2322">
        <f>INDEX('[2]SGU-Solar'!$S:$S, MATCH($A2322, '[2]SGU-Solar'!$A:$A,0))</f>
        <v>22</v>
      </c>
      <c r="EW2322">
        <f>INDEX('[2]SGU-Solar'!$S:$S, MATCH($A2322, '[2]SGU-Solar'!$A:$A,0))</f>
        <v>22</v>
      </c>
      <c r="EX2322">
        <f>INDEX('[2]SGU-Solar'!$S:$S, MATCH($A2322, '[2]SGU-Solar'!$A:$A,0))</f>
        <v>22</v>
      </c>
      <c r="EY2322">
        <f>INDEX('[2]SGU-Solar'!$S:$S, MATCH($A2322, '[2]SGU-Solar'!$A:$A,0))</f>
        <v>22</v>
      </c>
      <c r="EZ2322">
        <f>INDEX('[2]SGU-Solar'!$S:$S, MATCH($A2322, '[2]SGU-Solar'!$A:$A,0))</f>
        <v>22</v>
      </c>
      <c r="FA2322">
        <f>INDEX('[2]SGU-Solar'!$S:$S, MATCH($A2322, '[2]SGU-Solar'!$A:$A,0))</f>
        <v>22</v>
      </c>
      <c r="FB2322">
        <f>INDEX('[2]SGU-Solar'!$S:$S, MATCH($A2322, '[2]SGU-Solar'!$A:$A,0))</f>
        <v>22</v>
      </c>
      <c r="FC2322">
        <f>INDEX('[2]SGU-Solar'!$S:$S, MATCH($A2322, '[2]SGU-Solar'!$A:$A,0))</f>
        <v>22</v>
      </c>
      <c r="FD2322">
        <f>INDEX('[2]SGU-Solar'!$S:$S, MATCH($A2322, '[2]SGU-Solar'!$A:$A,0))</f>
        <v>22</v>
      </c>
      <c r="FE2322">
        <f>INDEX('[2]SGU-Solar'!$S:$S, MATCH($A2322, '[2]SGU-Solar'!$A:$A,0))</f>
        <v>22</v>
      </c>
      <c r="FF2322">
        <f>INDEX('[2]SGU-Solar'!$S:$S, MATCH($A2322, '[2]SGU-Solar'!$A:$A,0))</f>
        <v>22</v>
      </c>
      <c r="FG2322">
        <f>INDEX('[2]SGU-Solar'!$S:$S, MATCH($A2322, '[2]SGU-Solar'!$A:$A,0))</f>
        <v>22</v>
      </c>
      <c r="FH2322">
        <f>INDEX('[2]SGU-Solar'!$S:$S, MATCH($A2322, '[2]SGU-Solar'!$A:$A,0))</f>
        <v>22</v>
      </c>
      <c r="FI2322">
        <f>INDEX('[2]SGU-Solar'!$S:$S, MATCH($A2322, '[2]SGU-Solar'!$A:$A,0))</f>
        <v>22</v>
      </c>
      <c r="FJ2322">
        <f>INDEX('[2]SGU-Solar'!$B:$B, MATCH($A2322, '[2]SGU-Solar'!$A:$A,0))</f>
        <v>8</v>
      </c>
      <c r="FK2322">
        <f>INDEX('[2]SGU-Solar'!$B:$B, MATCH($A2322, '[2]SGU-Solar'!$A:$A,0))</f>
        <v>8</v>
      </c>
      <c r="FL2322">
        <f>INDEX('[2]SGU-Solar'!$B:$B, MATCH($A2322, '[2]SGU-Solar'!$A:$A,0))</f>
        <v>8</v>
      </c>
      <c r="FM2322">
        <f>INDEX('[2]SGU-Solar'!$B:$B, MATCH($A2322, '[2]SGU-Solar'!$A:$A,0))</f>
        <v>8</v>
      </c>
      <c r="FN2322">
        <f>INDEX('[2]SGU-Solar'!$B:$B, MATCH($A2322, '[2]SGU-Solar'!$A:$A,0))</f>
        <v>8</v>
      </c>
      <c r="FO2322">
        <f>INDEX('[2]SGU-Solar'!$B:$B, MATCH($A2322, '[2]SGU-Solar'!$A:$A,0))</f>
        <v>8</v>
      </c>
      <c r="FP2322">
        <f>INDEX('[2]SGU-Solar'!$B:$B, MATCH($A2322, '[2]SGU-Solar'!$A:$A,0))</f>
        <v>8</v>
      </c>
      <c r="FQ2322">
        <f>INDEX('[2]SGU-Solar'!$B:$B, MATCH($A2322, '[2]SGU-Solar'!$A:$A,0))</f>
        <v>8</v>
      </c>
      <c r="FR2322">
        <f>INDEX('[2]SGU-Solar'!$B:$B, MATCH($A2322, '[2]SGU-Solar'!$A:$A,0))</f>
        <v>8</v>
      </c>
      <c r="FS2322">
        <f>INDEX('[2]SGU-Solar'!$B:$B, MATCH($A2322, '[2]SGU-Solar'!$A:$A,0))</f>
        <v>8</v>
      </c>
      <c r="FT2322">
        <f>INDEX('[2]SGU-Solar'!$B:$B, MATCH($A2322, '[2]SGU-Solar'!$A:$A,0))</f>
        <v>8</v>
      </c>
      <c r="FU2322">
        <f>INDEX('[2]SGU-Solar'!$B:$B, MATCH($A2322, '[2]SGU-Solar'!$A:$A,0))</f>
        <v>8</v>
      </c>
      <c r="FV2322">
        <f>INDEX('[2]SGU-Solar'!$B:$B, MATCH($A2322, '[2]SGU-Solar'!$A:$A,0))</f>
        <v>8</v>
      </c>
      <c r="FW2322">
        <f>INDEX('[2]SGU-Solar'!$B:$B, MATCH($A2322, '[2]SGU-Solar'!$A:$A,0))</f>
        <v>8</v>
      </c>
      <c r="FX2322">
        <f>INDEX('[2]SGU-Solar'!$B:$B, MATCH($A2322, '[2]SGU-Solar'!$A:$A,0))</f>
        <v>8</v>
      </c>
      <c r="FY2322">
        <f>INDEX('[2]SGU-Solar'!$B:$B, MATCH($A2322, '[2]SGU-Solar'!$A:$A,0))</f>
        <v>8</v>
      </c>
      <c r="FZ2322">
        <f>INDEX('[2]SGU-Solar'!$B:$B, MATCH($A2322, '[2]SGU-Solar'!$A:$A,0))</f>
        <v>8</v>
      </c>
      <c r="GA2322">
        <f>INDEX('[2]SGU-Solar'!$B:$B, MATCH($A2322, '[2]SGU-Solar'!$A:$A,0))</f>
        <v>8</v>
      </c>
      <c r="GB2322">
        <f>INDEX('[2]SGU-Solar'!$B:$B, MATCH($A2322, '[2]SGU-Solar'!$A:$A,0))</f>
        <v>8</v>
      </c>
      <c r="GC2322">
        <f>INDEX('[2]SGU-Solar'!$B:$B, MATCH($A2322, '[2]SGU-Solar'!$A:$A,0))</f>
        <v>8</v>
      </c>
      <c r="GD2322">
        <f>INDEX('[2]SGU-Solar'!$B:$B, MATCH($A2322, '[2]SGU-Solar'!$A:$A,0))</f>
        <v>8</v>
      </c>
      <c r="GE2322">
        <f>INDEX('[2]SGU-Solar'!$B:$B, MATCH($A2322, '[2]SGU-Solar'!$A:$A,0))</f>
        <v>8</v>
      </c>
      <c r="GF2322">
        <f>INDEX('[2]SGU-Solar'!$B:$B, MATCH($A2322, '[2]SGU-Solar'!$A:$A,0))</f>
        <v>8</v>
      </c>
      <c r="GG2322">
        <f>INDEX('[2]SGU-Solar'!$B:$B, MATCH($A2322, '[2]SGU-Solar'!$A:$A,0))</f>
        <v>8</v>
      </c>
      <c r="GH2322">
        <f>INDEX('[2]SGU-Solar'!$B:$B, MATCH($A2322, '[2]SGU-Solar'!$A:$A,0))</f>
        <v>8</v>
      </c>
      <c r="GI2322">
        <f>INDEX('[2]SGU-Solar'!$B:$B, MATCH($A2322, '[2]SGU-Solar'!$A:$A,0))</f>
        <v>8</v>
      </c>
      <c r="GJ2322">
        <f>INDEX('[2]SGU-Solar'!$B:$B, MATCH($A2322, '[2]SGU-Solar'!$A:$A,0))</f>
        <v>8</v>
      </c>
      <c r="GK2322">
        <f>INDEX('[2]SGU-Solar'!$B:$B, MATCH($A2322, '[2]SGU-Solar'!$A:$A,0))</f>
        <v>8</v>
      </c>
      <c r="GL2322">
        <f>INDEX('[2]SGU-Solar'!$B:$B, MATCH($A2322, '[2]SGU-Solar'!$A:$A,0))</f>
        <v>8</v>
      </c>
      <c r="GM2322">
        <f>INDEX('[2]SGU-Solar'!$B:$B, MATCH($A2322, '[2]SGU-Solar'!$A:$A,0))</f>
        <v>8</v>
      </c>
      <c r="GN2322">
        <f>INDEX('[2]SGU-Solar'!$B:$B, MATCH($A2322, '[2]SGU-Solar'!$A:$A,0))</f>
        <v>8</v>
      </c>
      <c r="GO2322">
        <f>INDEX('[2]SGU-Solar'!$B:$B, MATCH($A2322, '[2]SGU-Solar'!$A:$A,0))</f>
        <v>8</v>
      </c>
      <c r="GP2322">
        <f>INDEX('[2]SGU-Solar'!$B:$B, MATCH($A2322, '[2]SGU-Solar'!$A:$A,0))</f>
        <v>8</v>
      </c>
      <c r="GQ2322">
        <f>INDEX('[2]SGU-Solar'!$B:$B, MATCH($A2322, '[2]SGU-Solar'!$A:$A,0))</f>
        <v>8</v>
      </c>
      <c r="GR2322">
        <f>INDEX('[2]SGU-Solar'!$B:$B, MATCH($A2322, '[2]SGU-Solar'!$A:$A,0))</f>
        <v>8</v>
      </c>
      <c r="GS2322">
        <f>INDEX('[2]SGU-Solar'!$B:$B, MATCH($A2322, '[2]SGU-Solar'!$A:$A,0))</f>
        <v>8</v>
      </c>
      <c r="GT2322">
        <f>INDEX('[2]SGU-Solar'!$B:$B, MATCH($A2322, '[2]SGU-Solar'!$A:$A,0))</f>
        <v>8</v>
      </c>
      <c r="GU2322">
        <f>INDEX('[2]SGU-Solar'!$B:$B, MATCH($A2322, '[2]SGU-Solar'!$A:$A,0))</f>
        <v>8</v>
      </c>
      <c r="GV2322">
        <f>INDEX('[2]SGU-Solar'!$B:$B, MATCH($A2322, '[2]SGU-Solar'!$A:$A,0))</f>
        <v>8</v>
      </c>
      <c r="GW2322">
        <f>INDEX('[2]SGU-Solar'!$B:$B, MATCH($A2322, '[2]SGU-Solar'!$A:$A,0))</f>
        <v>8</v>
      </c>
      <c r="GX2322">
        <f>INDEX('[2]SGU-Solar'!$B:$B, MATCH($A2322, '[2]SGU-Solar'!$A:$A,0))</f>
        <v>8</v>
      </c>
      <c r="GY2322">
        <f>INDEX('[2]SGU-Solar'!$B:$B, MATCH($A2322, '[2]SGU-Solar'!$A:$A,0))</f>
        <v>8</v>
      </c>
      <c r="GZ2322">
        <f>INDEX('[2]SGU-Solar'!$B:$B, MATCH($A2322, '[2]SGU-Solar'!$A:$A,0))</f>
        <v>8</v>
      </c>
      <c r="HA2322">
        <f>INDEX('[2]SGU-Solar'!$B:$B, MATCH($A2322, '[2]SGU-Solar'!$A:$A,0))</f>
        <v>8</v>
      </c>
      <c r="HB2322">
        <f>INDEX('[2]SGU-Solar'!$B:$B, MATCH($A2322, '[2]SGU-Solar'!$A:$A,0))</f>
        <v>8</v>
      </c>
      <c r="HC2322">
        <f>INDEX('[2]SGU-Solar'!$B:$B, MATCH($A2322, '[2]SGU-Solar'!$A:$A,0))</f>
        <v>8</v>
      </c>
      <c r="HD2322">
        <f>INDEX('[2]SGU-Solar'!$B:$B, MATCH($A2322, '[2]SGU-Solar'!$A:$A,0))</f>
        <v>8</v>
      </c>
      <c r="HE2322">
        <f>INDEX('[2]SGU-Solar'!$B:$B, MATCH($A2322, '[2]SGU-Solar'!$A:$A,0))</f>
        <v>8</v>
      </c>
      <c r="HF2322">
        <f>INDEX('[2]SGU-Solar'!$B:$B, MATCH($A2322, '[2]SGU-Solar'!$A:$A,0))</f>
        <v>8</v>
      </c>
      <c r="HG2322">
        <f>INDEX('[2]SGU-Solar'!$B:$B, MATCH($A2322, '[2]SGU-Solar'!$A:$A,0))</f>
        <v>8</v>
      </c>
      <c r="HH2322">
        <f>INDEX('[2]SGU-Solar'!$B:$B, MATCH($A2322, '[2]SGU-Solar'!$A:$A,0))</f>
        <v>8</v>
      </c>
      <c r="HI2322">
        <f>INDEX('[2]SGU-Solar'!$B:$B, MATCH($A2322, '[2]SGU-Solar'!$A:$A,0))</f>
        <v>8</v>
      </c>
      <c r="HJ2322">
        <f>INDEX('[2]SGU-Solar'!$B:$B, MATCH($A2322, '[2]SGU-Solar'!$A:$A,0))</f>
        <v>8</v>
      </c>
      <c r="HK2322">
        <f>INDEX('[2]SGU-Solar'!$B:$B, MATCH($A2322, '[2]SGU-Solar'!$A:$A,0))</f>
        <v>8</v>
      </c>
      <c r="HL2322">
        <f>INDEX('[2]SGU-Solar'!$B:$B, MATCH($A2322, '[2]SGU-Solar'!$A:$A,0))</f>
        <v>8</v>
      </c>
      <c r="HM2322">
        <f>INDEX('[2]SGU-Solar'!$B:$B, MATCH($A2322, '[2]SGU-Solar'!$A:$A,0))</f>
        <v>8</v>
      </c>
      <c r="HN2322">
        <f>INDEX('[2]SGU-Solar'!$B:$B, MATCH($A2322, '[2]SGU-Solar'!$A:$A,0))</f>
        <v>8</v>
      </c>
      <c r="HO2322">
        <f>INDEX('[2]SGU-Solar'!$B:$B, MATCH($A2322, '[2]SGU-Solar'!$A:$A,0))</f>
        <v>8</v>
      </c>
      <c r="HP2322">
        <f>INDEX('[2]SGU-Solar'!$B:$B, MATCH($A2322, '[2]SGU-Solar'!$A:$A,0))</f>
        <v>8</v>
      </c>
      <c r="HQ2322">
        <f>INDEX('[2]SGU-Solar'!$B:$B, MATCH($A2322, '[2]SGU-Solar'!$A:$A,0))</f>
        <v>8</v>
      </c>
      <c r="HR2322">
        <f>INDEX('[2]SGU-Solar'!$B:$B, MATCH($A2322, '[2]SGU-Solar'!$A:$A,0))</f>
        <v>8</v>
      </c>
      <c r="HS2322">
        <f>INDEX('[2]SGU-Solar'!$B:$B, MATCH($A2322, '[2]SGU-Solar'!$A:$A,0))</f>
        <v>8</v>
      </c>
      <c r="HT2322">
        <f>INDEX('[2]SGU-Solar'!$B:$B, MATCH($A2322, '[2]SGU-Solar'!$A:$A,0))</f>
        <v>8</v>
      </c>
      <c r="HU2322">
        <f>INDEX('[2]SGU-Solar'!$B:$B, MATCH($A2322, '[2]SGU-Solar'!$A:$A,0))</f>
        <v>8</v>
      </c>
      <c r="HV2322">
        <f>INDEX('[2]SGU-Solar'!$B:$B, MATCH($A2322, '[2]SGU-Solar'!$A:$A,0))</f>
        <v>8</v>
      </c>
      <c r="HW2322">
        <f>INDEX('[2]SGU-Solar'!$B:$B, MATCH($A2322, '[2]SGU-Solar'!$A:$A,0))</f>
        <v>8</v>
      </c>
      <c r="HX2322">
        <f>INDEX('[2]SGU-Solar'!$B:$B, MATCH($A2322, '[2]SGU-Solar'!$A:$A,0))</f>
        <v>8</v>
      </c>
      <c r="HY2322">
        <f>INDEX('[2]SGU-Solar'!$B:$B, MATCH($A2322, '[2]SGU-Solar'!$A:$A,0))</f>
        <v>8</v>
      </c>
      <c r="HZ2322">
        <f>INDEX('[2]SGU-Solar'!$B:$B, MATCH($A2322, '[2]SGU-Solar'!$A:$A,0))</f>
        <v>8</v>
      </c>
      <c r="IA2322">
        <f>INDEX('[2]SGU-Solar'!$B:$B, MATCH($A2322, '[2]SGU-Solar'!$A:$A,0))</f>
        <v>8</v>
      </c>
      <c r="IB2322">
        <f>INDEX('[2]SGU-Solar'!$B:$B, MATCH($A2322, '[2]SGU-Solar'!$A:$A,0))</f>
        <v>8</v>
      </c>
      <c r="IC2322">
        <f>INDEX('[2]SGU-Solar'!$B:$B, MATCH($A2322, '[2]SGU-Solar'!$A:$A,0))</f>
        <v>8</v>
      </c>
      <c r="ID2322">
        <f>INDEX('[2]SGU-Solar'!$B:$B, MATCH($A2322, '[2]SGU-Solar'!$A:$A,0))</f>
        <v>8</v>
      </c>
      <c r="IE2322">
        <f>INDEX('[2]SGU-Solar'!$B:$B, MATCH($A2322, '[2]SGU-Solar'!$A:$A,0))</f>
        <v>8</v>
      </c>
      <c r="IF2322">
        <f>INDEX('[2]SGU-Solar'!$B:$B, MATCH($A2322, '[2]SGU-Solar'!$A:$A,0))</f>
        <v>8</v>
      </c>
      <c r="IG2322">
        <f>INDEX('[2]SGU-Solar'!$B:$B, MATCH($A2322, '[2]SGU-Solar'!$A:$A,0))</f>
        <v>8</v>
      </c>
      <c r="IH2322">
        <f>INDEX('[2]SGU-Solar'!$B:$B, MATCH($A2322, '[2]SGU-Solar'!$A:$A,0))</f>
        <v>8</v>
      </c>
      <c r="II2322">
        <f>INDEX('[2]SGU-Solar'!$B:$B, MATCH($A2322, '[2]SGU-Solar'!$A:$A,0))</f>
        <v>8</v>
      </c>
      <c r="IJ2322">
        <f>INDEX('[2]SGU-Solar'!$B:$B, MATCH($A2322, '[2]SGU-Solar'!$A:$A,0))</f>
        <v>8</v>
      </c>
      <c r="IK2322">
        <f>INDEX('[2]SGU-Solar'!$B:$B, MATCH($A2322, '[2]SGU-Solar'!$A:$A,0))</f>
        <v>8</v>
      </c>
      <c r="IL2322">
        <f>INDEX('[2]SGU-Solar'!$B:$B, MATCH($A2322, '[2]SGU-Solar'!$A:$A,0))</f>
        <v>8</v>
      </c>
      <c r="IM2322">
        <f>INDEX('[2]SGU-Solar'!$B:$B, MATCH($A2322, '[2]SGU-Solar'!$A:$A,0))</f>
        <v>8</v>
      </c>
      <c r="IN2322">
        <f>INDEX('[2]SGU-Solar'!$B:$B, MATCH($A2322, '[2]SGU-Solar'!$A:$A,0))</f>
        <v>8</v>
      </c>
      <c r="IO2322">
        <f>INDEX('[2]SGU-Solar'!$B:$B, MATCH($A2322, '[2]SGU-Solar'!$A:$A,0))</f>
        <v>8</v>
      </c>
      <c r="IP2322">
        <f>INDEX('[2]SGU-Solar'!$B:$B, MATCH($A2322, '[2]SGU-Solar'!$A:$A,0))</f>
        <v>8</v>
      </c>
      <c r="IQ2322">
        <f>INDEX('[2]SGU-Solar'!$B:$B, MATCH($A2322, '[2]SGU-Solar'!$A:$A,0))</f>
        <v>8</v>
      </c>
      <c r="IR2322">
        <f>INDEX('[2]SGU-Solar'!$B:$B, MATCH($A2322, '[2]SGU-Solar'!$A:$A,0))</f>
        <v>8</v>
      </c>
      <c r="IS2322">
        <f>INDEX('[2]SGU-Solar'!$B:$B, MATCH($A2322, '[2]SGU-Solar'!$A:$A,0))</f>
        <v>8</v>
      </c>
      <c r="IT2322">
        <f>INDEX('[2]SGU-Solar'!$B:$B, MATCH($A2322, '[2]SGU-Solar'!$A:$A,0))</f>
        <v>8</v>
      </c>
      <c r="IU2322">
        <f>INDEX('[2]SGU-Solar'!$B:$B, MATCH($A2322, '[2]SGU-Solar'!$A:$A,0))</f>
        <v>8</v>
      </c>
      <c r="IV2322">
        <f>INDEX('[2]SGU-Solar'!$B:$B, MATCH($A2322, '[2]SGU-Solar'!$A:$A,0))</f>
        <v>8</v>
      </c>
      <c r="IW2322">
        <f>INDEX('[2]SGU-Solar'!$B:$B, MATCH($A2322, '[2]SGU-Solar'!$A:$A,0))</f>
        <v>8</v>
      </c>
      <c r="IX2322">
        <f>INDEX('[2]SGU-Solar'!$B:$B, MATCH($A2322, '[2]SGU-Solar'!$A:$A,0))</f>
        <v>8</v>
      </c>
      <c r="IY2322">
        <f>INDEX('[2]SGU-Solar'!$B:$B, MATCH($A2322, '[2]SGU-Solar'!$A:$A,0))</f>
        <v>8</v>
      </c>
      <c r="IZ2322">
        <f>INDEX('[2]SGU-Solar'!$B:$B, MATCH($A2322, '[2]SGU-Solar'!$A:$A,0))</f>
        <v>8</v>
      </c>
      <c r="JA2322">
        <f>INDEX('[2]SGU-Solar'!$B:$B, MATCH($A2322, '[2]SGU-Solar'!$A:$A,0))</f>
        <v>8</v>
      </c>
      <c r="JB2322">
        <f>INDEX('[2]SGU-Solar'!$B:$B, MATCH($A2322, '[2]SGU-Solar'!$A:$A,0))</f>
        <v>8</v>
      </c>
      <c r="JC2322">
        <f>INDEX('[2]SGU-Solar'!$B:$B, MATCH($A2322, '[2]SGU-Solar'!$A:$A,0))</f>
        <v>8</v>
      </c>
      <c r="JD2322">
        <f>INDEX('[2]SGU-Solar'!$B:$B, MATCH($A2322, '[2]SGU-Solar'!$A:$A,0))</f>
        <v>8</v>
      </c>
      <c r="JE2322">
        <f>INDEX('[2]SGU-Solar'!$B:$B, MATCH($A2322, '[2]SGU-Solar'!$A:$A,0))</f>
        <v>8</v>
      </c>
      <c r="JF2322">
        <f>INDEX('[2]SGU-Solar'!$B:$B, MATCH($A2322, '[2]SGU-Solar'!$A:$A,0))</f>
        <v>8</v>
      </c>
      <c r="JG2322">
        <f>INDEX('[2]SGU-Solar'!$B:$B, MATCH($A2322, '[2]SGU-Solar'!$A:$A,0))</f>
        <v>8</v>
      </c>
      <c r="JH2322">
        <f>INDEX('[2]SGU-Solar'!$B:$B, MATCH($A2322, '[2]SGU-Solar'!$A:$A,0))</f>
        <v>8</v>
      </c>
      <c r="JI2322">
        <f>INDEX('[2]SGU-Solar'!$B:$B, MATCH($A2322, '[2]SGU-Solar'!$A:$A,0))</f>
        <v>8</v>
      </c>
      <c r="JJ2322">
        <f>INDEX('[2]SGU-Solar'!$B:$B, MATCH($A2322, '[2]SGU-Solar'!$A:$A,0))</f>
        <v>8</v>
      </c>
      <c r="JK2322">
        <f>INDEX('[2]SGU-Solar'!$B:$B, MATCH($A2322, '[2]SGU-Solar'!$A:$A,0))</f>
        <v>8</v>
      </c>
      <c r="JL2322">
        <f>INDEX('[2]SGU-Solar'!$B:$B, MATCH($A2322, '[2]SGU-Solar'!$A:$A,0))</f>
        <v>8</v>
      </c>
      <c r="JM2322">
        <f>INDEX('[2]SGU-Solar'!$B:$B, MATCH($A2322, '[2]SGU-Solar'!$A:$A,0))</f>
        <v>8</v>
      </c>
      <c r="JN2322">
        <f>INDEX('[2]SGU-Solar'!$B:$B, MATCH($A2322, '[2]SGU-Solar'!$A:$A,0))</f>
        <v>8</v>
      </c>
      <c r="JO2322">
        <f>INDEX('[2]SGU-Solar'!$B:$B, MATCH($A2322, '[2]SGU-Solar'!$A:$A,0))</f>
        <v>8</v>
      </c>
      <c r="JP2322">
        <f>INDEX('[2]SGU-Solar'!$B:$B, MATCH($A2322, '[2]SGU-Solar'!$A:$A,0))</f>
        <v>8</v>
      </c>
      <c r="JQ2322">
        <f>INDEX('[2]SGU-Solar'!$B:$B, MATCH($A2322, '[2]SGU-Solar'!$A:$A,0))</f>
        <v>8</v>
      </c>
      <c r="JR2322">
        <f>INDEX('[2]SGU-Solar'!$B:$B, MATCH($A2322, '[2]SGU-Solar'!$A:$A,0))</f>
        <v>8</v>
      </c>
      <c r="JS2322">
        <f>INDEX('[2]SGU-Solar'!$B:$B, MATCH($A2322, '[2]SGU-Solar'!$A:$A,0))</f>
        <v>8</v>
      </c>
      <c r="JT2322">
        <f>INDEX('[2]SGU-Solar'!$B:$B, MATCH($A2322, '[2]SGU-Solar'!$A:$A,0))</f>
        <v>8</v>
      </c>
      <c r="JU2322">
        <f>INDEX('[2]SGU-Solar'!$B:$B, MATCH($A2322, '[2]SGU-Solar'!$A:$A,0))</f>
        <v>8</v>
      </c>
      <c r="JV2322">
        <f>INDEX('[2]SGU-Solar'!$B:$B, MATCH($A2322, '[2]SGU-Solar'!$A:$A,0))</f>
        <v>8</v>
      </c>
      <c r="JW2322">
        <f>INDEX('[2]SGU-Solar'!$B:$B, MATCH($A2322, '[2]SGU-Solar'!$A:$A,0))</f>
        <v>8</v>
      </c>
      <c r="JX2322">
        <f>INDEX('[2]SGU-Solar'!$B:$B, MATCH($A2322, '[2]SGU-Solar'!$A:$A,0))</f>
        <v>8</v>
      </c>
      <c r="JY2322">
        <f>INDEX('[2]SGU-Solar'!$B:$B, MATCH($A2322, '[2]SGU-Solar'!$A:$A,0))</f>
        <v>8</v>
      </c>
      <c r="JZ2322">
        <f>INDEX('[2]SGU-Solar'!$B:$B, MATCH($A2322, '[2]SGU-Solar'!$A:$A,0))</f>
        <v>8</v>
      </c>
    </row>
    <row r="2323" spans="1:286">
      <c r="A2323">
        <v>6101</v>
      </c>
      <c r="B2323" t="s">
        <v>3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0</v>
      </c>
      <c r="CG2323">
        <v>0</v>
      </c>
      <c r="CH2323">
        <v>0</v>
      </c>
      <c r="CI2323">
        <v>1</v>
      </c>
      <c r="CJ2323">
        <v>1</v>
      </c>
      <c r="CK2323">
        <v>0</v>
      </c>
      <c r="CL2323">
        <v>1</v>
      </c>
      <c r="CM2323">
        <v>2</v>
      </c>
      <c r="CN2323">
        <v>2</v>
      </c>
      <c r="CO2323">
        <v>3</v>
      </c>
      <c r="CP2323">
        <v>1</v>
      </c>
      <c r="CQ2323">
        <v>4</v>
      </c>
      <c r="CR2323">
        <v>4</v>
      </c>
      <c r="CS2323">
        <v>6</v>
      </c>
      <c r="CT2323">
        <v>2</v>
      </c>
      <c r="CU2323">
        <v>2</v>
      </c>
      <c r="CV2323">
        <v>8</v>
      </c>
      <c r="CW2323">
        <v>5</v>
      </c>
      <c r="CX2323">
        <v>7</v>
      </c>
      <c r="CY2323">
        <v>6</v>
      </c>
      <c r="CZ2323">
        <v>6</v>
      </c>
      <c r="DA2323">
        <v>12</v>
      </c>
      <c r="DB2323">
        <v>11</v>
      </c>
      <c r="DC2323">
        <v>10</v>
      </c>
      <c r="DD2323">
        <v>13</v>
      </c>
      <c r="DE2323">
        <v>9</v>
      </c>
      <c r="DF2323">
        <v>15</v>
      </c>
      <c r="DG2323">
        <v>5</v>
      </c>
      <c r="DH2323">
        <v>6</v>
      </c>
      <c r="DI2323">
        <v>6</v>
      </c>
      <c r="DJ2323">
        <v>9</v>
      </c>
      <c r="DK2323">
        <v>7</v>
      </c>
      <c r="DL2323">
        <v>12</v>
      </c>
      <c r="DM2323">
        <v>10</v>
      </c>
      <c r="DN2323">
        <v>10</v>
      </c>
      <c r="DO2323">
        <v>5</v>
      </c>
      <c r="DP2323">
        <f>INDEX('[2]SGU-Solar'!$B:$B, MATCH($A2323, '[2]SGU-Solar'!$A:$A,0))</f>
        <v>8</v>
      </c>
      <c r="DQ2323">
        <f>INDEX('[2]SGU-Solar'!$B:$B, MATCH($A2323, '[2]SGU-Solar'!$A:$A,0))</f>
        <v>8</v>
      </c>
      <c r="DR2323">
        <f>INDEX('[2]SGU-Solar'!$B:$B, MATCH($A2323, '[2]SGU-Solar'!$A:$A,0))</f>
        <v>8</v>
      </c>
      <c r="DS2323">
        <f>INDEX('[2]SGU-Solar'!$B:$B, MATCH($A2323, '[2]SGU-Solar'!$A:$A,0))</f>
        <v>8</v>
      </c>
      <c r="DT2323">
        <f>INDEX('[2]SGU-Solar'!$B:$B, MATCH($A2323, '[2]SGU-Solar'!$A:$A,0))</f>
        <v>8</v>
      </c>
      <c r="DU2323">
        <f>INDEX('[2]SGU-Solar'!$B:$B, MATCH($A2323, '[2]SGU-Solar'!$A:$A,0))</f>
        <v>8</v>
      </c>
      <c r="DV2323">
        <f>INDEX('[2]SGU-Solar'!$B:$B, MATCH($A2323, '[2]SGU-Solar'!$A:$A,0))</f>
        <v>8</v>
      </c>
      <c r="DW2323">
        <f>INDEX('[2]SGU-Solar'!$B:$B, MATCH($A2323, '[2]SGU-Solar'!$A:$A,0))</f>
        <v>8</v>
      </c>
      <c r="DX2323">
        <f>INDEX('[2]SGU-Solar'!$B:$B, MATCH($A2323, '[2]SGU-Solar'!$A:$A,0))</f>
        <v>8</v>
      </c>
      <c r="DY2323">
        <f>INDEX('[2]SGU-Solar'!$B:$B, MATCH($A2323, '[2]SGU-Solar'!$A:$A,0))</f>
        <v>8</v>
      </c>
      <c r="DZ2323">
        <f>INDEX('[2]SGU-Solar'!$B:$B, MATCH($A2323, '[2]SGU-Solar'!$A:$A,0))</f>
        <v>8</v>
      </c>
      <c r="EA2323">
        <f>INDEX('[2]SGU-Solar'!$B:$B, MATCH($A2323, '[2]SGU-Solar'!$A:$A,0))</f>
        <v>8</v>
      </c>
      <c r="EB2323">
        <f>INDEX('[2]SGU-Solar'!$B:$B, MATCH($A2323, '[2]SGU-Solar'!$A:$A,0))</f>
        <v>8</v>
      </c>
      <c r="EC2323">
        <f>INDEX('[2]SGU-Solar'!$B:$B, MATCH($A2323, '[2]SGU-Solar'!$A:$A,0))</f>
        <v>8</v>
      </c>
      <c r="ED2323">
        <f>INDEX('[2]SGU-Solar'!$B:$B, MATCH($A2323, '[2]SGU-Solar'!$A:$A,0))</f>
        <v>8</v>
      </c>
      <c r="EE2323">
        <f>INDEX('[2]SGU-Solar'!$B:$B, MATCH($A2323, '[2]SGU-Solar'!$A:$A,0))</f>
        <v>8</v>
      </c>
      <c r="EF2323">
        <f>INDEX('[2]SGU-Solar'!$B:$B, MATCH($A2323, '[2]SGU-Solar'!$A:$A,0))</f>
        <v>8</v>
      </c>
      <c r="EG2323">
        <f>INDEX('[2]SGU-Solar'!$S:$S, MATCH($A2323, '[2]SGU-Solar'!$A:$A,0))</f>
        <v>28</v>
      </c>
      <c r="EH2323">
        <f>INDEX('[2]SGU-Solar'!$S:$S, MATCH($A2323, '[2]SGU-Solar'!$A:$A,0))</f>
        <v>28</v>
      </c>
      <c r="EI2323">
        <f>INDEX('[2]SGU-Solar'!$S:$S, MATCH($A2323, '[2]SGU-Solar'!$A:$A,0))</f>
        <v>28</v>
      </c>
      <c r="EJ2323">
        <f>INDEX('[2]SGU-Solar'!$S:$S, MATCH($A2323, '[2]SGU-Solar'!$A:$A,0))</f>
        <v>28</v>
      </c>
      <c r="EK2323">
        <f>INDEX('[2]SGU-Solar'!$S:$S, MATCH($A2323, '[2]SGU-Solar'!$A:$A,0))</f>
        <v>28</v>
      </c>
      <c r="EL2323">
        <f>INDEX('[2]SGU-Solar'!$S:$S, MATCH($A2323, '[2]SGU-Solar'!$A:$A,0))</f>
        <v>28</v>
      </c>
      <c r="EM2323">
        <f>INDEX('[2]SGU-Solar'!$S:$S, MATCH($A2323, '[2]SGU-Solar'!$A:$A,0))</f>
        <v>28</v>
      </c>
      <c r="EN2323">
        <f>INDEX('[2]SGU-Solar'!$S:$S, MATCH($A2323, '[2]SGU-Solar'!$A:$A,0))</f>
        <v>28</v>
      </c>
      <c r="EO2323">
        <f>INDEX('[2]SGU-Solar'!$S:$S, MATCH($A2323, '[2]SGU-Solar'!$A:$A,0))</f>
        <v>28</v>
      </c>
      <c r="EP2323">
        <f>INDEX('[2]SGU-Solar'!$S:$S, MATCH($A2323, '[2]SGU-Solar'!$A:$A,0))</f>
        <v>28</v>
      </c>
      <c r="EQ2323">
        <f>INDEX('[2]SGU-Solar'!$S:$S, MATCH($A2323, '[2]SGU-Solar'!$A:$A,0))</f>
        <v>28</v>
      </c>
      <c r="ER2323">
        <f>INDEX('[2]SGU-Solar'!$S:$S, MATCH($A2323, '[2]SGU-Solar'!$A:$A,0))</f>
        <v>28</v>
      </c>
      <c r="ES2323">
        <f>INDEX('[2]SGU-Solar'!$S:$S, MATCH($A2323, '[2]SGU-Solar'!$A:$A,0))</f>
        <v>28</v>
      </c>
      <c r="ET2323">
        <f>INDEX('[2]SGU-Solar'!$S:$S, MATCH($A2323, '[2]SGU-Solar'!$A:$A,0))</f>
        <v>28</v>
      </c>
      <c r="EU2323">
        <f>INDEX('[2]SGU-Solar'!$S:$S, MATCH($A2323, '[2]SGU-Solar'!$A:$A,0))</f>
        <v>28</v>
      </c>
      <c r="EV2323">
        <f>INDEX('[2]SGU-Solar'!$S:$S, MATCH($A2323, '[2]SGU-Solar'!$A:$A,0))</f>
        <v>28</v>
      </c>
      <c r="EW2323">
        <f>INDEX('[2]SGU-Solar'!$S:$S, MATCH($A2323, '[2]SGU-Solar'!$A:$A,0))</f>
        <v>28</v>
      </c>
      <c r="EX2323">
        <f>INDEX('[2]SGU-Solar'!$S:$S, MATCH($A2323, '[2]SGU-Solar'!$A:$A,0))</f>
        <v>28</v>
      </c>
      <c r="EY2323">
        <f>INDEX('[2]SGU-Solar'!$S:$S, MATCH($A2323, '[2]SGU-Solar'!$A:$A,0))</f>
        <v>28</v>
      </c>
      <c r="EZ2323">
        <f>INDEX('[2]SGU-Solar'!$S:$S, MATCH($A2323, '[2]SGU-Solar'!$A:$A,0))</f>
        <v>28</v>
      </c>
      <c r="FA2323">
        <f>INDEX('[2]SGU-Solar'!$S:$S, MATCH($A2323, '[2]SGU-Solar'!$A:$A,0))</f>
        <v>28</v>
      </c>
      <c r="FB2323">
        <f>INDEX('[2]SGU-Solar'!$S:$S, MATCH($A2323, '[2]SGU-Solar'!$A:$A,0))</f>
        <v>28</v>
      </c>
      <c r="FC2323">
        <f>INDEX('[2]SGU-Solar'!$S:$S, MATCH($A2323, '[2]SGU-Solar'!$A:$A,0))</f>
        <v>28</v>
      </c>
      <c r="FD2323">
        <f>INDEX('[2]SGU-Solar'!$S:$S, MATCH($A2323, '[2]SGU-Solar'!$A:$A,0))</f>
        <v>28</v>
      </c>
      <c r="FE2323">
        <f>INDEX('[2]SGU-Solar'!$S:$S, MATCH($A2323, '[2]SGU-Solar'!$A:$A,0))</f>
        <v>28</v>
      </c>
      <c r="FF2323">
        <f>INDEX('[2]SGU-Solar'!$S:$S, MATCH($A2323, '[2]SGU-Solar'!$A:$A,0))</f>
        <v>28</v>
      </c>
      <c r="FG2323">
        <f>INDEX('[2]SGU-Solar'!$S:$S, MATCH($A2323, '[2]SGU-Solar'!$A:$A,0))</f>
        <v>28</v>
      </c>
      <c r="FH2323">
        <f>INDEX('[2]SGU-Solar'!$S:$S, MATCH($A2323, '[2]SGU-Solar'!$A:$A,0))</f>
        <v>28</v>
      </c>
      <c r="FI2323">
        <f>INDEX('[2]SGU-Solar'!$S:$S, MATCH($A2323, '[2]SGU-Solar'!$A:$A,0))</f>
        <v>28</v>
      </c>
      <c r="FJ2323">
        <f>INDEX('[2]SGU-Solar'!$B:$B, MATCH($A2323, '[2]SGU-Solar'!$A:$A,0))</f>
        <v>8</v>
      </c>
      <c r="FK2323">
        <f>INDEX('[2]SGU-Solar'!$B:$B, MATCH($A2323, '[2]SGU-Solar'!$A:$A,0))</f>
        <v>8</v>
      </c>
      <c r="FL2323">
        <f>INDEX('[2]SGU-Solar'!$B:$B, MATCH($A2323, '[2]SGU-Solar'!$A:$A,0))</f>
        <v>8</v>
      </c>
      <c r="FM2323">
        <f>INDEX('[2]SGU-Solar'!$B:$B, MATCH($A2323, '[2]SGU-Solar'!$A:$A,0))</f>
        <v>8</v>
      </c>
      <c r="FN2323">
        <f>INDEX('[2]SGU-Solar'!$B:$B, MATCH($A2323, '[2]SGU-Solar'!$A:$A,0))</f>
        <v>8</v>
      </c>
      <c r="FO2323">
        <f>INDEX('[2]SGU-Solar'!$B:$B, MATCH($A2323, '[2]SGU-Solar'!$A:$A,0))</f>
        <v>8</v>
      </c>
      <c r="FP2323">
        <f>INDEX('[2]SGU-Solar'!$B:$B, MATCH($A2323, '[2]SGU-Solar'!$A:$A,0))</f>
        <v>8</v>
      </c>
      <c r="FQ2323">
        <f>INDEX('[2]SGU-Solar'!$B:$B, MATCH($A2323, '[2]SGU-Solar'!$A:$A,0))</f>
        <v>8</v>
      </c>
      <c r="FR2323">
        <f>INDEX('[2]SGU-Solar'!$B:$B, MATCH($A2323, '[2]SGU-Solar'!$A:$A,0))</f>
        <v>8</v>
      </c>
      <c r="FS2323">
        <f>INDEX('[2]SGU-Solar'!$B:$B, MATCH($A2323, '[2]SGU-Solar'!$A:$A,0))</f>
        <v>8</v>
      </c>
      <c r="FT2323">
        <f>INDEX('[2]SGU-Solar'!$B:$B, MATCH($A2323, '[2]SGU-Solar'!$A:$A,0))</f>
        <v>8</v>
      </c>
      <c r="FU2323">
        <f>INDEX('[2]SGU-Solar'!$B:$B, MATCH($A2323, '[2]SGU-Solar'!$A:$A,0))</f>
        <v>8</v>
      </c>
      <c r="FV2323">
        <f>INDEX('[2]SGU-Solar'!$B:$B, MATCH($A2323, '[2]SGU-Solar'!$A:$A,0))</f>
        <v>8</v>
      </c>
      <c r="FW2323">
        <f>INDEX('[2]SGU-Solar'!$B:$B, MATCH($A2323, '[2]SGU-Solar'!$A:$A,0))</f>
        <v>8</v>
      </c>
      <c r="FX2323">
        <f>INDEX('[2]SGU-Solar'!$B:$B, MATCH($A2323, '[2]SGU-Solar'!$A:$A,0))</f>
        <v>8</v>
      </c>
      <c r="FY2323">
        <f>INDEX('[2]SGU-Solar'!$B:$B, MATCH($A2323, '[2]SGU-Solar'!$A:$A,0))</f>
        <v>8</v>
      </c>
      <c r="FZ2323">
        <f>INDEX('[2]SGU-Solar'!$B:$B, MATCH($A2323, '[2]SGU-Solar'!$A:$A,0))</f>
        <v>8</v>
      </c>
      <c r="GA2323">
        <f>INDEX('[2]SGU-Solar'!$B:$B, MATCH($A2323, '[2]SGU-Solar'!$A:$A,0))</f>
        <v>8</v>
      </c>
      <c r="GB2323">
        <f>INDEX('[2]SGU-Solar'!$B:$B, MATCH($A2323, '[2]SGU-Solar'!$A:$A,0))</f>
        <v>8</v>
      </c>
      <c r="GC2323">
        <f>INDEX('[2]SGU-Solar'!$B:$B, MATCH($A2323, '[2]SGU-Solar'!$A:$A,0))</f>
        <v>8</v>
      </c>
      <c r="GD2323">
        <f>INDEX('[2]SGU-Solar'!$B:$B, MATCH($A2323, '[2]SGU-Solar'!$A:$A,0))</f>
        <v>8</v>
      </c>
      <c r="GE2323">
        <f>INDEX('[2]SGU-Solar'!$B:$B, MATCH($A2323, '[2]SGU-Solar'!$A:$A,0))</f>
        <v>8</v>
      </c>
      <c r="GF2323">
        <f>INDEX('[2]SGU-Solar'!$B:$B, MATCH($A2323, '[2]SGU-Solar'!$A:$A,0))</f>
        <v>8</v>
      </c>
      <c r="GG2323">
        <f>INDEX('[2]SGU-Solar'!$B:$B, MATCH($A2323, '[2]SGU-Solar'!$A:$A,0))</f>
        <v>8</v>
      </c>
      <c r="GH2323">
        <f>INDEX('[2]SGU-Solar'!$B:$B, MATCH($A2323, '[2]SGU-Solar'!$A:$A,0))</f>
        <v>8</v>
      </c>
      <c r="GI2323">
        <f>INDEX('[2]SGU-Solar'!$B:$B, MATCH($A2323, '[2]SGU-Solar'!$A:$A,0))</f>
        <v>8</v>
      </c>
      <c r="GJ2323">
        <f>INDEX('[2]SGU-Solar'!$B:$B, MATCH($A2323, '[2]SGU-Solar'!$A:$A,0))</f>
        <v>8</v>
      </c>
      <c r="GK2323">
        <f>INDEX('[2]SGU-Solar'!$B:$B, MATCH($A2323, '[2]SGU-Solar'!$A:$A,0))</f>
        <v>8</v>
      </c>
      <c r="GL2323">
        <f>INDEX('[2]SGU-Solar'!$B:$B, MATCH($A2323, '[2]SGU-Solar'!$A:$A,0))</f>
        <v>8</v>
      </c>
      <c r="GM2323">
        <f>INDEX('[2]SGU-Solar'!$B:$B, MATCH($A2323, '[2]SGU-Solar'!$A:$A,0))</f>
        <v>8</v>
      </c>
      <c r="GN2323">
        <f>INDEX('[2]SGU-Solar'!$B:$B, MATCH($A2323, '[2]SGU-Solar'!$A:$A,0))</f>
        <v>8</v>
      </c>
      <c r="GO2323">
        <f>INDEX('[2]SGU-Solar'!$B:$B, MATCH($A2323, '[2]SGU-Solar'!$A:$A,0))</f>
        <v>8</v>
      </c>
      <c r="GP2323">
        <f>INDEX('[2]SGU-Solar'!$B:$B, MATCH($A2323, '[2]SGU-Solar'!$A:$A,0))</f>
        <v>8</v>
      </c>
      <c r="GQ2323">
        <f>INDEX('[2]SGU-Solar'!$B:$B, MATCH($A2323, '[2]SGU-Solar'!$A:$A,0))</f>
        <v>8</v>
      </c>
      <c r="GR2323">
        <f>INDEX('[2]SGU-Solar'!$B:$B, MATCH($A2323, '[2]SGU-Solar'!$A:$A,0))</f>
        <v>8</v>
      </c>
      <c r="GS2323">
        <f>INDEX('[2]SGU-Solar'!$B:$B, MATCH($A2323, '[2]SGU-Solar'!$A:$A,0))</f>
        <v>8</v>
      </c>
      <c r="GT2323">
        <f>INDEX('[2]SGU-Solar'!$B:$B, MATCH($A2323, '[2]SGU-Solar'!$A:$A,0))</f>
        <v>8</v>
      </c>
      <c r="GU2323">
        <f>INDEX('[2]SGU-Solar'!$B:$B, MATCH($A2323, '[2]SGU-Solar'!$A:$A,0))</f>
        <v>8</v>
      </c>
      <c r="GV2323">
        <f>INDEX('[2]SGU-Solar'!$B:$B, MATCH($A2323, '[2]SGU-Solar'!$A:$A,0))</f>
        <v>8</v>
      </c>
      <c r="GW2323">
        <f>INDEX('[2]SGU-Solar'!$B:$B, MATCH($A2323, '[2]SGU-Solar'!$A:$A,0))</f>
        <v>8</v>
      </c>
      <c r="GX2323">
        <f>INDEX('[2]SGU-Solar'!$B:$B, MATCH($A2323, '[2]SGU-Solar'!$A:$A,0))</f>
        <v>8</v>
      </c>
      <c r="GY2323">
        <f>INDEX('[2]SGU-Solar'!$B:$B, MATCH($A2323, '[2]SGU-Solar'!$A:$A,0))</f>
        <v>8</v>
      </c>
      <c r="GZ2323">
        <f>INDEX('[2]SGU-Solar'!$B:$B, MATCH($A2323, '[2]SGU-Solar'!$A:$A,0))</f>
        <v>8</v>
      </c>
      <c r="HA2323">
        <f>INDEX('[2]SGU-Solar'!$B:$B, MATCH($A2323, '[2]SGU-Solar'!$A:$A,0))</f>
        <v>8</v>
      </c>
      <c r="HB2323">
        <f>INDEX('[2]SGU-Solar'!$B:$B, MATCH($A2323, '[2]SGU-Solar'!$A:$A,0))</f>
        <v>8</v>
      </c>
      <c r="HC2323">
        <f>INDEX('[2]SGU-Solar'!$B:$B, MATCH($A2323, '[2]SGU-Solar'!$A:$A,0))</f>
        <v>8</v>
      </c>
      <c r="HD2323">
        <f>INDEX('[2]SGU-Solar'!$B:$B, MATCH($A2323, '[2]SGU-Solar'!$A:$A,0))</f>
        <v>8</v>
      </c>
      <c r="HE2323">
        <f>INDEX('[2]SGU-Solar'!$B:$B, MATCH($A2323, '[2]SGU-Solar'!$A:$A,0))</f>
        <v>8</v>
      </c>
      <c r="HF2323">
        <f>INDEX('[2]SGU-Solar'!$B:$B, MATCH($A2323, '[2]SGU-Solar'!$A:$A,0))</f>
        <v>8</v>
      </c>
      <c r="HG2323">
        <f>INDEX('[2]SGU-Solar'!$B:$B, MATCH($A2323, '[2]SGU-Solar'!$A:$A,0))</f>
        <v>8</v>
      </c>
      <c r="HH2323">
        <f>INDEX('[2]SGU-Solar'!$B:$B, MATCH($A2323, '[2]SGU-Solar'!$A:$A,0))</f>
        <v>8</v>
      </c>
      <c r="HI2323">
        <f>INDEX('[2]SGU-Solar'!$B:$B, MATCH($A2323, '[2]SGU-Solar'!$A:$A,0))</f>
        <v>8</v>
      </c>
      <c r="HJ2323">
        <f>INDEX('[2]SGU-Solar'!$B:$B, MATCH($A2323, '[2]SGU-Solar'!$A:$A,0))</f>
        <v>8</v>
      </c>
      <c r="HK2323">
        <f>INDEX('[2]SGU-Solar'!$B:$B, MATCH($A2323, '[2]SGU-Solar'!$A:$A,0))</f>
        <v>8</v>
      </c>
      <c r="HL2323">
        <f>INDEX('[2]SGU-Solar'!$B:$B, MATCH($A2323, '[2]SGU-Solar'!$A:$A,0))</f>
        <v>8</v>
      </c>
      <c r="HM2323">
        <f>INDEX('[2]SGU-Solar'!$B:$B, MATCH($A2323, '[2]SGU-Solar'!$A:$A,0))</f>
        <v>8</v>
      </c>
      <c r="HN2323">
        <f>INDEX('[2]SGU-Solar'!$B:$B, MATCH($A2323, '[2]SGU-Solar'!$A:$A,0))</f>
        <v>8</v>
      </c>
      <c r="HO2323">
        <f>INDEX('[2]SGU-Solar'!$B:$B, MATCH($A2323, '[2]SGU-Solar'!$A:$A,0))</f>
        <v>8</v>
      </c>
      <c r="HP2323">
        <f>INDEX('[2]SGU-Solar'!$B:$B, MATCH($A2323, '[2]SGU-Solar'!$A:$A,0))</f>
        <v>8</v>
      </c>
      <c r="HQ2323">
        <f>INDEX('[2]SGU-Solar'!$B:$B, MATCH($A2323, '[2]SGU-Solar'!$A:$A,0))</f>
        <v>8</v>
      </c>
      <c r="HR2323">
        <f>INDEX('[2]SGU-Solar'!$B:$B, MATCH($A2323, '[2]SGU-Solar'!$A:$A,0))</f>
        <v>8</v>
      </c>
      <c r="HS2323">
        <f>INDEX('[2]SGU-Solar'!$B:$B, MATCH($A2323, '[2]SGU-Solar'!$A:$A,0))</f>
        <v>8</v>
      </c>
      <c r="HT2323">
        <f>INDEX('[2]SGU-Solar'!$B:$B, MATCH($A2323, '[2]SGU-Solar'!$A:$A,0))</f>
        <v>8</v>
      </c>
      <c r="HU2323">
        <f>INDEX('[2]SGU-Solar'!$B:$B, MATCH($A2323, '[2]SGU-Solar'!$A:$A,0))</f>
        <v>8</v>
      </c>
      <c r="HV2323">
        <f>INDEX('[2]SGU-Solar'!$B:$B, MATCH($A2323, '[2]SGU-Solar'!$A:$A,0))</f>
        <v>8</v>
      </c>
      <c r="HW2323">
        <f>INDEX('[2]SGU-Solar'!$B:$B, MATCH($A2323, '[2]SGU-Solar'!$A:$A,0))</f>
        <v>8</v>
      </c>
      <c r="HX2323">
        <f>INDEX('[2]SGU-Solar'!$B:$B, MATCH($A2323, '[2]SGU-Solar'!$A:$A,0))</f>
        <v>8</v>
      </c>
      <c r="HY2323">
        <f>INDEX('[2]SGU-Solar'!$B:$B, MATCH($A2323, '[2]SGU-Solar'!$A:$A,0))</f>
        <v>8</v>
      </c>
      <c r="HZ2323">
        <f>INDEX('[2]SGU-Solar'!$B:$B, MATCH($A2323, '[2]SGU-Solar'!$A:$A,0))</f>
        <v>8</v>
      </c>
      <c r="IA2323">
        <f>INDEX('[2]SGU-Solar'!$B:$B, MATCH($A2323, '[2]SGU-Solar'!$A:$A,0))</f>
        <v>8</v>
      </c>
      <c r="IB2323">
        <f>INDEX('[2]SGU-Solar'!$B:$B, MATCH($A2323, '[2]SGU-Solar'!$A:$A,0))</f>
        <v>8</v>
      </c>
      <c r="IC2323">
        <f>INDEX('[2]SGU-Solar'!$B:$B, MATCH($A2323, '[2]SGU-Solar'!$A:$A,0))</f>
        <v>8</v>
      </c>
      <c r="ID2323">
        <f>INDEX('[2]SGU-Solar'!$B:$B, MATCH($A2323, '[2]SGU-Solar'!$A:$A,0))</f>
        <v>8</v>
      </c>
      <c r="IE2323">
        <f>INDEX('[2]SGU-Solar'!$B:$B, MATCH($A2323, '[2]SGU-Solar'!$A:$A,0))</f>
        <v>8</v>
      </c>
      <c r="IF2323">
        <f>INDEX('[2]SGU-Solar'!$B:$B, MATCH($A2323, '[2]SGU-Solar'!$A:$A,0))</f>
        <v>8</v>
      </c>
      <c r="IG2323">
        <f>INDEX('[2]SGU-Solar'!$B:$B, MATCH($A2323, '[2]SGU-Solar'!$A:$A,0))</f>
        <v>8</v>
      </c>
      <c r="IH2323">
        <f>INDEX('[2]SGU-Solar'!$B:$B, MATCH($A2323, '[2]SGU-Solar'!$A:$A,0))</f>
        <v>8</v>
      </c>
      <c r="II2323">
        <f>INDEX('[2]SGU-Solar'!$B:$B, MATCH($A2323, '[2]SGU-Solar'!$A:$A,0))</f>
        <v>8</v>
      </c>
      <c r="IJ2323">
        <f>INDEX('[2]SGU-Solar'!$B:$B, MATCH($A2323, '[2]SGU-Solar'!$A:$A,0))</f>
        <v>8</v>
      </c>
      <c r="IK2323">
        <f>INDEX('[2]SGU-Solar'!$B:$B, MATCH($A2323, '[2]SGU-Solar'!$A:$A,0))</f>
        <v>8</v>
      </c>
      <c r="IL2323">
        <f>INDEX('[2]SGU-Solar'!$B:$B, MATCH($A2323, '[2]SGU-Solar'!$A:$A,0))</f>
        <v>8</v>
      </c>
      <c r="IM2323">
        <f>INDEX('[2]SGU-Solar'!$B:$B, MATCH($A2323, '[2]SGU-Solar'!$A:$A,0))</f>
        <v>8</v>
      </c>
      <c r="IN2323">
        <f>INDEX('[2]SGU-Solar'!$B:$B, MATCH($A2323, '[2]SGU-Solar'!$A:$A,0))</f>
        <v>8</v>
      </c>
      <c r="IO2323">
        <f>INDEX('[2]SGU-Solar'!$B:$B, MATCH($A2323, '[2]SGU-Solar'!$A:$A,0))</f>
        <v>8</v>
      </c>
      <c r="IP2323">
        <f>INDEX('[2]SGU-Solar'!$B:$B, MATCH($A2323, '[2]SGU-Solar'!$A:$A,0))</f>
        <v>8</v>
      </c>
      <c r="IQ2323">
        <f>INDEX('[2]SGU-Solar'!$B:$B, MATCH($A2323, '[2]SGU-Solar'!$A:$A,0))</f>
        <v>8</v>
      </c>
      <c r="IR2323">
        <f>INDEX('[2]SGU-Solar'!$B:$B, MATCH($A2323, '[2]SGU-Solar'!$A:$A,0))</f>
        <v>8</v>
      </c>
      <c r="IS2323">
        <f>INDEX('[2]SGU-Solar'!$B:$B, MATCH($A2323, '[2]SGU-Solar'!$A:$A,0))</f>
        <v>8</v>
      </c>
      <c r="IT2323">
        <f>INDEX('[2]SGU-Solar'!$B:$B, MATCH($A2323, '[2]SGU-Solar'!$A:$A,0))</f>
        <v>8</v>
      </c>
      <c r="IU2323">
        <f>INDEX('[2]SGU-Solar'!$B:$B, MATCH($A2323, '[2]SGU-Solar'!$A:$A,0))</f>
        <v>8</v>
      </c>
      <c r="IV2323">
        <f>INDEX('[2]SGU-Solar'!$B:$B, MATCH($A2323, '[2]SGU-Solar'!$A:$A,0))</f>
        <v>8</v>
      </c>
      <c r="IW2323">
        <f>INDEX('[2]SGU-Solar'!$B:$B, MATCH($A2323, '[2]SGU-Solar'!$A:$A,0))</f>
        <v>8</v>
      </c>
      <c r="IX2323">
        <f>INDEX('[2]SGU-Solar'!$B:$B, MATCH($A2323, '[2]SGU-Solar'!$A:$A,0))</f>
        <v>8</v>
      </c>
      <c r="IY2323">
        <f>INDEX('[2]SGU-Solar'!$B:$B, MATCH($A2323, '[2]SGU-Solar'!$A:$A,0))</f>
        <v>8</v>
      </c>
      <c r="IZ2323">
        <f>INDEX('[2]SGU-Solar'!$B:$B, MATCH($A2323, '[2]SGU-Solar'!$A:$A,0))</f>
        <v>8</v>
      </c>
      <c r="JA2323">
        <f>INDEX('[2]SGU-Solar'!$B:$B, MATCH($A2323, '[2]SGU-Solar'!$A:$A,0))</f>
        <v>8</v>
      </c>
      <c r="JB2323">
        <f>INDEX('[2]SGU-Solar'!$B:$B, MATCH($A2323, '[2]SGU-Solar'!$A:$A,0))</f>
        <v>8</v>
      </c>
      <c r="JC2323">
        <f>INDEX('[2]SGU-Solar'!$B:$B, MATCH($A2323, '[2]SGU-Solar'!$A:$A,0))</f>
        <v>8</v>
      </c>
      <c r="JD2323">
        <f>INDEX('[2]SGU-Solar'!$B:$B, MATCH($A2323, '[2]SGU-Solar'!$A:$A,0))</f>
        <v>8</v>
      </c>
      <c r="JE2323">
        <f>INDEX('[2]SGU-Solar'!$B:$B, MATCH($A2323, '[2]SGU-Solar'!$A:$A,0))</f>
        <v>8</v>
      </c>
      <c r="JF2323">
        <f>INDEX('[2]SGU-Solar'!$B:$B, MATCH($A2323, '[2]SGU-Solar'!$A:$A,0))</f>
        <v>8</v>
      </c>
      <c r="JG2323">
        <f>INDEX('[2]SGU-Solar'!$B:$B, MATCH($A2323, '[2]SGU-Solar'!$A:$A,0))</f>
        <v>8</v>
      </c>
      <c r="JH2323">
        <f>INDEX('[2]SGU-Solar'!$B:$B, MATCH($A2323, '[2]SGU-Solar'!$A:$A,0))</f>
        <v>8</v>
      </c>
      <c r="JI2323">
        <f>INDEX('[2]SGU-Solar'!$B:$B, MATCH($A2323, '[2]SGU-Solar'!$A:$A,0))</f>
        <v>8</v>
      </c>
      <c r="JJ2323">
        <f>INDEX('[2]SGU-Solar'!$B:$B, MATCH($A2323, '[2]SGU-Solar'!$A:$A,0))</f>
        <v>8</v>
      </c>
      <c r="JK2323">
        <f>INDEX('[2]SGU-Solar'!$B:$B, MATCH($A2323, '[2]SGU-Solar'!$A:$A,0))</f>
        <v>8</v>
      </c>
      <c r="JL2323">
        <f>INDEX('[2]SGU-Solar'!$B:$B, MATCH($A2323, '[2]SGU-Solar'!$A:$A,0))</f>
        <v>8</v>
      </c>
      <c r="JM2323">
        <f>INDEX('[2]SGU-Solar'!$B:$B, MATCH($A2323, '[2]SGU-Solar'!$A:$A,0))</f>
        <v>8</v>
      </c>
      <c r="JN2323">
        <f>INDEX('[2]SGU-Solar'!$B:$B, MATCH($A2323, '[2]SGU-Solar'!$A:$A,0))</f>
        <v>8</v>
      </c>
      <c r="JO2323">
        <f>INDEX('[2]SGU-Solar'!$B:$B, MATCH($A2323, '[2]SGU-Solar'!$A:$A,0))</f>
        <v>8</v>
      </c>
      <c r="JP2323">
        <f>INDEX('[2]SGU-Solar'!$B:$B, MATCH($A2323, '[2]SGU-Solar'!$A:$A,0))</f>
        <v>8</v>
      </c>
      <c r="JQ2323">
        <f>INDEX('[2]SGU-Solar'!$B:$B, MATCH($A2323, '[2]SGU-Solar'!$A:$A,0))</f>
        <v>8</v>
      </c>
      <c r="JR2323">
        <f>INDEX('[2]SGU-Solar'!$B:$B, MATCH($A2323, '[2]SGU-Solar'!$A:$A,0))</f>
        <v>8</v>
      </c>
      <c r="JS2323">
        <f>INDEX('[2]SGU-Solar'!$B:$B, MATCH($A2323, '[2]SGU-Solar'!$A:$A,0))</f>
        <v>8</v>
      </c>
      <c r="JT2323">
        <f>INDEX('[2]SGU-Solar'!$B:$B, MATCH($A2323, '[2]SGU-Solar'!$A:$A,0))</f>
        <v>8</v>
      </c>
      <c r="JU2323">
        <f>INDEX('[2]SGU-Solar'!$B:$B, MATCH($A2323, '[2]SGU-Solar'!$A:$A,0))</f>
        <v>8</v>
      </c>
      <c r="JV2323">
        <f>INDEX('[2]SGU-Solar'!$B:$B, MATCH($A2323, '[2]SGU-Solar'!$A:$A,0))</f>
        <v>8</v>
      </c>
      <c r="JW2323">
        <f>INDEX('[2]SGU-Solar'!$B:$B, MATCH($A2323, '[2]SGU-Solar'!$A:$A,0))</f>
        <v>8</v>
      </c>
      <c r="JX2323">
        <f>INDEX('[2]SGU-Solar'!$B:$B, MATCH($A2323, '[2]SGU-Solar'!$A:$A,0))</f>
        <v>8</v>
      </c>
      <c r="JY2323">
        <f>INDEX('[2]SGU-Solar'!$B:$B, MATCH($A2323, '[2]SGU-Solar'!$A:$A,0))</f>
        <v>8</v>
      </c>
      <c r="JZ2323">
        <f>INDEX('[2]SGU-Solar'!$B:$B, MATCH($A2323, '[2]SGU-Solar'!$A:$A,0))</f>
        <v>8</v>
      </c>
    </row>
    <row r="2324" spans="1:286">
      <c r="A2324">
        <v>6102</v>
      </c>
      <c r="B2324" t="s">
        <v>37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1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1</v>
      </c>
      <c r="CP2324">
        <v>1</v>
      </c>
      <c r="CQ2324">
        <v>4</v>
      </c>
      <c r="CR2324">
        <v>1</v>
      </c>
      <c r="CS2324">
        <v>3</v>
      </c>
      <c r="CT2324">
        <v>3</v>
      </c>
      <c r="CU2324">
        <v>3</v>
      </c>
      <c r="CV2324">
        <v>3</v>
      </c>
      <c r="CW2324">
        <v>3</v>
      </c>
      <c r="CX2324">
        <v>3</v>
      </c>
      <c r="CY2324">
        <v>4</v>
      </c>
      <c r="CZ2324">
        <v>2</v>
      </c>
      <c r="DA2324">
        <v>3</v>
      </c>
      <c r="DB2324">
        <v>6</v>
      </c>
      <c r="DC2324">
        <v>12</v>
      </c>
      <c r="DD2324">
        <v>10</v>
      </c>
      <c r="DE2324">
        <v>6</v>
      </c>
      <c r="DF2324">
        <v>2</v>
      </c>
      <c r="DG2324">
        <v>5</v>
      </c>
      <c r="DH2324">
        <v>4</v>
      </c>
      <c r="DI2324">
        <v>3</v>
      </c>
      <c r="DJ2324">
        <v>9</v>
      </c>
      <c r="DK2324">
        <v>7</v>
      </c>
      <c r="DL2324">
        <v>2</v>
      </c>
      <c r="DM2324">
        <v>7</v>
      </c>
      <c r="DN2324">
        <v>7</v>
      </c>
      <c r="DO2324">
        <v>5</v>
      </c>
      <c r="DP2324">
        <f>INDEX('[2]SGU-Solar'!$B:$B, MATCH($A2324, '[2]SGU-Solar'!$A:$A,0))</f>
        <v>6</v>
      </c>
      <c r="DQ2324">
        <f>INDEX('[2]SGU-Solar'!$B:$B, MATCH($A2324, '[2]SGU-Solar'!$A:$A,0))</f>
        <v>6</v>
      </c>
      <c r="DR2324">
        <f>INDEX('[2]SGU-Solar'!$B:$B, MATCH($A2324, '[2]SGU-Solar'!$A:$A,0))</f>
        <v>6</v>
      </c>
      <c r="DS2324">
        <f>INDEX('[2]SGU-Solar'!$B:$B, MATCH($A2324, '[2]SGU-Solar'!$A:$A,0))</f>
        <v>6</v>
      </c>
      <c r="DT2324">
        <f>INDEX('[2]SGU-Solar'!$B:$B, MATCH($A2324, '[2]SGU-Solar'!$A:$A,0))</f>
        <v>6</v>
      </c>
      <c r="DU2324">
        <f>INDEX('[2]SGU-Solar'!$B:$B, MATCH($A2324, '[2]SGU-Solar'!$A:$A,0))</f>
        <v>6</v>
      </c>
      <c r="DV2324">
        <f>INDEX('[2]SGU-Solar'!$B:$B, MATCH($A2324, '[2]SGU-Solar'!$A:$A,0))</f>
        <v>6</v>
      </c>
      <c r="DW2324">
        <f>INDEX('[2]SGU-Solar'!$B:$B, MATCH($A2324, '[2]SGU-Solar'!$A:$A,0))</f>
        <v>6</v>
      </c>
      <c r="DX2324">
        <f>INDEX('[2]SGU-Solar'!$B:$B, MATCH($A2324, '[2]SGU-Solar'!$A:$A,0))</f>
        <v>6</v>
      </c>
      <c r="DY2324">
        <f>INDEX('[2]SGU-Solar'!$B:$B, MATCH($A2324, '[2]SGU-Solar'!$A:$A,0))</f>
        <v>6</v>
      </c>
      <c r="DZ2324">
        <f>INDEX('[2]SGU-Solar'!$B:$B, MATCH($A2324, '[2]SGU-Solar'!$A:$A,0))</f>
        <v>6</v>
      </c>
      <c r="EA2324">
        <f>INDEX('[2]SGU-Solar'!$B:$B, MATCH($A2324, '[2]SGU-Solar'!$A:$A,0))</f>
        <v>6</v>
      </c>
      <c r="EB2324">
        <f>INDEX('[2]SGU-Solar'!$B:$B, MATCH($A2324, '[2]SGU-Solar'!$A:$A,0))</f>
        <v>6</v>
      </c>
      <c r="EC2324">
        <f>INDEX('[2]SGU-Solar'!$B:$B, MATCH($A2324, '[2]SGU-Solar'!$A:$A,0))</f>
        <v>6</v>
      </c>
      <c r="ED2324">
        <f>INDEX('[2]SGU-Solar'!$B:$B, MATCH($A2324, '[2]SGU-Solar'!$A:$A,0))</f>
        <v>6</v>
      </c>
      <c r="EE2324">
        <f>INDEX('[2]SGU-Solar'!$B:$B, MATCH($A2324, '[2]SGU-Solar'!$A:$A,0))</f>
        <v>6</v>
      </c>
      <c r="EF2324">
        <f>INDEX('[2]SGU-Solar'!$B:$B, MATCH($A2324, '[2]SGU-Solar'!$A:$A,0))</f>
        <v>6</v>
      </c>
      <c r="EG2324">
        <f>INDEX('[2]SGU-Solar'!$S:$S, MATCH($A2324, '[2]SGU-Solar'!$A:$A,0))</f>
        <v>19</v>
      </c>
      <c r="EH2324">
        <f>INDEX('[2]SGU-Solar'!$S:$S, MATCH($A2324, '[2]SGU-Solar'!$A:$A,0))</f>
        <v>19</v>
      </c>
      <c r="EI2324">
        <f>INDEX('[2]SGU-Solar'!$S:$S, MATCH($A2324, '[2]SGU-Solar'!$A:$A,0))</f>
        <v>19</v>
      </c>
      <c r="EJ2324">
        <f>INDEX('[2]SGU-Solar'!$S:$S, MATCH($A2324, '[2]SGU-Solar'!$A:$A,0))</f>
        <v>19</v>
      </c>
      <c r="EK2324">
        <f>INDEX('[2]SGU-Solar'!$S:$S, MATCH($A2324, '[2]SGU-Solar'!$A:$A,0))</f>
        <v>19</v>
      </c>
      <c r="EL2324">
        <f>INDEX('[2]SGU-Solar'!$S:$S, MATCH($A2324, '[2]SGU-Solar'!$A:$A,0))</f>
        <v>19</v>
      </c>
      <c r="EM2324">
        <f>INDEX('[2]SGU-Solar'!$S:$S, MATCH($A2324, '[2]SGU-Solar'!$A:$A,0))</f>
        <v>19</v>
      </c>
      <c r="EN2324">
        <f>INDEX('[2]SGU-Solar'!$S:$S, MATCH($A2324, '[2]SGU-Solar'!$A:$A,0))</f>
        <v>19</v>
      </c>
      <c r="EO2324">
        <f>INDEX('[2]SGU-Solar'!$S:$S, MATCH($A2324, '[2]SGU-Solar'!$A:$A,0))</f>
        <v>19</v>
      </c>
      <c r="EP2324">
        <f>INDEX('[2]SGU-Solar'!$S:$S, MATCH($A2324, '[2]SGU-Solar'!$A:$A,0))</f>
        <v>19</v>
      </c>
      <c r="EQ2324">
        <f>INDEX('[2]SGU-Solar'!$S:$S, MATCH($A2324, '[2]SGU-Solar'!$A:$A,0))</f>
        <v>19</v>
      </c>
      <c r="ER2324">
        <f>INDEX('[2]SGU-Solar'!$S:$S, MATCH($A2324, '[2]SGU-Solar'!$A:$A,0))</f>
        <v>19</v>
      </c>
      <c r="ES2324">
        <f>INDEX('[2]SGU-Solar'!$S:$S, MATCH($A2324, '[2]SGU-Solar'!$A:$A,0))</f>
        <v>19</v>
      </c>
      <c r="ET2324">
        <f>INDEX('[2]SGU-Solar'!$S:$S, MATCH($A2324, '[2]SGU-Solar'!$A:$A,0))</f>
        <v>19</v>
      </c>
      <c r="EU2324">
        <f>INDEX('[2]SGU-Solar'!$S:$S, MATCH($A2324, '[2]SGU-Solar'!$A:$A,0))</f>
        <v>19</v>
      </c>
      <c r="EV2324">
        <f>INDEX('[2]SGU-Solar'!$S:$S, MATCH($A2324, '[2]SGU-Solar'!$A:$A,0))</f>
        <v>19</v>
      </c>
      <c r="EW2324">
        <f>INDEX('[2]SGU-Solar'!$S:$S, MATCH($A2324, '[2]SGU-Solar'!$A:$A,0))</f>
        <v>19</v>
      </c>
      <c r="EX2324">
        <f>INDEX('[2]SGU-Solar'!$S:$S, MATCH($A2324, '[2]SGU-Solar'!$A:$A,0))</f>
        <v>19</v>
      </c>
      <c r="EY2324">
        <f>INDEX('[2]SGU-Solar'!$S:$S, MATCH($A2324, '[2]SGU-Solar'!$A:$A,0))</f>
        <v>19</v>
      </c>
      <c r="EZ2324">
        <f>INDEX('[2]SGU-Solar'!$S:$S, MATCH($A2324, '[2]SGU-Solar'!$A:$A,0))</f>
        <v>19</v>
      </c>
      <c r="FA2324">
        <f>INDEX('[2]SGU-Solar'!$S:$S, MATCH($A2324, '[2]SGU-Solar'!$A:$A,0))</f>
        <v>19</v>
      </c>
      <c r="FB2324">
        <f>INDEX('[2]SGU-Solar'!$S:$S, MATCH($A2324, '[2]SGU-Solar'!$A:$A,0))</f>
        <v>19</v>
      </c>
      <c r="FC2324">
        <f>INDEX('[2]SGU-Solar'!$S:$S, MATCH($A2324, '[2]SGU-Solar'!$A:$A,0))</f>
        <v>19</v>
      </c>
      <c r="FD2324">
        <f>INDEX('[2]SGU-Solar'!$S:$S, MATCH($A2324, '[2]SGU-Solar'!$A:$A,0))</f>
        <v>19</v>
      </c>
      <c r="FE2324">
        <f>INDEX('[2]SGU-Solar'!$S:$S, MATCH($A2324, '[2]SGU-Solar'!$A:$A,0))</f>
        <v>19</v>
      </c>
      <c r="FF2324">
        <f>INDEX('[2]SGU-Solar'!$S:$S, MATCH($A2324, '[2]SGU-Solar'!$A:$A,0))</f>
        <v>19</v>
      </c>
      <c r="FG2324">
        <f>INDEX('[2]SGU-Solar'!$S:$S, MATCH($A2324, '[2]SGU-Solar'!$A:$A,0))</f>
        <v>19</v>
      </c>
      <c r="FH2324">
        <f>INDEX('[2]SGU-Solar'!$S:$S, MATCH($A2324, '[2]SGU-Solar'!$A:$A,0))</f>
        <v>19</v>
      </c>
      <c r="FI2324">
        <f>INDEX('[2]SGU-Solar'!$S:$S, MATCH($A2324, '[2]SGU-Solar'!$A:$A,0))</f>
        <v>19</v>
      </c>
      <c r="FJ2324">
        <f>INDEX('[2]SGU-Solar'!$B:$B, MATCH($A2324, '[2]SGU-Solar'!$A:$A,0))</f>
        <v>6</v>
      </c>
      <c r="FK2324">
        <f>INDEX('[2]SGU-Solar'!$B:$B, MATCH($A2324, '[2]SGU-Solar'!$A:$A,0))</f>
        <v>6</v>
      </c>
      <c r="FL2324">
        <f>INDEX('[2]SGU-Solar'!$B:$B, MATCH($A2324, '[2]SGU-Solar'!$A:$A,0))</f>
        <v>6</v>
      </c>
      <c r="FM2324">
        <f>INDEX('[2]SGU-Solar'!$B:$B, MATCH($A2324, '[2]SGU-Solar'!$A:$A,0))</f>
        <v>6</v>
      </c>
      <c r="FN2324">
        <f>INDEX('[2]SGU-Solar'!$B:$B, MATCH($A2324, '[2]SGU-Solar'!$A:$A,0))</f>
        <v>6</v>
      </c>
      <c r="FO2324">
        <f>INDEX('[2]SGU-Solar'!$B:$B, MATCH($A2324, '[2]SGU-Solar'!$A:$A,0))</f>
        <v>6</v>
      </c>
      <c r="FP2324">
        <f>INDEX('[2]SGU-Solar'!$B:$B, MATCH($A2324, '[2]SGU-Solar'!$A:$A,0))</f>
        <v>6</v>
      </c>
      <c r="FQ2324">
        <f>INDEX('[2]SGU-Solar'!$B:$B, MATCH($A2324, '[2]SGU-Solar'!$A:$A,0))</f>
        <v>6</v>
      </c>
      <c r="FR2324">
        <f>INDEX('[2]SGU-Solar'!$B:$B, MATCH($A2324, '[2]SGU-Solar'!$A:$A,0))</f>
        <v>6</v>
      </c>
      <c r="FS2324">
        <f>INDEX('[2]SGU-Solar'!$B:$B, MATCH($A2324, '[2]SGU-Solar'!$A:$A,0))</f>
        <v>6</v>
      </c>
      <c r="FT2324">
        <f>INDEX('[2]SGU-Solar'!$B:$B, MATCH($A2324, '[2]SGU-Solar'!$A:$A,0))</f>
        <v>6</v>
      </c>
      <c r="FU2324">
        <f>INDEX('[2]SGU-Solar'!$B:$B, MATCH($A2324, '[2]SGU-Solar'!$A:$A,0))</f>
        <v>6</v>
      </c>
      <c r="FV2324">
        <f>INDEX('[2]SGU-Solar'!$B:$B, MATCH($A2324, '[2]SGU-Solar'!$A:$A,0))</f>
        <v>6</v>
      </c>
      <c r="FW2324">
        <f>INDEX('[2]SGU-Solar'!$B:$B, MATCH($A2324, '[2]SGU-Solar'!$A:$A,0))</f>
        <v>6</v>
      </c>
      <c r="FX2324">
        <f>INDEX('[2]SGU-Solar'!$B:$B, MATCH($A2324, '[2]SGU-Solar'!$A:$A,0))</f>
        <v>6</v>
      </c>
      <c r="FY2324">
        <f>INDEX('[2]SGU-Solar'!$B:$B, MATCH($A2324, '[2]SGU-Solar'!$A:$A,0))</f>
        <v>6</v>
      </c>
      <c r="FZ2324">
        <f>INDEX('[2]SGU-Solar'!$B:$B, MATCH($A2324, '[2]SGU-Solar'!$A:$A,0))</f>
        <v>6</v>
      </c>
      <c r="GA2324">
        <f>INDEX('[2]SGU-Solar'!$B:$B, MATCH($A2324, '[2]SGU-Solar'!$A:$A,0))</f>
        <v>6</v>
      </c>
      <c r="GB2324">
        <f>INDEX('[2]SGU-Solar'!$B:$B, MATCH($A2324, '[2]SGU-Solar'!$A:$A,0))</f>
        <v>6</v>
      </c>
      <c r="GC2324">
        <f>INDEX('[2]SGU-Solar'!$B:$B, MATCH($A2324, '[2]SGU-Solar'!$A:$A,0))</f>
        <v>6</v>
      </c>
      <c r="GD2324">
        <f>INDEX('[2]SGU-Solar'!$B:$B, MATCH($A2324, '[2]SGU-Solar'!$A:$A,0))</f>
        <v>6</v>
      </c>
      <c r="GE2324">
        <f>INDEX('[2]SGU-Solar'!$B:$B, MATCH($A2324, '[2]SGU-Solar'!$A:$A,0))</f>
        <v>6</v>
      </c>
      <c r="GF2324">
        <f>INDEX('[2]SGU-Solar'!$B:$B, MATCH($A2324, '[2]SGU-Solar'!$A:$A,0))</f>
        <v>6</v>
      </c>
      <c r="GG2324">
        <f>INDEX('[2]SGU-Solar'!$B:$B, MATCH($A2324, '[2]SGU-Solar'!$A:$A,0))</f>
        <v>6</v>
      </c>
      <c r="GH2324">
        <f>INDEX('[2]SGU-Solar'!$B:$B, MATCH($A2324, '[2]SGU-Solar'!$A:$A,0))</f>
        <v>6</v>
      </c>
      <c r="GI2324">
        <f>INDEX('[2]SGU-Solar'!$B:$B, MATCH($A2324, '[2]SGU-Solar'!$A:$A,0))</f>
        <v>6</v>
      </c>
      <c r="GJ2324">
        <f>INDEX('[2]SGU-Solar'!$B:$B, MATCH($A2324, '[2]SGU-Solar'!$A:$A,0))</f>
        <v>6</v>
      </c>
      <c r="GK2324">
        <f>INDEX('[2]SGU-Solar'!$B:$B, MATCH($A2324, '[2]SGU-Solar'!$A:$A,0))</f>
        <v>6</v>
      </c>
      <c r="GL2324">
        <f>INDEX('[2]SGU-Solar'!$B:$B, MATCH($A2324, '[2]SGU-Solar'!$A:$A,0))</f>
        <v>6</v>
      </c>
      <c r="GM2324">
        <f>INDEX('[2]SGU-Solar'!$B:$B, MATCH($A2324, '[2]SGU-Solar'!$A:$A,0))</f>
        <v>6</v>
      </c>
      <c r="GN2324">
        <f>INDEX('[2]SGU-Solar'!$B:$B, MATCH($A2324, '[2]SGU-Solar'!$A:$A,0))</f>
        <v>6</v>
      </c>
      <c r="GO2324">
        <f>INDEX('[2]SGU-Solar'!$B:$B, MATCH($A2324, '[2]SGU-Solar'!$A:$A,0))</f>
        <v>6</v>
      </c>
      <c r="GP2324">
        <f>INDEX('[2]SGU-Solar'!$B:$B, MATCH($A2324, '[2]SGU-Solar'!$A:$A,0))</f>
        <v>6</v>
      </c>
      <c r="GQ2324">
        <f>INDEX('[2]SGU-Solar'!$B:$B, MATCH($A2324, '[2]SGU-Solar'!$A:$A,0))</f>
        <v>6</v>
      </c>
      <c r="GR2324">
        <f>INDEX('[2]SGU-Solar'!$B:$B, MATCH($A2324, '[2]SGU-Solar'!$A:$A,0))</f>
        <v>6</v>
      </c>
      <c r="GS2324">
        <f>INDEX('[2]SGU-Solar'!$B:$B, MATCH($A2324, '[2]SGU-Solar'!$A:$A,0))</f>
        <v>6</v>
      </c>
      <c r="GT2324">
        <f>INDEX('[2]SGU-Solar'!$B:$B, MATCH($A2324, '[2]SGU-Solar'!$A:$A,0))</f>
        <v>6</v>
      </c>
      <c r="GU2324">
        <f>INDEX('[2]SGU-Solar'!$B:$B, MATCH($A2324, '[2]SGU-Solar'!$A:$A,0))</f>
        <v>6</v>
      </c>
      <c r="GV2324">
        <f>INDEX('[2]SGU-Solar'!$B:$B, MATCH($A2324, '[2]SGU-Solar'!$A:$A,0))</f>
        <v>6</v>
      </c>
      <c r="GW2324">
        <f>INDEX('[2]SGU-Solar'!$B:$B, MATCH($A2324, '[2]SGU-Solar'!$A:$A,0))</f>
        <v>6</v>
      </c>
      <c r="GX2324">
        <f>INDEX('[2]SGU-Solar'!$B:$B, MATCH($A2324, '[2]SGU-Solar'!$A:$A,0))</f>
        <v>6</v>
      </c>
      <c r="GY2324">
        <f>INDEX('[2]SGU-Solar'!$B:$B, MATCH($A2324, '[2]SGU-Solar'!$A:$A,0))</f>
        <v>6</v>
      </c>
      <c r="GZ2324">
        <f>INDEX('[2]SGU-Solar'!$B:$B, MATCH($A2324, '[2]SGU-Solar'!$A:$A,0))</f>
        <v>6</v>
      </c>
      <c r="HA2324">
        <f>INDEX('[2]SGU-Solar'!$B:$B, MATCH($A2324, '[2]SGU-Solar'!$A:$A,0))</f>
        <v>6</v>
      </c>
      <c r="HB2324">
        <f>INDEX('[2]SGU-Solar'!$B:$B, MATCH($A2324, '[2]SGU-Solar'!$A:$A,0))</f>
        <v>6</v>
      </c>
      <c r="HC2324">
        <f>INDEX('[2]SGU-Solar'!$B:$B, MATCH($A2324, '[2]SGU-Solar'!$A:$A,0))</f>
        <v>6</v>
      </c>
      <c r="HD2324">
        <f>INDEX('[2]SGU-Solar'!$B:$B, MATCH($A2324, '[2]SGU-Solar'!$A:$A,0))</f>
        <v>6</v>
      </c>
      <c r="HE2324">
        <f>INDEX('[2]SGU-Solar'!$B:$B, MATCH($A2324, '[2]SGU-Solar'!$A:$A,0))</f>
        <v>6</v>
      </c>
      <c r="HF2324">
        <f>INDEX('[2]SGU-Solar'!$B:$B, MATCH($A2324, '[2]SGU-Solar'!$A:$A,0))</f>
        <v>6</v>
      </c>
      <c r="HG2324">
        <f>INDEX('[2]SGU-Solar'!$B:$B, MATCH($A2324, '[2]SGU-Solar'!$A:$A,0))</f>
        <v>6</v>
      </c>
      <c r="HH2324">
        <f>INDEX('[2]SGU-Solar'!$B:$B, MATCH($A2324, '[2]SGU-Solar'!$A:$A,0))</f>
        <v>6</v>
      </c>
      <c r="HI2324">
        <f>INDEX('[2]SGU-Solar'!$B:$B, MATCH($A2324, '[2]SGU-Solar'!$A:$A,0))</f>
        <v>6</v>
      </c>
      <c r="HJ2324">
        <f>INDEX('[2]SGU-Solar'!$B:$B, MATCH($A2324, '[2]SGU-Solar'!$A:$A,0))</f>
        <v>6</v>
      </c>
      <c r="HK2324">
        <f>INDEX('[2]SGU-Solar'!$B:$B, MATCH($A2324, '[2]SGU-Solar'!$A:$A,0))</f>
        <v>6</v>
      </c>
      <c r="HL2324">
        <f>INDEX('[2]SGU-Solar'!$B:$B, MATCH($A2324, '[2]SGU-Solar'!$A:$A,0))</f>
        <v>6</v>
      </c>
      <c r="HM2324">
        <f>INDEX('[2]SGU-Solar'!$B:$B, MATCH($A2324, '[2]SGU-Solar'!$A:$A,0))</f>
        <v>6</v>
      </c>
      <c r="HN2324">
        <f>INDEX('[2]SGU-Solar'!$B:$B, MATCH($A2324, '[2]SGU-Solar'!$A:$A,0))</f>
        <v>6</v>
      </c>
      <c r="HO2324">
        <f>INDEX('[2]SGU-Solar'!$B:$B, MATCH($A2324, '[2]SGU-Solar'!$A:$A,0))</f>
        <v>6</v>
      </c>
      <c r="HP2324">
        <f>INDEX('[2]SGU-Solar'!$B:$B, MATCH($A2324, '[2]SGU-Solar'!$A:$A,0))</f>
        <v>6</v>
      </c>
      <c r="HQ2324">
        <f>INDEX('[2]SGU-Solar'!$B:$B, MATCH($A2324, '[2]SGU-Solar'!$A:$A,0))</f>
        <v>6</v>
      </c>
      <c r="HR2324">
        <f>INDEX('[2]SGU-Solar'!$B:$B, MATCH($A2324, '[2]SGU-Solar'!$A:$A,0))</f>
        <v>6</v>
      </c>
      <c r="HS2324">
        <f>INDEX('[2]SGU-Solar'!$B:$B, MATCH($A2324, '[2]SGU-Solar'!$A:$A,0))</f>
        <v>6</v>
      </c>
      <c r="HT2324">
        <f>INDEX('[2]SGU-Solar'!$B:$B, MATCH($A2324, '[2]SGU-Solar'!$A:$A,0))</f>
        <v>6</v>
      </c>
      <c r="HU2324">
        <f>INDEX('[2]SGU-Solar'!$B:$B, MATCH($A2324, '[2]SGU-Solar'!$A:$A,0))</f>
        <v>6</v>
      </c>
      <c r="HV2324">
        <f>INDEX('[2]SGU-Solar'!$B:$B, MATCH($A2324, '[2]SGU-Solar'!$A:$A,0))</f>
        <v>6</v>
      </c>
      <c r="HW2324">
        <f>INDEX('[2]SGU-Solar'!$B:$B, MATCH($A2324, '[2]SGU-Solar'!$A:$A,0))</f>
        <v>6</v>
      </c>
      <c r="HX2324">
        <f>INDEX('[2]SGU-Solar'!$B:$B, MATCH($A2324, '[2]SGU-Solar'!$A:$A,0))</f>
        <v>6</v>
      </c>
      <c r="HY2324">
        <f>INDEX('[2]SGU-Solar'!$B:$B, MATCH($A2324, '[2]SGU-Solar'!$A:$A,0))</f>
        <v>6</v>
      </c>
      <c r="HZ2324">
        <f>INDEX('[2]SGU-Solar'!$B:$B, MATCH($A2324, '[2]SGU-Solar'!$A:$A,0))</f>
        <v>6</v>
      </c>
      <c r="IA2324">
        <f>INDEX('[2]SGU-Solar'!$B:$B, MATCH($A2324, '[2]SGU-Solar'!$A:$A,0))</f>
        <v>6</v>
      </c>
      <c r="IB2324">
        <f>INDEX('[2]SGU-Solar'!$B:$B, MATCH($A2324, '[2]SGU-Solar'!$A:$A,0))</f>
        <v>6</v>
      </c>
      <c r="IC2324">
        <f>INDEX('[2]SGU-Solar'!$B:$B, MATCH($A2324, '[2]SGU-Solar'!$A:$A,0))</f>
        <v>6</v>
      </c>
      <c r="ID2324">
        <f>INDEX('[2]SGU-Solar'!$B:$B, MATCH($A2324, '[2]SGU-Solar'!$A:$A,0))</f>
        <v>6</v>
      </c>
      <c r="IE2324">
        <f>INDEX('[2]SGU-Solar'!$B:$B, MATCH($A2324, '[2]SGU-Solar'!$A:$A,0))</f>
        <v>6</v>
      </c>
      <c r="IF2324">
        <f>INDEX('[2]SGU-Solar'!$B:$B, MATCH($A2324, '[2]SGU-Solar'!$A:$A,0))</f>
        <v>6</v>
      </c>
      <c r="IG2324">
        <f>INDEX('[2]SGU-Solar'!$B:$B, MATCH($A2324, '[2]SGU-Solar'!$A:$A,0))</f>
        <v>6</v>
      </c>
      <c r="IH2324">
        <f>INDEX('[2]SGU-Solar'!$B:$B, MATCH($A2324, '[2]SGU-Solar'!$A:$A,0))</f>
        <v>6</v>
      </c>
      <c r="II2324">
        <f>INDEX('[2]SGU-Solar'!$B:$B, MATCH($A2324, '[2]SGU-Solar'!$A:$A,0))</f>
        <v>6</v>
      </c>
      <c r="IJ2324">
        <f>INDEX('[2]SGU-Solar'!$B:$B, MATCH($A2324, '[2]SGU-Solar'!$A:$A,0))</f>
        <v>6</v>
      </c>
      <c r="IK2324">
        <f>INDEX('[2]SGU-Solar'!$B:$B, MATCH($A2324, '[2]SGU-Solar'!$A:$A,0))</f>
        <v>6</v>
      </c>
      <c r="IL2324">
        <f>INDEX('[2]SGU-Solar'!$B:$B, MATCH($A2324, '[2]SGU-Solar'!$A:$A,0))</f>
        <v>6</v>
      </c>
      <c r="IM2324">
        <f>INDEX('[2]SGU-Solar'!$B:$B, MATCH($A2324, '[2]SGU-Solar'!$A:$A,0))</f>
        <v>6</v>
      </c>
      <c r="IN2324">
        <f>INDEX('[2]SGU-Solar'!$B:$B, MATCH($A2324, '[2]SGU-Solar'!$A:$A,0))</f>
        <v>6</v>
      </c>
      <c r="IO2324">
        <f>INDEX('[2]SGU-Solar'!$B:$B, MATCH($A2324, '[2]SGU-Solar'!$A:$A,0))</f>
        <v>6</v>
      </c>
      <c r="IP2324">
        <f>INDEX('[2]SGU-Solar'!$B:$B, MATCH($A2324, '[2]SGU-Solar'!$A:$A,0))</f>
        <v>6</v>
      </c>
      <c r="IQ2324">
        <f>INDEX('[2]SGU-Solar'!$B:$B, MATCH($A2324, '[2]SGU-Solar'!$A:$A,0))</f>
        <v>6</v>
      </c>
      <c r="IR2324">
        <f>INDEX('[2]SGU-Solar'!$B:$B, MATCH($A2324, '[2]SGU-Solar'!$A:$A,0))</f>
        <v>6</v>
      </c>
      <c r="IS2324">
        <f>INDEX('[2]SGU-Solar'!$B:$B, MATCH($A2324, '[2]SGU-Solar'!$A:$A,0))</f>
        <v>6</v>
      </c>
      <c r="IT2324">
        <f>INDEX('[2]SGU-Solar'!$B:$B, MATCH($A2324, '[2]SGU-Solar'!$A:$A,0))</f>
        <v>6</v>
      </c>
      <c r="IU2324">
        <f>INDEX('[2]SGU-Solar'!$B:$B, MATCH($A2324, '[2]SGU-Solar'!$A:$A,0))</f>
        <v>6</v>
      </c>
      <c r="IV2324">
        <f>INDEX('[2]SGU-Solar'!$B:$B, MATCH($A2324, '[2]SGU-Solar'!$A:$A,0))</f>
        <v>6</v>
      </c>
      <c r="IW2324">
        <f>INDEX('[2]SGU-Solar'!$B:$B, MATCH($A2324, '[2]SGU-Solar'!$A:$A,0))</f>
        <v>6</v>
      </c>
      <c r="IX2324">
        <f>INDEX('[2]SGU-Solar'!$B:$B, MATCH($A2324, '[2]SGU-Solar'!$A:$A,0))</f>
        <v>6</v>
      </c>
      <c r="IY2324">
        <f>INDEX('[2]SGU-Solar'!$B:$B, MATCH($A2324, '[2]SGU-Solar'!$A:$A,0))</f>
        <v>6</v>
      </c>
      <c r="IZ2324">
        <f>INDEX('[2]SGU-Solar'!$B:$B, MATCH($A2324, '[2]SGU-Solar'!$A:$A,0))</f>
        <v>6</v>
      </c>
      <c r="JA2324">
        <f>INDEX('[2]SGU-Solar'!$B:$B, MATCH($A2324, '[2]SGU-Solar'!$A:$A,0))</f>
        <v>6</v>
      </c>
      <c r="JB2324">
        <f>INDEX('[2]SGU-Solar'!$B:$B, MATCH($A2324, '[2]SGU-Solar'!$A:$A,0))</f>
        <v>6</v>
      </c>
      <c r="JC2324">
        <f>INDEX('[2]SGU-Solar'!$B:$B, MATCH($A2324, '[2]SGU-Solar'!$A:$A,0))</f>
        <v>6</v>
      </c>
      <c r="JD2324">
        <f>INDEX('[2]SGU-Solar'!$B:$B, MATCH($A2324, '[2]SGU-Solar'!$A:$A,0))</f>
        <v>6</v>
      </c>
      <c r="JE2324">
        <f>INDEX('[2]SGU-Solar'!$B:$B, MATCH($A2324, '[2]SGU-Solar'!$A:$A,0))</f>
        <v>6</v>
      </c>
      <c r="JF2324">
        <f>INDEX('[2]SGU-Solar'!$B:$B, MATCH($A2324, '[2]SGU-Solar'!$A:$A,0))</f>
        <v>6</v>
      </c>
      <c r="JG2324">
        <f>INDEX('[2]SGU-Solar'!$B:$B, MATCH($A2324, '[2]SGU-Solar'!$A:$A,0))</f>
        <v>6</v>
      </c>
      <c r="JH2324">
        <f>INDEX('[2]SGU-Solar'!$B:$B, MATCH($A2324, '[2]SGU-Solar'!$A:$A,0))</f>
        <v>6</v>
      </c>
      <c r="JI2324">
        <f>INDEX('[2]SGU-Solar'!$B:$B, MATCH($A2324, '[2]SGU-Solar'!$A:$A,0))</f>
        <v>6</v>
      </c>
      <c r="JJ2324">
        <f>INDEX('[2]SGU-Solar'!$B:$B, MATCH($A2324, '[2]SGU-Solar'!$A:$A,0))</f>
        <v>6</v>
      </c>
      <c r="JK2324">
        <f>INDEX('[2]SGU-Solar'!$B:$B, MATCH($A2324, '[2]SGU-Solar'!$A:$A,0))</f>
        <v>6</v>
      </c>
      <c r="JL2324">
        <f>INDEX('[2]SGU-Solar'!$B:$B, MATCH($A2324, '[2]SGU-Solar'!$A:$A,0))</f>
        <v>6</v>
      </c>
      <c r="JM2324">
        <f>INDEX('[2]SGU-Solar'!$B:$B, MATCH($A2324, '[2]SGU-Solar'!$A:$A,0))</f>
        <v>6</v>
      </c>
      <c r="JN2324">
        <f>INDEX('[2]SGU-Solar'!$B:$B, MATCH($A2324, '[2]SGU-Solar'!$A:$A,0))</f>
        <v>6</v>
      </c>
      <c r="JO2324">
        <f>INDEX('[2]SGU-Solar'!$B:$B, MATCH($A2324, '[2]SGU-Solar'!$A:$A,0))</f>
        <v>6</v>
      </c>
      <c r="JP2324">
        <f>INDEX('[2]SGU-Solar'!$B:$B, MATCH($A2324, '[2]SGU-Solar'!$A:$A,0))</f>
        <v>6</v>
      </c>
      <c r="JQ2324">
        <f>INDEX('[2]SGU-Solar'!$B:$B, MATCH($A2324, '[2]SGU-Solar'!$A:$A,0))</f>
        <v>6</v>
      </c>
      <c r="JR2324">
        <f>INDEX('[2]SGU-Solar'!$B:$B, MATCH($A2324, '[2]SGU-Solar'!$A:$A,0))</f>
        <v>6</v>
      </c>
      <c r="JS2324">
        <f>INDEX('[2]SGU-Solar'!$B:$B, MATCH($A2324, '[2]SGU-Solar'!$A:$A,0))</f>
        <v>6</v>
      </c>
      <c r="JT2324">
        <f>INDEX('[2]SGU-Solar'!$B:$B, MATCH($A2324, '[2]SGU-Solar'!$A:$A,0))</f>
        <v>6</v>
      </c>
      <c r="JU2324">
        <f>INDEX('[2]SGU-Solar'!$B:$B, MATCH($A2324, '[2]SGU-Solar'!$A:$A,0))</f>
        <v>6</v>
      </c>
      <c r="JV2324">
        <f>INDEX('[2]SGU-Solar'!$B:$B, MATCH($A2324, '[2]SGU-Solar'!$A:$A,0))</f>
        <v>6</v>
      </c>
      <c r="JW2324">
        <f>INDEX('[2]SGU-Solar'!$B:$B, MATCH($A2324, '[2]SGU-Solar'!$A:$A,0))</f>
        <v>6</v>
      </c>
      <c r="JX2324">
        <f>INDEX('[2]SGU-Solar'!$B:$B, MATCH($A2324, '[2]SGU-Solar'!$A:$A,0))</f>
        <v>6</v>
      </c>
      <c r="JY2324">
        <f>INDEX('[2]SGU-Solar'!$B:$B, MATCH($A2324, '[2]SGU-Solar'!$A:$A,0))</f>
        <v>6</v>
      </c>
      <c r="JZ2324">
        <f>INDEX('[2]SGU-Solar'!$B:$B, MATCH($A2324, '[2]SGU-Solar'!$A:$A,0))</f>
        <v>6</v>
      </c>
    </row>
    <row r="2325" spans="1:286">
      <c r="A2325">
        <v>6103</v>
      </c>
      <c r="B2325" t="s">
        <v>37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1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1</v>
      </c>
      <c r="CJ2325">
        <v>0</v>
      </c>
      <c r="CK2325">
        <v>1</v>
      </c>
      <c r="CL2325">
        <v>1</v>
      </c>
      <c r="CM2325">
        <v>1</v>
      </c>
      <c r="CN2325">
        <v>0</v>
      </c>
      <c r="CO2325">
        <v>0</v>
      </c>
      <c r="CP2325">
        <v>0</v>
      </c>
      <c r="CQ2325">
        <v>3</v>
      </c>
      <c r="CR2325">
        <v>2</v>
      </c>
      <c r="CS2325">
        <v>3</v>
      </c>
      <c r="CT2325">
        <v>2</v>
      </c>
      <c r="CU2325">
        <v>0</v>
      </c>
      <c r="CV2325">
        <v>0</v>
      </c>
      <c r="CW2325">
        <v>2</v>
      </c>
      <c r="CX2325">
        <v>5</v>
      </c>
      <c r="CY2325">
        <v>2</v>
      </c>
      <c r="CZ2325">
        <v>4</v>
      </c>
      <c r="DA2325">
        <v>1</v>
      </c>
      <c r="DB2325">
        <v>3</v>
      </c>
      <c r="DC2325">
        <v>3</v>
      </c>
      <c r="DD2325">
        <v>2</v>
      </c>
      <c r="DE2325">
        <v>6</v>
      </c>
      <c r="DF2325">
        <v>6</v>
      </c>
      <c r="DG2325">
        <v>3</v>
      </c>
      <c r="DH2325">
        <v>5</v>
      </c>
      <c r="DI2325">
        <v>5</v>
      </c>
      <c r="DJ2325">
        <v>4</v>
      </c>
      <c r="DK2325">
        <v>4</v>
      </c>
      <c r="DL2325">
        <v>4</v>
      </c>
      <c r="DM2325">
        <v>3</v>
      </c>
      <c r="DN2325">
        <v>3</v>
      </c>
      <c r="DO2325">
        <v>4</v>
      </c>
      <c r="DP2325">
        <f>INDEX('[2]SGU-Solar'!$B:$B, MATCH($A2325, '[2]SGU-Solar'!$A:$A,0))</f>
        <v>4</v>
      </c>
      <c r="DQ2325">
        <f>INDEX('[2]SGU-Solar'!$B:$B, MATCH($A2325, '[2]SGU-Solar'!$A:$A,0))</f>
        <v>4</v>
      </c>
      <c r="DR2325">
        <f>INDEX('[2]SGU-Solar'!$B:$B, MATCH($A2325, '[2]SGU-Solar'!$A:$A,0))</f>
        <v>4</v>
      </c>
      <c r="DS2325">
        <f>INDEX('[2]SGU-Solar'!$B:$B, MATCH($A2325, '[2]SGU-Solar'!$A:$A,0))</f>
        <v>4</v>
      </c>
      <c r="DT2325">
        <f>INDEX('[2]SGU-Solar'!$B:$B, MATCH($A2325, '[2]SGU-Solar'!$A:$A,0))</f>
        <v>4</v>
      </c>
      <c r="DU2325">
        <f>INDEX('[2]SGU-Solar'!$B:$B, MATCH($A2325, '[2]SGU-Solar'!$A:$A,0))</f>
        <v>4</v>
      </c>
      <c r="DV2325">
        <f>INDEX('[2]SGU-Solar'!$B:$B, MATCH($A2325, '[2]SGU-Solar'!$A:$A,0))</f>
        <v>4</v>
      </c>
      <c r="DW2325">
        <f>INDEX('[2]SGU-Solar'!$B:$B, MATCH($A2325, '[2]SGU-Solar'!$A:$A,0))</f>
        <v>4</v>
      </c>
      <c r="DX2325">
        <f>INDEX('[2]SGU-Solar'!$B:$B, MATCH($A2325, '[2]SGU-Solar'!$A:$A,0))</f>
        <v>4</v>
      </c>
      <c r="DY2325">
        <f>INDEX('[2]SGU-Solar'!$B:$B, MATCH($A2325, '[2]SGU-Solar'!$A:$A,0))</f>
        <v>4</v>
      </c>
      <c r="DZ2325">
        <f>INDEX('[2]SGU-Solar'!$B:$B, MATCH($A2325, '[2]SGU-Solar'!$A:$A,0))</f>
        <v>4</v>
      </c>
      <c r="EA2325">
        <f>INDEX('[2]SGU-Solar'!$B:$B, MATCH($A2325, '[2]SGU-Solar'!$A:$A,0))</f>
        <v>4</v>
      </c>
      <c r="EB2325">
        <f>INDEX('[2]SGU-Solar'!$B:$B, MATCH($A2325, '[2]SGU-Solar'!$A:$A,0))</f>
        <v>4</v>
      </c>
      <c r="EC2325">
        <f>INDEX('[2]SGU-Solar'!$B:$B, MATCH($A2325, '[2]SGU-Solar'!$A:$A,0))</f>
        <v>4</v>
      </c>
      <c r="ED2325">
        <f>INDEX('[2]SGU-Solar'!$B:$B, MATCH($A2325, '[2]SGU-Solar'!$A:$A,0))</f>
        <v>4</v>
      </c>
      <c r="EE2325">
        <f>INDEX('[2]SGU-Solar'!$B:$B, MATCH($A2325, '[2]SGU-Solar'!$A:$A,0))</f>
        <v>4</v>
      </c>
      <c r="EF2325">
        <f>INDEX('[2]SGU-Solar'!$B:$B, MATCH($A2325, '[2]SGU-Solar'!$A:$A,0))</f>
        <v>4</v>
      </c>
      <c r="EG2325">
        <f>INDEX('[2]SGU-Solar'!$S:$S, MATCH($A2325, '[2]SGU-Solar'!$A:$A,0))</f>
        <v>15</v>
      </c>
      <c r="EH2325">
        <f>INDEX('[2]SGU-Solar'!$S:$S, MATCH($A2325, '[2]SGU-Solar'!$A:$A,0))</f>
        <v>15</v>
      </c>
      <c r="EI2325">
        <f>INDEX('[2]SGU-Solar'!$S:$S, MATCH($A2325, '[2]SGU-Solar'!$A:$A,0))</f>
        <v>15</v>
      </c>
      <c r="EJ2325">
        <f>INDEX('[2]SGU-Solar'!$S:$S, MATCH($A2325, '[2]SGU-Solar'!$A:$A,0))</f>
        <v>15</v>
      </c>
      <c r="EK2325">
        <f>INDEX('[2]SGU-Solar'!$S:$S, MATCH($A2325, '[2]SGU-Solar'!$A:$A,0))</f>
        <v>15</v>
      </c>
      <c r="EL2325">
        <f>INDEX('[2]SGU-Solar'!$S:$S, MATCH($A2325, '[2]SGU-Solar'!$A:$A,0))</f>
        <v>15</v>
      </c>
      <c r="EM2325">
        <f>INDEX('[2]SGU-Solar'!$S:$S, MATCH($A2325, '[2]SGU-Solar'!$A:$A,0))</f>
        <v>15</v>
      </c>
      <c r="EN2325">
        <f>INDEX('[2]SGU-Solar'!$S:$S, MATCH($A2325, '[2]SGU-Solar'!$A:$A,0))</f>
        <v>15</v>
      </c>
      <c r="EO2325">
        <f>INDEX('[2]SGU-Solar'!$S:$S, MATCH($A2325, '[2]SGU-Solar'!$A:$A,0))</f>
        <v>15</v>
      </c>
      <c r="EP2325">
        <f>INDEX('[2]SGU-Solar'!$S:$S, MATCH($A2325, '[2]SGU-Solar'!$A:$A,0))</f>
        <v>15</v>
      </c>
      <c r="EQ2325">
        <f>INDEX('[2]SGU-Solar'!$S:$S, MATCH($A2325, '[2]SGU-Solar'!$A:$A,0))</f>
        <v>15</v>
      </c>
      <c r="ER2325">
        <f>INDEX('[2]SGU-Solar'!$S:$S, MATCH($A2325, '[2]SGU-Solar'!$A:$A,0))</f>
        <v>15</v>
      </c>
      <c r="ES2325">
        <f>INDEX('[2]SGU-Solar'!$S:$S, MATCH($A2325, '[2]SGU-Solar'!$A:$A,0))</f>
        <v>15</v>
      </c>
      <c r="ET2325">
        <f>INDEX('[2]SGU-Solar'!$S:$S, MATCH($A2325, '[2]SGU-Solar'!$A:$A,0))</f>
        <v>15</v>
      </c>
      <c r="EU2325">
        <f>INDEX('[2]SGU-Solar'!$S:$S, MATCH($A2325, '[2]SGU-Solar'!$A:$A,0))</f>
        <v>15</v>
      </c>
      <c r="EV2325">
        <f>INDEX('[2]SGU-Solar'!$S:$S, MATCH($A2325, '[2]SGU-Solar'!$A:$A,0))</f>
        <v>15</v>
      </c>
      <c r="EW2325">
        <f>INDEX('[2]SGU-Solar'!$S:$S, MATCH($A2325, '[2]SGU-Solar'!$A:$A,0))</f>
        <v>15</v>
      </c>
      <c r="EX2325">
        <f>INDEX('[2]SGU-Solar'!$S:$S, MATCH($A2325, '[2]SGU-Solar'!$A:$A,0))</f>
        <v>15</v>
      </c>
      <c r="EY2325">
        <f>INDEX('[2]SGU-Solar'!$S:$S, MATCH($A2325, '[2]SGU-Solar'!$A:$A,0))</f>
        <v>15</v>
      </c>
      <c r="EZ2325">
        <f>INDEX('[2]SGU-Solar'!$S:$S, MATCH($A2325, '[2]SGU-Solar'!$A:$A,0))</f>
        <v>15</v>
      </c>
      <c r="FA2325">
        <f>INDEX('[2]SGU-Solar'!$S:$S, MATCH($A2325, '[2]SGU-Solar'!$A:$A,0))</f>
        <v>15</v>
      </c>
      <c r="FB2325">
        <f>INDEX('[2]SGU-Solar'!$S:$S, MATCH($A2325, '[2]SGU-Solar'!$A:$A,0))</f>
        <v>15</v>
      </c>
      <c r="FC2325">
        <f>INDEX('[2]SGU-Solar'!$S:$S, MATCH($A2325, '[2]SGU-Solar'!$A:$A,0))</f>
        <v>15</v>
      </c>
      <c r="FD2325">
        <f>INDEX('[2]SGU-Solar'!$S:$S, MATCH($A2325, '[2]SGU-Solar'!$A:$A,0))</f>
        <v>15</v>
      </c>
      <c r="FE2325">
        <f>INDEX('[2]SGU-Solar'!$S:$S, MATCH($A2325, '[2]SGU-Solar'!$A:$A,0))</f>
        <v>15</v>
      </c>
      <c r="FF2325">
        <f>INDEX('[2]SGU-Solar'!$S:$S, MATCH($A2325, '[2]SGU-Solar'!$A:$A,0))</f>
        <v>15</v>
      </c>
      <c r="FG2325">
        <f>INDEX('[2]SGU-Solar'!$S:$S, MATCH($A2325, '[2]SGU-Solar'!$A:$A,0))</f>
        <v>15</v>
      </c>
      <c r="FH2325">
        <f>INDEX('[2]SGU-Solar'!$S:$S, MATCH($A2325, '[2]SGU-Solar'!$A:$A,0))</f>
        <v>15</v>
      </c>
      <c r="FI2325">
        <f>INDEX('[2]SGU-Solar'!$S:$S, MATCH($A2325, '[2]SGU-Solar'!$A:$A,0))</f>
        <v>15</v>
      </c>
      <c r="FJ2325">
        <f>INDEX('[2]SGU-Solar'!$B:$B, MATCH($A2325, '[2]SGU-Solar'!$A:$A,0))</f>
        <v>4</v>
      </c>
      <c r="FK2325">
        <f>INDEX('[2]SGU-Solar'!$B:$B, MATCH($A2325, '[2]SGU-Solar'!$A:$A,0))</f>
        <v>4</v>
      </c>
      <c r="FL2325">
        <f>INDEX('[2]SGU-Solar'!$B:$B, MATCH($A2325, '[2]SGU-Solar'!$A:$A,0))</f>
        <v>4</v>
      </c>
      <c r="FM2325">
        <f>INDEX('[2]SGU-Solar'!$B:$B, MATCH($A2325, '[2]SGU-Solar'!$A:$A,0))</f>
        <v>4</v>
      </c>
      <c r="FN2325">
        <f>INDEX('[2]SGU-Solar'!$B:$B, MATCH($A2325, '[2]SGU-Solar'!$A:$A,0))</f>
        <v>4</v>
      </c>
      <c r="FO2325">
        <f>INDEX('[2]SGU-Solar'!$B:$B, MATCH($A2325, '[2]SGU-Solar'!$A:$A,0))</f>
        <v>4</v>
      </c>
      <c r="FP2325">
        <f>INDEX('[2]SGU-Solar'!$B:$B, MATCH($A2325, '[2]SGU-Solar'!$A:$A,0))</f>
        <v>4</v>
      </c>
      <c r="FQ2325">
        <f>INDEX('[2]SGU-Solar'!$B:$B, MATCH($A2325, '[2]SGU-Solar'!$A:$A,0))</f>
        <v>4</v>
      </c>
      <c r="FR2325">
        <f>INDEX('[2]SGU-Solar'!$B:$B, MATCH($A2325, '[2]SGU-Solar'!$A:$A,0))</f>
        <v>4</v>
      </c>
      <c r="FS2325">
        <f>INDEX('[2]SGU-Solar'!$B:$B, MATCH($A2325, '[2]SGU-Solar'!$A:$A,0))</f>
        <v>4</v>
      </c>
      <c r="FT2325">
        <f>INDEX('[2]SGU-Solar'!$B:$B, MATCH($A2325, '[2]SGU-Solar'!$A:$A,0))</f>
        <v>4</v>
      </c>
      <c r="FU2325">
        <f>INDEX('[2]SGU-Solar'!$B:$B, MATCH($A2325, '[2]SGU-Solar'!$A:$A,0))</f>
        <v>4</v>
      </c>
      <c r="FV2325">
        <f>INDEX('[2]SGU-Solar'!$B:$B, MATCH($A2325, '[2]SGU-Solar'!$A:$A,0))</f>
        <v>4</v>
      </c>
      <c r="FW2325">
        <f>INDEX('[2]SGU-Solar'!$B:$B, MATCH($A2325, '[2]SGU-Solar'!$A:$A,0))</f>
        <v>4</v>
      </c>
      <c r="FX2325">
        <f>INDEX('[2]SGU-Solar'!$B:$B, MATCH($A2325, '[2]SGU-Solar'!$A:$A,0))</f>
        <v>4</v>
      </c>
      <c r="FY2325">
        <f>INDEX('[2]SGU-Solar'!$B:$B, MATCH($A2325, '[2]SGU-Solar'!$A:$A,0))</f>
        <v>4</v>
      </c>
      <c r="FZ2325">
        <f>INDEX('[2]SGU-Solar'!$B:$B, MATCH($A2325, '[2]SGU-Solar'!$A:$A,0))</f>
        <v>4</v>
      </c>
      <c r="GA2325">
        <f>INDEX('[2]SGU-Solar'!$B:$B, MATCH($A2325, '[2]SGU-Solar'!$A:$A,0))</f>
        <v>4</v>
      </c>
      <c r="GB2325">
        <f>INDEX('[2]SGU-Solar'!$B:$B, MATCH($A2325, '[2]SGU-Solar'!$A:$A,0))</f>
        <v>4</v>
      </c>
      <c r="GC2325">
        <f>INDEX('[2]SGU-Solar'!$B:$B, MATCH($A2325, '[2]SGU-Solar'!$A:$A,0))</f>
        <v>4</v>
      </c>
      <c r="GD2325">
        <f>INDEX('[2]SGU-Solar'!$B:$B, MATCH($A2325, '[2]SGU-Solar'!$A:$A,0))</f>
        <v>4</v>
      </c>
      <c r="GE2325">
        <f>INDEX('[2]SGU-Solar'!$B:$B, MATCH($A2325, '[2]SGU-Solar'!$A:$A,0))</f>
        <v>4</v>
      </c>
      <c r="GF2325">
        <f>INDEX('[2]SGU-Solar'!$B:$B, MATCH($A2325, '[2]SGU-Solar'!$A:$A,0))</f>
        <v>4</v>
      </c>
      <c r="GG2325">
        <f>INDEX('[2]SGU-Solar'!$B:$B, MATCH($A2325, '[2]SGU-Solar'!$A:$A,0))</f>
        <v>4</v>
      </c>
      <c r="GH2325">
        <f>INDEX('[2]SGU-Solar'!$B:$B, MATCH($A2325, '[2]SGU-Solar'!$A:$A,0))</f>
        <v>4</v>
      </c>
      <c r="GI2325">
        <f>INDEX('[2]SGU-Solar'!$B:$B, MATCH($A2325, '[2]SGU-Solar'!$A:$A,0))</f>
        <v>4</v>
      </c>
      <c r="GJ2325">
        <f>INDEX('[2]SGU-Solar'!$B:$B, MATCH($A2325, '[2]SGU-Solar'!$A:$A,0))</f>
        <v>4</v>
      </c>
      <c r="GK2325">
        <f>INDEX('[2]SGU-Solar'!$B:$B, MATCH($A2325, '[2]SGU-Solar'!$A:$A,0))</f>
        <v>4</v>
      </c>
      <c r="GL2325">
        <f>INDEX('[2]SGU-Solar'!$B:$B, MATCH($A2325, '[2]SGU-Solar'!$A:$A,0))</f>
        <v>4</v>
      </c>
      <c r="GM2325">
        <f>INDEX('[2]SGU-Solar'!$B:$B, MATCH($A2325, '[2]SGU-Solar'!$A:$A,0))</f>
        <v>4</v>
      </c>
      <c r="GN2325">
        <f>INDEX('[2]SGU-Solar'!$B:$B, MATCH($A2325, '[2]SGU-Solar'!$A:$A,0))</f>
        <v>4</v>
      </c>
      <c r="GO2325">
        <f>INDEX('[2]SGU-Solar'!$B:$B, MATCH($A2325, '[2]SGU-Solar'!$A:$A,0))</f>
        <v>4</v>
      </c>
      <c r="GP2325">
        <f>INDEX('[2]SGU-Solar'!$B:$B, MATCH($A2325, '[2]SGU-Solar'!$A:$A,0))</f>
        <v>4</v>
      </c>
      <c r="GQ2325">
        <f>INDEX('[2]SGU-Solar'!$B:$B, MATCH($A2325, '[2]SGU-Solar'!$A:$A,0))</f>
        <v>4</v>
      </c>
      <c r="GR2325">
        <f>INDEX('[2]SGU-Solar'!$B:$B, MATCH($A2325, '[2]SGU-Solar'!$A:$A,0))</f>
        <v>4</v>
      </c>
      <c r="GS2325">
        <f>INDEX('[2]SGU-Solar'!$B:$B, MATCH($A2325, '[2]SGU-Solar'!$A:$A,0))</f>
        <v>4</v>
      </c>
      <c r="GT2325">
        <f>INDEX('[2]SGU-Solar'!$B:$B, MATCH($A2325, '[2]SGU-Solar'!$A:$A,0))</f>
        <v>4</v>
      </c>
      <c r="GU2325">
        <f>INDEX('[2]SGU-Solar'!$B:$B, MATCH($A2325, '[2]SGU-Solar'!$A:$A,0))</f>
        <v>4</v>
      </c>
      <c r="GV2325">
        <f>INDEX('[2]SGU-Solar'!$B:$B, MATCH($A2325, '[2]SGU-Solar'!$A:$A,0))</f>
        <v>4</v>
      </c>
      <c r="GW2325">
        <f>INDEX('[2]SGU-Solar'!$B:$B, MATCH($A2325, '[2]SGU-Solar'!$A:$A,0))</f>
        <v>4</v>
      </c>
      <c r="GX2325">
        <f>INDEX('[2]SGU-Solar'!$B:$B, MATCH($A2325, '[2]SGU-Solar'!$A:$A,0))</f>
        <v>4</v>
      </c>
      <c r="GY2325">
        <f>INDEX('[2]SGU-Solar'!$B:$B, MATCH($A2325, '[2]SGU-Solar'!$A:$A,0))</f>
        <v>4</v>
      </c>
      <c r="GZ2325">
        <f>INDEX('[2]SGU-Solar'!$B:$B, MATCH($A2325, '[2]SGU-Solar'!$A:$A,0))</f>
        <v>4</v>
      </c>
      <c r="HA2325">
        <f>INDEX('[2]SGU-Solar'!$B:$B, MATCH($A2325, '[2]SGU-Solar'!$A:$A,0))</f>
        <v>4</v>
      </c>
      <c r="HB2325">
        <f>INDEX('[2]SGU-Solar'!$B:$B, MATCH($A2325, '[2]SGU-Solar'!$A:$A,0))</f>
        <v>4</v>
      </c>
      <c r="HC2325">
        <f>INDEX('[2]SGU-Solar'!$B:$B, MATCH($A2325, '[2]SGU-Solar'!$A:$A,0))</f>
        <v>4</v>
      </c>
      <c r="HD2325">
        <f>INDEX('[2]SGU-Solar'!$B:$B, MATCH($A2325, '[2]SGU-Solar'!$A:$A,0))</f>
        <v>4</v>
      </c>
      <c r="HE2325">
        <f>INDEX('[2]SGU-Solar'!$B:$B, MATCH($A2325, '[2]SGU-Solar'!$A:$A,0))</f>
        <v>4</v>
      </c>
      <c r="HF2325">
        <f>INDEX('[2]SGU-Solar'!$B:$B, MATCH($A2325, '[2]SGU-Solar'!$A:$A,0))</f>
        <v>4</v>
      </c>
      <c r="HG2325">
        <f>INDEX('[2]SGU-Solar'!$B:$B, MATCH($A2325, '[2]SGU-Solar'!$A:$A,0))</f>
        <v>4</v>
      </c>
      <c r="HH2325">
        <f>INDEX('[2]SGU-Solar'!$B:$B, MATCH($A2325, '[2]SGU-Solar'!$A:$A,0))</f>
        <v>4</v>
      </c>
      <c r="HI2325">
        <f>INDEX('[2]SGU-Solar'!$B:$B, MATCH($A2325, '[2]SGU-Solar'!$A:$A,0))</f>
        <v>4</v>
      </c>
      <c r="HJ2325">
        <f>INDEX('[2]SGU-Solar'!$B:$B, MATCH($A2325, '[2]SGU-Solar'!$A:$A,0))</f>
        <v>4</v>
      </c>
      <c r="HK2325">
        <f>INDEX('[2]SGU-Solar'!$B:$B, MATCH($A2325, '[2]SGU-Solar'!$A:$A,0))</f>
        <v>4</v>
      </c>
      <c r="HL2325">
        <f>INDEX('[2]SGU-Solar'!$B:$B, MATCH($A2325, '[2]SGU-Solar'!$A:$A,0))</f>
        <v>4</v>
      </c>
      <c r="HM2325">
        <f>INDEX('[2]SGU-Solar'!$B:$B, MATCH($A2325, '[2]SGU-Solar'!$A:$A,0))</f>
        <v>4</v>
      </c>
      <c r="HN2325">
        <f>INDEX('[2]SGU-Solar'!$B:$B, MATCH($A2325, '[2]SGU-Solar'!$A:$A,0))</f>
        <v>4</v>
      </c>
      <c r="HO2325">
        <f>INDEX('[2]SGU-Solar'!$B:$B, MATCH($A2325, '[2]SGU-Solar'!$A:$A,0))</f>
        <v>4</v>
      </c>
      <c r="HP2325">
        <f>INDEX('[2]SGU-Solar'!$B:$B, MATCH($A2325, '[2]SGU-Solar'!$A:$A,0))</f>
        <v>4</v>
      </c>
      <c r="HQ2325">
        <f>INDEX('[2]SGU-Solar'!$B:$B, MATCH($A2325, '[2]SGU-Solar'!$A:$A,0))</f>
        <v>4</v>
      </c>
      <c r="HR2325">
        <f>INDEX('[2]SGU-Solar'!$B:$B, MATCH($A2325, '[2]SGU-Solar'!$A:$A,0))</f>
        <v>4</v>
      </c>
      <c r="HS2325">
        <f>INDEX('[2]SGU-Solar'!$B:$B, MATCH($A2325, '[2]SGU-Solar'!$A:$A,0))</f>
        <v>4</v>
      </c>
      <c r="HT2325">
        <f>INDEX('[2]SGU-Solar'!$B:$B, MATCH($A2325, '[2]SGU-Solar'!$A:$A,0))</f>
        <v>4</v>
      </c>
      <c r="HU2325">
        <f>INDEX('[2]SGU-Solar'!$B:$B, MATCH($A2325, '[2]SGU-Solar'!$A:$A,0))</f>
        <v>4</v>
      </c>
      <c r="HV2325">
        <f>INDEX('[2]SGU-Solar'!$B:$B, MATCH($A2325, '[2]SGU-Solar'!$A:$A,0))</f>
        <v>4</v>
      </c>
      <c r="HW2325">
        <f>INDEX('[2]SGU-Solar'!$B:$B, MATCH($A2325, '[2]SGU-Solar'!$A:$A,0))</f>
        <v>4</v>
      </c>
      <c r="HX2325">
        <f>INDEX('[2]SGU-Solar'!$B:$B, MATCH($A2325, '[2]SGU-Solar'!$A:$A,0))</f>
        <v>4</v>
      </c>
      <c r="HY2325">
        <f>INDEX('[2]SGU-Solar'!$B:$B, MATCH($A2325, '[2]SGU-Solar'!$A:$A,0))</f>
        <v>4</v>
      </c>
      <c r="HZ2325">
        <f>INDEX('[2]SGU-Solar'!$B:$B, MATCH($A2325, '[2]SGU-Solar'!$A:$A,0))</f>
        <v>4</v>
      </c>
      <c r="IA2325">
        <f>INDEX('[2]SGU-Solar'!$B:$B, MATCH($A2325, '[2]SGU-Solar'!$A:$A,0))</f>
        <v>4</v>
      </c>
      <c r="IB2325">
        <f>INDEX('[2]SGU-Solar'!$B:$B, MATCH($A2325, '[2]SGU-Solar'!$A:$A,0))</f>
        <v>4</v>
      </c>
      <c r="IC2325">
        <f>INDEX('[2]SGU-Solar'!$B:$B, MATCH($A2325, '[2]SGU-Solar'!$A:$A,0))</f>
        <v>4</v>
      </c>
      <c r="ID2325">
        <f>INDEX('[2]SGU-Solar'!$B:$B, MATCH($A2325, '[2]SGU-Solar'!$A:$A,0))</f>
        <v>4</v>
      </c>
      <c r="IE2325">
        <f>INDEX('[2]SGU-Solar'!$B:$B, MATCH($A2325, '[2]SGU-Solar'!$A:$A,0))</f>
        <v>4</v>
      </c>
      <c r="IF2325">
        <f>INDEX('[2]SGU-Solar'!$B:$B, MATCH($A2325, '[2]SGU-Solar'!$A:$A,0))</f>
        <v>4</v>
      </c>
      <c r="IG2325">
        <f>INDEX('[2]SGU-Solar'!$B:$B, MATCH($A2325, '[2]SGU-Solar'!$A:$A,0))</f>
        <v>4</v>
      </c>
      <c r="IH2325">
        <f>INDEX('[2]SGU-Solar'!$B:$B, MATCH($A2325, '[2]SGU-Solar'!$A:$A,0))</f>
        <v>4</v>
      </c>
      <c r="II2325">
        <f>INDEX('[2]SGU-Solar'!$B:$B, MATCH($A2325, '[2]SGU-Solar'!$A:$A,0))</f>
        <v>4</v>
      </c>
      <c r="IJ2325">
        <f>INDEX('[2]SGU-Solar'!$B:$B, MATCH($A2325, '[2]SGU-Solar'!$A:$A,0))</f>
        <v>4</v>
      </c>
      <c r="IK2325">
        <f>INDEX('[2]SGU-Solar'!$B:$B, MATCH($A2325, '[2]SGU-Solar'!$A:$A,0))</f>
        <v>4</v>
      </c>
      <c r="IL2325">
        <f>INDEX('[2]SGU-Solar'!$B:$B, MATCH($A2325, '[2]SGU-Solar'!$A:$A,0))</f>
        <v>4</v>
      </c>
      <c r="IM2325">
        <f>INDEX('[2]SGU-Solar'!$B:$B, MATCH($A2325, '[2]SGU-Solar'!$A:$A,0))</f>
        <v>4</v>
      </c>
      <c r="IN2325">
        <f>INDEX('[2]SGU-Solar'!$B:$B, MATCH($A2325, '[2]SGU-Solar'!$A:$A,0))</f>
        <v>4</v>
      </c>
      <c r="IO2325">
        <f>INDEX('[2]SGU-Solar'!$B:$B, MATCH($A2325, '[2]SGU-Solar'!$A:$A,0))</f>
        <v>4</v>
      </c>
      <c r="IP2325">
        <f>INDEX('[2]SGU-Solar'!$B:$B, MATCH($A2325, '[2]SGU-Solar'!$A:$A,0))</f>
        <v>4</v>
      </c>
      <c r="IQ2325">
        <f>INDEX('[2]SGU-Solar'!$B:$B, MATCH($A2325, '[2]SGU-Solar'!$A:$A,0))</f>
        <v>4</v>
      </c>
      <c r="IR2325">
        <f>INDEX('[2]SGU-Solar'!$B:$B, MATCH($A2325, '[2]SGU-Solar'!$A:$A,0))</f>
        <v>4</v>
      </c>
      <c r="IS2325">
        <f>INDEX('[2]SGU-Solar'!$B:$B, MATCH($A2325, '[2]SGU-Solar'!$A:$A,0))</f>
        <v>4</v>
      </c>
      <c r="IT2325">
        <f>INDEX('[2]SGU-Solar'!$B:$B, MATCH($A2325, '[2]SGU-Solar'!$A:$A,0))</f>
        <v>4</v>
      </c>
      <c r="IU2325">
        <f>INDEX('[2]SGU-Solar'!$B:$B, MATCH($A2325, '[2]SGU-Solar'!$A:$A,0))</f>
        <v>4</v>
      </c>
      <c r="IV2325">
        <f>INDEX('[2]SGU-Solar'!$B:$B, MATCH($A2325, '[2]SGU-Solar'!$A:$A,0))</f>
        <v>4</v>
      </c>
      <c r="IW2325">
        <f>INDEX('[2]SGU-Solar'!$B:$B, MATCH($A2325, '[2]SGU-Solar'!$A:$A,0))</f>
        <v>4</v>
      </c>
      <c r="IX2325">
        <f>INDEX('[2]SGU-Solar'!$B:$B, MATCH($A2325, '[2]SGU-Solar'!$A:$A,0))</f>
        <v>4</v>
      </c>
      <c r="IY2325">
        <f>INDEX('[2]SGU-Solar'!$B:$B, MATCH($A2325, '[2]SGU-Solar'!$A:$A,0))</f>
        <v>4</v>
      </c>
      <c r="IZ2325">
        <f>INDEX('[2]SGU-Solar'!$B:$B, MATCH($A2325, '[2]SGU-Solar'!$A:$A,0))</f>
        <v>4</v>
      </c>
      <c r="JA2325">
        <f>INDEX('[2]SGU-Solar'!$B:$B, MATCH($A2325, '[2]SGU-Solar'!$A:$A,0))</f>
        <v>4</v>
      </c>
      <c r="JB2325">
        <f>INDEX('[2]SGU-Solar'!$B:$B, MATCH($A2325, '[2]SGU-Solar'!$A:$A,0))</f>
        <v>4</v>
      </c>
      <c r="JC2325">
        <f>INDEX('[2]SGU-Solar'!$B:$B, MATCH($A2325, '[2]SGU-Solar'!$A:$A,0))</f>
        <v>4</v>
      </c>
      <c r="JD2325">
        <f>INDEX('[2]SGU-Solar'!$B:$B, MATCH($A2325, '[2]SGU-Solar'!$A:$A,0))</f>
        <v>4</v>
      </c>
      <c r="JE2325">
        <f>INDEX('[2]SGU-Solar'!$B:$B, MATCH($A2325, '[2]SGU-Solar'!$A:$A,0))</f>
        <v>4</v>
      </c>
      <c r="JF2325">
        <f>INDEX('[2]SGU-Solar'!$B:$B, MATCH($A2325, '[2]SGU-Solar'!$A:$A,0))</f>
        <v>4</v>
      </c>
      <c r="JG2325">
        <f>INDEX('[2]SGU-Solar'!$B:$B, MATCH($A2325, '[2]SGU-Solar'!$A:$A,0))</f>
        <v>4</v>
      </c>
      <c r="JH2325">
        <f>INDEX('[2]SGU-Solar'!$B:$B, MATCH($A2325, '[2]SGU-Solar'!$A:$A,0))</f>
        <v>4</v>
      </c>
      <c r="JI2325">
        <f>INDEX('[2]SGU-Solar'!$B:$B, MATCH($A2325, '[2]SGU-Solar'!$A:$A,0))</f>
        <v>4</v>
      </c>
      <c r="JJ2325">
        <f>INDEX('[2]SGU-Solar'!$B:$B, MATCH($A2325, '[2]SGU-Solar'!$A:$A,0))</f>
        <v>4</v>
      </c>
      <c r="JK2325">
        <f>INDEX('[2]SGU-Solar'!$B:$B, MATCH($A2325, '[2]SGU-Solar'!$A:$A,0))</f>
        <v>4</v>
      </c>
      <c r="JL2325">
        <f>INDEX('[2]SGU-Solar'!$B:$B, MATCH($A2325, '[2]SGU-Solar'!$A:$A,0))</f>
        <v>4</v>
      </c>
      <c r="JM2325">
        <f>INDEX('[2]SGU-Solar'!$B:$B, MATCH($A2325, '[2]SGU-Solar'!$A:$A,0))</f>
        <v>4</v>
      </c>
      <c r="JN2325">
        <f>INDEX('[2]SGU-Solar'!$B:$B, MATCH($A2325, '[2]SGU-Solar'!$A:$A,0))</f>
        <v>4</v>
      </c>
      <c r="JO2325">
        <f>INDEX('[2]SGU-Solar'!$B:$B, MATCH($A2325, '[2]SGU-Solar'!$A:$A,0))</f>
        <v>4</v>
      </c>
      <c r="JP2325">
        <f>INDEX('[2]SGU-Solar'!$B:$B, MATCH($A2325, '[2]SGU-Solar'!$A:$A,0))</f>
        <v>4</v>
      </c>
      <c r="JQ2325">
        <f>INDEX('[2]SGU-Solar'!$B:$B, MATCH($A2325, '[2]SGU-Solar'!$A:$A,0))</f>
        <v>4</v>
      </c>
      <c r="JR2325">
        <f>INDEX('[2]SGU-Solar'!$B:$B, MATCH($A2325, '[2]SGU-Solar'!$A:$A,0))</f>
        <v>4</v>
      </c>
      <c r="JS2325">
        <f>INDEX('[2]SGU-Solar'!$B:$B, MATCH($A2325, '[2]SGU-Solar'!$A:$A,0))</f>
        <v>4</v>
      </c>
      <c r="JT2325">
        <f>INDEX('[2]SGU-Solar'!$B:$B, MATCH($A2325, '[2]SGU-Solar'!$A:$A,0))</f>
        <v>4</v>
      </c>
      <c r="JU2325">
        <f>INDEX('[2]SGU-Solar'!$B:$B, MATCH($A2325, '[2]SGU-Solar'!$A:$A,0))</f>
        <v>4</v>
      </c>
      <c r="JV2325">
        <f>INDEX('[2]SGU-Solar'!$B:$B, MATCH($A2325, '[2]SGU-Solar'!$A:$A,0))</f>
        <v>4</v>
      </c>
      <c r="JW2325">
        <f>INDEX('[2]SGU-Solar'!$B:$B, MATCH($A2325, '[2]SGU-Solar'!$A:$A,0))</f>
        <v>4</v>
      </c>
      <c r="JX2325">
        <f>INDEX('[2]SGU-Solar'!$B:$B, MATCH($A2325, '[2]SGU-Solar'!$A:$A,0))</f>
        <v>4</v>
      </c>
      <c r="JY2325">
        <f>INDEX('[2]SGU-Solar'!$B:$B, MATCH($A2325, '[2]SGU-Solar'!$A:$A,0))</f>
        <v>4</v>
      </c>
      <c r="JZ2325">
        <f>INDEX('[2]SGU-Solar'!$B:$B, MATCH($A2325, '[2]SGU-Solar'!$A:$A,0))</f>
        <v>4</v>
      </c>
    </row>
    <row r="2326" spans="1:286">
      <c r="A2326">
        <v>6104</v>
      </c>
      <c r="B2326" t="s">
        <v>37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1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1</v>
      </c>
      <c r="CO2326">
        <v>1</v>
      </c>
      <c r="CP2326">
        <v>0</v>
      </c>
      <c r="CQ2326">
        <v>0</v>
      </c>
      <c r="CR2326">
        <v>4</v>
      </c>
      <c r="CS2326">
        <v>3</v>
      </c>
      <c r="CT2326">
        <v>1</v>
      </c>
      <c r="CU2326">
        <v>3</v>
      </c>
      <c r="CV2326">
        <v>6</v>
      </c>
      <c r="CW2326">
        <v>4</v>
      </c>
      <c r="CX2326">
        <v>8</v>
      </c>
      <c r="CY2326">
        <v>2</v>
      </c>
      <c r="CZ2326">
        <v>3</v>
      </c>
      <c r="DA2326">
        <v>2</v>
      </c>
      <c r="DB2326">
        <v>4</v>
      </c>
      <c r="DC2326">
        <v>6</v>
      </c>
      <c r="DD2326">
        <v>6</v>
      </c>
      <c r="DE2326">
        <v>6</v>
      </c>
      <c r="DF2326">
        <v>7</v>
      </c>
      <c r="DG2326">
        <v>10</v>
      </c>
      <c r="DH2326">
        <v>12</v>
      </c>
      <c r="DI2326">
        <v>4</v>
      </c>
      <c r="DJ2326">
        <v>6</v>
      </c>
      <c r="DK2326">
        <v>16</v>
      </c>
      <c r="DL2326">
        <v>9</v>
      </c>
      <c r="DM2326">
        <v>8</v>
      </c>
      <c r="DN2326">
        <v>5</v>
      </c>
      <c r="DO2326">
        <v>10</v>
      </c>
      <c r="DP2326">
        <f>INDEX('[2]SGU-Solar'!$B:$B, MATCH($A2326, '[2]SGU-Solar'!$A:$A,0))</f>
        <v>12</v>
      </c>
      <c r="DQ2326">
        <f>INDEX('[2]SGU-Solar'!$B:$B, MATCH($A2326, '[2]SGU-Solar'!$A:$A,0))</f>
        <v>12</v>
      </c>
      <c r="DR2326">
        <f>INDEX('[2]SGU-Solar'!$B:$B, MATCH($A2326, '[2]SGU-Solar'!$A:$A,0))</f>
        <v>12</v>
      </c>
      <c r="DS2326">
        <f>INDEX('[2]SGU-Solar'!$B:$B, MATCH($A2326, '[2]SGU-Solar'!$A:$A,0))</f>
        <v>12</v>
      </c>
      <c r="DT2326">
        <f>INDEX('[2]SGU-Solar'!$B:$B, MATCH($A2326, '[2]SGU-Solar'!$A:$A,0))</f>
        <v>12</v>
      </c>
      <c r="DU2326">
        <f>INDEX('[2]SGU-Solar'!$B:$B, MATCH($A2326, '[2]SGU-Solar'!$A:$A,0))</f>
        <v>12</v>
      </c>
      <c r="DV2326">
        <f>INDEX('[2]SGU-Solar'!$B:$B, MATCH($A2326, '[2]SGU-Solar'!$A:$A,0))</f>
        <v>12</v>
      </c>
      <c r="DW2326">
        <f>INDEX('[2]SGU-Solar'!$B:$B, MATCH($A2326, '[2]SGU-Solar'!$A:$A,0))</f>
        <v>12</v>
      </c>
      <c r="DX2326">
        <f>INDEX('[2]SGU-Solar'!$B:$B, MATCH($A2326, '[2]SGU-Solar'!$A:$A,0))</f>
        <v>12</v>
      </c>
      <c r="DY2326">
        <f>INDEX('[2]SGU-Solar'!$B:$B, MATCH($A2326, '[2]SGU-Solar'!$A:$A,0))</f>
        <v>12</v>
      </c>
      <c r="DZ2326">
        <f>INDEX('[2]SGU-Solar'!$B:$B, MATCH($A2326, '[2]SGU-Solar'!$A:$A,0))</f>
        <v>12</v>
      </c>
      <c r="EA2326">
        <f>INDEX('[2]SGU-Solar'!$B:$B, MATCH($A2326, '[2]SGU-Solar'!$A:$A,0))</f>
        <v>12</v>
      </c>
      <c r="EB2326">
        <f>INDEX('[2]SGU-Solar'!$B:$B, MATCH($A2326, '[2]SGU-Solar'!$A:$A,0))</f>
        <v>12</v>
      </c>
      <c r="EC2326">
        <f>INDEX('[2]SGU-Solar'!$B:$B, MATCH($A2326, '[2]SGU-Solar'!$A:$A,0))</f>
        <v>12</v>
      </c>
      <c r="ED2326">
        <f>INDEX('[2]SGU-Solar'!$B:$B, MATCH($A2326, '[2]SGU-Solar'!$A:$A,0))</f>
        <v>12</v>
      </c>
      <c r="EE2326">
        <f>INDEX('[2]SGU-Solar'!$B:$B, MATCH($A2326, '[2]SGU-Solar'!$A:$A,0))</f>
        <v>12</v>
      </c>
      <c r="EF2326">
        <f>INDEX('[2]SGU-Solar'!$B:$B, MATCH($A2326, '[2]SGU-Solar'!$A:$A,0))</f>
        <v>12</v>
      </c>
      <c r="EG2326">
        <f>INDEX('[2]SGU-Solar'!$S:$S, MATCH($A2326, '[2]SGU-Solar'!$A:$A,0))</f>
        <v>31</v>
      </c>
      <c r="EH2326">
        <f>INDEX('[2]SGU-Solar'!$S:$S, MATCH($A2326, '[2]SGU-Solar'!$A:$A,0))</f>
        <v>31</v>
      </c>
      <c r="EI2326">
        <f>INDEX('[2]SGU-Solar'!$S:$S, MATCH($A2326, '[2]SGU-Solar'!$A:$A,0))</f>
        <v>31</v>
      </c>
      <c r="EJ2326">
        <f>INDEX('[2]SGU-Solar'!$S:$S, MATCH($A2326, '[2]SGU-Solar'!$A:$A,0))</f>
        <v>31</v>
      </c>
      <c r="EK2326">
        <f>INDEX('[2]SGU-Solar'!$S:$S, MATCH($A2326, '[2]SGU-Solar'!$A:$A,0))</f>
        <v>31</v>
      </c>
      <c r="EL2326">
        <f>INDEX('[2]SGU-Solar'!$S:$S, MATCH($A2326, '[2]SGU-Solar'!$A:$A,0))</f>
        <v>31</v>
      </c>
      <c r="EM2326">
        <f>INDEX('[2]SGU-Solar'!$S:$S, MATCH($A2326, '[2]SGU-Solar'!$A:$A,0))</f>
        <v>31</v>
      </c>
      <c r="EN2326">
        <f>INDEX('[2]SGU-Solar'!$S:$S, MATCH($A2326, '[2]SGU-Solar'!$A:$A,0))</f>
        <v>31</v>
      </c>
      <c r="EO2326">
        <f>INDEX('[2]SGU-Solar'!$S:$S, MATCH($A2326, '[2]SGU-Solar'!$A:$A,0))</f>
        <v>31</v>
      </c>
      <c r="EP2326">
        <f>INDEX('[2]SGU-Solar'!$S:$S, MATCH($A2326, '[2]SGU-Solar'!$A:$A,0))</f>
        <v>31</v>
      </c>
      <c r="EQ2326">
        <f>INDEX('[2]SGU-Solar'!$S:$S, MATCH($A2326, '[2]SGU-Solar'!$A:$A,0))</f>
        <v>31</v>
      </c>
      <c r="ER2326">
        <f>INDEX('[2]SGU-Solar'!$S:$S, MATCH($A2326, '[2]SGU-Solar'!$A:$A,0))</f>
        <v>31</v>
      </c>
      <c r="ES2326">
        <f>INDEX('[2]SGU-Solar'!$S:$S, MATCH($A2326, '[2]SGU-Solar'!$A:$A,0))</f>
        <v>31</v>
      </c>
      <c r="ET2326">
        <f>INDEX('[2]SGU-Solar'!$S:$S, MATCH($A2326, '[2]SGU-Solar'!$A:$A,0))</f>
        <v>31</v>
      </c>
      <c r="EU2326">
        <f>INDEX('[2]SGU-Solar'!$S:$S, MATCH($A2326, '[2]SGU-Solar'!$A:$A,0))</f>
        <v>31</v>
      </c>
      <c r="EV2326">
        <f>INDEX('[2]SGU-Solar'!$S:$S, MATCH($A2326, '[2]SGU-Solar'!$A:$A,0))</f>
        <v>31</v>
      </c>
      <c r="EW2326">
        <f>INDEX('[2]SGU-Solar'!$S:$S, MATCH($A2326, '[2]SGU-Solar'!$A:$A,0))</f>
        <v>31</v>
      </c>
      <c r="EX2326">
        <f>INDEX('[2]SGU-Solar'!$S:$S, MATCH($A2326, '[2]SGU-Solar'!$A:$A,0))</f>
        <v>31</v>
      </c>
      <c r="EY2326">
        <f>INDEX('[2]SGU-Solar'!$S:$S, MATCH($A2326, '[2]SGU-Solar'!$A:$A,0))</f>
        <v>31</v>
      </c>
      <c r="EZ2326">
        <f>INDEX('[2]SGU-Solar'!$S:$S, MATCH($A2326, '[2]SGU-Solar'!$A:$A,0))</f>
        <v>31</v>
      </c>
      <c r="FA2326">
        <f>INDEX('[2]SGU-Solar'!$S:$S, MATCH($A2326, '[2]SGU-Solar'!$A:$A,0))</f>
        <v>31</v>
      </c>
      <c r="FB2326">
        <f>INDEX('[2]SGU-Solar'!$S:$S, MATCH($A2326, '[2]SGU-Solar'!$A:$A,0))</f>
        <v>31</v>
      </c>
      <c r="FC2326">
        <f>INDEX('[2]SGU-Solar'!$S:$S, MATCH($A2326, '[2]SGU-Solar'!$A:$A,0))</f>
        <v>31</v>
      </c>
      <c r="FD2326">
        <f>INDEX('[2]SGU-Solar'!$S:$S, MATCH($A2326, '[2]SGU-Solar'!$A:$A,0))</f>
        <v>31</v>
      </c>
      <c r="FE2326">
        <f>INDEX('[2]SGU-Solar'!$S:$S, MATCH($A2326, '[2]SGU-Solar'!$A:$A,0))</f>
        <v>31</v>
      </c>
      <c r="FF2326">
        <f>INDEX('[2]SGU-Solar'!$S:$S, MATCH($A2326, '[2]SGU-Solar'!$A:$A,0))</f>
        <v>31</v>
      </c>
      <c r="FG2326">
        <f>INDEX('[2]SGU-Solar'!$S:$S, MATCH($A2326, '[2]SGU-Solar'!$A:$A,0))</f>
        <v>31</v>
      </c>
      <c r="FH2326">
        <f>INDEX('[2]SGU-Solar'!$S:$S, MATCH($A2326, '[2]SGU-Solar'!$A:$A,0))</f>
        <v>31</v>
      </c>
      <c r="FI2326">
        <f>INDEX('[2]SGU-Solar'!$S:$S, MATCH($A2326, '[2]SGU-Solar'!$A:$A,0))</f>
        <v>31</v>
      </c>
      <c r="FJ2326">
        <f>INDEX('[2]SGU-Solar'!$B:$B, MATCH($A2326, '[2]SGU-Solar'!$A:$A,0))</f>
        <v>12</v>
      </c>
      <c r="FK2326">
        <f>INDEX('[2]SGU-Solar'!$B:$B, MATCH($A2326, '[2]SGU-Solar'!$A:$A,0))</f>
        <v>12</v>
      </c>
      <c r="FL2326">
        <f>INDEX('[2]SGU-Solar'!$B:$B, MATCH($A2326, '[2]SGU-Solar'!$A:$A,0))</f>
        <v>12</v>
      </c>
      <c r="FM2326">
        <f>INDEX('[2]SGU-Solar'!$B:$B, MATCH($A2326, '[2]SGU-Solar'!$A:$A,0))</f>
        <v>12</v>
      </c>
      <c r="FN2326">
        <f>INDEX('[2]SGU-Solar'!$B:$B, MATCH($A2326, '[2]SGU-Solar'!$A:$A,0))</f>
        <v>12</v>
      </c>
      <c r="FO2326">
        <f>INDEX('[2]SGU-Solar'!$B:$B, MATCH($A2326, '[2]SGU-Solar'!$A:$A,0))</f>
        <v>12</v>
      </c>
      <c r="FP2326">
        <f>INDEX('[2]SGU-Solar'!$B:$B, MATCH($A2326, '[2]SGU-Solar'!$A:$A,0))</f>
        <v>12</v>
      </c>
      <c r="FQ2326">
        <f>INDEX('[2]SGU-Solar'!$B:$B, MATCH($A2326, '[2]SGU-Solar'!$A:$A,0))</f>
        <v>12</v>
      </c>
      <c r="FR2326">
        <f>INDEX('[2]SGU-Solar'!$B:$B, MATCH($A2326, '[2]SGU-Solar'!$A:$A,0))</f>
        <v>12</v>
      </c>
      <c r="FS2326">
        <f>INDEX('[2]SGU-Solar'!$B:$B, MATCH($A2326, '[2]SGU-Solar'!$A:$A,0))</f>
        <v>12</v>
      </c>
      <c r="FT2326">
        <f>INDEX('[2]SGU-Solar'!$B:$B, MATCH($A2326, '[2]SGU-Solar'!$A:$A,0))</f>
        <v>12</v>
      </c>
      <c r="FU2326">
        <f>INDEX('[2]SGU-Solar'!$B:$B, MATCH($A2326, '[2]SGU-Solar'!$A:$A,0))</f>
        <v>12</v>
      </c>
      <c r="FV2326">
        <f>INDEX('[2]SGU-Solar'!$B:$B, MATCH($A2326, '[2]SGU-Solar'!$A:$A,0))</f>
        <v>12</v>
      </c>
      <c r="FW2326">
        <f>INDEX('[2]SGU-Solar'!$B:$B, MATCH($A2326, '[2]SGU-Solar'!$A:$A,0))</f>
        <v>12</v>
      </c>
      <c r="FX2326">
        <f>INDEX('[2]SGU-Solar'!$B:$B, MATCH($A2326, '[2]SGU-Solar'!$A:$A,0))</f>
        <v>12</v>
      </c>
      <c r="FY2326">
        <f>INDEX('[2]SGU-Solar'!$B:$B, MATCH($A2326, '[2]SGU-Solar'!$A:$A,0))</f>
        <v>12</v>
      </c>
      <c r="FZ2326">
        <f>INDEX('[2]SGU-Solar'!$B:$B, MATCH($A2326, '[2]SGU-Solar'!$A:$A,0))</f>
        <v>12</v>
      </c>
      <c r="GA2326">
        <f>INDEX('[2]SGU-Solar'!$B:$B, MATCH($A2326, '[2]SGU-Solar'!$A:$A,0))</f>
        <v>12</v>
      </c>
      <c r="GB2326">
        <f>INDEX('[2]SGU-Solar'!$B:$B, MATCH($A2326, '[2]SGU-Solar'!$A:$A,0))</f>
        <v>12</v>
      </c>
      <c r="GC2326">
        <f>INDEX('[2]SGU-Solar'!$B:$B, MATCH($A2326, '[2]SGU-Solar'!$A:$A,0))</f>
        <v>12</v>
      </c>
      <c r="GD2326">
        <f>INDEX('[2]SGU-Solar'!$B:$B, MATCH($A2326, '[2]SGU-Solar'!$A:$A,0))</f>
        <v>12</v>
      </c>
      <c r="GE2326">
        <f>INDEX('[2]SGU-Solar'!$B:$B, MATCH($A2326, '[2]SGU-Solar'!$A:$A,0))</f>
        <v>12</v>
      </c>
      <c r="GF2326">
        <f>INDEX('[2]SGU-Solar'!$B:$B, MATCH($A2326, '[2]SGU-Solar'!$A:$A,0))</f>
        <v>12</v>
      </c>
      <c r="GG2326">
        <f>INDEX('[2]SGU-Solar'!$B:$B, MATCH($A2326, '[2]SGU-Solar'!$A:$A,0))</f>
        <v>12</v>
      </c>
      <c r="GH2326">
        <f>INDEX('[2]SGU-Solar'!$B:$B, MATCH($A2326, '[2]SGU-Solar'!$A:$A,0))</f>
        <v>12</v>
      </c>
      <c r="GI2326">
        <f>INDEX('[2]SGU-Solar'!$B:$B, MATCH($A2326, '[2]SGU-Solar'!$A:$A,0))</f>
        <v>12</v>
      </c>
      <c r="GJ2326">
        <f>INDEX('[2]SGU-Solar'!$B:$B, MATCH($A2326, '[2]SGU-Solar'!$A:$A,0))</f>
        <v>12</v>
      </c>
      <c r="GK2326">
        <f>INDEX('[2]SGU-Solar'!$B:$B, MATCH($A2326, '[2]SGU-Solar'!$A:$A,0))</f>
        <v>12</v>
      </c>
      <c r="GL2326">
        <f>INDEX('[2]SGU-Solar'!$B:$B, MATCH($A2326, '[2]SGU-Solar'!$A:$A,0))</f>
        <v>12</v>
      </c>
      <c r="GM2326">
        <f>INDEX('[2]SGU-Solar'!$B:$B, MATCH($A2326, '[2]SGU-Solar'!$A:$A,0))</f>
        <v>12</v>
      </c>
      <c r="GN2326">
        <f>INDEX('[2]SGU-Solar'!$B:$B, MATCH($A2326, '[2]SGU-Solar'!$A:$A,0))</f>
        <v>12</v>
      </c>
      <c r="GO2326">
        <f>INDEX('[2]SGU-Solar'!$B:$B, MATCH($A2326, '[2]SGU-Solar'!$A:$A,0))</f>
        <v>12</v>
      </c>
      <c r="GP2326">
        <f>INDEX('[2]SGU-Solar'!$B:$B, MATCH($A2326, '[2]SGU-Solar'!$A:$A,0))</f>
        <v>12</v>
      </c>
      <c r="GQ2326">
        <f>INDEX('[2]SGU-Solar'!$B:$B, MATCH($A2326, '[2]SGU-Solar'!$A:$A,0))</f>
        <v>12</v>
      </c>
      <c r="GR2326">
        <f>INDEX('[2]SGU-Solar'!$B:$B, MATCH($A2326, '[2]SGU-Solar'!$A:$A,0))</f>
        <v>12</v>
      </c>
      <c r="GS2326">
        <f>INDEX('[2]SGU-Solar'!$B:$B, MATCH($A2326, '[2]SGU-Solar'!$A:$A,0))</f>
        <v>12</v>
      </c>
      <c r="GT2326">
        <f>INDEX('[2]SGU-Solar'!$B:$B, MATCH($A2326, '[2]SGU-Solar'!$A:$A,0))</f>
        <v>12</v>
      </c>
      <c r="GU2326">
        <f>INDEX('[2]SGU-Solar'!$B:$B, MATCH($A2326, '[2]SGU-Solar'!$A:$A,0))</f>
        <v>12</v>
      </c>
      <c r="GV2326">
        <f>INDEX('[2]SGU-Solar'!$B:$B, MATCH($A2326, '[2]SGU-Solar'!$A:$A,0))</f>
        <v>12</v>
      </c>
      <c r="GW2326">
        <f>INDEX('[2]SGU-Solar'!$B:$B, MATCH($A2326, '[2]SGU-Solar'!$A:$A,0))</f>
        <v>12</v>
      </c>
      <c r="GX2326">
        <f>INDEX('[2]SGU-Solar'!$B:$B, MATCH($A2326, '[2]SGU-Solar'!$A:$A,0))</f>
        <v>12</v>
      </c>
      <c r="GY2326">
        <f>INDEX('[2]SGU-Solar'!$B:$B, MATCH($A2326, '[2]SGU-Solar'!$A:$A,0))</f>
        <v>12</v>
      </c>
      <c r="GZ2326">
        <f>INDEX('[2]SGU-Solar'!$B:$B, MATCH($A2326, '[2]SGU-Solar'!$A:$A,0))</f>
        <v>12</v>
      </c>
      <c r="HA2326">
        <f>INDEX('[2]SGU-Solar'!$B:$B, MATCH($A2326, '[2]SGU-Solar'!$A:$A,0))</f>
        <v>12</v>
      </c>
      <c r="HB2326">
        <f>INDEX('[2]SGU-Solar'!$B:$B, MATCH($A2326, '[2]SGU-Solar'!$A:$A,0))</f>
        <v>12</v>
      </c>
      <c r="HC2326">
        <f>INDEX('[2]SGU-Solar'!$B:$B, MATCH($A2326, '[2]SGU-Solar'!$A:$A,0))</f>
        <v>12</v>
      </c>
      <c r="HD2326">
        <f>INDEX('[2]SGU-Solar'!$B:$B, MATCH($A2326, '[2]SGU-Solar'!$A:$A,0))</f>
        <v>12</v>
      </c>
      <c r="HE2326">
        <f>INDEX('[2]SGU-Solar'!$B:$B, MATCH($A2326, '[2]SGU-Solar'!$A:$A,0))</f>
        <v>12</v>
      </c>
      <c r="HF2326">
        <f>INDEX('[2]SGU-Solar'!$B:$B, MATCH($A2326, '[2]SGU-Solar'!$A:$A,0))</f>
        <v>12</v>
      </c>
      <c r="HG2326">
        <f>INDEX('[2]SGU-Solar'!$B:$B, MATCH($A2326, '[2]SGU-Solar'!$A:$A,0))</f>
        <v>12</v>
      </c>
      <c r="HH2326">
        <f>INDEX('[2]SGU-Solar'!$B:$B, MATCH($A2326, '[2]SGU-Solar'!$A:$A,0))</f>
        <v>12</v>
      </c>
      <c r="HI2326">
        <f>INDEX('[2]SGU-Solar'!$B:$B, MATCH($A2326, '[2]SGU-Solar'!$A:$A,0))</f>
        <v>12</v>
      </c>
      <c r="HJ2326">
        <f>INDEX('[2]SGU-Solar'!$B:$B, MATCH($A2326, '[2]SGU-Solar'!$A:$A,0))</f>
        <v>12</v>
      </c>
      <c r="HK2326">
        <f>INDEX('[2]SGU-Solar'!$B:$B, MATCH($A2326, '[2]SGU-Solar'!$A:$A,0))</f>
        <v>12</v>
      </c>
      <c r="HL2326">
        <f>INDEX('[2]SGU-Solar'!$B:$B, MATCH($A2326, '[2]SGU-Solar'!$A:$A,0))</f>
        <v>12</v>
      </c>
      <c r="HM2326">
        <f>INDEX('[2]SGU-Solar'!$B:$B, MATCH($A2326, '[2]SGU-Solar'!$A:$A,0))</f>
        <v>12</v>
      </c>
      <c r="HN2326">
        <f>INDEX('[2]SGU-Solar'!$B:$B, MATCH($A2326, '[2]SGU-Solar'!$A:$A,0))</f>
        <v>12</v>
      </c>
      <c r="HO2326">
        <f>INDEX('[2]SGU-Solar'!$B:$B, MATCH($A2326, '[2]SGU-Solar'!$A:$A,0))</f>
        <v>12</v>
      </c>
      <c r="HP2326">
        <f>INDEX('[2]SGU-Solar'!$B:$B, MATCH($A2326, '[2]SGU-Solar'!$A:$A,0))</f>
        <v>12</v>
      </c>
      <c r="HQ2326">
        <f>INDEX('[2]SGU-Solar'!$B:$B, MATCH($A2326, '[2]SGU-Solar'!$A:$A,0))</f>
        <v>12</v>
      </c>
      <c r="HR2326">
        <f>INDEX('[2]SGU-Solar'!$B:$B, MATCH($A2326, '[2]SGU-Solar'!$A:$A,0))</f>
        <v>12</v>
      </c>
      <c r="HS2326">
        <f>INDEX('[2]SGU-Solar'!$B:$B, MATCH($A2326, '[2]SGU-Solar'!$A:$A,0))</f>
        <v>12</v>
      </c>
      <c r="HT2326">
        <f>INDEX('[2]SGU-Solar'!$B:$B, MATCH($A2326, '[2]SGU-Solar'!$A:$A,0))</f>
        <v>12</v>
      </c>
      <c r="HU2326">
        <f>INDEX('[2]SGU-Solar'!$B:$B, MATCH($A2326, '[2]SGU-Solar'!$A:$A,0))</f>
        <v>12</v>
      </c>
      <c r="HV2326">
        <f>INDEX('[2]SGU-Solar'!$B:$B, MATCH($A2326, '[2]SGU-Solar'!$A:$A,0))</f>
        <v>12</v>
      </c>
      <c r="HW2326">
        <f>INDEX('[2]SGU-Solar'!$B:$B, MATCH($A2326, '[2]SGU-Solar'!$A:$A,0))</f>
        <v>12</v>
      </c>
      <c r="HX2326">
        <f>INDEX('[2]SGU-Solar'!$B:$B, MATCH($A2326, '[2]SGU-Solar'!$A:$A,0))</f>
        <v>12</v>
      </c>
      <c r="HY2326">
        <f>INDEX('[2]SGU-Solar'!$B:$B, MATCH($A2326, '[2]SGU-Solar'!$A:$A,0))</f>
        <v>12</v>
      </c>
      <c r="HZ2326">
        <f>INDEX('[2]SGU-Solar'!$B:$B, MATCH($A2326, '[2]SGU-Solar'!$A:$A,0))</f>
        <v>12</v>
      </c>
      <c r="IA2326">
        <f>INDEX('[2]SGU-Solar'!$B:$B, MATCH($A2326, '[2]SGU-Solar'!$A:$A,0))</f>
        <v>12</v>
      </c>
      <c r="IB2326">
        <f>INDEX('[2]SGU-Solar'!$B:$B, MATCH($A2326, '[2]SGU-Solar'!$A:$A,0))</f>
        <v>12</v>
      </c>
      <c r="IC2326">
        <f>INDEX('[2]SGU-Solar'!$B:$B, MATCH($A2326, '[2]SGU-Solar'!$A:$A,0))</f>
        <v>12</v>
      </c>
      <c r="ID2326">
        <f>INDEX('[2]SGU-Solar'!$B:$B, MATCH($A2326, '[2]SGU-Solar'!$A:$A,0))</f>
        <v>12</v>
      </c>
      <c r="IE2326">
        <f>INDEX('[2]SGU-Solar'!$B:$B, MATCH($A2326, '[2]SGU-Solar'!$A:$A,0))</f>
        <v>12</v>
      </c>
      <c r="IF2326">
        <f>INDEX('[2]SGU-Solar'!$B:$B, MATCH($A2326, '[2]SGU-Solar'!$A:$A,0))</f>
        <v>12</v>
      </c>
      <c r="IG2326">
        <f>INDEX('[2]SGU-Solar'!$B:$B, MATCH($A2326, '[2]SGU-Solar'!$A:$A,0))</f>
        <v>12</v>
      </c>
      <c r="IH2326">
        <f>INDEX('[2]SGU-Solar'!$B:$B, MATCH($A2326, '[2]SGU-Solar'!$A:$A,0))</f>
        <v>12</v>
      </c>
      <c r="II2326">
        <f>INDEX('[2]SGU-Solar'!$B:$B, MATCH($A2326, '[2]SGU-Solar'!$A:$A,0))</f>
        <v>12</v>
      </c>
      <c r="IJ2326">
        <f>INDEX('[2]SGU-Solar'!$B:$B, MATCH($A2326, '[2]SGU-Solar'!$A:$A,0))</f>
        <v>12</v>
      </c>
      <c r="IK2326">
        <f>INDEX('[2]SGU-Solar'!$B:$B, MATCH($A2326, '[2]SGU-Solar'!$A:$A,0))</f>
        <v>12</v>
      </c>
      <c r="IL2326">
        <f>INDEX('[2]SGU-Solar'!$B:$B, MATCH($A2326, '[2]SGU-Solar'!$A:$A,0))</f>
        <v>12</v>
      </c>
      <c r="IM2326">
        <f>INDEX('[2]SGU-Solar'!$B:$B, MATCH($A2326, '[2]SGU-Solar'!$A:$A,0))</f>
        <v>12</v>
      </c>
      <c r="IN2326">
        <f>INDEX('[2]SGU-Solar'!$B:$B, MATCH($A2326, '[2]SGU-Solar'!$A:$A,0))</f>
        <v>12</v>
      </c>
      <c r="IO2326">
        <f>INDEX('[2]SGU-Solar'!$B:$B, MATCH($A2326, '[2]SGU-Solar'!$A:$A,0))</f>
        <v>12</v>
      </c>
      <c r="IP2326">
        <f>INDEX('[2]SGU-Solar'!$B:$B, MATCH($A2326, '[2]SGU-Solar'!$A:$A,0))</f>
        <v>12</v>
      </c>
      <c r="IQ2326">
        <f>INDEX('[2]SGU-Solar'!$B:$B, MATCH($A2326, '[2]SGU-Solar'!$A:$A,0))</f>
        <v>12</v>
      </c>
      <c r="IR2326">
        <f>INDEX('[2]SGU-Solar'!$B:$B, MATCH($A2326, '[2]SGU-Solar'!$A:$A,0))</f>
        <v>12</v>
      </c>
      <c r="IS2326">
        <f>INDEX('[2]SGU-Solar'!$B:$B, MATCH($A2326, '[2]SGU-Solar'!$A:$A,0))</f>
        <v>12</v>
      </c>
      <c r="IT2326">
        <f>INDEX('[2]SGU-Solar'!$B:$B, MATCH($A2326, '[2]SGU-Solar'!$A:$A,0))</f>
        <v>12</v>
      </c>
      <c r="IU2326">
        <f>INDEX('[2]SGU-Solar'!$B:$B, MATCH($A2326, '[2]SGU-Solar'!$A:$A,0))</f>
        <v>12</v>
      </c>
      <c r="IV2326">
        <f>INDEX('[2]SGU-Solar'!$B:$B, MATCH($A2326, '[2]SGU-Solar'!$A:$A,0))</f>
        <v>12</v>
      </c>
      <c r="IW2326">
        <f>INDEX('[2]SGU-Solar'!$B:$B, MATCH($A2326, '[2]SGU-Solar'!$A:$A,0))</f>
        <v>12</v>
      </c>
      <c r="IX2326">
        <f>INDEX('[2]SGU-Solar'!$B:$B, MATCH($A2326, '[2]SGU-Solar'!$A:$A,0))</f>
        <v>12</v>
      </c>
      <c r="IY2326">
        <f>INDEX('[2]SGU-Solar'!$B:$B, MATCH($A2326, '[2]SGU-Solar'!$A:$A,0))</f>
        <v>12</v>
      </c>
      <c r="IZ2326">
        <f>INDEX('[2]SGU-Solar'!$B:$B, MATCH($A2326, '[2]SGU-Solar'!$A:$A,0))</f>
        <v>12</v>
      </c>
      <c r="JA2326">
        <f>INDEX('[2]SGU-Solar'!$B:$B, MATCH($A2326, '[2]SGU-Solar'!$A:$A,0))</f>
        <v>12</v>
      </c>
      <c r="JB2326">
        <f>INDEX('[2]SGU-Solar'!$B:$B, MATCH($A2326, '[2]SGU-Solar'!$A:$A,0))</f>
        <v>12</v>
      </c>
      <c r="JC2326">
        <f>INDEX('[2]SGU-Solar'!$B:$B, MATCH($A2326, '[2]SGU-Solar'!$A:$A,0))</f>
        <v>12</v>
      </c>
      <c r="JD2326">
        <f>INDEX('[2]SGU-Solar'!$B:$B, MATCH($A2326, '[2]SGU-Solar'!$A:$A,0))</f>
        <v>12</v>
      </c>
      <c r="JE2326">
        <f>INDEX('[2]SGU-Solar'!$B:$B, MATCH($A2326, '[2]SGU-Solar'!$A:$A,0))</f>
        <v>12</v>
      </c>
      <c r="JF2326">
        <f>INDEX('[2]SGU-Solar'!$B:$B, MATCH($A2326, '[2]SGU-Solar'!$A:$A,0))</f>
        <v>12</v>
      </c>
      <c r="JG2326">
        <f>INDEX('[2]SGU-Solar'!$B:$B, MATCH($A2326, '[2]SGU-Solar'!$A:$A,0))</f>
        <v>12</v>
      </c>
      <c r="JH2326">
        <f>INDEX('[2]SGU-Solar'!$B:$B, MATCH($A2326, '[2]SGU-Solar'!$A:$A,0))</f>
        <v>12</v>
      </c>
      <c r="JI2326">
        <f>INDEX('[2]SGU-Solar'!$B:$B, MATCH($A2326, '[2]SGU-Solar'!$A:$A,0))</f>
        <v>12</v>
      </c>
      <c r="JJ2326">
        <f>INDEX('[2]SGU-Solar'!$B:$B, MATCH($A2326, '[2]SGU-Solar'!$A:$A,0))</f>
        <v>12</v>
      </c>
      <c r="JK2326">
        <f>INDEX('[2]SGU-Solar'!$B:$B, MATCH($A2326, '[2]SGU-Solar'!$A:$A,0))</f>
        <v>12</v>
      </c>
      <c r="JL2326">
        <f>INDEX('[2]SGU-Solar'!$B:$B, MATCH($A2326, '[2]SGU-Solar'!$A:$A,0))</f>
        <v>12</v>
      </c>
      <c r="JM2326">
        <f>INDEX('[2]SGU-Solar'!$B:$B, MATCH($A2326, '[2]SGU-Solar'!$A:$A,0))</f>
        <v>12</v>
      </c>
      <c r="JN2326">
        <f>INDEX('[2]SGU-Solar'!$B:$B, MATCH($A2326, '[2]SGU-Solar'!$A:$A,0))</f>
        <v>12</v>
      </c>
      <c r="JO2326">
        <f>INDEX('[2]SGU-Solar'!$B:$B, MATCH($A2326, '[2]SGU-Solar'!$A:$A,0))</f>
        <v>12</v>
      </c>
      <c r="JP2326">
        <f>INDEX('[2]SGU-Solar'!$B:$B, MATCH($A2326, '[2]SGU-Solar'!$A:$A,0))</f>
        <v>12</v>
      </c>
      <c r="JQ2326">
        <f>INDEX('[2]SGU-Solar'!$B:$B, MATCH($A2326, '[2]SGU-Solar'!$A:$A,0))</f>
        <v>12</v>
      </c>
      <c r="JR2326">
        <f>INDEX('[2]SGU-Solar'!$B:$B, MATCH($A2326, '[2]SGU-Solar'!$A:$A,0))</f>
        <v>12</v>
      </c>
      <c r="JS2326">
        <f>INDEX('[2]SGU-Solar'!$B:$B, MATCH($A2326, '[2]SGU-Solar'!$A:$A,0))</f>
        <v>12</v>
      </c>
      <c r="JT2326">
        <f>INDEX('[2]SGU-Solar'!$B:$B, MATCH($A2326, '[2]SGU-Solar'!$A:$A,0))</f>
        <v>12</v>
      </c>
      <c r="JU2326">
        <f>INDEX('[2]SGU-Solar'!$B:$B, MATCH($A2326, '[2]SGU-Solar'!$A:$A,0))</f>
        <v>12</v>
      </c>
      <c r="JV2326">
        <f>INDEX('[2]SGU-Solar'!$B:$B, MATCH($A2326, '[2]SGU-Solar'!$A:$A,0))</f>
        <v>12</v>
      </c>
      <c r="JW2326">
        <f>INDEX('[2]SGU-Solar'!$B:$B, MATCH($A2326, '[2]SGU-Solar'!$A:$A,0))</f>
        <v>12</v>
      </c>
      <c r="JX2326">
        <f>INDEX('[2]SGU-Solar'!$B:$B, MATCH($A2326, '[2]SGU-Solar'!$A:$A,0))</f>
        <v>12</v>
      </c>
      <c r="JY2326">
        <f>INDEX('[2]SGU-Solar'!$B:$B, MATCH($A2326, '[2]SGU-Solar'!$A:$A,0))</f>
        <v>12</v>
      </c>
      <c r="JZ2326">
        <f>INDEX('[2]SGU-Solar'!$B:$B, MATCH($A2326, '[2]SGU-Solar'!$A:$A,0))</f>
        <v>12</v>
      </c>
    </row>
    <row r="2327" spans="1:286">
      <c r="A2327">
        <v>6105</v>
      </c>
      <c r="B2327" t="s">
        <v>37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1</v>
      </c>
      <c r="CH2327">
        <v>0</v>
      </c>
      <c r="CI2327">
        <v>1</v>
      </c>
      <c r="CJ2327">
        <v>1</v>
      </c>
      <c r="CK2327">
        <v>0</v>
      </c>
      <c r="CL2327">
        <v>0</v>
      </c>
      <c r="CM2327">
        <v>1</v>
      </c>
      <c r="CN2327">
        <v>0</v>
      </c>
      <c r="CO2327">
        <v>0</v>
      </c>
      <c r="CP2327">
        <v>3</v>
      </c>
      <c r="CQ2327">
        <v>2</v>
      </c>
      <c r="CR2327">
        <v>2</v>
      </c>
      <c r="CS2327">
        <v>1</v>
      </c>
      <c r="CT2327">
        <v>2</v>
      </c>
      <c r="CU2327">
        <v>7</v>
      </c>
      <c r="CV2327">
        <v>6</v>
      </c>
      <c r="CW2327">
        <v>6</v>
      </c>
      <c r="CX2327">
        <v>7</v>
      </c>
      <c r="CY2327">
        <v>5</v>
      </c>
      <c r="CZ2327">
        <v>4</v>
      </c>
      <c r="DA2327">
        <v>6</v>
      </c>
      <c r="DB2327">
        <v>9</v>
      </c>
      <c r="DC2327">
        <v>16</v>
      </c>
      <c r="DD2327">
        <v>7</v>
      </c>
      <c r="DE2327">
        <v>4</v>
      </c>
      <c r="DF2327">
        <v>14</v>
      </c>
      <c r="DG2327">
        <v>9</v>
      </c>
      <c r="DH2327">
        <v>7</v>
      </c>
      <c r="DI2327">
        <v>6</v>
      </c>
      <c r="DJ2327">
        <v>11</v>
      </c>
      <c r="DK2327">
        <v>15</v>
      </c>
      <c r="DL2327">
        <v>11</v>
      </c>
      <c r="DM2327">
        <v>19</v>
      </c>
      <c r="DN2327">
        <v>7</v>
      </c>
      <c r="DO2327">
        <v>6</v>
      </c>
      <c r="DP2327">
        <f>INDEX('[2]SGU-Solar'!$B:$B, MATCH($A2327, '[2]SGU-Solar'!$A:$A,0))</f>
        <v>16</v>
      </c>
      <c r="DQ2327">
        <f>INDEX('[2]SGU-Solar'!$B:$B, MATCH($A2327, '[2]SGU-Solar'!$A:$A,0))</f>
        <v>16</v>
      </c>
      <c r="DR2327">
        <f>INDEX('[2]SGU-Solar'!$B:$B, MATCH($A2327, '[2]SGU-Solar'!$A:$A,0))</f>
        <v>16</v>
      </c>
      <c r="DS2327">
        <f>INDEX('[2]SGU-Solar'!$B:$B, MATCH($A2327, '[2]SGU-Solar'!$A:$A,0))</f>
        <v>16</v>
      </c>
      <c r="DT2327">
        <f>INDEX('[2]SGU-Solar'!$B:$B, MATCH($A2327, '[2]SGU-Solar'!$A:$A,0))</f>
        <v>16</v>
      </c>
      <c r="DU2327">
        <f>INDEX('[2]SGU-Solar'!$B:$B, MATCH($A2327, '[2]SGU-Solar'!$A:$A,0))</f>
        <v>16</v>
      </c>
      <c r="DV2327">
        <f>INDEX('[2]SGU-Solar'!$B:$B, MATCH($A2327, '[2]SGU-Solar'!$A:$A,0))</f>
        <v>16</v>
      </c>
      <c r="DW2327">
        <f>INDEX('[2]SGU-Solar'!$B:$B, MATCH($A2327, '[2]SGU-Solar'!$A:$A,0))</f>
        <v>16</v>
      </c>
      <c r="DX2327">
        <f>INDEX('[2]SGU-Solar'!$B:$B, MATCH($A2327, '[2]SGU-Solar'!$A:$A,0))</f>
        <v>16</v>
      </c>
      <c r="DY2327">
        <f>INDEX('[2]SGU-Solar'!$B:$B, MATCH($A2327, '[2]SGU-Solar'!$A:$A,0))</f>
        <v>16</v>
      </c>
      <c r="DZ2327">
        <f>INDEX('[2]SGU-Solar'!$B:$B, MATCH($A2327, '[2]SGU-Solar'!$A:$A,0))</f>
        <v>16</v>
      </c>
      <c r="EA2327">
        <f>INDEX('[2]SGU-Solar'!$B:$B, MATCH($A2327, '[2]SGU-Solar'!$A:$A,0))</f>
        <v>16</v>
      </c>
      <c r="EB2327">
        <f>INDEX('[2]SGU-Solar'!$B:$B, MATCH($A2327, '[2]SGU-Solar'!$A:$A,0))</f>
        <v>16</v>
      </c>
      <c r="EC2327">
        <f>INDEX('[2]SGU-Solar'!$B:$B, MATCH($A2327, '[2]SGU-Solar'!$A:$A,0))</f>
        <v>16</v>
      </c>
      <c r="ED2327">
        <f>INDEX('[2]SGU-Solar'!$B:$B, MATCH($A2327, '[2]SGU-Solar'!$A:$A,0))</f>
        <v>16</v>
      </c>
      <c r="EE2327">
        <f>INDEX('[2]SGU-Solar'!$B:$B, MATCH($A2327, '[2]SGU-Solar'!$A:$A,0))</f>
        <v>16</v>
      </c>
      <c r="EF2327">
        <f>INDEX('[2]SGU-Solar'!$B:$B, MATCH($A2327, '[2]SGU-Solar'!$A:$A,0))</f>
        <v>16</v>
      </c>
      <c r="EG2327">
        <f>INDEX('[2]SGU-Solar'!$S:$S, MATCH($A2327, '[2]SGU-Solar'!$A:$A,0))</f>
        <v>39</v>
      </c>
      <c r="EH2327">
        <f>INDEX('[2]SGU-Solar'!$S:$S, MATCH($A2327, '[2]SGU-Solar'!$A:$A,0))</f>
        <v>39</v>
      </c>
      <c r="EI2327">
        <f>INDEX('[2]SGU-Solar'!$S:$S, MATCH($A2327, '[2]SGU-Solar'!$A:$A,0))</f>
        <v>39</v>
      </c>
      <c r="EJ2327">
        <f>INDEX('[2]SGU-Solar'!$S:$S, MATCH($A2327, '[2]SGU-Solar'!$A:$A,0))</f>
        <v>39</v>
      </c>
      <c r="EK2327">
        <f>INDEX('[2]SGU-Solar'!$S:$S, MATCH($A2327, '[2]SGU-Solar'!$A:$A,0))</f>
        <v>39</v>
      </c>
      <c r="EL2327">
        <f>INDEX('[2]SGU-Solar'!$S:$S, MATCH($A2327, '[2]SGU-Solar'!$A:$A,0))</f>
        <v>39</v>
      </c>
      <c r="EM2327">
        <f>INDEX('[2]SGU-Solar'!$S:$S, MATCH($A2327, '[2]SGU-Solar'!$A:$A,0))</f>
        <v>39</v>
      </c>
      <c r="EN2327">
        <f>INDEX('[2]SGU-Solar'!$S:$S, MATCH($A2327, '[2]SGU-Solar'!$A:$A,0))</f>
        <v>39</v>
      </c>
      <c r="EO2327">
        <f>INDEX('[2]SGU-Solar'!$S:$S, MATCH($A2327, '[2]SGU-Solar'!$A:$A,0))</f>
        <v>39</v>
      </c>
      <c r="EP2327">
        <f>INDEX('[2]SGU-Solar'!$S:$S, MATCH($A2327, '[2]SGU-Solar'!$A:$A,0))</f>
        <v>39</v>
      </c>
      <c r="EQ2327">
        <f>INDEX('[2]SGU-Solar'!$S:$S, MATCH($A2327, '[2]SGU-Solar'!$A:$A,0))</f>
        <v>39</v>
      </c>
      <c r="ER2327">
        <f>INDEX('[2]SGU-Solar'!$S:$S, MATCH($A2327, '[2]SGU-Solar'!$A:$A,0))</f>
        <v>39</v>
      </c>
      <c r="ES2327">
        <f>INDEX('[2]SGU-Solar'!$S:$S, MATCH($A2327, '[2]SGU-Solar'!$A:$A,0))</f>
        <v>39</v>
      </c>
      <c r="ET2327">
        <f>INDEX('[2]SGU-Solar'!$S:$S, MATCH($A2327, '[2]SGU-Solar'!$A:$A,0))</f>
        <v>39</v>
      </c>
      <c r="EU2327">
        <f>INDEX('[2]SGU-Solar'!$S:$S, MATCH($A2327, '[2]SGU-Solar'!$A:$A,0))</f>
        <v>39</v>
      </c>
      <c r="EV2327">
        <f>INDEX('[2]SGU-Solar'!$S:$S, MATCH($A2327, '[2]SGU-Solar'!$A:$A,0))</f>
        <v>39</v>
      </c>
      <c r="EW2327">
        <f>INDEX('[2]SGU-Solar'!$S:$S, MATCH($A2327, '[2]SGU-Solar'!$A:$A,0))</f>
        <v>39</v>
      </c>
      <c r="EX2327">
        <f>INDEX('[2]SGU-Solar'!$S:$S, MATCH($A2327, '[2]SGU-Solar'!$A:$A,0))</f>
        <v>39</v>
      </c>
      <c r="EY2327">
        <f>INDEX('[2]SGU-Solar'!$S:$S, MATCH($A2327, '[2]SGU-Solar'!$A:$A,0))</f>
        <v>39</v>
      </c>
      <c r="EZ2327">
        <f>INDEX('[2]SGU-Solar'!$S:$S, MATCH($A2327, '[2]SGU-Solar'!$A:$A,0))</f>
        <v>39</v>
      </c>
      <c r="FA2327">
        <f>INDEX('[2]SGU-Solar'!$S:$S, MATCH($A2327, '[2]SGU-Solar'!$A:$A,0))</f>
        <v>39</v>
      </c>
      <c r="FB2327">
        <f>INDEX('[2]SGU-Solar'!$S:$S, MATCH($A2327, '[2]SGU-Solar'!$A:$A,0))</f>
        <v>39</v>
      </c>
      <c r="FC2327">
        <f>INDEX('[2]SGU-Solar'!$S:$S, MATCH($A2327, '[2]SGU-Solar'!$A:$A,0))</f>
        <v>39</v>
      </c>
      <c r="FD2327">
        <f>INDEX('[2]SGU-Solar'!$S:$S, MATCH($A2327, '[2]SGU-Solar'!$A:$A,0))</f>
        <v>39</v>
      </c>
      <c r="FE2327">
        <f>INDEX('[2]SGU-Solar'!$S:$S, MATCH($A2327, '[2]SGU-Solar'!$A:$A,0))</f>
        <v>39</v>
      </c>
      <c r="FF2327">
        <f>INDEX('[2]SGU-Solar'!$S:$S, MATCH($A2327, '[2]SGU-Solar'!$A:$A,0))</f>
        <v>39</v>
      </c>
      <c r="FG2327">
        <f>INDEX('[2]SGU-Solar'!$S:$S, MATCH($A2327, '[2]SGU-Solar'!$A:$A,0))</f>
        <v>39</v>
      </c>
      <c r="FH2327">
        <f>INDEX('[2]SGU-Solar'!$S:$S, MATCH($A2327, '[2]SGU-Solar'!$A:$A,0))</f>
        <v>39</v>
      </c>
      <c r="FI2327">
        <f>INDEX('[2]SGU-Solar'!$S:$S, MATCH($A2327, '[2]SGU-Solar'!$A:$A,0))</f>
        <v>39</v>
      </c>
      <c r="FJ2327">
        <f>INDEX('[2]SGU-Solar'!$B:$B, MATCH($A2327, '[2]SGU-Solar'!$A:$A,0))</f>
        <v>16</v>
      </c>
      <c r="FK2327">
        <f>INDEX('[2]SGU-Solar'!$B:$B, MATCH($A2327, '[2]SGU-Solar'!$A:$A,0))</f>
        <v>16</v>
      </c>
      <c r="FL2327">
        <f>INDEX('[2]SGU-Solar'!$B:$B, MATCH($A2327, '[2]SGU-Solar'!$A:$A,0))</f>
        <v>16</v>
      </c>
      <c r="FM2327">
        <f>INDEX('[2]SGU-Solar'!$B:$B, MATCH($A2327, '[2]SGU-Solar'!$A:$A,0))</f>
        <v>16</v>
      </c>
      <c r="FN2327">
        <f>INDEX('[2]SGU-Solar'!$B:$B, MATCH($A2327, '[2]SGU-Solar'!$A:$A,0))</f>
        <v>16</v>
      </c>
      <c r="FO2327">
        <f>INDEX('[2]SGU-Solar'!$B:$B, MATCH($A2327, '[2]SGU-Solar'!$A:$A,0))</f>
        <v>16</v>
      </c>
      <c r="FP2327">
        <f>INDEX('[2]SGU-Solar'!$B:$B, MATCH($A2327, '[2]SGU-Solar'!$A:$A,0))</f>
        <v>16</v>
      </c>
      <c r="FQ2327">
        <f>INDEX('[2]SGU-Solar'!$B:$B, MATCH($A2327, '[2]SGU-Solar'!$A:$A,0))</f>
        <v>16</v>
      </c>
      <c r="FR2327">
        <f>INDEX('[2]SGU-Solar'!$B:$B, MATCH($A2327, '[2]SGU-Solar'!$A:$A,0))</f>
        <v>16</v>
      </c>
      <c r="FS2327">
        <f>INDEX('[2]SGU-Solar'!$B:$B, MATCH($A2327, '[2]SGU-Solar'!$A:$A,0))</f>
        <v>16</v>
      </c>
      <c r="FT2327">
        <f>INDEX('[2]SGU-Solar'!$B:$B, MATCH($A2327, '[2]SGU-Solar'!$A:$A,0))</f>
        <v>16</v>
      </c>
      <c r="FU2327">
        <f>INDEX('[2]SGU-Solar'!$B:$B, MATCH($A2327, '[2]SGU-Solar'!$A:$A,0))</f>
        <v>16</v>
      </c>
      <c r="FV2327">
        <f>INDEX('[2]SGU-Solar'!$B:$B, MATCH($A2327, '[2]SGU-Solar'!$A:$A,0))</f>
        <v>16</v>
      </c>
      <c r="FW2327">
        <f>INDEX('[2]SGU-Solar'!$B:$B, MATCH($A2327, '[2]SGU-Solar'!$A:$A,0))</f>
        <v>16</v>
      </c>
      <c r="FX2327">
        <f>INDEX('[2]SGU-Solar'!$B:$B, MATCH($A2327, '[2]SGU-Solar'!$A:$A,0))</f>
        <v>16</v>
      </c>
      <c r="FY2327">
        <f>INDEX('[2]SGU-Solar'!$B:$B, MATCH($A2327, '[2]SGU-Solar'!$A:$A,0))</f>
        <v>16</v>
      </c>
      <c r="FZ2327">
        <f>INDEX('[2]SGU-Solar'!$B:$B, MATCH($A2327, '[2]SGU-Solar'!$A:$A,0))</f>
        <v>16</v>
      </c>
      <c r="GA2327">
        <f>INDEX('[2]SGU-Solar'!$B:$B, MATCH($A2327, '[2]SGU-Solar'!$A:$A,0))</f>
        <v>16</v>
      </c>
      <c r="GB2327">
        <f>INDEX('[2]SGU-Solar'!$B:$B, MATCH($A2327, '[2]SGU-Solar'!$A:$A,0))</f>
        <v>16</v>
      </c>
      <c r="GC2327">
        <f>INDEX('[2]SGU-Solar'!$B:$B, MATCH($A2327, '[2]SGU-Solar'!$A:$A,0))</f>
        <v>16</v>
      </c>
      <c r="GD2327">
        <f>INDEX('[2]SGU-Solar'!$B:$B, MATCH($A2327, '[2]SGU-Solar'!$A:$A,0))</f>
        <v>16</v>
      </c>
      <c r="GE2327">
        <f>INDEX('[2]SGU-Solar'!$B:$B, MATCH($A2327, '[2]SGU-Solar'!$A:$A,0))</f>
        <v>16</v>
      </c>
      <c r="GF2327">
        <f>INDEX('[2]SGU-Solar'!$B:$B, MATCH($A2327, '[2]SGU-Solar'!$A:$A,0))</f>
        <v>16</v>
      </c>
      <c r="GG2327">
        <f>INDEX('[2]SGU-Solar'!$B:$B, MATCH($A2327, '[2]SGU-Solar'!$A:$A,0))</f>
        <v>16</v>
      </c>
      <c r="GH2327">
        <f>INDEX('[2]SGU-Solar'!$B:$B, MATCH($A2327, '[2]SGU-Solar'!$A:$A,0))</f>
        <v>16</v>
      </c>
      <c r="GI2327">
        <f>INDEX('[2]SGU-Solar'!$B:$B, MATCH($A2327, '[2]SGU-Solar'!$A:$A,0))</f>
        <v>16</v>
      </c>
      <c r="GJ2327">
        <f>INDEX('[2]SGU-Solar'!$B:$B, MATCH($A2327, '[2]SGU-Solar'!$A:$A,0))</f>
        <v>16</v>
      </c>
      <c r="GK2327">
        <f>INDEX('[2]SGU-Solar'!$B:$B, MATCH($A2327, '[2]SGU-Solar'!$A:$A,0))</f>
        <v>16</v>
      </c>
      <c r="GL2327">
        <f>INDEX('[2]SGU-Solar'!$B:$B, MATCH($A2327, '[2]SGU-Solar'!$A:$A,0))</f>
        <v>16</v>
      </c>
      <c r="GM2327">
        <f>INDEX('[2]SGU-Solar'!$B:$B, MATCH($A2327, '[2]SGU-Solar'!$A:$A,0))</f>
        <v>16</v>
      </c>
      <c r="GN2327">
        <f>INDEX('[2]SGU-Solar'!$B:$B, MATCH($A2327, '[2]SGU-Solar'!$A:$A,0))</f>
        <v>16</v>
      </c>
      <c r="GO2327">
        <f>INDEX('[2]SGU-Solar'!$B:$B, MATCH($A2327, '[2]SGU-Solar'!$A:$A,0))</f>
        <v>16</v>
      </c>
      <c r="GP2327">
        <f>INDEX('[2]SGU-Solar'!$B:$B, MATCH($A2327, '[2]SGU-Solar'!$A:$A,0))</f>
        <v>16</v>
      </c>
      <c r="GQ2327">
        <f>INDEX('[2]SGU-Solar'!$B:$B, MATCH($A2327, '[2]SGU-Solar'!$A:$A,0))</f>
        <v>16</v>
      </c>
      <c r="GR2327">
        <f>INDEX('[2]SGU-Solar'!$B:$B, MATCH($A2327, '[2]SGU-Solar'!$A:$A,0))</f>
        <v>16</v>
      </c>
      <c r="GS2327">
        <f>INDEX('[2]SGU-Solar'!$B:$B, MATCH($A2327, '[2]SGU-Solar'!$A:$A,0))</f>
        <v>16</v>
      </c>
      <c r="GT2327">
        <f>INDEX('[2]SGU-Solar'!$B:$B, MATCH($A2327, '[2]SGU-Solar'!$A:$A,0))</f>
        <v>16</v>
      </c>
      <c r="GU2327">
        <f>INDEX('[2]SGU-Solar'!$B:$B, MATCH($A2327, '[2]SGU-Solar'!$A:$A,0))</f>
        <v>16</v>
      </c>
      <c r="GV2327">
        <f>INDEX('[2]SGU-Solar'!$B:$B, MATCH($A2327, '[2]SGU-Solar'!$A:$A,0))</f>
        <v>16</v>
      </c>
      <c r="GW2327">
        <f>INDEX('[2]SGU-Solar'!$B:$B, MATCH($A2327, '[2]SGU-Solar'!$A:$A,0))</f>
        <v>16</v>
      </c>
      <c r="GX2327">
        <f>INDEX('[2]SGU-Solar'!$B:$B, MATCH($A2327, '[2]SGU-Solar'!$A:$A,0))</f>
        <v>16</v>
      </c>
      <c r="GY2327">
        <f>INDEX('[2]SGU-Solar'!$B:$B, MATCH($A2327, '[2]SGU-Solar'!$A:$A,0))</f>
        <v>16</v>
      </c>
      <c r="GZ2327">
        <f>INDEX('[2]SGU-Solar'!$B:$B, MATCH($A2327, '[2]SGU-Solar'!$A:$A,0))</f>
        <v>16</v>
      </c>
      <c r="HA2327">
        <f>INDEX('[2]SGU-Solar'!$B:$B, MATCH($A2327, '[2]SGU-Solar'!$A:$A,0))</f>
        <v>16</v>
      </c>
      <c r="HB2327">
        <f>INDEX('[2]SGU-Solar'!$B:$B, MATCH($A2327, '[2]SGU-Solar'!$A:$A,0))</f>
        <v>16</v>
      </c>
      <c r="HC2327">
        <f>INDEX('[2]SGU-Solar'!$B:$B, MATCH($A2327, '[2]SGU-Solar'!$A:$A,0))</f>
        <v>16</v>
      </c>
      <c r="HD2327">
        <f>INDEX('[2]SGU-Solar'!$B:$B, MATCH($A2327, '[2]SGU-Solar'!$A:$A,0))</f>
        <v>16</v>
      </c>
      <c r="HE2327">
        <f>INDEX('[2]SGU-Solar'!$B:$B, MATCH($A2327, '[2]SGU-Solar'!$A:$A,0))</f>
        <v>16</v>
      </c>
      <c r="HF2327">
        <f>INDEX('[2]SGU-Solar'!$B:$B, MATCH($A2327, '[2]SGU-Solar'!$A:$A,0))</f>
        <v>16</v>
      </c>
      <c r="HG2327">
        <f>INDEX('[2]SGU-Solar'!$B:$B, MATCH($A2327, '[2]SGU-Solar'!$A:$A,0))</f>
        <v>16</v>
      </c>
      <c r="HH2327">
        <f>INDEX('[2]SGU-Solar'!$B:$B, MATCH($A2327, '[2]SGU-Solar'!$A:$A,0))</f>
        <v>16</v>
      </c>
      <c r="HI2327">
        <f>INDEX('[2]SGU-Solar'!$B:$B, MATCH($A2327, '[2]SGU-Solar'!$A:$A,0))</f>
        <v>16</v>
      </c>
      <c r="HJ2327">
        <f>INDEX('[2]SGU-Solar'!$B:$B, MATCH($A2327, '[2]SGU-Solar'!$A:$A,0))</f>
        <v>16</v>
      </c>
      <c r="HK2327">
        <f>INDEX('[2]SGU-Solar'!$B:$B, MATCH($A2327, '[2]SGU-Solar'!$A:$A,0))</f>
        <v>16</v>
      </c>
      <c r="HL2327">
        <f>INDEX('[2]SGU-Solar'!$B:$B, MATCH($A2327, '[2]SGU-Solar'!$A:$A,0))</f>
        <v>16</v>
      </c>
      <c r="HM2327">
        <f>INDEX('[2]SGU-Solar'!$B:$B, MATCH($A2327, '[2]SGU-Solar'!$A:$A,0))</f>
        <v>16</v>
      </c>
      <c r="HN2327">
        <f>INDEX('[2]SGU-Solar'!$B:$B, MATCH($A2327, '[2]SGU-Solar'!$A:$A,0))</f>
        <v>16</v>
      </c>
      <c r="HO2327">
        <f>INDEX('[2]SGU-Solar'!$B:$B, MATCH($A2327, '[2]SGU-Solar'!$A:$A,0))</f>
        <v>16</v>
      </c>
      <c r="HP2327">
        <f>INDEX('[2]SGU-Solar'!$B:$B, MATCH($A2327, '[2]SGU-Solar'!$A:$A,0))</f>
        <v>16</v>
      </c>
      <c r="HQ2327">
        <f>INDEX('[2]SGU-Solar'!$B:$B, MATCH($A2327, '[2]SGU-Solar'!$A:$A,0))</f>
        <v>16</v>
      </c>
      <c r="HR2327">
        <f>INDEX('[2]SGU-Solar'!$B:$B, MATCH($A2327, '[2]SGU-Solar'!$A:$A,0))</f>
        <v>16</v>
      </c>
      <c r="HS2327">
        <f>INDEX('[2]SGU-Solar'!$B:$B, MATCH($A2327, '[2]SGU-Solar'!$A:$A,0))</f>
        <v>16</v>
      </c>
      <c r="HT2327">
        <f>INDEX('[2]SGU-Solar'!$B:$B, MATCH($A2327, '[2]SGU-Solar'!$A:$A,0))</f>
        <v>16</v>
      </c>
      <c r="HU2327">
        <f>INDEX('[2]SGU-Solar'!$B:$B, MATCH($A2327, '[2]SGU-Solar'!$A:$A,0))</f>
        <v>16</v>
      </c>
      <c r="HV2327">
        <f>INDEX('[2]SGU-Solar'!$B:$B, MATCH($A2327, '[2]SGU-Solar'!$A:$A,0))</f>
        <v>16</v>
      </c>
      <c r="HW2327">
        <f>INDEX('[2]SGU-Solar'!$B:$B, MATCH($A2327, '[2]SGU-Solar'!$A:$A,0))</f>
        <v>16</v>
      </c>
      <c r="HX2327">
        <f>INDEX('[2]SGU-Solar'!$B:$B, MATCH($A2327, '[2]SGU-Solar'!$A:$A,0))</f>
        <v>16</v>
      </c>
      <c r="HY2327">
        <f>INDEX('[2]SGU-Solar'!$B:$B, MATCH($A2327, '[2]SGU-Solar'!$A:$A,0))</f>
        <v>16</v>
      </c>
      <c r="HZ2327">
        <f>INDEX('[2]SGU-Solar'!$B:$B, MATCH($A2327, '[2]SGU-Solar'!$A:$A,0))</f>
        <v>16</v>
      </c>
      <c r="IA2327">
        <f>INDEX('[2]SGU-Solar'!$B:$B, MATCH($A2327, '[2]SGU-Solar'!$A:$A,0))</f>
        <v>16</v>
      </c>
      <c r="IB2327">
        <f>INDEX('[2]SGU-Solar'!$B:$B, MATCH($A2327, '[2]SGU-Solar'!$A:$A,0))</f>
        <v>16</v>
      </c>
      <c r="IC2327">
        <f>INDEX('[2]SGU-Solar'!$B:$B, MATCH($A2327, '[2]SGU-Solar'!$A:$A,0))</f>
        <v>16</v>
      </c>
      <c r="ID2327">
        <f>INDEX('[2]SGU-Solar'!$B:$B, MATCH($A2327, '[2]SGU-Solar'!$A:$A,0))</f>
        <v>16</v>
      </c>
      <c r="IE2327">
        <f>INDEX('[2]SGU-Solar'!$B:$B, MATCH($A2327, '[2]SGU-Solar'!$A:$A,0))</f>
        <v>16</v>
      </c>
      <c r="IF2327">
        <f>INDEX('[2]SGU-Solar'!$B:$B, MATCH($A2327, '[2]SGU-Solar'!$A:$A,0))</f>
        <v>16</v>
      </c>
      <c r="IG2327">
        <f>INDEX('[2]SGU-Solar'!$B:$B, MATCH($A2327, '[2]SGU-Solar'!$A:$A,0))</f>
        <v>16</v>
      </c>
      <c r="IH2327">
        <f>INDEX('[2]SGU-Solar'!$B:$B, MATCH($A2327, '[2]SGU-Solar'!$A:$A,0))</f>
        <v>16</v>
      </c>
      <c r="II2327">
        <f>INDEX('[2]SGU-Solar'!$B:$B, MATCH($A2327, '[2]SGU-Solar'!$A:$A,0))</f>
        <v>16</v>
      </c>
      <c r="IJ2327">
        <f>INDEX('[2]SGU-Solar'!$B:$B, MATCH($A2327, '[2]SGU-Solar'!$A:$A,0))</f>
        <v>16</v>
      </c>
      <c r="IK2327">
        <f>INDEX('[2]SGU-Solar'!$B:$B, MATCH($A2327, '[2]SGU-Solar'!$A:$A,0))</f>
        <v>16</v>
      </c>
      <c r="IL2327">
        <f>INDEX('[2]SGU-Solar'!$B:$B, MATCH($A2327, '[2]SGU-Solar'!$A:$A,0))</f>
        <v>16</v>
      </c>
      <c r="IM2327">
        <f>INDEX('[2]SGU-Solar'!$B:$B, MATCH($A2327, '[2]SGU-Solar'!$A:$A,0))</f>
        <v>16</v>
      </c>
      <c r="IN2327">
        <f>INDEX('[2]SGU-Solar'!$B:$B, MATCH($A2327, '[2]SGU-Solar'!$A:$A,0))</f>
        <v>16</v>
      </c>
      <c r="IO2327">
        <f>INDEX('[2]SGU-Solar'!$B:$B, MATCH($A2327, '[2]SGU-Solar'!$A:$A,0))</f>
        <v>16</v>
      </c>
      <c r="IP2327">
        <f>INDEX('[2]SGU-Solar'!$B:$B, MATCH($A2327, '[2]SGU-Solar'!$A:$A,0))</f>
        <v>16</v>
      </c>
      <c r="IQ2327">
        <f>INDEX('[2]SGU-Solar'!$B:$B, MATCH($A2327, '[2]SGU-Solar'!$A:$A,0))</f>
        <v>16</v>
      </c>
      <c r="IR2327">
        <f>INDEX('[2]SGU-Solar'!$B:$B, MATCH($A2327, '[2]SGU-Solar'!$A:$A,0))</f>
        <v>16</v>
      </c>
      <c r="IS2327">
        <f>INDEX('[2]SGU-Solar'!$B:$B, MATCH($A2327, '[2]SGU-Solar'!$A:$A,0))</f>
        <v>16</v>
      </c>
      <c r="IT2327">
        <f>INDEX('[2]SGU-Solar'!$B:$B, MATCH($A2327, '[2]SGU-Solar'!$A:$A,0))</f>
        <v>16</v>
      </c>
      <c r="IU2327">
        <f>INDEX('[2]SGU-Solar'!$B:$B, MATCH($A2327, '[2]SGU-Solar'!$A:$A,0))</f>
        <v>16</v>
      </c>
      <c r="IV2327">
        <f>INDEX('[2]SGU-Solar'!$B:$B, MATCH($A2327, '[2]SGU-Solar'!$A:$A,0))</f>
        <v>16</v>
      </c>
      <c r="IW2327">
        <f>INDEX('[2]SGU-Solar'!$B:$B, MATCH($A2327, '[2]SGU-Solar'!$A:$A,0))</f>
        <v>16</v>
      </c>
      <c r="IX2327">
        <f>INDEX('[2]SGU-Solar'!$B:$B, MATCH($A2327, '[2]SGU-Solar'!$A:$A,0))</f>
        <v>16</v>
      </c>
      <c r="IY2327">
        <f>INDEX('[2]SGU-Solar'!$B:$B, MATCH($A2327, '[2]SGU-Solar'!$A:$A,0))</f>
        <v>16</v>
      </c>
      <c r="IZ2327">
        <f>INDEX('[2]SGU-Solar'!$B:$B, MATCH($A2327, '[2]SGU-Solar'!$A:$A,0))</f>
        <v>16</v>
      </c>
      <c r="JA2327">
        <f>INDEX('[2]SGU-Solar'!$B:$B, MATCH($A2327, '[2]SGU-Solar'!$A:$A,0))</f>
        <v>16</v>
      </c>
      <c r="JB2327">
        <f>INDEX('[2]SGU-Solar'!$B:$B, MATCH($A2327, '[2]SGU-Solar'!$A:$A,0))</f>
        <v>16</v>
      </c>
      <c r="JC2327">
        <f>INDEX('[2]SGU-Solar'!$B:$B, MATCH($A2327, '[2]SGU-Solar'!$A:$A,0))</f>
        <v>16</v>
      </c>
      <c r="JD2327">
        <f>INDEX('[2]SGU-Solar'!$B:$B, MATCH($A2327, '[2]SGU-Solar'!$A:$A,0))</f>
        <v>16</v>
      </c>
      <c r="JE2327">
        <f>INDEX('[2]SGU-Solar'!$B:$B, MATCH($A2327, '[2]SGU-Solar'!$A:$A,0))</f>
        <v>16</v>
      </c>
      <c r="JF2327">
        <f>INDEX('[2]SGU-Solar'!$B:$B, MATCH($A2327, '[2]SGU-Solar'!$A:$A,0))</f>
        <v>16</v>
      </c>
      <c r="JG2327">
        <f>INDEX('[2]SGU-Solar'!$B:$B, MATCH($A2327, '[2]SGU-Solar'!$A:$A,0))</f>
        <v>16</v>
      </c>
      <c r="JH2327">
        <f>INDEX('[2]SGU-Solar'!$B:$B, MATCH($A2327, '[2]SGU-Solar'!$A:$A,0))</f>
        <v>16</v>
      </c>
      <c r="JI2327">
        <f>INDEX('[2]SGU-Solar'!$B:$B, MATCH($A2327, '[2]SGU-Solar'!$A:$A,0))</f>
        <v>16</v>
      </c>
      <c r="JJ2327">
        <f>INDEX('[2]SGU-Solar'!$B:$B, MATCH($A2327, '[2]SGU-Solar'!$A:$A,0))</f>
        <v>16</v>
      </c>
      <c r="JK2327">
        <f>INDEX('[2]SGU-Solar'!$B:$B, MATCH($A2327, '[2]SGU-Solar'!$A:$A,0))</f>
        <v>16</v>
      </c>
      <c r="JL2327">
        <f>INDEX('[2]SGU-Solar'!$B:$B, MATCH($A2327, '[2]SGU-Solar'!$A:$A,0))</f>
        <v>16</v>
      </c>
      <c r="JM2327">
        <f>INDEX('[2]SGU-Solar'!$B:$B, MATCH($A2327, '[2]SGU-Solar'!$A:$A,0))</f>
        <v>16</v>
      </c>
      <c r="JN2327">
        <f>INDEX('[2]SGU-Solar'!$B:$B, MATCH($A2327, '[2]SGU-Solar'!$A:$A,0))</f>
        <v>16</v>
      </c>
      <c r="JO2327">
        <f>INDEX('[2]SGU-Solar'!$B:$B, MATCH($A2327, '[2]SGU-Solar'!$A:$A,0))</f>
        <v>16</v>
      </c>
      <c r="JP2327">
        <f>INDEX('[2]SGU-Solar'!$B:$B, MATCH($A2327, '[2]SGU-Solar'!$A:$A,0))</f>
        <v>16</v>
      </c>
      <c r="JQ2327">
        <f>INDEX('[2]SGU-Solar'!$B:$B, MATCH($A2327, '[2]SGU-Solar'!$A:$A,0))</f>
        <v>16</v>
      </c>
      <c r="JR2327">
        <f>INDEX('[2]SGU-Solar'!$B:$B, MATCH($A2327, '[2]SGU-Solar'!$A:$A,0))</f>
        <v>16</v>
      </c>
      <c r="JS2327">
        <f>INDEX('[2]SGU-Solar'!$B:$B, MATCH($A2327, '[2]SGU-Solar'!$A:$A,0))</f>
        <v>16</v>
      </c>
      <c r="JT2327">
        <f>INDEX('[2]SGU-Solar'!$B:$B, MATCH($A2327, '[2]SGU-Solar'!$A:$A,0))</f>
        <v>16</v>
      </c>
      <c r="JU2327">
        <f>INDEX('[2]SGU-Solar'!$B:$B, MATCH($A2327, '[2]SGU-Solar'!$A:$A,0))</f>
        <v>16</v>
      </c>
      <c r="JV2327">
        <f>INDEX('[2]SGU-Solar'!$B:$B, MATCH($A2327, '[2]SGU-Solar'!$A:$A,0))</f>
        <v>16</v>
      </c>
      <c r="JW2327">
        <f>INDEX('[2]SGU-Solar'!$B:$B, MATCH($A2327, '[2]SGU-Solar'!$A:$A,0))</f>
        <v>16</v>
      </c>
      <c r="JX2327">
        <f>INDEX('[2]SGU-Solar'!$B:$B, MATCH($A2327, '[2]SGU-Solar'!$A:$A,0))</f>
        <v>16</v>
      </c>
      <c r="JY2327">
        <f>INDEX('[2]SGU-Solar'!$B:$B, MATCH($A2327, '[2]SGU-Solar'!$A:$A,0))</f>
        <v>16</v>
      </c>
      <c r="JZ2327">
        <f>INDEX('[2]SGU-Solar'!$B:$B, MATCH($A2327, '[2]SGU-Solar'!$A:$A,0))</f>
        <v>16</v>
      </c>
    </row>
    <row r="2328" spans="1:286">
      <c r="A2328">
        <v>6106</v>
      </c>
      <c r="B2328" t="s">
        <v>37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f>INDEX('[2]SGU-Solar'!$B:$B, MATCH($A2328, '[2]SGU-Solar'!$A:$A,0))</f>
        <v>0</v>
      </c>
      <c r="DQ2328">
        <f>INDEX('[2]SGU-Solar'!$B:$B, MATCH($A2328, '[2]SGU-Solar'!$A:$A,0))</f>
        <v>0</v>
      </c>
      <c r="DR2328">
        <f>INDEX('[2]SGU-Solar'!$B:$B, MATCH($A2328, '[2]SGU-Solar'!$A:$A,0))</f>
        <v>0</v>
      </c>
      <c r="DS2328">
        <f>INDEX('[2]SGU-Solar'!$B:$B, MATCH($A2328, '[2]SGU-Solar'!$A:$A,0))</f>
        <v>0</v>
      </c>
      <c r="DT2328">
        <f>INDEX('[2]SGU-Solar'!$B:$B, MATCH($A2328, '[2]SGU-Solar'!$A:$A,0))</f>
        <v>0</v>
      </c>
      <c r="DU2328">
        <f>INDEX('[2]SGU-Solar'!$B:$B, MATCH($A2328, '[2]SGU-Solar'!$A:$A,0))</f>
        <v>0</v>
      </c>
      <c r="DV2328">
        <f>INDEX('[2]SGU-Solar'!$B:$B, MATCH($A2328, '[2]SGU-Solar'!$A:$A,0))</f>
        <v>0</v>
      </c>
      <c r="DW2328">
        <f>INDEX('[2]SGU-Solar'!$B:$B, MATCH($A2328, '[2]SGU-Solar'!$A:$A,0))</f>
        <v>0</v>
      </c>
      <c r="DX2328">
        <f>INDEX('[2]SGU-Solar'!$B:$B, MATCH($A2328, '[2]SGU-Solar'!$A:$A,0))</f>
        <v>0</v>
      </c>
      <c r="DY2328">
        <f>INDEX('[2]SGU-Solar'!$B:$B, MATCH($A2328, '[2]SGU-Solar'!$A:$A,0))</f>
        <v>0</v>
      </c>
      <c r="DZ2328">
        <f>INDEX('[2]SGU-Solar'!$B:$B, MATCH($A2328, '[2]SGU-Solar'!$A:$A,0))</f>
        <v>0</v>
      </c>
      <c r="EA2328">
        <f>INDEX('[2]SGU-Solar'!$B:$B, MATCH($A2328, '[2]SGU-Solar'!$A:$A,0))</f>
        <v>0</v>
      </c>
      <c r="EB2328">
        <f>INDEX('[2]SGU-Solar'!$B:$B, MATCH($A2328, '[2]SGU-Solar'!$A:$A,0))</f>
        <v>0</v>
      </c>
      <c r="EC2328">
        <f>INDEX('[2]SGU-Solar'!$B:$B, MATCH($A2328, '[2]SGU-Solar'!$A:$A,0))</f>
        <v>0</v>
      </c>
      <c r="ED2328">
        <f>INDEX('[2]SGU-Solar'!$B:$B, MATCH($A2328, '[2]SGU-Solar'!$A:$A,0))</f>
        <v>0</v>
      </c>
      <c r="EE2328">
        <f>INDEX('[2]SGU-Solar'!$B:$B, MATCH($A2328, '[2]SGU-Solar'!$A:$A,0))</f>
        <v>0</v>
      </c>
      <c r="EF2328">
        <f>INDEX('[2]SGU-Solar'!$B:$B, MATCH($A2328, '[2]SGU-Solar'!$A:$A,0))</f>
        <v>0</v>
      </c>
      <c r="EG2328">
        <f>INDEX('[2]SGU-Solar'!$S:$S, MATCH($A2328, '[2]SGU-Solar'!$A:$A,0))</f>
        <v>1</v>
      </c>
      <c r="EH2328">
        <f>INDEX('[2]SGU-Solar'!$S:$S, MATCH($A2328, '[2]SGU-Solar'!$A:$A,0))</f>
        <v>1</v>
      </c>
      <c r="EI2328">
        <f>INDEX('[2]SGU-Solar'!$S:$S, MATCH($A2328, '[2]SGU-Solar'!$A:$A,0))</f>
        <v>1</v>
      </c>
      <c r="EJ2328">
        <f>INDEX('[2]SGU-Solar'!$S:$S, MATCH($A2328, '[2]SGU-Solar'!$A:$A,0))</f>
        <v>1</v>
      </c>
      <c r="EK2328">
        <f>INDEX('[2]SGU-Solar'!$S:$S, MATCH($A2328, '[2]SGU-Solar'!$A:$A,0))</f>
        <v>1</v>
      </c>
      <c r="EL2328">
        <f>INDEX('[2]SGU-Solar'!$S:$S, MATCH($A2328, '[2]SGU-Solar'!$A:$A,0))</f>
        <v>1</v>
      </c>
      <c r="EM2328">
        <f>INDEX('[2]SGU-Solar'!$S:$S, MATCH($A2328, '[2]SGU-Solar'!$A:$A,0))</f>
        <v>1</v>
      </c>
      <c r="EN2328">
        <f>INDEX('[2]SGU-Solar'!$S:$S, MATCH($A2328, '[2]SGU-Solar'!$A:$A,0))</f>
        <v>1</v>
      </c>
      <c r="EO2328">
        <f>INDEX('[2]SGU-Solar'!$S:$S, MATCH($A2328, '[2]SGU-Solar'!$A:$A,0))</f>
        <v>1</v>
      </c>
      <c r="EP2328">
        <f>INDEX('[2]SGU-Solar'!$S:$S, MATCH($A2328, '[2]SGU-Solar'!$A:$A,0))</f>
        <v>1</v>
      </c>
      <c r="EQ2328">
        <f>INDEX('[2]SGU-Solar'!$S:$S, MATCH($A2328, '[2]SGU-Solar'!$A:$A,0))</f>
        <v>1</v>
      </c>
      <c r="ER2328">
        <f>INDEX('[2]SGU-Solar'!$S:$S, MATCH($A2328, '[2]SGU-Solar'!$A:$A,0))</f>
        <v>1</v>
      </c>
      <c r="ES2328">
        <f>INDEX('[2]SGU-Solar'!$S:$S, MATCH($A2328, '[2]SGU-Solar'!$A:$A,0))</f>
        <v>1</v>
      </c>
      <c r="ET2328">
        <f>INDEX('[2]SGU-Solar'!$S:$S, MATCH($A2328, '[2]SGU-Solar'!$A:$A,0))</f>
        <v>1</v>
      </c>
      <c r="EU2328">
        <f>INDEX('[2]SGU-Solar'!$S:$S, MATCH($A2328, '[2]SGU-Solar'!$A:$A,0))</f>
        <v>1</v>
      </c>
      <c r="EV2328">
        <f>INDEX('[2]SGU-Solar'!$S:$S, MATCH($A2328, '[2]SGU-Solar'!$A:$A,0))</f>
        <v>1</v>
      </c>
      <c r="EW2328">
        <f>INDEX('[2]SGU-Solar'!$S:$S, MATCH($A2328, '[2]SGU-Solar'!$A:$A,0))</f>
        <v>1</v>
      </c>
      <c r="EX2328">
        <f>INDEX('[2]SGU-Solar'!$S:$S, MATCH($A2328, '[2]SGU-Solar'!$A:$A,0))</f>
        <v>1</v>
      </c>
      <c r="EY2328">
        <f>INDEX('[2]SGU-Solar'!$S:$S, MATCH($A2328, '[2]SGU-Solar'!$A:$A,0))</f>
        <v>1</v>
      </c>
      <c r="EZ2328">
        <f>INDEX('[2]SGU-Solar'!$S:$S, MATCH($A2328, '[2]SGU-Solar'!$A:$A,0))</f>
        <v>1</v>
      </c>
      <c r="FA2328">
        <f>INDEX('[2]SGU-Solar'!$S:$S, MATCH($A2328, '[2]SGU-Solar'!$A:$A,0))</f>
        <v>1</v>
      </c>
      <c r="FB2328">
        <f>INDEX('[2]SGU-Solar'!$S:$S, MATCH($A2328, '[2]SGU-Solar'!$A:$A,0))</f>
        <v>1</v>
      </c>
      <c r="FC2328">
        <f>INDEX('[2]SGU-Solar'!$S:$S, MATCH($A2328, '[2]SGU-Solar'!$A:$A,0))</f>
        <v>1</v>
      </c>
      <c r="FD2328">
        <f>INDEX('[2]SGU-Solar'!$S:$S, MATCH($A2328, '[2]SGU-Solar'!$A:$A,0))</f>
        <v>1</v>
      </c>
      <c r="FE2328">
        <f>INDEX('[2]SGU-Solar'!$S:$S, MATCH($A2328, '[2]SGU-Solar'!$A:$A,0))</f>
        <v>1</v>
      </c>
      <c r="FF2328">
        <f>INDEX('[2]SGU-Solar'!$S:$S, MATCH($A2328, '[2]SGU-Solar'!$A:$A,0))</f>
        <v>1</v>
      </c>
      <c r="FG2328">
        <f>INDEX('[2]SGU-Solar'!$S:$S, MATCH($A2328, '[2]SGU-Solar'!$A:$A,0))</f>
        <v>1</v>
      </c>
      <c r="FH2328">
        <f>INDEX('[2]SGU-Solar'!$S:$S, MATCH($A2328, '[2]SGU-Solar'!$A:$A,0))</f>
        <v>1</v>
      </c>
      <c r="FI2328">
        <f>INDEX('[2]SGU-Solar'!$S:$S, MATCH($A2328, '[2]SGU-Solar'!$A:$A,0))</f>
        <v>1</v>
      </c>
      <c r="FJ2328">
        <f>INDEX('[2]SGU-Solar'!$B:$B, MATCH($A2328, '[2]SGU-Solar'!$A:$A,0))</f>
        <v>0</v>
      </c>
      <c r="FK2328">
        <f>INDEX('[2]SGU-Solar'!$B:$B, MATCH($A2328, '[2]SGU-Solar'!$A:$A,0))</f>
        <v>0</v>
      </c>
      <c r="FL2328">
        <f>INDEX('[2]SGU-Solar'!$B:$B, MATCH($A2328, '[2]SGU-Solar'!$A:$A,0))</f>
        <v>0</v>
      </c>
      <c r="FM2328">
        <f>INDEX('[2]SGU-Solar'!$B:$B, MATCH($A2328, '[2]SGU-Solar'!$A:$A,0))</f>
        <v>0</v>
      </c>
      <c r="FN2328">
        <f>INDEX('[2]SGU-Solar'!$B:$B, MATCH($A2328, '[2]SGU-Solar'!$A:$A,0))</f>
        <v>0</v>
      </c>
      <c r="FO2328">
        <f>INDEX('[2]SGU-Solar'!$B:$B, MATCH($A2328, '[2]SGU-Solar'!$A:$A,0))</f>
        <v>0</v>
      </c>
      <c r="FP2328">
        <f>INDEX('[2]SGU-Solar'!$B:$B, MATCH($A2328, '[2]SGU-Solar'!$A:$A,0))</f>
        <v>0</v>
      </c>
      <c r="FQ2328">
        <f>INDEX('[2]SGU-Solar'!$B:$B, MATCH($A2328, '[2]SGU-Solar'!$A:$A,0))</f>
        <v>0</v>
      </c>
      <c r="FR2328">
        <f>INDEX('[2]SGU-Solar'!$B:$B, MATCH($A2328, '[2]SGU-Solar'!$A:$A,0))</f>
        <v>0</v>
      </c>
      <c r="FS2328">
        <f>INDEX('[2]SGU-Solar'!$B:$B, MATCH($A2328, '[2]SGU-Solar'!$A:$A,0))</f>
        <v>0</v>
      </c>
      <c r="FT2328">
        <f>INDEX('[2]SGU-Solar'!$B:$B, MATCH($A2328, '[2]SGU-Solar'!$A:$A,0))</f>
        <v>0</v>
      </c>
      <c r="FU2328">
        <f>INDEX('[2]SGU-Solar'!$B:$B, MATCH($A2328, '[2]SGU-Solar'!$A:$A,0))</f>
        <v>0</v>
      </c>
      <c r="FV2328">
        <f>INDEX('[2]SGU-Solar'!$B:$B, MATCH($A2328, '[2]SGU-Solar'!$A:$A,0))</f>
        <v>0</v>
      </c>
      <c r="FW2328">
        <f>INDEX('[2]SGU-Solar'!$B:$B, MATCH($A2328, '[2]SGU-Solar'!$A:$A,0))</f>
        <v>0</v>
      </c>
      <c r="FX2328">
        <f>INDEX('[2]SGU-Solar'!$B:$B, MATCH($A2328, '[2]SGU-Solar'!$A:$A,0))</f>
        <v>0</v>
      </c>
      <c r="FY2328">
        <f>INDEX('[2]SGU-Solar'!$B:$B, MATCH($A2328, '[2]SGU-Solar'!$A:$A,0))</f>
        <v>0</v>
      </c>
      <c r="FZ2328">
        <f>INDEX('[2]SGU-Solar'!$B:$B, MATCH($A2328, '[2]SGU-Solar'!$A:$A,0))</f>
        <v>0</v>
      </c>
      <c r="GA2328">
        <f>INDEX('[2]SGU-Solar'!$B:$B, MATCH($A2328, '[2]SGU-Solar'!$A:$A,0))</f>
        <v>0</v>
      </c>
      <c r="GB2328">
        <f>INDEX('[2]SGU-Solar'!$B:$B, MATCH($A2328, '[2]SGU-Solar'!$A:$A,0))</f>
        <v>0</v>
      </c>
      <c r="GC2328">
        <f>INDEX('[2]SGU-Solar'!$B:$B, MATCH($A2328, '[2]SGU-Solar'!$A:$A,0))</f>
        <v>0</v>
      </c>
      <c r="GD2328">
        <f>INDEX('[2]SGU-Solar'!$B:$B, MATCH($A2328, '[2]SGU-Solar'!$A:$A,0))</f>
        <v>0</v>
      </c>
      <c r="GE2328">
        <f>INDEX('[2]SGU-Solar'!$B:$B, MATCH($A2328, '[2]SGU-Solar'!$A:$A,0))</f>
        <v>0</v>
      </c>
      <c r="GF2328">
        <f>INDEX('[2]SGU-Solar'!$B:$B, MATCH($A2328, '[2]SGU-Solar'!$A:$A,0))</f>
        <v>0</v>
      </c>
      <c r="GG2328">
        <f>INDEX('[2]SGU-Solar'!$B:$B, MATCH($A2328, '[2]SGU-Solar'!$A:$A,0))</f>
        <v>0</v>
      </c>
      <c r="GH2328">
        <f>INDEX('[2]SGU-Solar'!$B:$B, MATCH($A2328, '[2]SGU-Solar'!$A:$A,0))</f>
        <v>0</v>
      </c>
      <c r="GI2328">
        <f>INDEX('[2]SGU-Solar'!$B:$B, MATCH($A2328, '[2]SGU-Solar'!$A:$A,0))</f>
        <v>0</v>
      </c>
      <c r="GJ2328">
        <f>INDEX('[2]SGU-Solar'!$B:$B, MATCH($A2328, '[2]SGU-Solar'!$A:$A,0))</f>
        <v>0</v>
      </c>
      <c r="GK2328">
        <f>INDEX('[2]SGU-Solar'!$B:$B, MATCH($A2328, '[2]SGU-Solar'!$A:$A,0))</f>
        <v>0</v>
      </c>
      <c r="GL2328">
        <f>INDEX('[2]SGU-Solar'!$B:$B, MATCH($A2328, '[2]SGU-Solar'!$A:$A,0))</f>
        <v>0</v>
      </c>
      <c r="GM2328">
        <f>INDEX('[2]SGU-Solar'!$B:$B, MATCH($A2328, '[2]SGU-Solar'!$A:$A,0))</f>
        <v>0</v>
      </c>
      <c r="GN2328">
        <f>INDEX('[2]SGU-Solar'!$B:$B, MATCH($A2328, '[2]SGU-Solar'!$A:$A,0))</f>
        <v>0</v>
      </c>
      <c r="GO2328">
        <f>INDEX('[2]SGU-Solar'!$B:$B, MATCH($A2328, '[2]SGU-Solar'!$A:$A,0))</f>
        <v>0</v>
      </c>
      <c r="GP2328">
        <f>INDEX('[2]SGU-Solar'!$B:$B, MATCH($A2328, '[2]SGU-Solar'!$A:$A,0))</f>
        <v>0</v>
      </c>
      <c r="GQ2328">
        <f>INDEX('[2]SGU-Solar'!$B:$B, MATCH($A2328, '[2]SGU-Solar'!$A:$A,0))</f>
        <v>0</v>
      </c>
      <c r="GR2328">
        <f>INDEX('[2]SGU-Solar'!$B:$B, MATCH($A2328, '[2]SGU-Solar'!$A:$A,0))</f>
        <v>0</v>
      </c>
      <c r="GS2328">
        <f>INDEX('[2]SGU-Solar'!$B:$B, MATCH($A2328, '[2]SGU-Solar'!$A:$A,0))</f>
        <v>0</v>
      </c>
      <c r="GT2328">
        <f>INDEX('[2]SGU-Solar'!$B:$B, MATCH($A2328, '[2]SGU-Solar'!$A:$A,0))</f>
        <v>0</v>
      </c>
      <c r="GU2328">
        <f>INDEX('[2]SGU-Solar'!$B:$B, MATCH($A2328, '[2]SGU-Solar'!$A:$A,0))</f>
        <v>0</v>
      </c>
      <c r="GV2328">
        <f>INDEX('[2]SGU-Solar'!$B:$B, MATCH($A2328, '[2]SGU-Solar'!$A:$A,0))</f>
        <v>0</v>
      </c>
      <c r="GW2328">
        <f>INDEX('[2]SGU-Solar'!$B:$B, MATCH($A2328, '[2]SGU-Solar'!$A:$A,0))</f>
        <v>0</v>
      </c>
      <c r="GX2328">
        <f>INDEX('[2]SGU-Solar'!$B:$B, MATCH($A2328, '[2]SGU-Solar'!$A:$A,0))</f>
        <v>0</v>
      </c>
      <c r="GY2328">
        <f>INDEX('[2]SGU-Solar'!$B:$B, MATCH($A2328, '[2]SGU-Solar'!$A:$A,0))</f>
        <v>0</v>
      </c>
      <c r="GZ2328">
        <f>INDEX('[2]SGU-Solar'!$B:$B, MATCH($A2328, '[2]SGU-Solar'!$A:$A,0))</f>
        <v>0</v>
      </c>
      <c r="HA2328">
        <f>INDEX('[2]SGU-Solar'!$B:$B, MATCH($A2328, '[2]SGU-Solar'!$A:$A,0))</f>
        <v>0</v>
      </c>
      <c r="HB2328">
        <f>INDEX('[2]SGU-Solar'!$B:$B, MATCH($A2328, '[2]SGU-Solar'!$A:$A,0))</f>
        <v>0</v>
      </c>
      <c r="HC2328">
        <f>INDEX('[2]SGU-Solar'!$B:$B, MATCH($A2328, '[2]SGU-Solar'!$A:$A,0))</f>
        <v>0</v>
      </c>
      <c r="HD2328">
        <f>INDEX('[2]SGU-Solar'!$B:$B, MATCH($A2328, '[2]SGU-Solar'!$A:$A,0))</f>
        <v>0</v>
      </c>
      <c r="HE2328">
        <f>INDEX('[2]SGU-Solar'!$B:$B, MATCH($A2328, '[2]SGU-Solar'!$A:$A,0))</f>
        <v>0</v>
      </c>
      <c r="HF2328">
        <f>INDEX('[2]SGU-Solar'!$B:$B, MATCH($A2328, '[2]SGU-Solar'!$A:$A,0))</f>
        <v>0</v>
      </c>
      <c r="HG2328">
        <f>INDEX('[2]SGU-Solar'!$B:$B, MATCH($A2328, '[2]SGU-Solar'!$A:$A,0))</f>
        <v>0</v>
      </c>
      <c r="HH2328">
        <f>INDEX('[2]SGU-Solar'!$B:$B, MATCH($A2328, '[2]SGU-Solar'!$A:$A,0))</f>
        <v>0</v>
      </c>
      <c r="HI2328">
        <f>INDEX('[2]SGU-Solar'!$B:$B, MATCH($A2328, '[2]SGU-Solar'!$A:$A,0))</f>
        <v>0</v>
      </c>
      <c r="HJ2328">
        <f>INDEX('[2]SGU-Solar'!$B:$B, MATCH($A2328, '[2]SGU-Solar'!$A:$A,0))</f>
        <v>0</v>
      </c>
      <c r="HK2328">
        <f>INDEX('[2]SGU-Solar'!$B:$B, MATCH($A2328, '[2]SGU-Solar'!$A:$A,0))</f>
        <v>0</v>
      </c>
      <c r="HL2328">
        <f>INDEX('[2]SGU-Solar'!$B:$B, MATCH($A2328, '[2]SGU-Solar'!$A:$A,0))</f>
        <v>0</v>
      </c>
      <c r="HM2328">
        <f>INDEX('[2]SGU-Solar'!$B:$B, MATCH($A2328, '[2]SGU-Solar'!$A:$A,0))</f>
        <v>0</v>
      </c>
      <c r="HN2328">
        <f>INDEX('[2]SGU-Solar'!$B:$B, MATCH($A2328, '[2]SGU-Solar'!$A:$A,0))</f>
        <v>0</v>
      </c>
      <c r="HO2328">
        <f>INDEX('[2]SGU-Solar'!$B:$B, MATCH($A2328, '[2]SGU-Solar'!$A:$A,0))</f>
        <v>0</v>
      </c>
      <c r="HP2328">
        <f>INDEX('[2]SGU-Solar'!$B:$B, MATCH($A2328, '[2]SGU-Solar'!$A:$A,0))</f>
        <v>0</v>
      </c>
      <c r="HQ2328">
        <f>INDEX('[2]SGU-Solar'!$B:$B, MATCH($A2328, '[2]SGU-Solar'!$A:$A,0))</f>
        <v>0</v>
      </c>
      <c r="HR2328">
        <f>INDEX('[2]SGU-Solar'!$B:$B, MATCH($A2328, '[2]SGU-Solar'!$A:$A,0))</f>
        <v>0</v>
      </c>
      <c r="HS2328">
        <f>INDEX('[2]SGU-Solar'!$B:$B, MATCH($A2328, '[2]SGU-Solar'!$A:$A,0))</f>
        <v>0</v>
      </c>
      <c r="HT2328">
        <f>INDEX('[2]SGU-Solar'!$B:$B, MATCH($A2328, '[2]SGU-Solar'!$A:$A,0))</f>
        <v>0</v>
      </c>
      <c r="HU2328">
        <f>INDEX('[2]SGU-Solar'!$B:$B, MATCH($A2328, '[2]SGU-Solar'!$A:$A,0))</f>
        <v>0</v>
      </c>
      <c r="HV2328">
        <f>INDEX('[2]SGU-Solar'!$B:$B, MATCH($A2328, '[2]SGU-Solar'!$A:$A,0))</f>
        <v>0</v>
      </c>
      <c r="HW2328">
        <f>INDEX('[2]SGU-Solar'!$B:$B, MATCH($A2328, '[2]SGU-Solar'!$A:$A,0))</f>
        <v>0</v>
      </c>
      <c r="HX2328">
        <f>INDEX('[2]SGU-Solar'!$B:$B, MATCH($A2328, '[2]SGU-Solar'!$A:$A,0))</f>
        <v>0</v>
      </c>
      <c r="HY2328">
        <f>INDEX('[2]SGU-Solar'!$B:$B, MATCH($A2328, '[2]SGU-Solar'!$A:$A,0))</f>
        <v>0</v>
      </c>
      <c r="HZ2328">
        <f>INDEX('[2]SGU-Solar'!$B:$B, MATCH($A2328, '[2]SGU-Solar'!$A:$A,0))</f>
        <v>0</v>
      </c>
      <c r="IA2328">
        <f>INDEX('[2]SGU-Solar'!$B:$B, MATCH($A2328, '[2]SGU-Solar'!$A:$A,0))</f>
        <v>0</v>
      </c>
      <c r="IB2328">
        <f>INDEX('[2]SGU-Solar'!$B:$B, MATCH($A2328, '[2]SGU-Solar'!$A:$A,0))</f>
        <v>0</v>
      </c>
      <c r="IC2328">
        <f>INDEX('[2]SGU-Solar'!$B:$B, MATCH($A2328, '[2]SGU-Solar'!$A:$A,0))</f>
        <v>0</v>
      </c>
      <c r="ID2328">
        <f>INDEX('[2]SGU-Solar'!$B:$B, MATCH($A2328, '[2]SGU-Solar'!$A:$A,0))</f>
        <v>0</v>
      </c>
      <c r="IE2328">
        <f>INDEX('[2]SGU-Solar'!$B:$B, MATCH($A2328, '[2]SGU-Solar'!$A:$A,0))</f>
        <v>0</v>
      </c>
      <c r="IF2328">
        <f>INDEX('[2]SGU-Solar'!$B:$B, MATCH($A2328, '[2]SGU-Solar'!$A:$A,0))</f>
        <v>0</v>
      </c>
      <c r="IG2328">
        <f>INDEX('[2]SGU-Solar'!$B:$B, MATCH($A2328, '[2]SGU-Solar'!$A:$A,0))</f>
        <v>0</v>
      </c>
      <c r="IH2328">
        <f>INDEX('[2]SGU-Solar'!$B:$B, MATCH($A2328, '[2]SGU-Solar'!$A:$A,0))</f>
        <v>0</v>
      </c>
      <c r="II2328">
        <f>INDEX('[2]SGU-Solar'!$B:$B, MATCH($A2328, '[2]SGU-Solar'!$A:$A,0))</f>
        <v>0</v>
      </c>
      <c r="IJ2328">
        <f>INDEX('[2]SGU-Solar'!$B:$B, MATCH($A2328, '[2]SGU-Solar'!$A:$A,0))</f>
        <v>0</v>
      </c>
      <c r="IK2328">
        <f>INDEX('[2]SGU-Solar'!$B:$B, MATCH($A2328, '[2]SGU-Solar'!$A:$A,0))</f>
        <v>0</v>
      </c>
      <c r="IL2328">
        <f>INDEX('[2]SGU-Solar'!$B:$B, MATCH($A2328, '[2]SGU-Solar'!$A:$A,0))</f>
        <v>0</v>
      </c>
      <c r="IM2328">
        <f>INDEX('[2]SGU-Solar'!$B:$B, MATCH($A2328, '[2]SGU-Solar'!$A:$A,0))</f>
        <v>0</v>
      </c>
      <c r="IN2328">
        <f>INDEX('[2]SGU-Solar'!$B:$B, MATCH($A2328, '[2]SGU-Solar'!$A:$A,0))</f>
        <v>0</v>
      </c>
      <c r="IO2328">
        <f>INDEX('[2]SGU-Solar'!$B:$B, MATCH($A2328, '[2]SGU-Solar'!$A:$A,0))</f>
        <v>0</v>
      </c>
      <c r="IP2328">
        <f>INDEX('[2]SGU-Solar'!$B:$B, MATCH($A2328, '[2]SGU-Solar'!$A:$A,0))</f>
        <v>0</v>
      </c>
      <c r="IQ2328">
        <f>INDEX('[2]SGU-Solar'!$B:$B, MATCH($A2328, '[2]SGU-Solar'!$A:$A,0))</f>
        <v>0</v>
      </c>
      <c r="IR2328">
        <f>INDEX('[2]SGU-Solar'!$B:$B, MATCH($A2328, '[2]SGU-Solar'!$A:$A,0))</f>
        <v>0</v>
      </c>
      <c r="IS2328">
        <f>INDEX('[2]SGU-Solar'!$B:$B, MATCH($A2328, '[2]SGU-Solar'!$A:$A,0))</f>
        <v>0</v>
      </c>
      <c r="IT2328">
        <f>INDEX('[2]SGU-Solar'!$B:$B, MATCH($A2328, '[2]SGU-Solar'!$A:$A,0))</f>
        <v>0</v>
      </c>
      <c r="IU2328">
        <f>INDEX('[2]SGU-Solar'!$B:$B, MATCH($A2328, '[2]SGU-Solar'!$A:$A,0))</f>
        <v>0</v>
      </c>
      <c r="IV2328">
        <f>INDEX('[2]SGU-Solar'!$B:$B, MATCH($A2328, '[2]SGU-Solar'!$A:$A,0))</f>
        <v>0</v>
      </c>
      <c r="IW2328">
        <f>INDEX('[2]SGU-Solar'!$B:$B, MATCH($A2328, '[2]SGU-Solar'!$A:$A,0))</f>
        <v>0</v>
      </c>
      <c r="IX2328">
        <f>INDEX('[2]SGU-Solar'!$B:$B, MATCH($A2328, '[2]SGU-Solar'!$A:$A,0))</f>
        <v>0</v>
      </c>
      <c r="IY2328">
        <f>INDEX('[2]SGU-Solar'!$B:$B, MATCH($A2328, '[2]SGU-Solar'!$A:$A,0))</f>
        <v>0</v>
      </c>
      <c r="IZ2328">
        <f>INDEX('[2]SGU-Solar'!$B:$B, MATCH($A2328, '[2]SGU-Solar'!$A:$A,0))</f>
        <v>0</v>
      </c>
      <c r="JA2328">
        <f>INDEX('[2]SGU-Solar'!$B:$B, MATCH($A2328, '[2]SGU-Solar'!$A:$A,0))</f>
        <v>0</v>
      </c>
      <c r="JB2328">
        <f>INDEX('[2]SGU-Solar'!$B:$B, MATCH($A2328, '[2]SGU-Solar'!$A:$A,0))</f>
        <v>0</v>
      </c>
      <c r="JC2328">
        <f>INDEX('[2]SGU-Solar'!$B:$B, MATCH($A2328, '[2]SGU-Solar'!$A:$A,0))</f>
        <v>0</v>
      </c>
      <c r="JD2328">
        <f>INDEX('[2]SGU-Solar'!$B:$B, MATCH($A2328, '[2]SGU-Solar'!$A:$A,0))</f>
        <v>0</v>
      </c>
      <c r="JE2328">
        <f>INDEX('[2]SGU-Solar'!$B:$B, MATCH($A2328, '[2]SGU-Solar'!$A:$A,0))</f>
        <v>0</v>
      </c>
      <c r="JF2328">
        <f>INDEX('[2]SGU-Solar'!$B:$B, MATCH($A2328, '[2]SGU-Solar'!$A:$A,0))</f>
        <v>0</v>
      </c>
      <c r="JG2328">
        <f>INDEX('[2]SGU-Solar'!$B:$B, MATCH($A2328, '[2]SGU-Solar'!$A:$A,0))</f>
        <v>0</v>
      </c>
      <c r="JH2328">
        <f>INDEX('[2]SGU-Solar'!$B:$B, MATCH($A2328, '[2]SGU-Solar'!$A:$A,0))</f>
        <v>0</v>
      </c>
      <c r="JI2328">
        <f>INDEX('[2]SGU-Solar'!$B:$B, MATCH($A2328, '[2]SGU-Solar'!$A:$A,0))</f>
        <v>0</v>
      </c>
      <c r="JJ2328">
        <f>INDEX('[2]SGU-Solar'!$B:$B, MATCH($A2328, '[2]SGU-Solar'!$A:$A,0))</f>
        <v>0</v>
      </c>
      <c r="JK2328">
        <f>INDEX('[2]SGU-Solar'!$B:$B, MATCH($A2328, '[2]SGU-Solar'!$A:$A,0))</f>
        <v>0</v>
      </c>
      <c r="JL2328">
        <f>INDEX('[2]SGU-Solar'!$B:$B, MATCH($A2328, '[2]SGU-Solar'!$A:$A,0))</f>
        <v>0</v>
      </c>
      <c r="JM2328">
        <f>INDEX('[2]SGU-Solar'!$B:$B, MATCH($A2328, '[2]SGU-Solar'!$A:$A,0))</f>
        <v>0</v>
      </c>
      <c r="JN2328">
        <f>INDEX('[2]SGU-Solar'!$B:$B, MATCH($A2328, '[2]SGU-Solar'!$A:$A,0))</f>
        <v>0</v>
      </c>
      <c r="JO2328">
        <f>INDEX('[2]SGU-Solar'!$B:$B, MATCH($A2328, '[2]SGU-Solar'!$A:$A,0))</f>
        <v>0</v>
      </c>
      <c r="JP2328">
        <f>INDEX('[2]SGU-Solar'!$B:$B, MATCH($A2328, '[2]SGU-Solar'!$A:$A,0))</f>
        <v>0</v>
      </c>
      <c r="JQ2328">
        <f>INDEX('[2]SGU-Solar'!$B:$B, MATCH($A2328, '[2]SGU-Solar'!$A:$A,0))</f>
        <v>0</v>
      </c>
      <c r="JR2328">
        <f>INDEX('[2]SGU-Solar'!$B:$B, MATCH($A2328, '[2]SGU-Solar'!$A:$A,0))</f>
        <v>0</v>
      </c>
      <c r="JS2328">
        <f>INDEX('[2]SGU-Solar'!$B:$B, MATCH($A2328, '[2]SGU-Solar'!$A:$A,0))</f>
        <v>0</v>
      </c>
      <c r="JT2328">
        <f>INDEX('[2]SGU-Solar'!$B:$B, MATCH($A2328, '[2]SGU-Solar'!$A:$A,0))</f>
        <v>0</v>
      </c>
      <c r="JU2328">
        <f>INDEX('[2]SGU-Solar'!$B:$B, MATCH($A2328, '[2]SGU-Solar'!$A:$A,0))</f>
        <v>0</v>
      </c>
      <c r="JV2328">
        <f>INDEX('[2]SGU-Solar'!$B:$B, MATCH($A2328, '[2]SGU-Solar'!$A:$A,0))</f>
        <v>0</v>
      </c>
      <c r="JW2328">
        <f>INDEX('[2]SGU-Solar'!$B:$B, MATCH($A2328, '[2]SGU-Solar'!$A:$A,0))</f>
        <v>0</v>
      </c>
      <c r="JX2328">
        <f>INDEX('[2]SGU-Solar'!$B:$B, MATCH($A2328, '[2]SGU-Solar'!$A:$A,0))</f>
        <v>0</v>
      </c>
      <c r="JY2328">
        <f>INDEX('[2]SGU-Solar'!$B:$B, MATCH($A2328, '[2]SGU-Solar'!$A:$A,0))</f>
        <v>0</v>
      </c>
      <c r="JZ2328">
        <f>INDEX('[2]SGU-Solar'!$B:$B, MATCH($A2328, '[2]SGU-Solar'!$A:$A,0))</f>
        <v>0</v>
      </c>
    </row>
    <row r="2329" spans="1:286">
      <c r="A2329">
        <v>6107</v>
      </c>
      <c r="B2329" t="s">
        <v>37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1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2</v>
      </c>
      <c r="CI2329">
        <v>0</v>
      </c>
      <c r="CJ2329">
        <v>0</v>
      </c>
      <c r="CK2329">
        <v>6</v>
      </c>
      <c r="CL2329">
        <v>1</v>
      </c>
      <c r="CM2329">
        <v>2</v>
      </c>
      <c r="CN2329">
        <v>4</v>
      </c>
      <c r="CO2329">
        <v>5</v>
      </c>
      <c r="CP2329">
        <v>3</v>
      </c>
      <c r="CQ2329">
        <v>1</v>
      </c>
      <c r="CR2329">
        <v>9</v>
      </c>
      <c r="CS2329">
        <v>5</v>
      </c>
      <c r="CT2329">
        <v>11</v>
      </c>
      <c r="CU2329">
        <v>13</v>
      </c>
      <c r="CV2329">
        <v>9</v>
      </c>
      <c r="CW2329">
        <v>12</v>
      </c>
      <c r="CX2329">
        <v>12</v>
      </c>
      <c r="CY2329">
        <v>10</v>
      </c>
      <c r="CZ2329">
        <v>11</v>
      </c>
      <c r="DA2329">
        <v>20</v>
      </c>
      <c r="DB2329">
        <v>37</v>
      </c>
      <c r="DC2329">
        <v>32</v>
      </c>
      <c r="DD2329">
        <v>19</v>
      </c>
      <c r="DE2329">
        <v>31</v>
      </c>
      <c r="DF2329">
        <v>88</v>
      </c>
      <c r="DG2329">
        <v>38</v>
      </c>
      <c r="DH2329">
        <v>29</v>
      </c>
      <c r="DI2329">
        <v>82</v>
      </c>
      <c r="DJ2329">
        <v>32</v>
      </c>
      <c r="DK2329">
        <v>23</v>
      </c>
      <c r="DL2329">
        <v>15</v>
      </c>
      <c r="DM2329">
        <v>30</v>
      </c>
      <c r="DN2329">
        <v>28</v>
      </c>
      <c r="DO2329">
        <v>19</v>
      </c>
      <c r="DP2329">
        <f>INDEX('[2]SGU-Solar'!$B:$B, MATCH($A2329, '[2]SGU-Solar'!$A:$A,0))</f>
        <v>38</v>
      </c>
      <c r="DQ2329">
        <f>INDEX('[2]SGU-Solar'!$B:$B, MATCH($A2329, '[2]SGU-Solar'!$A:$A,0))</f>
        <v>38</v>
      </c>
      <c r="DR2329">
        <f>INDEX('[2]SGU-Solar'!$B:$B, MATCH($A2329, '[2]SGU-Solar'!$A:$A,0))</f>
        <v>38</v>
      </c>
      <c r="DS2329">
        <f>INDEX('[2]SGU-Solar'!$B:$B, MATCH($A2329, '[2]SGU-Solar'!$A:$A,0))</f>
        <v>38</v>
      </c>
      <c r="DT2329">
        <f>INDEX('[2]SGU-Solar'!$B:$B, MATCH($A2329, '[2]SGU-Solar'!$A:$A,0))</f>
        <v>38</v>
      </c>
      <c r="DU2329">
        <f>INDEX('[2]SGU-Solar'!$B:$B, MATCH($A2329, '[2]SGU-Solar'!$A:$A,0))</f>
        <v>38</v>
      </c>
      <c r="DV2329">
        <f>INDEX('[2]SGU-Solar'!$B:$B, MATCH($A2329, '[2]SGU-Solar'!$A:$A,0))</f>
        <v>38</v>
      </c>
      <c r="DW2329">
        <f>INDEX('[2]SGU-Solar'!$B:$B, MATCH($A2329, '[2]SGU-Solar'!$A:$A,0))</f>
        <v>38</v>
      </c>
      <c r="DX2329">
        <f>INDEX('[2]SGU-Solar'!$B:$B, MATCH($A2329, '[2]SGU-Solar'!$A:$A,0))</f>
        <v>38</v>
      </c>
      <c r="DY2329">
        <f>INDEX('[2]SGU-Solar'!$B:$B, MATCH($A2329, '[2]SGU-Solar'!$A:$A,0))</f>
        <v>38</v>
      </c>
      <c r="DZ2329">
        <f>INDEX('[2]SGU-Solar'!$B:$B, MATCH($A2329, '[2]SGU-Solar'!$A:$A,0))</f>
        <v>38</v>
      </c>
      <c r="EA2329">
        <f>INDEX('[2]SGU-Solar'!$B:$B, MATCH($A2329, '[2]SGU-Solar'!$A:$A,0))</f>
        <v>38</v>
      </c>
      <c r="EB2329">
        <f>INDEX('[2]SGU-Solar'!$B:$B, MATCH($A2329, '[2]SGU-Solar'!$A:$A,0))</f>
        <v>38</v>
      </c>
      <c r="EC2329">
        <f>INDEX('[2]SGU-Solar'!$B:$B, MATCH($A2329, '[2]SGU-Solar'!$A:$A,0))</f>
        <v>38</v>
      </c>
      <c r="ED2329">
        <f>INDEX('[2]SGU-Solar'!$B:$B, MATCH($A2329, '[2]SGU-Solar'!$A:$A,0))</f>
        <v>38</v>
      </c>
      <c r="EE2329">
        <f>INDEX('[2]SGU-Solar'!$B:$B, MATCH($A2329, '[2]SGU-Solar'!$A:$A,0))</f>
        <v>38</v>
      </c>
      <c r="EF2329">
        <f>INDEX('[2]SGU-Solar'!$B:$B, MATCH($A2329, '[2]SGU-Solar'!$A:$A,0))</f>
        <v>38</v>
      </c>
      <c r="EG2329">
        <f>INDEX('[2]SGU-Solar'!$S:$S, MATCH($A2329, '[2]SGU-Solar'!$A:$A,0))</f>
        <v>124</v>
      </c>
      <c r="EH2329">
        <f>INDEX('[2]SGU-Solar'!$S:$S, MATCH($A2329, '[2]SGU-Solar'!$A:$A,0))</f>
        <v>124</v>
      </c>
      <c r="EI2329">
        <f>INDEX('[2]SGU-Solar'!$S:$S, MATCH($A2329, '[2]SGU-Solar'!$A:$A,0))</f>
        <v>124</v>
      </c>
      <c r="EJ2329">
        <f>INDEX('[2]SGU-Solar'!$S:$S, MATCH($A2329, '[2]SGU-Solar'!$A:$A,0))</f>
        <v>124</v>
      </c>
      <c r="EK2329">
        <f>INDEX('[2]SGU-Solar'!$S:$S, MATCH($A2329, '[2]SGU-Solar'!$A:$A,0))</f>
        <v>124</v>
      </c>
      <c r="EL2329">
        <f>INDEX('[2]SGU-Solar'!$S:$S, MATCH($A2329, '[2]SGU-Solar'!$A:$A,0))</f>
        <v>124</v>
      </c>
      <c r="EM2329">
        <f>INDEX('[2]SGU-Solar'!$S:$S, MATCH($A2329, '[2]SGU-Solar'!$A:$A,0))</f>
        <v>124</v>
      </c>
      <c r="EN2329">
        <f>INDEX('[2]SGU-Solar'!$S:$S, MATCH($A2329, '[2]SGU-Solar'!$A:$A,0))</f>
        <v>124</v>
      </c>
      <c r="EO2329">
        <f>INDEX('[2]SGU-Solar'!$S:$S, MATCH($A2329, '[2]SGU-Solar'!$A:$A,0))</f>
        <v>124</v>
      </c>
      <c r="EP2329">
        <f>INDEX('[2]SGU-Solar'!$S:$S, MATCH($A2329, '[2]SGU-Solar'!$A:$A,0))</f>
        <v>124</v>
      </c>
      <c r="EQ2329">
        <f>INDEX('[2]SGU-Solar'!$S:$S, MATCH($A2329, '[2]SGU-Solar'!$A:$A,0))</f>
        <v>124</v>
      </c>
      <c r="ER2329">
        <f>INDEX('[2]SGU-Solar'!$S:$S, MATCH($A2329, '[2]SGU-Solar'!$A:$A,0))</f>
        <v>124</v>
      </c>
      <c r="ES2329">
        <f>INDEX('[2]SGU-Solar'!$S:$S, MATCH($A2329, '[2]SGU-Solar'!$A:$A,0))</f>
        <v>124</v>
      </c>
      <c r="ET2329">
        <f>INDEX('[2]SGU-Solar'!$S:$S, MATCH($A2329, '[2]SGU-Solar'!$A:$A,0))</f>
        <v>124</v>
      </c>
      <c r="EU2329">
        <f>INDEX('[2]SGU-Solar'!$S:$S, MATCH($A2329, '[2]SGU-Solar'!$A:$A,0))</f>
        <v>124</v>
      </c>
      <c r="EV2329">
        <f>INDEX('[2]SGU-Solar'!$S:$S, MATCH($A2329, '[2]SGU-Solar'!$A:$A,0))</f>
        <v>124</v>
      </c>
      <c r="EW2329">
        <f>INDEX('[2]SGU-Solar'!$S:$S, MATCH($A2329, '[2]SGU-Solar'!$A:$A,0))</f>
        <v>124</v>
      </c>
      <c r="EX2329">
        <f>INDEX('[2]SGU-Solar'!$S:$S, MATCH($A2329, '[2]SGU-Solar'!$A:$A,0))</f>
        <v>124</v>
      </c>
      <c r="EY2329">
        <f>INDEX('[2]SGU-Solar'!$S:$S, MATCH($A2329, '[2]SGU-Solar'!$A:$A,0))</f>
        <v>124</v>
      </c>
      <c r="EZ2329">
        <f>INDEX('[2]SGU-Solar'!$S:$S, MATCH($A2329, '[2]SGU-Solar'!$A:$A,0))</f>
        <v>124</v>
      </c>
      <c r="FA2329">
        <f>INDEX('[2]SGU-Solar'!$S:$S, MATCH($A2329, '[2]SGU-Solar'!$A:$A,0))</f>
        <v>124</v>
      </c>
      <c r="FB2329">
        <f>INDEX('[2]SGU-Solar'!$S:$S, MATCH($A2329, '[2]SGU-Solar'!$A:$A,0))</f>
        <v>124</v>
      </c>
      <c r="FC2329">
        <f>INDEX('[2]SGU-Solar'!$S:$S, MATCH($A2329, '[2]SGU-Solar'!$A:$A,0))</f>
        <v>124</v>
      </c>
      <c r="FD2329">
        <f>INDEX('[2]SGU-Solar'!$S:$S, MATCH($A2329, '[2]SGU-Solar'!$A:$A,0))</f>
        <v>124</v>
      </c>
      <c r="FE2329">
        <f>INDEX('[2]SGU-Solar'!$S:$S, MATCH($A2329, '[2]SGU-Solar'!$A:$A,0))</f>
        <v>124</v>
      </c>
      <c r="FF2329">
        <f>INDEX('[2]SGU-Solar'!$S:$S, MATCH($A2329, '[2]SGU-Solar'!$A:$A,0))</f>
        <v>124</v>
      </c>
      <c r="FG2329">
        <f>INDEX('[2]SGU-Solar'!$S:$S, MATCH($A2329, '[2]SGU-Solar'!$A:$A,0))</f>
        <v>124</v>
      </c>
      <c r="FH2329">
        <f>INDEX('[2]SGU-Solar'!$S:$S, MATCH($A2329, '[2]SGU-Solar'!$A:$A,0))</f>
        <v>124</v>
      </c>
      <c r="FI2329">
        <f>INDEX('[2]SGU-Solar'!$S:$S, MATCH($A2329, '[2]SGU-Solar'!$A:$A,0))</f>
        <v>124</v>
      </c>
      <c r="FJ2329">
        <f>INDEX('[2]SGU-Solar'!$B:$B, MATCH($A2329, '[2]SGU-Solar'!$A:$A,0))</f>
        <v>38</v>
      </c>
      <c r="FK2329">
        <f>INDEX('[2]SGU-Solar'!$B:$B, MATCH($A2329, '[2]SGU-Solar'!$A:$A,0))</f>
        <v>38</v>
      </c>
      <c r="FL2329">
        <f>INDEX('[2]SGU-Solar'!$B:$B, MATCH($A2329, '[2]SGU-Solar'!$A:$A,0))</f>
        <v>38</v>
      </c>
      <c r="FM2329">
        <f>INDEX('[2]SGU-Solar'!$B:$B, MATCH($A2329, '[2]SGU-Solar'!$A:$A,0))</f>
        <v>38</v>
      </c>
      <c r="FN2329">
        <f>INDEX('[2]SGU-Solar'!$B:$B, MATCH($A2329, '[2]SGU-Solar'!$A:$A,0))</f>
        <v>38</v>
      </c>
      <c r="FO2329">
        <f>INDEX('[2]SGU-Solar'!$B:$B, MATCH($A2329, '[2]SGU-Solar'!$A:$A,0))</f>
        <v>38</v>
      </c>
      <c r="FP2329">
        <f>INDEX('[2]SGU-Solar'!$B:$B, MATCH($A2329, '[2]SGU-Solar'!$A:$A,0))</f>
        <v>38</v>
      </c>
      <c r="FQ2329">
        <f>INDEX('[2]SGU-Solar'!$B:$B, MATCH($A2329, '[2]SGU-Solar'!$A:$A,0))</f>
        <v>38</v>
      </c>
      <c r="FR2329">
        <f>INDEX('[2]SGU-Solar'!$B:$B, MATCH($A2329, '[2]SGU-Solar'!$A:$A,0))</f>
        <v>38</v>
      </c>
      <c r="FS2329">
        <f>INDEX('[2]SGU-Solar'!$B:$B, MATCH($A2329, '[2]SGU-Solar'!$A:$A,0))</f>
        <v>38</v>
      </c>
      <c r="FT2329">
        <f>INDEX('[2]SGU-Solar'!$B:$B, MATCH($A2329, '[2]SGU-Solar'!$A:$A,0))</f>
        <v>38</v>
      </c>
      <c r="FU2329">
        <f>INDEX('[2]SGU-Solar'!$B:$B, MATCH($A2329, '[2]SGU-Solar'!$A:$A,0))</f>
        <v>38</v>
      </c>
      <c r="FV2329">
        <f>INDEX('[2]SGU-Solar'!$B:$B, MATCH($A2329, '[2]SGU-Solar'!$A:$A,0))</f>
        <v>38</v>
      </c>
      <c r="FW2329">
        <f>INDEX('[2]SGU-Solar'!$B:$B, MATCH($A2329, '[2]SGU-Solar'!$A:$A,0))</f>
        <v>38</v>
      </c>
      <c r="FX2329">
        <f>INDEX('[2]SGU-Solar'!$B:$B, MATCH($A2329, '[2]SGU-Solar'!$A:$A,0))</f>
        <v>38</v>
      </c>
      <c r="FY2329">
        <f>INDEX('[2]SGU-Solar'!$B:$B, MATCH($A2329, '[2]SGU-Solar'!$A:$A,0))</f>
        <v>38</v>
      </c>
      <c r="FZ2329">
        <f>INDEX('[2]SGU-Solar'!$B:$B, MATCH($A2329, '[2]SGU-Solar'!$A:$A,0))</f>
        <v>38</v>
      </c>
      <c r="GA2329">
        <f>INDEX('[2]SGU-Solar'!$B:$B, MATCH($A2329, '[2]SGU-Solar'!$A:$A,0))</f>
        <v>38</v>
      </c>
      <c r="GB2329">
        <f>INDEX('[2]SGU-Solar'!$B:$B, MATCH($A2329, '[2]SGU-Solar'!$A:$A,0))</f>
        <v>38</v>
      </c>
      <c r="GC2329">
        <f>INDEX('[2]SGU-Solar'!$B:$B, MATCH($A2329, '[2]SGU-Solar'!$A:$A,0))</f>
        <v>38</v>
      </c>
      <c r="GD2329">
        <f>INDEX('[2]SGU-Solar'!$B:$B, MATCH($A2329, '[2]SGU-Solar'!$A:$A,0))</f>
        <v>38</v>
      </c>
      <c r="GE2329">
        <f>INDEX('[2]SGU-Solar'!$B:$B, MATCH($A2329, '[2]SGU-Solar'!$A:$A,0))</f>
        <v>38</v>
      </c>
      <c r="GF2329">
        <f>INDEX('[2]SGU-Solar'!$B:$B, MATCH($A2329, '[2]SGU-Solar'!$A:$A,0))</f>
        <v>38</v>
      </c>
      <c r="GG2329">
        <f>INDEX('[2]SGU-Solar'!$B:$B, MATCH($A2329, '[2]SGU-Solar'!$A:$A,0))</f>
        <v>38</v>
      </c>
      <c r="GH2329">
        <f>INDEX('[2]SGU-Solar'!$B:$B, MATCH($A2329, '[2]SGU-Solar'!$A:$A,0))</f>
        <v>38</v>
      </c>
      <c r="GI2329">
        <f>INDEX('[2]SGU-Solar'!$B:$B, MATCH($A2329, '[2]SGU-Solar'!$A:$A,0))</f>
        <v>38</v>
      </c>
      <c r="GJ2329">
        <f>INDEX('[2]SGU-Solar'!$B:$B, MATCH($A2329, '[2]SGU-Solar'!$A:$A,0))</f>
        <v>38</v>
      </c>
      <c r="GK2329">
        <f>INDEX('[2]SGU-Solar'!$B:$B, MATCH($A2329, '[2]SGU-Solar'!$A:$A,0))</f>
        <v>38</v>
      </c>
      <c r="GL2329">
        <f>INDEX('[2]SGU-Solar'!$B:$B, MATCH($A2329, '[2]SGU-Solar'!$A:$A,0))</f>
        <v>38</v>
      </c>
      <c r="GM2329">
        <f>INDEX('[2]SGU-Solar'!$B:$B, MATCH($A2329, '[2]SGU-Solar'!$A:$A,0))</f>
        <v>38</v>
      </c>
      <c r="GN2329">
        <f>INDEX('[2]SGU-Solar'!$B:$B, MATCH($A2329, '[2]SGU-Solar'!$A:$A,0))</f>
        <v>38</v>
      </c>
      <c r="GO2329">
        <f>INDEX('[2]SGU-Solar'!$B:$B, MATCH($A2329, '[2]SGU-Solar'!$A:$A,0))</f>
        <v>38</v>
      </c>
      <c r="GP2329">
        <f>INDEX('[2]SGU-Solar'!$B:$B, MATCH($A2329, '[2]SGU-Solar'!$A:$A,0))</f>
        <v>38</v>
      </c>
      <c r="GQ2329">
        <f>INDEX('[2]SGU-Solar'!$B:$B, MATCH($A2329, '[2]SGU-Solar'!$A:$A,0))</f>
        <v>38</v>
      </c>
      <c r="GR2329">
        <f>INDEX('[2]SGU-Solar'!$B:$B, MATCH($A2329, '[2]SGU-Solar'!$A:$A,0))</f>
        <v>38</v>
      </c>
      <c r="GS2329">
        <f>INDEX('[2]SGU-Solar'!$B:$B, MATCH($A2329, '[2]SGU-Solar'!$A:$A,0))</f>
        <v>38</v>
      </c>
      <c r="GT2329">
        <f>INDEX('[2]SGU-Solar'!$B:$B, MATCH($A2329, '[2]SGU-Solar'!$A:$A,0))</f>
        <v>38</v>
      </c>
      <c r="GU2329">
        <f>INDEX('[2]SGU-Solar'!$B:$B, MATCH($A2329, '[2]SGU-Solar'!$A:$A,0))</f>
        <v>38</v>
      </c>
      <c r="GV2329">
        <f>INDEX('[2]SGU-Solar'!$B:$B, MATCH($A2329, '[2]SGU-Solar'!$A:$A,0))</f>
        <v>38</v>
      </c>
      <c r="GW2329">
        <f>INDEX('[2]SGU-Solar'!$B:$B, MATCH($A2329, '[2]SGU-Solar'!$A:$A,0))</f>
        <v>38</v>
      </c>
      <c r="GX2329">
        <f>INDEX('[2]SGU-Solar'!$B:$B, MATCH($A2329, '[2]SGU-Solar'!$A:$A,0))</f>
        <v>38</v>
      </c>
      <c r="GY2329">
        <f>INDEX('[2]SGU-Solar'!$B:$B, MATCH($A2329, '[2]SGU-Solar'!$A:$A,0))</f>
        <v>38</v>
      </c>
      <c r="GZ2329">
        <f>INDEX('[2]SGU-Solar'!$B:$B, MATCH($A2329, '[2]SGU-Solar'!$A:$A,0))</f>
        <v>38</v>
      </c>
      <c r="HA2329">
        <f>INDEX('[2]SGU-Solar'!$B:$B, MATCH($A2329, '[2]SGU-Solar'!$A:$A,0))</f>
        <v>38</v>
      </c>
      <c r="HB2329">
        <f>INDEX('[2]SGU-Solar'!$B:$B, MATCH($A2329, '[2]SGU-Solar'!$A:$A,0))</f>
        <v>38</v>
      </c>
      <c r="HC2329">
        <f>INDEX('[2]SGU-Solar'!$B:$B, MATCH($A2329, '[2]SGU-Solar'!$A:$A,0))</f>
        <v>38</v>
      </c>
      <c r="HD2329">
        <f>INDEX('[2]SGU-Solar'!$B:$B, MATCH($A2329, '[2]SGU-Solar'!$A:$A,0))</f>
        <v>38</v>
      </c>
      <c r="HE2329">
        <f>INDEX('[2]SGU-Solar'!$B:$B, MATCH($A2329, '[2]SGU-Solar'!$A:$A,0))</f>
        <v>38</v>
      </c>
      <c r="HF2329">
        <f>INDEX('[2]SGU-Solar'!$B:$B, MATCH($A2329, '[2]SGU-Solar'!$A:$A,0))</f>
        <v>38</v>
      </c>
      <c r="HG2329">
        <f>INDEX('[2]SGU-Solar'!$B:$B, MATCH($A2329, '[2]SGU-Solar'!$A:$A,0))</f>
        <v>38</v>
      </c>
      <c r="HH2329">
        <f>INDEX('[2]SGU-Solar'!$B:$B, MATCH($A2329, '[2]SGU-Solar'!$A:$A,0))</f>
        <v>38</v>
      </c>
      <c r="HI2329">
        <f>INDEX('[2]SGU-Solar'!$B:$B, MATCH($A2329, '[2]SGU-Solar'!$A:$A,0))</f>
        <v>38</v>
      </c>
      <c r="HJ2329">
        <f>INDEX('[2]SGU-Solar'!$B:$B, MATCH($A2329, '[2]SGU-Solar'!$A:$A,0))</f>
        <v>38</v>
      </c>
      <c r="HK2329">
        <f>INDEX('[2]SGU-Solar'!$B:$B, MATCH($A2329, '[2]SGU-Solar'!$A:$A,0))</f>
        <v>38</v>
      </c>
      <c r="HL2329">
        <f>INDEX('[2]SGU-Solar'!$B:$B, MATCH($A2329, '[2]SGU-Solar'!$A:$A,0))</f>
        <v>38</v>
      </c>
      <c r="HM2329">
        <f>INDEX('[2]SGU-Solar'!$B:$B, MATCH($A2329, '[2]SGU-Solar'!$A:$A,0))</f>
        <v>38</v>
      </c>
      <c r="HN2329">
        <f>INDEX('[2]SGU-Solar'!$B:$B, MATCH($A2329, '[2]SGU-Solar'!$A:$A,0))</f>
        <v>38</v>
      </c>
      <c r="HO2329">
        <f>INDEX('[2]SGU-Solar'!$B:$B, MATCH($A2329, '[2]SGU-Solar'!$A:$A,0))</f>
        <v>38</v>
      </c>
      <c r="HP2329">
        <f>INDEX('[2]SGU-Solar'!$B:$B, MATCH($A2329, '[2]SGU-Solar'!$A:$A,0))</f>
        <v>38</v>
      </c>
      <c r="HQ2329">
        <f>INDEX('[2]SGU-Solar'!$B:$B, MATCH($A2329, '[2]SGU-Solar'!$A:$A,0))</f>
        <v>38</v>
      </c>
      <c r="HR2329">
        <f>INDEX('[2]SGU-Solar'!$B:$B, MATCH($A2329, '[2]SGU-Solar'!$A:$A,0))</f>
        <v>38</v>
      </c>
      <c r="HS2329">
        <f>INDEX('[2]SGU-Solar'!$B:$B, MATCH($A2329, '[2]SGU-Solar'!$A:$A,0))</f>
        <v>38</v>
      </c>
      <c r="HT2329">
        <f>INDEX('[2]SGU-Solar'!$B:$B, MATCH($A2329, '[2]SGU-Solar'!$A:$A,0))</f>
        <v>38</v>
      </c>
      <c r="HU2329">
        <f>INDEX('[2]SGU-Solar'!$B:$B, MATCH($A2329, '[2]SGU-Solar'!$A:$A,0))</f>
        <v>38</v>
      </c>
      <c r="HV2329">
        <f>INDEX('[2]SGU-Solar'!$B:$B, MATCH($A2329, '[2]SGU-Solar'!$A:$A,0))</f>
        <v>38</v>
      </c>
      <c r="HW2329">
        <f>INDEX('[2]SGU-Solar'!$B:$B, MATCH($A2329, '[2]SGU-Solar'!$A:$A,0))</f>
        <v>38</v>
      </c>
      <c r="HX2329">
        <f>INDEX('[2]SGU-Solar'!$B:$B, MATCH($A2329, '[2]SGU-Solar'!$A:$A,0))</f>
        <v>38</v>
      </c>
      <c r="HY2329">
        <f>INDEX('[2]SGU-Solar'!$B:$B, MATCH($A2329, '[2]SGU-Solar'!$A:$A,0))</f>
        <v>38</v>
      </c>
      <c r="HZ2329">
        <f>INDEX('[2]SGU-Solar'!$B:$B, MATCH($A2329, '[2]SGU-Solar'!$A:$A,0))</f>
        <v>38</v>
      </c>
      <c r="IA2329">
        <f>INDEX('[2]SGU-Solar'!$B:$B, MATCH($A2329, '[2]SGU-Solar'!$A:$A,0))</f>
        <v>38</v>
      </c>
      <c r="IB2329">
        <f>INDEX('[2]SGU-Solar'!$B:$B, MATCH($A2329, '[2]SGU-Solar'!$A:$A,0))</f>
        <v>38</v>
      </c>
      <c r="IC2329">
        <f>INDEX('[2]SGU-Solar'!$B:$B, MATCH($A2329, '[2]SGU-Solar'!$A:$A,0))</f>
        <v>38</v>
      </c>
      <c r="ID2329">
        <f>INDEX('[2]SGU-Solar'!$B:$B, MATCH($A2329, '[2]SGU-Solar'!$A:$A,0))</f>
        <v>38</v>
      </c>
      <c r="IE2329">
        <f>INDEX('[2]SGU-Solar'!$B:$B, MATCH($A2329, '[2]SGU-Solar'!$A:$A,0))</f>
        <v>38</v>
      </c>
      <c r="IF2329">
        <f>INDEX('[2]SGU-Solar'!$B:$B, MATCH($A2329, '[2]SGU-Solar'!$A:$A,0))</f>
        <v>38</v>
      </c>
      <c r="IG2329">
        <f>INDEX('[2]SGU-Solar'!$B:$B, MATCH($A2329, '[2]SGU-Solar'!$A:$A,0))</f>
        <v>38</v>
      </c>
      <c r="IH2329">
        <f>INDEX('[2]SGU-Solar'!$B:$B, MATCH($A2329, '[2]SGU-Solar'!$A:$A,0))</f>
        <v>38</v>
      </c>
      <c r="II2329">
        <f>INDEX('[2]SGU-Solar'!$B:$B, MATCH($A2329, '[2]SGU-Solar'!$A:$A,0))</f>
        <v>38</v>
      </c>
      <c r="IJ2329">
        <f>INDEX('[2]SGU-Solar'!$B:$B, MATCH($A2329, '[2]SGU-Solar'!$A:$A,0))</f>
        <v>38</v>
      </c>
      <c r="IK2329">
        <f>INDEX('[2]SGU-Solar'!$B:$B, MATCH($A2329, '[2]SGU-Solar'!$A:$A,0))</f>
        <v>38</v>
      </c>
      <c r="IL2329">
        <f>INDEX('[2]SGU-Solar'!$B:$B, MATCH($A2329, '[2]SGU-Solar'!$A:$A,0))</f>
        <v>38</v>
      </c>
      <c r="IM2329">
        <f>INDEX('[2]SGU-Solar'!$B:$B, MATCH($A2329, '[2]SGU-Solar'!$A:$A,0))</f>
        <v>38</v>
      </c>
      <c r="IN2329">
        <f>INDEX('[2]SGU-Solar'!$B:$B, MATCH($A2329, '[2]SGU-Solar'!$A:$A,0))</f>
        <v>38</v>
      </c>
      <c r="IO2329">
        <f>INDEX('[2]SGU-Solar'!$B:$B, MATCH($A2329, '[2]SGU-Solar'!$A:$A,0))</f>
        <v>38</v>
      </c>
      <c r="IP2329">
        <f>INDEX('[2]SGU-Solar'!$B:$B, MATCH($A2329, '[2]SGU-Solar'!$A:$A,0))</f>
        <v>38</v>
      </c>
      <c r="IQ2329">
        <f>INDEX('[2]SGU-Solar'!$B:$B, MATCH($A2329, '[2]SGU-Solar'!$A:$A,0))</f>
        <v>38</v>
      </c>
      <c r="IR2329">
        <f>INDEX('[2]SGU-Solar'!$B:$B, MATCH($A2329, '[2]SGU-Solar'!$A:$A,0))</f>
        <v>38</v>
      </c>
      <c r="IS2329">
        <f>INDEX('[2]SGU-Solar'!$B:$B, MATCH($A2329, '[2]SGU-Solar'!$A:$A,0))</f>
        <v>38</v>
      </c>
      <c r="IT2329">
        <f>INDEX('[2]SGU-Solar'!$B:$B, MATCH($A2329, '[2]SGU-Solar'!$A:$A,0))</f>
        <v>38</v>
      </c>
      <c r="IU2329">
        <f>INDEX('[2]SGU-Solar'!$B:$B, MATCH($A2329, '[2]SGU-Solar'!$A:$A,0))</f>
        <v>38</v>
      </c>
      <c r="IV2329">
        <f>INDEX('[2]SGU-Solar'!$B:$B, MATCH($A2329, '[2]SGU-Solar'!$A:$A,0))</f>
        <v>38</v>
      </c>
      <c r="IW2329">
        <f>INDEX('[2]SGU-Solar'!$B:$B, MATCH($A2329, '[2]SGU-Solar'!$A:$A,0))</f>
        <v>38</v>
      </c>
      <c r="IX2329">
        <f>INDEX('[2]SGU-Solar'!$B:$B, MATCH($A2329, '[2]SGU-Solar'!$A:$A,0))</f>
        <v>38</v>
      </c>
      <c r="IY2329">
        <f>INDEX('[2]SGU-Solar'!$B:$B, MATCH($A2329, '[2]SGU-Solar'!$A:$A,0))</f>
        <v>38</v>
      </c>
      <c r="IZ2329">
        <f>INDEX('[2]SGU-Solar'!$B:$B, MATCH($A2329, '[2]SGU-Solar'!$A:$A,0))</f>
        <v>38</v>
      </c>
      <c r="JA2329">
        <f>INDEX('[2]SGU-Solar'!$B:$B, MATCH($A2329, '[2]SGU-Solar'!$A:$A,0))</f>
        <v>38</v>
      </c>
      <c r="JB2329">
        <f>INDEX('[2]SGU-Solar'!$B:$B, MATCH($A2329, '[2]SGU-Solar'!$A:$A,0))</f>
        <v>38</v>
      </c>
      <c r="JC2329">
        <f>INDEX('[2]SGU-Solar'!$B:$B, MATCH($A2329, '[2]SGU-Solar'!$A:$A,0))</f>
        <v>38</v>
      </c>
      <c r="JD2329">
        <f>INDEX('[2]SGU-Solar'!$B:$B, MATCH($A2329, '[2]SGU-Solar'!$A:$A,0))</f>
        <v>38</v>
      </c>
      <c r="JE2329">
        <f>INDEX('[2]SGU-Solar'!$B:$B, MATCH($A2329, '[2]SGU-Solar'!$A:$A,0))</f>
        <v>38</v>
      </c>
      <c r="JF2329">
        <f>INDEX('[2]SGU-Solar'!$B:$B, MATCH($A2329, '[2]SGU-Solar'!$A:$A,0))</f>
        <v>38</v>
      </c>
      <c r="JG2329">
        <f>INDEX('[2]SGU-Solar'!$B:$B, MATCH($A2329, '[2]SGU-Solar'!$A:$A,0))</f>
        <v>38</v>
      </c>
      <c r="JH2329">
        <f>INDEX('[2]SGU-Solar'!$B:$B, MATCH($A2329, '[2]SGU-Solar'!$A:$A,0))</f>
        <v>38</v>
      </c>
      <c r="JI2329">
        <f>INDEX('[2]SGU-Solar'!$B:$B, MATCH($A2329, '[2]SGU-Solar'!$A:$A,0))</f>
        <v>38</v>
      </c>
      <c r="JJ2329">
        <f>INDEX('[2]SGU-Solar'!$B:$B, MATCH($A2329, '[2]SGU-Solar'!$A:$A,0))</f>
        <v>38</v>
      </c>
      <c r="JK2329">
        <f>INDEX('[2]SGU-Solar'!$B:$B, MATCH($A2329, '[2]SGU-Solar'!$A:$A,0))</f>
        <v>38</v>
      </c>
      <c r="JL2329">
        <f>INDEX('[2]SGU-Solar'!$B:$B, MATCH($A2329, '[2]SGU-Solar'!$A:$A,0))</f>
        <v>38</v>
      </c>
      <c r="JM2329">
        <f>INDEX('[2]SGU-Solar'!$B:$B, MATCH($A2329, '[2]SGU-Solar'!$A:$A,0))</f>
        <v>38</v>
      </c>
      <c r="JN2329">
        <f>INDEX('[2]SGU-Solar'!$B:$B, MATCH($A2329, '[2]SGU-Solar'!$A:$A,0))</f>
        <v>38</v>
      </c>
      <c r="JO2329">
        <f>INDEX('[2]SGU-Solar'!$B:$B, MATCH($A2329, '[2]SGU-Solar'!$A:$A,0))</f>
        <v>38</v>
      </c>
      <c r="JP2329">
        <f>INDEX('[2]SGU-Solar'!$B:$B, MATCH($A2329, '[2]SGU-Solar'!$A:$A,0))</f>
        <v>38</v>
      </c>
      <c r="JQ2329">
        <f>INDEX('[2]SGU-Solar'!$B:$B, MATCH($A2329, '[2]SGU-Solar'!$A:$A,0))</f>
        <v>38</v>
      </c>
      <c r="JR2329">
        <f>INDEX('[2]SGU-Solar'!$B:$B, MATCH($A2329, '[2]SGU-Solar'!$A:$A,0))</f>
        <v>38</v>
      </c>
      <c r="JS2329">
        <f>INDEX('[2]SGU-Solar'!$B:$B, MATCH($A2329, '[2]SGU-Solar'!$A:$A,0))</f>
        <v>38</v>
      </c>
      <c r="JT2329">
        <f>INDEX('[2]SGU-Solar'!$B:$B, MATCH($A2329, '[2]SGU-Solar'!$A:$A,0))</f>
        <v>38</v>
      </c>
      <c r="JU2329">
        <f>INDEX('[2]SGU-Solar'!$B:$B, MATCH($A2329, '[2]SGU-Solar'!$A:$A,0))</f>
        <v>38</v>
      </c>
      <c r="JV2329">
        <f>INDEX('[2]SGU-Solar'!$B:$B, MATCH($A2329, '[2]SGU-Solar'!$A:$A,0))</f>
        <v>38</v>
      </c>
      <c r="JW2329">
        <f>INDEX('[2]SGU-Solar'!$B:$B, MATCH($A2329, '[2]SGU-Solar'!$A:$A,0))</f>
        <v>38</v>
      </c>
      <c r="JX2329">
        <f>INDEX('[2]SGU-Solar'!$B:$B, MATCH($A2329, '[2]SGU-Solar'!$A:$A,0))</f>
        <v>38</v>
      </c>
      <c r="JY2329">
        <f>INDEX('[2]SGU-Solar'!$B:$B, MATCH($A2329, '[2]SGU-Solar'!$A:$A,0))</f>
        <v>38</v>
      </c>
      <c r="JZ2329">
        <f>INDEX('[2]SGU-Solar'!$B:$B, MATCH($A2329, '[2]SGU-Solar'!$A:$A,0))</f>
        <v>38</v>
      </c>
    </row>
    <row r="2330" spans="1:286">
      <c r="A2330">
        <v>6108</v>
      </c>
      <c r="B2330" t="s">
        <v>37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1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1</v>
      </c>
      <c r="CJ2330">
        <v>1</v>
      </c>
      <c r="CK2330">
        <v>0</v>
      </c>
      <c r="CL2330">
        <v>1</v>
      </c>
      <c r="CM2330">
        <v>2</v>
      </c>
      <c r="CN2330">
        <v>1</v>
      </c>
      <c r="CO2330">
        <v>10</v>
      </c>
      <c r="CP2330">
        <v>6</v>
      </c>
      <c r="CQ2330">
        <v>0</v>
      </c>
      <c r="CR2330">
        <v>5</v>
      </c>
      <c r="CS2330">
        <v>4</v>
      </c>
      <c r="CT2330">
        <v>8</v>
      </c>
      <c r="CU2330">
        <v>7</v>
      </c>
      <c r="CV2330">
        <v>10</v>
      </c>
      <c r="CW2330">
        <v>14</v>
      </c>
      <c r="CX2330">
        <v>9</v>
      </c>
      <c r="CY2330">
        <v>22</v>
      </c>
      <c r="CZ2330">
        <v>13</v>
      </c>
      <c r="DA2330">
        <v>14</v>
      </c>
      <c r="DB2330">
        <v>25</v>
      </c>
      <c r="DC2330">
        <v>18</v>
      </c>
      <c r="DD2330">
        <v>26</v>
      </c>
      <c r="DE2330">
        <v>76</v>
      </c>
      <c r="DF2330">
        <v>84</v>
      </c>
      <c r="DG2330">
        <v>28</v>
      </c>
      <c r="DH2330">
        <v>15</v>
      </c>
      <c r="DI2330">
        <v>25</v>
      </c>
      <c r="DJ2330">
        <v>30</v>
      </c>
      <c r="DK2330">
        <v>21</v>
      </c>
      <c r="DL2330">
        <v>22</v>
      </c>
      <c r="DM2330">
        <v>25</v>
      </c>
      <c r="DN2330">
        <v>26</v>
      </c>
      <c r="DO2330">
        <v>28</v>
      </c>
      <c r="DP2330">
        <f>INDEX('[2]SGU-Solar'!$B:$B, MATCH($A2330, '[2]SGU-Solar'!$A:$A,0))</f>
        <v>28</v>
      </c>
      <c r="DQ2330">
        <f>INDEX('[2]SGU-Solar'!$B:$B, MATCH($A2330, '[2]SGU-Solar'!$A:$A,0))</f>
        <v>28</v>
      </c>
      <c r="DR2330">
        <f>INDEX('[2]SGU-Solar'!$B:$B, MATCH($A2330, '[2]SGU-Solar'!$A:$A,0))</f>
        <v>28</v>
      </c>
      <c r="DS2330">
        <f>INDEX('[2]SGU-Solar'!$B:$B, MATCH($A2330, '[2]SGU-Solar'!$A:$A,0))</f>
        <v>28</v>
      </c>
      <c r="DT2330">
        <f>INDEX('[2]SGU-Solar'!$B:$B, MATCH($A2330, '[2]SGU-Solar'!$A:$A,0))</f>
        <v>28</v>
      </c>
      <c r="DU2330">
        <f>INDEX('[2]SGU-Solar'!$B:$B, MATCH($A2330, '[2]SGU-Solar'!$A:$A,0))</f>
        <v>28</v>
      </c>
      <c r="DV2330">
        <f>INDEX('[2]SGU-Solar'!$B:$B, MATCH($A2330, '[2]SGU-Solar'!$A:$A,0))</f>
        <v>28</v>
      </c>
      <c r="DW2330">
        <f>INDEX('[2]SGU-Solar'!$B:$B, MATCH($A2330, '[2]SGU-Solar'!$A:$A,0))</f>
        <v>28</v>
      </c>
      <c r="DX2330">
        <f>INDEX('[2]SGU-Solar'!$B:$B, MATCH($A2330, '[2]SGU-Solar'!$A:$A,0))</f>
        <v>28</v>
      </c>
      <c r="DY2330">
        <f>INDEX('[2]SGU-Solar'!$B:$B, MATCH($A2330, '[2]SGU-Solar'!$A:$A,0))</f>
        <v>28</v>
      </c>
      <c r="DZ2330">
        <f>INDEX('[2]SGU-Solar'!$B:$B, MATCH($A2330, '[2]SGU-Solar'!$A:$A,0))</f>
        <v>28</v>
      </c>
      <c r="EA2330">
        <f>INDEX('[2]SGU-Solar'!$B:$B, MATCH($A2330, '[2]SGU-Solar'!$A:$A,0))</f>
        <v>28</v>
      </c>
      <c r="EB2330">
        <f>INDEX('[2]SGU-Solar'!$B:$B, MATCH($A2330, '[2]SGU-Solar'!$A:$A,0))</f>
        <v>28</v>
      </c>
      <c r="EC2330">
        <f>INDEX('[2]SGU-Solar'!$B:$B, MATCH($A2330, '[2]SGU-Solar'!$A:$A,0))</f>
        <v>28</v>
      </c>
      <c r="ED2330">
        <f>INDEX('[2]SGU-Solar'!$B:$B, MATCH($A2330, '[2]SGU-Solar'!$A:$A,0))</f>
        <v>28</v>
      </c>
      <c r="EE2330">
        <f>INDEX('[2]SGU-Solar'!$B:$B, MATCH($A2330, '[2]SGU-Solar'!$A:$A,0))</f>
        <v>28</v>
      </c>
      <c r="EF2330">
        <f>INDEX('[2]SGU-Solar'!$B:$B, MATCH($A2330, '[2]SGU-Solar'!$A:$A,0))</f>
        <v>28</v>
      </c>
      <c r="EG2330">
        <f>INDEX('[2]SGU-Solar'!$S:$S, MATCH($A2330, '[2]SGU-Solar'!$A:$A,0))</f>
        <v>114</v>
      </c>
      <c r="EH2330">
        <f>INDEX('[2]SGU-Solar'!$S:$S, MATCH($A2330, '[2]SGU-Solar'!$A:$A,0))</f>
        <v>114</v>
      </c>
      <c r="EI2330">
        <f>INDEX('[2]SGU-Solar'!$S:$S, MATCH($A2330, '[2]SGU-Solar'!$A:$A,0))</f>
        <v>114</v>
      </c>
      <c r="EJ2330">
        <f>INDEX('[2]SGU-Solar'!$S:$S, MATCH($A2330, '[2]SGU-Solar'!$A:$A,0))</f>
        <v>114</v>
      </c>
      <c r="EK2330">
        <f>INDEX('[2]SGU-Solar'!$S:$S, MATCH($A2330, '[2]SGU-Solar'!$A:$A,0))</f>
        <v>114</v>
      </c>
      <c r="EL2330">
        <f>INDEX('[2]SGU-Solar'!$S:$S, MATCH($A2330, '[2]SGU-Solar'!$A:$A,0))</f>
        <v>114</v>
      </c>
      <c r="EM2330">
        <f>INDEX('[2]SGU-Solar'!$S:$S, MATCH($A2330, '[2]SGU-Solar'!$A:$A,0))</f>
        <v>114</v>
      </c>
      <c r="EN2330">
        <f>INDEX('[2]SGU-Solar'!$S:$S, MATCH($A2330, '[2]SGU-Solar'!$A:$A,0))</f>
        <v>114</v>
      </c>
      <c r="EO2330">
        <f>INDEX('[2]SGU-Solar'!$S:$S, MATCH($A2330, '[2]SGU-Solar'!$A:$A,0))</f>
        <v>114</v>
      </c>
      <c r="EP2330">
        <f>INDEX('[2]SGU-Solar'!$S:$S, MATCH($A2330, '[2]SGU-Solar'!$A:$A,0))</f>
        <v>114</v>
      </c>
      <c r="EQ2330">
        <f>INDEX('[2]SGU-Solar'!$S:$S, MATCH($A2330, '[2]SGU-Solar'!$A:$A,0))</f>
        <v>114</v>
      </c>
      <c r="ER2330">
        <f>INDEX('[2]SGU-Solar'!$S:$S, MATCH($A2330, '[2]SGU-Solar'!$A:$A,0))</f>
        <v>114</v>
      </c>
      <c r="ES2330">
        <f>INDEX('[2]SGU-Solar'!$S:$S, MATCH($A2330, '[2]SGU-Solar'!$A:$A,0))</f>
        <v>114</v>
      </c>
      <c r="ET2330">
        <f>INDEX('[2]SGU-Solar'!$S:$S, MATCH($A2330, '[2]SGU-Solar'!$A:$A,0))</f>
        <v>114</v>
      </c>
      <c r="EU2330">
        <f>INDEX('[2]SGU-Solar'!$S:$S, MATCH($A2330, '[2]SGU-Solar'!$A:$A,0))</f>
        <v>114</v>
      </c>
      <c r="EV2330">
        <f>INDEX('[2]SGU-Solar'!$S:$S, MATCH($A2330, '[2]SGU-Solar'!$A:$A,0))</f>
        <v>114</v>
      </c>
      <c r="EW2330">
        <f>INDEX('[2]SGU-Solar'!$S:$S, MATCH($A2330, '[2]SGU-Solar'!$A:$A,0))</f>
        <v>114</v>
      </c>
      <c r="EX2330">
        <f>INDEX('[2]SGU-Solar'!$S:$S, MATCH($A2330, '[2]SGU-Solar'!$A:$A,0))</f>
        <v>114</v>
      </c>
      <c r="EY2330">
        <f>INDEX('[2]SGU-Solar'!$S:$S, MATCH($A2330, '[2]SGU-Solar'!$A:$A,0))</f>
        <v>114</v>
      </c>
      <c r="EZ2330">
        <f>INDEX('[2]SGU-Solar'!$S:$S, MATCH($A2330, '[2]SGU-Solar'!$A:$A,0))</f>
        <v>114</v>
      </c>
      <c r="FA2330">
        <f>INDEX('[2]SGU-Solar'!$S:$S, MATCH($A2330, '[2]SGU-Solar'!$A:$A,0))</f>
        <v>114</v>
      </c>
      <c r="FB2330">
        <f>INDEX('[2]SGU-Solar'!$S:$S, MATCH($A2330, '[2]SGU-Solar'!$A:$A,0))</f>
        <v>114</v>
      </c>
      <c r="FC2330">
        <f>INDEX('[2]SGU-Solar'!$S:$S, MATCH($A2330, '[2]SGU-Solar'!$A:$A,0))</f>
        <v>114</v>
      </c>
      <c r="FD2330">
        <f>INDEX('[2]SGU-Solar'!$S:$S, MATCH($A2330, '[2]SGU-Solar'!$A:$A,0))</f>
        <v>114</v>
      </c>
      <c r="FE2330">
        <f>INDEX('[2]SGU-Solar'!$S:$S, MATCH($A2330, '[2]SGU-Solar'!$A:$A,0))</f>
        <v>114</v>
      </c>
      <c r="FF2330">
        <f>INDEX('[2]SGU-Solar'!$S:$S, MATCH($A2330, '[2]SGU-Solar'!$A:$A,0))</f>
        <v>114</v>
      </c>
      <c r="FG2330">
        <f>INDEX('[2]SGU-Solar'!$S:$S, MATCH($A2330, '[2]SGU-Solar'!$A:$A,0))</f>
        <v>114</v>
      </c>
      <c r="FH2330">
        <f>INDEX('[2]SGU-Solar'!$S:$S, MATCH($A2330, '[2]SGU-Solar'!$A:$A,0))</f>
        <v>114</v>
      </c>
      <c r="FI2330">
        <f>INDEX('[2]SGU-Solar'!$S:$S, MATCH($A2330, '[2]SGU-Solar'!$A:$A,0))</f>
        <v>114</v>
      </c>
      <c r="FJ2330">
        <f>INDEX('[2]SGU-Solar'!$B:$B, MATCH($A2330, '[2]SGU-Solar'!$A:$A,0))</f>
        <v>28</v>
      </c>
      <c r="FK2330">
        <f>INDEX('[2]SGU-Solar'!$B:$B, MATCH($A2330, '[2]SGU-Solar'!$A:$A,0))</f>
        <v>28</v>
      </c>
      <c r="FL2330">
        <f>INDEX('[2]SGU-Solar'!$B:$B, MATCH($A2330, '[2]SGU-Solar'!$A:$A,0))</f>
        <v>28</v>
      </c>
      <c r="FM2330">
        <f>INDEX('[2]SGU-Solar'!$B:$B, MATCH($A2330, '[2]SGU-Solar'!$A:$A,0))</f>
        <v>28</v>
      </c>
      <c r="FN2330">
        <f>INDEX('[2]SGU-Solar'!$B:$B, MATCH($A2330, '[2]SGU-Solar'!$A:$A,0))</f>
        <v>28</v>
      </c>
      <c r="FO2330">
        <f>INDEX('[2]SGU-Solar'!$B:$B, MATCH($A2330, '[2]SGU-Solar'!$A:$A,0))</f>
        <v>28</v>
      </c>
      <c r="FP2330">
        <f>INDEX('[2]SGU-Solar'!$B:$B, MATCH($A2330, '[2]SGU-Solar'!$A:$A,0))</f>
        <v>28</v>
      </c>
      <c r="FQ2330">
        <f>INDEX('[2]SGU-Solar'!$B:$B, MATCH($A2330, '[2]SGU-Solar'!$A:$A,0))</f>
        <v>28</v>
      </c>
      <c r="FR2330">
        <f>INDEX('[2]SGU-Solar'!$B:$B, MATCH($A2330, '[2]SGU-Solar'!$A:$A,0))</f>
        <v>28</v>
      </c>
      <c r="FS2330">
        <f>INDEX('[2]SGU-Solar'!$B:$B, MATCH($A2330, '[2]SGU-Solar'!$A:$A,0))</f>
        <v>28</v>
      </c>
      <c r="FT2330">
        <f>INDEX('[2]SGU-Solar'!$B:$B, MATCH($A2330, '[2]SGU-Solar'!$A:$A,0))</f>
        <v>28</v>
      </c>
      <c r="FU2330">
        <f>INDEX('[2]SGU-Solar'!$B:$B, MATCH($A2330, '[2]SGU-Solar'!$A:$A,0))</f>
        <v>28</v>
      </c>
      <c r="FV2330">
        <f>INDEX('[2]SGU-Solar'!$B:$B, MATCH($A2330, '[2]SGU-Solar'!$A:$A,0))</f>
        <v>28</v>
      </c>
      <c r="FW2330">
        <f>INDEX('[2]SGU-Solar'!$B:$B, MATCH($A2330, '[2]SGU-Solar'!$A:$A,0))</f>
        <v>28</v>
      </c>
      <c r="FX2330">
        <f>INDEX('[2]SGU-Solar'!$B:$B, MATCH($A2330, '[2]SGU-Solar'!$A:$A,0))</f>
        <v>28</v>
      </c>
      <c r="FY2330">
        <f>INDEX('[2]SGU-Solar'!$B:$B, MATCH($A2330, '[2]SGU-Solar'!$A:$A,0))</f>
        <v>28</v>
      </c>
      <c r="FZ2330">
        <f>INDEX('[2]SGU-Solar'!$B:$B, MATCH($A2330, '[2]SGU-Solar'!$A:$A,0))</f>
        <v>28</v>
      </c>
      <c r="GA2330">
        <f>INDEX('[2]SGU-Solar'!$B:$B, MATCH($A2330, '[2]SGU-Solar'!$A:$A,0))</f>
        <v>28</v>
      </c>
      <c r="GB2330">
        <f>INDEX('[2]SGU-Solar'!$B:$B, MATCH($A2330, '[2]SGU-Solar'!$A:$A,0))</f>
        <v>28</v>
      </c>
      <c r="GC2330">
        <f>INDEX('[2]SGU-Solar'!$B:$B, MATCH($A2330, '[2]SGU-Solar'!$A:$A,0))</f>
        <v>28</v>
      </c>
      <c r="GD2330">
        <f>INDEX('[2]SGU-Solar'!$B:$B, MATCH($A2330, '[2]SGU-Solar'!$A:$A,0))</f>
        <v>28</v>
      </c>
      <c r="GE2330">
        <f>INDEX('[2]SGU-Solar'!$B:$B, MATCH($A2330, '[2]SGU-Solar'!$A:$A,0))</f>
        <v>28</v>
      </c>
      <c r="GF2330">
        <f>INDEX('[2]SGU-Solar'!$B:$B, MATCH($A2330, '[2]SGU-Solar'!$A:$A,0))</f>
        <v>28</v>
      </c>
      <c r="GG2330">
        <f>INDEX('[2]SGU-Solar'!$B:$B, MATCH($A2330, '[2]SGU-Solar'!$A:$A,0))</f>
        <v>28</v>
      </c>
      <c r="GH2330">
        <f>INDEX('[2]SGU-Solar'!$B:$B, MATCH($A2330, '[2]SGU-Solar'!$A:$A,0))</f>
        <v>28</v>
      </c>
      <c r="GI2330">
        <f>INDEX('[2]SGU-Solar'!$B:$B, MATCH($A2330, '[2]SGU-Solar'!$A:$A,0))</f>
        <v>28</v>
      </c>
      <c r="GJ2330">
        <f>INDEX('[2]SGU-Solar'!$B:$B, MATCH($A2330, '[2]SGU-Solar'!$A:$A,0))</f>
        <v>28</v>
      </c>
      <c r="GK2330">
        <f>INDEX('[2]SGU-Solar'!$B:$B, MATCH($A2330, '[2]SGU-Solar'!$A:$A,0))</f>
        <v>28</v>
      </c>
      <c r="GL2330">
        <f>INDEX('[2]SGU-Solar'!$B:$B, MATCH($A2330, '[2]SGU-Solar'!$A:$A,0))</f>
        <v>28</v>
      </c>
      <c r="GM2330">
        <f>INDEX('[2]SGU-Solar'!$B:$B, MATCH($A2330, '[2]SGU-Solar'!$A:$A,0))</f>
        <v>28</v>
      </c>
      <c r="GN2330">
        <f>INDEX('[2]SGU-Solar'!$B:$B, MATCH($A2330, '[2]SGU-Solar'!$A:$A,0))</f>
        <v>28</v>
      </c>
      <c r="GO2330">
        <f>INDEX('[2]SGU-Solar'!$B:$B, MATCH($A2330, '[2]SGU-Solar'!$A:$A,0))</f>
        <v>28</v>
      </c>
      <c r="GP2330">
        <f>INDEX('[2]SGU-Solar'!$B:$B, MATCH($A2330, '[2]SGU-Solar'!$A:$A,0))</f>
        <v>28</v>
      </c>
      <c r="GQ2330">
        <f>INDEX('[2]SGU-Solar'!$B:$B, MATCH($A2330, '[2]SGU-Solar'!$A:$A,0))</f>
        <v>28</v>
      </c>
      <c r="GR2330">
        <f>INDEX('[2]SGU-Solar'!$B:$B, MATCH($A2330, '[2]SGU-Solar'!$A:$A,0))</f>
        <v>28</v>
      </c>
      <c r="GS2330">
        <f>INDEX('[2]SGU-Solar'!$B:$B, MATCH($A2330, '[2]SGU-Solar'!$A:$A,0))</f>
        <v>28</v>
      </c>
      <c r="GT2330">
        <f>INDEX('[2]SGU-Solar'!$B:$B, MATCH($A2330, '[2]SGU-Solar'!$A:$A,0))</f>
        <v>28</v>
      </c>
      <c r="GU2330">
        <f>INDEX('[2]SGU-Solar'!$B:$B, MATCH($A2330, '[2]SGU-Solar'!$A:$A,0))</f>
        <v>28</v>
      </c>
      <c r="GV2330">
        <f>INDEX('[2]SGU-Solar'!$B:$B, MATCH($A2330, '[2]SGU-Solar'!$A:$A,0))</f>
        <v>28</v>
      </c>
      <c r="GW2330">
        <f>INDEX('[2]SGU-Solar'!$B:$B, MATCH($A2330, '[2]SGU-Solar'!$A:$A,0))</f>
        <v>28</v>
      </c>
      <c r="GX2330">
        <f>INDEX('[2]SGU-Solar'!$B:$B, MATCH($A2330, '[2]SGU-Solar'!$A:$A,0))</f>
        <v>28</v>
      </c>
      <c r="GY2330">
        <f>INDEX('[2]SGU-Solar'!$B:$B, MATCH($A2330, '[2]SGU-Solar'!$A:$A,0))</f>
        <v>28</v>
      </c>
      <c r="GZ2330">
        <f>INDEX('[2]SGU-Solar'!$B:$B, MATCH($A2330, '[2]SGU-Solar'!$A:$A,0))</f>
        <v>28</v>
      </c>
      <c r="HA2330">
        <f>INDEX('[2]SGU-Solar'!$B:$B, MATCH($A2330, '[2]SGU-Solar'!$A:$A,0))</f>
        <v>28</v>
      </c>
      <c r="HB2330">
        <f>INDEX('[2]SGU-Solar'!$B:$B, MATCH($A2330, '[2]SGU-Solar'!$A:$A,0))</f>
        <v>28</v>
      </c>
      <c r="HC2330">
        <f>INDEX('[2]SGU-Solar'!$B:$B, MATCH($A2330, '[2]SGU-Solar'!$A:$A,0))</f>
        <v>28</v>
      </c>
      <c r="HD2330">
        <f>INDEX('[2]SGU-Solar'!$B:$B, MATCH($A2330, '[2]SGU-Solar'!$A:$A,0))</f>
        <v>28</v>
      </c>
      <c r="HE2330">
        <f>INDEX('[2]SGU-Solar'!$B:$B, MATCH($A2330, '[2]SGU-Solar'!$A:$A,0))</f>
        <v>28</v>
      </c>
      <c r="HF2330">
        <f>INDEX('[2]SGU-Solar'!$B:$B, MATCH($A2330, '[2]SGU-Solar'!$A:$A,0))</f>
        <v>28</v>
      </c>
      <c r="HG2330">
        <f>INDEX('[2]SGU-Solar'!$B:$B, MATCH($A2330, '[2]SGU-Solar'!$A:$A,0))</f>
        <v>28</v>
      </c>
      <c r="HH2330">
        <f>INDEX('[2]SGU-Solar'!$B:$B, MATCH($A2330, '[2]SGU-Solar'!$A:$A,0))</f>
        <v>28</v>
      </c>
      <c r="HI2330">
        <f>INDEX('[2]SGU-Solar'!$B:$B, MATCH($A2330, '[2]SGU-Solar'!$A:$A,0))</f>
        <v>28</v>
      </c>
      <c r="HJ2330">
        <f>INDEX('[2]SGU-Solar'!$B:$B, MATCH($A2330, '[2]SGU-Solar'!$A:$A,0))</f>
        <v>28</v>
      </c>
      <c r="HK2330">
        <f>INDEX('[2]SGU-Solar'!$B:$B, MATCH($A2330, '[2]SGU-Solar'!$A:$A,0))</f>
        <v>28</v>
      </c>
      <c r="HL2330">
        <f>INDEX('[2]SGU-Solar'!$B:$B, MATCH($A2330, '[2]SGU-Solar'!$A:$A,0))</f>
        <v>28</v>
      </c>
      <c r="HM2330">
        <f>INDEX('[2]SGU-Solar'!$B:$B, MATCH($A2330, '[2]SGU-Solar'!$A:$A,0))</f>
        <v>28</v>
      </c>
      <c r="HN2330">
        <f>INDEX('[2]SGU-Solar'!$B:$B, MATCH($A2330, '[2]SGU-Solar'!$A:$A,0))</f>
        <v>28</v>
      </c>
      <c r="HO2330">
        <f>INDEX('[2]SGU-Solar'!$B:$B, MATCH($A2330, '[2]SGU-Solar'!$A:$A,0))</f>
        <v>28</v>
      </c>
      <c r="HP2330">
        <f>INDEX('[2]SGU-Solar'!$B:$B, MATCH($A2330, '[2]SGU-Solar'!$A:$A,0))</f>
        <v>28</v>
      </c>
      <c r="HQ2330">
        <f>INDEX('[2]SGU-Solar'!$B:$B, MATCH($A2330, '[2]SGU-Solar'!$A:$A,0))</f>
        <v>28</v>
      </c>
      <c r="HR2330">
        <f>INDEX('[2]SGU-Solar'!$B:$B, MATCH($A2330, '[2]SGU-Solar'!$A:$A,0))</f>
        <v>28</v>
      </c>
      <c r="HS2330">
        <f>INDEX('[2]SGU-Solar'!$B:$B, MATCH($A2330, '[2]SGU-Solar'!$A:$A,0))</f>
        <v>28</v>
      </c>
      <c r="HT2330">
        <f>INDEX('[2]SGU-Solar'!$B:$B, MATCH($A2330, '[2]SGU-Solar'!$A:$A,0))</f>
        <v>28</v>
      </c>
      <c r="HU2330">
        <f>INDEX('[2]SGU-Solar'!$B:$B, MATCH($A2330, '[2]SGU-Solar'!$A:$A,0))</f>
        <v>28</v>
      </c>
      <c r="HV2330">
        <f>INDEX('[2]SGU-Solar'!$B:$B, MATCH($A2330, '[2]SGU-Solar'!$A:$A,0))</f>
        <v>28</v>
      </c>
      <c r="HW2330">
        <f>INDEX('[2]SGU-Solar'!$B:$B, MATCH($A2330, '[2]SGU-Solar'!$A:$A,0))</f>
        <v>28</v>
      </c>
      <c r="HX2330">
        <f>INDEX('[2]SGU-Solar'!$B:$B, MATCH($A2330, '[2]SGU-Solar'!$A:$A,0))</f>
        <v>28</v>
      </c>
      <c r="HY2330">
        <f>INDEX('[2]SGU-Solar'!$B:$B, MATCH($A2330, '[2]SGU-Solar'!$A:$A,0))</f>
        <v>28</v>
      </c>
      <c r="HZ2330">
        <f>INDEX('[2]SGU-Solar'!$B:$B, MATCH($A2330, '[2]SGU-Solar'!$A:$A,0))</f>
        <v>28</v>
      </c>
      <c r="IA2330">
        <f>INDEX('[2]SGU-Solar'!$B:$B, MATCH($A2330, '[2]SGU-Solar'!$A:$A,0))</f>
        <v>28</v>
      </c>
      <c r="IB2330">
        <f>INDEX('[2]SGU-Solar'!$B:$B, MATCH($A2330, '[2]SGU-Solar'!$A:$A,0))</f>
        <v>28</v>
      </c>
      <c r="IC2330">
        <f>INDEX('[2]SGU-Solar'!$B:$B, MATCH($A2330, '[2]SGU-Solar'!$A:$A,0))</f>
        <v>28</v>
      </c>
      <c r="ID2330">
        <f>INDEX('[2]SGU-Solar'!$B:$B, MATCH($A2330, '[2]SGU-Solar'!$A:$A,0))</f>
        <v>28</v>
      </c>
      <c r="IE2330">
        <f>INDEX('[2]SGU-Solar'!$B:$B, MATCH($A2330, '[2]SGU-Solar'!$A:$A,0))</f>
        <v>28</v>
      </c>
      <c r="IF2330">
        <f>INDEX('[2]SGU-Solar'!$B:$B, MATCH($A2330, '[2]SGU-Solar'!$A:$A,0))</f>
        <v>28</v>
      </c>
      <c r="IG2330">
        <f>INDEX('[2]SGU-Solar'!$B:$B, MATCH($A2330, '[2]SGU-Solar'!$A:$A,0))</f>
        <v>28</v>
      </c>
      <c r="IH2330">
        <f>INDEX('[2]SGU-Solar'!$B:$B, MATCH($A2330, '[2]SGU-Solar'!$A:$A,0))</f>
        <v>28</v>
      </c>
      <c r="II2330">
        <f>INDEX('[2]SGU-Solar'!$B:$B, MATCH($A2330, '[2]SGU-Solar'!$A:$A,0))</f>
        <v>28</v>
      </c>
      <c r="IJ2330">
        <f>INDEX('[2]SGU-Solar'!$B:$B, MATCH($A2330, '[2]SGU-Solar'!$A:$A,0))</f>
        <v>28</v>
      </c>
      <c r="IK2330">
        <f>INDEX('[2]SGU-Solar'!$B:$B, MATCH($A2330, '[2]SGU-Solar'!$A:$A,0))</f>
        <v>28</v>
      </c>
      <c r="IL2330">
        <f>INDEX('[2]SGU-Solar'!$B:$B, MATCH($A2330, '[2]SGU-Solar'!$A:$A,0))</f>
        <v>28</v>
      </c>
      <c r="IM2330">
        <f>INDEX('[2]SGU-Solar'!$B:$B, MATCH($A2330, '[2]SGU-Solar'!$A:$A,0))</f>
        <v>28</v>
      </c>
      <c r="IN2330">
        <f>INDEX('[2]SGU-Solar'!$B:$B, MATCH($A2330, '[2]SGU-Solar'!$A:$A,0))</f>
        <v>28</v>
      </c>
      <c r="IO2330">
        <f>INDEX('[2]SGU-Solar'!$B:$B, MATCH($A2330, '[2]SGU-Solar'!$A:$A,0))</f>
        <v>28</v>
      </c>
      <c r="IP2330">
        <f>INDEX('[2]SGU-Solar'!$B:$B, MATCH($A2330, '[2]SGU-Solar'!$A:$A,0))</f>
        <v>28</v>
      </c>
      <c r="IQ2330">
        <f>INDEX('[2]SGU-Solar'!$B:$B, MATCH($A2330, '[2]SGU-Solar'!$A:$A,0))</f>
        <v>28</v>
      </c>
      <c r="IR2330">
        <f>INDEX('[2]SGU-Solar'!$B:$B, MATCH($A2330, '[2]SGU-Solar'!$A:$A,0))</f>
        <v>28</v>
      </c>
      <c r="IS2330">
        <f>INDEX('[2]SGU-Solar'!$B:$B, MATCH($A2330, '[2]SGU-Solar'!$A:$A,0))</f>
        <v>28</v>
      </c>
      <c r="IT2330">
        <f>INDEX('[2]SGU-Solar'!$B:$B, MATCH($A2330, '[2]SGU-Solar'!$A:$A,0))</f>
        <v>28</v>
      </c>
      <c r="IU2330">
        <f>INDEX('[2]SGU-Solar'!$B:$B, MATCH($A2330, '[2]SGU-Solar'!$A:$A,0))</f>
        <v>28</v>
      </c>
      <c r="IV2330">
        <f>INDEX('[2]SGU-Solar'!$B:$B, MATCH($A2330, '[2]SGU-Solar'!$A:$A,0))</f>
        <v>28</v>
      </c>
      <c r="IW2330">
        <f>INDEX('[2]SGU-Solar'!$B:$B, MATCH($A2330, '[2]SGU-Solar'!$A:$A,0))</f>
        <v>28</v>
      </c>
      <c r="IX2330">
        <f>INDEX('[2]SGU-Solar'!$B:$B, MATCH($A2330, '[2]SGU-Solar'!$A:$A,0))</f>
        <v>28</v>
      </c>
      <c r="IY2330">
        <f>INDEX('[2]SGU-Solar'!$B:$B, MATCH($A2330, '[2]SGU-Solar'!$A:$A,0))</f>
        <v>28</v>
      </c>
      <c r="IZ2330">
        <f>INDEX('[2]SGU-Solar'!$B:$B, MATCH($A2330, '[2]SGU-Solar'!$A:$A,0))</f>
        <v>28</v>
      </c>
      <c r="JA2330">
        <f>INDEX('[2]SGU-Solar'!$B:$B, MATCH($A2330, '[2]SGU-Solar'!$A:$A,0))</f>
        <v>28</v>
      </c>
      <c r="JB2330">
        <f>INDEX('[2]SGU-Solar'!$B:$B, MATCH($A2330, '[2]SGU-Solar'!$A:$A,0))</f>
        <v>28</v>
      </c>
      <c r="JC2330">
        <f>INDEX('[2]SGU-Solar'!$B:$B, MATCH($A2330, '[2]SGU-Solar'!$A:$A,0))</f>
        <v>28</v>
      </c>
      <c r="JD2330">
        <f>INDEX('[2]SGU-Solar'!$B:$B, MATCH($A2330, '[2]SGU-Solar'!$A:$A,0))</f>
        <v>28</v>
      </c>
      <c r="JE2330">
        <f>INDEX('[2]SGU-Solar'!$B:$B, MATCH($A2330, '[2]SGU-Solar'!$A:$A,0))</f>
        <v>28</v>
      </c>
      <c r="JF2330">
        <f>INDEX('[2]SGU-Solar'!$B:$B, MATCH($A2330, '[2]SGU-Solar'!$A:$A,0))</f>
        <v>28</v>
      </c>
      <c r="JG2330">
        <f>INDEX('[2]SGU-Solar'!$B:$B, MATCH($A2330, '[2]SGU-Solar'!$A:$A,0))</f>
        <v>28</v>
      </c>
      <c r="JH2330">
        <f>INDEX('[2]SGU-Solar'!$B:$B, MATCH($A2330, '[2]SGU-Solar'!$A:$A,0))</f>
        <v>28</v>
      </c>
      <c r="JI2330">
        <f>INDEX('[2]SGU-Solar'!$B:$B, MATCH($A2330, '[2]SGU-Solar'!$A:$A,0))</f>
        <v>28</v>
      </c>
      <c r="JJ2330">
        <f>INDEX('[2]SGU-Solar'!$B:$B, MATCH($A2330, '[2]SGU-Solar'!$A:$A,0))</f>
        <v>28</v>
      </c>
      <c r="JK2330">
        <f>INDEX('[2]SGU-Solar'!$B:$B, MATCH($A2330, '[2]SGU-Solar'!$A:$A,0))</f>
        <v>28</v>
      </c>
      <c r="JL2330">
        <f>INDEX('[2]SGU-Solar'!$B:$B, MATCH($A2330, '[2]SGU-Solar'!$A:$A,0))</f>
        <v>28</v>
      </c>
      <c r="JM2330">
        <f>INDEX('[2]SGU-Solar'!$B:$B, MATCH($A2330, '[2]SGU-Solar'!$A:$A,0))</f>
        <v>28</v>
      </c>
      <c r="JN2330">
        <f>INDEX('[2]SGU-Solar'!$B:$B, MATCH($A2330, '[2]SGU-Solar'!$A:$A,0))</f>
        <v>28</v>
      </c>
      <c r="JO2330">
        <f>INDEX('[2]SGU-Solar'!$B:$B, MATCH($A2330, '[2]SGU-Solar'!$A:$A,0))</f>
        <v>28</v>
      </c>
      <c r="JP2330">
        <f>INDEX('[2]SGU-Solar'!$B:$B, MATCH($A2330, '[2]SGU-Solar'!$A:$A,0))</f>
        <v>28</v>
      </c>
      <c r="JQ2330">
        <f>INDEX('[2]SGU-Solar'!$B:$B, MATCH($A2330, '[2]SGU-Solar'!$A:$A,0))</f>
        <v>28</v>
      </c>
      <c r="JR2330">
        <f>INDEX('[2]SGU-Solar'!$B:$B, MATCH($A2330, '[2]SGU-Solar'!$A:$A,0))</f>
        <v>28</v>
      </c>
      <c r="JS2330">
        <f>INDEX('[2]SGU-Solar'!$B:$B, MATCH($A2330, '[2]SGU-Solar'!$A:$A,0))</f>
        <v>28</v>
      </c>
      <c r="JT2330">
        <f>INDEX('[2]SGU-Solar'!$B:$B, MATCH($A2330, '[2]SGU-Solar'!$A:$A,0))</f>
        <v>28</v>
      </c>
      <c r="JU2330">
        <f>INDEX('[2]SGU-Solar'!$B:$B, MATCH($A2330, '[2]SGU-Solar'!$A:$A,0))</f>
        <v>28</v>
      </c>
      <c r="JV2330">
        <f>INDEX('[2]SGU-Solar'!$B:$B, MATCH($A2330, '[2]SGU-Solar'!$A:$A,0))</f>
        <v>28</v>
      </c>
      <c r="JW2330">
        <f>INDEX('[2]SGU-Solar'!$B:$B, MATCH($A2330, '[2]SGU-Solar'!$A:$A,0))</f>
        <v>28</v>
      </c>
      <c r="JX2330">
        <f>INDEX('[2]SGU-Solar'!$B:$B, MATCH($A2330, '[2]SGU-Solar'!$A:$A,0))</f>
        <v>28</v>
      </c>
      <c r="JY2330">
        <f>INDEX('[2]SGU-Solar'!$B:$B, MATCH($A2330, '[2]SGU-Solar'!$A:$A,0))</f>
        <v>28</v>
      </c>
      <c r="JZ2330">
        <f>INDEX('[2]SGU-Solar'!$B:$B, MATCH($A2330, '[2]SGU-Solar'!$A:$A,0))</f>
        <v>28</v>
      </c>
    </row>
    <row r="2331" spans="1:286">
      <c r="A2331">
        <v>6109</v>
      </c>
      <c r="B2331" t="s">
        <v>37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1</v>
      </c>
      <c r="CH2331">
        <v>0</v>
      </c>
      <c r="CI2331">
        <v>0</v>
      </c>
      <c r="CJ2331">
        <v>0</v>
      </c>
      <c r="CK2331">
        <v>1</v>
      </c>
      <c r="CL2331">
        <v>0</v>
      </c>
      <c r="CM2331">
        <v>1</v>
      </c>
      <c r="CN2331">
        <v>0</v>
      </c>
      <c r="CO2331">
        <v>1</v>
      </c>
      <c r="CP2331">
        <v>1</v>
      </c>
      <c r="CQ2331">
        <v>2</v>
      </c>
      <c r="CR2331">
        <v>0</v>
      </c>
      <c r="CS2331">
        <v>0</v>
      </c>
      <c r="CT2331">
        <v>4</v>
      </c>
      <c r="CU2331">
        <v>1</v>
      </c>
      <c r="CV2331">
        <v>5</v>
      </c>
      <c r="CW2331">
        <v>6</v>
      </c>
      <c r="CX2331">
        <v>4</v>
      </c>
      <c r="CY2331">
        <v>5</v>
      </c>
      <c r="CZ2331">
        <v>2</v>
      </c>
      <c r="DA2331">
        <v>9</v>
      </c>
      <c r="DB2331">
        <v>6</v>
      </c>
      <c r="DC2331">
        <v>5</v>
      </c>
      <c r="DD2331">
        <v>12</v>
      </c>
      <c r="DE2331">
        <v>9</v>
      </c>
      <c r="DF2331">
        <v>39</v>
      </c>
      <c r="DG2331">
        <v>23</v>
      </c>
      <c r="DH2331">
        <v>20</v>
      </c>
      <c r="DI2331">
        <v>96</v>
      </c>
      <c r="DJ2331">
        <v>58</v>
      </c>
      <c r="DK2331">
        <v>8</v>
      </c>
      <c r="DL2331">
        <v>16</v>
      </c>
      <c r="DM2331">
        <v>9</v>
      </c>
      <c r="DN2331">
        <v>10</v>
      </c>
      <c r="DO2331">
        <v>9</v>
      </c>
      <c r="DP2331">
        <f>INDEX('[2]SGU-Solar'!$B:$B, MATCH($A2331, '[2]SGU-Solar'!$A:$A,0))</f>
        <v>12</v>
      </c>
      <c r="DQ2331">
        <f>INDEX('[2]SGU-Solar'!$B:$B, MATCH($A2331, '[2]SGU-Solar'!$A:$A,0))</f>
        <v>12</v>
      </c>
      <c r="DR2331">
        <f>INDEX('[2]SGU-Solar'!$B:$B, MATCH($A2331, '[2]SGU-Solar'!$A:$A,0))</f>
        <v>12</v>
      </c>
      <c r="DS2331">
        <f>INDEX('[2]SGU-Solar'!$B:$B, MATCH($A2331, '[2]SGU-Solar'!$A:$A,0))</f>
        <v>12</v>
      </c>
      <c r="DT2331">
        <f>INDEX('[2]SGU-Solar'!$B:$B, MATCH($A2331, '[2]SGU-Solar'!$A:$A,0))</f>
        <v>12</v>
      </c>
      <c r="DU2331">
        <f>INDEX('[2]SGU-Solar'!$B:$B, MATCH($A2331, '[2]SGU-Solar'!$A:$A,0))</f>
        <v>12</v>
      </c>
      <c r="DV2331">
        <f>INDEX('[2]SGU-Solar'!$B:$B, MATCH($A2331, '[2]SGU-Solar'!$A:$A,0))</f>
        <v>12</v>
      </c>
      <c r="DW2331">
        <f>INDEX('[2]SGU-Solar'!$B:$B, MATCH($A2331, '[2]SGU-Solar'!$A:$A,0))</f>
        <v>12</v>
      </c>
      <c r="DX2331">
        <f>INDEX('[2]SGU-Solar'!$B:$B, MATCH($A2331, '[2]SGU-Solar'!$A:$A,0))</f>
        <v>12</v>
      </c>
      <c r="DY2331">
        <f>INDEX('[2]SGU-Solar'!$B:$B, MATCH($A2331, '[2]SGU-Solar'!$A:$A,0))</f>
        <v>12</v>
      </c>
      <c r="DZ2331">
        <f>INDEX('[2]SGU-Solar'!$B:$B, MATCH($A2331, '[2]SGU-Solar'!$A:$A,0))</f>
        <v>12</v>
      </c>
      <c r="EA2331">
        <f>INDEX('[2]SGU-Solar'!$B:$B, MATCH($A2331, '[2]SGU-Solar'!$A:$A,0))</f>
        <v>12</v>
      </c>
      <c r="EB2331">
        <f>INDEX('[2]SGU-Solar'!$B:$B, MATCH($A2331, '[2]SGU-Solar'!$A:$A,0))</f>
        <v>12</v>
      </c>
      <c r="EC2331">
        <f>INDEX('[2]SGU-Solar'!$B:$B, MATCH($A2331, '[2]SGU-Solar'!$A:$A,0))</f>
        <v>12</v>
      </c>
      <c r="ED2331">
        <f>INDEX('[2]SGU-Solar'!$B:$B, MATCH($A2331, '[2]SGU-Solar'!$A:$A,0))</f>
        <v>12</v>
      </c>
      <c r="EE2331">
        <f>INDEX('[2]SGU-Solar'!$B:$B, MATCH($A2331, '[2]SGU-Solar'!$A:$A,0))</f>
        <v>12</v>
      </c>
      <c r="EF2331">
        <f>INDEX('[2]SGU-Solar'!$B:$B, MATCH($A2331, '[2]SGU-Solar'!$A:$A,0))</f>
        <v>12</v>
      </c>
      <c r="EG2331">
        <f>INDEX('[2]SGU-Solar'!$S:$S, MATCH($A2331, '[2]SGU-Solar'!$A:$A,0))</f>
        <v>33</v>
      </c>
      <c r="EH2331">
        <f>INDEX('[2]SGU-Solar'!$S:$S, MATCH($A2331, '[2]SGU-Solar'!$A:$A,0))</f>
        <v>33</v>
      </c>
      <c r="EI2331">
        <f>INDEX('[2]SGU-Solar'!$S:$S, MATCH($A2331, '[2]SGU-Solar'!$A:$A,0))</f>
        <v>33</v>
      </c>
      <c r="EJ2331">
        <f>INDEX('[2]SGU-Solar'!$S:$S, MATCH($A2331, '[2]SGU-Solar'!$A:$A,0))</f>
        <v>33</v>
      </c>
      <c r="EK2331">
        <f>INDEX('[2]SGU-Solar'!$S:$S, MATCH($A2331, '[2]SGU-Solar'!$A:$A,0))</f>
        <v>33</v>
      </c>
      <c r="EL2331">
        <f>INDEX('[2]SGU-Solar'!$S:$S, MATCH($A2331, '[2]SGU-Solar'!$A:$A,0))</f>
        <v>33</v>
      </c>
      <c r="EM2331">
        <f>INDEX('[2]SGU-Solar'!$S:$S, MATCH($A2331, '[2]SGU-Solar'!$A:$A,0))</f>
        <v>33</v>
      </c>
      <c r="EN2331">
        <f>INDEX('[2]SGU-Solar'!$S:$S, MATCH($A2331, '[2]SGU-Solar'!$A:$A,0))</f>
        <v>33</v>
      </c>
      <c r="EO2331">
        <f>INDEX('[2]SGU-Solar'!$S:$S, MATCH($A2331, '[2]SGU-Solar'!$A:$A,0))</f>
        <v>33</v>
      </c>
      <c r="EP2331">
        <f>INDEX('[2]SGU-Solar'!$S:$S, MATCH($A2331, '[2]SGU-Solar'!$A:$A,0))</f>
        <v>33</v>
      </c>
      <c r="EQ2331">
        <f>INDEX('[2]SGU-Solar'!$S:$S, MATCH($A2331, '[2]SGU-Solar'!$A:$A,0))</f>
        <v>33</v>
      </c>
      <c r="ER2331">
        <f>INDEX('[2]SGU-Solar'!$S:$S, MATCH($A2331, '[2]SGU-Solar'!$A:$A,0))</f>
        <v>33</v>
      </c>
      <c r="ES2331">
        <f>INDEX('[2]SGU-Solar'!$S:$S, MATCH($A2331, '[2]SGU-Solar'!$A:$A,0))</f>
        <v>33</v>
      </c>
      <c r="ET2331">
        <f>INDEX('[2]SGU-Solar'!$S:$S, MATCH($A2331, '[2]SGU-Solar'!$A:$A,0))</f>
        <v>33</v>
      </c>
      <c r="EU2331">
        <f>INDEX('[2]SGU-Solar'!$S:$S, MATCH($A2331, '[2]SGU-Solar'!$A:$A,0))</f>
        <v>33</v>
      </c>
      <c r="EV2331">
        <f>INDEX('[2]SGU-Solar'!$S:$S, MATCH($A2331, '[2]SGU-Solar'!$A:$A,0))</f>
        <v>33</v>
      </c>
      <c r="EW2331">
        <f>INDEX('[2]SGU-Solar'!$S:$S, MATCH($A2331, '[2]SGU-Solar'!$A:$A,0))</f>
        <v>33</v>
      </c>
      <c r="EX2331">
        <f>INDEX('[2]SGU-Solar'!$S:$S, MATCH($A2331, '[2]SGU-Solar'!$A:$A,0))</f>
        <v>33</v>
      </c>
      <c r="EY2331">
        <f>INDEX('[2]SGU-Solar'!$S:$S, MATCH($A2331, '[2]SGU-Solar'!$A:$A,0))</f>
        <v>33</v>
      </c>
      <c r="EZ2331">
        <f>INDEX('[2]SGU-Solar'!$S:$S, MATCH($A2331, '[2]SGU-Solar'!$A:$A,0))</f>
        <v>33</v>
      </c>
      <c r="FA2331">
        <f>INDEX('[2]SGU-Solar'!$S:$S, MATCH($A2331, '[2]SGU-Solar'!$A:$A,0))</f>
        <v>33</v>
      </c>
      <c r="FB2331">
        <f>INDEX('[2]SGU-Solar'!$S:$S, MATCH($A2331, '[2]SGU-Solar'!$A:$A,0))</f>
        <v>33</v>
      </c>
      <c r="FC2331">
        <f>INDEX('[2]SGU-Solar'!$S:$S, MATCH($A2331, '[2]SGU-Solar'!$A:$A,0))</f>
        <v>33</v>
      </c>
      <c r="FD2331">
        <f>INDEX('[2]SGU-Solar'!$S:$S, MATCH($A2331, '[2]SGU-Solar'!$A:$A,0))</f>
        <v>33</v>
      </c>
      <c r="FE2331">
        <f>INDEX('[2]SGU-Solar'!$S:$S, MATCH($A2331, '[2]SGU-Solar'!$A:$A,0))</f>
        <v>33</v>
      </c>
      <c r="FF2331">
        <f>INDEX('[2]SGU-Solar'!$S:$S, MATCH($A2331, '[2]SGU-Solar'!$A:$A,0))</f>
        <v>33</v>
      </c>
      <c r="FG2331">
        <f>INDEX('[2]SGU-Solar'!$S:$S, MATCH($A2331, '[2]SGU-Solar'!$A:$A,0))</f>
        <v>33</v>
      </c>
      <c r="FH2331">
        <f>INDEX('[2]SGU-Solar'!$S:$S, MATCH($A2331, '[2]SGU-Solar'!$A:$A,0))</f>
        <v>33</v>
      </c>
      <c r="FI2331">
        <f>INDEX('[2]SGU-Solar'!$S:$S, MATCH($A2331, '[2]SGU-Solar'!$A:$A,0))</f>
        <v>33</v>
      </c>
      <c r="FJ2331">
        <f>INDEX('[2]SGU-Solar'!$B:$B, MATCH($A2331, '[2]SGU-Solar'!$A:$A,0))</f>
        <v>12</v>
      </c>
      <c r="FK2331">
        <f>INDEX('[2]SGU-Solar'!$B:$B, MATCH($A2331, '[2]SGU-Solar'!$A:$A,0))</f>
        <v>12</v>
      </c>
      <c r="FL2331">
        <f>INDEX('[2]SGU-Solar'!$B:$B, MATCH($A2331, '[2]SGU-Solar'!$A:$A,0))</f>
        <v>12</v>
      </c>
      <c r="FM2331">
        <f>INDEX('[2]SGU-Solar'!$B:$B, MATCH($A2331, '[2]SGU-Solar'!$A:$A,0))</f>
        <v>12</v>
      </c>
      <c r="FN2331">
        <f>INDEX('[2]SGU-Solar'!$B:$B, MATCH($A2331, '[2]SGU-Solar'!$A:$A,0))</f>
        <v>12</v>
      </c>
      <c r="FO2331">
        <f>INDEX('[2]SGU-Solar'!$B:$B, MATCH($A2331, '[2]SGU-Solar'!$A:$A,0))</f>
        <v>12</v>
      </c>
      <c r="FP2331">
        <f>INDEX('[2]SGU-Solar'!$B:$B, MATCH($A2331, '[2]SGU-Solar'!$A:$A,0))</f>
        <v>12</v>
      </c>
      <c r="FQ2331">
        <f>INDEX('[2]SGU-Solar'!$B:$B, MATCH($A2331, '[2]SGU-Solar'!$A:$A,0))</f>
        <v>12</v>
      </c>
      <c r="FR2331">
        <f>INDEX('[2]SGU-Solar'!$B:$B, MATCH($A2331, '[2]SGU-Solar'!$A:$A,0))</f>
        <v>12</v>
      </c>
      <c r="FS2331">
        <f>INDEX('[2]SGU-Solar'!$B:$B, MATCH($A2331, '[2]SGU-Solar'!$A:$A,0))</f>
        <v>12</v>
      </c>
      <c r="FT2331">
        <f>INDEX('[2]SGU-Solar'!$B:$B, MATCH($A2331, '[2]SGU-Solar'!$A:$A,0))</f>
        <v>12</v>
      </c>
      <c r="FU2331">
        <f>INDEX('[2]SGU-Solar'!$B:$B, MATCH($A2331, '[2]SGU-Solar'!$A:$A,0))</f>
        <v>12</v>
      </c>
      <c r="FV2331">
        <f>INDEX('[2]SGU-Solar'!$B:$B, MATCH($A2331, '[2]SGU-Solar'!$A:$A,0))</f>
        <v>12</v>
      </c>
      <c r="FW2331">
        <f>INDEX('[2]SGU-Solar'!$B:$B, MATCH($A2331, '[2]SGU-Solar'!$A:$A,0))</f>
        <v>12</v>
      </c>
      <c r="FX2331">
        <f>INDEX('[2]SGU-Solar'!$B:$B, MATCH($A2331, '[2]SGU-Solar'!$A:$A,0))</f>
        <v>12</v>
      </c>
      <c r="FY2331">
        <f>INDEX('[2]SGU-Solar'!$B:$B, MATCH($A2331, '[2]SGU-Solar'!$A:$A,0))</f>
        <v>12</v>
      </c>
      <c r="FZ2331">
        <f>INDEX('[2]SGU-Solar'!$B:$B, MATCH($A2331, '[2]SGU-Solar'!$A:$A,0))</f>
        <v>12</v>
      </c>
      <c r="GA2331">
        <f>INDEX('[2]SGU-Solar'!$B:$B, MATCH($A2331, '[2]SGU-Solar'!$A:$A,0))</f>
        <v>12</v>
      </c>
      <c r="GB2331">
        <f>INDEX('[2]SGU-Solar'!$B:$B, MATCH($A2331, '[2]SGU-Solar'!$A:$A,0))</f>
        <v>12</v>
      </c>
      <c r="GC2331">
        <f>INDEX('[2]SGU-Solar'!$B:$B, MATCH($A2331, '[2]SGU-Solar'!$A:$A,0))</f>
        <v>12</v>
      </c>
      <c r="GD2331">
        <f>INDEX('[2]SGU-Solar'!$B:$B, MATCH($A2331, '[2]SGU-Solar'!$A:$A,0))</f>
        <v>12</v>
      </c>
      <c r="GE2331">
        <f>INDEX('[2]SGU-Solar'!$B:$B, MATCH($A2331, '[2]SGU-Solar'!$A:$A,0))</f>
        <v>12</v>
      </c>
      <c r="GF2331">
        <f>INDEX('[2]SGU-Solar'!$B:$B, MATCH($A2331, '[2]SGU-Solar'!$A:$A,0))</f>
        <v>12</v>
      </c>
      <c r="GG2331">
        <f>INDEX('[2]SGU-Solar'!$B:$B, MATCH($A2331, '[2]SGU-Solar'!$A:$A,0))</f>
        <v>12</v>
      </c>
      <c r="GH2331">
        <f>INDEX('[2]SGU-Solar'!$B:$B, MATCH($A2331, '[2]SGU-Solar'!$A:$A,0))</f>
        <v>12</v>
      </c>
      <c r="GI2331">
        <f>INDEX('[2]SGU-Solar'!$B:$B, MATCH($A2331, '[2]SGU-Solar'!$A:$A,0))</f>
        <v>12</v>
      </c>
      <c r="GJ2331">
        <f>INDEX('[2]SGU-Solar'!$B:$B, MATCH($A2331, '[2]SGU-Solar'!$A:$A,0))</f>
        <v>12</v>
      </c>
      <c r="GK2331">
        <f>INDEX('[2]SGU-Solar'!$B:$B, MATCH($A2331, '[2]SGU-Solar'!$A:$A,0))</f>
        <v>12</v>
      </c>
      <c r="GL2331">
        <f>INDEX('[2]SGU-Solar'!$B:$B, MATCH($A2331, '[2]SGU-Solar'!$A:$A,0))</f>
        <v>12</v>
      </c>
      <c r="GM2331">
        <f>INDEX('[2]SGU-Solar'!$B:$B, MATCH($A2331, '[2]SGU-Solar'!$A:$A,0))</f>
        <v>12</v>
      </c>
      <c r="GN2331">
        <f>INDEX('[2]SGU-Solar'!$B:$B, MATCH($A2331, '[2]SGU-Solar'!$A:$A,0))</f>
        <v>12</v>
      </c>
      <c r="GO2331">
        <f>INDEX('[2]SGU-Solar'!$B:$B, MATCH($A2331, '[2]SGU-Solar'!$A:$A,0))</f>
        <v>12</v>
      </c>
      <c r="GP2331">
        <f>INDEX('[2]SGU-Solar'!$B:$B, MATCH($A2331, '[2]SGU-Solar'!$A:$A,0))</f>
        <v>12</v>
      </c>
      <c r="GQ2331">
        <f>INDEX('[2]SGU-Solar'!$B:$B, MATCH($A2331, '[2]SGU-Solar'!$A:$A,0))</f>
        <v>12</v>
      </c>
      <c r="GR2331">
        <f>INDEX('[2]SGU-Solar'!$B:$B, MATCH($A2331, '[2]SGU-Solar'!$A:$A,0))</f>
        <v>12</v>
      </c>
      <c r="GS2331">
        <f>INDEX('[2]SGU-Solar'!$B:$B, MATCH($A2331, '[2]SGU-Solar'!$A:$A,0))</f>
        <v>12</v>
      </c>
      <c r="GT2331">
        <f>INDEX('[2]SGU-Solar'!$B:$B, MATCH($A2331, '[2]SGU-Solar'!$A:$A,0))</f>
        <v>12</v>
      </c>
      <c r="GU2331">
        <f>INDEX('[2]SGU-Solar'!$B:$B, MATCH($A2331, '[2]SGU-Solar'!$A:$A,0))</f>
        <v>12</v>
      </c>
      <c r="GV2331">
        <f>INDEX('[2]SGU-Solar'!$B:$B, MATCH($A2331, '[2]SGU-Solar'!$A:$A,0))</f>
        <v>12</v>
      </c>
      <c r="GW2331">
        <f>INDEX('[2]SGU-Solar'!$B:$B, MATCH($A2331, '[2]SGU-Solar'!$A:$A,0))</f>
        <v>12</v>
      </c>
      <c r="GX2331">
        <f>INDEX('[2]SGU-Solar'!$B:$B, MATCH($A2331, '[2]SGU-Solar'!$A:$A,0))</f>
        <v>12</v>
      </c>
      <c r="GY2331">
        <f>INDEX('[2]SGU-Solar'!$B:$B, MATCH($A2331, '[2]SGU-Solar'!$A:$A,0))</f>
        <v>12</v>
      </c>
      <c r="GZ2331">
        <f>INDEX('[2]SGU-Solar'!$B:$B, MATCH($A2331, '[2]SGU-Solar'!$A:$A,0))</f>
        <v>12</v>
      </c>
      <c r="HA2331">
        <f>INDEX('[2]SGU-Solar'!$B:$B, MATCH($A2331, '[2]SGU-Solar'!$A:$A,0))</f>
        <v>12</v>
      </c>
      <c r="HB2331">
        <f>INDEX('[2]SGU-Solar'!$B:$B, MATCH($A2331, '[2]SGU-Solar'!$A:$A,0))</f>
        <v>12</v>
      </c>
      <c r="HC2331">
        <f>INDEX('[2]SGU-Solar'!$B:$B, MATCH($A2331, '[2]SGU-Solar'!$A:$A,0))</f>
        <v>12</v>
      </c>
      <c r="HD2331">
        <f>INDEX('[2]SGU-Solar'!$B:$B, MATCH($A2331, '[2]SGU-Solar'!$A:$A,0))</f>
        <v>12</v>
      </c>
      <c r="HE2331">
        <f>INDEX('[2]SGU-Solar'!$B:$B, MATCH($A2331, '[2]SGU-Solar'!$A:$A,0))</f>
        <v>12</v>
      </c>
      <c r="HF2331">
        <f>INDEX('[2]SGU-Solar'!$B:$B, MATCH($A2331, '[2]SGU-Solar'!$A:$A,0))</f>
        <v>12</v>
      </c>
      <c r="HG2331">
        <f>INDEX('[2]SGU-Solar'!$B:$B, MATCH($A2331, '[2]SGU-Solar'!$A:$A,0))</f>
        <v>12</v>
      </c>
      <c r="HH2331">
        <f>INDEX('[2]SGU-Solar'!$B:$B, MATCH($A2331, '[2]SGU-Solar'!$A:$A,0))</f>
        <v>12</v>
      </c>
      <c r="HI2331">
        <f>INDEX('[2]SGU-Solar'!$B:$B, MATCH($A2331, '[2]SGU-Solar'!$A:$A,0))</f>
        <v>12</v>
      </c>
      <c r="HJ2331">
        <f>INDEX('[2]SGU-Solar'!$B:$B, MATCH($A2331, '[2]SGU-Solar'!$A:$A,0))</f>
        <v>12</v>
      </c>
      <c r="HK2331">
        <f>INDEX('[2]SGU-Solar'!$B:$B, MATCH($A2331, '[2]SGU-Solar'!$A:$A,0))</f>
        <v>12</v>
      </c>
      <c r="HL2331">
        <f>INDEX('[2]SGU-Solar'!$B:$B, MATCH($A2331, '[2]SGU-Solar'!$A:$A,0))</f>
        <v>12</v>
      </c>
      <c r="HM2331">
        <f>INDEX('[2]SGU-Solar'!$B:$B, MATCH($A2331, '[2]SGU-Solar'!$A:$A,0))</f>
        <v>12</v>
      </c>
      <c r="HN2331">
        <f>INDEX('[2]SGU-Solar'!$B:$B, MATCH($A2331, '[2]SGU-Solar'!$A:$A,0))</f>
        <v>12</v>
      </c>
      <c r="HO2331">
        <f>INDEX('[2]SGU-Solar'!$B:$B, MATCH($A2331, '[2]SGU-Solar'!$A:$A,0))</f>
        <v>12</v>
      </c>
      <c r="HP2331">
        <f>INDEX('[2]SGU-Solar'!$B:$B, MATCH($A2331, '[2]SGU-Solar'!$A:$A,0))</f>
        <v>12</v>
      </c>
      <c r="HQ2331">
        <f>INDEX('[2]SGU-Solar'!$B:$B, MATCH($A2331, '[2]SGU-Solar'!$A:$A,0))</f>
        <v>12</v>
      </c>
      <c r="HR2331">
        <f>INDEX('[2]SGU-Solar'!$B:$B, MATCH($A2331, '[2]SGU-Solar'!$A:$A,0))</f>
        <v>12</v>
      </c>
      <c r="HS2331">
        <f>INDEX('[2]SGU-Solar'!$B:$B, MATCH($A2331, '[2]SGU-Solar'!$A:$A,0))</f>
        <v>12</v>
      </c>
      <c r="HT2331">
        <f>INDEX('[2]SGU-Solar'!$B:$B, MATCH($A2331, '[2]SGU-Solar'!$A:$A,0))</f>
        <v>12</v>
      </c>
      <c r="HU2331">
        <f>INDEX('[2]SGU-Solar'!$B:$B, MATCH($A2331, '[2]SGU-Solar'!$A:$A,0))</f>
        <v>12</v>
      </c>
      <c r="HV2331">
        <f>INDEX('[2]SGU-Solar'!$B:$B, MATCH($A2331, '[2]SGU-Solar'!$A:$A,0))</f>
        <v>12</v>
      </c>
      <c r="HW2331">
        <f>INDEX('[2]SGU-Solar'!$B:$B, MATCH($A2331, '[2]SGU-Solar'!$A:$A,0))</f>
        <v>12</v>
      </c>
      <c r="HX2331">
        <f>INDEX('[2]SGU-Solar'!$B:$B, MATCH($A2331, '[2]SGU-Solar'!$A:$A,0))</f>
        <v>12</v>
      </c>
      <c r="HY2331">
        <f>INDEX('[2]SGU-Solar'!$B:$B, MATCH($A2331, '[2]SGU-Solar'!$A:$A,0))</f>
        <v>12</v>
      </c>
      <c r="HZ2331">
        <f>INDEX('[2]SGU-Solar'!$B:$B, MATCH($A2331, '[2]SGU-Solar'!$A:$A,0))</f>
        <v>12</v>
      </c>
      <c r="IA2331">
        <f>INDEX('[2]SGU-Solar'!$B:$B, MATCH($A2331, '[2]SGU-Solar'!$A:$A,0))</f>
        <v>12</v>
      </c>
      <c r="IB2331">
        <f>INDEX('[2]SGU-Solar'!$B:$B, MATCH($A2331, '[2]SGU-Solar'!$A:$A,0))</f>
        <v>12</v>
      </c>
      <c r="IC2331">
        <f>INDEX('[2]SGU-Solar'!$B:$B, MATCH($A2331, '[2]SGU-Solar'!$A:$A,0))</f>
        <v>12</v>
      </c>
      <c r="ID2331">
        <f>INDEX('[2]SGU-Solar'!$B:$B, MATCH($A2331, '[2]SGU-Solar'!$A:$A,0))</f>
        <v>12</v>
      </c>
      <c r="IE2331">
        <f>INDEX('[2]SGU-Solar'!$B:$B, MATCH($A2331, '[2]SGU-Solar'!$A:$A,0))</f>
        <v>12</v>
      </c>
      <c r="IF2331">
        <f>INDEX('[2]SGU-Solar'!$B:$B, MATCH($A2331, '[2]SGU-Solar'!$A:$A,0))</f>
        <v>12</v>
      </c>
      <c r="IG2331">
        <f>INDEX('[2]SGU-Solar'!$B:$B, MATCH($A2331, '[2]SGU-Solar'!$A:$A,0))</f>
        <v>12</v>
      </c>
      <c r="IH2331">
        <f>INDEX('[2]SGU-Solar'!$B:$B, MATCH($A2331, '[2]SGU-Solar'!$A:$A,0))</f>
        <v>12</v>
      </c>
      <c r="II2331">
        <f>INDEX('[2]SGU-Solar'!$B:$B, MATCH($A2331, '[2]SGU-Solar'!$A:$A,0))</f>
        <v>12</v>
      </c>
      <c r="IJ2331">
        <f>INDEX('[2]SGU-Solar'!$B:$B, MATCH($A2331, '[2]SGU-Solar'!$A:$A,0))</f>
        <v>12</v>
      </c>
      <c r="IK2331">
        <f>INDEX('[2]SGU-Solar'!$B:$B, MATCH($A2331, '[2]SGU-Solar'!$A:$A,0))</f>
        <v>12</v>
      </c>
      <c r="IL2331">
        <f>INDEX('[2]SGU-Solar'!$B:$B, MATCH($A2331, '[2]SGU-Solar'!$A:$A,0))</f>
        <v>12</v>
      </c>
      <c r="IM2331">
        <f>INDEX('[2]SGU-Solar'!$B:$B, MATCH($A2331, '[2]SGU-Solar'!$A:$A,0))</f>
        <v>12</v>
      </c>
      <c r="IN2331">
        <f>INDEX('[2]SGU-Solar'!$B:$B, MATCH($A2331, '[2]SGU-Solar'!$A:$A,0))</f>
        <v>12</v>
      </c>
      <c r="IO2331">
        <f>INDEX('[2]SGU-Solar'!$B:$B, MATCH($A2331, '[2]SGU-Solar'!$A:$A,0))</f>
        <v>12</v>
      </c>
      <c r="IP2331">
        <f>INDEX('[2]SGU-Solar'!$B:$B, MATCH($A2331, '[2]SGU-Solar'!$A:$A,0))</f>
        <v>12</v>
      </c>
      <c r="IQ2331">
        <f>INDEX('[2]SGU-Solar'!$B:$B, MATCH($A2331, '[2]SGU-Solar'!$A:$A,0))</f>
        <v>12</v>
      </c>
      <c r="IR2331">
        <f>INDEX('[2]SGU-Solar'!$B:$B, MATCH($A2331, '[2]SGU-Solar'!$A:$A,0))</f>
        <v>12</v>
      </c>
      <c r="IS2331">
        <f>INDEX('[2]SGU-Solar'!$B:$B, MATCH($A2331, '[2]SGU-Solar'!$A:$A,0))</f>
        <v>12</v>
      </c>
      <c r="IT2331">
        <f>INDEX('[2]SGU-Solar'!$B:$B, MATCH($A2331, '[2]SGU-Solar'!$A:$A,0))</f>
        <v>12</v>
      </c>
      <c r="IU2331">
        <f>INDEX('[2]SGU-Solar'!$B:$B, MATCH($A2331, '[2]SGU-Solar'!$A:$A,0))</f>
        <v>12</v>
      </c>
      <c r="IV2331">
        <f>INDEX('[2]SGU-Solar'!$B:$B, MATCH($A2331, '[2]SGU-Solar'!$A:$A,0))</f>
        <v>12</v>
      </c>
      <c r="IW2331">
        <f>INDEX('[2]SGU-Solar'!$B:$B, MATCH($A2331, '[2]SGU-Solar'!$A:$A,0))</f>
        <v>12</v>
      </c>
      <c r="IX2331">
        <f>INDEX('[2]SGU-Solar'!$B:$B, MATCH($A2331, '[2]SGU-Solar'!$A:$A,0))</f>
        <v>12</v>
      </c>
      <c r="IY2331">
        <f>INDEX('[2]SGU-Solar'!$B:$B, MATCH($A2331, '[2]SGU-Solar'!$A:$A,0))</f>
        <v>12</v>
      </c>
      <c r="IZ2331">
        <f>INDEX('[2]SGU-Solar'!$B:$B, MATCH($A2331, '[2]SGU-Solar'!$A:$A,0))</f>
        <v>12</v>
      </c>
      <c r="JA2331">
        <f>INDEX('[2]SGU-Solar'!$B:$B, MATCH($A2331, '[2]SGU-Solar'!$A:$A,0))</f>
        <v>12</v>
      </c>
      <c r="JB2331">
        <f>INDEX('[2]SGU-Solar'!$B:$B, MATCH($A2331, '[2]SGU-Solar'!$A:$A,0))</f>
        <v>12</v>
      </c>
      <c r="JC2331">
        <f>INDEX('[2]SGU-Solar'!$B:$B, MATCH($A2331, '[2]SGU-Solar'!$A:$A,0))</f>
        <v>12</v>
      </c>
      <c r="JD2331">
        <f>INDEX('[2]SGU-Solar'!$B:$B, MATCH($A2331, '[2]SGU-Solar'!$A:$A,0))</f>
        <v>12</v>
      </c>
      <c r="JE2331">
        <f>INDEX('[2]SGU-Solar'!$B:$B, MATCH($A2331, '[2]SGU-Solar'!$A:$A,0))</f>
        <v>12</v>
      </c>
      <c r="JF2331">
        <f>INDEX('[2]SGU-Solar'!$B:$B, MATCH($A2331, '[2]SGU-Solar'!$A:$A,0))</f>
        <v>12</v>
      </c>
      <c r="JG2331">
        <f>INDEX('[2]SGU-Solar'!$B:$B, MATCH($A2331, '[2]SGU-Solar'!$A:$A,0))</f>
        <v>12</v>
      </c>
      <c r="JH2331">
        <f>INDEX('[2]SGU-Solar'!$B:$B, MATCH($A2331, '[2]SGU-Solar'!$A:$A,0))</f>
        <v>12</v>
      </c>
      <c r="JI2331">
        <f>INDEX('[2]SGU-Solar'!$B:$B, MATCH($A2331, '[2]SGU-Solar'!$A:$A,0))</f>
        <v>12</v>
      </c>
      <c r="JJ2331">
        <f>INDEX('[2]SGU-Solar'!$B:$B, MATCH($A2331, '[2]SGU-Solar'!$A:$A,0))</f>
        <v>12</v>
      </c>
      <c r="JK2331">
        <f>INDEX('[2]SGU-Solar'!$B:$B, MATCH($A2331, '[2]SGU-Solar'!$A:$A,0))</f>
        <v>12</v>
      </c>
      <c r="JL2331">
        <f>INDEX('[2]SGU-Solar'!$B:$B, MATCH($A2331, '[2]SGU-Solar'!$A:$A,0))</f>
        <v>12</v>
      </c>
      <c r="JM2331">
        <f>INDEX('[2]SGU-Solar'!$B:$B, MATCH($A2331, '[2]SGU-Solar'!$A:$A,0))</f>
        <v>12</v>
      </c>
      <c r="JN2331">
        <f>INDEX('[2]SGU-Solar'!$B:$B, MATCH($A2331, '[2]SGU-Solar'!$A:$A,0))</f>
        <v>12</v>
      </c>
      <c r="JO2331">
        <f>INDEX('[2]SGU-Solar'!$B:$B, MATCH($A2331, '[2]SGU-Solar'!$A:$A,0))</f>
        <v>12</v>
      </c>
      <c r="JP2331">
        <f>INDEX('[2]SGU-Solar'!$B:$B, MATCH($A2331, '[2]SGU-Solar'!$A:$A,0))</f>
        <v>12</v>
      </c>
      <c r="JQ2331">
        <f>INDEX('[2]SGU-Solar'!$B:$B, MATCH($A2331, '[2]SGU-Solar'!$A:$A,0))</f>
        <v>12</v>
      </c>
      <c r="JR2331">
        <f>INDEX('[2]SGU-Solar'!$B:$B, MATCH($A2331, '[2]SGU-Solar'!$A:$A,0))</f>
        <v>12</v>
      </c>
      <c r="JS2331">
        <f>INDEX('[2]SGU-Solar'!$B:$B, MATCH($A2331, '[2]SGU-Solar'!$A:$A,0))</f>
        <v>12</v>
      </c>
      <c r="JT2331">
        <f>INDEX('[2]SGU-Solar'!$B:$B, MATCH($A2331, '[2]SGU-Solar'!$A:$A,0))</f>
        <v>12</v>
      </c>
      <c r="JU2331">
        <f>INDEX('[2]SGU-Solar'!$B:$B, MATCH($A2331, '[2]SGU-Solar'!$A:$A,0))</f>
        <v>12</v>
      </c>
      <c r="JV2331">
        <f>INDEX('[2]SGU-Solar'!$B:$B, MATCH($A2331, '[2]SGU-Solar'!$A:$A,0))</f>
        <v>12</v>
      </c>
      <c r="JW2331">
        <f>INDEX('[2]SGU-Solar'!$B:$B, MATCH($A2331, '[2]SGU-Solar'!$A:$A,0))</f>
        <v>12</v>
      </c>
      <c r="JX2331">
        <f>INDEX('[2]SGU-Solar'!$B:$B, MATCH($A2331, '[2]SGU-Solar'!$A:$A,0))</f>
        <v>12</v>
      </c>
      <c r="JY2331">
        <f>INDEX('[2]SGU-Solar'!$B:$B, MATCH($A2331, '[2]SGU-Solar'!$A:$A,0))</f>
        <v>12</v>
      </c>
      <c r="JZ2331">
        <f>INDEX('[2]SGU-Solar'!$B:$B, MATCH($A2331, '[2]SGU-Solar'!$A:$A,0))</f>
        <v>12</v>
      </c>
    </row>
    <row r="2332" spans="1:286">
      <c r="A2332">
        <v>6110</v>
      </c>
      <c r="B2332" t="s">
        <v>37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3</v>
      </c>
      <c r="CL2332">
        <v>5</v>
      </c>
      <c r="CM2332">
        <v>2</v>
      </c>
      <c r="CN2332">
        <v>0</v>
      </c>
      <c r="CO2332">
        <v>7</v>
      </c>
      <c r="CP2332">
        <v>4</v>
      </c>
      <c r="CQ2332">
        <v>4</v>
      </c>
      <c r="CR2332">
        <v>6</v>
      </c>
      <c r="CS2332">
        <v>5</v>
      </c>
      <c r="CT2332">
        <v>12</v>
      </c>
      <c r="CU2332">
        <v>11</v>
      </c>
      <c r="CV2332">
        <v>17</v>
      </c>
      <c r="CW2332">
        <v>18</v>
      </c>
      <c r="CX2332">
        <v>17</v>
      </c>
      <c r="CY2332">
        <v>15</v>
      </c>
      <c r="CZ2332">
        <v>20</v>
      </c>
      <c r="DA2332">
        <v>22</v>
      </c>
      <c r="DB2332">
        <v>27</v>
      </c>
      <c r="DC2332">
        <v>21</v>
      </c>
      <c r="DD2332">
        <v>30</v>
      </c>
      <c r="DE2332">
        <v>28</v>
      </c>
      <c r="DF2332">
        <v>36</v>
      </c>
      <c r="DG2332">
        <v>24</v>
      </c>
      <c r="DH2332">
        <v>34</v>
      </c>
      <c r="DI2332">
        <v>20</v>
      </c>
      <c r="DJ2332">
        <v>27</v>
      </c>
      <c r="DK2332">
        <v>45</v>
      </c>
      <c r="DL2332">
        <v>24</v>
      </c>
      <c r="DM2332">
        <v>29</v>
      </c>
      <c r="DN2332">
        <v>43</v>
      </c>
      <c r="DO2332">
        <v>32</v>
      </c>
      <c r="DP2332">
        <f>INDEX('[2]SGU-Solar'!$B:$B, MATCH($A2332, '[2]SGU-Solar'!$A:$A,0))</f>
        <v>44</v>
      </c>
      <c r="DQ2332">
        <f>INDEX('[2]SGU-Solar'!$B:$B, MATCH($A2332, '[2]SGU-Solar'!$A:$A,0))</f>
        <v>44</v>
      </c>
      <c r="DR2332">
        <f>INDEX('[2]SGU-Solar'!$B:$B, MATCH($A2332, '[2]SGU-Solar'!$A:$A,0))</f>
        <v>44</v>
      </c>
      <c r="DS2332">
        <f>INDEX('[2]SGU-Solar'!$B:$B, MATCH($A2332, '[2]SGU-Solar'!$A:$A,0))</f>
        <v>44</v>
      </c>
      <c r="DT2332">
        <f>INDEX('[2]SGU-Solar'!$B:$B, MATCH($A2332, '[2]SGU-Solar'!$A:$A,0))</f>
        <v>44</v>
      </c>
      <c r="DU2332">
        <f>INDEX('[2]SGU-Solar'!$B:$B, MATCH($A2332, '[2]SGU-Solar'!$A:$A,0))</f>
        <v>44</v>
      </c>
      <c r="DV2332">
        <f>INDEX('[2]SGU-Solar'!$B:$B, MATCH($A2332, '[2]SGU-Solar'!$A:$A,0))</f>
        <v>44</v>
      </c>
      <c r="DW2332">
        <f>INDEX('[2]SGU-Solar'!$B:$B, MATCH($A2332, '[2]SGU-Solar'!$A:$A,0))</f>
        <v>44</v>
      </c>
      <c r="DX2332">
        <f>INDEX('[2]SGU-Solar'!$B:$B, MATCH($A2332, '[2]SGU-Solar'!$A:$A,0))</f>
        <v>44</v>
      </c>
      <c r="DY2332">
        <f>INDEX('[2]SGU-Solar'!$B:$B, MATCH($A2332, '[2]SGU-Solar'!$A:$A,0))</f>
        <v>44</v>
      </c>
      <c r="DZ2332">
        <f>INDEX('[2]SGU-Solar'!$B:$B, MATCH($A2332, '[2]SGU-Solar'!$A:$A,0))</f>
        <v>44</v>
      </c>
      <c r="EA2332">
        <f>INDEX('[2]SGU-Solar'!$B:$B, MATCH($A2332, '[2]SGU-Solar'!$A:$A,0))</f>
        <v>44</v>
      </c>
      <c r="EB2332">
        <f>INDEX('[2]SGU-Solar'!$B:$B, MATCH($A2332, '[2]SGU-Solar'!$A:$A,0))</f>
        <v>44</v>
      </c>
      <c r="EC2332">
        <f>INDEX('[2]SGU-Solar'!$B:$B, MATCH($A2332, '[2]SGU-Solar'!$A:$A,0))</f>
        <v>44</v>
      </c>
      <c r="ED2332">
        <f>INDEX('[2]SGU-Solar'!$B:$B, MATCH($A2332, '[2]SGU-Solar'!$A:$A,0))</f>
        <v>44</v>
      </c>
      <c r="EE2332">
        <f>INDEX('[2]SGU-Solar'!$B:$B, MATCH($A2332, '[2]SGU-Solar'!$A:$A,0))</f>
        <v>44</v>
      </c>
      <c r="EF2332">
        <f>INDEX('[2]SGU-Solar'!$B:$B, MATCH($A2332, '[2]SGU-Solar'!$A:$A,0))</f>
        <v>44</v>
      </c>
      <c r="EG2332">
        <f>INDEX('[2]SGU-Solar'!$S:$S, MATCH($A2332, '[2]SGU-Solar'!$A:$A,0))</f>
        <v>154</v>
      </c>
      <c r="EH2332">
        <f>INDEX('[2]SGU-Solar'!$S:$S, MATCH($A2332, '[2]SGU-Solar'!$A:$A,0))</f>
        <v>154</v>
      </c>
      <c r="EI2332">
        <f>INDEX('[2]SGU-Solar'!$S:$S, MATCH($A2332, '[2]SGU-Solar'!$A:$A,0))</f>
        <v>154</v>
      </c>
      <c r="EJ2332">
        <f>INDEX('[2]SGU-Solar'!$S:$S, MATCH($A2332, '[2]SGU-Solar'!$A:$A,0))</f>
        <v>154</v>
      </c>
      <c r="EK2332">
        <f>INDEX('[2]SGU-Solar'!$S:$S, MATCH($A2332, '[2]SGU-Solar'!$A:$A,0))</f>
        <v>154</v>
      </c>
      <c r="EL2332">
        <f>INDEX('[2]SGU-Solar'!$S:$S, MATCH($A2332, '[2]SGU-Solar'!$A:$A,0))</f>
        <v>154</v>
      </c>
      <c r="EM2332">
        <f>INDEX('[2]SGU-Solar'!$S:$S, MATCH($A2332, '[2]SGU-Solar'!$A:$A,0))</f>
        <v>154</v>
      </c>
      <c r="EN2332">
        <f>INDEX('[2]SGU-Solar'!$S:$S, MATCH($A2332, '[2]SGU-Solar'!$A:$A,0))</f>
        <v>154</v>
      </c>
      <c r="EO2332">
        <f>INDEX('[2]SGU-Solar'!$S:$S, MATCH($A2332, '[2]SGU-Solar'!$A:$A,0))</f>
        <v>154</v>
      </c>
      <c r="EP2332">
        <f>INDEX('[2]SGU-Solar'!$S:$S, MATCH($A2332, '[2]SGU-Solar'!$A:$A,0))</f>
        <v>154</v>
      </c>
      <c r="EQ2332">
        <f>INDEX('[2]SGU-Solar'!$S:$S, MATCH($A2332, '[2]SGU-Solar'!$A:$A,0))</f>
        <v>154</v>
      </c>
      <c r="ER2332">
        <f>INDEX('[2]SGU-Solar'!$S:$S, MATCH($A2332, '[2]SGU-Solar'!$A:$A,0))</f>
        <v>154</v>
      </c>
      <c r="ES2332">
        <f>INDEX('[2]SGU-Solar'!$S:$S, MATCH($A2332, '[2]SGU-Solar'!$A:$A,0))</f>
        <v>154</v>
      </c>
      <c r="ET2332">
        <f>INDEX('[2]SGU-Solar'!$S:$S, MATCH($A2332, '[2]SGU-Solar'!$A:$A,0))</f>
        <v>154</v>
      </c>
      <c r="EU2332">
        <f>INDEX('[2]SGU-Solar'!$S:$S, MATCH($A2332, '[2]SGU-Solar'!$A:$A,0))</f>
        <v>154</v>
      </c>
      <c r="EV2332">
        <f>INDEX('[2]SGU-Solar'!$S:$S, MATCH($A2332, '[2]SGU-Solar'!$A:$A,0))</f>
        <v>154</v>
      </c>
      <c r="EW2332">
        <f>INDEX('[2]SGU-Solar'!$S:$S, MATCH($A2332, '[2]SGU-Solar'!$A:$A,0))</f>
        <v>154</v>
      </c>
      <c r="EX2332">
        <f>INDEX('[2]SGU-Solar'!$S:$S, MATCH($A2332, '[2]SGU-Solar'!$A:$A,0))</f>
        <v>154</v>
      </c>
      <c r="EY2332">
        <f>INDEX('[2]SGU-Solar'!$S:$S, MATCH($A2332, '[2]SGU-Solar'!$A:$A,0))</f>
        <v>154</v>
      </c>
      <c r="EZ2332">
        <f>INDEX('[2]SGU-Solar'!$S:$S, MATCH($A2332, '[2]SGU-Solar'!$A:$A,0))</f>
        <v>154</v>
      </c>
      <c r="FA2332">
        <f>INDEX('[2]SGU-Solar'!$S:$S, MATCH($A2332, '[2]SGU-Solar'!$A:$A,0))</f>
        <v>154</v>
      </c>
      <c r="FB2332">
        <f>INDEX('[2]SGU-Solar'!$S:$S, MATCH($A2332, '[2]SGU-Solar'!$A:$A,0))</f>
        <v>154</v>
      </c>
      <c r="FC2332">
        <f>INDEX('[2]SGU-Solar'!$S:$S, MATCH($A2332, '[2]SGU-Solar'!$A:$A,0))</f>
        <v>154</v>
      </c>
      <c r="FD2332">
        <f>INDEX('[2]SGU-Solar'!$S:$S, MATCH($A2332, '[2]SGU-Solar'!$A:$A,0))</f>
        <v>154</v>
      </c>
      <c r="FE2332">
        <f>INDEX('[2]SGU-Solar'!$S:$S, MATCH($A2332, '[2]SGU-Solar'!$A:$A,0))</f>
        <v>154</v>
      </c>
      <c r="FF2332">
        <f>INDEX('[2]SGU-Solar'!$S:$S, MATCH($A2332, '[2]SGU-Solar'!$A:$A,0))</f>
        <v>154</v>
      </c>
      <c r="FG2332">
        <f>INDEX('[2]SGU-Solar'!$S:$S, MATCH($A2332, '[2]SGU-Solar'!$A:$A,0))</f>
        <v>154</v>
      </c>
      <c r="FH2332">
        <f>INDEX('[2]SGU-Solar'!$S:$S, MATCH($A2332, '[2]SGU-Solar'!$A:$A,0))</f>
        <v>154</v>
      </c>
      <c r="FI2332">
        <f>INDEX('[2]SGU-Solar'!$S:$S, MATCH($A2332, '[2]SGU-Solar'!$A:$A,0))</f>
        <v>154</v>
      </c>
      <c r="FJ2332">
        <f>INDEX('[2]SGU-Solar'!$B:$B, MATCH($A2332, '[2]SGU-Solar'!$A:$A,0))</f>
        <v>44</v>
      </c>
      <c r="FK2332">
        <f>INDEX('[2]SGU-Solar'!$B:$B, MATCH($A2332, '[2]SGU-Solar'!$A:$A,0))</f>
        <v>44</v>
      </c>
      <c r="FL2332">
        <f>INDEX('[2]SGU-Solar'!$B:$B, MATCH($A2332, '[2]SGU-Solar'!$A:$A,0))</f>
        <v>44</v>
      </c>
      <c r="FM2332">
        <f>INDEX('[2]SGU-Solar'!$B:$B, MATCH($A2332, '[2]SGU-Solar'!$A:$A,0))</f>
        <v>44</v>
      </c>
      <c r="FN2332">
        <f>INDEX('[2]SGU-Solar'!$B:$B, MATCH($A2332, '[2]SGU-Solar'!$A:$A,0))</f>
        <v>44</v>
      </c>
      <c r="FO2332">
        <f>INDEX('[2]SGU-Solar'!$B:$B, MATCH($A2332, '[2]SGU-Solar'!$A:$A,0))</f>
        <v>44</v>
      </c>
      <c r="FP2332">
        <f>INDEX('[2]SGU-Solar'!$B:$B, MATCH($A2332, '[2]SGU-Solar'!$A:$A,0))</f>
        <v>44</v>
      </c>
      <c r="FQ2332">
        <f>INDEX('[2]SGU-Solar'!$B:$B, MATCH($A2332, '[2]SGU-Solar'!$A:$A,0))</f>
        <v>44</v>
      </c>
      <c r="FR2332">
        <f>INDEX('[2]SGU-Solar'!$B:$B, MATCH($A2332, '[2]SGU-Solar'!$A:$A,0))</f>
        <v>44</v>
      </c>
      <c r="FS2332">
        <f>INDEX('[2]SGU-Solar'!$B:$B, MATCH($A2332, '[2]SGU-Solar'!$A:$A,0))</f>
        <v>44</v>
      </c>
      <c r="FT2332">
        <f>INDEX('[2]SGU-Solar'!$B:$B, MATCH($A2332, '[2]SGU-Solar'!$A:$A,0))</f>
        <v>44</v>
      </c>
      <c r="FU2332">
        <f>INDEX('[2]SGU-Solar'!$B:$B, MATCH($A2332, '[2]SGU-Solar'!$A:$A,0))</f>
        <v>44</v>
      </c>
      <c r="FV2332">
        <f>INDEX('[2]SGU-Solar'!$B:$B, MATCH($A2332, '[2]SGU-Solar'!$A:$A,0))</f>
        <v>44</v>
      </c>
      <c r="FW2332">
        <f>INDEX('[2]SGU-Solar'!$B:$B, MATCH($A2332, '[2]SGU-Solar'!$A:$A,0))</f>
        <v>44</v>
      </c>
      <c r="FX2332">
        <f>INDEX('[2]SGU-Solar'!$B:$B, MATCH($A2332, '[2]SGU-Solar'!$A:$A,0))</f>
        <v>44</v>
      </c>
      <c r="FY2332">
        <f>INDEX('[2]SGU-Solar'!$B:$B, MATCH($A2332, '[2]SGU-Solar'!$A:$A,0))</f>
        <v>44</v>
      </c>
      <c r="FZ2332">
        <f>INDEX('[2]SGU-Solar'!$B:$B, MATCH($A2332, '[2]SGU-Solar'!$A:$A,0))</f>
        <v>44</v>
      </c>
      <c r="GA2332">
        <f>INDEX('[2]SGU-Solar'!$B:$B, MATCH($A2332, '[2]SGU-Solar'!$A:$A,0))</f>
        <v>44</v>
      </c>
      <c r="GB2332">
        <f>INDEX('[2]SGU-Solar'!$B:$B, MATCH($A2332, '[2]SGU-Solar'!$A:$A,0))</f>
        <v>44</v>
      </c>
      <c r="GC2332">
        <f>INDEX('[2]SGU-Solar'!$B:$B, MATCH($A2332, '[2]SGU-Solar'!$A:$A,0))</f>
        <v>44</v>
      </c>
      <c r="GD2332">
        <f>INDEX('[2]SGU-Solar'!$B:$B, MATCH($A2332, '[2]SGU-Solar'!$A:$A,0))</f>
        <v>44</v>
      </c>
      <c r="GE2332">
        <f>INDEX('[2]SGU-Solar'!$B:$B, MATCH($A2332, '[2]SGU-Solar'!$A:$A,0))</f>
        <v>44</v>
      </c>
      <c r="GF2332">
        <f>INDEX('[2]SGU-Solar'!$B:$B, MATCH($A2332, '[2]SGU-Solar'!$A:$A,0))</f>
        <v>44</v>
      </c>
      <c r="GG2332">
        <f>INDEX('[2]SGU-Solar'!$B:$B, MATCH($A2332, '[2]SGU-Solar'!$A:$A,0))</f>
        <v>44</v>
      </c>
      <c r="GH2332">
        <f>INDEX('[2]SGU-Solar'!$B:$B, MATCH($A2332, '[2]SGU-Solar'!$A:$A,0))</f>
        <v>44</v>
      </c>
      <c r="GI2332">
        <f>INDEX('[2]SGU-Solar'!$B:$B, MATCH($A2332, '[2]SGU-Solar'!$A:$A,0))</f>
        <v>44</v>
      </c>
      <c r="GJ2332">
        <f>INDEX('[2]SGU-Solar'!$B:$B, MATCH($A2332, '[2]SGU-Solar'!$A:$A,0))</f>
        <v>44</v>
      </c>
      <c r="GK2332">
        <f>INDEX('[2]SGU-Solar'!$B:$B, MATCH($A2332, '[2]SGU-Solar'!$A:$A,0))</f>
        <v>44</v>
      </c>
      <c r="GL2332">
        <f>INDEX('[2]SGU-Solar'!$B:$B, MATCH($A2332, '[2]SGU-Solar'!$A:$A,0))</f>
        <v>44</v>
      </c>
      <c r="GM2332">
        <f>INDEX('[2]SGU-Solar'!$B:$B, MATCH($A2332, '[2]SGU-Solar'!$A:$A,0))</f>
        <v>44</v>
      </c>
      <c r="GN2332">
        <f>INDEX('[2]SGU-Solar'!$B:$B, MATCH($A2332, '[2]SGU-Solar'!$A:$A,0))</f>
        <v>44</v>
      </c>
      <c r="GO2332">
        <f>INDEX('[2]SGU-Solar'!$B:$B, MATCH($A2332, '[2]SGU-Solar'!$A:$A,0))</f>
        <v>44</v>
      </c>
      <c r="GP2332">
        <f>INDEX('[2]SGU-Solar'!$B:$B, MATCH($A2332, '[2]SGU-Solar'!$A:$A,0))</f>
        <v>44</v>
      </c>
      <c r="GQ2332">
        <f>INDEX('[2]SGU-Solar'!$B:$B, MATCH($A2332, '[2]SGU-Solar'!$A:$A,0))</f>
        <v>44</v>
      </c>
      <c r="GR2332">
        <f>INDEX('[2]SGU-Solar'!$B:$B, MATCH($A2332, '[2]SGU-Solar'!$A:$A,0))</f>
        <v>44</v>
      </c>
      <c r="GS2332">
        <f>INDEX('[2]SGU-Solar'!$B:$B, MATCH($A2332, '[2]SGU-Solar'!$A:$A,0))</f>
        <v>44</v>
      </c>
      <c r="GT2332">
        <f>INDEX('[2]SGU-Solar'!$B:$B, MATCH($A2332, '[2]SGU-Solar'!$A:$A,0))</f>
        <v>44</v>
      </c>
      <c r="GU2332">
        <f>INDEX('[2]SGU-Solar'!$B:$B, MATCH($A2332, '[2]SGU-Solar'!$A:$A,0))</f>
        <v>44</v>
      </c>
      <c r="GV2332">
        <f>INDEX('[2]SGU-Solar'!$B:$B, MATCH($A2332, '[2]SGU-Solar'!$A:$A,0))</f>
        <v>44</v>
      </c>
      <c r="GW2332">
        <f>INDEX('[2]SGU-Solar'!$B:$B, MATCH($A2332, '[2]SGU-Solar'!$A:$A,0))</f>
        <v>44</v>
      </c>
      <c r="GX2332">
        <f>INDEX('[2]SGU-Solar'!$B:$B, MATCH($A2332, '[2]SGU-Solar'!$A:$A,0))</f>
        <v>44</v>
      </c>
      <c r="GY2332">
        <f>INDEX('[2]SGU-Solar'!$B:$B, MATCH($A2332, '[2]SGU-Solar'!$A:$A,0))</f>
        <v>44</v>
      </c>
      <c r="GZ2332">
        <f>INDEX('[2]SGU-Solar'!$B:$B, MATCH($A2332, '[2]SGU-Solar'!$A:$A,0))</f>
        <v>44</v>
      </c>
      <c r="HA2332">
        <f>INDEX('[2]SGU-Solar'!$B:$B, MATCH($A2332, '[2]SGU-Solar'!$A:$A,0))</f>
        <v>44</v>
      </c>
      <c r="HB2332">
        <f>INDEX('[2]SGU-Solar'!$B:$B, MATCH($A2332, '[2]SGU-Solar'!$A:$A,0))</f>
        <v>44</v>
      </c>
      <c r="HC2332">
        <f>INDEX('[2]SGU-Solar'!$B:$B, MATCH($A2332, '[2]SGU-Solar'!$A:$A,0))</f>
        <v>44</v>
      </c>
      <c r="HD2332">
        <f>INDEX('[2]SGU-Solar'!$B:$B, MATCH($A2332, '[2]SGU-Solar'!$A:$A,0))</f>
        <v>44</v>
      </c>
      <c r="HE2332">
        <f>INDEX('[2]SGU-Solar'!$B:$B, MATCH($A2332, '[2]SGU-Solar'!$A:$A,0))</f>
        <v>44</v>
      </c>
      <c r="HF2332">
        <f>INDEX('[2]SGU-Solar'!$B:$B, MATCH($A2332, '[2]SGU-Solar'!$A:$A,0))</f>
        <v>44</v>
      </c>
      <c r="HG2332">
        <f>INDEX('[2]SGU-Solar'!$B:$B, MATCH($A2332, '[2]SGU-Solar'!$A:$A,0))</f>
        <v>44</v>
      </c>
      <c r="HH2332">
        <f>INDEX('[2]SGU-Solar'!$B:$B, MATCH($A2332, '[2]SGU-Solar'!$A:$A,0))</f>
        <v>44</v>
      </c>
      <c r="HI2332">
        <f>INDEX('[2]SGU-Solar'!$B:$B, MATCH($A2332, '[2]SGU-Solar'!$A:$A,0))</f>
        <v>44</v>
      </c>
      <c r="HJ2332">
        <f>INDEX('[2]SGU-Solar'!$B:$B, MATCH($A2332, '[2]SGU-Solar'!$A:$A,0))</f>
        <v>44</v>
      </c>
      <c r="HK2332">
        <f>INDEX('[2]SGU-Solar'!$B:$B, MATCH($A2332, '[2]SGU-Solar'!$A:$A,0))</f>
        <v>44</v>
      </c>
      <c r="HL2332">
        <f>INDEX('[2]SGU-Solar'!$B:$B, MATCH($A2332, '[2]SGU-Solar'!$A:$A,0))</f>
        <v>44</v>
      </c>
      <c r="HM2332">
        <f>INDEX('[2]SGU-Solar'!$B:$B, MATCH($A2332, '[2]SGU-Solar'!$A:$A,0))</f>
        <v>44</v>
      </c>
      <c r="HN2332">
        <f>INDEX('[2]SGU-Solar'!$B:$B, MATCH($A2332, '[2]SGU-Solar'!$A:$A,0))</f>
        <v>44</v>
      </c>
      <c r="HO2332">
        <f>INDEX('[2]SGU-Solar'!$B:$B, MATCH($A2332, '[2]SGU-Solar'!$A:$A,0))</f>
        <v>44</v>
      </c>
      <c r="HP2332">
        <f>INDEX('[2]SGU-Solar'!$B:$B, MATCH($A2332, '[2]SGU-Solar'!$A:$A,0))</f>
        <v>44</v>
      </c>
      <c r="HQ2332">
        <f>INDEX('[2]SGU-Solar'!$B:$B, MATCH($A2332, '[2]SGU-Solar'!$A:$A,0))</f>
        <v>44</v>
      </c>
      <c r="HR2332">
        <f>INDEX('[2]SGU-Solar'!$B:$B, MATCH($A2332, '[2]SGU-Solar'!$A:$A,0))</f>
        <v>44</v>
      </c>
      <c r="HS2332">
        <f>INDEX('[2]SGU-Solar'!$B:$B, MATCH($A2332, '[2]SGU-Solar'!$A:$A,0))</f>
        <v>44</v>
      </c>
      <c r="HT2332">
        <f>INDEX('[2]SGU-Solar'!$B:$B, MATCH($A2332, '[2]SGU-Solar'!$A:$A,0))</f>
        <v>44</v>
      </c>
      <c r="HU2332">
        <f>INDEX('[2]SGU-Solar'!$B:$B, MATCH($A2332, '[2]SGU-Solar'!$A:$A,0))</f>
        <v>44</v>
      </c>
      <c r="HV2332">
        <f>INDEX('[2]SGU-Solar'!$B:$B, MATCH($A2332, '[2]SGU-Solar'!$A:$A,0))</f>
        <v>44</v>
      </c>
      <c r="HW2332">
        <f>INDEX('[2]SGU-Solar'!$B:$B, MATCH($A2332, '[2]SGU-Solar'!$A:$A,0))</f>
        <v>44</v>
      </c>
      <c r="HX2332">
        <f>INDEX('[2]SGU-Solar'!$B:$B, MATCH($A2332, '[2]SGU-Solar'!$A:$A,0))</f>
        <v>44</v>
      </c>
      <c r="HY2332">
        <f>INDEX('[2]SGU-Solar'!$B:$B, MATCH($A2332, '[2]SGU-Solar'!$A:$A,0))</f>
        <v>44</v>
      </c>
      <c r="HZ2332">
        <f>INDEX('[2]SGU-Solar'!$B:$B, MATCH($A2332, '[2]SGU-Solar'!$A:$A,0))</f>
        <v>44</v>
      </c>
      <c r="IA2332">
        <f>INDEX('[2]SGU-Solar'!$B:$B, MATCH($A2332, '[2]SGU-Solar'!$A:$A,0))</f>
        <v>44</v>
      </c>
      <c r="IB2332">
        <f>INDEX('[2]SGU-Solar'!$B:$B, MATCH($A2332, '[2]SGU-Solar'!$A:$A,0))</f>
        <v>44</v>
      </c>
      <c r="IC2332">
        <f>INDEX('[2]SGU-Solar'!$B:$B, MATCH($A2332, '[2]SGU-Solar'!$A:$A,0))</f>
        <v>44</v>
      </c>
      <c r="ID2332">
        <f>INDEX('[2]SGU-Solar'!$B:$B, MATCH($A2332, '[2]SGU-Solar'!$A:$A,0))</f>
        <v>44</v>
      </c>
      <c r="IE2332">
        <f>INDEX('[2]SGU-Solar'!$B:$B, MATCH($A2332, '[2]SGU-Solar'!$A:$A,0))</f>
        <v>44</v>
      </c>
      <c r="IF2332">
        <f>INDEX('[2]SGU-Solar'!$B:$B, MATCH($A2332, '[2]SGU-Solar'!$A:$A,0))</f>
        <v>44</v>
      </c>
      <c r="IG2332">
        <f>INDEX('[2]SGU-Solar'!$B:$B, MATCH($A2332, '[2]SGU-Solar'!$A:$A,0))</f>
        <v>44</v>
      </c>
      <c r="IH2332">
        <f>INDEX('[2]SGU-Solar'!$B:$B, MATCH($A2332, '[2]SGU-Solar'!$A:$A,0))</f>
        <v>44</v>
      </c>
      <c r="II2332">
        <f>INDEX('[2]SGU-Solar'!$B:$B, MATCH($A2332, '[2]SGU-Solar'!$A:$A,0))</f>
        <v>44</v>
      </c>
      <c r="IJ2332">
        <f>INDEX('[2]SGU-Solar'!$B:$B, MATCH($A2332, '[2]SGU-Solar'!$A:$A,0))</f>
        <v>44</v>
      </c>
      <c r="IK2332">
        <f>INDEX('[2]SGU-Solar'!$B:$B, MATCH($A2332, '[2]SGU-Solar'!$A:$A,0))</f>
        <v>44</v>
      </c>
      <c r="IL2332">
        <f>INDEX('[2]SGU-Solar'!$B:$B, MATCH($A2332, '[2]SGU-Solar'!$A:$A,0))</f>
        <v>44</v>
      </c>
      <c r="IM2332">
        <f>INDEX('[2]SGU-Solar'!$B:$B, MATCH($A2332, '[2]SGU-Solar'!$A:$A,0))</f>
        <v>44</v>
      </c>
      <c r="IN2332">
        <f>INDEX('[2]SGU-Solar'!$B:$B, MATCH($A2332, '[2]SGU-Solar'!$A:$A,0))</f>
        <v>44</v>
      </c>
      <c r="IO2332">
        <f>INDEX('[2]SGU-Solar'!$B:$B, MATCH($A2332, '[2]SGU-Solar'!$A:$A,0))</f>
        <v>44</v>
      </c>
      <c r="IP2332">
        <f>INDEX('[2]SGU-Solar'!$B:$B, MATCH($A2332, '[2]SGU-Solar'!$A:$A,0))</f>
        <v>44</v>
      </c>
      <c r="IQ2332">
        <f>INDEX('[2]SGU-Solar'!$B:$B, MATCH($A2332, '[2]SGU-Solar'!$A:$A,0))</f>
        <v>44</v>
      </c>
      <c r="IR2332">
        <f>INDEX('[2]SGU-Solar'!$B:$B, MATCH($A2332, '[2]SGU-Solar'!$A:$A,0))</f>
        <v>44</v>
      </c>
      <c r="IS2332">
        <f>INDEX('[2]SGU-Solar'!$B:$B, MATCH($A2332, '[2]SGU-Solar'!$A:$A,0))</f>
        <v>44</v>
      </c>
      <c r="IT2332">
        <f>INDEX('[2]SGU-Solar'!$B:$B, MATCH($A2332, '[2]SGU-Solar'!$A:$A,0))</f>
        <v>44</v>
      </c>
      <c r="IU2332">
        <f>INDEX('[2]SGU-Solar'!$B:$B, MATCH($A2332, '[2]SGU-Solar'!$A:$A,0))</f>
        <v>44</v>
      </c>
      <c r="IV2332">
        <f>INDEX('[2]SGU-Solar'!$B:$B, MATCH($A2332, '[2]SGU-Solar'!$A:$A,0))</f>
        <v>44</v>
      </c>
      <c r="IW2332">
        <f>INDEX('[2]SGU-Solar'!$B:$B, MATCH($A2332, '[2]SGU-Solar'!$A:$A,0))</f>
        <v>44</v>
      </c>
      <c r="IX2332">
        <f>INDEX('[2]SGU-Solar'!$B:$B, MATCH($A2332, '[2]SGU-Solar'!$A:$A,0))</f>
        <v>44</v>
      </c>
      <c r="IY2332">
        <f>INDEX('[2]SGU-Solar'!$B:$B, MATCH($A2332, '[2]SGU-Solar'!$A:$A,0))</f>
        <v>44</v>
      </c>
      <c r="IZ2332">
        <f>INDEX('[2]SGU-Solar'!$B:$B, MATCH($A2332, '[2]SGU-Solar'!$A:$A,0))</f>
        <v>44</v>
      </c>
      <c r="JA2332">
        <f>INDEX('[2]SGU-Solar'!$B:$B, MATCH($A2332, '[2]SGU-Solar'!$A:$A,0))</f>
        <v>44</v>
      </c>
      <c r="JB2332">
        <f>INDEX('[2]SGU-Solar'!$B:$B, MATCH($A2332, '[2]SGU-Solar'!$A:$A,0))</f>
        <v>44</v>
      </c>
      <c r="JC2332">
        <f>INDEX('[2]SGU-Solar'!$B:$B, MATCH($A2332, '[2]SGU-Solar'!$A:$A,0))</f>
        <v>44</v>
      </c>
      <c r="JD2332">
        <f>INDEX('[2]SGU-Solar'!$B:$B, MATCH($A2332, '[2]SGU-Solar'!$A:$A,0))</f>
        <v>44</v>
      </c>
      <c r="JE2332">
        <f>INDEX('[2]SGU-Solar'!$B:$B, MATCH($A2332, '[2]SGU-Solar'!$A:$A,0))</f>
        <v>44</v>
      </c>
      <c r="JF2332">
        <f>INDEX('[2]SGU-Solar'!$B:$B, MATCH($A2332, '[2]SGU-Solar'!$A:$A,0))</f>
        <v>44</v>
      </c>
      <c r="JG2332">
        <f>INDEX('[2]SGU-Solar'!$B:$B, MATCH($A2332, '[2]SGU-Solar'!$A:$A,0))</f>
        <v>44</v>
      </c>
      <c r="JH2332">
        <f>INDEX('[2]SGU-Solar'!$B:$B, MATCH($A2332, '[2]SGU-Solar'!$A:$A,0))</f>
        <v>44</v>
      </c>
      <c r="JI2332">
        <f>INDEX('[2]SGU-Solar'!$B:$B, MATCH($A2332, '[2]SGU-Solar'!$A:$A,0))</f>
        <v>44</v>
      </c>
      <c r="JJ2332">
        <f>INDEX('[2]SGU-Solar'!$B:$B, MATCH($A2332, '[2]SGU-Solar'!$A:$A,0))</f>
        <v>44</v>
      </c>
      <c r="JK2332">
        <f>INDEX('[2]SGU-Solar'!$B:$B, MATCH($A2332, '[2]SGU-Solar'!$A:$A,0))</f>
        <v>44</v>
      </c>
      <c r="JL2332">
        <f>INDEX('[2]SGU-Solar'!$B:$B, MATCH($A2332, '[2]SGU-Solar'!$A:$A,0))</f>
        <v>44</v>
      </c>
      <c r="JM2332">
        <f>INDEX('[2]SGU-Solar'!$B:$B, MATCH($A2332, '[2]SGU-Solar'!$A:$A,0))</f>
        <v>44</v>
      </c>
      <c r="JN2332">
        <f>INDEX('[2]SGU-Solar'!$B:$B, MATCH($A2332, '[2]SGU-Solar'!$A:$A,0))</f>
        <v>44</v>
      </c>
      <c r="JO2332">
        <f>INDEX('[2]SGU-Solar'!$B:$B, MATCH($A2332, '[2]SGU-Solar'!$A:$A,0))</f>
        <v>44</v>
      </c>
      <c r="JP2332">
        <f>INDEX('[2]SGU-Solar'!$B:$B, MATCH($A2332, '[2]SGU-Solar'!$A:$A,0))</f>
        <v>44</v>
      </c>
      <c r="JQ2332">
        <f>INDEX('[2]SGU-Solar'!$B:$B, MATCH($A2332, '[2]SGU-Solar'!$A:$A,0))</f>
        <v>44</v>
      </c>
      <c r="JR2332">
        <f>INDEX('[2]SGU-Solar'!$B:$B, MATCH($A2332, '[2]SGU-Solar'!$A:$A,0))</f>
        <v>44</v>
      </c>
      <c r="JS2332">
        <f>INDEX('[2]SGU-Solar'!$B:$B, MATCH($A2332, '[2]SGU-Solar'!$A:$A,0))</f>
        <v>44</v>
      </c>
      <c r="JT2332">
        <f>INDEX('[2]SGU-Solar'!$B:$B, MATCH($A2332, '[2]SGU-Solar'!$A:$A,0))</f>
        <v>44</v>
      </c>
      <c r="JU2332">
        <f>INDEX('[2]SGU-Solar'!$B:$B, MATCH($A2332, '[2]SGU-Solar'!$A:$A,0))</f>
        <v>44</v>
      </c>
      <c r="JV2332">
        <f>INDEX('[2]SGU-Solar'!$B:$B, MATCH($A2332, '[2]SGU-Solar'!$A:$A,0))</f>
        <v>44</v>
      </c>
      <c r="JW2332">
        <f>INDEX('[2]SGU-Solar'!$B:$B, MATCH($A2332, '[2]SGU-Solar'!$A:$A,0))</f>
        <v>44</v>
      </c>
      <c r="JX2332">
        <f>INDEX('[2]SGU-Solar'!$B:$B, MATCH($A2332, '[2]SGU-Solar'!$A:$A,0))</f>
        <v>44</v>
      </c>
      <c r="JY2332">
        <f>INDEX('[2]SGU-Solar'!$B:$B, MATCH($A2332, '[2]SGU-Solar'!$A:$A,0))</f>
        <v>44</v>
      </c>
      <c r="JZ2332">
        <f>INDEX('[2]SGU-Solar'!$B:$B, MATCH($A2332, '[2]SGU-Solar'!$A:$A,0))</f>
        <v>44</v>
      </c>
    </row>
    <row r="2333" spans="1:286">
      <c r="A2333">
        <v>6111</v>
      </c>
      <c r="B2333" t="s">
        <v>3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1</v>
      </c>
      <c r="AV2333">
        <v>0</v>
      </c>
      <c r="AW2333">
        <v>1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1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1</v>
      </c>
      <c r="BZ2333">
        <v>0</v>
      </c>
      <c r="CA2333">
        <v>0</v>
      </c>
      <c r="CB2333">
        <v>2</v>
      </c>
      <c r="CC2333">
        <v>2</v>
      </c>
      <c r="CD2333">
        <v>2</v>
      </c>
      <c r="CE2333">
        <v>1</v>
      </c>
      <c r="CF2333">
        <v>0</v>
      </c>
      <c r="CG2333">
        <v>0</v>
      </c>
      <c r="CH2333">
        <v>1</v>
      </c>
      <c r="CI2333">
        <v>3</v>
      </c>
      <c r="CJ2333">
        <v>4</v>
      </c>
      <c r="CK2333">
        <v>3</v>
      </c>
      <c r="CL2333">
        <v>3</v>
      </c>
      <c r="CM2333">
        <v>4</v>
      </c>
      <c r="CN2333">
        <v>3</v>
      </c>
      <c r="CO2333">
        <v>5</v>
      </c>
      <c r="CP2333">
        <v>2</v>
      </c>
      <c r="CQ2333">
        <v>7</v>
      </c>
      <c r="CR2333">
        <v>8</v>
      </c>
      <c r="CS2333">
        <v>8</v>
      </c>
      <c r="CT2333">
        <v>8</v>
      </c>
      <c r="CU2333">
        <v>16</v>
      </c>
      <c r="CV2333">
        <v>18</v>
      </c>
      <c r="CW2333">
        <v>14</v>
      </c>
      <c r="CX2333">
        <v>18</v>
      </c>
      <c r="CY2333">
        <v>11</v>
      </c>
      <c r="CZ2333">
        <v>9</v>
      </c>
      <c r="DA2333">
        <v>13</v>
      </c>
      <c r="DB2333">
        <v>9</v>
      </c>
      <c r="DC2333">
        <v>24</v>
      </c>
      <c r="DD2333">
        <v>19</v>
      </c>
      <c r="DE2333">
        <v>22</v>
      </c>
      <c r="DF2333">
        <v>31</v>
      </c>
      <c r="DG2333">
        <v>20</v>
      </c>
      <c r="DH2333">
        <v>31</v>
      </c>
      <c r="DI2333">
        <v>27</v>
      </c>
      <c r="DJ2333">
        <v>26</v>
      </c>
      <c r="DK2333">
        <v>21</v>
      </c>
      <c r="DL2333">
        <v>17</v>
      </c>
      <c r="DM2333">
        <v>16</v>
      </c>
      <c r="DN2333">
        <v>21</v>
      </c>
      <c r="DO2333">
        <v>9</v>
      </c>
      <c r="DP2333">
        <f>INDEX('[2]SGU-Solar'!$B:$B, MATCH($A2333, '[2]SGU-Solar'!$A:$A,0))</f>
        <v>31</v>
      </c>
      <c r="DQ2333">
        <f>INDEX('[2]SGU-Solar'!$B:$B, MATCH($A2333, '[2]SGU-Solar'!$A:$A,0))</f>
        <v>31</v>
      </c>
      <c r="DR2333">
        <f>INDEX('[2]SGU-Solar'!$B:$B, MATCH($A2333, '[2]SGU-Solar'!$A:$A,0))</f>
        <v>31</v>
      </c>
      <c r="DS2333">
        <f>INDEX('[2]SGU-Solar'!$B:$B, MATCH($A2333, '[2]SGU-Solar'!$A:$A,0))</f>
        <v>31</v>
      </c>
      <c r="DT2333">
        <f>INDEX('[2]SGU-Solar'!$B:$B, MATCH($A2333, '[2]SGU-Solar'!$A:$A,0))</f>
        <v>31</v>
      </c>
      <c r="DU2333">
        <f>INDEX('[2]SGU-Solar'!$B:$B, MATCH($A2333, '[2]SGU-Solar'!$A:$A,0))</f>
        <v>31</v>
      </c>
      <c r="DV2333">
        <f>INDEX('[2]SGU-Solar'!$B:$B, MATCH($A2333, '[2]SGU-Solar'!$A:$A,0))</f>
        <v>31</v>
      </c>
      <c r="DW2333">
        <f>INDEX('[2]SGU-Solar'!$B:$B, MATCH($A2333, '[2]SGU-Solar'!$A:$A,0))</f>
        <v>31</v>
      </c>
      <c r="DX2333">
        <f>INDEX('[2]SGU-Solar'!$B:$B, MATCH($A2333, '[2]SGU-Solar'!$A:$A,0))</f>
        <v>31</v>
      </c>
      <c r="DY2333">
        <f>INDEX('[2]SGU-Solar'!$B:$B, MATCH($A2333, '[2]SGU-Solar'!$A:$A,0))</f>
        <v>31</v>
      </c>
      <c r="DZ2333">
        <f>INDEX('[2]SGU-Solar'!$B:$B, MATCH($A2333, '[2]SGU-Solar'!$A:$A,0))</f>
        <v>31</v>
      </c>
      <c r="EA2333">
        <f>INDEX('[2]SGU-Solar'!$B:$B, MATCH($A2333, '[2]SGU-Solar'!$A:$A,0))</f>
        <v>31</v>
      </c>
      <c r="EB2333">
        <f>INDEX('[2]SGU-Solar'!$B:$B, MATCH($A2333, '[2]SGU-Solar'!$A:$A,0))</f>
        <v>31</v>
      </c>
      <c r="EC2333">
        <f>INDEX('[2]SGU-Solar'!$B:$B, MATCH($A2333, '[2]SGU-Solar'!$A:$A,0))</f>
        <v>31</v>
      </c>
      <c r="ED2333">
        <f>INDEX('[2]SGU-Solar'!$B:$B, MATCH($A2333, '[2]SGU-Solar'!$A:$A,0))</f>
        <v>31</v>
      </c>
      <c r="EE2333">
        <f>INDEX('[2]SGU-Solar'!$B:$B, MATCH($A2333, '[2]SGU-Solar'!$A:$A,0))</f>
        <v>31</v>
      </c>
      <c r="EF2333">
        <f>INDEX('[2]SGU-Solar'!$B:$B, MATCH($A2333, '[2]SGU-Solar'!$A:$A,0))</f>
        <v>31</v>
      </c>
      <c r="EG2333">
        <f>INDEX('[2]SGU-Solar'!$S:$S, MATCH($A2333, '[2]SGU-Solar'!$A:$A,0))</f>
        <v>65</v>
      </c>
      <c r="EH2333">
        <f>INDEX('[2]SGU-Solar'!$S:$S, MATCH($A2333, '[2]SGU-Solar'!$A:$A,0))</f>
        <v>65</v>
      </c>
      <c r="EI2333">
        <f>INDEX('[2]SGU-Solar'!$S:$S, MATCH($A2333, '[2]SGU-Solar'!$A:$A,0))</f>
        <v>65</v>
      </c>
      <c r="EJ2333">
        <f>INDEX('[2]SGU-Solar'!$S:$S, MATCH($A2333, '[2]SGU-Solar'!$A:$A,0))</f>
        <v>65</v>
      </c>
      <c r="EK2333">
        <f>INDEX('[2]SGU-Solar'!$S:$S, MATCH($A2333, '[2]SGU-Solar'!$A:$A,0))</f>
        <v>65</v>
      </c>
      <c r="EL2333">
        <f>INDEX('[2]SGU-Solar'!$S:$S, MATCH($A2333, '[2]SGU-Solar'!$A:$A,0))</f>
        <v>65</v>
      </c>
      <c r="EM2333">
        <f>INDEX('[2]SGU-Solar'!$S:$S, MATCH($A2333, '[2]SGU-Solar'!$A:$A,0))</f>
        <v>65</v>
      </c>
      <c r="EN2333">
        <f>INDEX('[2]SGU-Solar'!$S:$S, MATCH($A2333, '[2]SGU-Solar'!$A:$A,0))</f>
        <v>65</v>
      </c>
      <c r="EO2333">
        <f>INDEX('[2]SGU-Solar'!$S:$S, MATCH($A2333, '[2]SGU-Solar'!$A:$A,0))</f>
        <v>65</v>
      </c>
      <c r="EP2333">
        <f>INDEX('[2]SGU-Solar'!$S:$S, MATCH($A2333, '[2]SGU-Solar'!$A:$A,0))</f>
        <v>65</v>
      </c>
      <c r="EQ2333">
        <f>INDEX('[2]SGU-Solar'!$S:$S, MATCH($A2333, '[2]SGU-Solar'!$A:$A,0))</f>
        <v>65</v>
      </c>
      <c r="ER2333">
        <f>INDEX('[2]SGU-Solar'!$S:$S, MATCH($A2333, '[2]SGU-Solar'!$A:$A,0))</f>
        <v>65</v>
      </c>
      <c r="ES2333">
        <f>INDEX('[2]SGU-Solar'!$S:$S, MATCH($A2333, '[2]SGU-Solar'!$A:$A,0))</f>
        <v>65</v>
      </c>
      <c r="ET2333">
        <f>INDEX('[2]SGU-Solar'!$S:$S, MATCH($A2333, '[2]SGU-Solar'!$A:$A,0))</f>
        <v>65</v>
      </c>
      <c r="EU2333">
        <f>INDEX('[2]SGU-Solar'!$S:$S, MATCH($A2333, '[2]SGU-Solar'!$A:$A,0))</f>
        <v>65</v>
      </c>
      <c r="EV2333">
        <f>INDEX('[2]SGU-Solar'!$S:$S, MATCH($A2333, '[2]SGU-Solar'!$A:$A,0))</f>
        <v>65</v>
      </c>
      <c r="EW2333">
        <f>INDEX('[2]SGU-Solar'!$S:$S, MATCH($A2333, '[2]SGU-Solar'!$A:$A,0))</f>
        <v>65</v>
      </c>
      <c r="EX2333">
        <f>INDEX('[2]SGU-Solar'!$S:$S, MATCH($A2333, '[2]SGU-Solar'!$A:$A,0))</f>
        <v>65</v>
      </c>
      <c r="EY2333">
        <f>INDEX('[2]SGU-Solar'!$S:$S, MATCH($A2333, '[2]SGU-Solar'!$A:$A,0))</f>
        <v>65</v>
      </c>
      <c r="EZ2333">
        <f>INDEX('[2]SGU-Solar'!$S:$S, MATCH($A2333, '[2]SGU-Solar'!$A:$A,0))</f>
        <v>65</v>
      </c>
      <c r="FA2333">
        <f>INDEX('[2]SGU-Solar'!$S:$S, MATCH($A2333, '[2]SGU-Solar'!$A:$A,0))</f>
        <v>65</v>
      </c>
      <c r="FB2333">
        <f>INDEX('[2]SGU-Solar'!$S:$S, MATCH($A2333, '[2]SGU-Solar'!$A:$A,0))</f>
        <v>65</v>
      </c>
      <c r="FC2333">
        <f>INDEX('[2]SGU-Solar'!$S:$S, MATCH($A2333, '[2]SGU-Solar'!$A:$A,0))</f>
        <v>65</v>
      </c>
      <c r="FD2333">
        <f>INDEX('[2]SGU-Solar'!$S:$S, MATCH($A2333, '[2]SGU-Solar'!$A:$A,0))</f>
        <v>65</v>
      </c>
      <c r="FE2333">
        <f>INDEX('[2]SGU-Solar'!$S:$S, MATCH($A2333, '[2]SGU-Solar'!$A:$A,0))</f>
        <v>65</v>
      </c>
      <c r="FF2333">
        <f>INDEX('[2]SGU-Solar'!$S:$S, MATCH($A2333, '[2]SGU-Solar'!$A:$A,0))</f>
        <v>65</v>
      </c>
      <c r="FG2333">
        <f>INDEX('[2]SGU-Solar'!$S:$S, MATCH($A2333, '[2]SGU-Solar'!$A:$A,0))</f>
        <v>65</v>
      </c>
      <c r="FH2333">
        <f>INDEX('[2]SGU-Solar'!$S:$S, MATCH($A2333, '[2]SGU-Solar'!$A:$A,0))</f>
        <v>65</v>
      </c>
      <c r="FI2333">
        <f>INDEX('[2]SGU-Solar'!$S:$S, MATCH($A2333, '[2]SGU-Solar'!$A:$A,0))</f>
        <v>65</v>
      </c>
      <c r="FJ2333">
        <f>INDEX('[2]SGU-Solar'!$B:$B, MATCH($A2333, '[2]SGU-Solar'!$A:$A,0))</f>
        <v>31</v>
      </c>
      <c r="FK2333">
        <f>INDEX('[2]SGU-Solar'!$B:$B, MATCH($A2333, '[2]SGU-Solar'!$A:$A,0))</f>
        <v>31</v>
      </c>
      <c r="FL2333">
        <f>INDEX('[2]SGU-Solar'!$B:$B, MATCH($A2333, '[2]SGU-Solar'!$A:$A,0))</f>
        <v>31</v>
      </c>
      <c r="FM2333">
        <f>INDEX('[2]SGU-Solar'!$B:$B, MATCH($A2333, '[2]SGU-Solar'!$A:$A,0))</f>
        <v>31</v>
      </c>
      <c r="FN2333">
        <f>INDEX('[2]SGU-Solar'!$B:$B, MATCH($A2333, '[2]SGU-Solar'!$A:$A,0))</f>
        <v>31</v>
      </c>
      <c r="FO2333">
        <f>INDEX('[2]SGU-Solar'!$B:$B, MATCH($A2333, '[2]SGU-Solar'!$A:$A,0))</f>
        <v>31</v>
      </c>
      <c r="FP2333">
        <f>INDEX('[2]SGU-Solar'!$B:$B, MATCH($A2333, '[2]SGU-Solar'!$A:$A,0))</f>
        <v>31</v>
      </c>
      <c r="FQ2333">
        <f>INDEX('[2]SGU-Solar'!$B:$B, MATCH($A2333, '[2]SGU-Solar'!$A:$A,0))</f>
        <v>31</v>
      </c>
      <c r="FR2333">
        <f>INDEX('[2]SGU-Solar'!$B:$B, MATCH($A2333, '[2]SGU-Solar'!$A:$A,0))</f>
        <v>31</v>
      </c>
      <c r="FS2333">
        <f>INDEX('[2]SGU-Solar'!$B:$B, MATCH($A2333, '[2]SGU-Solar'!$A:$A,0))</f>
        <v>31</v>
      </c>
      <c r="FT2333">
        <f>INDEX('[2]SGU-Solar'!$B:$B, MATCH($A2333, '[2]SGU-Solar'!$A:$A,0))</f>
        <v>31</v>
      </c>
      <c r="FU2333">
        <f>INDEX('[2]SGU-Solar'!$B:$B, MATCH($A2333, '[2]SGU-Solar'!$A:$A,0))</f>
        <v>31</v>
      </c>
      <c r="FV2333">
        <f>INDEX('[2]SGU-Solar'!$B:$B, MATCH($A2333, '[2]SGU-Solar'!$A:$A,0))</f>
        <v>31</v>
      </c>
      <c r="FW2333">
        <f>INDEX('[2]SGU-Solar'!$B:$B, MATCH($A2333, '[2]SGU-Solar'!$A:$A,0))</f>
        <v>31</v>
      </c>
      <c r="FX2333">
        <f>INDEX('[2]SGU-Solar'!$B:$B, MATCH($A2333, '[2]SGU-Solar'!$A:$A,0))</f>
        <v>31</v>
      </c>
      <c r="FY2333">
        <f>INDEX('[2]SGU-Solar'!$B:$B, MATCH($A2333, '[2]SGU-Solar'!$A:$A,0))</f>
        <v>31</v>
      </c>
      <c r="FZ2333">
        <f>INDEX('[2]SGU-Solar'!$B:$B, MATCH($A2333, '[2]SGU-Solar'!$A:$A,0))</f>
        <v>31</v>
      </c>
      <c r="GA2333">
        <f>INDEX('[2]SGU-Solar'!$B:$B, MATCH($A2333, '[2]SGU-Solar'!$A:$A,0))</f>
        <v>31</v>
      </c>
      <c r="GB2333">
        <f>INDEX('[2]SGU-Solar'!$B:$B, MATCH($A2333, '[2]SGU-Solar'!$A:$A,0))</f>
        <v>31</v>
      </c>
      <c r="GC2333">
        <f>INDEX('[2]SGU-Solar'!$B:$B, MATCH($A2333, '[2]SGU-Solar'!$A:$A,0))</f>
        <v>31</v>
      </c>
      <c r="GD2333">
        <f>INDEX('[2]SGU-Solar'!$B:$B, MATCH($A2333, '[2]SGU-Solar'!$A:$A,0))</f>
        <v>31</v>
      </c>
      <c r="GE2333">
        <f>INDEX('[2]SGU-Solar'!$B:$B, MATCH($A2333, '[2]SGU-Solar'!$A:$A,0))</f>
        <v>31</v>
      </c>
      <c r="GF2333">
        <f>INDEX('[2]SGU-Solar'!$B:$B, MATCH($A2333, '[2]SGU-Solar'!$A:$A,0))</f>
        <v>31</v>
      </c>
      <c r="GG2333">
        <f>INDEX('[2]SGU-Solar'!$B:$B, MATCH($A2333, '[2]SGU-Solar'!$A:$A,0))</f>
        <v>31</v>
      </c>
      <c r="GH2333">
        <f>INDEX('[2]SGU-Solar'!$B:$B, MATCH($A2333, '[2]SGU-Solar'!$A:$A,0))</f>
        <v>31</v>
      </c>
      <c r="GI2333">
        <f>INDEX('[2]SGU-Solar'!$B:$B, MATCH($A2333, '[2]SGU-Solar'!$A:$A,0))</f>
        <v>31</v>
      </c>
      <c r="GJ2333">
        <f>INDEX('[2]SGU-Solar'!$B:$B, MATCH($A2333, '[2]SGU-Solar'!$A:$A,0))</f>
        <v>31</v>
      </c>
      <c r="GK2333">
        <f>INDEX('[2]SGU-Solar'!$B:$B, MATCH($A2333, '[2]SGU-Solar'!$A:$A,0))</f>
        <v>31</v>
      </c>
      <c r="GL2333">
        <f>INDEX('[2]SGU-Solar'!$B:$B, MATCH($A2333, '[2]SGU-Solar'!$A:$A,0))</f>
        <v>31</v>
      </c>
      <c r="GM2333">
        <f>INDEX('[2]SGU-Solar'!$B:$B, MATCH($A2333, '[2]SGU-Solar'!$A:$A,0))</f>
        <v>31</v>
      </c>
      <c r="GN2333">
        <f>INDEX('[2]SGU-Solar'!$B:$B, MATCH($A2333, '[2]SGU-Solar'!$A:$A,0))</f>
        <v>31</v>
      </c>
      <c r="GO2333">
        <f>INDEX('[2]SGU-Solar'!$B:$B, MATCH($A2333, '[2]SGU-Solar'!$A:$A,0))</f>
        <v>31</v>
      </c>
      <c r="GP2333">
        <f>INDEX('[2]SGU-Solar'!$B:$B, MATCH($A2333, '[2]SGU-Solar'!$A:$A,0))</f>
        <v>31</v>
      </c>
      <c r="GQ2333">
        <f>INDEX('[2]SGU-Solar'!$B:$B, MATCH($A2333, '[2]SGU-Solar'!$A:$A,0))</f>
        <v>31</v>
      </c>
      <c r="GR2333">
        <f>INDEX('[2]SGU-Solar'!$B:$B, MATCH($A2333, '[2]SGU-Solar'!$A:$A,0))</f>
        <v>31</v>
      </c>
      <c r="GS2333">
        <f>INDEX('[2]SGU-Solar'!$B:$B, MATCH($A2333, '[2]SGU-Solar'!$A:$A,0))</f>
        <v>31</v>
      </c>
      <c r="GT2333">
        <f>INDEX('[2]SGU-Solar'!$B:$B, MATCH($A2333, '[2]SGU-Solar'!$A:$A,0))</f>
        <v>31</v>
      </c>
      <c r="GU2333">
        <f>INDEX('[2]SGU-Solar'!$B:$B, MATCH($A2333, '[2]SGU-Solar'!$A:$A,0))</f>
        <v>31</v>
      </c>
      <c r="GV2333">
        <f>INDEX('[2]SGU-Solar'!$B:$B, MATCH($A2333, '[2]SGU-Solar'!$A:$A,0))</f>
        <v>31</v>
      </c>
      <c r="GW2333">
        <f>INDEX('[2]SGU-Solar'!$B:$B, MATCH($A2333, '[2]SGU-Solar'!$A:$A,0))</f>
        <v>31</v>
      </c>
      <c r="GX2333">
        <f>INDEX('[2]SGU-Solar'!$B:$B, MATCH($A2333, '[2]SGU-Solar'!$A:$A,0))</f>
        <v>31</v>
      </c>
      <c r="GY2333">
        <f>INDEX('[2]SGU-Solar'!$B:$B, MATCH($A2333, '[2]SGU-Solar'!$A:$A,0))</f>
        <v>31</v>
      </c>
      <c r="GZ2333">
        <f>INDEX('[2]SGU-Solar'!$B:$B, MATCH($A2333, '[2]SGU-Solar'!$A:$A,0))</f>
        <v>31</v>
      </c>
      <c r="HA2333">
        <f>INDEX('[2]SGU-Solar'!$B:$B, MATCH($A2333, '[2]SGU-Solar'!$A:$A,0))</f>
        <v>31</v>
      </c>
      <c r="HB2333">
        <f>INDEX('[2]SGU-Solar'!$B:$B, MATCH($A2333, '[2]SGU-Solar'!$A:$A,0))</f>
        <v>31</v>
      </c>
      <c r="HC2333">
        <f>INDEX('[2]SGU-Solar'!$B:$B, MATCH($A2333, '[2]SGU-Solar'!$A:$A,0))</f>
        <v>31</v>
      </c>
      <c r="HD2333">
        <f>INDEX('[2]SGU-Solar'!$B:$B, MATCH($A2333, '[2]SGU-Solar'!$A:$A,0))</f>
        <v>31</v>
      </c>
      <c r="HE2333">
        <f>INDEX('[2]SGU-Solar'!$B:$B, MATCH($A2333, '[2]SGU-Solar'!$A:$A,0))</f>
        <v>31</v>
      </c>
      <c r="HF2333">
        <f>INDEX('[2]SGU-Solar'!$B:$B, MATCH($A2333, '[2]SGU-Solar'!$A:$A,0))</f>
        <v>31</v>
      </c>
      <c r="HG2333">
        <f>INDEX('[2]SGU-Solar'!$B:$B, MATCH($A2333, '[2]SGU-Solar'!$A:$A,0))</f>
        <v>31</v>
      </c>
      <c r="HH2333">
        <f>INDEX('[2]SGU-Solar'!$B:$B, MATCH($A2333, '[2]SGU-Solar'!$A:$A,0))</f>
        <v>31</v>
      </c>
      <c r="HI2333">
        <f>INDEX('[2]SGU-Solar'!$B:$B, MATCH($A2333, '[2]SGU-Solar'!$A:$A,0))</f>
        <v>31</v>
      </c>
      <c r="HJ2333">
        <f>INDEX('[2]SGU-Solar'!$B:$B, MATCH($A2333, '[2]SGU-Solar'!$A:$A,0))</f>
        <v>31</v>
      </c>
      <c r="HK2333">
        <f>INDEX('[2]SGU-Solar'!$B:$B, MATCH($A2333, '[2]SGU-Solar'!$A:$A,0))</f>
        <v>31</v>
      </c>
      <c r="HL2333">
        <f>INDEX('[2]SGU-Solar'!$B:$B, MATCH($A2333, '[2]SGU-Solar'!$A:$A,0))</f>
        <v>31</v>
      </c>
      <c r="HM2333">
        <f>INDEX('[2]SGU-Solar'!$B:$B, MATCH($A2333, '[2]SGU-Solar'!$A:$A,0))</f>
        <v>31</v>
      </c>
      <c r="HN2333">
        <f>INDEX('[2]SGU-Solar'!$B:$B, MATCH($A2333, '[2]SGU-Solar'!$A:$A,0))</f>
        <v>31</v>
      </c>
      <c r="HO2333">
        <f>INDEX('[2]SGU-Solar'!$B:$B, MATCH($A2333, '[2]SGU-Solar'!$A:$A,0))</f>
        <v>31</v>
      </c>
      <c r="HP2333">
        <f>INDEX('[2]SGU-Solar'!$B:$B, MATCH($A2333, '[2]SGU-Solar'!$A:$A,0))</f>
        <v>31</v>
      </c>
      <c r="HQ2333">
        <f>INDEX('[2]SGU-Solar'!$B:$B, MATCH($A2333, '[2]SGU-Solar'!$A:$A,0))</f>
        <v>31</v>
      </c>
      <c r="HR2333">
        <f>INDEX('[2]SGU-Solar'!$B:$B, MATCH($A2333, '[2]SGU-Solar'!$A:$A,0))</f>
        <v>31</v>
      </c>
      <c r="HS2333">
        <f>INDEX('[2]SGU-Solar'!$B:$B, MATCH($A2333, '[2]SGU-Solar'!$A:$A,0))</f>
        <v>31</v>
      </c>
      <c r="HT2333">
        <f>INDEX('[2]SGU-Solar'!$B:$B, MATCH($A2333, '[2]SGU-Solar'!$A:$A,0))</f>
        <v>31</v>
      </c>
      <c r="HU2333">
        <f>INDEX('[2]SGU-Solar'!$B:$B, MATCH($A2333, '[2]SGU-Solar'!$A:$A,0))</f>
        <v>31</v>
      </c>
      <c r="HV2333">
        <f>INDEX('[2]SGU-Solar'!$B:$B, MATCH($A2333, '[2]SGU-Solar'!$A:$A,0))</f>
        <v>31</v>
      </c>
      <c r="HW2333">
        <f>INDEX('[2]SGU-Solar'!$B:$B, MATCH($A2333, '[2]SGU-Solar'!$A:$A,0))</f>
        <v>31</v>
      </c>
      <c r="HX2333">
        <f>INDEX('[2]SGU-Solar'!$B:$B, MATCH($A2333, '[2]SGU-Solar'!$A:$A,0))</f>
        <v>31</v>
      </c>
      <c r="HY2333">
        <f>INDEX('[2]SGU-Solar'!$B:$B, MATCH($A2333, '[2]SGU-Solar'!$A:$A,0))</f>
        <v>31</v>
      </c>
      <c r="HZ2333">
        <f>INDEX('[2]SGU-Solar'!$B:$B, MATCH($A2333, '[2]SGU-Solar'!$A:$A,0))</f>
        <v>31</v>
      </c>
      <c r="IA2333">
        <f>INDEX('[2]SGU-Solar'!$B:$B, MATCH($A2333, '[2]SGU-Solar'!$A:$A,0))</f>
        <v>31</v>
      </c>
      <c r="IB2333">
        <f>INDEX('[2]SGU-Solar'!$B:$B, MATCH($A2333, '[2]SGU-Solar'!$A:$A,0))</f>
        <v>31</v>
      </c>
      <c r="IC2333">
        <f>INDEX('[2]SGU-Solar'!$B:$B, MATCH($A2333, '[2]SGU-Solar'!$A:$A,0))</f>
        <v>31</v>
      </c>
      <c r="ID2333">
        <f>INDEX('[2]SGU-Solar'!$B:$B, MATCH($A2333, '[2]SGU-Solar'!$A:$A,0))</f>
        <v>31</v>
      </c>
      <c r="IE2333">
        <f>INDEX('[2]SGU-Solar'!$B:$B, MATCH($A2333, '[2]SGU-Solar'!$A:$A,0))</f>
        <v>31</v>
      </c>
      <c r="IF2333">
        <f>INDEX('[2]SGU-Solar'!$B:$B, MATCH($A2333, '[2]SGU-Solar'!$A:$A,0))</f>
        <v>31</v>
      </c>
      <c r="IG2333">
        <f>INDEX('[2]SGU-Solar'!$B:$B, MATCH($A2333, '[2]SGU-Solar'!$A:$A,0))</f>
        <v>31</v>
      </c>
      <c r="IH2333">
        <f>INDEX('[2]SGU-Solar'!$B:$B, MATCH($A2333, '[2]SGU-Solar'!$A:$A,0))</f>
        <v>31</v>
      </c>
      <c r="II2333">
        <f>INDEX('[2]SGU-Solar'!$B:$B, MATCH($A2333, '[2]SGU-Solar'!$A:$A,0))</f>
        <v>31</v>
      </c>
      <c r="IJ2333">
        <f>INDEX('[2]SGU-Solar'!$B:$B, MATCH($A2333, '[2]SGU-Solar'!$A:$A,0))</f>
        <v>31</v>
      </c>
      <c r="IK2333">
        <f>INDEX('[2]SGU-Solar'!$B:$B, MATCH($A2333, '[2]SGU-Solar'!$A:$A,0))</f>
        <v>31</v>
      </c>
      <c r="IL2333">
        <f>INDEX('[2]SGU-Solar'!$B:$B, MATCH($A2333, '[2]SGU-Solar'!$A:$A,0))</f>
        <v>31</v>
      </c>
      <c r="IM2333">
        <f>INDEX('[2]SGU-Solar'!$B:$B, MATCH($A2333, '[2]SGU-Solar'!$A:$A,0))</f>
        <v>31</v>
      </c>
      <c r="IN2333">
        <f>INDEX('[2]SGU-Solar'!$B:$B, MATCH($A2333, '[2]SGU-Solar'!$A:$A,0))</f>
        <v>31</v>
      </c>
      <c r="IO2333">
        <f>INDEX('[2]SGU-Solar'!$B:$B, MATCH($A2333, '[2]SGU-Solar'!$A:$A,0))</f>
        <v>31</v>
      </c>
      <c r="IP2333">
        <f>INDEX('[2]SGU-Solar'!$B:$B, MATCH($A2333, '[2]SGU-Solar'!$A:$A,0))</f>
        <v>31</v>
      </c>
      <c r="IQ2333">
        <f>INDEX('[2]SGU-Solar'!$B:$B, MATCH($A2333, '[2]SGU-Solar'!$A:$A,0))</f>
        <v>31</v>
      </c>
      <c r="IR2333">
        <f>INDEX('[2]SGU-Solar'!$B:$B, MATCH($A2333, '[2]SGU-Solar'!$A:$A,0))</f>
        <v>31</v>
      </c>
      <c r="IS2333">
        <f>INDEX('[2]SGU-Solar'!$B:$B, MATCH($A2333, '[2]SGU-Solar'!$A:$A,0))</f>
        <v>31</v>
      </c>
      <c r="IT2333">
        <f>INDEX('[2]SGU-Solar'!$B:$B, MATCH($A2333, '[2]SGU-Solar'!$A:$A,0))</f>
        <v>31</v>
      </c>
      <c r="IU2333">
        <f>INDEX('[2]SGU-Solar'!$B:$B, MATCH($A2333, '[2]SGU-Solar'!$A:$A,0))</f>
        <v>31</v>
      </c>
      <c r="IV2333">
        <f>INDEX('[2]SGU-Solar'!$B:$B, MATCH($A2333, '[2]SGU-Solar'!$A:$A,0))</f>
        <v>31</v>
      </c>
      <c r="IW2333">
        <f>INDEX('[2]SGU-Solar'!$B:$B, MATCH($A2333, '[2]SGU-Solar'!$A:$A,0))</f>
        <v>31</v>
      </c>
      <c r="IX2333">
        <f>INDEX('[2]SGU-Solar'!$B:$B, MATCH($A2333, '[2]SGU-Solar'!$A:$A,0))</f>
        <v>31</v>
      </c>
      <c r="IY2333">
        <f>INDEX('[2]SGU-Solar'!$B:$B, MATCH($A2333, '[2]SGU-Solar'!$A:$A,0))</f>
        <v>31</v>
      </c>
      <c r="IZ2333">
        <f>INDEX('[2]SGU-Solar'!$B:$B, MATCH($A2333, '[2]SGU-Solar'!$A:$A,0))</f>
        <v>31</v>
      </c>
      <c r="JA2333">
        <f>INDEX('[2]SGU-Solar'!$B:$B, MATCH($A2333, '[2]SGU-Solar'!$A:$A,0))</f>
        <v>31</v>
      </c>
      <c r="JB2333">
        <f>INDEX('[2]SGU-Solar'!$B:$B, MATCH($A2333, '[2]SGU-Solar'!$A:$A,0))</f>
        <v>31</v>
      </c>
      <c r="JC2333">
        <f>INDEX('[2]SGU-Solar'!$B:$B, MATCH($A2333, '[2]SGU-Solar'!$A:$A,0))</f>
        <v>31</v>
      </c>
      <c r="JD2333">
        <f>INDEX('[2]SGU-Solar'!$B:$B, MATCH($A2333, '[2]SGU-Solar'!$A:$A,0))</f>
        <v>31</v>
      </c>
      <c r="JE2333">
        <f>INDEX('[2]SGU-Solar'!$B:$B, MATCH($A2333, '[2]SGU-Solar'!$A:$A,0))</f>
        <v>31</v>
      </c>
      <c r="JF2333">
        <f>INDEX('[2]SGU-Solar'!$B:$B, MATCH($A2333, '[2]SGU-Solar'!$A:$A,0))</f>
        <v>31</v>
      </c>
      <c r="JG2333">
        <f>INDEX('[2]SGU-Solar'!$B:$B, MATCH($A2333, '[2]SGU-Solar'!$A:$A,0))</f>
        <v>31</v>
      </c>
      <c r="JH2333">
        <f>INDEX('[2]SGU-Solar'!$B:$B, MATCH($A2333, '[2]SGU-Solar'!$A:$A,0))</f>
        <v>31</v>
      </c>
      <c r="JI2333">
        <f>INDEX('[2]SGU-Solar'!$B:$B, MATCH($A2333, '[2]SGU-Solar'!$A:$A,0))</f>
        <v>31</v>
      </c>
      <c r="JJ2333">
        <f>INDEX('[2]SGU-Solar'!$B:$B, MATCH($A2333, '[2]SGU-Solar'!$A:$A,0))</f>
        <v>31</v>
      </c>
      <c r="JK2333">
        <f>INDEX('[2]SGU-Solar'!$B:$B, MATCH($A2333, '[2]SGU-Solar'!$A:$A,0))</f>
        <v>31</v>
      </c>
      <c r="JL2333">
        <f>INDEX('[2]SGU-Solar'!$B:$B, MATCH($A2333, '[2]SGU-Solar'!$A:$A,0))</f>
        <v>31</v>
      </c>
      <c r="JM2333">
        <f>INDEX('[2]SGU-Solar'!$B:$B, MATCH($A2333, '[2]SGU-Solar'!$A:$A,0))</f>
        <v>31</v>
      </c>
      <c r="JN2333">
        <f>INDEX('[2]SGU-Solar'!$B:$B, MATCH($A2333, '[2]SGU-Solar'!$A:$A,0))</f>
        <v>31</v>
      </c>
      <c r="JO2333">
        <f>INDEX('[2]SGU-Solar'!$B:$B, MATCH($A2333, '[2]SGU-Solar'!$A:$A,0))</f>
        <v>31</v>
      </c>
      <c r="JP2333">
        <f>INDEX('[2]SGU-Solar'!$B:$B, MATCH($A2333, '[2]SGU-Solar'!$A:$A,0))</f>
        <v>31</v>
      </c>
      <c r="JQ2333">
        <f>INDEX('[2]SGU-Solar'!$B:$B, MATCH($A2333, '[2]SGU-Solar'!$A:$A,0))</f>
        <v>31</v>
      </c>
      <c r="JR2333">
        <f>INDEX('[2]SGU-Solar'!$B:$B, MATCH($A2333, '[2]SGU-Solar'!$A:$A,0))</f>
        <v>31</v>
      </c>
      <c r="JS2333">
        <f>INDEX('[2]SGU-Solar'!$B:$B, MATCH($A2333, '[2]SGU-Solar'!$A:$A,0))</f>
        <v>31</v>
      </c>
      <c r="JT2333">
        <f>INDEX('[2]SGU-Solar'!$B:$B, MATCH($A2333, '[2]SGU-Solar'!$A:$A,0))</f>
        <v>31</v>
      </c>
      <c r="JU2333">
        <f>INDEX('[2]SGU-Solar'!$B:$B, MATCH($A2333, '[2]SGU-Solar'!$A:$A,0))</f>
        <v>31</v>
      </c>
      <c r="JV2333">
        <f>INDEX('[2]SGU-Solar'!$B:$B, MATCH($A2333, '[2]SGU-Solar'!$A:$A,0))</f>
        <v>31</v>
      </c>
      <c r="JW2333">
        <f>INDEX('[2]SGU-Solar'!$B:$B, MATCH($A2333, '[2]SGU-Solar'!$A:$A,0))</f>
        <v>31</v>
      </c>
      <c r="JX2333">
        <f>INDEX('[2]SGU-Solar'!$B:$B, MATCH($A2333, '[2]SGU-Solar'!$A:$A,0))</f>
        <v>31</v>
      </c>
      <c r="JY2333">
        <f>INDEX('[2]SGU-Solar'!$B:$B, MATCH($A2333, '[2]SGU-Solar'!$A:$A,0))</f>
        <v>31</v>
      </c>
      <c r="JZ2333">
        <f>INDEX('[2]SGU-Solar'!$B:$B, MATCH($A2333, '[2]SGU-Solar'!$A:$A,0))</f>
        <v>31</v>
      </c>
    </row>
    <row r="2334" spans="1:286">
      <c r="A2334">
        <v>6112</v>
      </c>
      <c r="B2334" t="s">
        <v>37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1</v>
      </c>
      <c r="CC2334">
        <v>0</v>
      </c>
      <c r="CD2334">
        <v>0</v>
      </c>
      <c r="CE2334">
        <v>0</v>
      </c>
      <c r="CF2334">
        <v>1</v>
      </c>
      <c r="CG2334">
        <v>0</v>
      </c>
      <c r="CH2334">
        <v>2</v>
      </c>
      <c r="CI2334">
        <v>0</v>
      </c>
      <c r="CJ2334">
        <v>3</v>
      </c>
      <c r="CK2334">
        <v>2</v>
      </c>
      <c r="CL2334">
        <v>3</v>
      </c>
      <c r="CM2334">
        <v>6</v>
      </c>
      <c r="CN2334">
        <v>5</v>
      </c>
      <c r="CO2334">
        <v>3</v>
      </c>
      <c r="CP2334">
        <v>3</v>
      </c>
      <c r="CQ2334">
        <v>9</v>
      </c>
      <c r="CR2334">
        <v>7</v>
      </c>
      <c r="CS2334">
        <v>9</v>
      </c>
      <c r="CT2334">
        <v>14</v>
      </c>
      <c r="CU2334">
        <v>14</v>
      </c>
      <c r="CV2334">
        <v>15</v>
      </c>
      <c r="CW2334">
        <v>22</v>
      </c>
      <c r="CX2334">
        <v>23</v>
      </c>
      <c r="CY2334">
        <v>13</v>
      </c>
      <c r="CZ2334">
        <v>12</v>
      </c>
      <c r="DA2334">
        <v>19</v>
      </c>
      <c r="DB2334">
        <v>30</v>
      </c>
      <c r="DC2334">
        <v>39</v>
      </c>
      <c r="DD2334">
        <v>33</v>
      </c>
      <c r="DE2334">
        <v>20</v>
      </c>
      <c r="DF2334">
        <v>36</v>
      </c>
      <c r="DG2334">
        <v>31</v>
      </c>
      <c r="DH2334">
        <v>37</v>
      </c>
      <c r="DI2334">
        <v>29</v>
      </c>
      <c r="DJ2334">
        <v>36</v>
      </c>
      <c r="DK2334">
        <v>37</v>
      </c>
      <c r="DL2334">
        <v>31</v>
      </c>
      <c r="DM2334">
        <v>36</v>
      </c>
      <c r="DN2334">
        <v>38</v>
      </c>
      <c r="DO2334">
        <v>38</v>
      </c>
      <c r="DP2334">
        <f>INDEX('[2]SGU-Solar'!$B:$B, MATCH($A2334, '[2]SGU-Solar'!$A:$A,0))</f>
        <v>68</v>
      </c>
      <c r="DQ2334">
        <f>INDEX('[2]SGU-Solar'!$B:$B, MATCH($A2334, '[2]SGU-Solar'!$A:$A,0))</f>
        <v>68</v>
      </c>
      <c r="DR2334">
        <f>INDEX('[2]SGU-Solar'!$B:$B, MATCH($A2334, '[2]SGU-Solar'!$A:$A,0))</f>
        <v>68</v>
      </c>
      <c r="DS2334">
        <f>INDEX('[2]SGU-Solar'!$B:$B, MATCH($A2334, '[2]SGU-Solar'!$A:$A,0))</f>
        <v>68</v>
      </c>
      <c r="DT2334">
        <f>INDEX('[2]SGU-Solar'!$B:$B, MATCH($A2334, '[2]SGU-Solar'!$A:$A,0))</f>
        <v>68</v>
      </c>
      <c r="DU2334">
        <f>INDEX('[2]SGU-Solar'!$B:$B, MATCH($A2334, '[2]SGU-Solar'!$A:$A,0))</f>
        <v>68</v>
      </c>
      <c r="DV2334">
        <f>INDEX('[2]SGU-Solar'!$B:$B, MATCH($A2334, '[2]SGU-Solar'!$A:$A,0))</f>
        <v>68</v>
      </c>
      <c r="DW2334">
        <f>INDEX('[2]SGU-Solar'!$B:$B, MATCH($A2334, '[2]SGU-Solar'!$A:$A,0))</f>
        <v>68</v>
      </c>
      <c r="DX2334">
        <f>INDEX('[2]SGU-Solar'!$B:$B, MATCH($A2334, '[2]SGU-Solar'!$A:$A,0))</f>
        <v>68</v>
      </c>
      <c r="DY2334">
        <f>INDEX('[2]SGU-Solar'!$B:$B, MATCH($A2334, '[2]SGU-Solar'!$A:$A,0))</f>
        <v>68</v>
      </c>
      <c r="DZ2334">
        <f>INDEX('[2]SGU-Solar'!$B:$B, MATCH($A2334, '[2]SGU-Solar'!$A:$A,0))</f>
        <v>68</v>
      </c>
      <c r="EA2334">
        <f>INDEX('[2]SGU-Solar'!$B:$B, MATCH($A2334, '[2]SGU-Solar'!$A:$A,0))</f>
        <v>68</v>
      </c>
      <c r="EB2334">
        <f>INDEX('[2]SGU-Solar'!$B:$B, MATCH($A2334, '[2]SGU-Solar'!$A:$A,0))</f>
        <v>68</v>
      </c>
      <c r="EC2334">
        <f>INDEX('[2]SGU-Solar'!$B:$B, MATCH($A2334, '[2]SGU-Solar'!$A:$A,0))</f>
        <v>68</v>
      </c>
      <c r="ED2334">
        <f>INDEX('[2]SGU-Solar'!$B:$B, MATCH($A2334, '[2]SGU-Solar'!$A:$A,0))</f>
        <v>68</v>
      </c>
      <c r="EE2334">
        <f>INDEX('[2]SGU-Solar'!$B:$B, MATCH($A2334, '[2]SGU-Solar'!$A:$A,0))</f>
        <v>68</v>
      </c>
      <c r="EF2334">
        <f>INDEX('[2]SGU-Solar'!$B:$B, MATCH($A2334, '[2]SGU-Solar'!$A:$A,0))</f>
        <v>68</v>
      </c>
      <c r="EG2334">
        <f>INDEX('[2]SGU-Solar'!$S:$S, MATCH($A2334, '[2]SGU-Solar'!$A:$A,0))</f>
        <v>177</v>
      </c>
      <c r="EH2334">
        <f>INDEX('[2]SGU-Solar'!$S:$S, MATCH($A2334, '[2]SGU-Solar'!$A:$A,0))</f>
        <v>177</v>
      </c>
      <c r="EI2334">
        <f>INDEX('[2]SGU-Solar'!$S:$S, MATCH($A2334, '[2]SGU-Solar'!$A:$A,0))</f>
        <v>177</v>
      </c>
      <c r="EJ2334">
        <f>INDEX('[2]SGU-Solar'!$S:$S, MATCH($A2334, '[2]SGU-Solar'!$A:$A,0))</f>
        <v>177</v>
      </c>
      <c r="EK2334">
        <f>INDEX('[2]SGU-Solar'!$S:$S, MATCH($A2334, '[2]SGU-Solar'!$A:$A,0))</f>
        <v>177</v>
      </c>
      <c r="EL2334">
        <f>INDEX('[2]SGU-Solar'!$S:$S, MATCH($A2334, '[2]SGU-Solar'!$A:$A,0))</f>
        <v>177</v>
      </c>
      <c r="EM2334">
        <f>INDEX('[2]SGU-Solar'!$S:$S, MATCH($A2334, '[2]SGU-Solar'!$A:$A,0))</f>
        <v>177</v>
      </c>
      <c r="EN2334">
        <f>INDEX('[2]SGU-Solar'!$S:$S, MATCH($A2334, '[2]SGU-Solar'!$A:$A,0))</f>
        <v>177</v>
      </c>
      <c r="EO2334">
        <f>INDEX('[2]SGU-Solar'!$S:$S, MATCH($A2334, '[2]SGU-Solar'!$A:$A,0))</f>
        <v>177</v>
      </c>
      <c r="EP2334">
        <f>INDEX('[2]SGU-Solar'!$S:$S, MATCH($A2334, '[2]SGU-Solar'!$A:$A,0))</f>
        <v>177</v>
      </c>
      <c r="EQ2334">
        <f>INDEX('[2]SGU-Solar'!$S:$S, MATCH($A2334, '[2]SGU-Solar'!$A:$A,0))</f>
        <v>177</v>
      </c>
      <c r="ER2334">
        <f>INDEX('[2]SGU-Solar'!$S:$S, MATCH($A2334, '[2]SGU-Solar'!$A:$A,0))</f>
        <v>177</v>
      </c>
      <c r="ES2334">
        <f>INDEX('[2]SGU-Solar'!$S:$S, MATCH($A2334, '[2]SGU-Solar'!$A:$A,0))</f>
        <v>177</v>
      </c>
      <c r="ET2334">
        <f>INDEX('[2]SGU-Solar'!$S:$S, MATCH($A2334, '[2]SGU-Solar'!$A:$A,0))</f>
        <v>177</v>
      </c>
      <c r="EU2334">
        <f>INDEX('[2]SGU-Solar'!$S:$S, MATCH($A2334, '[2]SGU-Solar'!$A:$A,0))</f>
        <v>177</v>
      </c>
      <c r="EV2334">
        <f>INDEX('[2]SGU-Solar'!$S:$S, MATCH($A2334, '[2]SGU-Solar'!$A:$A,0))</f>
        <v>177</v>
      </c>
      <c r="EW2334">
        <f>INDEX('[2]SGU-Solar'!$S:$S, MATCH($A2334, '[2]SGU-Solar'!$A:$A,0))</f>
        <v>177</v>
      </c>
      <c r="EX2334">
        <f>INDEX('[2]SGU-Solar'!$S:$S, MATCH($A2334, '[2]SGU-Solar'!$A:$A,0))</f>
        <v>177</v>
      </c>
      <c r="EY2334">
        <f>INDEX('[2]SGU-Solar'!$S:$S, MATCH($A2334, '[2]SGU-Solar'!$A:$A,0))</f>
        <v>177</v>
      </c>
      <c r="EZ2334">
        <f>INDEX('[2]SGU-Solar'!$S:$S, MATCH($A2334, '[2]SGU-Solar'!$A:$A,0))</f>
        <v>177</v>
      </c>
      <c r="FA2334">
        <f>INDEX('[2]SGU-Solar'!$S:$S, MATCH($A2334, '[2]SGU-Solar'!$A:$A,0))</f>
        <v>177</v>
      </c>
      <c r="FB2334">
        <f>INDEX('[2]SGU-Solar'!$S:$S, MATCH($A2334, '[2]SGU-Solar'!$A:$A,0))</f>
        <v>177</v>
      </c>
      <c r="FC2334">
        <f>INDEX('[2]SGU-Solar'!$S:$S, MATCH($A2334, '[2]SGU-Solar'!$A:$A,0))</f>
        <v>177</v>
      </c>
      <c r="FD2334">
        <f>INDEX('[2]SGU-Solar'!$S:$S, MATCH($A2334, '[2]SGU-Solar'!$A:$A,0))</f>
        <v>177</v>
      </c>
      <c r="FE2334">
        <f>INDEX('[2]SGU-Solar'!$S:$S, MATCH($A2334, '[2]SGU-Solar'!$A:$A,0))</f>
        <v>177</v>
      </c>
      <c r="FF2334">
        <f>INDEX('[2]SGU-Solar'!$S:$S, MATCH($A2334, '[2]SGU-Solar'!$A:$A,0))</f>
        <v>177</v>
      </c>
      <c r="FG2334">
        <f>INDEX('[2]SGU-Solar'!$S:$S, MATCH($A2334, '[2]SGU-Solar'!$A:$A,0))</f>
        <v>177</v>
      </c>
      <c r="FH2334">
        <f>INDEX('[2]SGU-Solar'!$S:$S, MATCH($A2334, '[2]SGU-Solar'!$A:$A,0))</f>
        <v>177</v>
      </c>
      <c r="FI2334">
        <f>INDEX('[2]SGU-Solar'!$S:$S, MATCH($A2334, '[2]SGU-Solar'!$A:$A,0))</f>
        <v>177</v>
      </c>
      <c r="FJ2334">
        <f>INDEX('[2]SGU-Solar'!$B:$B, MATCH($A2334, '[2]SGU-Solar'!$A:$A,0))</f>
        <v>68</v>
      </c>
      <c r="FK2334">
        <f>INDEX('[2]SGU-Solar'!$B:$B, MATCH($A2334, '[2]SGU-Solar'!$A:$A,0))</f>
        <v>68</v>
      </c>
      <c r="FL2334">
        <f>INDEX('[2]SGU-Solar'!$B:$B, MATCH($A2334, '[2]SGU-Solar'!$A:$A,0))</f>
        <v>68</v>
      </c>
      <c r="FM2334">
        <f>INDEX('[2]SGU-Solar'!$B:$B, MATCH($A2334, '[2]SGU-Solar'!$A:$A,0))</f>
        <v>68</v>
      </c>
      <c r="FN2334">
        <f>INDEX('[2]SGU-Solar'!$B:$B, MATCH($A2334, '[2]SGU-Solar'!$A:$A,0))</f>
        <v>68</v>
      </c>
      <c r="FO2334">
        <f>INDEX('[2]SGU-Solar'!$B:$B, MATCH($A2334, '[2]SGU-Solar'!$A:$A,0))</f>
        <v>68</v>
      </c>
      <c r="FP2334">
        <f>INDEX('[2]SGU-Solar'!$B:$B, MATCH($A2334, '[2]SGU-Solar'!$A:$A,0))</f>
        <v>68</v>
      </c>
      <c r="FQ2334">
        <f>INDEX('[2]SGU-Solar'!$B:$B, MATCH($A2334, '[2]SGU-Solar'!$A:$A,0))</f>
        <v>68</v>
      </c>
      <c r="FR2334">
        <f>INDEX('[2]SGU-Solar'!$B:$B, MATCH($A2334, '[2]SGU-Solar'!$A:$A,0))</f>
        <v>68</v>
      </c>
      <c r="FS2334">
        <f>INDEX('[2]SGU-Solar'!$B:$B, MATCH($A2334, '[2]SGU-Solar'!$A:$A,0))</f>
        <v>68</v>
      </c>
      <c r="FT2334">
        <f>INDEX('[2]SGU-Solar'!$B:$B, MATCH($A2334, '[2]SGU-Solar'!$A:$A,0))</f>
        <v>68</v>
      </c>
      <c r="FU2334">
        <f>INDEX('[2]SGU-Solar'!$B:$B, MATCH($A2334, '[2]SGU-Solar'!$A:$A,0))</f>
        <v>68</v>
      </c>
      <c r="FV2334">
        <f>INDEX('[2]SGU-Solar'!$B:$B, MATCH($A2334, '[2]SGU-Solar'!$A:$A,0))</f>
        <v>68</v>
      </c>
      <c r="FW2334">
        <f>INDEX('[2]SGU-Solar'!$B:$B, MATCH($A2334, '[2]SGU-Solar'!$A:$A,0))</f>
        <v>68</v>
      </c>
      <c r="FX2334">
        <f>INDEX('[2]SGU-Solar'!$B:$B, MATCH($A2334, '[2]SGU-Solar'!$A:$A,0))</f>
        <v>68</v>
      </c>
      <c r="FY2334">
        <f>INDEX('[2]SGU-Solar'!$B:$B, MATCH($A2334, '[2]SGU-Solar'!$A:$A,0))</f>
        <v>68</v>
      </c>
      <c r="FZ2334">
        <f>INDEX('[2]SGU-Solar'!$B:$B, MATCH($A2334, '[2]SGU-Solar'!$A:$A,0))</f>
        <v>68</v>
      </c>
      <c r="GA2334">
        <f>INDEX('[2]SGU-Solar'!$B:$B, MATCH($A2334, '[2]SGU-Solar'!$A:$A,0))</f>
        <v>68</v>
      </c>
      <c r="GB2334">
        <f>INDEX('[2]SGU-Solar'!$B:$B, MATCH($A2334, '[2]SGU-Solar'!$A:$A,0))</f>
        <v>68</v>
      </c>
      <c r="GC2334">
        <f>INDEX('[2]SGU-Solar'!$B:$B, MATCH($A2334, '[2]SGU-Solar'!$A:$A,0))</f>
        <v>68</v>
      </c>
      <c r="GD2334">
        <f>INDEX('[2]SGU-Solar'!$B:$B, MATCH($A2334, '[2]SGU-Solar'!$A:$A,0))</f>
        <v>68</v>
      </c>
      <c r="GE2334">
        <f>INDEX('[2]SGU-Solar'!$B:$B, MATCH($A2334, '[2]SGU-Solar'!$A:$A,0))</f>
        <v>68</v>
      </c>
      <c r="GF2334">
        <f>INDEX('[2]SGU-Solar'!$B:$B, MATCH($A2334, '[2]SGU-Solar'!$A:$A,0))</f>
        <v>68</v>
      </c>
      <c r="GG2334">
        <f>INDEX('[2]SGU-Solar'!$B:$B, MATCH($A2334, '[2]SGU-Solar'!$A:$A,0))</f>
        <v>68</v>
      </c>
      <c r="GH2334">
        <f>INDEX('[2]SGU-Solar'!$B:$B, MATCH($A2334, '[2]SGU-Solar'!$A:$A,0))</f>
        <v>68</v>
      </c>
      <c r="GI2334">
        <f>INDEX('[2]SGU-Solar'!$B:$B, MATCH($A2334, '[2]SGU-Solar'!$A:$A,0))</f>
        <v>68</v>
      </c>
      <c r="GJ2334">
        <f>INDEX('[2]SGU-Solar'!$B:$B, MATCH($A2334, '[2]SGU-Solar'!$A:$A,0))</f>
        <v>68</v>
      </c>
      <c r="GK2334">
        <f>INDEX('[2]SGU-Solar'!$B:$B, MATCH($A2334, '[2]SGU-Solar'!$A:$A,0))</f>
        <v>68</v>
      </c>
      <c r="GL2334">
        <f>INDEX('[2]SGU-Solar'!$B:$B, MATCH($A2334, '[2]SGU-Solar'!$A:$A,0))</f>
        <v>68</v>
      </c>
      <c r="GM2334">
        <f>INDEX('[2]SGU-Solar'!$B:$B, MATCH($A2334, '[2]SGU-Solar'!$A:$A,0))</f>
        <v>68</v>
      </c>
      <c r="GN2334">
        <f>INDEX('[2]SGU-Solar'!$B:$B, MATCH($A2334, '[2]SGU-Solar'!$A:$A,0))</f>
        <v>68</v>
      </c>
      <c r="GO2334">
        <f>INDEX('[2]SGU-Solar'!$B:$B, MATCH($A2334, '[2]SGU-Solar'!$A:$A,0))</f>
        <v>68</v>
      </c>
      <c r="GP2334">
        <f>INDEX('[2]SGU-Solar'!$B:$B, MATCH($A2334, '[2]SGU-Solar'!$A:$A,0))</f>
        <v>68</v>
      </c>
      <c r="GQ2334">
        <f>INDEX('[2]SGU-Solar'!$B:$B, MATCH($A2334, '[2]SGU-Solar'!$A:$A,0))</f>
        <v>68</v>
      </c>
      <c r="GR2334">
        <f>INDEX('[2]SGU-Solar'!$B:$B, MATCH($A2334, '[2]SGU-Solar'!$A:$A,0))</f>
        <v>68</v>
      </c>
      <c r="GS2334">
        <f>INDEX('[2]SGU-Solar'!$B:$B, MATCH($A2334, '[2]SGU-Solar'!$A:$A,0))</f>
        <v>68</v>
      </c>
      <c r="GT2334">
        <f>INDEX('[2]SGU-Solar'!$B:$B, MATCH($A2334, '[2]SGU-Solar'!$A:$A,0))</f>
        <v>68</v>
      </c>
      <c r="GU2334">
        <f>INDEX('[2]SGU-Solar'!$B:$B, MATCH($A2334, '[2]SGU-Solar'!$A:$A,0))</f>
        <v>68</v>
      </c>
      <c r="GV2334">
        <f>INDEX('[2]SGU-Solar'!$B:$B, MATCH($A2334, '[2]SGU-Solar'!$A:$A,0))</f>
        <v>68</v>
      </c>
      <c r="GW2334">
        <f>INDEX('[2]SGU-Solar'!$B:$B, MATCH($A2334, '[2]SGU-Solar'!$A:$A,0))</f>
        <v>68</v>
      </c>
      <c r="GX2334">
        <f>INDEX('[2]SGU-Solar'!$B:$B, MATCH($A2334, '[2]SGU-Solar'!$A:$A,0))</f>
        <v>68</v>
      </c>
      <c r="GY2334">
        <f>INDEX('[2]SGU-Solar'!$B:$B, MATCH($A2334, '[2]SGU-Solar'!$A:$A,0))</f>
        <v>68</v>
      </c>
      <c r="GZ2334">
        <f>INDEX('[2]SGU-Solar'!$B:$B, MATCH($A2334, '[2]SGU-Solar'!$A:$A,0))</f>
        <v>68</v>
      </c>
      <c r="HA2334">
        <f>INDEX('[2]SGU-Solar'!$B:$B, MATCH($A2334, '[2]SGU-Solar'!$A:$A,0))</f>
        <v>68</v>
      </c>
      <c r="HB2334">
        <f>INDEX('[2]SGU-Solar'!$B:$B, MATCH($A2334, '[2]SGU-Solar'!$A:$A,0))</f>
        <v>68</v>
      </c>
      <c r="HC2334">
        <f>INDEX('[2]SGU-Solar'!$B:$B, MATCH($A2334, '[2]SGU-Solar'!$A:$A,0))</f>
        <v>68</v>
      </c>
      <c r="HD2334">
        <f>INDEX('[2]SGU-Solar'!$B:$B, MATCH($A2334, '[2]SGU-Solar'!$A:$A,0))</f>
        <v>68</v>
      </c>
      <c r="HE2334">
        <f>INDEX('[2]SGU-Solar'!$B:$B, MATCH($A2334, '[2]SGU-Solar'!$A:$A,0))</f>
        <v>68</v>
      </c>
      <c r="HF2334">
        <f>INDEX('[2]SGU-Solar'!$B:$B, MATCH($A2334, '[2]SGU-Solar'!$A:$A,0))</f>
        <v>68</v>
      </c>
      <c r="HG2334">
        <f>INDEX('[2]SGU-Solar'!$B:$B, MATCH($A2334, '[2]SGU-Solar'!$A:$A,0))</f>
        <v>68</v>
      </c>
      <c r="HH2334">
        <f>INDEX('[2]SGU-Solar'!$B:$B, MATCH($A2334, '[2]SGU-Solar'!$A:$A,0))</f>
        <v>68</v>
      </c>
      <c r="HI2334">
        <f>INDEX('[2]SGU-Solar'!$B:$B, MATCH($A2334, '[2]SGU-Solar'!$A:$A,0))</f>
        <v>68</v>
      </c>
      <c r="HJ2334">
        <f>INDEX('[2]SGU-Solar'!$B:$B, MATCH($A2334, '[2]SGU-Solar'!$A:$A,0))</f>
        <v>68</v>
      </c>
      <c r="HK2334">
        <f>INDEX('[2]SGU-Solar'!$B:$B, MATCH($A2334, '[2]SGU-Solar'!$A:$A,0))</f>
        <v>68</v>
      </c>
      <c r="HL2334">
        <f>INDEX('[2]SGU-Solar'!$B:$B, MATCH($A2334, '[2]SGU-Solar'!$A:$A,0))</f>
        <v>68</v>
      </c>
      <c r="HM2334">
        <f>INDEX('[2]SGU-Solar'!$B:$B, MATCH($A2334, '[2]SGU-Solar'!$A:$A,0))</f>
        <v>68</v>
      </c>
      <c r="HN2334">
        <f>INDEX('[2]SGU-Solar'!$B:$B, MATCH($A2334, '[2]SGU-Solar'!$A:$A,0))</f>
        <v>68</v>
      </c>
      <c r="HO2334">
        <f>INDEX('[2]SGU-Solar'!$B:$B, MATCH($A2334, '[2]SGU-Solar'!$A:$A,0))</f>
        <v>68</v>
      </c>
      <c r="HP2334">
        <f>INDEX('[2]SGU-Solar'!$B:$B, MATCH($A2334, '[2]SGU-Solar'!$A:$A,0))</f>
        <v>68</v>
      </c>
      <c r="HQ2334">
        <f>INDEX('[2]SGU-Solar'!$B:$B, MATCH($A2334, '[2]SGU-Solar'!$A:$A,0))</f>
        <v>68</v>
      </c>
      <c r="HR2334">
        <f>INDEX('[2]SGU-Solar'!$B:$B, MATCH($A2334, '[2]SGU-Solar'!$A:$A,0))</f>
        <v>68</v>
      </c>
      <c r="HS2334">
        <f>INDEX('[2]SGU-Solar'!$B:$B, MATCH($A2334, '[2]SGU-Solar'!$A:$A,0))</f>
        <v>68</v>
      </c>
      <c r="HT2334">
        <f>INDEX('[2]SGU-Solar'!$B:$B, MATCH($A2334, '[2]SGU-Solar'!$A:$A,0))</f>
        <v>68</v>
      </c>
      <c r="HU2334">
        <f>INDEX('[2]SGU-Solar'!$B:$B, MATCH($A2334, '[2]SGU-Solar'!$A:$A,0))</f>
        <v>68</v>
      </c>
      <c r="HV2334">
        <f>INDEX('[2]SGU-Solar'!$B:$B, MATCH($A2334, '[2]SGU-Solar'!$A:$A,0))</f>
        <v>68</v>
      </c>
      <c r="HW2334">
        <f>INDEX('[2]SGU-Solar'!$B:$B, MATCH($A2334, '[2]SGU-Solar'!$A:$A,0))</f>
        <v>68</v>
      </c>
      <c r="HX2334">
        <f>INDEX('[2]SGU-Solar'!$B:$B, MATCH($A2334, '[2]SGU-Solar'!$A:$A,0))</f>
        <v>68</v>
      </c>
      <c r="HY2334">
        <f>INDEX('[2]SGU-Solar'!$B:$B, MATCH($A2334, '[2]SGU-Solar'!$A:$A,0))</f>
        <v>68</v>
      </c>
      <c r="HZ2334">
        <f>INDEX('[2]SGU-Solar'!$B:$B, MATCH($A2334, '[2]SGU-Solar'!$A:$A,0))</f>
        <v>68</v>
      </c>
      <c r="IA2334">
        <f>INDEX('[2]SGU-Solar'!$B:$B, MATCH($A2334, '[2]SGU-Solar'!$A:$A,0))</f>
        <v>68</v>
      </c>
      <c r="IB2334">
        <f>INDEX('[2]SGU-Solar'!$B:$B, MATCH($A2334, '[2]SGU-Solar'!$A:$A,0))</f>
        <v>68</v>
      </c>
      <c r="IC2334">
        <f>INDEX('[2]SGU-Solar'!$B:$B, MATCH($A2334, '[2]SGU-Solar'!$A:$A,0))</f>
        <v>68</v>
      </c>
      <c r="ID2334">
        <f>INDEX('[2]SGU-Solar'!$B:$B, MATCH($A2334, '[2]SGU-Solar'!$A:$A,0))</f>
        <v>68</v>
      </c>
      <c r="IE2334">
        <f>INDEX('[2]SGU-Solar'!$B:$B, MATCH($A2334, '[2]SGU-Solar'!$A:$A,0))</f>
        <v>68</v>
      </c>
      <c r="IF2334">
        <f>INDEX('[2]SGU-Solar'!$B:$B, MATCH($A2334, '[2]SGU-Solar'!$A:$A,0))</f>
        <v>68</v>
      </c>
      <c r="IG2334">
        <f>INDEX('[2]SGU-Solar'!$B:$B, MATCH($A2334, '[2]SGU-Solar'!$A:$A,0))</f>
        <v>68</v>
      </c>
      <c r="IH2334">
        <f>INDEX('[2]SGU-Solar'!$B:$B, MATCH($A2334, '[2]SGU-Solar'!$A:$A,0))</f>
        <v>68</v>
      </c>
      <c r="II2334">
        <f>INDEX('[2]SGU-Solar'!$B:$B, MATCH($A2334, '[2]SGU-Solar'!$A:$A,0))</f>
        <v>68</v>
      </c>
      <c r="IJ2334">
        <f>INDEX('[2]SGU-Solar'!$B:$B, MATCH($A2334, '[2]SGU-Solar'!$A:$A,0))</f>
        <v>68</v>
      </c>
      <c r="IK2334">
        <f>INDEX('[2]SGU-Solar'!$B:$B, MATCH($A2334, '[2]SGU-Solar'!$A:$A,0))</f>
        <v>68</v>
      </c>
      <c r="IL2334">
        <f>INDEX('[2]SGU-Solar'!$B:$B, MATCH($A2334, '[2]SGU-Solar'!$A:$A,0))</f>
        <v>68</v>
      </c>
      <c r="IM2334">
        <f>INDEX('[2]SGU-Solar'!$B:$B, MATCH($A2334, '[2]SGU-Solar'!$A:$A,0))</f>
        <v>68</v>
      </c>
      <c r="IN2334">
        <f>INDEX('[2]SGU-Solar'!$B:$B, MATCH($A2334, '[2]SGU-Solar'!$A:$A,0))</f>
        <v>68</v>
      </c>
      <c r="IO2334">
        <f>INDEX('[2]SGU-Solar'!$B:$B, MATCH($A2334, '[2]SGU-Solar'!$A:$A,0))</f>
        <v>68</v>
      </c>
      <c r="IP2334">
        <f>INDEX('[2]SGU-Solar'!$B:$B, MATCH($A2334, '[2]SGU-Solar'!$A:$A,0))</f>
        <v>68</v>
      </c>
      <c r="IQ2334">
        <f>INDEX('[2]SGU-Solar'!$B:$B, MATCH($A2334, '[2]SGU-Solar'!$A:$A,0))</f>
        <v>68</v>
      </c>
      <c r="IR2334">
        <f>INDEX('[2]SGU-Solar'!$B:$B, MATCH($A2334, '[2]SGU-Solar'!$A:$A,0))</f>
        <v>68</v>
      </c>
      <c r="IS2334">
        <f>INDEX('[2]SGU-Solar'!$B:$B, MATCH($A2334, '[2]SGU-Solar'!$A:$A,0))</f>
        <v>68</v>
      </c>
      <c r="IT2334">
        <f>INDEX('[2]SGU-Solar'!$B:$B, MATCH($A2334, '[2]SGU-Solar'!$A:$A,0))</f>
        <v>68</v>
      </c>
      <c r="IU2334">
        <f>INDEX('[2]SGU-Solar'!$B:$B, MATCH($A2334, '[2]SGU-Solar'!$A:$A,0))</f>
        <v>68</v>
      </c>
      <c r="IV2334">
        <f>INDEX('[2]SGU-Solar'!$B:$B, MATCH($A2334, '[2]SGU-Solar'!$A:$A,0))</f>
        <v>68</v>
      </c>
      <c r="IW2334">
        <f>INDEX('[2]SGU-Solar'!$B:$B, MATCH($A2334, '[2]SGU-Solar'!$A:$A,0))</f>
        <v>68</v>
      </c>
      <c r="IX2334">
        <f>INDEX('[2]SGU-Solar'!$B:$B, MATCH($A2334, '[2]SGU-Solar'!$A:$A,0))</f>
        <v>68</v>
      </c>
      <c r="IY2334">
        <f>INDEX('[2]SGU-Solar'!$B:$B, MATCH($A2334, '[2]SGU-Solar'!$A:$A,0))</f>
        <v>68</v>
      </c>
      <c r="IZ2334">
        <f>INDEX('[2]SGU-Solar'!$B:$B, MATCH($A2334, '[2]SGU-Solar'!$A:$A,0))</f>
        <v>68</v>
      </c>
      <c r="JA2334">
        <f>INDEX('[2]SGU-Solar'!$B:$B, MATCH($A2334, '[2]SGU-Solar'!$A:$A,0))</f>
        <v>68</v>
      </c>
      <c r="JB2334">
        <f>INDEX('[2]SGU-Solar'!$B:$B, MATCH($A2334, '[2]SGU-Solar'!$A:$A,0))</f>
        <v>68</v>
      </c>
      <c r="JC2334">
        <f>INDEX('[2]SGU-Solar'!$B:$B, MATCH($A2334, '[2]SGU-Solar'!$A:$A,0))</f>
        <v>68</v>
      </c>
      <c r="JD2334">
        <f>INDEX('[2]SGU-Solar'!$B:$B, MATCH($A2334, '[2]SGU-Solar'!$A:$A,0))</f>
        <v>68</v>
      </c>
      <c r="JE2334">
        <f>INDEX('[2]SGU-Solar'!$B:$B, MATCH($A2334, '[2]SGU-Solar'!$A:$A,0))</f>
        <v>68</v>
      </c>
      <c r="JF2334">
        <f>INDEX('[2]SGU-Solar'!$B:$B, MATCH($A2334, '[2]SGU-Solar'!$A:$A,0))</f>
        <v>68</v>
      </c>
      <c r="JG2334">
        <f>INDEX('[2]SGU-Solar'!$B:$B, MATCH($A2334, '[2]SGU-Solar'!$A:$A,0))</f>
        <v>68</v>
      </c>
      <c r="JH2334">
        <f>INDEX('[2]SGU-Solar'!$B:$B, MATCH($A2334, '[2]SGU-Solar'!$A:$A,0))</f>
        <v>68</v>
      </c>
      <c r="JI2334">
        <f>INDEX('[2]SGU-Solar'!$B:$B, MATCH($A2334, '[2]SGU-Solar'!$A:$A,0))</f>
        <v>68</v>
      </c>
      <c r="JJ2334">
        <f>INDEX('[2]SGU-Solar'!$B:$B, MATCH($A2334, '[2]SGU-Solar'!$A:$A,0))</f>
        <v>68</v>
      </c>
      <c r="JK2334">
        <f>INDEX('[2]SGU-Solar'!$B:$B, MATCH($A2334, '[2]SGU-Solar'!$A:$A,0))</f>
        <v>68</v>
      </c>
      <c r="JL2334">
        <f>INDEX('[2]SGU-Solar'!$B:$B, MATCH($A2334, '[2]SGU-Solar'!$A:$A,0))</f>
        <v>68</v>
      </c>
      <c r="JM2334">
        <f>INDEX('[2]SGU-Solar'!$B:$B, MATCH($A2334, '[2]SGU-Solar'!$A:$A,0))</f>
        <v>68</v>
      </c>
      <c r="JN2334">
        <f>INDEX('[2]SGU-Solar'!$B:$B, MATCH($A2334, '[2]SGU-Solar'!$A:$A,0))</f>
        <v>68</v>
      </c>
      <c r="JO2334">
        <f>INDEX('[2]SGU-Solar'!$B:$B, MATCH($A2334, '[2]SGU-Solar'!$A:$A,0))</f>
        <v>68</v>
      </c>
      <c r="JP2334">
        <f>INDEX('[2]SGU-Solar'!$B:$B, MATCH($A2334, '[2]SGU-Solar'!$A:$A,0))</f>
        <v>68</v>
      </c>
      <c r="JQ2334">
        <f>INDEX('[2]SGU-Solar'!$B:$B, MATCH($A2334, '[2]SGU-Solar'!$A:$A,0))</f>
        <v>68</v>
      </c>
      <c r="JR2334">
        <f>INDEX('[2]SGU-Solar'!$B:$B, MATCH($A2334, '[2]SGU-Solar'!$A:$A,0))</f>
        <v>68</v>
      </c>
      <c r="JS2334">
        <f>INDEX('[2]SGU-Solar'!$B:$B, MATCH($A2334, '[2]SGU-Solar'!$A:$A,0))</f>
        <v>68</v>
      </c>
      <c r="JT2334">
        <f>INDEX('[2]SGU-Solar'!$B:$B, MATCH($A2334, '[2]SGU-Solar'!$A:$A,0))</f>
        <v>68</v>
      </c>
      <c r="JU2334">
        <f>INDEX('[2]SGU-Solar'!$B:$B, MATCH($A2334, '[2]SGU-Solar'!$A:$A,0))</f>
        <v>68</v>
      </c>
      <c r="JV2334">
        <f>INDEX('[2]SGU-Solar'!$B:$B, MATCH($A2334, '[2]SGU-Solar'!$A:$A,0))</f>
        <v>68</v>
      </c>
      <c r="JW2334">
        <f>INDEX('[2]SGU-Solar'!$B:$B, MATCH($A2334, '[2]SGU-Solar'!$A:$A,0))</f>
        <v>68</v>
      </c>
      <c r="JX2334">
        <f>INDEX('[2]SGU-Solar'!$B:$B, MATCH($A2334, '[2]SGU-Solar'!$A:$A,0))</f>
        <v>68</v>
      </c>
      <c r="JY2334">
        <f>INDEX('[2]SGU-Solar'!$B:$B, MATCH($A2334, '[2]SGU-Solar'!$A:$A,0))</f>
        <v>68</v>
      </c>
      <c r="JZ2334">
        <f>INDEX('[2]SGU-Solar'!$B:$B, MATCH($A2334, '[2]SGU-Solar'!$A:$A,0))</f>
        <v>68</v>
      </c>
    </row>
    <row r="2335" spans="1:286">
      <c r="A2335">
        <v>6121</v>
      </c>
      <c r="B2335" t="s">
        <v>37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1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1</v>
      </c>
      <c r="CL2335">
        <v>1</v>
      </c>
      <c r="CM2335">
        <v>1</v>
      </c>
      <c r="CN2335">
        <v>1</v>
      </c>
      <c r="CO2335">
        <v>1</v>
      </c>
      <c r="CP2335">
        <v>1</v>
      </c>
      <c r="CQ2335">
        <v>0</v>
      </c>
      <c r="CR2335">
        <v>1</v>
      </c>
      <c r="CS2335">
        <v>0</v>
      </c>
      <c r="CT2335">
        <v>2</v>
      </c>
      <c r="CU2335">
        <v>2</v>
      </c>
      <c r="CV2335">
        <v>1</v>
      </c>
      <c r="CW2335">
        <v>2</v>
      </c>
      <c r="CX2335">
        <v>0</v>
      </c>
      <c r="CY2335">
        <v>3</v>
      </c>
      <c r="CZ2335">
        <v>4</v>
      </c>
      <c r="DA2335">
        <v>3</v>
      </c>
      <c r="DB2335">
        <v>2</v>
      </c>
      <c r="DC2335">
        <v>5</v>
      </c>
      <c r="DD2335">
        <v>2</v>
      </c>
      <c r="DE2335">
        <v>4</v>
      </c>
      <c r="DF2335">
        <v>5</v>
      </c>
      <c r="DG2335">
        <v>9</v>
      </c>
      <c r="DH2335">
        <v>8</v>
      </c>
      <c r="DI2335">
        <v>2</v>
      </c>
      <c r="DJ2335">
        <v>6</v>
      </c>
      <c r="DK2335">
        <v>5</v>
      </c>
      <c r="DL2335">
        <v>2</v>
      </c>
      <c r="DM2335">
        <v>1</v>
      </c>
      <c r="DN2335">
        <v>1</v>
      </c>
      <c r="DO2335">
        <v>3</v>
      </c>
      <c r="DP2335">
        <f>INDEX('[2]SGU-Solar'!$B:$B, MATCH($A2335, '[2]SGU-Solar'!$A:$A,0))</f>
        <v>1</v>
      </c>
      <c r="DQ2335">
        <f>INDEX('[2]SGU-Solar'!$B:$B, MATCH($A2335, '[2]SGU-Solar'!$A:$A,0))</f>
        <v>1</v>
      </c>
      <c r="DR2335">
        <f>INDEX('[2]SGU-Solar'!$B:$B, MATCH($A2335, '[2]SGU-Solar'!$A:$A,0))</f>
        <v>1</v>
      </c>
      <c r="DS2335">
        <f>INDEX('[2]SGU-Solar'!$B:$B, MATCH($A2335, '[2]SGU-Solar'!$A:$A,0))</f>
        <v>1</v>
      </c>
      <c r="DT2335">
        <f>INDEX('[2]SGU-Solar'!$B:$B, MATCH($A2335, '[2]SGU-Solar'!$A:$A,0))</f>
        <v>1</v>
      </c>
      <c r="DU2335">
        <f>INDEX('[2]SGU-Solar'!$B:$B, MATCH($A2335, '[2]SGU-Solar'!$A:$A,0))</f>
        <v>1</v>
      </c>
      <c r="DV2335">
        <f>INDEX('[2]SGU-Solar'!$B:$B, MATCH($A2335, '[2]SGU-Solar'!$A:$A,0))</f>
        <v>1</v>
      </c>
      <c r="DW2335">
        <f>INDEX('[2]SGU-Solar'!$B:$B, MATCH($A2335, '[2]SGU-Solar'!$A:$A,0))</f>
        <v>1</v>
      </c>
      <c r="DX2335">
        <f>INDEX('[2]SGU-Solar'!$B:$B, MATCH($A2335, '[2]SGU-Solar'!$A:$A,0))</f>
        <v>1</v>
      </c>
      <c r="DY2335">
        <f>INDEX('[2]SGU-Solar'!$B:$B, MATCH($A2335, '[2]SGU-Solar'!$A:$A,0))</f>
        <v>1</v>
      </c>
      <c r="DZ2335">
        <f>INDEX('[2]SGU-Solar'!$B:$B, MATCH($A2335, '[2]SGU-Solar'!$A:$A,0))</f>
        <v>1</v>
      </c>
      <c r="EA2335">
        <f>INDEX('[2]SGU-Solar'!$B:$B, MATCH($A2335, '[2]SGU-Solar'!$A:$A,0))</f>
        <v>1</v>
      </c>
      <c r="EB2335">
        <f>INDEX('[2]SGU-Solar'!$B:$B, MATCH($A2335, '[2]SGU-Solar'!$A:$A,0))</f>
        <v>1</v>
      </c>
      <c r="EC2335">
        <f>INDEX('[2]SGU-Solar'!$B:$B, MATCH($A2335, '[2]SGU-Solar'!$A:$A,0))</f>
        <v>1</v>
      </c>
      <c r="ED2335">
        <f>INDEX('[2]SGU-Solar'!$B:$B, MATCH($A2335, '[2]SGU-Solar'!$A:$A,0))</f>
        <v>1</v>
      </c>
      <c r="EE2335">
        <f>INDEX('[2]SGU-Solar'!$B:$B, MATCH($A2335, '[2]SGU-Solar'!$A:$A,0))</f>
        <v>1</v>
      </c>
      <c r="EF2335">
        <f>INDEX('[2]SGU-Solar'!$B:$B, MATCH($A2335, '[2]SGU-Solar'!$A:$A,0))</f>
        <v>1</v>
      </c>
      <c r="EG2335">
        <f>INDEX('[2]SGU-Solar'!$S:$S, MATCH($A2335, '[2]SGU-Solar'!$A:$A,0))</f>
        <v>10</v>
      </c>
      <c r="EH2335">
        <f>INDEX('[2]SGU-Solar'!$S:$S, MATCH($A2335, '[2]SGU-Solar'!$A:$A,0))</f>
        <v>10</v>
      </c>
      <c r="EI2335">
        <f>INDEX('[2]SGU-Solar'!$S:$S, MATCH($A2335, '[2]SGU-Solar'!$A:$A,0))</f>
        <v>10</v>
      </c>
      <c r="EJ2335">
        <f>INDEX('[2]SGU-Solar'!$S:$S, MATCH($A2335, '[2]SGU-Solar'!$A:$A,0))</f>
        <v>10</v>
      </c>
      <c r="EK2335">
        <f>INDEX('[2]SGU-Solar'!$S:$S, MATCH($A2335, '[2]SGU-Solar'!$A:$A,0))</f>
        <v>10</v>
      </c>
      <c r="EL2335">
        <f>INDEX('[2]SGU-Solar'!$S:$S, MATCH($A2335, '[2]SGU-Solar'!$A:$A,0))</f>
        <v>10</v>
      </c>
      <c r="EM2335">
        <f>INDEX('[2]SGU-Solar'!$S:$S, MATCH($A2335, '[2]SGU-Solar'!$A:$A,0))</f>
        <v>10</v>
      </c>
      <c r="EN2335">
        <f>INDEX('[2]SGU-Solar'!$S:$S, MATCH($A2335, '[2]SGU-Solar'!$A:$A,0))</f>
        <v>10</v>
      </c>
      <c r="EO2335">
        <f>INDEX('[2]SGU-Solar'!$S:$S, MATCH($A2335, '[2]SGU-Solar'!$A:$A,0))</f>
        <v>10</v>
      </c>
      <c r="EP2335">
        <f>INDEX('[2]SGU-Solar'!$S:$S, MATCH($A2335, '[2]SGU-Solar'!$A:$A,0))</f>
        <v>10</v>
      </c>
      <c r="EQ2335">
        <f>INDEX('[2]SGU-Solar'!$S:$S, MATCH($A2335, '[2]SGU-Solar'!$A:$A,0))</f>
        <v>10</v>
      </c>
      <c r="ER2335">
        <f>INDEX('[2]SGU-Solar'!$S:$S, MATCH($A2335, '[2]SGU-Solar'!$A:$A,0))</f>
        <v>10</v>
      </c>
      <c r="ES2335">
        <f>INDEX('[2]SGU-Solar'!$S:$S, MATCH($A2335, '[2]SGU-Solar'!$A:$A,0))</f>
        <v>10</v>
      </c>
      <c r="ET2335">
        <f>INDEX('[2]SGU-Solar'!$S:$S, MATCH($A2335, '[2]SGU-Solar'!$A:$A,0))</f>
        <v>10</v>
      </c>
      <c r="EU2335">
        <f>INDEX('[2]SGU-Solar'!$S:$S, MATCH($A2335, '[2]SGU-Solar'!$A:$A,0))</f>
        <v>10</v>
      </c>
      <c r="EV2335">
        <f>INDEX('[2]SGU-Solar'!$S:$S, MATCH($A2335, '[2]SGU-Solar'!$A:$A,0))</f>
        <v>10</v>
      </c>
      <c r="EW2335">
        <f>INDEX('[2]SGU-Solar'!$S:$S, MATCH($A2335, '[2]SGU-Solar'!$A:$A,0))</f>
        <v>10</v>
      </c>
      <c r="EX2335">
        <f>INDEX('[2]SGU-Solar'!$S:$S, MATCH($A2335, '[2]SGU-Solar'!$A:$A,0))</f>
        <v>10</v>
      </c>
      <c r="EY2335">
        <f>INDEX('[2]SGU-Solar'!$S:$S, MATCH($A2335, '[2]SGU-Solar'!$A:$A,0))</f>
        <v>10</v>
      </c>
      <c r="EZ2335">
        <f>INDEX('[2]SGU-Solar'!$S:$S, MATCH($A2335, '[2]SGU-Solar'!$A:$A,0))</f>
        <v>10</v>
      </c>
      <c r="FA2335">
        <f>INDEX('[2]SGU-Solar'!$S:$S, MATCH($A2335, '[2]SGU-Solar'!$A:$A,0))</f>
        <v>10</v>
      </c>
      <c r="FB2335">
        <f>INDEX('[2]SGU-Solar'!$S:$S, MATCH($A2335, '[2]SGU-Solar'!$A:$A,0))</f>
        <v>10</v>
      </c>
      <c r="FC2335">
        <f>INDEX('[2]SGU-Solar'!$S:$S, MATCH($A2335, '[2]SGU-Solar'!$A:$A,0))</f>
        <v>10</v>
      </c>
      <c r="FD2335">
        <f>INDEX('[2]SGU-Solar'!$S:$S, MATCH($A2335, '[2]SGU-Solar'!$A:$A,0))</f>
        <v>10</v>
      </c>
      <c r="FE2335">
        <f>INDEX('[2]SGU-Solar'!$S:$S, MATCH($A2335, '[2]SGU-Solar'!$A:$A,0))</f>
        <v>10</v>
      </c>
      <c r="FF2335">
        <f>INDEX('[2]SGU-Solar'!$S:$S, MATCH($A2335, '[2]SGU-Solar'!$A:$A,0))</f>
        <v>10</v>
      </c>
      <c r="FG2335">
        <f>INDEX('[2]SGU-Solar'!$S:$S, MATCH($A2335, '[2]SGU-Solar'!$A:$A,0))</f>
        <v>10</v>
      </c>
      <c r="FH2335">
        <f>INDEX('[2]SGU-Solar'!$S:$S, MATCH($A2335, '[2]SGU-Solar'!$A:$A,0))</f>
        <v>10</v>
      </c>
      <c r="FI2335">
        <f>INDEX('[2]SGU-Solar'!$S:$S, MATCH($A2335, '[2]SGU-Solar'!$A:$A,0))</f>
        <v>10</v>
      </c>
      <c r="FJ2335">
        <f>INDEX('[2]SGU-Solar'!$B:$B, MATCH($A2335, '[2]SGU-Solar'!$A:$A,0))</f>
        <v>1</v>
      </c>
      <c r="FK2335">
        <f>INDEX('[2]SGU-Solar'!$B:$B, MATCH($A2335, '[2]SGU-Solar'!$A:$A,0))</f>
        <v>1</v>
      </c>
      <c r="FL2335">
        <f>INDEX('[2]SGU-Solar'!$B:$B, MATCH($A2335, '[2]SGU-Solar'!$A:$A,0))</f>
        <v>1</v>
      </c>
      <c r="FM2335">
        <f>INDEX('[2]SGU-Solar'!$B:$B, MATCH($A2335, '[2]SGU-Solar'!$A:$A,0))</f>
        <v>1</v>
      </c>
      <c r="FN2335">
        <f>INDEX('[2]SGU-Solar'!$B:$B, MATCH($A2335, '[2]SGU-Solar'!$A:$A,0))</f>
        <v>1</v>
      </c>
      <c r="FO2335">
        <f>INDEX('[2]SGU-Solar'!$B:$B, MATCH($A2335, '[2]SGU-Solar'!$A:$A,0))</f>
        <v>1</v>
      </c>
      <c r="FP2335">
        <f>INDEX('[2]SGU-Solar'!$B:$B, MATCH($A2335, '[2]SGU-Solar'!$A:$A,0))</f>
        <v>1</v>
      </c>
      <c r="FQ2335">
        <f>INDEX('[2]SGU-Solar'!$B:$B, MATCH($A2335, '[2]SGU-Solar'!$A:$A,0))</f>
        <v>1</v>
      </c>
      <c r="FR2335">
        <f>INDEX('[2]SGU-Solar'!$B:$B, MATCH($A2335, '[2]SGU-Solar'!$A:$A,0))</f>
        <v>1</v>
      </c>
      <c r="FS2335">
        <f>INDEX('[2]SGU-Solar'!$B:$B, MATCH($A2335, '[2]SGU-Solar'!$A:$A,0))</f>
        <v>1</v>
      </c>
      <c r="FT2335">
        <f>INDEX('[2]SGU-Solar'!$B:$B, MATCH($A2335, '[2]SGU-Solar'!$A:$A,0))</f>
        <v>1</v>
      </c>
      <c r="FU2335">
        <f>INDEX('[2]SGU-Solar'!$B:$B, MATCH($A2335, '[2]SGU-Solar'!$A:$A,0))</f>
        <v>1</v>
      </c>
      <c r="FV2335">
        <f>INDEX('[2]SGU-Solar'!$B:$B, MATCH($A2335, '[2]SGU-Solar'!$A:$A,0))</f>
        <v>1</v>
      </c>
      <c r="FW2335">
        <f>INDEX('[2]SGU-Solar'!$B:$B, MATCH($A2335, '[2]SGU-Solar'!$A:$A,0))</f>
        <v>1</v>
      </c>
      <c r="FX2335">
        <f>INDEX('[2]SGU-Solar'!$B:$B, MATCH($A2335, '[2]SGU-Solar'!$A:$A,0))</f>
        <v>1</v>
      </c>
      <c r="FY2335">
        <f>INDEX('[2]SGU-Solar'!$B:$B, MATCH($A2335, '[2]SGU-Solar'!$A:$A,0))</f>
        <v>1</v>
      </c>
      <c r="FZ2335">
        <f>INDEX('[2]SGU-Solar'!$B:$B, MATCH($A2335, '[2]SGU-Solar'!$A:$A,0))</f>
        <v>1</v>
      </c>
      <c r="GA2335">
        <f>INDEX('[2]SGU-Solar'!$B:$B, MATCH($A2335, '[2]SGU-Solar'!$A:$A,0))</f>
        <v>1</v>
      </c>
      <c r="GB2335">
        <f>INDEX('[2]SGU-Solar'!$B:$B, MATCH($A2335, '[2]SGU-Solar'!$A:$A,0))</f>
        <v>1</v>
      </c>
      <c r="GC2335">
        <f>INDEX('[2]SGU-Solar'!$B:$B, MATCH($A2335, '[2]SGU-Solar'!$A:$A,0))</f>
        <v>1</v>
      </c>
      <c r="GD2335">
        <f>INDEX('[2]SGU-Solar'!$B:$B, MATCH($A2335, '[2]SGU-Solar'!$A:$A,0))</f>
        <v>1</v>
      </c>
      <c r="GE2335">
        <f>INDEX('[2]SGU-Solar'!$B:$B, MATCH($A2335, '[2]SGU-Solar'!$A:$A,0))</f>
        <v>1</v>
      </c>
      <c r="GF2335">
        <f>INDEX('[2]SGU-Solar'!$B:$B, MATCH($A2335, '[2]SGU-Solar'!$A:$A,0))</f>
        <v>1</v>
      </c>
      <c r="GG2335">
        <f>INDEX('[2]SGU-Solar'!$B:$B, MATCH($A2335, '[2]SGU-Solar'!$A:$A,0))</f>
        <v>1</v>
      </c>
      <c r="GH2335">
        <f>INDEX('[2]SGU-Solar'!$B:$B, MATCH($A2335, '[2]SGU-Solar'!$A:$A,0))</f>
        <v>1</v>
      </c>
      <c r="GI2335">
        <f>INDEX('[2]SGU-Solar'!$B:$B, MATCH($A2335, '[2]SGU-Solar'!$A:$A,0))</f>
        <v>1</v>
      </c>
      <c r="GJ2335">
        <f>INDEX('[2]SGU-Solar'!$B:$B, MATCH($A2335, '[2]SGU-Solar'!$A:$A,0))</f>
        <v>1</v>
      </c>
      <c r="GK2335">
        <f>INDEX('[2]SGU-Solar'!$B:$B, MATCH($A2335, '[2]SGU-Solar'!$A:$A,0))</f>
        <v>1</v>
      </c>
      <c r="GL2335">
        <f>INDEX('[2]SGU-Solar'!$B:$B, MATCH($A2335, '[2]SGU-Solar'!$A:$A,0))</f>
        <v>1</v>
      </c>
      <c r="GM2335">
        <f>INDEX('[2]SGU-Solar'!$B:$B, MATCH($A2335, '[2]SGU-Solar'!$A:$A,0))</f>
        <v>1</v>
      </c>
      <c r="GN2335">
        <f>INDEX('[2]SGU-Solar'!$B:$B, MATCH($A2335, '[2]SGU-Solar'!$A:$A,0))</f>
        <v>1</v>
      </c>
      <c r="GO2335">
        <f>INDEX('[2]SGU-Solar'!$B:$B, MATCH($A2335, '[2]SGU-Solar'!$A:$A,0))</f>
        <v>1</v>
      </c>
      <c r="GP2335">
        <f>INDEX('[2]SGU-Solar'!$B:$B, MATCH($A2335, '[2]SGU-Solar'!$A:$A,0))</f>
        <v>1</v>
      </c>
      <c r="GQ2335">
        <f>INDEX('[2]SGU-Solar'!$B:$B, MATCH($A2335, '[2]SGU-Solar'!$A:$A,0))</f>
        <v>1</v>
      </c>
      <c r="GR2335">
        <f>INDEX('[2]SGU-Solar'!$B:$B, MATCH($A2335, '[2]SGU-Solar'!$A:$A,0))</f>
        <v>1</v>
      </c>
      <c r="GS2335">
        <f>INDEX('[2]SGU-Solar'!$B:$B, MATCH($A2335, '[2]SGU-Solar'!$A:$A,0))</f>
        <v>1</v>
      </c>
      <c r="GT2335">
        <f>INDEX('[2]SGU-Solar'!$B:$B, MATCH($A2335, '[2]SGU-Solar'!$A:$A,0))</f>
        <v>1</v>
      </c>
      <c r="GU2335">
        <f>INDEX('[2]SGU-Solar'!$B:$B, MATCH($A2335, '[2]SGU-Solar'!$A:$A,0))</f>
        <v>1</v>
      </c>
      <c r="GV2335">
        <f>INDEX('[2]SGU-Solar'!$B:$B, MATCH($A2335, '[2]SGU-Solar'!$A:$A,0))</f>
        <v>1</v>
      </c>
      <c r="GW2335">
        <f>INDEX('[2]SGU-Solar'!$B:$B, MATCH($A2335, '[2]SGU-Solar'!$A:$A,0))</f>
        <v>1</v>
      </c>
      <c r="GX2335">
        <f>INDEX('[2]SGU-Solar'!$B:$B, MATCH($A2335, '[2]SGU-Solar'!$A:$A,0))</f>
        <v>1</v>
      </c>
      <c r="GY2335">
        <f>INDEX('[2]SGU-Solar'!$B:$B, MATCH($A2335, '[2]SGU-Solar'!$A:$A,0))</f>
        <v>1</v>
      </c>
      <c r="GZ2335">
        <f>INDEX('[2]SGU-Solar'!$B:$B, MATCH($A2335, '[2]SGU-Solar'!$A:$A,0))</f>
        <v>1</v>
      </c>
      <c r="HA2335">
        <f>INDEX('[2]SGU-Solar'!$B:$B, MATCH($A2335, '[2]SGU-Solar'!$A:$A,0))</f>
        <v>1</v>
      </c>
      <c r="HB2335">
        <f>INDEX('[2]SGU-Solar'!$B:$B, MATCH($A2335, '[2]SGU-Solar'!$A:$A,0))</f>
        <v>1</v>
      </c>
      <c r="HC2335">
        <f>INDEX('[2]SGU-Solar'!$B:$B, MATCH($A2335, '[2]SGU-Solar'!$A:$A,0))</f>
        <v>1</v>
      </c>
      <c r="HD2335">
        <f>INDEX('[2]SGU-Solar'!$B:$B, MATCH($A2335, '[2]SGU-Solar'!$A:$A,0))</f>
        <v>1</v>
      </c>
      <c r="HE2335">
        <f>INDEX('[2]SGU-Solar'!$B:$B, MATCH($A2335, '[2]SGU-Solar'!$A:$A,0))</f>
        <v>1</v>
      </c>
      <c r="HF2335">
        <f>INDEX('[2]SGU-Solar'!$B:$B, MATCH($A2335, '[2]SGU-Solar'!$A:$A,0))</f>
        <v>1</v>
      </c>
      <c r="HG2335">
        <f>INDEX('[2]SGU-Solar'!$B:$B, MATCH($A2335, '[2]SGU-Solar'!$A:$A,0))</f>
        <v>1</v>
      </c>
      <c r="HH2335">
        <f>INDEX('[2]SGU-Solar'!$B:$B, MATCH($A2335, '[2]SGU-Solar'!$A:$A,0))</f>
        <v>1</v>
      </c>
      <c r="HI2335">
        <f>INDEX('[2]SGU-Solar'!$B:$B, MATCH($A2335, '[2]SGU-Solar'!$A:$A,0))</f>
        <v>1</v>
      </c>
      <c r="HJ2335">
        <f>INDEX('[2]SGU-Solar'!$B:$B, MATCH($A2335, '[2]SGU-Solar'!$A:$A,0))</f>
        <v>1</v>
      </c>
      <c r="HK2335">
        <f>INDEX('[2]SGU-Solar'!$B:$B, MATCH($A2335, '[2]SGU-Solar'!$A:$A,0))</f>
        <v>1</v>
      </c>
      <c r="HL2335">
        <f>INDEX('[2]SGU-Solar'!$B:$B, MATCH($A2335, '[2]SGU-Solar'!$A:$A,0))</f>
        <v>1</v>
      </c>
      <c r="HM2335">
        <f>INDEX('[2]SGU-Solar'!$B:$B, MATCH($A2335, '[2]SGU-Solar'!$A:$A,0))</f>
        <v>1</v>
      </c>
      <c r="HN2335">
        <f>INDEX('[2]SGU-Solar'!$B:$B, MATCH($A2335, '[2]SGU-Solar'!$A:$A,0))</f>
        <v>1</v>
      </c>
      <c r="HO2335">
        <f>INDEX('[2]SGU-Solar'!$B:$B, MATCH($A2335, '[2]SGU-Solar'!$A:$A,0))</f>
        <v>1</v>
      </c>
      <c r="HP2335">
        <f>INDEX('[2]SGU-Solar'!$B:$B, MATCH($A2335, '[2]SGU-Solar'!$A:$A,0))</f>
        <v>1</v>
      </c>
      <c r="HQ2335">
        <f>INDEX('[2]SGU-Solar'!$B:$B, MATCH($A2335, '[2]SGU-Solar'!$A:$A,0))</f>
        <v>1</v>
      </c>
      <c r="HR2335">
        <f>INDEX('[2]SGU-Solar'!$B:$B, MATCH($A2335, '[2]SGU-Solar'!$A:$A,0))</f>
        <v>1</v>
      </c>
      <c r="HS2335">
        <f>INDEX('[2]SGU-Solar'!$B:$B, MATCH($A2335, '[2]SGU-Solar'!$A:$A,0))</f>
        <v>1</v>
      </c>
      <c r="HT2335">
        <f>INDEX('[2]SGU-Solar'!$B:$B, MATCH($A2335, '[2]SGU-Solar'!$A:$A,0))</f>
        <v>1</v>
      </c>
      <c r="HU2335">
        <f>INDEX('[2]SGU-Solar'!$B:$B, MATCH($A2335, '[2]SGU-Solar'!$A:$A,0))</f>
        <v>1</v>
      </c>
      <c r="HV2335">
        <f>INDEX('[2]SGU-Solar'!$B:$B, MATCH($A2335, '[2]SGU-Solar'!$A:$A,0))</f>
        <v>1</v>
      </c>
      <c r="HW2335">
        <f>INDEX('[2]SGU-Solar'!$B:$B, MATCH($A2335, '[2]SGU-Solar'!$A:$A,0))</f>
        <v>1</v>
      </c>
      <c r="HX2335">
        <f>INDEX('[2]SGU-Solar'!$B:$B, MATCH($A2335, '[2]SGU-Solar'!$A:$A,0))</f>
        <v>1</v>
      </c>
      <c r="HY2335">
        <f>INDEX('[2]SGU-Solar'!$B:$B, MATCH($A2335, '[2]SGU-Solar'!$A:$A,0))</f>
        <v>1</v>
      </c>
      <c r="HZ2335">
        <f>INDEX('[2]SGU-Solar'!$B:$B, MATCH($A2335, '[2]SGU-Solar'!$A:$A,0))</f>
        <v>1</v>
      </c>
      <c r="IA2335">
        <f>INDEX('[2]SGU-Solar'!$B:$B, MATCH($A2335, '[2]SGU-Solar'!$A:$A,0))</f>
        <v>1</v>
      </c>
      <c r="IB2335">
        <f>INDEX('[2]SGU-Solar'!$B:$B, MATCH($A2335, '[2]SGU-Solar'!$A:$A,0))</f>
        <v>1</v>
      </c>
      <c r="IC2335">
        <f>INDEX('[2]SGU-Solar'!$B:$B, MATCH($A2335, '[2]SGU-Solar'!$A:$A,0))</f>
        <v>1</v>
      </c>
      <c r="ID2335">
        <f>INDEX('[2]SGU-Solar'!$B:$B, MATCH($A2335, '[2]SGU-Solar'!$A:$A,0))</f>
        <v>1</v>
      </c>
      <c r="IE2335">
        <f>INDEX('[2]SGU-Solar'!$B:$B, MATCH($A2335, '[2]SGU-Solar'!$A:$A,0))</f>
        <v>1</v>
      </c>
      <c r="IF2335">
        <f>INDEX('[2]SGU-Solar'!$B:$B, MATCH($A2335, '[2]SGU-Solar'!$A:$A,0))</f>
        <v>1</v>
      </c>
      <c r="IG2335">
        <f>INDEX('[2]SGU-Solar'!$B:$B, MATCH($A2335, '[2]SGU-Solar'!$A:$A,0))</f>
        <v>1</v>
      </c>
      <c r="IH2335">
        <f>INDEX('[2]SGU-Solar'!$B:$B, MATCH($A2335, '[2]SGU-Solar'!$A:$A,0))</f>
        <v>1</v>
      </c>
      <c r="II2335">
        <f>INDEX('[2]SGU-Solar'!$B:$B, MATCH($A2335, '[2]SGU-Solar'!$A:$A,0))</f>
        <v>1</v>
      </c>
      <c r="IJ2335">
        <f>INDEX('[2]SGU-Solar'!$B:$B, MATCH($A2335, '[2]SGU-Solar'!$A:$A,0))</f>
        <v>1</v>
      </c>
      <c r="IK2335">
        <f>INDEX('[2]SGU-Solar'!$B:$B, MATCH($A2335, '[2]SGU-Solar'!$A:$A,0))</f>
        <v>1</v>
      </c>
      <c r="IL2335">
        <f>INDEX('[2]SGU-Solar'!$B:$B, MATCH($A2335, '[2]SGU-Solar'!$A:$A,0))</f>
        <v>1</v>
      </c>
      <c r="IM2335">
        <f>INDEX('[2]SGU-Solar'!$B:$B, MATCH($A2335, '[2]SGU-Solar'!$A:$A,0))</f>
        <v>1</v>
      </c>
      <c r="IN2335">
        <f>INDEX('[2]SGU-Solar'!$B:$B, MATCH($A2335, '[2]SGU-Solar'!$A:$A,0))</f>
        <v>1</v>
      </c>
      <c r="IO2335">
        <f>INDEX('[2]SGU-Solar'!$B:$B, MATCH($A2335, '[2]SGU-Solar'!$A:$A,0))</f>
        <v>1</v>
      </c>
      <c r="IP2335">
        <f>INDEX('[2]SGU-Solar'!$B:$B, MATCH($A2335, '[2]SGU-Solar'!$A:$A,0))</f>
        <v>1</v>
      </c>
      <c r="IQ2335">
        <f>INDEX('[2]SGU-Solar'!$B:$B, MATCH($A2335, '[2]SGU-Solar'!$A:$A,0))</f>
        <v>1</v>
      </c>
      <c r="IR2335">
        <f>INDEX('[2]SGU-Solar'!$B:$B, MATCH($A2335, '[2]SGU-Solar'!$A:$A,0))</f>
        <v>1</v>
      </c>
      <c r="IS2335">
        <f>INDEX('[2]SGU-Solar'!$B:$B, MATCH($A2335, '[2]SGU-Solar'!$A:$A,0))</f>
        <v>1</v>
      </c>
      <c r="IT2335">
        <f>INDEX('[2]SGU-Solar'!$B:$B, MATCH($A2335, '[2]SGU-Solar'!$A:$A,0))</f>
        <v>1</v>
      </c>
      <c r="IU2335">
        <f>INDEX('[2]SGU-Solar'!$B:$B, MATCH($A2335, '[2]SGU-Solar'!$A:$A,0))</f>
        <v>1</v>
      </c>
      <c r="IV2335">
        <f>INDEX('[2]SGU-Solar'!$B:$B, MATCH($A2335, '[2]SGU-Solar'!$A:$A,0))</f>
        <v>1</v>
      </c>
      <c r="IW2335">
        <f>INDEX('[2]SGU-Solar'!$B:$B, MATCH($A2335, '[2]SGU-Solar'!$A:$A,0))</f>
        <v>1</v>
      </c>
      <c r="IX2335">
        <f>INDEX('[2]SGU-Solar'!$B:$B, MATCH($A2335, '[2]SGU-Solar'!$A:$A,0))</f>
        <v>1</v>
      </c>
      <c r="IY2335">
        <f>INDEX('[2]SGU-Solar'!$B:$B, MATCH($A2335, '[2]SGU-Solar'!$A:$A,0))</f>
        <v>1</v>
      </c>
      <c r="IZ2335">
        <f>INDEX('[2]SGU-Solar'!$B:$B, MATCH($A2335, '[2]SGU-Solar'!$A:$A,0))</f>
        <v>1</v>
      </c>
      <c r="JA2335">
        <f>INDEX('[2]SGU-Solar'!$B:$B, MATCH($A2335, '[2]SGU-Solar'!$A:$A,0))</f>
        <v>1</v>
      </c>
      <c r="JB2335">
        <f>INDEX('[2]SGU-Solar'!$B:$B, MATCH($A2335, '[2]SGU-Solar'!$A:$A,0))</f>
        <v>1</v>
      </c>
      <c r="JC2335">
        <f>INDEX('[2]SGU-Solar'!$B:$B, MATCH($A2335, '[2]SGU-Solar'!$A:$A,0))</f>
        <v>1</v>
      </c>
      <c r="JD2335">
        <f>INDEX('[2]SGU-Solar'!$B:$B, MATCH($A2335, '[2]SGU-Solar'!$A:$A,0))</f>
        <v>1</v>
      </c>
      <c r="JE2335">
        <f>INDEX('[2]SGU-Solar'!$B:$B, MATCH($A2335, '[2]SGU-Solar'!$A:$A,0))</f>
        <v>1</v>
      </c>
      <c r="JF2335">
        <f>INDEX('[2]SGU-Solar'!$B:$B, MATCH($A2335, '[2]SGU-Solar'!$A:$A,0))</f>
        <v>1</v>
      </c>
      <c r="JG2335">
        <f>INDEX('[2]SGU-Solar'!$B:$B, MATCH($A2335, '[2]SGU-Solar'!$A:$A,0))</f>
        <v>1</v>
      </c>
      <c r="JH2335">
        <f>INDEX('[2]SGU-Solar'!$B:$B, MATCH($A2335, '[2]SGU-Solar'!$A:$A,0))</f>
        <v>1</v>
      </c>
      <c r="JI2335">
        <f>INDEX('[2]SGU-Solar'!$B:$B, MATCH($A2335, '[2]SGU-Solar'!$A:$A,0))</f>
        <v>1</v>
      </c>
      <c r="JJ2335">
        <f>INDEX('[2]SGU-Solar'!$B:$B, MATCH($A2335, '[2]SGU-Solar'!$A:$A,0))</f>
        <v>1</v>
      </c>
      <c r="JK2335">
        <f>INDEX('[2]SGU-Solar'!$B:$B, MATCH($A2335, '[2]SGU-Solar'!$A:$A,0))</f>
        <v>1</v>
      </c>
      <c r="JL2335">
        <f>INDEX('[2]SGU-Solar'!$B:$B, MATCH($A2335, '[2]SGU-Solar'!$A:$A,0))</f>
        <v>1</v>
      </c>
      <c r="JM2335">
        <f>INDEX('[2]SGU-Solar'!$B:$B, MATCH($A2335, '[2]SGU-Solar'!$A:$A,0))</f>
        <v>1</v>
      </c>
      <c r="JN2335">
        <f>INDEX('[2]SGU-Solar'!$B:$B, MATCH($A2335, '[2]SGU-Solar'!$A:$A,0))</f>
        <v>1</v>
      </c>
      <c r="JO2335">
        <f>INDEX('[2]SGU-Solar'!$B:$B, MATCH($A2335, '[2]SGU-Solar'!$A:$A,0))</f>
        <v>1</v>
      </c>
      <c r="JP2335">
        <f>INDEX('[2]SGU-Solar'!$B:$B, MATCH($A2335, '[2]SGU-Solar'!$A:$A,0))</f>
        <v>1</v>
      </c>
      <c r="JQ2335">
        <f>INDEX('[2]SGU-Solar'!$B:$B, MATCH($A2335, '[2]SGU-Solar'!$A:$A,0))</f>
        <v>1</v>
      </c>
      <c r="JR2335">
        <f>INDEX('[2]SGU-Solar'!$B:$B, MATCH($A2335, '[2]SGU-Solar'!$A:$A,0))</f>
        <v>1</v>
      </c>
      <c r="JS2335">
        <f>INDEX('[2]SGU-Solar'!$B:$B, MATCH($A2335, '[2]SGU-Solar'!$A:$A,0))</f>
        <v>1</v>
      </c>
      <c r="JT2335">
        <f>INDEX('[2]SGU-Solar'!$B:$B, MATCH($A2335, '[2]SGU-Solar'!$A:$A,0))</f>
        <v>1</v>
      </c>
      <c r="JU2335">
        <f>INDEX('[2]SGU-Solar'!$B:$B, MATCH($A2335, '[2]SGU-Solar'!$A:$A,0))</f>
        <v>1</v>
      </c>
      <c r="JV2335">
        <f>INDEX('[2]SGU-Solar'!$B:$B, MATCH($A2335, '[2]SGU-Solar'!$A:$A,0))</f>
        <v>1</v>
      </c>
      <c r="JW2335">
        <f>INDEX('[2]SGU-Solar'!$B:$B, MATCH($A2335, '[2]SGU-Solar'!$A:$A,0))</f>
        <v>1</v>
      </c>
      <c r="JX2335">
        <f>INDEX('[2]SGU-Solar'!$B:$B, MATCH($A2335, '[2]SGU-Solar'!$A:$A,0))</f>
        <v>1</v>
      </c>
      <c r="JY2335">
        <f>INDEX('[2]SGU-Solar'!$B:$B, MATCH($A2335, '[2]SGU-Solar'!$A:$A,0))</f>
        <v>1</v>
      </c>
      <c r="JZ2335">
        <f>INDEX('[2]SGU-Solar'!$B:$B, MATCH($A2335, '[2]SGU-Solar'!$A:$A,0))</f>
        <v>1</v>
      </c>
    </row>
    <row r="2336" spans="1:286">
      <c r="A2336">
        <v>6122</v>
      </c>
      <c r="B2336" t="s">
        <v>37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2</v>
      </c>
      <c r="CJ2336">
        <v>0</v>
      </c>
      <c r="CK2336">
        <v>1</v>
      </c>
      <c r="CL2336">
        <v>0</v>
      </c>
      <c r="CM2336">
        <v>1</v>
      </c>
      <c r="CN2336">
        <v>0</v>
      </c>
      <c r="CO2336">
        <v>0</v>
      </c>
      <c r="CP2336">
        <v>3</v>
      </c>
      <c r="CQ2336">
        <v>3</v>
      </c>
      <c r="CR2336">
        <v>1</v>
      </c>
      <c r="CS2336">
        <v>3</v>
      </c>
      <c r="CT2336">
        <v>0</v>
      </c>
      <c r="CU2336">
        <v>4</v>
      </c>
      <c r="CV2336">
        <v>5</v>
      </c>
      <c r="CW2336">
        <v>8</v>
      </c>
      <c r="CX2336">
        <v>7</v>
      </c>
      <c r="CY2336">
        <v>7</v>
      </c>
      <c r="CZ2336">
        <v>2</v>
      </c>
      <c r="DA2336">
        <v>3</v>
      </c>
      <c r="DB2336">
        <v>4</v>
      </c>
      <c r="DC2336">
        <v>9</v>
      </c>
      <c r="DD2336">
        <v>6</v>
      </c>
      <c r="DE2336">
        <v>11</v>
      </c>
      <c r="DF2336">
        <v>14</v>
      </c>
      <c r="DG2336">
        <v>9</v>
      </c>
      <c r="DH2336">
        <v>8</v>
      </c>
      <c r="DI2336">
        <v>8</v>
      </c>
      <c r="DJ2336">
        <v>12</v>
      </c>
      <c r="DK2336">
        <v>10</v>
      </c>
      <c r="DL2336">
        <v>7</v>
      </c>
      <c r="DM2336">
        <v>8</v>
      </c>
      <c r="DN2336">
        <v>10</v>
      </c>
      <c r="DO2336">
        <v>8</v>
      </c>
      <c r="DP2336">
        <f>INDEX('[2]SGU-Solar'!$B:$B, MATCH($A2336, '[2]SGU-Solar'!$A:$A,0))</f>
        <v>13</v>
      </c>
      <c r="DQ2336">
        <f>INDEX('[2]SGU-Solar'!$B:$B, MATCH($A2336, '[2]SGU-Solar'!$A:$A,0))</f>
        <v>13</v>
      </c>
      <c r="DR2336">
        <f>INDEX('[2]SGU-Solar'!$B:$B, MATCH($A2336, '[2]SGU-Solar'!$A:$A,0))</f>
        <v>13</v>
      </c>
      <c r="DS2336">
        <f>INDEX('[2]SGU-Solar'!$B:$B, MATCH($A2336, '[2]SGU-Solar'!$A:$A,0))</f>
        <v>13</v>
      </c>
      <c r="DT2336">
        <f>INDEX('[2]SGU-Solar'!$B:$B, MATCH($A2336, '[2]SGU-Solar'!$A:$A,0))</f>
        <v>13</v>
      </c>
      <c r="DU2336">
        <f>INDEX('[2]SGU-Solar'!$B:$B, MATCH($A2336, '[2]SGU-Solar'!$A:$A,0))</f>
        <v>13</v>
      </c>
      <c r="DV2336">
        <f>INDEX('[2]SGU-Solar'!$B:$B, MATCH($A2336, '[2]SGU-Solar'!$A:$A,0))</f>
        <v>13</v>
      </c>
      <c r="DW2336">
        <f>INDEX('[2]SGU-Solar'!$B:$B, MATCH($A2336, '[2]SGU-Solar'!$A:$A,0))</f>
        <v>13</v>
      </c>
      <c r="DX2336">
        <f>INDEX('[2]SGU-Solar'!$B:$B, MATCH($A2336, '[2]SGU-Solar'!$A:$A,0))</f>
        <v>13</v>
      </c>
      <c r="DY2336">
        <f>INDEX('[2]SGU-Solar'!$B:$B, MATCH($A2336, '[2]SGU-Solar'!$A:$A,0))</f>
        <v>13</v>
      </c>
      <c r="DZ2336">
        <f>INDEX('[2]SGU-Solar'!$B:$B, MATCH($A2336, '[2]SGU-Solar'!$A:$A,0))</f>
        <v>13</v>
      </c>
      <c r="EA2336">
        <f>INDEX('[2]SGU-Solar'!$B:$B, MATCH($A2336, '[2]SGU-Solar'!$A:$A,0))</f>
        <v>13</v>
      </c>
      <c r="EB2336">
        <f>INDEX('[2]SGU-Solar'!$B:$B, MATCH($A2336, '[2]SGU-Solar'!$A:$A,0))</f>
        <v>13</v>
      </c>
      <c r="EC2336">
        <f>INDEX('[2]SGU-Solar'!$B:$B, MATCH($A2336, '[2]SGU-Solar'!$A:$A,0))</f>
        <v>13</v>
      </c>
      <c r="ED2336">
        <f>INDEX('[2]SGU-Solar'!$B:$B, MATCH($A2336, '[2]SGU-Solar'!$A:$A,0))</f>
        <v>13</v>
      </c>
      <c r="EE2336">
        <f>INDEX('[2]SGU-Solar'!$B:$B, MATCH($A2336, '[2]SGU-Solar'!$A:$A,0))</f>
        <v>13</v>
      </c>
      <c r="EF2336">
        <f>INDEX('[2]SGU-Solar'!$B:$B, MATCH($A2336, '[2]SGU-Solar'!$A:$A,0))</f>
        <v>13</v>
      </c>
      <c r="EG2336">
        <f>INDEX('[2]SGU-Solar'!$S:$S, MATCH($A2336, '[2]SGU-Solar'!$A:$A,0))</f>
        <v>46</v>
      </c>
      <c r="EH2336">
        <f>INDEX('[2]SGU-Solar'!$S:$S, MATCH($A2336, '[2]SGU-Solar'!$A:$A,0))</f>
        <v>46</v>
      </c>
      <c r="EI2336">
        <f>INDEX('[2]SGU-Solar'!$S:$S, MATCH($A2336, '[2]SGU-Solar'!$A:$A,0))</f>
        <v>46</v>
      </c>
      <c r="EJ2336">
        <f>INDEX('[2]SGU-Solar'!$S:$S, MATCH($A2336, '[2]SGU-Solar'!$A:$A,0))</f>
        <v>46</v>
      </c>
      <c r="EK2336">
        <f>INDEX('[2]SGU-Solar'!$S:$S, MATCH($A2336, '[2]SGU-Solar'!$A:$A,0))</f>
        <v>46</v>
      </c>
      <c r="EL2336">
        <f>INDEX('[2]SGU-Solar'!$S:$S, MATCH($A2336, '[2]SGU-Solar'!$A:$A,0))</f>
        <v>46</v>
      </c>
      <c r="EM2336">
        <f>INDEX('[2]SGU-Solar'!$S:$S, MATCH($A2336, '[2]SGU-Solar'!$A:$A,0))</f>
        <v>46</v>
      </c>
      <c r="EN2336">
        <f>INDEX('[2]SGU-Solar'!$S:$S, MATCH($A2336, '[2]SGU-Solar'!$A:$A,0))</f>
        <v>46</v>
      </c>
      <c r="EO2336">
        <f>INDEX('[2]SGU-Solar'!$S:$S, MATCH($A2336, '[2]SGU-Solar'!$A:$A,0))</f>
        <v>46</v>
      </c>
      <c r="EP2336">
        <f>INDEX('[2]SGU-Solar'!$S:$S, MATCH($A2336, '[2]SGU-Solar'!$A:$A,0))</f>
        <v>46</v>
      </c>
      <c r="EQ2336">
        <f>INDEX('[2]SGU-Solar'!$S:$S, MATCH($A2336, '[2]SGU-Solar'!$A:$A,0))</f>
        <v>46</v>
      </c>
      <c r="ER2336">
        <f>INDEX('[2]SGU-Solar'!$S:$S, MATCH($A2336, '[2]SGU-Solar'!$A:$A,0))</f>
        <v>46</v>
      </c>
      <c r="ES2336">
        <f>INDEX('[2]SGU-Solar'!$S:$S, MATCH($A2336, '[2]SGU-Solar'!$A:$A,0))</f>
        <v>46</v>
      </c>
      <c r="ET2336">
        <f>INDEX('[2]SGU-Solar'!$S:$S, MATCH($A2336, '[2]SGU-Solar'!$A:$A,0))</f>
        <v>46</v>
      </c>
      <c r="EU2336">
        <f>INDEX('[2]SGU-Solar'!$S:$S, MATCH($A2336, '[2]SGU-Solar'!$A:$A,0))</f>
        <v>46</v>
      </c>
      <c r="EV2336">
        <f>INDEX('[2]SGU-Solar'!$S:$S, MATCH($A2336, '[2]SGU-Solar'!$A:$A,0))</f>
        <v>46</v>
      </c>
      <c r="EW2336">
        <f>INDEX('[2]SGU-Solar'!$S:$S, MATCH($A2336, '[2]SGU-Solar'!$A:$A,0))</f>
        <v>46</v>
      </c>
      <c r="EX2336">
        <f>INDEX('[2]SGU-Solar'!$S:$S, MATCH($A2336, '[2]SGU-Solar'!$A:$A,0))</f>
        <v>46</v>
      </c>
      <c r="EY2336">
        <f>INDEX('[2]SGU-Solar'!$S:$S, MATCH($A2336, '[2]SGU-Solar'!$A:$A,0))</f>
        <v>46</v>
      </c>
      <c r="EZ2336">
        <f>INDEX('[2]SGU-Solar'!$S:$S, MATCH($A2336, '[2]SGU-Solar'!$A:$A,0))</f>
        <v>46</v>
      </c>
      <c r="FA2336">
        <f>INDEX('[2]SGU-Solar'!$S:$S, MATCH($A2336, '[2]SGU-Solar'!$A:$A,0))</f>
        <v>46</v>
      </c>
      <c r="FB2336">
        <f>INDEX('[2]SGU-Solar'!$S:$S, MATCH($A2336, '[2]SGU-Solar'!$A:$A,0))</f>
        <v>46</v>
      </c>
      <c r="FC2336">
        <f>INDEX('[2]SGU-Solar'!$S:$S, MATCH($A2336, '[2]SGU-Solar'!$A:$A,0))</f>
        <v>46</v>
      </c>
      <c r="FD2336">
        <f>INDEX('[2]SGU-Solar'!$S:$S, MATCH($A2336, '[2]SGU-Solar'!$A:$A,0))</f>
        <v>46</v>
      </c>
      <c r="FE2336">
        <f>INDEX('[2]SGU-Solar'!$S:$S, MATCH($A2336, '[2]SGU-Solar'!$A:$A,0))</f>
        <v>46</v>
      </c>
      <c r="FF2336">
        <f>INDEX('[2]SGU-Solar'!$S:$S, MATCH($A2336, '[2]SGU-Solar'!$A:$A,0))</f>
        <v>46</v>
      </c>
      <c r="FG2336">
        <f>INDEX('[2]SGU-Solar'!$S:$S, MATCH($A2336, '[2]SGU-Solar'!$A:$A,0))</f>
        <v>46</v>
      </c>
      <c r="FH2336">
        <f>INDEX('[2]SGU-Solar'!$S:$S, MATCH($A2336, '[2]SGU-Solar'!$A:$A,0))</f>
        <v>46</v>
      </c>
      <c r="FI2336">
        <f>INDEX('[2]SGU-Solar'!$S:$S, MATCH($A2336, '[2]SGU-Solar'!$A:$A,0))</f>
        <v>46</v>
      </c>
      <c r="FJ2336">
        <f>INDEX('[2]SGU-Solar'!$B:$B, MATCH($A2336, '[2]SGU-Solar'!$A:$A,0))</f>
        <v>13</v>
      </c>
      <c r="FK2336">
        <f>INDEX('[2]SGU-Solar'!$B:$B, MATCH($A2336, '[2]SGU-Solar'!$A:$A,0))</f>
        <v>13</v>
      </c>
      <c r="FL2336">
        <f>INDEX('[2]SGU-Solar'!$B:$B, MATCH($A2336, '[2]SGU-Solar'!$A:$A,0))</f>
        <v>13</v>
      </c>
      <c r="FM2336">
        <f>INDEX('[2]SGU-Solar'!$B:$B, MATCH($A2336, '[2]SGU-Solar'!$A:$A,0))</f>
        <v>13</v>
      </c>
      <c r="FN2336">
        <f>INDEX('[2]SGU-Solar'!$B:$B, MATCH($A2336, '[2]SGU-Solar'!$A:$A,0))</f>
        <v>13</v>
      </c>
      <c r="FO2336">
        <f>INDEX('[2]SGU-Solar'!$B:$B, MATCH($A2336, '[2]SGU-Solar'!$A:$A,0))</f>
        <v>13</v>
      </c>
      <c r="FP2336">
        <f>INDEX('[2]SGU-Solar'!$B:$B, MATCH($A2336, '[2]SGU-Solar'!$A:$A,0))</f>
        <v>13</v>
      </c>
      <c r="FQ2336">
        <f>INDEX('[2]SGU-Solar'!$B:$B, MATCH($A2336, '[2]SGU-Solar'!$A:$A,0))</f>
        <v>13</v>
      </c>
      <c r="FR2336">
        <f>INDEX('[2]SGU-Solar'!$B:$B, MATCH($A2336, '[2]SGU-Solar'!$A:$A,0))</f>
        <v>13</v>
      </c>
      <c r="FS2336">
        <f>INDEX('[2]SGU-Solar'!$B:$B, MATCH($A2336, '[2]SGU-Solar'!$A:$A,0))</f>
        <v>13</v>
      </c>
      <c r="FT2336">
        <f>INDEX('[2]SGU-Solar'!$B:$B, MATCH($A2336, '[2]SGU-Solar'!$A:$A,0))</f>
        <v>13</v>
      </c>
      <c r="FU2336">
        <f>INDEX('[2]SGU-Solar'!$B:$B, MATCH($A2336, '[2]SGU-Solar'!$A:$A,0))</f>
        <v>13</v>
      </c>
      <c r="FV2336">
        <f>INDEX('[2]SGU-Solar'!$B:$B, MATCH($A2336, '[2]SGU-Solar'!$A:$A,0))</f>
        <v>13</v>
      </c>
      <c r="FW2336">
        <f>INDEX('[2]SGU-Solar'!$B:$B, MATCH($A2336, '[2]SGU-Solar'!$A:$A,0))</f>
        <v>13</v>
      </c>
      <c r="FX2336">
        <f>INDEX('[2]SGU-Solar'!$B:$B, MATCH($A2336, '[2]SGU-Solar'!$A:$A,0))</f>
        <v>13</v>
      </c>
      <c r="FY2336">
        <f>INDEX('[2]SGU-Solar'!$B:$B, MATCH($A2336, '[2]SGU-Solar'!$A:$A,0))</f>
        <v>13</v>
      </c>
      <c r="FZ2336">
        <f>INDEX('[2]SGU-Solar'!$B:$B, MATCH($A2336, '[2]SGU-Solar'!$A:$A,0))</f>
        <v>13</v>
      </c>
      <c r="GA2336">
        <f>INDEX('[2]SGU-Solar'!$B:$B, MATCH($A2336, '[2]SGU-Solar'!$A:$A,0))</f>
        <v>13</v>
      </c>
      <c r="GB2336">
        <f>INDEX('[2]SGU-Solar'!$B:$B, MATCH($A2336, '[2]SGU-Solar'!$A:$A,0))</f>
        <v>13</v>
      </c>
      <c r="GC2336">
        <f>INDEX('[2]SGU-Solar'!$B:$B, MATCH($A2336, '[2]SGU-Solar'!$A:$A,0))</f>
        <v>13</v>
      </c>
      <c r="GD2336">
        <f>INDEX('[2]SGU-Solar'!$B:$B, MATCH($A2336, '[2]SGU-Solar'!$A:$A,0))</f>
        <v>13</v>
      </c>
      <c r="GE2336">
        <f>INDEX('[2]SGU-Solar'!$B:$B, MATCH($A2336, '[2]SGU-Solar'!$A:$A,0))</f>
        <v>13</v>
      </c>
      <c r="GF2336">
        <f>INDEX('[2]SGU-Solar'!$B:$B, MATCH($A2336, '[2]SGU-Solar'!$A:$A,0))</f>
        <v>13</v>
      </c>
      <c r="GG2336">
        <f>INDEX('[2]SGU-Solar'!$B:$B, MATCH($A2336, '[2]SGU-Solar'!$A:$A,0))</f>
        <v>13</v>
      </c>
      <c r="GH2336">
        <f>INDEX('[2]SGU-Solar'!$B:$B, MATCH($A2336, '[2]SGU-Solar'!$A:$A,0))</f>
        <v>13</v>
      </c>
      <c r="GI2336">
        <f>INDEX('[2]SGU-Solar'!$B:$B, MATCH($A2336, '[2]SGU-Solar'!$A:$A,0))</f>
        <v>13</v>
      </c>
      <c r="GJ2336">
        <f>INDEX('[2]SGU-Solar'!$B:$B, MATCH($A2336, '[2]SGU-Solar'!$A:$A,0))</f>
        <v>13</v>
      </c>
      <c r="GK2336">
        <f>INDEX('[2]SGU-Solar'!$B:$B, MATCH($A2336, '[2]SGU-Solar'!$A:$A,0))</f>
        <v>13</v>
      </c>
      <c r="GL2336">
        <f>INDEX('[2]SGU-Solar'!$B:$B, MATCH($A2336, '[2]SGU-Solar'!$A:$A,0))</f>
        <v>13</v>
      </c>
      <c r="GM2336">
        <f>INDEX('[2]SGU-Solar'!$B:$B, MATCH($A2336, '[2]SGU-Solar'!$A:$A,0))</f>
        <v>13</v>
      </c>
      <c r="GN2336">
        <f>INDEX('[2]SGU-Solar'!$B:$B, MATCH($A2336, '[2]SGU-Solar'!$A:$A,0))</f>
        <v>13</v>
      </c>
      <c r="GO2336">
        <f>INDEX('[2]SGU-Solar'!$B:$B, MATCH($A2336, '[2]SGU-Solar'!$A:$A,0))</f>
        <v>13</v>
      </c>
      <c r="GP2336">
        <f>INDEX('[2]SGU-Solar'!$B:$B, MATCH($A2336, '[2]SGU-Solar'!$A:$A,0))</f>
        <v>13</v>
      </c>
      <c r="GQ2336">
        <f>INDEX('[2]SGU-Solar'!$B:$B, MATCH($A2336, '[2]SGU-Solar'!$A:$A,0))</f>
        <v>13</v>
      </c>
      <c r="GR2336">
        <f>INDEX('[2]SGU-Solar'!$B:$B, MATCH($A2336, '[2]SGU-Solar'!$A:$A,0))</f>
        <v>13</v>
      </c>
      <c r="GS2336">
        <f>INDEX('[2]SGU-Solar'!$B:$B, MATCH($A2336, '[2]SGU-Solar'!$A:$A,0))</f>
        <v>13</v>
      </c>
      <c r="GT2336">
        <f>INDEX('[2]SGU-Solar'!$B:$B, MATCH($A2336, '[2]SGU-Solar'!$A:$A,0))</f>
        <v>13</v>
      </c>
      <c r="GU2336">
        <f>INDEX('[2]SGU-Solar'!$B:$B, MATCH($A2336, '[2]SGU-Solar'!$A:$A,0))</f>
        <v>13</v>
      </c>
      <c r="GV2336">
        <f>INDEX('[2]SGU-Solar'!$B:$B, MATCH($A2336, '[2]SGU-Solar'!$A:$A,0))</f>
        <v>13</v>
      </c>
      <c r="GW2336">
        <f>INDEX('[2]SGU-Solar'!$B:$B, MATCH($A2336, '[2]SGU-Solar'!$A:$A,0))</f>
        <v>13</v>
      </c>
      <c r="GX2336">
        <f>INDEX('[2]SGU-Solar'!$B:$B, MATCH($A2336, '[2]SGU-Solar'!$A:$A,0))</f>
        <v>13</v>
      </c>
      <c r="GY2336">
        <f>INDEX('[2]SGU-Solar'!$B:$B, MATCH($A2336, '[2]SGU-Solar'!$A:$A,0))</f>
        <v>13</v>
      </c>
      <c r="GZ2336">
        <f>INDEX('[2]SGU-Solar'!$B:$B, MATCH($A2336, '[2]SGU-Solar'!$A:$A,0))</f>
        <v>13</v>
      </c>
      <c r="HA2336">
        <f>INDEX('[2]SGU-Solar'!$B:$B, MATCH($A2336, '[2]SGU-Solar'!$A:$A,0))</f>
        <v>13</v>
      </c>
      <c r="HB2336">
        <f>INDEX('[2]SGU-Solar'!$B:$B, MATCH($A2336, '[2]SGU-Solar'!$A:$A,0))</f>
        <v>13</v>
      </c>
      <c r="HC2336">
        <f>INDEX('[2]SGU-Solar'!$B:$B, MATCH($A2336, '[2]SGU-Solar'!$A:$A,0))</f>
        <v>13</v>
      </c>
      <c r="HD2336">
        <f>INDEX('[2]SGU-Solar'!$B:$B, MATCH($A2336, '[2]SGU-Solar'!$A:$A,0))</f>
        <v>13</v>
      </c>
      <c r="HE2336">
        <f>INDEX('[2]SGU-Solar'!$B:$B, MATCH($A2336, '[2]SGU-Solar'!$A:$A,0))</f>
        <v>13</v>
      </c>
      <c r="HF2336">
        <f>INDEX('[2]SGU-Solar'!$B:$B, MATCH($A2336, '[2]SGU-Solar'!$A:$A,0))</f>
        <v>13</v>
      </c>
      <c r="HG2336">
        <f>INDEX('[2]SGU-Solar'!$B:$B, MATCH($A2336, '[2]SGU-Solar'!$A:$A,0))</f>
        <v>13</v>
      </c>
      <c r="HH2336">
        <f>INDEX('[2]SGU-Solar'!$B:$B, MATCH($A2336, '[2]SGU-Solar'!$A:$A,0))</f>
        <v>13</v>
      </c>
      <c r="HI2336">
        <f>INDEX('[2]SGU-Solar'!$B:$B, MATCH($A2336, '[2]SGU-Solar'!$A:$A,0))</f>
        <v>13</v>
      </c>
      <c r="HJ2336">
        <f>INDEX('[2]SGU-Solar'!$B:$B, MATCH($A2336, '[2]SGU-Solar'!$A:$A,0))</f>
        <v>13</v>
      </c>
      <c r="HK2336">
        <f>INDEX('[2]SGU-Solar'!$B:$B, MATCH($A2336, '[2]SGU-Solar'!$A:$A,0))</f>
        <v>13</v>
      </c>
      <c r="HL2336">
        <f>INDEX('[2]SGU-Solar'!$B:$B, MATCH($A2336, '[2]SGU-Solar'!$A:$A,0))</f>
        <v>13</v>
      </c>
      <c r="HM2336">
        <f>INDEX('[2]SGU-Solar'!$B:$B, MATCH($A2336, '[2]SGU-Solar'!$A:$A,0))</f>
        <v>13</v>
      </c>
      <c r="HN2336">
        <f>INDEX('[2]SGU-Solar'!$B:$B, MATCH($A2336, '[2]SGU-Solar'!$A:$A,0))</f>
        <v>13</v>
      </c>
      <c r="HO2336">
        <f>INDEX('[2]SGU-Solar'!$B:$B, MATCH($A2336, '[2]SGU-Solar'!$A:$A,0))</f>
        <v>13</v>
      </c>
      <c r="HP2336">
        <f>INDEX('[2]SGU-Solar'!$B:$B, MATCH($A2336, '[2]SGU-Solar'!$A:$A,0))</f>
        <v>13</v>
      </c>
      <c r="HQ2336">
        <f>INDEX('[2]SGU-Solar'!$B:$B, MATCH($A2336, '[2]SGU-Solar'!$A:$A,0))</f>
        <v>13</v>
      </c>
      <c r="HR2336">
        <f>INDEX('[2]SGU-Solar'!$B:$B, MATCH($A2336, '[2]SGU-Solar'!$A:$A,0))</f>
        <v>13</v>
      </c>
      <c r="HS2336">
        <f>INDEX('[2]SGU-Solar'!$B:$B, MATCH($A2336, '[2]SGU-Solar'!$A:$A,0))</f>
        <v>13</v>
      </c>
      <c r="HT2336">
        <f>INDEX('[2]SGU-Solar'!$B:$B, MATCH($A2336, '[2]SGU-Solar'!$A:$A,0))</f>
        <v>13</v>
      </c>
      <c r="HU2336">
        <f>INDEX('[2]SGU-Solar'!$B:$B, MATCH($A2336, '[2]SGU-Solar'!$A:$A,0))</f>
        <v>13</v>
      </c>
      <c r="HV2336">
        <f>INDEX('[2]SGU-Solar'!$B:$B, MATCH($A2336, '[2]SGU-Solar'!$A:$A,0))</f>
        <v>13</v>
      </c>
      <c r="HW2336">
        <f>INDEX('[2]SGU-Solar'!$B:$B, MATCH($A2336, '[2]SGU-Solar'!$A:$A,0))</f>
        <v>13</v>
      </c>
      <c r="HX2336">
        <f>INDEX('[2]SGU-Solar'!$B:$B, MATCH($A2336, '[2]SGU-Solar'!$A:$A,0))</f>
        <v>13</v>
      </c>
      <c r="HY2336">
        <f>INDEX('[2]SGU-Solar'!$B:$B, MATCH($A2336, '[2]SGU-Solar'!$A:$A,0))</f>
        <v>13</v>
      </c>
      <c r="HZ2336">
        <f>INDEX('[2]SGU-Solar'!$B:$B, MATCH($A2336, '[2]SGU-Solar'!$A:$A,0))</f>
        <v>13</v>
      </c>
      <c r="IA2336">
        <f>INDEX('[2]SGU-Solar'!$B:$B, MATCH($A2336, '[2]SGU-Solar'!$A:$A,0))</f>
        <v>13</v>
      </c>
      <c r="IB2336">
        <f>INDEX('[2]SGU-Solar'!$B:$B, MATCH($A2336, '[2]SGU-Solar'!$A:$A,0))</f>
        <v>13</v>
      </c>
      <c r="IC2336">
        <f>INDEX('[2]SGU-Solar'!$B:$B, MATCH($A2336, '[2]SGU-Solar'!$A:$A,0))</f>
        <v>13</v>
      </c>
      <c r="ID2336">
        <f>INDEX('[2]SGU-Solar'!$B:$B, MATCH($A2336, '[2]SGU-Solar'!$A:$A,0))</f>
        <v>13</v>
      </c>
      <c r="IE2336">
        <f>INDEX('[2]SGU-Solar'!$B:$B, MATCH($A2336, '[2]SGU-Solar'!$A:$A,0))</f>
        <v>13</v>
      </c>
      <c r="IF2336">
        <f>INDEX('[2]SGU-Solar'!$B:$B, MATCH($A2336, '[2]SGU-Solar'!$A:$A,0))</f>
        <v>13</v>
      </c>
      <c r="IG2336">
        <f>INDEX('[2]SGU-Solar'!$B:$B, MATCH($A2336, '[2]SGU-Solar'!$A:$A,0))</f>
        <v>13</v>
      </c>
      <c r="IH2336">
        <f>INDEX('[2]SGU-Solar'!$B:$B, MATCH($A2336, '[2]SGU-Solar'!$A:$A,0))</f>
        <v>13</v>
      </c>
      <c r="II2336">
        <f>INDEX('[2]SGU-Solar'!$B:$B, MATCH($A2336, '[2]SGU-Solar'!$A:$A,0))</f>
        <v>13</v>
      </c>
      <c r="IJ2336">
        <f>INDEX('[2]SGU-Solar'!$B:$B, MATCH($A2336, '[2]SGU-Solar'!$A:$A,0))</f>
        <v>13</v>
      </c>
      <c r="IK2336">
        <f>INDEX('[2]SGU-Solar'!$B:$B, MATCH($A2336, '[2]SGU-Solar'!$A:$A,0))</f>
        <v>13</v>
      </c>
      <c r="IL2336">
        <f>INDEX('[2]SGU-Solar'!$B:$B, MATCH($A2336, '[2]SGU-Solar'!$A:$A,0))</f>
        <v>13</v>
      </c>
      <c r="IM2336">
        <f>INDEX('[2]SGU-Solar'!$B:$B, MATCH($A2336, '[2]SGU-Solar'!$A:$A,0))</f>
        <v>13</v>
      </c>
      <c r="IN2336">
        <f>INDEX('[2]SGU-Solar'!$B:$B, MATCH($A2336, '[2]SGU-Solar'!$A:$A,0))</f>
        <v>13</v>
      </c>
      <c r="IO2336">
        <f>INDEX('[2]SGU-Solar'!$B:$B, MATCH($A2336, '[2]SGU-Solar'!$A:$A,0))</f>
        <v>13</v>
      </c>
      <c r="IP2336">
        <f>INDEX('[2]SGU-Solar'!$B:$B, MATCH($A2336, '[2]SGU-Solar'!$A:$A,0))</f>
        <v>13</v>
      </c>
      <c r="IQ2336">
        <f>INDEX('[2]SGU-Solar'!$B:$B, MATCH($A2336, '[2]SGU-Solar'!$A:$A,0))</f>
        <v>13</v>
      </c>
      <c r="IR2336">
        <f>INDEX('[2]SGU-Solar'!$B:$B, MATCH($A2336, '[2]SGU-Solar'!$A:$A,0))</f>
        <v>13</v>
      </c>
      <c r="IS2336">
        <f>INDEX('[2]SGU-Solar'!$B:$B, MATCH($A2336, '[2]SGU-Solar'!$A:$A,0))</f>
        <v>13</v>
      </c>
      <c r="IT2336">
        <f>INDEX('[2]SGU-Solar'!$B:$B, MATCH($A2336, '[2]SGU-Solar'!$A:$A,0))</f>
        <v>13</v>
      </c>
      <c r="IU2336">
        <f>INDEX('[2]SGU-Solar'!$B:$B, MATCH($A2336, '[2]SGU-Solar'!$A:$A,0))</f>
        <v>13</v>
      </c>
      <c r="IV2336">
        <f>INDEX('[2]SGU-Solar'!$B:$B, MATCH($A2336, '[2]SGU-Solar'!$A:$A,0))</f>
        <v>13</v>
      </c>
      <c r="IW2336">
        <f>INDEX('[2]SGU-Solar'!$B:$B, MATCH($A2336, '[2]SGU-Solar'!$A:$A,0))</f>
        <v>13</v>
      </c>
      <c r="IX2336">
        <f>INDEX('[2]SGU-Solar'!$B:$B, MATCH($A2336, '[2]SGU-Solar'!$A:$A,0))</f>
        <v>13</v>
      </c>
      <c r="IY2336">
        <f>INDEX('[2]SGU-Solar'!$B:$B, MATCH($A2336, '[2]SGU-Solar'!$A:$A,0))</f>
        <v>13</v>
      </c>
      <c r="IZ2336">
        <f>INDEX('[2]SGU-Solar'!$B:$B, MATCH($A2336, '[2]SGU-Solar'!$A:$A,0))</f>
        <v>13</v>
      </c>
      <c r="JA2336">
        <f>INDEX('[2]SGU-Solar'!$B:$B, MATCH($A2336, '[2]SGU-Solar'!$A:$A,0))</f>
        <v>13</v>
      </c>
      <c r="JB2336">
        <f>INDEX('[2]SGU-Solar'!$B:$B, MATCH($A2336, '[2]SGU-Solar'!$A:$A,0))</f>
        <v>13</v>
      </c>
      <c r="JC2336">
        <f>INDEX('[2]SGU-Solar'!$B:$B, MATCH($A2336, '[2]SGU-Solar'!$A:$A,0))</f>
        <v>13</v>
      </c>
      <c r="JD2336">
        <f>INDEX('[2]SGU-Solar'!$B:$B, MATCH($A2336, '[2]SGU-Solar'!$A:$A,0))</f>
        <v>13</v>
      </c>
      <c r="JE2336">
        <f>INDEX('[2]SGU-Solar'!$B:$B, MATCH($A2336, '[2]SGU-Solar'!$A:$A,0))</f>
        <v>13</v>
      </c>
      <c r="JF2336">
        <f>INDEX('[2]SGU-Solar'!$B:$B, MATCH($A2336, '[2]SGU-Solar'!$A:$A,0))</f>
        <v>13</v>
      </c>
      <c r="JG2336">
        <f>INDEX('[2]SGU-Solar'!$B:$B, MATCH($A2336, '[2]SGU-Solar'!$A:$A,0))</f>
        <v>13</v>
      </c>
      <c r="JH2336">
        <f>INDEX('[2]SGU-Solar'!$B:$B, MATCH($A2336, '[2]SGU-Solar'!$A:$A,0))</f>
        <v>13</v>
      </c>
      <c r="JI2336">
        <f>INDEX('[2]SGU-Solar'!$B:$B, MATCH($A2336, '[2]SGU-Solar'!$A:$A,0))</f>
        <v>13</v>
      </c>
      <c r="JJ2336">
        <f>INDEX('[2]SGU-Solar'!$B:$B, MATCH($A2336, '[2]SGU-Solar'!$A:$A,0))</f>
        <v>13</v>
      </c>
      <c r="JK2336">
        <f>INDEX('[2]SGU-Solar'!$B:$B, MATCH($A2336, '[2]SGU-Solar'!$A:$A,0))</f>
        <v>13</v>
      </c>
      <c r="JL2336">
        <f>INDEX('[2]SGU-Solar'!$B:$B, MATCH($A2336, '[2]SGU-Solar'!$A:$A,0))</f>
        <v>13</v>
      </c>
      <c r="JM2336">
        <f>INDEX('[2]SGU-Solar'!$B:$B, MATCH($A2336, '[2]SGU-Solar'!$A:$A,0))</f>
        <v>13</v>
      </c>
      <c r="JN2336">
        <f>INDEX('[2]SGU-Solar'!$B:$B, MATCH($A2336, '[2]SGU-Solar'!$A:$A,0))</f>
        <v>13</v>
      </c>
      <c r="JO2336">
        <f>INDEX('[2]SGU-Solar'!$B:$B, MATCH($A2336, '[2]SGU-Solar'!$A:$A,0))</f>
        <v>13</v>
      </c>
      <c r="JP2336">
        <f>INDEX('[2]SGU-Solar'!$B:$B, MATCH($A2336, '[2]SGU-Solar'!$A:$A,0))</f>
        <v>13</v>
      </c>
      <c r="JQ2336">
        <f>INDEX('[2]SGU-Solar'!$B:$B, MATCH($A2336, '[2]SGU-Solar'!$A:$A,0))</f>
        <v>13</v>
      </c>
      <c r="JR2336">
        <f>INDEX('[2]SGU-Solar'!$B:$B, MATCH($A2336, '[2]SGU-Solar'!$A:$A,0))</f>
        <v>13</v>
      </c>
      <c r="JS2336">
        <f>INDEX('[2]SGU-Solar'!$B:$B, MATCH($A2336, '[2]SGU-Solar'!$A:$A,0))</f>
        <v>13</v>
      </c>
      <c r="JT2336">
        <f>INDEX('[2]SGU-Solar'!$B:$B, MATCH($A2336, '[2]SGU-Solar'!$A:$A,0))</f>
        <v>13</v>
      </c>
      <c r="JU2336">
        <f>INDEX('[2]SGU-Solar'!$B:$B, MATCH($A2336, '[2]SGU-Solar'!$A:$A,0))</f>
        <v>13</v>
      </c>
      <c r="JV2336">
        <f>INDEX('[2]SGU-Solar'!$B:$B, MATCH($A2336, '[2]SGU-Solar'!$A:$A,0))</f>
        <v>13</v>
      </c>
      <c r="JW2336">
        <f>INDEX('[2]SGU-Solar'!$B:$B, MATCH($A2336, '[2]SGU-Solar'!$A:$A,0))</f>
        <v>13</v>
      </c>
      <c r="JX2336">
        <f>INDEX('[2]SGU-Solar'!$B:$B, MATCH($A2336, '[2]SGU-Solar'!$A:$A,0))</f>
        <v>13</v>
      </c>
      <c r="JY2336">
        <f>INDEX('[2]SGU-Solar'!$B:$B, MATCH($A2336, '[2]SGU-Solar'!$A:$A,0))</f>
        <v>13</v>
      </c>
      <c r="JZ2336">
        <f>INDEX('[2]SGU-Solar'!$B:$B, MATCH($A2336, '[2]SGU-Solar'!$A:$A,0))</f>
        <v>13</v>
      </c>
    </row>
    <row r="2337" spans="1:286">
      <c r="A2337">
        <v>6123</v>
      </c>
      <c r="B2337" t="s">
        <v>37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1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1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3</v>
      </c>
      <c r="CV2337">
        <v>1</v>
      </c>
      <c r="CW2337">
        <v>2</v>
      </c>
      <c r="CX2337">
        <v>1</v>
      </c>
      <c r="CY2337">
        <v>2</v>
      </c>
      <c r="CZ2337">
        <v>1</v>
      </c>
      <c r="DA2337">
        <v>0</v>
      </c>
      <c r="DB2337">
        <v>3</v>
      </c>
      <c r="DC2337">
        <v>2</v>
      </c>
      <c r="DD2337">
        <v>3</v>
      </c>
      <c r="DE2337">
        <v>3</v>
      </c>
      <c r="DF2337">
        <v>3</v>
      </c>
      <c r="DG2337">
        <v>4</v>
      </c>
      <c r="DH2337">
        <v>5</v>
      </c>
      <c r="DI2337">
        <v>0</v>
      </c>
      <c r="DJ2337">
        <v>1</v>
      </c>
      <c r="DK2337">
        <v>1</v>
      </c>
      <c r="DL2337">
        <v>2</v>
      </c>
      <c r="DM2337">
        <v>1</v>
      </c>
      <c r="DN2337">
        <v>1</v>
      </c>
      <c r="DO2337">
        <v>1</v>
      </c>
      <c r="DP2337">
        <f>INDEX('[2]SGU-Solar'!$B:$B, MATCH($A2337, '[2]SGU-Solar'!$A:$A,0))</f>
        <v>2</v>
      </c>
      <c r="DQ2337">
        <f>INDEX('[2]SGU-Solar'!$B:$B, MATCH($A2337, '[2]SGU-Solar'!$A:$A,0))</f>
        <v>2</v>
      </c>
      <c r="DR2337">
        <f>INDEX('[2]SGU-Solar'!$B:$B, MATCH($A2337, '[2]SGU-Solar'!$A:$A,0))</f>
        <v>2</v>
      </c>
      <c r="DS2337">
        <f>INDEX('[2]SGU-Solar'!$B:$B, MATCH($A2337, '[2]SGU-Solar'!$A:$A,0))</f>
        <v>2</v>
      </c>
      <c r="DT2337">
        <f>INDEX('[2]SGU-Solar'!$B:$B, MATCH($A2337, '[2]SGU-Solar'!$A:$A,0))</f>
        <v>2</v>
      </c>
      <c r="DU2337">
        <f>INDEX('[2]SGU-Solar'!$B:$B, MATCH($A2337, '[2]SGU-Solar'!$A:$A,0))</f>
        <v>2</v>
      </c>
      <c r="DV2337">
        <f>INDEX('[2]SGU-Solar'!$B:$B, MATCH($A2337, '[2]SGU-Solar'!$A:$A,0))</f>
        <v>2</v>
      </c>
      <c r="DW2337">
        <f>INDEX('[2]SGU-Solar'!$B:$B, MATCH($A2337, '[2]SGU-Solar'!$A:$A,0))</f>
        <v>2</v>
      </c>
      <c r="DX2337">
        <f>INDEX('[2]SGU-Solar'!$B:$B, MATCH($A2337, '[2]SGU-Solar'!$A:$A,0))</f>
        <v>2</v>
      </c>
      <c r="DY2337">
        <f>INDEX('[2]SGU-Solar'!$B:$B, MATCH($A2337, '[2]SGU-Solar'!$A:$A,0))</f>
        <v>2</v>
      </c>
      <c r="DZ2337">
        <f>INDEX('[2]SGU-Solar'!$B:$B, MATCH($A2337, '[2]SGU-Solar'!$A:$A,0))</f>
        <v>2</v>
      </c>
      <c r="EA2337">
        <f>INDEX('[2]SGU-Solar'!$B:$B, MATCH($A2337, '[2]SGU-Solar'!$A:$A,0))</f>
        <v>2</v>
      </c>
      <c r="EB2337">
        <f>INDEX('[2]SGU-Solar'!$B:$B, MATCH($A2337, '[2]SGU-Solar'!$A:$A,0))</f>
        <v>2</v>
      </c>
      <c r="EC2337">
        <f>INDEX('[2]SGU-Solar'!$B:$B, MATCH($A2337, '[2]SGU-Solar'!$A:$A,0))</f>
        <v>2</v>
      </c>
      <c r="ED2337">
        <f>INDEX('[2]SGU-Solar'!$B:$B, MATCH($A2337, '[2]SGU-Solar'!$A:$A,0))</f>
        <v>2</v>
      </c>
      <c r="EE2337">
        <f>INDEX('[2]SGU-Solar'!$B:$B, MATCH($A2337, '[2]SGU-Solar'!$A:$A,0))</f>
        <v>2</v>
      </c>
      <c r="EF2337">
        <f>INDEX('[2]SGU-Solar'!$B:$B, MATCH($A2337, '[2]SGU-Solar'!$A:$A,0))</f>
        <v>2</v>
      </c>
      <c r="EG2337">
        <f>INDEX('[2]SGU-Solar'!$S:$S, MATCH($A2337, '[2]SGU-Solar'!$A:$A,0))</f>
        <v>3</v>
      </c>
      <c r="EH2337">
        <f>INDEX('[2]SGU-Solar'!$S:$S, MATCH($A2337, '[2]SGU-Solar'!$A:$A,0))</f>
        <v>3</v>
      </c>
      <c r="EI2337">
        <f>INDEX('[2]SGU-Solar'!$S:$S, MATCH($A2337, '[2]SGU-Solar'!$A:$A,0))</f>
        <v>3</v>
      </c>
      <c r="EJ2337">
        <f>INDEX('[2]SGU-Solar'!$S:$S, MATCH($A2337, '[2]SGU-Solar'!$A:$A,0))</f>
        <v>3</v>
      </c>
      <c r="EK2337">
        <f>INDEX('[2]SGU-Solar'!$S:$S, MATCH($A2337, '[2]SGU-Solar'!$A:$A,0))</f>
        <v>3</v>
      </c>
      <c r="EL2337">
        <f>INDEX('[2]SGU-Solar'!$S:$S, MATCH($A2337, '[2]SGU-Solar'!$A:$A,0))</f>
        <v>3</v>
      </c>
      <c r="EM2337">
        <f>INDEX('[2]SGU-Solar'!$S:$S, MATCH($A2337, '[2]SGU-Solar'!$A:$A,0))</f>
        <v>3</v>
      </c>
      <c r="EN2337">
        <f>INDEX('[2]SGU-Solar'!$S:$S, MATCH($A2337, '[2]SGU-Solar'!$A:$A,0))</f>
        <v>3</v>
      </c>
      <c r="EO2337">
        <f>INDEX('[2]SGU-Solar'!$S:$S, MATCH($A2337, '[2]SGU-Solar'!$A:$A,0))</f>
        <v>3</v>
      </c>
      <c r="EP2337">
        <f>INDEX('[2]SGU-Solar'!$S:$S, MATCH($A2337, '[2]SGU-Solar'!$A:$A,0))</f>
        <v>3</v>
      </c>
      <c r="EQ2337">
        <f>INDEX('[2]SGU-Solar'!$S:$S, MATCH($A2337, '[2]SGU-Solar'!$A:$A,0))</f>
        <v>3</v>
      </c>
      <c r="ER2337">
        <f>INDEX('[2]SGU-Solar'!$S:$S, MATCH($A2337, '[2]SGU-Solar'!$A:$A,0))</f>
        <v>3</v>
      </c>
      <c r="ES2337">
        <f>INDEX('[2]SGU-Solar'!$S:$S, MATCH($A2337, '[2]SGU-Solar'!$A:$A,0))</f>
        <v>3</v>
      </c>
      <c r="ET2337">
        <f>INDEX('[2]SGU-Solar'!$S:$S, MATCH($A2337, '[2]SGU-Solar'!$A:$A,0))</f>
        <v>3</v>
      </c>
      <c r="EU2337">
        <f>INDEX('[2]SGU-Solar'!$S:$S, MATCH($A2337, '[2]SGU-Solar'!$A:$A,0))</f>
        <v>3</v>
      </c>
      <c r="EV2337">
        <f>INDEX('[2]SGU-Solar'!$S:$S, MATCH($A2337, '[2]SGU-Solar'!$A:$A,0))</f>
        <v>3</v>
      </c>
      <c r="EW2337">
        <f>INDEX('[2]SGU-Solar'!$S:$S, MATCH($A2337, '[2]SGU-Solar'!$A:$A,0))</f>
        <v>3</v>
      </c>
      <c r="EX2337">
        <f>INDEX('[2]SGU-Solar'!$S:$S, MATCH($A2337, '[2]SGU-Solar'!$A:$A,0))</f>
        <v>3</v>
      </c>
      <c r="EY2337">
        <f>INDEX('[2]SGU-Solar'!$S:$S, MATCH($A2337, '[2]SGU-Solar'!$A:$A,0))</f>
        <v>3</v>
      </c>
      <c r="EZ2337">
        <f>INDEX('[2]SGU-Solar'!$S:$S, MATCH($A2337, '[2]SGU-Solar'!$A:$A,0))</f>
        <v>3</v>
      </c>
      <c r="FA2337">
        <f>INDEX('[2]SGU-Solar'!$S:$S, MATCH($A2337, '[2]SGU-Solar'!$A:$A,0))</f>
        <v>3</v>
      </c>
      <c r="FB2337">
        <f>INDEX('[2]SGU-Solar'!$S:$S, MATCH($A2337, '[2]SGU-Solar'!$A:$A,0))</f>
        <v>3</v>
      </c>
      <c r="FC2337">
        <f>INDEX('[2]SGU-Solar'!$S:$S, MATCH($A2337, '[2]SGU-Solar'!$A:$A,0))</f>
        <v>3</v>
      </c>
      <c r="FD2337">
        <f>INDEX('[2]SGU-Solar'!$S:$S, MATCH($A2337, '[2]SGU-Solar'!$A:$A,0))</f>
        <v>3</v>
      </c>
      <c r="FE2337">
        <f>INDEX('[2]SGU-Solar'!$S:$S, MATCH($A2337, '[2]SGU-Solar'!$A:$A,0))</f>
        <v>3</v>
      </c>
      <c r="FF2337">
        <f>INDEX('[2]SGU-Solar'!$S:$S, MATCH($A2337, '[2]SGU-Solar'!$A:$A,0))</f>
        <v>3</v>
      </c>
      <c r="FG2337">
        <f>INDEX('[2]SGU-Solar'!$S:$S, MATCH($A2337, '[2]SGU-Solar'!$A:$A,0))</f>
        <v>3</v>
      </c>
      <c r="FH2337">
        <f>INDEX('[2]SGU-Solar'!$S:$S, MATCH($A2337, '[2]SGU-Solar'!$A:$A,0))</f>
        <v>3</v>
      </c>
      <c r="FI2337">
        <f>INDEX('[2]SGU-Solar'!$S:$S, MATCH($A2337, '[2]SGU-Solar'!$A:$A,0))</f>
        <v>3</v>
      </c>
      <c r="FJ2337">
        <f>INDEX('[2]SGU-Solar'!$B:$B, MATCH($A2337, '[2]SGU-Solar'!$A:$A,0))</f>
        <v>2</v>
      </c>
      <c r="FK2337">
        <f>INDEX('[2]SGU-Solar'!$B:$B, MATCH($A2337, '[2]SGU-Solar'!$A:$A,0))</f>
        <v>2</v>
      </c>
      <c r="FL2337">
        <f>INDEX('[2]SGU-Solar'!$B:$B, MATCH($A2337, '[2]SGU-Solar'!$A:$A,0))</f>
        <v>2</v>
      </c>
      <c r="FM2337">
        <f>INDEX('[2]SGU-Solar'!$B:$B, MATCH($A2337, '[2]SGU-Solar'!$A:$A,0))</f>
        <v>2</v>
      </c>
      <c r="FN2337">
        <f>INDEX('[2]SGU-Solar'!$B:$B, MATCH($A2337, '[2]SGU-Solar'!$A:$A,0))</f>
        <v>2</v>
      </c>
      <c r="FO2337">
        <f>INDEX('[2]SGU-Solar'!$B:$B, MATCH($A2337, '[2]SGU-Solar'!$A:$A,0))</f>
        <v>2</v>
      </c>
      <c r="FP2337">
        <f>INDEX('[2]SGU-Solar'!$B:$B, MATCH($A2337, '[2]SGU-Solar'!$A:$A,0))</f>
        <v>2</v>
      </c>
      <c r="FQ2337">
        <f>INDEX('[2]SGU-Solar'!$B:$B, MATCH($A2337, '[2]SGU-Solar'!$A:$A,0))</f>
        <v>2</v>
      </c>
      <c r="FR2337">
        <f>INDEX('[2]SGU-Solar'!$B:$B, MATCH($A2337, '[2]SGU-Solar'!$A:$A,0))</f>
        <v>2</v>
      </c>
      <c r="FS2337">
        <f>INDEX('[2]SGU-Solar'!$B:$B, MATCH($A2337, '[2]SGU-Solar'!$A:$A,0))</f>
        <v>2</v>
      </c>
      <c r="FT2337">
        <f>INDEX('[2]SGU-Solar'!$B:$B, MATCH($A2337, '[2]SGU-Solar'!$A:$A,0))</f>
        <v>2</v>
      </c>
      <c r="FU2337">
        <f>INDEX('[2]SGU-Solar'!$B:$B, MATCH($A2337, '[2]SGU-Solar'!$A:$A,0))</f>
        <v>2</v>
      </c>
      <c r="FV2337">
        <f>INDEX('[2]SGU-Solar'!$B:$B, MATCH($A2337, '[2]SGU-Solar'!$A:$A,0))</f>
        <v>2</v>
      </c>
      <c r="FW2337">
        <f>INDEX('[2]SGU-Solar'!$B:$B, MATCH($A2337, '[2]SGU-Solar'!$A:$A,0))</f>
        <v>2</v>
      </c>
      <c r="FX2337">
        <f>INDEX('[2]SGU-Solar'!$B:$B, MATCH($A2337, '[2]SGU-Solar'!$A:$A,0))</f>
        <v>2</v>
      </c>
      <c r="FY2337">
        <f>INDEX('[2]SGU-Solar'!$B:$B, MATCH($A2337, '[2]SGU-Solar'!$A:$A,0))</f>
        <v>2</v>
      </c>
      <c r="FZ2337">
        <f>INDEX('[2]SGU-Solar'!$B:$B, MATCH($A2337, '[2]SGU-Solar'!$A:$A,0))</f>
        <v>2</v>
      </c>
      <c r="GA2337">
        <f>INDEX('[2]SGU-Solar'!$B:$B, MATCH($A2337, '[2]SGU-Solar'!$A:$A,0))</f>
        <v>2</v>
      </c>
      <c r="GB2337">
        <f>INDEX('[2]SGU-Solar'!$B:$B, MATCH($A2337, '[2]SGU-Solar'!$A:$A,0))</f>
        <v>2</v>
      </c>
      <c r="GC2337">
        <f>INDEX('[2]SGU-Solar'!$B:$B, MATCH($A2337, '[2]SGU-Solar'!$A:$A,0))</f>
        <v>2</v>
      </c>
      <c r="GD2337">
        <f>INDEX('[2]SGU-Solar'!$B:$B, MATCH($A2337, '[2]SGU-Solar'!$A:$A,0))</f>
        <v>2</v>
      </c>
      <c r="GE2337">
        <f>INDEX('[2]SGU-Solar'!$B:$B, MATCH($A2337, '[2]SGU-Solar'!$A:$A,0))</f>
        <v>2</v>
      </c>
      <c r="GF2337">
        <f>INDEX('[2]SGU-Solar'!$B:$B, MATCH($A2337, '[2]SGU-Solar'!$A:$A,0))</f>
        <v>2</v>
      </c>
      <c r="GG2337">
        <f>INDEX('[2]SGU-Solar'!$B:$B, MATCH($A2337, '[2]SGU-Solar'!$A:$A,0))</f>
        <v>2</v>
      </c>
      <c r="GH2337">
        <f>INDEX('[2]SGU-Solar'!$B:$B, MATCH($A2337, '[2]SGU-Solar'!$A:$A,0))</f>
        <v>2</v>
      </c>
      <c r="GI2337">
        <f>INDEX('[2]SGU-Solar'!$B:$B, MATCH($A2337, '[2]SGU-Solar'!$A:$A,0))</f>
        <v>2</v>
      </c>
      <c r="GJ2337">
        <f>INDEX('[2]SGU-Solar'!$B:$B, MATCH($A2337, '[2]SGU-Solar'!$A:$A,0))</f>
        <v>2</v>
      </c>
      <c r="GK2337">
        <f>INDEX('[2]SGU-Solar'!$B:$B, MATCH($A2337, '[2]SGU-Solar'!$A:$A,0))</f>
        <v>2</v>
      </c>
      <c r="GL2337">
        <f>INDEX('[2]SGU-Solar'!$B:$B, MATCH($A2337, '[2]SGU-Solar'!$A:$A,0))</f>
        <v>2</v>
      </c>
      <c r="GM2337">
        <f>INDEX('[2]SGU-Solar'!$B:$B, MATCH($A2337, '[2]SGU-Solar'!$A:$A,0))</f>
        <v>2</v>
      </c>
      <c r="GN2337">
        <f>INDEX('[2]SGU-Solar'!$B:$B, MATCH($A2337, '[2]SGU-Solar'!$A:$A,0))</f>
        <v>2</v>
      </c>
      <c r="GO2337">
        <f>INDEX('[2]SGU-Solar'!$B:$B, MATCH($A2337, '[2]SGU-Solar'!$A:$A,0))</f>
        <v>2</v>
      </c>
      <c r="GP2337">
        <f>INDEX('[2]SGU-Solar'!$B:$B, MATCH($A2337, '[2]SGU-Solar'!$A:$A,0))</f>
        <v>2</v>
      </c>
      <c r="GQ2337">
        <f>INDEX('[2]SGU-Solar'!$B:$B, MATCH($A2337, '[2]SGU-Solar'!$A:$A,0))</f>
        <v>2</v>
      </c>
      <c r="GR2337">
        <f>INDEX('[2]SGU-Solar'!$B:$B, MATCH($A2337, '[2]SGU-Solar'!$A:$A,0))</f>
        <v>2</v>
      </c>
      <c r="GS2337">
        <f>INDEX('[2]SGU-Solar'!$B:$B, MATCH($A2337, '[2]SGU-Solar'!$A:$A,0))</f>
        <v>2</v>
      </c>
      <c r="GT2337">
        <f>INDEX('[2]SGU-Solar'!$B:$B, MATCH($A2337, '[2]SGU-Solar'!$A:$A,0))</f>
        <v>2</v>
      </c>
      <c r="GU2337">
        <f>INDEX('[2]SGU-Solar'!$B:$B, MATCH($A2337, '[2]SGU-Solar'!$A:$A,0))</f>
        <v>2</v>
      </c>
      <c r="GV2337">
        <f>INDEX('[2]SGU-Solar'!$B:$B, MATCH($A2337, '[2]SGU-Solar'!$A:$A,0))</f>
        <v>2</v>
      </c>
      <c r="GW2337">
        <f>INDEX('[2]SGU-Solar'!$B:$B, MATCH($A2337, '[2]SGU-Solar'!$A:$A,0))</f>
        <v>2</v>
      </c>
      <c r="GX2337">
        <f>INDEX('[2]SGU-Solar'!$B:$B, MATCH($A2337, '[2]SGU-Solar'!$A:$A,0))</f>
        <v>2</v>
      </c>
      <c r="GY2337">
        <f>INDEX('[2]SGU-Solar'!$B:$B, MATCH($A2337, '[2]SGU-Solar'!$A:$A,0))</f>
        <v>2</v>
      </c>
      <c r="GZ2337">
        <f>INDEX('[2]SGU-Solar'!$B:$B, MATCH($A2337, '[2]SGU-Solar'!$A:$A,0))</f>
        <v>2</v>
      </c>
      <c r="HA2337">
        <f>INDEX('[2]SGU-Solar'!$B:$B, MATCH($A2337, '[2]SGU-Solar'!$A:$A,0))</f>
        <v>2</v>
      </c>
      <c r="HB2337">
        <f>INDEX('[2]SGU-Solar'!$B:$B, MATCH($A2337, '[2]SGU-Solar'!$A:$A,0))</f>
        <v>2</v>
      </c>
      <c r="HC2337">
        <f>INDEX('[2]SGU-Solar'!$B:$B, MATCH($A2337, '[2]SGU-Solar'!$A:$A,0))</f>
        <v>2</v>
      </c>
      <c r="HD2337">
        <f>INDEX('[2]SGU-Solar'!$B:$B, MATCH($A2337, '[2]SGU-Solar'!$A:$A,0))</f>
        <v>2</v>
      </c>
      <c r="HE2337">
        <f>INDEX('[2]SGU-Solar'!$B:$B, MATCH($A2337, '[2]SGU-Solar'!$A:$A,0))</f>
        <v>2</v>
      </c>
      <c r="HF2337">
        <f>INDEX('[2]SGU-Solar'!$B:$B, MATCH($A2337, '[2]SGU-Solar'!$A:$A,0))</f>
        <v>2</v>
      </c>
      <c r="HG2337">
        <f>INDEX('[2]SGU-Solar'!$B:$B, MATCH($A2337, '[2]SGU-Solar'!$A:$A,0))</f>
        <v>2</v>
      </c>
      <c r="HH2337">
        <f>INDEX('[2]SGU-Solar'!$B:$B, MATCH($A2337, '[2]SGU-Solar'!$A:$A,0))</f>
        <v>2</v>
      </c>
      <c r="HI2337">
        <f>INDEX('[2]SGU-Solar'!$B:$B, MATCH($A2337, '[2]SGU-Solar'!$A:$A,0))</f>
        <v>2</v>
      </c>
      <c r="HJ2337">
        <f>INDEX('[2]SGU-Solar'!$B:$B, MATCH($A2337, '[2]SGU-Solar'!$A:$A,0))</f>
        <v>2</v>
      </c>
      <c r="HK2337">
        <f>INDEX('[2]SGU-Solar'!$B:$B, MATCH($A2337, '[2]SGU-Solar'!$A:$A,0))</f>
        <v>2</v>
      </c>
      <c r="HL2337">
        <f>INDEX('[2]SGU-Solar'!$B:$B, MATCH($A2337, '[2]SGU-Solar'!$A:$A,0))</f>
        <v>2</v>
      </c>
      <c r="HM2337">
        <f>INDEX('[2]SGU-Solar'!$B:$B, MATCH($A2337, '[2]SGU-Solar'!$A:$A,0))</f>
        <v>2</v>
      </c>
      <c r="HN2337">
        <f>INDEX('[2]SGU-Solar'!$B:$B, MATCH($A2337, '[2]SGU-Solar'!$A:$A,0))</f>
        <v>2</v>
      </c>
      <c r="HO2337">
        <f>INDEX('[2]SGU-Solar'!$B:$B, MATCH($A2337, '[2]SGU-Solar'!$A:$A,0))</f>
        <v>2</v>
      </c>
      <c r="HP2337">
        <f>INDEX('[2]SGU-Solar'!$B:$B, MATCH($A2337, '[2]SGU-Solar'!$A:$A,0))</f>
        <v>2</v>
      </c>
      <c r="HQ2337">
        <f>INDEX('[2]SGU-Solar'!$B:$B, MATCH($A2337, '[2]SGU-Solar'!$A:$A,0))</f>
        <v>2</v>
      </c>
      <c r="HR2337">
        <f>INDEX('[2]SGU-Solar'!$B:$B, MATCH($A2337, '[2]SGU-Solar'!$A:$A,0))</f>
        <v>2</v>
      </c>
      <c r="HS2337">
        <f>INDEX('[2]SGU-Solar'!$B:$B, MATCH($A2337, '[2]SGU-Solar'!$A:$A,0))</f>
        <v>2</v>
      </c>
      <c r="HT2337">
        <f>INDEX('[2]SGU-Solar'!$B:$B, MATCH($A2337, '[2]SGU-Solar'!$A:$A,0))</f>
        <v>2</v>
      </c>
      <c r="HU2337">
        <f>INDEX('[2]SGU-Solar'!$B:$B, MATCH($A2337, '[2]SGU-Solar'!$A:$A,0))</f>
        <v>2</v>
      </c>
      <c r="HV2337">
        <f>INDEX('[2]SGU-Solar'!$B:$B, MATCH($A2337, '[2]SGU-Solar'!$A:$A,0))</f>
        <v>2</v>
      </c>
      <c r="HW2337">
        <f>INDEX('[2]SGU-Solar'!$B:$B, MATCH($A2337, '[2]SGU-Solar'!$A:$A,0))</f>
        <v>2</v>
      </c>
      <c r="HX2337">
        <f>INDEX('[2]SGU-Solar'!$B:$B, MATCH($A2337, '[2]SGU-Solar'!$A:$A,0))</f>
        <v>2</v>
      </c>
      <c r="HY2337">
        <f>INDEX('[2]SGU-Solar'!$B:$B, MATCH($A2337, '[2]SGU-Solar'!$A:$A,0))</f>
        <v>2</v>
      </c>
      <c r="HZ2337">
        <f>INDEX('[2]SGU-Solar'!$B:$B, MATCH($A2337, '[2]SGU-Solar'!$A:$A,0))</f>
        <v>2</v>
      </c>
      <c r="IA2337">
        <f>INDEX('[2]SGU-Solar'!$B:$B, MATCH($A2337, '[2]SGU-Solar'!$A:$A,0))</f>
        <v>2</v>
      </c>
      <c r="IB2337">
        <f>INDEX('[2]SGU-Solar'!$B:$B, MATCH($A2337, '[2]SGU-Solar'!$A:$A,0))</f>
        <v>2</v>
      </c>
      <c r="IC2337">
        <f>INDEX('[2]SGU-Solar'!$B:$B, MATCH($A2337, '[2]SGU-Solar'!$A:$A,0))</f>
        <v>2</v>
      </c>
      <c r="ID2337">
        <f>INDEX('[2]SGU-Solar'!$B:$B, MATCH($A2337, '[2]SGU-Solar'!$A:$A,0))</f>
        <v>2</v>
      </c>
      <c r="IE2337">
        <f>INDEX('[2]SGU-Solar'!$B:$B, MATCH($A2337, '[2]SGU-Solar'!$A:$A,0))</f>
        <v>2</v>
      </c>
      <c r="IF2337">
        <f>INDEX('[2]SGU-Solar'!$B:$B, MATCH($A2337, '[2]SGU-Solar'!$A:$A,0))</f>
        <v>2</v>
      </c>
      <c r="IG2337">
        <f>INDEX('[2]SGU-Solar'!$B:$B, MATCH($A2337, '[2]SGU-Solar'!$A:$A,0))</f>
        <v>2</v>
      </c>
      <c r="IH2337">
        <f>INDEX('[2]SGU-Solar'!$B:$B, MATCH($A2337, '[2]SGU-Solar'!$A:$A,0))</f>
        <v>2</v>
      </c>
      <c r="II2337">
        <f>INDEX('[2]SGU-Solar'!$B:$B, MATCH($A2337, '[2]SGU-Solar'!$A:$A,0))</f>
        <v>2</v>
      </c>
      <c r="IJ2337">
        <f>INDEX('[2]SGU-Solar'!$B:$B, MATCH($A2337, '[2]SGU-Solar'!$A:$A,0))</f>
        <v>2</v>
      </c>
      <c r="IK2337">
        <f>INDEX('[2]SGU-Solar'!$B:$B, MATCH($A2337, '[2]SGU-Solar'!$A:$A,0))</f>
        <v>2</v>
      </c>
      <c r="IL2337">
        <f>INDEX('[2]SGU-Solar'!$B:$B, MATCH($A2337, '[2]SGU-Solar'!$A:$A,0))</f>
        <v>2</v>
      </c>
      <c r="IM2337">
        <f>INDEX('[2]SGU-Solar'!$B:$B, MATCH($A2337, '[2]SGU-Solar'!$A:$A,0))</f>
        <v>2</v>
      </c>
      <c r="IN2337">
        <f>INDEX('[2]SGU-Solar'!$B:$B, MATCH($A2337, '[2]SGU-Solar'!$A:$A,0))</f>
        <v>2</v>
      </c>
      <c r="IO2337">
        <f>INDEX('[2]SGU-Solar'!$B:$B, MATCH($A2337, '[2]SGU-Solar'!$A:$A,0))</f>
        <v>2</v>
      </c>
      <c r="IP2337">
        <f>INDEX('[2]SGU-Solar'!$B:$B, MATCH($A2337, '[2]SGU-Solar'!$A:$A,0))</f>
        <v>2</v>
      </c>
      <c r="IQ2337">
        <f>INDEX('[2]SGU-Solar'!$B:$B, MATCH($A2337, '[2]SGU-Solar'!$A:$A,0))</f>
        <v>2</v>
      </c>
      <c r="IR2337">
        <f>INDEX('[2]SGU-Solar'!$B:$B, MATCH($A2337, '[2]SGU-Solar'!$A:$A,0))</f>
        <v>2</v>
      </c>
      <c r="IS2337">
        <f>INDEX('[2]SGU-Solar'!$B:$B, MATCH($A2337, '[2]SGU-Solar'!$A:$A,0))</f>
        <v>2</v>
      </c>
      <c r="IT2337">
        <f>INDEX('[2]SGU-Solar'!$B:$B, MATCH($A2337, '[2]SGU-Solar'!$A:$A,0))</f>
        <v>2</v>
      </c>
      <c r="IU2337">
        <f>INDEX('[2]SGU-Solar'!$B:$B, MATCH($A2337, '[2]SGU-Solar'!$A:$A,0))</f>
        <v>2</v>
      </c>
      <c r="IV2337">
        <f>INDEX('[2]SGU-Solar'!$B:$B, MATCH($A2337, '[2]SGU-Solar'!$A:$A,0))</f>
        <v>2</v>
      </c>
      <c r="IW2337">
        <f>INDEX('[2]SGU-Solar'!$B:$B, MATCH($A2337, '[2]SGU-Solar'!$A:$A,0))</f>
        <v>2</v>
      </c>
      <c r="IX2337">
        <f>INDEX('[2]SGU-Solar'!$B:$B, MATCH($A2337, '[2]SGU-Solar'!$A:$A,0))</f>
        <v>2</v>
      </c>
      <c r="IY2337">
        <f>INDEX('[2]SGU-Solar'!$B:$B, MATCH($A2337, '[2]SGU-Solar'!$A:$A,0))</f>
        <v>2</v>
      </c>
      <c r="IZ2337">
        <f>INDEX('[2]SGU-Solar'!$B:$B, MATCH($A2337, '[2]SGU-Solar'!$A:$A,0))</f>
        <v>2</v>
      </c>
      <c r="JA2337">
        <f>INDEX('[2]SGU-Solar'!$B:$B, MATCH($A2337, '[2]SGU-Solar'!$A:$A,0))</f>
        <v>2</v>
      </c>
      <c r="JB2337">
        <f>INDEX('[2]SGU-Solar'!$B:$B, MATCH($A2337, '[2]SGU-Solar'!$A:$A,0))</f>
        <v>2</v>
      </c>
      <c r="JC2337">
        <f>INDEX('[2]SGU-Solar'!$B:$B, MATCH($A2337, '[2]SGU-Solar'!$A:$A,0))</f>
        <v>2</v>
      </c>
      <c r="JD2337">
        <f>INDEX('[2]SGU-Solar'!$B:$B, MATCH($A2337, '[2]SGU-Solar'!$A:$A,0))</f>
        <v>2</v>
      </c>
      <c r="JE2337">
        <f>INDEX('[2]SGU-Solar'!$B:$B, MATCH($A2337, '[2]SGU-Solar'!$A:$A,0))</f>
        <v>2</v>
      </c>
      <c r="JF2337">
        <f>INDEX('[2]SGU-Solar'!$B:$B, MATCH($A2337, '[2]SGU-Solar'!$A:$A,0))</f>
        <v>2</v>
      </c>
      <c r="JG2337">
        <f>INDEX('[2]SGU-Solar'!$B:$B, MATCH($A2337, '[2]SGU-Solar'!$A:$A,0))</f>
        <v>2</v>
      </c>
      <c r="JH2337">
        <f>INDEX('[2]SGU-Solar'!$B:$B, MATCH($A2337, '[2]SGU-Solar'!$A:$A,0))</f>
        <v>2</v>
      </c>
      <c r="JI2337">
        <f>INDEX('[2]SGU-Solar'!$B:$B, MATCH($A2337, '[2]SGU-Solar'!$A:$A,0))</f>
        <v>2</v>
      </c>
      <c r="JJ2337">
        <f>INDEX('[2]SGU-Solar'!$B:$B, MATCH($A2337, '[2]SGU-Solar'!$A:$A,0))</f>
        <v>2</v>
      </c>
      <c r="JK2337">
        <f>INDEX('[2]SGU-Solar'!$B:$B, MATCH($A2337, '[2]SGU-Solar'!$A:$A,0))</f>
        <v>2</v>
      </c>
      <c r="JL2337">
        <f>INDEX('[2]SGU-Solar'!$B:$B, MATCH($A2337, '[2]SGU-Solar'!$A:$A,0))</f>
        <v>2</v>
      </c>
      <c r="JM2337">
        <f>INDEX('[2]SGU-Solar'!$B:$B, MATCH($A2337, '[2]SGU-Solar'!$A:$A,0))</f>
        <v>2</v>
      </c>
      <c r="JN2337">
        <f>INDEX('[2]SGU-Solar'!$B:$B, MATCH($A2337, '[2]SGU-Solar'!$A:$A,0))</f>
        <v>2</v>
      </c>
      <c r="JO2337">
        <f>INDEX('[2]SGU-Solar'!$B:$B, MATCH($A2337, '[2]SGU-Solar'!$A:$A,0))</f>
        <v>2</v>
      </c>
      <c r="JP2337">
        <f>INDEX('[2]SGU-Solar'!$B:$B, MATCH($A2337, '[2]SGU-Solar'!$A:$A,0))</f>
        <v>2</v>
      </c>
      <c r="JQ2337">
        <f>INDEX('[2]SGU-Solar'!$B:$B, MATCH($A2337, '[2]SGU-Solar'!$A:$A,0))</f>
        <v>2</v>
      </c>
      <c r="JR2337">
        <f>INDEX('[2]SGU-Solar'!$B:$B, MATCH($A2337, '[2]SGU-Solar'!$A:$A,0))</f>
        <v>2</v>
      </c>
      <c r="JS2337">
        <f>INDEX('[2]SGU-Solar'!$B:$B, MATCH($A2337, '[2]SGU-Solar'!$A:$A,0))</f>
        <v>2</v>
      </c>
      <c r="JT2337">
        <f>INDEX('[2]SGU-Solar'!$B:$B, MATCH($A2337, '[2]SGU-Solar'!$A:$A,0))</f>
        <v>2</v>
      </c>
      <c r="JU2337">
        <f>INDEX('[2]SGU-Solar'!$B:$B, MATCH($A2337, '[2]SGU-Solar'!$A:$A,0))</f>
        <v>2</v>
      </c>
      <c r="JV2337">
        <f>INDEX('[2]SGU-Solar'!$B:$B, MATCH($A2337, '[2]SGU-Solar'!$A:$A,0))</f>
        <v>2</v>
      </c>
      <c r="JW2337">
        <f>INDEX('[2]SGU-Solar'!$B:$B, MATCH($A2337, '[2]SGU-Solar'!$A:$A,0))</f>
        <v>2</v>
      </c>
      <c r="JX2337">
        <f>INDEX('[2]SGU-Solar'!$B:$B, MATCH($A2337, '[2]SGU-Solar'!$A:$A,0))</f>
        <v>2</v>
      </c>
      <c r="JY2337">
        <f>INDEX('[2]SGU-Solar'!$B:$B, MATCH($A2337, '[2]SGU-Solar'!$A:$A,0))</f>
        <v>2</v>
      </c>
      <c r="JZ2337">
        <f>INDEX('[2]SGU-Solar'!$B:$B, MATCH($A2337, '[2]SGU-Solar'!$A:$A,0))</f>
        <v>2</v>
      </c>
    </row>
    <row r="2338" spans="1:286">
      <c r="A2338">
        <v>6124</v>
      </c>
      <c r="B2338" t="s">
        <v>37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0</v>
      </c>
      <c r="CK2338">
        <v>0</v>
      </c>
      <c r="CL2338">
        <v>3</v>
      </c>
      <c r="CM2338">
        <v>1</v>
      </c>
      <c r="CN2338">
        <v>0</v>
      </c>
      <c r="CO2338">
        <v>1</v>
      </c>
      <c r="CP2338">
        <v>0</v>
      </c>
      <c r="CQ2338">
        <v>1</v>
      </c>
      <c r="CR2338">
        <v>0</v>
      </c>
      <c r="CS2338">
        <v>1</v>
      </c>
      <c r="CT2338">
        <v>1</v>
      </c>
      <c r="CU2338">
        <v>0</v>
      </c>
      <c r="CV2338">
        <v>1</v>
      </c>
      <c r="CW2338">
        <v>1</v>
      </c>
      <c r="CX2338">
        <v>3</v>
      </c>
      <c r="CY2338">
        <v>0</v>
      </c>
      <c r="CZ2338">
        <v>0</v>
      </c>
      <c r="DA2338">
        <v>0</v>
      </c>
      <c r="DB2338">
        <v>1</v>
      </c>
      <c r="DC2338">
        <v>1</v>
      </c>
      <c r="DD2338">
        <v>1</v>
      </c>
      <c r="DE2338">
        <v>0</v>
      </c>
      <c r="DF2338">
        <v>5</v>
      </c>
      <c r="DG2338">
        <v>3</v>
      </c>
      <c r="DH2338">
        <v>0</v>
      </c>
      <c r="DI2338">
        <v>1</v>
      </c>
      <c r="DJ2338">
        <v>2</v>
      </c>
      <c r="DK2338">
        <v>2</v>
      </c>
      <c r="DL2338">
        <v>5</v>
      </c>
      <c r="DM2338">
        <v>3</v>
      </c>
      <c r="DN2338">
        <v>0</v>
      </c>
      <c r="DO2338">
        <v>0</v>
      </c>
      <c r="DP2338">
        <f>INDEX('[2]SGU-Solar'!$B:$B, MATCH($A2338, '[2]SGU-Solar'!$A:$A,0))</f>
        <v>3</v>
      </c>
      <c r="DQ2338">
        <f>INDEX('[2]SGU-Solar'!$B:$B, MATCH($A2338, '[2]SGU-Solar'!$A:$A,0))</f>
        <v>3</v>
      </c>
      <c r="DR2338">
        <f>INDEX('[2]SGU-Solar'!$B:$B, MATCH($A2338, '[2]SGU-Solar'!$A:$A,0))</f>
        <v>3</v>
      </c>
      <c r="DS2338">
        <f>INDEX('[2]SGU-Solar'!$B:$B, MATCH($A2338, '[2]SGU-Solar'!$A:$A,0))</f>
        <v>3</v>
      </c>
      <c r="DT2338">
        <f>INDEX('[2]SGU-Solar'!$B:$B, MATCH($A2338, '[2]SGU-Solar'!$A:$A,0))</f>
        <v>3</v>
      </c>
      <c r="DU2338">
        <f>INDEX('[2]SGU-Solar'!$B:$B, MATCH($A2338, '[2]SGU-Solar'!$A:$A,0))</f>
        <v>3</v>
      </c>
      <c r="DV2338">
        <f>INDEX('[2]SGU-Solar'!$B:$B, MATCH($A2338, '[2]SGU-Solar'!$A:$A,0))</f>
        <v>3</v>
      </c>
      <c r="DW2338">
        <f>INDEX('[2]SGU-Solar'!$B:$B, MATCH($A2338, '[2]SGU-Solar'!$A:$A,0))</f>
        <v>3</v>
      </c>
      <c r="DX2338">
        <f>INDEX('[2]SGU-Solar'!$B:$B, MATCH($A2338, '[2]SGU-Solar'!$A:$A,0))</f>
        <v>3</v>
      </c>
      <c r="DY2338">
        <f>INDEX('[2]SGU-Solar'!$B:$B, MATCH($A2338, '[2]SGU-Solar'!$A:$A,0))</f>
        <v>3</v>
      </c>
      <c r="DZ2338">
        <f>INDEX('[2]SGU-Solar'!$B:$B, MATCH($A2338, '[2]SGU-Solar'!$A:$A,0))</f>
        <v>3</v>
      </c>
      <c r="EA2338">
        <f>INDEX('[2]SGU-Solar'!$B:$B, MATCH($A2338, '[2]SGU-Solar'!$A:$A,0))</f>
        <v>3</v>
      </c>
      <c r="EB2338">
        <f>INDEX('[2]SGU-Solar'!$B:$B, MATCH($A2338, '[2]SGU-Solar'!$A:$A,0))</f>
        <v>3</v>
      </c>
      <c r="EC2338">
        <f>INDEX('[2]SGU-Solar'!$B:$B, MATCH($A2338, '[2]SGU-Solar'!$A:$A,0))</f>
        <v>3</v>
      </c>
      <c r="ED2338">
        <f>INDEX('[2]SGU-Solar'!$B:$B, MATCH($A2338, '[2]SGU-Solar'!$A:$A,0))</f>
        <v>3</v>
      </c>
      <c r="EE2338">
        <f>INDEX('[2]SGU-Solar'!$B:$B, MATCH($A2338, '[2]SGU-Solar'!$A:$A,0))</f>
        <v>3</v>
      </c>
      <c r="EF2338">
        <f>INDEX('[2]SGU-Solar'!$B:$B, MATCH($A2338, '[2]SGU-Solar'!$A:$A,0))</f>
        <v>3</v>
      </c>
      <c r="EG2338">
        <f>INDEX('[2]SGU-Solar'!$S:$S, MATCH($A2338, '[2]SGU-Solar'!$A:$A,0))</f>
        <v>1</v>
      </c>
      <c r="EH2338">
        <f>INDEX('[2]SGU-Solar'!$S:$S, MATCH($A2338, '[2]SGU-Solar'!$A:$A,0))</f>
        <v>1</v>
      </c>
      <c r="EI2338">
        <f>INDEX('[2]SGU-Solar'!$S:$S, MATCH($A2338, '[2]SGU-Solar'!$A:$A,0))</f>
        <v>1</v>
      </c>
      <c r="EJ2338">
        <f>INDEX('[2]SGU-Solar'!$S:$S, MATCH($A2338, '[2]SGU-Solar'!$A:$A,0))</f>
        <v>1</v>
      </c>
      <c r="EK2338">
        <f>INDEX('[2]SGU-Solar'!$S:$S, MATCH($A2338, '[2]SGU-Solar'!$A:$A,0))</f>
        <v>1</v>
      </c>
      <c r="EL2338">
        <f>INDEX('[2]SGU-Solar'!$S:$S, MATCH($A2338, '[2]SGU-Solar'!$A:$A,0))</f>
        <v>1</v>
      </c>
      <c r="EM2338">
        <f>INDEX('[2]SGU-Solar'!$S:$S, MATCH($A2338, '[2]SGU-Solar'!$A:$A,0))</f>
        <v>1</v>
      </c>
      <c r="EN2338">
        <f>INDEX('[2]SGU-Solar'!$S:$S, MATCH($A2338, '[2]SGU-Solar'!$A:$A,0))</f>
        <v>1</v>
      </c>
      <c r="EO2338">
        <f>INDEX('[2]SGU-Solar'!$S:$S, MATCH($A2338, '[2]SGU-Solar'!$A:$A,0))</f>
        <v>1</v>
      </c>
      <c r="EP2338">
        <f>INDEX('[2]SGU-Solar'!$S:$S, MATCH($A2338, '[2]SGU-Solar'!$A:$A,0))</f>
        <v>1</v>
      </c>
      <c r="EQ2338">
        <f>INDEX('[2]SGU-Solar'!$S:$S, MATCH($A2338, '[2]SGU-Solar'!$A:$A,0))</f>
        <v>1</v>
      </c>
      <c r="ER2338">
        <f>INDEX('[2]SGU-Solar'!$S:$S, MATCH($A2338, '[2]SGU-Solar'!$A:$A,0))</f>
        <v>1</v>
      </c>
      <c r="ES2338">
        <f>INDEX('[2]SGU-Solar'!$S:$S, MATCH($A2338, '[2]SGU-Solar'!$A:$A,0))</f>
        <v>1</v>
      </c>
      <c r="ET2338">
        <f>INDEX('[2]SGU-Solar'!$S:$S, MATCH($A2338, '[2]SGU-Solar'!$A:$A,0))</f>
        <v>1</v>
      </c>
      <c r="EU2338">
        <f>INDEX('[2]SGU-Solar'!$S:$S, MATCH($A2338, '[2]SGU-Solar'!$A:$A,0))</f>
        <v>1</v>
      </c>
      <c r="EV2338">
        <f>INDEX('[2]SGU-Solar'!$S:$S, MATCH($A2338, '[2]SGU-Solar'!$A:$A,0))</f>
        <v>1</v>
      </c>
      <c r="EW2338">
        <f>INDEX('[2]SGU-Solar'!$S:$S, MATCH($A2338, '[2]SGU-Solar'!$A:$A,0))</f>
        <v>1</v>
      </c>
      <c r="EX2338">
        <f>INDEX('[2]SGU-Solar'!$S:$S, MATCH($A2338, '[2]SGU-Solar'!$A:$A,0))</f>
        <v>1</v>
      </c>
      <c r="EY2338">
        <f>INDEX('[2]SGU-Solar'!$S:$S, MATCH($A2338, '[2]SGU-Solar'!$A:$A,0))</f>
        <v>1</v>
      </c>
      <c r="EZ2338">
        <f>INDEX('[2]SGU-Solar'!$S:$S, MATCH($A2338, '[2]SGU-Solar'!$A:$A,0))</f>
        <v>1</v>
      </c>
      <c r="FA2338">
        <f>INDEX('[2]SGU-Solar'!$S:$S, MATCH($A2338, '[2]SGU-Solar'!$A:$A,0))</f>
        <v>1</v>
      </c>
      <c r="FB2338">
        <f>INDEX('[2]SGU-Solar'!$S:$S, MATCH($A2338, '[2]SGU-Solar'!$A:$A,0))</f>
        <v>1</v>
      </c>
      <c r="FC2338">
        <f>INDEX('[2]SGU-Solar'!$S:$S, MATCH($A2338, '[2]SGU-Solar'!$A:$A,0))</f>
        <v>1</v>
      </c>
      <c r="FD2338">
        <f>INDEX('[2]SGU-Solar'!$S:$S, MATCH($A2338, '[2]SGU-Solar'!$A:$A,0))</f>
        <v>1</v>
      </c>
      <c r="FE2338">
        <f>INDEX('[2]SGU-Solar'!$S:$S, MATCH($A2338, '[2]SGU-Solar'!$A:$A,0))</f>
        <v>1</v>
      </c>
      <c r="FF2338">
        <f>INDEX('[2]SGU-Solar'!$S:$S, MATCH($A2338, '[2]SGU-Solar'!$A:$A,0))</f>
        <v>1</v>
      </c>
      <c r="FG2338">
        <f>INDEX('[2]SGU-Solar'!$S:$S, MATCH($A2338, '[2]SGU-Solar'!$A:$A,0))</f>
        <v>1</v>
      </c>
      <c r="FH2338">
        <f>INDEX('[2]SGU-Solar'!$S:$S, MATCH($A2338, '[2]SGU-Solar'!$A:$A,0))</f>
        <v>1</v>
      </c>
      <c r="FI2338">
        <f>INDEX('[2]SGU-Solar'!$S:$S, MATCH($A2338, '[2]SGU-Solar'!$A:$A,0))</f>
        <v>1</v>
      </c>
      <c r="FJ2338">
        <f>INDEX('[2]SGU-Solar'!$B:$B, MATCH($A2338, '[2]SGU-Solar'!$A:$A,0))</f>
        <v>3</v>
      </c>
      <c r="FK2338">
        <f>INDEX('[2]SGU-Solar'!$B:$B, MATCH($A2338, '[2]SGU-Solar'!$A:$A,0))</f>
        <v>3</v>
      </c>
      <c r="FL2338">
        <f>INDEX('[2]SGU-Solar'!$B:$B, MATCH($A2338, '[2]SGU-Solar'!$A:$A,0))</f>
        <v>3</v>
      </c>
      <c r="FM2338">
        <f>INDEX('[2]SGU-Solar'!$B:$B, MATCH($A2338, '[2]SGU-Solar'!$A:$A,0))</f>
        <v>3</v>
      </c>
      <c r="FN2338">
        <f>INDEX('[2]SGU-Solar'!$B:$B, MATCH($A2338, '[2]SGU-Solar'!$A:$A,0))</f>
        <v>3</v>
      </c>
      <c r="FO2338">
        <f>INDEX('[2]SGU-Solar'!$B:$B, MATCH($A2338, '[2]SGU-Solar'!$A:$A,0))</f>
        <v>3</v>
      </c>
      <c r="FP2338">
        <f>INDEX('[2]SGU-Solar'!$B:$B, MATCH($A2338, '[2]SGU-Solar'!$A:$A,0))</f>
        <v>3</v>
      </c>
      <c r="FQ2338">
        <f>INDEX('[2]SGU-Solar'!$B:$B, MATCH($A2338, '[2]SGU-Solar'!$A:$A,0))</f>
        <v>3</v>
      </c>
      <c r="FR2338">
        <f>INDEX('[2]SGU-Solar'!$B:$B, MATCH($A2338, '[2]SGU-Solar'!$A:$A,0))</f>
        <v>3</v>
      </c>
      <c r="FS2338">
        <f>INDEX('[2]SGU-Solar'!$B:$B, MATCH($A2338, '[2]SGU-Solar'!$A:$A,0))</f>
        <v>3</v>
      </c>
      <c r="FT2338">
        <f>INDEX('[2]SGU-Solar'!$B:$B, MATCH($A2338, '[2]SGU-Solar'!$A:$A,0))</f>
        <v>3</v>
      </c>
      <c r="FU2338">
        <f>INDEX('[2]SGU-Solar'!$B:$B, MATCH($A2338, '[2]SGU-Solar'!$A:$A,0))</f>
        <v>3</v>
      </c>
      <c r="FV2338">
        <f>INDEX('[2]SGU-Solar'!$B:$B, MATCH($A2338, '[2]SGU-Solar'!$A:$A,0))</f>
        <v>3</v>
      </c>
      <c r="FW2338">
        <f>INDEX('[2]SGU-Solar'!$B:$B, MATCH($A2338, '[2]SGU-Solar'!$A:$A,0))</f>
        <v>3</v>
      </c>
      <c r="FX2338">
        <f>INDEX('[2]SGU-Solar'!$B:$B, MATCH($A2338, '[2]SGU-Solar'!$A:$A,0))</f>
        <v>3</v>
      </c>
      <c r="FY2338">
        <f>INDEX('[2]SGU-Solar'!$B:$B, MATCH($A2338, '[2]SGU-Solar'!$A:$A,0))</f>
        <v>3</v>
      </c>
      <c r="FZ2338">
        <f>INDEX('[2]SGU-Solar'!$B:$B, MATCH($A2338, '[2]SGU-Solar'!$A:$A,0))</f>
        <v>3</v>
      </c>
      <c r="GA2338">
        <f>INDEX('[2]SGU-Solar'!$B:$B, MATCH($A2338, '[2]SGU-Solar'!$A:$A,0))</f>
        <v>3</v>
      </c>
      <c r="GB2338">
        <f>INDEX('[2]SGU-Solar'!$B:$B, MATCH($A2338, '[2]SGU-Solar'!$A:$A,0))</f>
        <v>3</v>
      </c>
      <c r="GC2338">
        <f>INDEX('[2]SGU-Solar'!$B:$B, MATCH($A2338, '[2]SGU-Solar'!$A:$A,0))</f>
        <v>3</v>
      </c>
      <c r="GD2338">
        <f>INDEX('[2]SGU-Solar'!$B:$B, MATCH($A2338, '[2]SGU-Solar'!$A:$A,0))</f>
        <v>3</v>
      </c>
      <c r="GE2338">
        <f>INDEX('[2]SGU-Solar'!$B:$B, MATCH($A2338, '[2]SGU-Solar'!$A:$A,0))</f>
        <v>3</v>
      </c>
      <c r="GF2338">
        <f>INDEX('[2]SGU-Solar'!$B:$B, MATCH($A2338, '[2]SGU-Solar'!$A:$A,0))</f>
        <v>3</v>
      </c>
      <c r="GG2338">
        <f>INDEX('[2]SGU-Solar'!$B:$B, MATCH($A2338, '[2]SGU-Solar'!$A:$A,0))</f>
        <v>3</v>
      </c>
      <c r="GH2338">
        <f>INDEX('[2]SGU-Solar'!$B:$B, MATCH($A2338, '[2]SGU-Solar'!$A:$A,0))</f>
        <v>3</v>
      </c>
      <c r="GI2338">
        <f>INDEX('[2]SGU-Solar'!$B:$B, MATCH($A2338, '[2]SGU-Solar'!$A:$A,0))</f>
        <v>3</v>
      </c>
      <c r="GJ2338">
        <f>INDEX('[2]SGU-Solar'!$B:$B, MATCH($A2338, '[2]SGU-Solar'!$A:$A,0))</f>
        <v>3</v>
      </c>
      <c r="GK2338">
        <f>INDEX('[2]SGU-Solar'!$B:$B, MATCH($A2338, '[2]SGU-Solar'!$A:$A,0))</f>
        <v>3</v>
      </c>
      <c r="GL2338">
        <f>INDEX('[2]SGU-Solar'!$B:$B, MATCH($A2338, '[2]SGU-Solar'!$A:$A,0))</f>
        <v>3</v>
      </c>
      <c r="GM2338">
        <f>INDEX('[2]SGU-Solar'!$B:$B, MATCH($A2338, '[2]SGU-Solar'!$A:$A,0))</f>
        <v>3</v>
      </c>
      <c r="GN2338">
        <f>INDEX('[2]SGU-Solar'!$B:$B, MATCH($A2338, '[2]SGU-Solar'!$A:$A,0))</f>
        <v>3</v>
      </c>
      <c r="GO2338">
        <f>INDEX('[2]SGU-Solar'!$B:$B, MATCH($A2338, '[2]SGU-Solar'!$A:$A,0))</f>
        <v>3</v>
      </c>
      <c r="GP2338">
        <f>INDEX('[2]SGU-Solar'!$B:$B, MATCH($A2338, '[2]SGU-Solar'!$A:$A,0))</f>
        <v>3</v>
      </c>
      <c r="GQ2338">
        <f>INDEX('[2]SGU-Solar'!$B:$B, MATCH($A2338, '[2]SGU-Solar'!$A:$A,0))</f>
        <v>3</v>
      </c>
      <c r="GR2338">
        <f>INDEX('[2]SGU-Solar'!$B:$B, MATCH($A2338, '[2]SGU-Solar'!$A:$A,0))</f>
        <v>3</v>
      </c>
      <c r="GS2338">
        <f>INDEX('[2]SGU-Solar'!$B:$B, MATCH($A2338, '[2]SGU-Solar'!$A:$A,0))</f>
        <v>3</v>
      </c>
      <c r="GT2338">
        <f>INDEX('[2]SGU-Solar'!$B:$B, MATCH($A2338, '[2]SGU-Solar'!$A:$A,0))</f>
        <v>3</v>
      </c>
      <c r="GU2338">
        <f>INDEX('[2]SGU-Solar'!$B:$B, MATCH($A2338, '[2]SGU-Solar'!$A:$A,0))</f>
        <v>3</v>
      </c>
      <c r="GV2338">
        <f>INDEX('[2]SGU-Solar'!$B:$B, MATCH($A2338, '[2]SGU-Solar'!$A:$A,0))</f>
        <v>3</v>
      </c>
      <c r="GW2338">
        <f>INDEX('[2]SGU-Solar'!$B:$B, MATCH($A2338, '[2]SGU-Solar'!$A:$A,0))</f>
        <v>3</v>
      </c>
      <c r="GX2338">
        <f>INDEX('[2]SGU-Solar'!$B:$B, MATCH($A2338, '[2]SGU-Solar'!$A:$A,0))</f>
        <v>3</v>
      </c>
      <c r="GY2338">
        <f>INDEX('[2]SGU-Solar'!$B:$B, MATCH($A2338, '[2]SGU-Solar'!$A:$A,0))</f>
        <v>3</v>
      </c>
      <c r="GZ2338">
        <f>INDEX('[2]SGU-Solar'!$B:$B, MATCH($A2338, '[2]SGU-Solar'!$A:$A,0))</f>
        <v>3</v>
      </c>
      <c r="HA2338">
        <f>INDEX('[2]SGU-Solar'!$B:$B, MATCH($A2338, '[2]SGU-Solar'!$A:$A,0))</f>
        <v>3</v>
      </c>
      <c r="HB2338">
        <f>INDEX('[2]SGU-Solar'!$B:$B, MATCH($A2338, '[2]SGU-Solar'!$A:$A,0))</f>
        <v>3</v>
      </c>
      <c r="HC2338">
        <f>INDEX('[2]SGU-Solar'!$B:$B, MATCH($A2338, '[2]SGU-Solar'!$A:$A,0))</f>
        <v>3</v>
      </c>
      <c r="HD2338">
        <f>INDEX('[2]SGU-Solar'!$B:$B, MATCH($A2338, '[2]SGU-Solar'!$A:$A,0))</f>
        <v>3</v>
      </c>
      <c r="HE2338">
        <f>INDEX('[2]SGU-Solar'!$B:$B, MATCH($A2338, '[2]SGU-Solar'!$A:$A,0))</f>
        <v>3</v>
      </c>
      <c r="HF2338">
        <f>INDEX('[2]SGU-Solar'!$B:$B, MATCH($A2338, '[2]SGU-Solar'!$A:$A,0))</f>
        <v>3</v>
      </c>
      <c r="HG2338">
        <f>INDEX('[2]SGU-Solar'!$B:$B, MATCH($A2338, '[2]SGU-Solar'!$A:$A,0))</f>
        <v>3</v>
      </c>
      <c r="HH2338">
        <f>INDEX('[2]SGU-Solar'!$B:$B, MATCH($A2338, '[2]SGU-Solar'!$A:$A,0))</f>
        <v>3</v>
      </c>
      <c r="HI2338">
        <f>INDEX('[2]SGU-Solar'!$B:$B, MATCH($A2338, '[2]SGU-Solar'!$A:$A,0))</f>
        <v>3</v>
      </c>
      <c r="HJ2338">
        <f>INDEX('[2]SGU-Solar'!$B:$B, MATCH($A2338, '[2]SGU-Solar'!$A:$A,0))</f>
        <v>3</v>
      </c>
      <c r="HK2338">
        <f>INDEX('[2]SGU-Solar'!$B:$B, MATCH($A2338, '[2]SGU-Solar'!$A:$A,0))</f>
        <v>3</v>
      </c>
      <c r="HL2338">
        <f>INDEX('[2]SGU-Solar'!$B:$B, MATCH($A2338, '[2]SGU-Solar'!$A:$A,0))</f>
        <v>3</v>
      </c>
      <c r="HM2338">
        <f>INDEX('[2]SGU-Solar'!$B:$B, MATCH($A2338, '[2]SGU-Solar'!$A:$A,0))</f>
        <v>3</v>
      </c>
      <c r="HN2338">
        <f>INDEX('[2]SGU-Solar'!$B:$B, MATCH($A2338, '[2]SGU-Solar'!$A:$A,0))</f>
        <v>3</v>
      </c>
      <c r="HO2338">
        <f>INDEX('[2]SGU-Solar'!$B:$B, MATCH($A2338, '[2]SGU-Solar'!$A:$A,0))</f>
        <v>3</v>
      </c>
      <c r="HP2338">
        <f>INDEX('[2]SGU-Solar'!$B:$B, MATCH($A2338, '[2]SGU-Solar'!$A:$A,0))</f>
        <v>3</v>
      </c>
      <c r="HQ2338">
        <f>INDEX('[2]SGU-Solar'!$B:$B, MATCH($A2338, '[2]SGU-Solar'!$A:$A,0))</f>
        <v>3</v>
      </c>
      <c r="HR2338">
        <f>INDEX('[2]SGU-Solar'!$B:$B, MATCH($A2338, '[2]SGU-Solar'!$A:$A,0))</f>
        <v>3</v>
      </c>
      <c r="HS2338">
        <f>INDEX('[2]SGU-Solar'!$B:$B, MATCH($A2338, '[2]SGU-Solar'!$A:$A,0))</f>
        <v>3</v>
      </c>
      <c r="HT2338">
        <f>INDEX('[2]SGU-Solar'!$B:$B, MATCH($A2338, '[2]SGU-Solar'!$A:$A,0))</f>
        <v>3</v>
      </c>
      <c r="HU2338">
        <f>INDEX('[2]SGU-Solar'!$B:$B, MATCH($A2338, '[2]SGU-Solar'!$A:$A,0))</f>
        <v>3</v>
      </c>
      <c r="HV2338">
        <f>INDEX('[2]SGU-Solar'!$B:$B, MATCH($A2338, '[2]SGU-Solar'!$A:$A,0))</f>
        <v>3</v>
      </c>
      <c r="HW2338">
        <f>INDEX('[2]SGU-Solar'!$B:$B, MATCH($A2338, '[2]SGU-Solar'!$A:$A,0))</f>
        <v>3</v>
      </c>
      <c r="HX2338">
        <f>INDEX('[2]SGU-Solar'!$B:$B, MATCH($A2338, '[2]SGU-Solar'!$A:$A,0))</f>
        <v>3</v>
      </c>
      <c r="HY2338">
        <f>INDEX('[2]SGU-Solar'!$B:$B, MATCH($A2338, '[2]SGU-Solar'!$A:$A,0))</f>
        <v>3</v>
      </c>
      <c r="HZ2338">
        <f>INDEX('[2]SGU-Solar'!$B:$B, MATCH($A2338, '[2]SGU-Solar'!$A:$A,0))</f>
        <v>3</v>
      </c>
      <c r="IA2338">
        <f>INDEX('[2]SGU-Solar'!$B:$B, MATCH($A2338, '[2]SGU-Solar'!$A:$A,0))</f>
        <v>3</v>
      </c>
      <c r="IB2338">
        <f>INDEX('[2]SGU-Solar'!$B:$B, MATCH($A2338, '[2]SGU-Solar'!$A:$A,0))</f>
        <v>3</v>
      </c>
      <c r="IC2338">
        <f>INDEX('[2]SGU-Solar'!$B:$B, MATCH($A2338, '[2]SGU-Solar'!$A:$A,0))</f>
        <v>3</v>
      </c>
      <c r="ID2338">
        <f>INDEX('[2]SGU-Solar'!$B:$B, MATCH($A2338, '[2]SGU-Solar'!$A:$A,0))</f>
        <v>3</v>
      </c>
      <c r="IE2338">
        <f>INDEX('[2]SGU-Solar'!$B:$B, MATCH($A2338, '[2]SGU-Solar'!$A:$A,0))</f>
        <v>3</v>
      </c>
      <c r="IF2338">
        <f>INDEX('[2]SGU-Solar'!$B:$B, MATCH($A2338, '[2]SGU-Solar'!$A:$A,0))</f>
        <v>3</v>
      </c>
      <c r="IG2338">
        <f>INDEX('[2]SGU-Solar'!$B:$B, MATCH($A2338, '[2]SGU-Solar'!$A:$A,0))</f>
        <v>3</v>
      </c>
      <c r="IH2338">
        <f>INDEX('[2]SGU-Solar'!$B:$B, MATCH($A2338, '[2]SGU-Solar'!$A:$A,0))</f>
        <v>3</v>
      </c>
      <c r="II2338">
        <f>INDEX('[2]SGU-Solar'!$B:$B, MATCH($A2338, '[2]SGU-Solar'!$A:$A,0))</f>
        <v>3</v>
      </c>
      <c r="IJ2338">
        <f>INDEX('[2]SGU-Solar'!$B:$B, MATCH($A2338, '[2]SGU-Solar'!$A:$A,0))</f>
        <v>3</v>
      </c>
      <c r="IK2338">
        <f>INDEX('[2]SGU-Solar'!$B:$B, MATCH($A2338, '[2]SGU-Solar'!$A:$A,0))</f>
        <v>3</v>
      </c>
      <c r="IL2338">
        <f>INDEX('[2]SGU-Solar'!$B:$B, MATCH($A2338, '[2]SGU-Solar'!$A:$A,0))</f>
        <v>3</v>
      </c>
      <c r="IM2338">
        <f>INDEX('[2]SGU-Solar'!$B:$B, MATCH($A2338, '[2]SGU-Solar'!$A:$A,0))</f>
        <v>3</v>
      </c>
      <c r="IN2338">
        <f>INDEX('[2]SGU-Solar'!$B:$B, MATCH($A2338, '[2]SGU-Solar'!$A:$A,0))</f>
        <v>3</v>
      </c>
      <c r="IO2338">
        <f>INDEX('[2]SGU-Solar'!$B:$B, MATCH($A2338, '[2]SGU-Solar'!$A:$A,0))</f>
        <v>3</v>
      </c>
      <c r="IP2338">
        <f>INDEX('[2]SGU-Solar'!$B:$B, MATCH($A2338, '[2]SGU-Solar'!$A:$A,0))</f>
        <v>3</v>
      </c>
      <c r="IQ2338">
        <f>INDEX('[2]SGU-Solar'!$B:$B, MATCH($A2338, '[2]SGU-Solar'!$A:$A,0))</f>
        <v>3</v>
      </c>
      <c r="IR2338">
        <f>INDEX('[2]SGU-Solar'!$B:$B, MATCH($A2338, '[2]SGU-Solar'!$A:$A,0))</f>
        <v>3</v>
      </c>
      <c r="IS2338">
        <f>INDEX('[2]SGU-Solar'!$B:$B, MATCH($A2338, '[2]SGU-Solar'!$A:$A,0))</f>
        <v>3</v>
      </c>
      <c r="IT2338">
        <f>INDEX('[2]SGU-Solar'!$B:$B, MATCH($A2338, '[2]SGU-Solar'!$A:$A,0))</f>
        <v>3</v>
      </c>
      <c r="IU2338">
        <f>INDEX('[2]SGU-Solar'!$B:$B, MATCH($A2338, '[2]SGU-Solar'!$A:$A,0))</f>
        <v>3</v>
      </c>
      <c r="IV2338">
        <f>INDEX('[2]SGU-Solar'!$B:$B, MATCH($A2338, '[2]SGU-Solar'!$A:$A,0))</f>
        <v>3</v>
      </c>
      <c r="IW2338">
        <f>INDEX('[2]SGU-Solar'!$B:$B, MATCH($A2338, '[2]SGU-Solar'!$A:$A,0))</f>
        <v>3</v>
      </c>
      <c r="IX2338">
        <f>INDEX('[2]SGU-Solar'!$B:$B, MATCH($A2338, '[2]SGU-Solar'!$A:$A,0))</f>
        <v>3</v>
      </c>
      <c r="IY2338">
        <f>INDEX('[2]SGU-Solar'!$B:$B, MATCH($A2338, '[2]SGU-Solar'!$A:$A,0))</f>
        <v>3</v>
      </c>
      <c r="IZ2338">
        <f>INDEX('[2]SGU-Solar'!$B:$B, MATCH($A2338, '[2]SGU-Solar'!$A:$A,0))</f>
        <v>3</v>
      </c>
      <c r="JA2338">
        <f>INDEX('[2]SGU-Solar'!$B:$B, MATCH($A2338, '[2]SGU-Solar'!$A:$A,0))</f>
        <v>3</v>
      </c>
      <c r="JB2338">
        <f>INDEX('[2]SGU-Solar'!$B:$B, MATCH($A2338, '[2]SGU-Solar'!$A:$A,0))</f>
        <v>3</v>
      </c>
      <c r="JC2338">
        <f>INDEX('[2]SGU-Solar'!$B:$B, MATCH($A2338, '[2]SGU-Solar'!$A:$A,0))</f>
        <v>3</v>
      </c>
      <c r="JD2338">
        <f>INDEX('[2]SGU-Solar'!$B:$B, MATCH($A2338, '[2]SGU-Solar'!$A:$A,0))</f>
        <v>3</v>
      </c>
      <c r="JE2338">
        <f>INDEX('[2]SGU-Solar'!$B:$B, MATCH($A2338, '[2]SGU-Solar'!$A:$A,0))</f>
        <v>3</v>
      </c>
      <c r="JF2338">
        <f>INDEX('[2]SGU-Solar'!$B:$B, MATCH($A2338, '[2]SGU-Solar'!$A:$A,0))</f>
        <v>3</v>
      </c>
      <c r="JG2338">
        <f>INDEX('[2]SGU-Solar'!$B:$B, MATCH($A2338, '[2]SGU-Solar'!$A:$A,0))</f>
        <v>3</v>
      </c>
      <c r="JH2338">
        <f>INDEX('[2]SGU-Solar'!$B:$B, MATCH($A2338, '[2]SGU-Solar'!$A:$A,0))</f>
        <v>3</v>
      </c>
      <c r="JI2338">
        <f>INDEX('[2]SGU-Solar'!$B:$B, MATCH($A2338, '[2]SGU-Solar'!$A:$A,0))</f>
        <v>3</v>
      </c>
      <c r="JJ2338">
        <f>INDEX('[2]SGU-Solar'!$B:$B, MATCH($A2338, '[2]SGU-Solar'!$A:$A,0))</f>
        <v>3</v>
      </c>
      <c r="JK2338">
        <f>INDEX('[2]SGU-Solar'!$B:$B, MATCH($A2338, '[2]SGU-Solar'!$A:$A,0))</f>
        <v>3</v>
      </c>
      <c r="JL2338">
        <f>INDEX('[2]SGU-Solar'!$B:$B, MATCH($A2338, '[2]SGU-Solar'!$A:$A,0))</f>
        <v>3</v>
      </c>
      <c r="JM2338">
        <f>INDEX('[2]SGU-Solar'!$B:$B, MATCH($A2338, '[2]SGU-Solar'!$A:$A,0))</f>
        <v>3</v>
      </c>
      <c r="JN2338">
        <f>INDEX('[2]SGU-Solar'!$B:$B, MATCH($A2338, '[2]SGU-Solar'!$A:$A,0))</f>
        <v>3</v>
      </c>
      <c r="JO2338">
        <f>INDEX('[2]SGU-Solar'!$B:$B, MATCH($A2338, '[2]SGU-Solar'!$A:$A,0))</f>
        <v>3</v>
      </c>
      <c r="JP2338">
        <f>INDEX('[2]SGU-Solar'!$B:$B, MATCH($A2338, '[2]SGU-Solar'!$A:$A,0))</f>
        <v>3</v>
      </c>
      <c r="JQ2338">
        <f>INDEX('[2]SGU-Solar'!$B:$B, MATCH($A2338, '[2]SGU-Solar'!$A:$A,0))</f>
        <v>3</v>
      </c>
      <c r="JR2338">
        <f>INDEX('[2]SGU-Solar'!$B:$B, MATCH($A2338, '[2]SGU-Solar'!$A:$A,0))</f>
        <v>3</v>
      </c>
      <c r="JS2338">
        <f>INDEX('[2]SGU-Solar'!$B:$B, MATCH($A2338, '[2]SGU-Solar'!$A:$A,0))</f>
        <v>3</v>
      </c>
      <c r="JT2338">
        <f>INDEX('[2]SGU-Solar'!$B:$B, MATCH($A2338, '[2]SGU-Solar'!$A:$A,0))</f>
        <v>3</v>
      </c>
      <c r="JU2338">
        <f>INDEX('[2]SGU-Solar'!$B:$B, MATCH($A2338, '[2]SGU-Solar'!$A:$A,0))</f>
        <v>3</v>
      </c>
      <c r="JV2338">
        <f>INDEX('[2]SGU-Solar'!$B:$B, MATCH($A2338, '[2]SGU-Solar'!$A:$A,0))</f>
        <v>3</v>
      </c>
      <c r="JW2338">
        <f>INDEX('[2]SGU-Solar'!$B:$B, MATCH($A2338, '[2]SGU-Solar'!$A:$A,0))</f>
        <v>3</v>
      </c>
      <c r="JX2338">
        <f>INDEX('[2]SGU-Solar'!$B:$B, MATCH($A2338, '[2]SGU-Solar'!$A:$A,0))</f>
        <v>3</v>
      </c>
      <c r="JY2338">
        <f>INDEX('[2]SGU-Solar'!$B:$B, MATCH($A2338, '[2]SGU-Solar'!$A:$A,0))</f>
        <v>3</v>
      </c>
      <c r="JZ2338">
        <f>INDEX('[2]SGU-Solar'!$B:$B, MATCH($A2338, '[2]SGU-Solar'!$A:$A,0))</f>
        <v>3</v>
      </c>
    </row>
    <row r="2339" spans="1:286">
      <c r="A2339">
        <v>6125</v>
      </c>
      <c r="B2339" t="s">
        <v>37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1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1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1</v>
      </c>
      <c r="CQ2339">
        <v>1</v>
      </c>
      <c r="CR2339">
        <v>2</v>
      </c>
      <c r="CS2339">
        <v>1</v>
      </c>
      <c r="CT2339">
        <v>0</v>
      </c>
      <c r="CU2339">
        <v>1</v>
      </c>
      <c r="CV2339">
        <v>2</v>
      </c>
      <c r="CW2339">
        <v>2</v>
      </c>
      <c r="CX2339">
        <v>2</v>
      </c>
      <c r="CY2339">
        <v>0</v>
      </c>
      <c r="CZ2339">
        <v>4</v>
      </c>
      <c r="DA2339">
        <v>1</v>
      </c>
      <c r="DB2339">
        <v>3</v>
      </c>
      <c r="DC2339">
        <v>1</v>
      </c>
      <c r="DD2339">
        <v>0</v>
      </c>
      <c r="DE2339">
        <v>4</v>
      </c>
      <c r="DF2339">
        <v>4</v>
      </c>
      <c r="DG2339">
        <v>2</v>
      </c>
      <c r="DH2339">
        <v>2</v>
      </c>
      <c r="DI2339">
        <v>3</v>
      </c>
      <c r="DJ2339">
        <v>6</v>
      </c>
      <c r="DK2339">
        <v>3</v>
      </c>
      <c r="DL2339">
        <v>3</v>
      </c>
      <c r="DM2339">
        <v>0</v>
      </c>
      <c r="DN2339">
        <v>3</v>
      </c>
      <c r="DO2339">
        <v>1</v>
      </c>
      <c r="DP2339">
        <f>INDEX('[2]SGU-Solar'!$B:$B, MATCH($A2339, '[2]SGU-Solar'!$A:$A,0))</f>
        <v>2</v>
      </c>
      <c r="DQ2339">
        <f>INDEX('[2]SGU-Solar'!$B:$B, MATCH($A2339, '[2]SGU-Solar'!$A:$A,0))</f>
        <v>2</v>
      </c>
      <c r="DR2339">
        <f>INDEX('[2]SGU-Solar'!$B:$B, MATCH($A2339, '[2]SGU-Solar'!$A:$A,0))</f>
        <v>2</v>
      </c>
      <c r="DS2339">
        <f>INDEX('[2]SGU-Solar'!$B:$B, MATCH($A2339, '[2]SGU-Solar'!$A:$A,0))</f>
        <v>2</v>
      </c>
      <c r="DT2339">
        <f>INDEX('[2]SGU-Solar'!$B:$B, MATCH($A2339, '[2]SGU-Solar'!$A:$A,0))</f>
        <v>2</v>
      </c>
      <c r="DU2339">
        <f>INDEX('[2]SGU-Solar'!$B:$B, MATCH($A2339, '[2]SGU-Solar'!$A:$A,0))</f>
        <v>2</v>
      </c>
      <c r="DV2339">
        <f>INDEX('[2]SGU-Solar'!$B:$B, MATCH($A2339, '[2]SGU-Solar'!$A:$A,0))</f>
        <v>2</v>
      </c>
      <c r="DW2339">
        <f>INDEX('[2]SGU-Solar'!$B:$B, MATCH($A2339, '[2]SGU-Solar'!$A:$A,0))</f>
        <v>2</v>
      </c>
      <c r="DX2339">
        <f>INDEX('[2]SGU-Solar'!$B:$B, MATCH($A2339, '[2]SGU-Solar'!$A:$A,0))</f>
        <v>2</v>
      </c>
      <c r="DY2339">
        <f>INDEX('[2]SGU-Solar'!$B:$B, MATCH($A2339, '[2]SGU-Solar'!$A:$A,0))</f>
        <v>2</v>
      </c>
      <c r="DZ2339">
        <f>INDEX('[2]SGU-Solar'!$B:$B, MATCH($A2339, '[2]SGU-Solar'!$A:$A,0))</f>
        <v>2</v>
      </c>
      <c r="EA2339">
        <f>INDEX('[2]SGU-Solar'!$B:$B, MATCH($A2339, '[2]SGU-Solar'!$A:$A,0))</f>
        <v>2</v>
      </c>
      <c r="EB2339">
        <f>INDEX('[2]SGU-Solar'!$B:$B, MATCH($A2339, '[2]SGU-Solar'!$A:$A,0))</f>
        <v>2</v>
      </c>
      <c r="EC2339">
        <f>INDEX('[2]SGU-Solar'!$B:$B, MATCH($A2339, '[2]SGU-Solar'!$A:$A,0))</f>
        <v>2</v>
      </c>
      <c r="ED2339">
        <f>INDEX('[2]SGU-Solar'!$B:$B, MATCH($A2339, '[2]SGU-Solar'!$A:$A,0))</f>
        <v>2</v>
      </c>
      <c r="EE2339">
        <f>INDEX('[2]SGU-Solar'!$B:$B, MATCH($A2339, '[2]SGU-Solar'!$A:$A,0))</f>
        <v>2</v>
      </c>
      <c r="EF2339">
        <f>INDEX('[2]SGU-Solar'!$B:$B, MATCH($A2339, '[2]SGU-Solar'!$A:$A,0))</f>
        <v>2</v>
      </c>
      <c r="EG2339">
        <f>INDEX('[2]SGU-Solar'!$S:$S, MATCH($A2339, '[2]SGU-Solar'!$A:$A,0))</f>
        <v>18</v>
      </c>
      <c r="EH2339">
        <f>INDEX('[2]SGU-Solar'!$S:$S, MATCH($A2339, '[2]SGU-Solar'!$A:$A,0))</f>
        <v>18</v>
      </c>
      <c r="EI2339">
        <f>INDEX('[2]SGU-Solar'!$S:$S, MATCH($A2339, '[2]SGU-Solar'!$A:$A,0))</f>
        <v>18</v>
      </c>
      <c r="EJ2339">
        <f>INDEX('[2]SGU-Solar'!$S:$S, MATCH($A2339, '[2]SGU-Solar'!$A:$A,0))</f>
        <v>18</v>
      </c>
      <c r="EK2339">
        <f>INDEX('[2]SGU-Solar'!$S:$S, MATCH($A2339, '[2]SGU-Solar'!$A:$A,0))</f>
        <v>18</v>
      </c>
      <c r="EL2339">
        <f>INDEX('[2]SGU-Solar'!$S:$S, MATCH($A2339, '[2]SGU-Solar'!$A:$A,0))</f>
        <v>18</v>
      </c>
      <c r="EM2339">
        <f>INDEX('[2]SGU-Solar'!$S:$S, MATCH($A2339, '[2]SGU-Solar'!$A:$A,0))</f>
        <v>18</v>
      </c>
      <c r="EN2339">
        <f>INDEX('[2]SGU-Solar'!$S:$S, MATCH($A2339, '[2]SGU-Solar'!$A:$A,0))</f>
        <v>18</v>
      </c>
      <c r="EO2339">
        <f>INDEX('[2]SGU-Solar'!$S:$S, MATCH($A2339, '[2]SGU-Solar'!$A:$A,0))</f>
        <v>18</v>
      </c>
      <c r="EP2339">
        <f>INDEX('[2]SGU-Solar'!$S:$S, MATCH($A2339, '[2]SGU-Solar'!$A:$A,0))</f>
        <v>18</v>
      </c>
      <c r="EQ2339">
        <f>INDEX('[2]SGU-Solar'!$S:$S, MATCH($A2339, '[2]SGU-Solar'!$A:$A,0))</f>
        <v>18</v>
      </c>
      <c r="ER2339">
        <f>INDEX('[2]SGU-Solar'!$S:$S, MATCH($A2339, '[2]SGU-Solar'!$A:$A,0))</f>
        <v>18</v>
      </c>
      <c r="ES2339">
        <f>INDEX('[2]SGU-Solar'!$S:$S, MATCH($A2339, '[2]SGU-Solar'!$A:$A,0))</f>
        <v>18</v>
      </c>
      <c r="ET2339">
        <f>INDEX('[2]SGU-Solar'!$S:$S, MATCH($A2339, '[2]SGU-Solar'!$A:$A,0))</f>
        <v>18</v>
      </c>
      <c r="EU2339">
        <f>INDEX('[2]SGU-Solar'!$S:$S, MATCH($A2339, '[2]SGU-Solar'!$A:$A,0))</f>
        <v>18</v>
      </c>
      <c r="EV2339">
        <f>INDEX('[2]SGU-Solar'!$S:$S, MATCH($A2339, '[2]SGU-Solar'!$A:$A,0))</f>
        <v>18</v>
      </c>
      <c r="EW2339">
        <f>INDEX('[2]SGU-Solar'!$S:$S, MATCH($A2339, '[2]SGU-Solar'!$A:$A,0))</f>
        <v>18</v>
      </c>
      <c r="EX2339">
        <f>INDEX('[2]SGU-Solar'!$S:$S, MATCH($A2339, '[2]SGU-Solar'!$A:$A,0))</f>
        <v>18</v>
      </c>
      <c r="EY2339">
        <f>INDEX('[2]SGU-Solar'!$S:$S, MATCH($A2339, '[2]SGU-Solar'!$A:$A,0))</f>
        <v>18</v>
      </c>
      <c r="EZ2339">
        <f>INDEX('[2]SGU-Solar'!$S:$S, MATCH($A2339, '[2]SGU-Solar'!$A:$A,0))</f>
        <v>18</v>
      </c>
      <c r="FA2339">
        <f>INDEX('[2]SGU-Solar'!$S:$S, MATCH($A2339, '[2]SGU-Solar'!$A:$A,0))</f>
        <v>18</v>
      </c>
      <c r="FB2339">
        <f>INDEX('[2]SGU-Solar'!$S:$S, MATCH($A2339, '[2]SGU-Solar'!$A:$A,0))</f>
        <v>18</v>
      </c>
      <c r="FC2339">
        <f>INDEX('[2]SGU-Solar'!$S:$S, MATCH($A2339, '[2]SGU-Solar'!$A:$A,0))</f>
        <v>18</v>
      </c>
      <c r="FD2339">
        <f>INDEX('[2]SGU-Solar'!$S:$S, MATCH($A2339, '[2]SGU-Solar'!$A:$A,0))</f>
        <v>18</v>
      </c>
      <c r="FE2339">
        <f>INDEX('[2]SGU-Solar'!$S:$S, MATCH($A2339, '[2]SGU-Solar'!$A:$A,0))</f>
        <v>18</v>
      </c>
      <c r="FF2339">
        <f>INDEX('[2]SGU-Solar'!$S:$S, MATCH($A2339, '[2]SGU-Solar'!$A:$A,0))</f>
        <v>18</v>
      </c>
      <c r="FG2339">
        <f>INDEX('[2]SGU-Solar'!$S:$S, MATCH($A2339, '[2]SGU-Solar'!$A:$A,0))</f>
        <v>18</v>
      </c>
      <c r="FH2339">
        <f>INDEX('[2]SGU-Solar'!$S:$S, MATCH($A2339, '[2]SGU-Solar'!$A:$A,0))</f>
        <v>18</v>
      </c>
      <c r="FI2339">
        <f>INDEX('[2]SGU-Solar'!$S:$S, MATCH($A2339, '[2]SGU-Solar'!$A:$A,0))</f>
        <v>18</v>
      </c>
      <c r="FJ2339">
        <f>INDEX('[2]SGU-Solar'!$B:$B, MATCH($A2339, '[2]SGU-Solar'!$A:$A,0))</f>
        <v>2</v>
      </c>
      <c r="FK2339">
        <f>INDEX('[2]SGU-Solar'!$B:$B, MATCH($A2339, '[2]SGU-Solar'!$A:$A,0))</f>
        <v>2</v>
      </c>
      <c r="FL2339">
        <f>INDEX('[2]SGU-Solar'!$B:$B, MATCH($A2339, '[2]SGU-Solar'!$A:$A,0))</f>
        <v>2</v>
      </c>
      <c r="FM2339">
        <f>INDEX('[2]SGU-Solar'!$B:$B, MATCH($A2339, '[2]SGU-Solar'!$A:$A,0))</f>
        <v>2</v>
      </c>
      <c r="FN2339">
        <f>INDEX('[2]SGU-Solar'!$B:$B, MATCH($A2339, '[2]SGU-Solar'!$A:$A,0))</f>
        <v>2</v>
      </c>
      <c r="FO2339">
        <f>INDEX('[2]SGU-Solar'!$B:$B, MATCH($A2339, '[2]SGU-Solar'!$A:$A,0))</f>
        <v>2</v>
      </c>
      <c r="FP2339">
        <f>INDEX('[2]SGU-Solar'!$B:$B, MATCH($A2339, '[2]SGU-Solar'!$A:$A,0))</f>
        <v>2</v>
      </c>
      <c r="FQ2339">
        <f>INDEX('[2]SGU-Solar'!$B:$B, MATCH($A2339, '[2]SGU-Solar'!$A:$A,0))</f>
        <v>2</v>
      </c>
      <c r="FR2339">
        <f>INDEX('[2]SGU-Solar'!$B:$B, MATCH($A2339, '[2]SGU-Solar'!$A:$A,0))</f>
        <v>2</v>
      </c>
      <c r="FS2339">
        <f>INDEX('[2]SGU-Solar'!$B:$B, MATCH($A2339, '[2]SGU-Solar'!$A:$A,0))</f>
        <v>2</v>
      </c>
      <c r="FT2339">
        <f>INDEX('[2]SGU-Solar'!$B:$B, MATCH($A2339, '[2]SGU-Solar'!$A:$A,0))</f>
        <v>2</v>
      </c>
      <c r="FU2339">
        <f>INDEX('[2]SGU-Solar'!$B:$B, MATCH($A2339, '[2]SGU-Solar'!$A:$A,0))</f>
        <v>2</v>
      </c>
      <c r="FV2339">
        <f>INDEX('[2]SGU-Solar'!$B:$B, MATCH($A2339, '[2]SGU-Solar'!$A:$A,0))</f>
        <v>2</v>
      </c>
      <c r="FW2339">
        <f>INDEX('[2]SGU-Solar'!$B:$B, MATCH($A2339, '[2]SGU-Solar'!$A:$A,0))</f>
        <v>2</v>
      </c>
      <c r="FX2339">
        <f>INDEX('[2]SGU-Solar'!$B:$B, MATCH($A2339, '[2]SGU-Solar'!$A:$A,0))</f>
        <v>2</v>
      </c>
      <c r="FY2339">
        <f>INDEX('[2]SGU-Solar'!$B:$B, MATCH($A2339, '[2]SGU-Solar'!$A:$A,0))</f>
        <v>2</v>
      </c>
      <c r="FZ2339">
        <f>INDEX('[2]SGU-Solar'!$B:$B, MATCH($A2339, '[2]SGU-Solar'!$A:$A,0))</f>
        <v>2</v>
      </c>
      <c r="GA2339">
        <f>INDEX('[2]SGU-Solar'!$B:$B, MATCH($A2339, '[2]SGU-Solar'!$A:$A,0))</f>
        <v>2</v>
      </c>
      <c r="GB2339">
        <f>INDEX('[2]SGU-Solar'!$B:$B, MATCH($A2339, '[2]SGU-Solar'!$A:$A,0))</f>
        <v>2</v>
      </c>
      <c r="GC2339">
        <f>INDEX('[2]SGU-Solar'!$B:$B, MATCH($A2339, '[2]SGU-Solar'!$A:$A,0))</f>
        <v>2</v>
      </c>
      <c r="GD2339">
        <f>INDEX('[2]SGU-Solar'!$B:$B, MATCH($A2339, '[2]SGU-Solar'!$A:$A,0))</f>
        <v>2</v>
      </c>
      <c r="GE2339">
        <f>INDEX('[2]SGU-Solar'!$B:$B, MATCH($A2339, '[2]SGU-Solar'!$A:$A,0))</f>
        <v>2</v>
      </c>
      <c r="GF2339">
        <f>INDEX('[2]SGU-Solar'!$B:$B, MATCH($A2339, '[2]SGU-Solar'!$A:$A,0))</f>
        <v>2</v>
      </c>
      <c r="GG2339">
        <f>INDEX('[2]SGU-Solar'!$B:$B, MATCH($A2339, '[2]SGU-Solar'!$A:$A,0))</f>
        <v>2</v>
      </c>
      <c r="GH2339">
        <f>INDEX('[2]SGU-Solar'!$B:$B, MATCH($A2339, '[2]SGU-Solar'!$A:$A,0))</f>
        <v>2</v>
      </c>
      <c r="GI2339">
        <f>INDEX('[2]SGU-Solar'!$B:$B, MATCH($A2339, '[2]SGU-Solar'!$A:$A,0))</f>
        <v>2</v>
      </c>
      <c r="GJ2339">
        <f>INDEX('[2]SGU-Solar'!$B:$B, MATCH($A2339, '[2]SGU-Solar'!$A:$A,0))</f>
        <v>2</v>
      </c>
      <c r="GK2339">
        <f>INDEX('[2]SGU-Solar'!$B:$B, MATCH($A2339, '[2]SGU-Solar'!$A:$A,0))</f>
        <v>2</v>
      </c>
      <c r="GL2339">
        <f>INDEX('[2]SGU-Solar'!$B:$B, MATCH($A2339, '[2]SGU-Solar'!$A:$A,0))</f>
        <v>2</v>
      </c>
      <c r="GM2339">
        <f>INDEX('[2]SGU-Solar'!$B:$B, MATCH($A2339, '[2]SGU-Solar'!$A:$A,0))</f>
        <v>2</v>
      </c>
      <c r="GN2339">
        <f>INDEX('[2]SGU-Solar'!$B:$B, MATCH($A2339, '[2]SGU-Solar'!$A:$A,0))</f>
        <v>2</v>
      </c>
      <c r="GO2339">
        <f>INDEX('[2]SGU-Solar'!$B:$B, MATCH($A2339, '[2]SGU-Solar'!$A:$A,0))</f>
        <v>2</v>
      </c>
      <c r="GP2339">
        <f>INDEX('[2]SGU-Solar'!$B:$B, MATCH($A2339, '[2]SGU-Solar'!$A:$A,0))</f>
        <v>2</v>
      </c>
      <c r="GQ2339">
        <f>INDEX('[2]SGU-Solar'!$B:$B, MATCH($A2339, '[2]SGU-Solar'!$A:$A,0))</f>
        <v>2</v>
      </c>
      <c r="GR2339">
        <f>INDEX('[2]SGU-Solar'!$B:$B, MATCH($A2339, '[2]SGU-Solar'!$A:$A,0))</f>
        <v>2</v>
      </c>
      <c r="GS2339">
        <f>INDEX('[2]SGU-Solar'!$B:$B, MATCH($A2339, '[2]SGU-Solar'!$A:$A,0))</f>
        <v>2</v>
      </c>
      <c r="GT2339">
        <f>INDEX('[2]SGU-Solar'!$B:$B, MATCH($A2339, '[2]SGU-Solar'!$A:$A,0))</f>
        <v>2</v>
      </c>
      <c r="GU2339">
        <f>INDEX('[2]SGU-Solar'!$B:$B, MATCH($A2339, '[2]SGU-Solar'!$A:$A,0))</f>
        <v>2</v>
      </c>
      <c r="GV2339">
        <f>INDEX('[2]SGU-Solar'!$B:$B, MATCH($A2339, '[2]SGU-Solar'!$A:$A,0))</f>
        <v>2</v>
      </c>
      <c r="GW2339">
        <f>INDEX('[2]SGU-Solar'!$B:$B, MATCH($A2339, '[2]SGU-Solar'!$A:$A,0))</f>
        <v>2</v>
      </c>
      <c r="GX2339">
        <f>INDEX('[2]SGU-Solar'!$B:$B, MATCH($A2339, '[2]SGU-Solar'!$A:$A,0))</f>
        <v>2</v>
      </c>
      <c r="GY2339">
        <f>INDEX('[2]SGU-Solar'!$B:$B, MATCH($A2339, '[2]SGU-Solar'!$A:$A,0))</f>
        <v>2</v>
      </c>
      <c r="GZ2339">
        <f>INDEX('[2]SGU-Solar'!$B:$B, MATCH($A2339, '[2]SGU-Solar'!$A:$A,0))</f>
        <v>2</v>
      </c>
      <c r="HA2339">
        <f>INDEX('[2]SGU-Solar'!$B:$B, MATCH($A2339, '[2]SGU-Solar'!$A:$A,0))</f>
        <v>2</v>
      </c>
      <c r="HB2339">
        <f>INDEX('[2]SGU-Solar'!$B:$B, MATCH($A2339, '[2]SGU-Solar'!$A:$A,0))</f>
        <v>2</v>
      </c>
      <c r="HC2339">
        <f>INDEX('[2]SGU-Solar'!$B:$B, MATCH($A2339, '[2]SGU-Solar'!$A:$A,0))</f>
        <v>2</v>
      </c>
      <c r="HD2339">
        <f>INDEX('[2]SGU-Solar'!$B:$B, MATCH($A2339, '[2]SGU-Solar'!$A:$A,0))</f>
        <v>2</v>
      </c>
      <c r="HE2339">
        <f>INDEX('[2]SGU-Solar'!$B:$B, MATCH($A2339, '[2]SGU-Solar'!$A:$A,0))</f>
        <v>2</v>
      </c>
      <c r="HF2339">
        <f>INDEX('[2]SGU-Solar'!$B:$B, MATCH($A2339, '[2]SGU-Solar'!$A:$A,0))</f>
        <v>2</v>
      </c>
      <c r="HG2339">
        <f>INDEX('[2]SGU-Solar'!$B:$B, MATCH($A2339, '[2]SGU-Solar'!$A:$A,0))</f>
        <v>2</v>
      </c>
      <c r="HH2339">
        <f>INDEX('[2]SGU-Solar'!$B:$B, MATCH($A2339, '[2]SGU-Solar'!$A:$A,0))</f>
        <v>2</v>
      </c>
      <c r="HI2339">
        <f>INDEX('[2]SGU-Solar'!$B:$B, MATCH($A2339, '[2]SGU-Solar'!$A:$A,0))</f>
        <v>2</v>
      </c>
      <c r="HJ2339">
        <f>INDEX('[2]SGU-Solar'!$B:$B, MATCH($A2339, '[2]SGU-Solar'!$A:$A,0))</f>
        <v>2</v>
      </c>
      <c r="HK2339">
        <f>INDEX('[2]SGU-Solar'!$B:$B, MATCH($A2339, '[2]SGU-Solar'!$A:$A,0))</f>
        <v>2</v>
      </c>
      <c r="HL2339">
        <f>INDEX('[2]SGU-Solar'!$B:$B, MATCH($A2339, '[2]SGU-Solar'!$A:$A,0))</f>
        <v>2</v>
      </c>
      <c r="HM2339">
        <f>INDEX('[2]SGU-Solar'!$B:$B, MATCH($A2339, '[2]SGU-Solar'!$A:$A,0))</f>
        <v>2</v>
      </c>
      <c r="HN2339">
        <f>INDEX('[2]SGU-Solar'!$B:$B, MATCH($A2339, '[2]SGU-Solar'!$A:$A,0))</f>
        <v>2</v>
      </c>
      <c r="HO2339">
        <f>INDEX('[2]SGU-Solar'!$B:$B, MATCH($A2339, '[2]SGU-Solar'!$A:$A,0))</f>
        <v>2</v>
      </c>
      <c r="HP2339">
        <f>INDEX('[2]SGU-Solar'!$B:$B, MATCH($A2339, '[2]SGU-Solar'!$A:$A,0))</f>
        <v>2</v>
      </c>
      <c r="HQ2339">
        <f>INDEX('[2]SGU-Solar'!$B:$B, MATCH($A2339, '[2]SGU-Solar'!$A:$A,0))</f>
        <v>2</v>
      </c>
      <c r="HR2339">
        <f>INDEX('[2]SGU-Solar'!$B:$B, MATCH($A2339, '[2]SGU-Solar'!$A:$A,0))</f>
        <v>2</v>
      </c>
      <c r="HS2339">
        <f>INDEX('[2]SGU-Solar'!$B:$B, MATCH($A2339, '[2]SGU-Solar'!$A:$A,0))</f>
        <v>2</v>
      </c>
      <c r="HT2339">
        <f>INDEX('[2]SGU-Solar'!$B:$B, MATCH($A2339, '[2]SGU-Solar'!$A:$A,0))</f>
        <v>2</v>
      </c>
      <c r="HU2339">
        <f>INDEX('[2]SGU-Solar'!$B:$B, MATCH($A2339, '[2]SGU-Solar'!$A:$A,0))</f>
        <v>2</v>
      </c>
      <c r="HV2339">
        <f>INDEX('[2]SGU-Solar'!$B:$B, MATCH($A2339, '[2]SGU-Solar'!$A:$A,0))</f>
        <v>2</v>
      </c>
      <c r="HW2339">
        <f>INDEX('[2]SGU-Solar'!$B:$B, MATCH($A2339, '[2]SGU-Solar'!$A:$A,0))</f>
        <v>2</v>
      </c>
      <c r="HX2339">
        <f>INDEX('[2]SGU-Solar'!$B:$B, MATCH($A2339, '[2]SGU-Solar'!$A:$A,0))</f>
        <v>2</v>
      </c>
      <c r="HY2339">
        <f>INDEX('[2]SGU-Solar'!$B:$B, MATCH($A2339, '[2]SGU-Solar'!$A:$A,0))</f>
        <v>2</v>
      </c>
      <c r="HZ2339">
        <f>INDEX('[2]SGU-Solar'!$B:$B, MATCH($A2339, '[2]SGU-Solar'!$A:$A,0))</f>
        <v>2</v>
      </c>
      <c r="IA2339">
        <f>INDEX('[2]SGU-Solar'!$B:$B, MATCH($A2339, '[2]SGU-Solar'!$A:$A,0))</f>
        <v>2</v>
      </c>
      <c r="IB2339">
        <f>INDEX('[2]SGU-Solar'!$B:$B, MATCH($A2339, '[2]SGU-Solar'!$A:$A,0))</f>
        <v>2</v>
      </c>
      <c r="IC2339">
        <f>INDEX('[2]SGU-Solar'!$B:$B, MATCH($A2339, '[2]SGU-Solar'!$A:$A,0))</f>
        <v>2</v>
      </c>
      <c r="ID2339">
        <f>INDEX('[2]SGU-Solar'!$B:$B, MATCH($A2339, '[2]SGU-Solar'!$A:$A,0))</f>
        <v>2</v>
      </c>
      <c r="IE2339">
        <f>INDEX('[2]SGU-Solar'!$B:$B, MATCH($A2339, '[2]SGU-Solar'!$A:$A,0))</f>
        <v>2</v>
      </c>
      <c r="IF2339">
        <f>INDEX('[2]SGU-Solar'!$B:$B, MATCH($A2339, '[2]SGU-Solar'!$A:$A,0))</f>
        <v>2</v>
      </c>
      <c r="IG2339">
        <f>INDEX('[2]SGU-Solar'!$B:$B, MATCH($A2339, '[2]SGU-Solar'!$A:$A,0))</f>
        <v>2</v>
      </c>
      <c r="IH2339">
        <f>INDEX('[2]SGU-Solar'!$B:$B, MATCH($A2339, '[2]SGU-Solar'!$A:$A,0))</f>
        <v>2</v>
      </c>
      <c r="II2339">
        <f>INDEX('[2]SGU-Solar'!$B:$B, MATCH($A2339, '[2]SGU-Solar'!$A:$A,0))</f>
        <v>2</v>
      </c>
      <c r="IJ2339">
        <f>INDEX('[2]SGU-Solar'!$B:$B, MATCH($A2339, '[2]SGU-Solar'!$A:$A,0))</f>
        <v>2</v>
      </c>
      <c r="IK2339">
        <f>INDEX('[2]SGU-Solar'!$B:$B, MATCH($A2339, '[2]SGU-Solar'!$A:$A,0))</f>
        <v>2</v>
      </c>
      <c r="IL2339">
        <f>INDEX('[2]SGU-Solar'!$B:$B, MATCH($A2339, '[2]SGU-Solar'!$A:$A,0))</f>
        <v>2</v>
      </c>
      <c r="IM2339">
        <f>INDEX('[2]SGU-Solar'!$B:$B, MATCH($A2339, '[2]SGU-Solar'!$A:$A,0))</f>
        <v>2</v>
      </c>
      <c r="IN2339">
        <f>INDEX('[2]SGU-Solar'!$B:$B, MATCH($A2339, '[2]SGU-Solar'!$A:$A,0))</f>
        <v>2</v>
      </c>
      <c r="IO2339">
        <f>INDEX('[2]SGU-Solar'!$B:$B, MATCH($A2339, '[2]SGU-Solar'!$A:$A,0))</f>
        <v>2</v>
      </c>
      <c r="IP2339">
        <f>INDEX('[2]SGU-Solar'!$B:$B, MATCH($A2339, '[2]SGU-Solar'!$A:$A,0))</f>
        <v>2</v>
      </c>
      <c r="IQ2339">
        <f>INDEX('[2]SGU-Solar'!$B:$B, MATCH($A2339, '[2]SGU-Solar'!$A:$A,0))</f>
        <v>2</v>
      </c>
      <c r="IR2339">
        <f>INDEX('[2]SGU-Solar'!$B:$B, MATCH($A2339, '[2]SGU-Solar'!$A:$A,0))</f>
        <v>2</v>
      </c>
      <c r="IS2339">
        <f>INDEX('[2]SGU-Solar'!$B:$B, MATCH($A2339, '[2]SGU-Solar'!$A:$A,0))</f>
        <v>2</v>
      </c>
      <c r="IT2339">
        <f>INDEX('[2]SGU-Solar'!$B:$B, MATCH($A2339, '[2]SGU-Solar'!$A:$A,0))</f>
        <v>2</v>
      </c>
      <c r="IU2339">
        <f>INDEX('[2]SGU-Solar'!$B:$B, MATCH($A2339, '[2]SGU-Solar'!$A:$A,0))</f>
        <v>2</v>
      </c>
      <c r="IV2339">
        <f>INDEX('[2]SGU-Solar'!$B:$B, MATCH($A2339, '[2]SGU-Solar'!$A:$A,0))</f>
        <v>2</v>
      </c>
      <c r="IW2339">
        <f>INDEX('[2]SGU-Solar'!$B:$B, MATCH($A2339, '[2]SGU-Solar'!$A:$A,0))</f>
        <v>2</v>
      </c>
      <c r="IX2339">
        <f>INDEX('[2]SGU-Solar'!$B:$B, MATCH($A2339, '[2]SGU-Solar'!$A:$A,0))</f>
        <v>2</v>
      </c>
      <c r="IY2339">
        <f>INDEX('[2]SGU-Solar'!$B:$B, MATCH($A2339, '[2]SGU-Solar'!$A:$A,0))</f>
        <v>2</v>
      </c>
      <c r="IZ2339">
        <f>INDEX('[2]SGU-Solar'!$B:$B, MATCH($A2339, '[2]SGU-Solar'!$A:$A,0))</f>
        <v>2</v>
      </c>
      <c r="JA2339">
        <f>INDEX('[2]SGU-Solar'!$B:$B, MATCH($A2339, '[2]SGU-Solar'!$A:$A,0))</f>
        <v>2</v>
      </c>
      <c r="JB2339">
        <f>INDEX('[2]SGU-Solar'!$B:$B, MATCH($A2339, '[2]SGU-Solar'!$A:$A,0))</f>
        <v>2</v>
      </c>
      <c r="JC2339">
        <f>INDEX('[2]SGU-Solar'!$B:$B, MATCH($A2339, '[2]SGU-Solar'!$A:$A,0))</f>
        <v>2</v>
      </c>
      <c r="JD2339">
        <f>INDEX('[2]SGU-Solar'!$B:$B, MATCH($A2339, '[2]SGU-Solar'!$A:$A,0))</f>
        <v>2</v>
      </c>
      <c r="JE2339">
        <f>INDEX('[2]SGU-Solar'!$B:$B, MATCH($A2339, '[2]SGU-Solar'!$A:$A,0))</f>
        <v>2</v>
      </c>
      <c r="JF2339">
        <f>INDEX('[2]SGU-Solar'!$B:$B, MATCH($A2339, '[2]SGU-Solar'!$A:$A,0))</f>
        <v>2</v>
      </c>
      <c r="JG2339">
        <f>INDEX('[2]SGU-Solar'!$B:$B, MATCH($A2339, '[2]SGU-Solar'!$A:$A,0))</f>
        <v>2</v>
      </c>
      <c r="JH2339">
        <f>INDEX('[2]SGU-Solar'!$B:$B, MATCH($A2339, '[2]SGU-Solar'!$A:$A,0))</f>
        <v>2</v>
      </c>
      <c r="JI2339">
        <f>INDEX('[2]SGU-Solar'!$B:$B, MATCH($A2339, '[2]SGU-Solar'!$A:$A,0))</f>
        <v>2</v>
      </c>
      <c r="JJ2339">
        <f>INDEX('[2]SGU-Solar'!$B:$B, MATCH($A2339, '[2]SGU-Solar'!$A:$A,0))</f>
        <v>2</v>
      </c>
      <c r="JK2339">
        <f>INDEX('[2]SGU-Solar'!$B:$B, MATCH($A2339, '[2]SGU-Solar'!$A:$A,0))</f>
        <v>2</v>
      </c>
      <c r="JL2339">
        <f>INDEX('[2]SGU-Solar'!$B:$B, MATCH($A2339, '[2]SGU-Solar'!$A:$A,0))</f>
        <v>2</v>
      </c>
      <c r="JM2339">
        <f>INDEX('[2]SGU-Solar'!$B:$B, MATCH($A2339, '[2]SGU-Solar'!$A:$A,0))</f>
        <v>2</v>
      </c>
      <c r="JN2339">
        <f>INDEX('[2]SGU-Solar'!$B:$B, MATCH($A2339, '[2]SGU-Solar'!$A:$A,0))</f>
        <v>2</v>
      </c>
      <c r="JO2339">
        <f>INDEX('[2]SGU-Solar'!$B:$B, MATCH($A2339, '[2]SGU-Solar'!$A:$A,0))</f>
        <v>2</v>
      </c>
      <c r="JP2339">
        <f>INDEX('[2]SGU-Solar'!$B:$B, MATCH($A2339, '[2]SGU-Solar'!$A:$A,0))</f>
        <v>2</v>
      </c>
      <c r="JQ2339">
        <f>INDEX('[2]SGU-Solar'!$B:$B, MATCH($A2339, '[2]SGU-Solar'!$A:$A,0))</f>
        <v>2</v>
      </c>
      <c r="JR2339">
        <f>INDEX('[2]SGU-Solar'!$B:$B, MATCH($A2339, '[2]SGU-Solar'!$A:$A,0))</f>
        <v>2</v>
      </c>
      <c r="JS2339">
        <f>INDEX('[2]SGU-Solar'!$B:$B, MATCH($A2339, '[2]SGU-Solar'!$A:$A,0))</f>
        <v>2</v>
      </c>
      <c r="JT2339">
        <f>INDEX('[2]SGU-Solar'!$B:$B, MATCH($A2339, '[2]SGU-Solar'!$A:$A,0))</f>
        <v>2</v>
      </c>
      <c r="JU2339">
        <f>INDEX('[2]SGU-Solar'!$B:$B, MATCH($A2339, '[2]SGU-Solar'!$A:$A,0))</f>
        <v>2</v>
      </c>
      <c r="JV2339">
        <f>INDEX('[2]SGU-Solar'!$B:$B, MATCH($A2339, '[2]SGU-Solar'!$A:$A,0))</f>
        <v>2</v>
      </c>
      <c r="JW2339">
        <f>INDEX('[2]SGU-Solar'!$B:$B, MATCH($A2339, '[2]SGU-Solar'!$A:$A,0))</f>
        <v>2</v>
      </c>
      <c r="JX2339">
        <f>INDEX('[2]SGU-Solar'!$B:$B, MATCH($A2339, '[2]SGU-Solar'!$A:$A,0))</f>
        <v>2</v>
      </c>
      <c r="JY2339">
        <f>INDEX('[2]SGU-Solar'!$B:$B, MATCH($A2339, '[2]SGU-Solar'!$A:$A,0))</f>
        <v>2</v>
      </c>
      <c r="JZ2339">
        <f>INDEX('[2]SGU-Solar'!$B:$B, MATCH($A2339, '[2]SGU-Solar'!$A:$A,0))</f>
        <v>2</v>
      </c>
    </row>
    <row r="2340" spans="1:286">
      <c r="A2340">
        <v>6126</v>
      </c>
      <c r="B2340" t="s">
        <v>37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1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1</v>
      </c>
      <c r="CP2340">
        <v>0</v>
      </c>
      <c r="CQ2340">
        <v>1</v>
      </c>
      <c r="CR2340">
        <v>0</v>
      </c>
      <c r="CS2340">
        <v>1</v>
      </c>
      <c r="CT2340">
        <v>0</v>
      </c>
      <c r="CU2340">
        <v>1</v>
      </c>
      <c r="CV2340">
        <v>1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1</v>
      </c>
      <c r="DC2340">
        <v>0</v>
      </c>
      <c r="DD2340">
        <v>0</v>
      </c>
      <c r="DE2340">
        <v>0</v>
      </c>
      <c r="DF2340">
        <v>1</v>
      </c>
      <c r="DG2340">
        <v>0</v>
      </c>
      <c r="DH2340">
        <v>0</v>
      </c>
      <c r="DI2340">
        <v>0</v>
      </c>
      <c r="DJ2340">
        <v>1</v>
      </c>
      <c r="DK2340">
        <v>0</v>
      </c>
      <c r="DL2340">
        <v>1</v>
      </c>
      <c r="DM2340">
        <v>0</v>
      </c>
      <c r="DN2340">
        <v>0</v>
      </c>
      <c r="DO2340">
        <v>0</v>
      </c>
      <c r="DP2340">
        <f>INDEX('[2]SGU-Solar'!$B:$B, MATCH($A2340, '[2]SGU-Solar'!$A:$A,0))</f>
        <v>0</v>
      </c>
      <c r="DQ2340">
        <f>INDEX('[2]SGU-Solar'!$B:$B, MATCH($A2340, '[2]SGU-Solar'!$A:$A,0))</f>
        <v>0</v>
      </c>
      <c r="DR2340">
        <f>INDEX('[2]SGU-Solar'!$B:$B, MATCH($A2340, '[2]SGU-Solar'!$A:$A,0))</f>
        <v>0</v>
      </c>
      <c r="DS2340">
        <f>INDEX('[2]SGU-Solar'!$B:$B, MATCH($A2340, '[2]SGU-Solar'!$A:$A,0))</f>
        <v>0</v>
      </c>
      <c r="DT2340">
        <f>INDEX('[2]SGU-Solar'!$B:$B, MATCH($A2340, '[2]SGU-Solar'!$A:$A,0))</f>
        <v>0</v>
      </c>
      <c r="DU2340">
        <f>INDEX('[2]SGU-Solar'!$B:$B, MATCH($A2340, '[2]SGU-Solar'!$A:$A,0))</f>
        <v>0</v>
      </c>
      <c r="DV2340">
        <f>INDEX('[2]SGU-Solar'!$B:$B, MATCH($A2340, '[2]SGU-Solar'!$A:$A,0))</f>
        <v>0</v>
      </c>
      <c r="DW2340">
        <f>INDEX('[2]SGU-Solar'!$B:$B, MATCH($A2340, '[2]SGU-Solar'!$A:$A,0))</f>
        <v>0</v>
      </c>
      <c r="DX2340">
        <f>INDEX('[2]SGU-Solar'!$B:$B, MATCH($A2340, '[2]SGU-Solar'!$A:$A,0))</f>
        <v>0</v>
      </c>
      <c r="DY2340">
        <f>INDEX('[2]SGU-Solar'!$B:$B, MATCH($A2340, '[2]SGU-Solar'!$A:$A,0))</f>
        <v>0</v>
      </c>
      <c r="DZ2340">
        <f>INDEX('[2]SGU-Solar'!$B:$B, MATCH($A2340, '[2]SGU-Solar'!$A:$A,0))</f>
        <v>0</v>
      </c>
      <c r="EA2340">
        <f>INDEX('[2]SGU-Solar'!$B:$B, MATCH($A2340, '[2]SGU-Solar'!$A:$A,0))</f>
        <v>0</v>
      </c>
      <c r="EB2340">
        <f>INDEX('[2]SGU-Solar'!$B:$B, MATCH($A2340, '[2]SGU-Solar'!$A:$A,0))</f>
        <v>0</v>
      </c>
      <c r="EC2340">
        <f>INDEX('[2]SGU-Solar'!$B:$B, MATCH($A2340, '[2]SGU-Solar'!$A:$A,0))</f>
        <v>0</v>
      </c>
      <c r="ED2340">
        <f>INDEX('[2]SGU-Solar'!$B:$B, MATCH($A2340, '[2]SGU-Solar'!$A:$A,0))</f>
        <v>0</v>
      </c>
      <c r="EE2340">
        <f>INDEX('[2]SGU-Solar'!$B:$B, MATCH($A2340, '[2]SGU-Solar'!$A:$A,0))</f>
        <v>0</v>
      </c>
      <c r="EF2340">
        <f>INDEX('[2]SGU-Solar'!$B:$B, MATCH($A2340, '[2]SGU-Solar'!$A:$A,0))</f>
        <v>0</v>
      </c>
      <c r="EG2340">
        <f>INDEX('[2]SGU-Solar'!$S:$S, MATCH($A2340, '[2]SGU-Solar'!$A:$A,0))</f>
        <v>0</v>
      </c>
      <c r="EH2340">
        <f>INDEX('[2]SGU-Solar'!$S:$S, MATCH($A2340, '[2]SGU-Solar'!$A:$A,0))</f>
        <v>0</v>
      </c>
      <c r="EI2340">
        <f>INDEX('[2]SGU-Solar'!$S:$S, MATCH($A2340, '[2]SGU-Solar'!$A:$A,0))</f>
        <v>0</v>
      </c>
      <c r="EJ2340">
        <f>INDEX('[2]SGU-Solar'!$S:$S, MATCH($A2340, '[2]SGU-Solar'!$A:$A,0))</f>
        <v>0</v>
      </c>
      <c r="EK2340">
        <f>INDEX('[2]SGU-Solar'!$S:$S, MATCH($A2340, '[2]SGU-Solar'!$A:$A,0))</f>
        <v>0</v>
      </c>
      <c r="EL2340">
        <f>INDEX('[2]SGU-Solar'!$S:$S, MATCH($A2340, '[2]SGU-Solar'!$A:$A,0))</f>
        <v>0</v>
      </c>
      <c r="EM2340">
        <f>INDEX('[2]SGU-Solar'!$S:$S, MATCH($A2340, '[2]SGU-Solar'!$A:$A,0))</f>
        <v>0</v>
      </c>
      <c r="EN2340">
        <f>INDEX('[2]SGU-Solar'!$S:$S, MATCH($A2340, '[2]SGU-Solar'!$A:$A,0))</f>
        <v>0</v>
      </c>
      <c r="EO2340">
        <f>INDEX('[2]SGU-Solar'!$S:$S, MATCH($A2340, '[2]SGU-Solar'!$A:$A,0))</f>
        <v>0</v>
      </c>
      <c r="EP2340">
        <f>INDEX('[2]SGU-Solar'!$S:$S, MATCH($A2340, '[2]SGU-Solar'!$A:$A,0))</f>
        <v>0</v>
      </c>
      <c r="EQ2340">
        <f>INDEX('[2]SGU-Solar'!$S:$S, MATCH($A2340, '[2]SGU-Solar'!$A:$A,0))</f>
        <v>0</v>
      </c>
      <c r="ER2340">
        <f>INDEX('[2]SGU-Solar'!$S:$S, MATCH($A2340, '[2]SGU-Solar'!$A:$A,0))</f>
        <v>0</v>
      </c>
      <c r="ES2340">
        <f>INDEX('[2]SGU-Solar'!$S:$S, MATCH($A2340, '[2]SGU-Solar'!$A:$A,0))</f>
        <v>0</v>
      </c>
      <c r="ET2340">
        <f>INDEX('[2]SGU-Solar'!$S:$S, MATCH($A2340, '[2]SGU-Solar'!$A:$A,0))</f>
        <v>0</v>
      </c>
      <c r="EU2340">
        <f>INDEX('[2]SGU-Solar'!$S:$S, MATCH($A2340, '[2]SGU-Solar'!$A:$A,0))</f>
        <v>0</v>
      </c>
      <c r="EV2340">
        <f>INDEX('[2]SGU-Solar'!$S:$S, MATCH($A2340, '[2]SGU-Solar'!$A:$A,0))</f>
        <v>0</v>
      </c>
      <c r="EW2340">
        <f>INDEX('[2]SGU-Solar'!$S:$S, MATCH($A2340, '[2]SGU-Solar'!$A:$A,0))</f>
        <v>0</v>
      </c>
      <c r="EX2340">
        <f>INDEX('[2]SGU-Solar'!$S:$S, MATCH($A2340, '[2]SGU-Solar'!$A:$A,0))</f>
        <v>0</v>
      </c>
      <c r="EY2340">
        <f>INDEX('[2]SGU-Solar'!$S:$S, MATCH($A2340, '[2]SGU-Solar'!$A:$A,0))</f>
        <v>0</v>
      </c>
      <c r="EZ2340">
        <f>INDEX('[2]SGU-Solar'!$S:$S, MATCH($A2340, '[2]SGU-Solar'!$A:$A,0))</f>
        <v>0</v>
      </c>
      <c r="FA2340">
        <f>INDEX('[2]SGU-Solar'!$S:$S, MATCH($A2340, '[2]SGU-Solar'!$A:$A,0))</f>
        <v>0</v>
      </c>
      <c r="FB2340">
        <f>INDEX('[2]SGU-Solar'!$S:$S, MATCH($A2340, '[2]SGU-Solar'!$A:$A,0))</f>
        <v>0</v>
      </c>
      <c r="FC2340">
        <f>INDEX('[2]SGU-Solar'!$S:$S, MATCH($A2340, '[2]SGU-Solar'!$A:$A,0))</f>
        <v>0</v>
      </c>
      <c r="FD2340">
        <f>INDEX('[2]SGU-Solar'!$S:$S, MATCH($A2340, '[2]SGU-Solar'!$A:$A,0))</f>
        <v>0</v>
      </c>
      <c r="FE2340">
        <f>INDEX('[2]SGU-Solar'!$S:$S, MATCH($A2340, '[2]SGU-Solar'!$A:$A,0))</f>
        <v>0</v>
      </c>
      <c r="FF2340">
        <f>INDEX('[2]SGU-Solar'!$S:$S, MATCH($A2340, '[2]SGU-Solar'!$A:$A,0))</f>
        <v>0</v>
      </c>
      <c r="FG2340">
        <f>INDEX('[2]SGU-Solar'!$S:$S, MATCH($A2340, '[2]SGU-Solar'!$A:$A,0))</f>
        <v>0</v>
      </c>
      <c r="FH2340">
        <f>INDEX('[2]SGU-Solar'!$S:$S, MATCH($A2340, '[2]SGU-Solar'!$A:$A,0))</f>
        <v>0</v>
      </c>
      <c r="FI2340">
        <f>INDEX('[2]SGU-Solar'!$S:$S, MATCH($A2340, '[2]SGU-Solar'!$A:$A,0))</f>
        <v>0</v>
      </c>
      <c r="FJ2340">
        <f>INDEX('[2]SGU-Solar'!$B:$B, MATCH($A2340, '[2]SGU-Solar'!$A:$A,0))</f>
        <v>0</v>
      </c>
      <c r="FK2340">
        <f>INDEX('[2]SGU-Solar'!$B:$B, MATCH($A2340, '[2]SGU-Solar'!$A:$A,0))</f>
        <v>0</v>
      </c>
      <c r="FL2340">
        <f>INDEX('[2]SGU-Solar'!$B:$B, MATCH($A2340, '[2]SGU-Solar'!$A:$A,0))</f>
        <v>0</v>
      </c>
      <c r="FM2340">
        <f>INDEX('[2]SGU-Solar'!$B:$B, MATCH($A2340, '[2]SGU-Solar'!$A:$A,0))</f>
        <v>0</v>
      </c>
      <c r="FN2340">
        <f>INDEX('[2]SGU-Solar'!$B:$B, MATCH($A2340, '[2]SGU-Solar'!$A:$A,0))</f>
        <v>0</v>
      </c>
      <c r="FO2340">
        <f>INDEX('[2]SGU-Solar'!$B:$B, MATCH($A2340, '[2]SGU-Solar'!$A:$A,0))</f>
        <v>0</v>
      </c>
      <c r="FP2340">
        <f>INDEX('[2]SGU-Solar'!$B:$B, MATCH($A2340, '[2]SGU-Solar'!$A:$A,0))</f>
        <v>0</v>
      </c>
      <c r="FQ2340">
        <f>INDEX('[2]SGU-Solar'!$B:$B, MATCH($A2340, '[2]SGU-Solar'!$A:$A,0))</f>
        <v>0</v>
      </c>
      <c r="FR2340">
        <f>INDEX('[2]SGU-Solar'!$B:$B, MATCH($A2340, '[2]SGU-Solar'!$A:$A,0))</f>
        <v>0</v>
      </c>
      <c r="FS2340">
        <f>INDEX('[2]SGU-Solar'!$B:$B, MATCH($A2340, '[2]SGU-Solar'!$A:$A,0))</f>
        <v>0</v>
      </c>
      <c r="FT2340">
        <f>INDEX('[2]SGU-Solar'!$B:$B, MATCH($A2340, '[2]SGU-Solar'!$A:$A,0))</f>
        <v>0</v>
      </c>
      <c r="FU2340">
        <f>INDEX('[2]SGU-Solar'!$B:$B, MATCH($A2340, '[2]SGU-Solar'!$A:$A,0))</f>
        <v>0</v>
      </c>
      <c r="FV2340">
        <f>INDEX('[2]SGU-Solar'!$B:$B, MATCH($A2340, '[2]SGU-Solar'!$A:$A,0))</f>
        <v>0</v>
      </c>
      <c r="FW2340">
        <f>INDEX('[2]SGU-Solar'!$B:$B, MATCH($A2340, '[2]SGU-Solar'!$A:$A,0))</f>
        <v>0</v>
      </c>
      <c r="FX2340">
        <f>INDEX('[2]SGU-Solar'!$B:$B, MATCH($A2340, '[2]SGU-Solar'!$A:$A,0))</f>
        <v>0</v>
      </c>
      <c r="FY2340">
        <f>INDEX('[2]SGU-Solar'!$B:$B, MATCH($A2340, '[2]SGU-Solar'!$A:$A,0))</f>
        <v>0</v>
      </c>
      <c r="FZ2340">
        <f>INDEX('[2]SGU-Solar'!$B:$B, MATCH($A2340, '[2]SGU-Solar'!$A:$A,0))</f>
        <v>0</v>
      </c>
      <c r="GA2340">
        <f>INDEX('[2]SGU-Solar'!$B:$B, MATCH($A2340, '[2]SGU-Solar'!$A:$A,0))</f>
        <v>0</v>
      </c>
      <c r="GB2340">
        <f>INDEX('[2]SGU-Solar'!$B:$B, MATCH($A2340, '[2]SGU-Solar'!$A:$A,0))</f>
        <v>0</v>
      </c>
      <c r="GC2340">
        <f>INDEX('[2]SGU-Solar'!$B:$B, MATCH($A2340, '[2]SGU-Solar'!$A:$A,0))</f>
        <v>0</v>
      </c>
      <c r="GD2340">
        <f>INDEX('[2]SGU-Solar'!$B:$B, MATCH($A2340, '[2]SGU-Solar'!$A:$A,0))</f>
        <v>0</v>
      </c>
      <c r="GE2340">
        <f>INDEX('[2]SGU-Solar'!$B:$B, MATCH($A2340, '[2]SGU-Solar'!$A:$A,0))</f>
        <v>0</v>
      </c>
      <c r="GF2340">
        <f>INDEX('[2]SGU-Solar'!$B:$B, MATCH($A2340, '[2]SGU-Solar'!$A:$A,0))</f>
        <v>0</v>
      </c>
      <c r="GG2340">
        <f>INDEX('[2]SGU-Solar'!$B:$B, MATCH($A2340, '[2]SGU-Solar'!$A:$A,0))</f>
        <v>0</v>
      </c>
      <c r="GH2340">
        <f>INDEX('[2]SGU-Solar'!$B:$B, MATCH($A2340, '[2]SGU-Solar'!$A:$A,0))</f>
        <v>0</v>
      </c>
      <c r="GI2340">
        <f>INDEX('[2]SGU-Solar'!$B:$B, MATCH($A2340, '[2]SGU-Solar'!$A:$A,0))</f>
        <v>0</v>
      </c>
      <c r="GJ2340">
        <f>INDEX('[2]SGU-Solar'!$B:$B, MATCH($A2340, '[2]SGU-Solar'!$A:$A,0))</f>
        <v>0</v>
      </c>
      <c r="GK2340">
        <f>INDEX('[2]SGU-Solar'!$B:$B, MATCH($A2340, '[2]SGU-Solar'!$A:$A,0))</f>
        <v>0</v>
      </c>
      <c r="GL2340">
        <f>INDEX('[2]SGU-Solar'!$B:$B, MATCH($A2340, '[2]SGU-Solar'!$A:$A,0))</f>
        <v>0</v>
      </c>
      <c r="GM2340">
        <f>INDEX('[2]SGU-Solar'!$B:$B, MATCH($A2340, '[2]SGU-Solar'!$A:$A,0))</f>
        <v>0</v>
      </c>
      <c r="GN2340">
        <f>INDEX('[2]SGU-Solar'!$B:$B, MATCH($A2340, '[2]SGU-Solar'!$A:$A,0))</f>
        <v>0</v>
      </c>
      <c r="GO2340">
        <f>INDEX('[2]SGU-Solar'!$B:$B, MATCH($A2340, '[2]SGU-Solar'!$A:$A,0))</f>
        <v>0</v>
      </c>
      <c r="GP2340">
        <f>INDEX('[2]SGU-Solar'!$B:$B, MATCH($A2340, '[2]SGU-Solar'!$A:$A,0))</f>
        <v>0</v>
      </c>
      <c r="GQ2340">
        <f>INDEX('[2]SGU-Solar'!$B:$B, MATCH($A2340, '[2]SGU-Solar'!$A:$A,0))</f>
        <v>0</v>
      </c>
      <c r="GR2340">
        <f>INDEX('[2]SGU-Solar'!$B:$B, MATCH($A2340, '[2]SGU-Solar'!$A:$A,0))</f>
        <v>0</v>
      </c>
      <c r="GS2340">
        <f>INDEX('[2]SGU-Solar'!$B:$B, MATCH($A2340, '[2]SGU-Solar'!$A:$A,0))</f>
        <v>0</v>
      </c>
      <c r="GT2340">
        <f>INDEX('[2]SGU-Solar'!$B:$B, MATCH($A2340, '[2]SGU-Solar'!$A:$A,0))</f>
        <v>0</v>
      </c>
      <c r="GU2340">
        <f>INDEX('[2]SGU-Solar'!$B:$B, MATCH($A2340, '[2]SGU-Solar'!$A:$A,0))</f>
        <v>0</v>
      </c>
      <c r="GV2340">
        <f>INDEX('[2]SGU-Solar'!$B:$B, MATCH($A2340, '[2]SGU-Solar'!$A:$A,0))</f>
        <v>0</v>
      </c>
      <c r="GW2340">
        <f>INDEX('[2]SGU-Solar'!$B:$B, MATCH($A2340, '[2]SGU-Solar'!$A:$A,0))</f>
        <v>0</v>
      </c>
      <c r="GX2340">
        <f>INDEX('[2]SGU-Solar'!$B:$B, MATCH($A2340, '[2]SGU-Solar'!$A:$A,0))</f>
        <v>0</v>
      </c>
      <c r="GY2340">
        <f>INDEX('[2]SGU-Solar'!$B:$B, MATCH($A2340, '[2]SGU-Solar'!$A:$A,0))</f>
        <v>0</v>
      </c>
      <c r="GZ2340">
        <f>INDEX('[2]SGU-Solar'!$B:$B, MATCH($A2340, '[2]SGU-Solar'!$A:$A,0))</f>
        <v>0</v>
      </c>
      <c r="HA2340">
        <f>INDEX('[2]SGU-Solar'!$B:$B, MATCH($A2340, '[2]SGU-Solar'!$A:$A,0))</f>
        <v>0</v>
      </c>
      <c r="HB2340">
        <f>INDEX('[2]SGU-Solar'!$B:$B, MATCH($A2340, '[2]SGU-Solar'!$A:$A,0))</f>
        <v>0</v>
      </c>
      <c r="HC2340">
        <f>INDEX('[2]SGU-Solar'!$B:$B, MATCH($A2340, '[2]SGU-Solar'!$A:$A,0))</f>
        <v>0</v>
      </c>
      <c r="HD2340">
        <f>INDEX('[2]SGU-Solar'!$B:$B, MATCH($A2340, '[2]SGU-Solar'!$A:$A,0))</f>
        <v>0</v>
      </c>
      <c r="HE2340">
        <f>INDEX('[2]SGU-Solar'!$B:$B, MATCH($A2340, '[2]SGU-Solar'!$A:$A,0))</f>
        <v>0</v>
      </c>
      <c r="HF2340">
        <f>INDEX('[2]SGU-Solar'!$B:$B, MATCH($A2340, '[2]SGU-Solar'!$A:$A,0))</f>
        <v>0</v>
      </c>
      <c r="HG2340">
        <f>INDEX('[2]SGU-Solar'!$B:$B, MATCH($A2340, '[2]SGU-Solar'!$A:$A,0))</f>
        <v>0</v>
      </c>
      <c r="HH2340">
        <f>INDEX('[2]SGU-Solar'!$B:$B, MATCH($A2340, '[2]SGU-Solar'!$A:$A,0))</f>
        <v>0</v>
      </c>
      <c r="HI2340">
        <f>INDEX('[2]SGU-Solar'!$B:$B, MATCH($A2340, '[2]SGU-Solar'!$A:$A,0))</f>
        <v>0</v>
      </c>
      <c r="HJ2340">
        <f>INDEX('[2]SGU-Solar'!$B:$B, MATCH($A2340, '[2]SGU-Solar'!$A:$A,0))</f>
        <v>0</v>
      </c>
      <c r="HK2340">
        <f>INDEX('[2]SGU-Solar'!$B:$B, MATCH($A2340, '[2]SGU-Solar'!$A:$A,0))</f>
        <v>0</v>
      </c>
      <c r="HL2340">
        <f>INDEX('[2]SGU-Solar'!$B:$B, MATCH($A2340, '[2]SGU-Solar'!$A:$A,0))</f>
        <v>0</v>
      </c>
      <c r="HM2340">
        <f>INDEX('[2]SGU-Solar'!$B:$B, MATCH($A2340, '[2]SGU-Solar'!$A:$A,0))</f>
        <v>0</v>
      </c>
      <c r="HN2340">
        <f>INDEX('[2]SGU-Solar'!$B:$B, MATCH($A2340, '[2]SGU-Solar'!$A:$A,0))</f>
        <v>0</v>
      </c>
      <c r="HO2340">
        <f>INDEX('[2]SGU-Solar'!$B:$B, MATCH($A2340, '[2]SGU-Solar'!$A:$A,0))</f>
        <v>0</v>
      </c>
      <c r="HP2340">
        <f>INDEX('[2]SGU-Solar'!$B:$B, MATCH($A2340, '[2]SGU-Solar'!$A:$A,0))</f>
        <v>0</v>
      </c>
      <c r="HQ2340">
        <f>INDEX('[2]SGU-Solar'!$B:$B, MATCH($A2340, '[2]SGU-Solar'!$A:$A,0))</f>
        <v>0</v>
      </c>
      <c r="HR2340">
        <f>INDEX('[2]SGU-Solar'!$B:$B, MATCH($A2340, '[2]SGU-Solar'!$A:$A,0))</f>
        <v>0</v>
      </c>
      <c r="HS2340">
        <f>INDEX('[2]SGU-Solar'!$B:$B, MATCH($A2340, '[2]SGU-Solar'!$A:$A,0))</f>
        <v>0</v>
      </c>
      <c r="HT2340">
        <f>INDEX('[2]SGU-Solar'!$B:$B, MATCH($A2340, '[2]SGU-Solar'!$A:$A,0))</f>
        <v>0</v>
      </c>
      <c r="HU2340">
        <f>INDEX('[2]SGU-Solar'!$B:$B, MATCH($A2340, '[2]SGU-Solar'!$A:$A,0))</f>
        <v>0</v>
      </c>
      <c r="HV2340">
        <f>INDEX('[2]SGU-Solar'!$B:$B, MATCH($A2340, '[2]SGU-Solar'!$A:$A,0))</f>
        <v>0</v>
      </c>
      <c r="HW2340">
        <f>INDEX('[2]SGU-Solar'!$B:$B, MATCH($A2340, '[2]SGU-Solar'!$A:$A,0))</f>
        <v>0</v>
      </c>
      <c r="HX2340">
        <f>INDEX('[2]SGU-Solar'!$B:$B, MATCH($A2340, '[2]SGU-Solar'!$A:$A,0))</f>
        <v>0</v>
      </c>
      <c r="HY2340">
        <f>INDEX('[2]SGU-Solar'!$B:$B, MATCH($A2340, '[2]SGU-Solar'!$A:$A,0))</f>
        <v>0</v>
      </c>
      <c r="HZ2340">
        <f>INDEX('[2]SGU-Solar'!$B:$B, MATCH($A2340, '[2]SGU-Solar'!$A:$A,0))</f>
        <v>0</v>
      </c>
      <c r="IA2340">
        <f>INDEX('[2]SGU-Solar'!$B:$B, MATCH($A2340, '[2]SGU-Solar'!$A:$A,0))</f>
        <v>0</v>
      </c>
      <c r="IB2340">
        <f>INDEX('[2]SGU-Solar'!$B:$B, MATCH($A2340, '[2]SGU-Solar'!$A:$A,0))</f>
        <v>0</v>
      </c>
      <c r="IC2340">
        <f>INDEX('[2]SGU-Solar'!$B:$B, MATCH($A2340, '[2]SGU-Solar'!$A:$A,0))</f>
        <v>0</v>
      </c>
      <c r="ID2340">
        <f>INDEX('[2]SGU-Solar'!$B:$B, MATCH($A2340, '[2]SGU-Solar'!$A:$A,0))</f>
        <v>0</v>
      </c>
      <c r="IE2340">
        <f>INDEX('[2]SGU-Solar'!$B:$B, MATCH($A2340, '[2]SGU-Solar'!$A:$A,0))</f>
        <v>0</v>
      </c>
      <c r="IF2340">
        <f>INDEX('[2]SGU-Solar'!$B:$B, MATCH($A2340, '[2]SGU-Solar'!$A:$A,0))</f>
        <v>0</v>
      </c>
      <c r="IG2340">
        <f>INDEX('[2]SGU-Solar'!$B:$B, MATCH($A2340, '[2]SGU-Solar'!$A:$A,0))</f>
        <v>0</v>
      </c>
      <c r="IH2340">
        <f>INDEX('[2]SGU-Solar'!$B:$B, MATCH($A2340, '[2]SGU-Solar'!$A:$A,0))</f>
        <v>0</v>
      </c>
      <c r="II2340">
        <f>INDEX('[2]SGU-Solar'!$B:$B, MATCH($A2340, '[2]SGU-Solar'!$A:$A,0))</f>
        <v>0</v>
      </c>
      <c r="IJ2340">
        <f>INDEX('[2]SGU-Solar'!$B:$B, MATCH($A2340, '[2]SGU-Solar'!$A:$A,0))</f>
        <v>0</v>
      </c>
      <c r="IK2340">
        <f>INDEX('[2]SGU-Solar'!$B:$B, MATCH($A2340, '[2]SGU-Solar'!$A:$A,0))</f>
        <v>0</v>
      </c>
      <c r="IL2340">
        <f>INDEX('[2]SGU-Solar'!$B:$B, MATCH($A2340, '[2]SGU-Solar'!$A:$A,0))</f>
        <v>0</v>
      </c>
      <c r="IM2340">
        <f>INDEX('[2]SGU-Solar'!$B:$B, MATCH($A2340, '[2]SGU-Solar'!$A:$A,0))</f>
        <v>0</v>
      </c>
      <c r="IN2340">
        <f>INDEX('[2]SGU-Solar'!$B:$B, MATCH($A2340, '[2]SGU-Solar'!$A:$A,0))</f>
        <v>0</v>
      </c>
      <c r="IO2340">
        <f>INDEX('[2]SGU-Solar'!$B:$B, MATCH($A2340, '[2]SGU-Solar'!$A:$A,0))</f>
        <v>0</v>
      </c>
      <c r="IP2340">
        <f>INDEX('[2]SGU-Solar'!$B:$B, MATCH($A2340, '[2]SGU-Solar'!$A:$A,0))</f>
        <v>0</v>
      </c>
      <c r="IQ2340">
        <f>INDEX('[2]SGU-Solar'!$B:$B, MATCH($A2340, '[2]SGU-Solar'!$A:$A,0))</f>
        <v>0</v>
      </c>
      <c r="IR2340">
        <f>INDEX('[2]SGU-Solar'!$B:$B, MATCH($A2340, '[2]SGU-Solar'!$A:$A,0))</f>
        <v>0</v>
      </c>
      <c r="IS2340">
        <f>INDEX('[2]SGU-Solar'!$B:$B, MATCH($A2340, '[2]SGU-Solar'!$A:$A,0))</f>
        <v>0</v>
      </c>
      <c r="IT2340">
        <f>INDEX('[2]SGU-Solar'!$B:$B, MATCH($A2340, '[2]SGU-Solar'!$A:$A,0))</f>
        <v>0</v>
      </c>
      <c r="IU2340">
        <f>INDEX('[2]SGU-Solar'!$B:$B, MATCH($A2340, '[2]SGU-Solar'!$A:$A,0))</f>
        <v>0</v>
      </c>
      <c r="IV2340">
        <f>INDEX('[2]SGU-Solar'!$B:$B, MATCH($A2340, '[2]SGU-Solar'!$A:$A,0))</f>
        <v>0</v>
      </c>
      <c r="IW2340">
        <f>INDEX('[2]SGU-Solar'!$B:$B, MATCH($A2340, '[2]SGU-Solar'!$A:$A,0))</f>
        <v>0</v>
      </c>
      <c r="IX2340">
        <f>INDEX('[2]SGU-Solar'!$B:$B, MATCH($A2340, '[2]SGU-Solar'!$A:$A,0))</f>
        <v>0</v>
      </c>
      <c r="IY2340">
        <f>INDEX('[2]SGU-Solar'!$B:$B, MATCH($A2340, '[2]SGU-Solar'!$A:$A,0))</f>
        <v>0</v>
      </c>
      <c r="IZ2340">
        <f>INDEX('[2]SGU-Solar'!$B:$B, MATCH($A2340, '[2]SGU-Solar'!$A:$A,0))</f>
        <v>0</v>
      </c>
      <c r="JA2340">
        <f>INDEX('[2]SGU-Solar'!$B:$B, MATCH($A2340, '[2]SGU-Solar'!$A:$A,0))</f>
        <v>0</v>
      </c>
      <c r="JB2340">
        <f>INDEX('[2]SGU-Solar'!$B:$B, MATCH($A2340, '[2]SGU-Solar'!$A:$A,0))</f>
        <v>0</v>
      </c>
      <c r="JC2340">
        <f>INDEX('[2]SGU-Solar'!$B:$B, MATCH($A2340, '[2]SGU-Solar'!$A:$A,0))</f>
        <v>0</v>
      </c>
      <c r="JD2340">
        <f>INDEX('[2]SGU-Solar'!$B:$B, MATCH($A2340, '[2]SGU-Solar'!$A:$A,0))</f>
        <v>0</v>
      </c>
      <c r="JE2340">
        <f>INDEX('[2]SGU-Solar'!$B:$B, MATCH($A2340, '[2]SGU-Solar'!$A:$A,0))</f>
        <v>0</v>
      </c>
      <c r="JF2340">
        <f>INDEX('[2]SGU-Solar'!$B:$B, MATCH($A2340, '[2]SGU-Solar'!$A:$A,0))</f>
        <v>0</v>
      </c>
      <c r="JG2340">
        <f>INDEX('[2]SGU-Solar'!$B:$B, MATCH($A2340, '[2]SGU-Solar'!$A:$A,0))</f>
        <v>0</v>
      </c>
      <c r="JH2340">
        <f>INDEX('[2]SGU-Solar'!$B:$B, MATCH($A2340, '[2]SGU-Solar'!$A:$A,0))</f>
        <v>0</v>
      </c>
      <c r="JI2340">
        <f>INDEX('[2]SGU-Solar'!$B:$B, MATCH($A2340, '[2]SGU-Solar'!$A:$A,0))</f>
        <v>0</v>
      </c>
      <c r="JJ2340">
        <f>INDEX('[2]SGU-Solar'!$B:$B, MATCH($A2340, '[2]SGU-Solar'!$A:$A,0))</f>
        <v>0</v>
      </c>
      <c r="JK2340">
        <f>INDEX('[2]SGU-Solar'!$B:$B, MATCH($A2340, '[2]SGU-Solar'!$A:$A,0))</f>
        <v>0</v>
      </c>
      <c r="JL2340">
        <f>INDEX('[2]SGU-Solar'!$B:$B, MATCH($A2340, '[2]SGU-Solar'!$A:$A,0))</f>
        <v>0</v>
      </c>
      <c r="JM2340">
        <f>INDEX('[2]SGU-Solar'!$B:$B, MATCH($A2340, '[2]SGU-Solar'!$A:$A,0))</f>
        <v>0</v>
      </c>
      <c r="JN2340">
        <f>INDEX('[2]SGU-Solar'!$B:$B, MATCH($A2340, '[2]SGU-Solar'!$A:$A,0))</f>
        <v>0</v>
      </c>
      <c r="JO2340">
        <f>INDEX('[2]SGU-Solar'!$B:$B, MATCH($A2340, '[2]SGU-Solar'!$A:$A,0))</f>
        <v>0</v>
      </c>
      <c r="JP2340">
        <f>INDEX('[2]SGU-Solar'!$B:$B, MATCH($A2340, '[2]SGU-Solar'!$A:$A,0))</f>
        <v>0</v>
      </c>
      <c r="JQ2340">
        <f>INDEX('[2]SGU-Solar'!$B:$B, MATCH($A2340, '[2]SGU-Solar'!$A:$A,0))</f>
        <v>0</v>
      </c>
      <c r="JR2340">
        <f>INDEX('[2]SGU-Solar'!$B:$B, MATCH($A2340, '[2]SGU-Solar'!$A:$A,0))</f>
        <v>0</v>
      </c>
      <c r="JS2340">
        <f>INDEX('[2]SGU-Solar'!$B:$B, MATCH($A2340, '[2]SGU-Solar'!$A:$A,0))</f>
        <v>0</v>
      </c>
      <c r="JT2340">
        <f>INDEX('[2]SGU-Solar'!$B:$B, MATCH($A2340, '[2]SGU-Solar'!$A:$A,0))</f>
        <v>0</v>
      </c>
      <c r="JU2340">
        <f>INDEX('[2]SGU-Solar'!$B:$B, MATCH($A2340, '[2]SGU-Solar'!$A:$A,0))</f>
        <v>0</v>
      </c>
      <c r="JV2340">
        <f>INDEX('[2]SGU-Solar'!$B:$B, MATCH($A2340, '[2]SGU-Solar'!$A:$A,0))</f>
        <v>0</v>
      </c>
      <c r="JW2340">
        <f>INDEX('[2]SGU-Solar'!$B:$B, MATCH($A2340, '[2]SGU-Solar'!$A:$A,0))</f>
        <v>0</v>
      </c>
      <c r="JX2340">
        <f>INDEX('[2]SGU-Solar'!$B:$B, MATCH($A2340, '[2]SGU-Solar'!$A:$A,0))</f>
        <v>0</v>
      </c>
      <c r="JY2340">
        <f>INDEX('[2]SGU-Solar'!$B:$B, MATCH($A2340, '[2]SGU-Solar'!$A:$A,0))</f>
        <v>0</v>
      </c>
      <c r="JZ2340">
        <f>INDEX('[2]SGU-Solar'!$B:$B, MATCH($A2340, '[2]SGU-Solar'!$A:$A,0))</f>
        <v>0</v>
      </c>
    </row>
    <row r="2341" spans="1:286">
      <c r="A2341">
        <v>6147</v>
      </c>
      <c r="B2341" t="s">
        <v>37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2</v>
      </c>
      <c r="CE2341">
        <v>0</v>
      </c>
      <c r="CF2341">
        <v>0</v>
      </c>
      <c r="CG2341">
        <v>0</v>
      </c>
      <c r="CH2341">
        <v>0</v>
      </c>
      <c r="CI2341">
        <v>2</v>
      </c>
      <c r="CJ2341">
        <v>1</v>
      </c>
      <c r="CK2341">
        <v>1</v>
      </c>
      <c r="CL2341">
        <v>1</v>
      </c>
      <c r="CM2341">
        <v>2</v>
      </c>
      <c r="CN2341">
        <v>2</v>
      </c>
      <c r="CO2341">
        <v>2</v>
      </c>
      <c r="CP2341">
        <v>1</v>
      </c>
      <c r="CQ2341">
        <v>0</v>
      </c>
      <c r="CR2341">
        <v>1</v>
      </c>
      <c r="CS2341">
        <v>6</v>
      </c>
      <c r="CT2341">
        <v>4</v>
      </c>
      <c r="CU2341">
        <v>7</v>
      </c>
      <c r="CV2341">
        <v>4</v>
      </c>
      <c r="CW2341">
        <v>5</v>
      </c>
      <c r="CX2341">
        <v>11</v>
      </c>
      <c r="CY2341">
        <v>10</v>
      </c>
      <c r="CZ2341">
        <v>9</v>
      </c>
      <c r="DA2341">
        <v>14</v>
      </c>
      <c r="DB2341">
        <v>14</v>
      </c>
      <c r="DC2341">
        <v>16</v>
      </c>
      <c r="DD2341">
        <v>16</v>
      </c>
      <c r="DE2341">
        <v>17</v>
      </c>
      <c r="DF2341">
        <v>23</v>
      </c>
      <c r="DG2341">
        <v>13</v>
      </c>
      <c r="DH2341">
        <v>16</v>
      </c>
      <c r="DI2341">
        <v>10</v>
      </c>
      <c r="DJ2341">
        <v>9</v>
      </c>
      <c r="DK2341">
        <v>11</v>
      </c>
      <c r="DL2341">
        <v>14</v>
      </c>
      <c r="DM2341">
        <v>10</v>
      </c>
      <c r="DN2341">
        <v>22</v>
      </c>
      <c r="DO2341">
        <v>11</v>
      </c>
      <c r="DP2341">
        <f>INDEX('[2]SGU-Solar'!$B:$B, MATCH($A2341, '[2]SGU-Solar'!$A:$A,0))</f>
        <v>24</v>
      </c>
      <c r="DQ2341">
        <f>INDEX('[2]SGU-Solar'!$B:$B, MATCH($A2341, '[2]SGU-Solar'!$A:$A,0))</f>
        <v>24</v>
      </c>
      <c r="DR2341">
        <f>INDEX('[2]SGU-Solar'!$B:$B, MATCH($A2341, '[2]SGU-Solar'!$A:$A,0))</f>
        <v>24</v>
      </c>
      <c r="DS2341">
        <f>INDEX('[2]SGU-Solar'!$B:$B, MATCH($A2341, '[2]SGU-Solar'!$A:$A,0))</f>
        <v>24</v>
      </c>
      <c r="DT2341">
        <f>INDEX('[2]SGU-Solar'!$B:$B, MATCH($A2341, '[2]SGU-Solar'!$A:$A,0))</f>
        <v>24</v>
      </c>
      <c r="DU2341">
        <f>INDEX('[2]SGU-Solar'!$B:$B, MATCH($A2341, '[2]SGU-Solar'!$A:$A,0))</f>
        <v>24</v>
      </c>
      <c r="DV2341">
        <f>INDEX('[2]SGU-Solar'!$B:$B, MATCH($A2341, '[2]SGU-Solar'!$A:$A,0))</f>
        <v>24</v>
      </c>
      <c r="DW2341">
        <f>INDEX('[2]SGU-Solar'!$B:$B, MATCH($A2341, '[2]SGU-Solar'!$A:$A,0))</f>
        <v>24</v>
      </c>
      <c r="DX2341">
        <f>INDEX('[2]SGU-Solar'!$B:$B, MATCH($A2341, '[2]SGU-Solar'!$A:$A,0))</f>
        <v>24</v>
      </c>
      <c r="DY2341">
        <f>INDEX('[2]SGU-Solar'!$B:$B, MATCH($A2341, '[2]SGU-Solar'!$A:$A,0))</f>
        <v>24</v>
      </c>
      <c r="DZ2341">
        <f>INDEX('[2]SGU-Solar'!$B:$B, MATCH($A2341, '[2]SGU-Solar'!$A:$A,0))</f>
        <v>24</v>
      </c>
      <c r="EA2341">
        <f>INDEX('[2]SGU-Solar'!$B:$B, MATCH($A2341, '[2]SGU-Solar'!$A:$A,0))</f>
        <v>24</v>
      </c>
      <c r="EB2341">
        <f>INDEX('[2]SGU-Solar'!$B:$B, MATCH($A2341, '[2]SGU-Solar'!$A:$A,0))</f>
        <v>24</v>
      </c>
      <c r="EC2341">
        <f>INDEX('[2]SGU-Solar'!$B:$B, MATCH($A2341, '[2]SGU-Solar'!$A:$A,0))</f>
        <v>24</v>
      </c>
      <c r="ED2341">
        <f>INDEX('[2]SGU-Solar'!$B:$B, MATCH($A2341, '[2]SGU-Solar'!$A:$A,0))</f>
        <v>24</v>
      </c>
      <c r="EE2341">
        <f>INDEX('[2]SGU-Solar'!$B:$B, MATCH($A2341, '[2]SGU-Solar'!$A:$A,0))</f>
        <v>24</v>
      </c>
      <c r="EF2341">
        <f>INDEX('[2]SGU-Solar'!$B:$B, MATCH($A2341, '[2]SGU-Solar'!$A:$A,0))</f>
        <v>24</v>
      </c>
      <c r="EG2341">
        <f>INDEX('[2]SGU-Solar'!$S:$S, MATCH($A2341, '[2]SGU-Solar'!$A:$A,0))</f>
        <v>68</v>
      </c>
      <c r="EH2341">
        <f>INDEX('[2]SGU-Solar'!$S:$S, MATCH($A2341, '[2]SGU-Solar'!$A:$A,0))</f>
        <v>68</v>
      </c>
      <c r="EI2341">
        <f>INDEX('[2]SGU-Solar'!$S:$S, MATCH($A2341, '[2]SGU-Solar'!$A:$A,0))</f>
        <v>68</v>
      </c>
      <c r="EJ2341">
        <f>INDEX('[2]SGU-Solar'!$S:$S, MATCH($A2341, '[2]SGU-Solar'!$A:$A,0))</f>
        <v>68</v>
      </c>
      <c r="EK2341">
        <f>INDEX('[2]SGU-Solar'!$S:$S, MATCH($A2341, '[2]SGU-Solar'!$A:$A,0))</f>
        <v>68</v>
      </c>
      <c r="EL2341">
        <f>INDEX('[2]SGU-Solar'!$S:$S, MATCH($A2341, '[2]SGU-Solar'!$A:$A,0))</f>
        <v>68</v>
      </c>
      <c r="EM2341">
        <f>INDEX('[2]SGU-Solar'!$S:$S, MATCH($A2341, '[2]SGU-Solar'!$A:$A,0))</f>
        <v>68</v>
      </c>
      <c r="EN2341">
        <f>INDEX('[2]SGU-Solar'!$S:$S, MATCH($A2341, '[2]SGU-Solar'!$A:$A,0))</f>
        <v>68</v>
      </c>
      <c r="EO2341">
        <f>INDEX('[2]SGU-Solar'!$S:$S, MATCH($A2341, '[2]SGU-Solar'!$A:$A,0))</f>
        <v>68</v>
      </c>
      <c r="EP2341">
        <f>INDEX('[2]SGU-Solar'!$S:$S, MATCH($A2341, '[2]SGU-Solar'!$A:$A,0))</f>
        <v>68</v>
      </c>
      <c r="EQ2341">
        <f>INDEX('[2]SGU-Solar'!$S:$S, MATCH($A2341, '[2]SGU-Solar'!$A:$A,0))</f>
        <v>68</v>
      </c>
      <c r="ER2341">
        <f>INDEX('[2]SGU-Solar'!$S:$S, MATCH($A2341, '[2]SGU-Solar'!$A:$A,0))</f>
        <v>68</v>
      </c>
      <c r="ES2341">
        <f>INDEX('[2]SGU-Solar'!$S:$S, MATCH($A2341, '[2]SGU-Solar'!$A:$A,0))</f>
        <v>68</v>
      </c>
      <c r="ET2341">
        <f>INDEX('[2]SGU-Solar'!$S:$S, MATCH($A2341, '[2]SGU-Solar'!$A:$A,0))</f>
        <v>68</v>
      </c>
      <c r="EU2341">
        <f>INDEX('[2]SGU-Solar'!$S:$S, MATCH($A2341, '[2]SGU-Solar'!$A:$A,0))</f>
        <v>68</v>
      </c>
      <c r="EV2341">
        <f>INDEX('[2]SGU-Solar'!$S:$S, MATCH($A2341, '[2]SGU-Solar'!$A:$A,0))</f>
        <v>68</v>
      </c>
      <c r="EW2341">
        <f>INDEX('[2]SGU-Solar'!$S:$S, MATCH($A2341, '[2]SGU-Solar'!$A:$A,0))</f>
        <v>68</v>
      </c>
      <c r="EX2341">
        <f>INDEX('[2]SGU-Solar'!$S:$S, MATCH($A2341, '[2]SGU-Solar'!$A:$A,0))</f>
        <v>68</v>
      </c>
      <c r="EY2341">
        <f>INDEX('[2]SGU-Solar'!$S:$S, MATCH($A2341, '[2]SGU-Solar'!$A:$A,0))</f>
        <v>68</v>
      </c>
      <c r="EZ2341">
        <f>INDEX('[2]SGU-Solar'!$S:$S, MATCH($A2341, '[2]SGU-Solar'!$A:$A,0))</f>
        <v>68</v>
      </c>
      <c r="FA2341">
        <f>INDEX('[2]SGU-Solar'!$S:$S, MATCH($A2341, '[2]SGU-Solar'!$A:$A,0))</f>
        <v>68</v>
      </c>
      <c r="FB2341">
        <f>INDEX('[2]SGU-Solar'!$S:$S, MATCH($A2341, '[2]SGU-Solar'!$A:$A,0))</f>
        <v>68</v>
      </c>
      <c r="FC2341">
        <f>INDEX('[2]SGU-Solar'!$S:$S, MATCH($A2341, '[2]SGU-Solar'!$A:$A,0))</f>
        <v>68</v>
      </c>
      <c r="FD2341">
        <f>INDEX('[2]SGU-Solar'!$S:$S, MATCH($A2341, '[2]SGU-Solar'!$A:$A,0))</f>
        <v>68</v>
      </c>
      <c r="FE2341">
        <f>INDEX('[2]SGU-Solar'!$S:$S, MATCH($A2341, '[2]SGU-Solar'!$A:$A,0))</f>
        <v>68</v>
      </c>
      <c r="FF2341">
        <f>INDEX('[2]SGU-Solar'!$S:$S, MATCH($A2341, '[2]SGU-Solar'!$A:$A,0))</f>
        <v>68</v>
      </c>
      <c r="FG2341">
        <f>INDEX('[2]SGU-Solar'!$S:$S, MATCH($A2341, '[2]SGU-Solar'!$A:$A,0))</f>
        <v>68</v>
      </c>
      <c r="FH2341">
        <f>INDEX('[2]SGU-Solar'!$S:$S, MATCH($A2341, '[2]SGU-Solar'!$A:$A,0))</f>
        <v>68</v>
      </c>
      <c r="FI2341">
        <f>INDEX('[2]SGU-Solar'!$S:$S, MATCH($A2341, '[2]SGU-Solar'!$A:$A,0))</f>
        <v>68</v>
      </c>
      <c r="FJ2341">
        <f>INDEX('[2]SGU-Solar'!$B:$B, MATCH($A2341, '[2]SGU-Solar'!$A:$A,0))</f>
        <v>24</v>
      </c>
      <c r="FK2341">
        <f>INDEX('[2]SGU-Solar'!$B:$B, MATCH($A2341, '[2]SGU-Solar'!$A:$A,0))</f>
        <v>24</v>
      </c>
      <c r="FL2341">
        <f>INDEX('[2]SGU-Solar'!$B:$B, MATCH($A2341, '[2]SGU-Solar'!$A:$A,0))</f>
        <v>24</v>
      </c>
      <c r="FM2341">
        <f>INDEX('[2]SGU-Solar'!$B:$B, MATCH($A2341, '[2]SGU-Solar'!$A:$A,0))</f>
        <v>24</v>
      </c>
      <c r="FN2341">
        <f>INDEX('[2]SGU-Solar'!$B:$B, MATCH($A2341, '[2]SGU-Solar'!$A:$A,0))</f>
        <v>24</v>
      </c>
      <c r="FO2341">
        <f>INDEX('[2]SGU-Solar'!$B:$B, MATCH($A2341, '[2]SGU-Solar'!$A:$A,0))</f>
        <v>24</v>
      </c>
      <c r="FP2341">
        <f>INDEX('[2]SGU-Solar'!$B:$B, MATCH($A2341, '[2]SGU-Solar'!$A:$A,0))</f>
        <v>24</v>
      </c>
      <c r="FQ2341">
        <f>INDEX('[2]SGU-Solar'!$B:$B, MATCH($A2341, '[2]SGU-Solar'!$A:$A,0))</f>
        <v>24</v>
      </c>
      <c r="FR2341">
        <f>INDEX('[2]SGU-Solar'!$B:$B, MATCH($A2341, '[2]SGU-Solar'!$A:$A,0))</f>
        <v>24</v>
      </c>
      <c r="FS2341">
        <f>INDEX('[2]SGU-Solar'!$B:$B, MATCH($A2341, '[2]SGU-Solar'!$A:$A,0))</f>
        <v>24</v>
      </c>
      <c r="FT2341">
        <f>INDEX('[2]SGU-Solar'!$B:$B, MATCH($A2341, '[2]SGU-Solar'!$A:$A,0))</f>
        <v>24</v>
      </c>
      <c r="FU2341">
        <f>INDEX('[2]SGU-Solar'!$B:$B, MATCH($A2341, '[2]SGU-Solar'!$A:$A,0))</f>
        <v>24</v>
      </c>
      <c r="FV2341">
        <f>INDEX('[2]SGU-Solar'!$B:$B, MATCH($A2341, '[2]SGU-Solar'!$A:$A,0))</f>
        <v>24</v>
      </c>
      <c r="FW2341">
        <f>INDEX('[2]SGU-Solar'!$B:$B, MATCH($A2341, '[2]SGU-Solar'!$A:$A,0))</f>
        <v>24</v>
      </c>
      <c r="FX2341">
        <f>INDEX('[2]SGU-Solar'!$B:$B, MATCH($A2341, '[2]SGU-Solar'!$A:$A,0))</f>
        <v>24</v>
      </c>
      <c r="FY2341">
        <f>INDEX('[2]SGU-Solar'!$B:$B, MATCH($A2341, '[2]SGU-Solar'!$A:$A,0))</f>
        <v>24</v>
      </c>
      <c r="FZ2341">
        <f>INDEX('[2]SGU-Solar'!$B:$B, MATCH($A2341, '[2]SGU-Solar'!$A:$A,0))</f>
        <v>24</v>
      </c>
      <c r="GA2341">
        <f>INDEX('[2]SGU-Solar'!$B:$B, MATCH($A2341, '[2]SGU-Solar'!$A:$A,0))</f>
        <v>24</v>
      </c>
      <c r="GB2341">
        <f>INDEX('[2]SGU-Solar'!$B:$B, MATCH($A2341, '[2]SGU-Solar'!$A:$A,0))</f>
        <v>24</v>
      </c>
      <c r="GC2341">
        <f>INDEX('[2]SGU-Solar'!$B:$B, MATCH($A2341, '[2]SGU-Solar'!$A:$A,0))</f>
        <v>24</v>
      </c>
      <c r="GD2341">
        <f>INDEX('[2]SGU-Solar'!$B:$B, MATCH($A2341, '[2]SGU-Solar'!$A:$A,0))</f>
        <v>24</v>
      </c>
      <c r="GE2341">
        <f>INDEX('[2]SGU-Solar'!$B:$B, MATCH($A2341, '[2]SGU-Solar'!$A:$A,0))</f>
        <v>24</v>
      </c>
      <c r="GF2341">
        <f>INDEX('[2]SGU-Solar'!$B:$B, MATCH($A2341, '[2]SGU-Solar'!$A:$A,0))</f>
        <v>24</v>
      </c>
      <c r="GG2341">
        <f>INDEX('[2]SGU-Solar'!$B:$B, MATCH($A2341, '[2]SGU-Solar'!$A:$A,0))</f>
        <v>24</v>
      </c>
      <c r="GH2341">
        <f>INDEX('[2]SGU-Solar'!$B:$B, MATCH($A2341, '[2]SGU-Solar'!$A:$A,0))</f>
        <v>24</v>
      </c>
      <c r="GI2341">
        <f>INDEX('[2]SGU-Solar'!$B:$B, MATCH($A2341, '[2]SGU-Solar'!$A:$A,0))</f>
        <v>24</v>
      </c>
      <c r="GJ2341">
        <f>INDEX('[2]SGU-Solar'!$B:$B, MATCH($A2341, '[2]SGU-Solar'!$A:$A,0))</f>
        <v>24</v>
      </c>
      <c r="GK2341">
        <f>INDEX('[2]SGU-Solar'!$B:$B, MATCH($A2341, '[2]SGU-Solar'!$A:$A,0))</f>
        <v>24</v>
      </c>
      <c r="GL2341">
        <f>INDEX('[2]SGU-Solar'!$B:$B, MATCH($A2341, '[2]SGU-Solar'!$A:$A,0))</f>
        <v>24</v>
      </c>
      <c r="GM2341">
        <f>INDEX('[2]SGU-Solar'!$B:$B, MATCH($A2341, '[2]SGU-Solar'!$A:$A,0))</f>
        <v>24</v>
      </c>
      <c r="GN2341">
        <f>INDEX('[2]SGU-Solar'!$B:$B, MATCH($A2341, '[2]SGU-Solar'!$A:$A,0))</f>
        <v>24</v>
      </c>
      <c r="GO2341">
        <f>INDEX('[2]SGU-Solar'!$B:$B, MATCH($A2341, '[2]SGU-Solar'!$A:$A,0))</f>
        <v>24</v>
      </c>
      <c r="GP2341">
        <f>INDEX('[2]SGU-Solar'!$B:$B, MATCH($A2341, '[2]SGU-Solar'!$A:$A,0))</f>
        <v>24</v>
      </c>
      <c r="GQ2341">
        <f>INDEX('[2]SGU-Solar'!$B:$B, MATCH($A2341, '[2]SGU-Solar'!$A:$A,0))</f>
        <v>24</v>
      </c>
      <c r="GR2341">
        <f>INDEX('[2]SGU-Solar'!$B:$B, MATCH($A2341, '[2]SGU-Solar'!$A:$A,0))</f>
        <v>24</v>
      </c>
      <c r="GS2341">
        <f>INDEX('[2]SGU-Solar'!$B:$B, MATCH($A2341, '[2]SGU-Solar'!$A:$A,0))</f>
        <v>24</v>
      </c>
      <c r="GT2341">
        <f>INDEX('[2]SGU-Solar'!$B:$B, MATCH($A2341, '[2]SGU-Solar'!$A:$A,0))</f>
        <v>24</v>
      </c>
      <c r="GU2341">
        <f>INDEX('[2]SGU-Solar'!$B:$B, MATCH($A2341, '[2]SGU-Solar'!$A:$A,0))</f>
        <v>24</v>
      </c>
      <c r="GV2341">
        <f>INDEX('[2]SGU-Solar'!$B:$B, MATCH($A2341, '[2]SGU-Solar'!$A:$A,0))</f>
        <v>24</v>
      </c>
      <c r="GW2341">
        <f>INDEX('[2]SGU-Solar'!$B:$B, MATCH($A2341, '[2]SGU-Solar'!$A:$A,0))</f>
        <v>24</v>
      </c>
      <c r="GX2341">
        <f>INDEX('[2]SGU-Solar'!$B:$B, MATCH($A2341, '[2]SGU-Solar'!$A:$A,0))</f>
        <v>24</v>
      </c>
      <c r="GY2341">
        <f>INDEX('[2]SGU-Solar'!$B:$B, MATCH($A2341, '[2]SGU-Solar'!$A:$A,0))</f>
        <v>24</v>
      </c>
      <c r="GZ2341">
        <f>INDEX('[2]SGU-Solar'!$B:$B, MATCH($A2341, '[2]SGU-Solar'!$A:$A,0))</f>
        <v>24</v>
      </c>
      <c r="HA2341">
        <f>INDEX('[2]SGU-Solar'!$B:$B, MATCH($A2341, '[2]SGU-Solar'!$A:$A,0))</f>
        <v>24</v>
      </c>
      <c r="HB2341">
        <f>INDEX('[2]SGU-Solar'!$B:$B, MATCH($A2341, '[2]SGU-Solar'!$A:$A,0))</f>
        <v>24</v>
      </c>
      <c r="HC2341">
        <f>INDEX('[2]SGU-Solar'!$B:$B, MATCH($A2341, '[2]SGU-Solar'!$A:$A,0))</f>
        <v>24</v>
      </c>
      <c r="HD2341">
        <f>INDEX('[2]SGU-Solar'!$B:$B, MATCH($A2341, '[2]SGU-Solar'!$A:$A,0))</f>
        <v>24</v>
      </c>
      <c r="HE2341">
        <f>INDEX('[2]SGU-Solar'!$B:$B, MATCH($A2341, '[2]SGU-Solar'!$A:$A,0))</f>
        <v>24</v>
      </c>
      <c r="HF2341">
        <f>INDEX('[2]SGU-Solar'!$B:$B, MATCH($A2341, '[2]SGU-Solar'!$A:$A,0))</f>
        <v>24</v>
      </c>
      <c r="HG2341">
        <f>INDEX('[2]SGU-Solar'!$B:$B, MATCH($A2341, '[2]SGU-Solar'!$A:$A,0))</f>
        <v>24</v>
      </c>
      <c r="HH2341">
        <f>INDEX('[2]SGU-Solar'!$B:$B, MATCH($A2341, '[2]SGU-Solar'!$A:$A,0))</f>
        <v>24</v>
      </c>
      <c r="HI2341">
        <f>INDEX('[2]SGU-Solar'!$B:$B, MATCH($A2341, '[2]SGU-Solar'!$A:$A,0))</f>
        <v>24</v>
      </c>
      <c r="HJ2341">
        <f>INDEX('[2]SGU-Solar'!$B:$B, MATCH($A2341, '[2]SGU-Solar'!$A:$A,0))</f>
        <v>24</v>
      </c>
      <c r="HK2341">
        <f>INDEX('[2]SGU-Solar'!$B:$B, MATCH($A2341, '[2]SGU-Solar'!$A:$A,0))</f>
        <v>24</v>
      </c>
      <c r="HL2341">
        <f>INDEX('[2]SGU-Solar'!$B:$B, MATCH($A2341, '[2]SGU-Solar'!$A:$A,0))</f>
        <v>24</v>
      </c>
      <c r="HM2341">
        <f>INDEX('[2]SGU-Solar'!$B:$B, MATCH($A2341, '[2]SGU-Solar'!$A:$A,0))</f>
        <v>24</v>
      </c>
      <c r="HN2341">
        <f>INDEX('[2]SGU-Solar'!$B:$B, MATCH($A2341, '[2]SGU-Solar'!$A:$A,0))</f>
        <v>24</v>
      </c>
      <c r="HO2341">
        <f>INDEX('[2]SGU-Solar'!$B:$B, MATCH($A2341, '[2]SGU-Solar'!$A:$A,0))</f>
        <v>24</v>
      </c>
      <c r="HP2341">
        <f>INDEX('[2]SGU-Solar'!$B:$B, MATCH($A2341, '[2]SGU-Solar'!$A:$A,0))</f>
        <v>24</v>
      </c>
      <c r="HQ2341">
        <f>INDEX('[2]SGU-Solar'!$B:$B, MATCH($A2341, '[2]SGU-Solar'!$A:$A,0))</f>
        <v>24</v>
      </c>
      <c r="HR2341">
        <f>INDEX('[2]SGU-Solar'!$B:$B, MATCH($A2341, '[2]SGU-Solar'!$A:$A,0))</f>
        <v>24</v>
      </c>
      <c r="HS2341">
        <f>INDEX('[2]SGU-Solar'!$B:$B, MATCH($A2341, '[2]SGU-Solar'!$A:$A,0))</f>
        <v>24</v>
      </c>
      <c r="HT2341">
        <f>INDEX('[2]SGU-Solar'!$B:$B, MATCH($A2341, '[2]SGU-Solar'!$A:$A,0))</f>
        <v>24</v>
      </c>
      <c r="HU2341">
        <f>INDEX('[2]SGU-Solar'!$B:$B, MATCH($A2341, '[2]SGU-Solar'!$A:$A,0))</f>
        <v>24</v>
      </c>
      <c r="HV2341">
        <f>INDEX('[2]SGU-Solar'!$B:$B, MATCH($A2341, '[2]SGU-Solar'!$A:$A,0))</f>
        <v>24</v>
      </c>
      <c r="HW2341">
        <f>INDEX('[2]SGU-Solar'!$B:$B, MATCH($A2341, '[2]SGU-Solar'!$A:$A,0))</f>
        <v>24</v>
      </c>
      <c r="HX2341">
        <f>INDEX('[2]SGU-Solar'!$B:$B, MATCH($A2341, '[2]SGU-Solar'!$A:$A,0))</f>
        <v>24</v>
      </c>
      <c r="HY2341">
        <f>INDEX('[2]SGU-Solar'!$B:$B, MATCH($A2341, '[2]SGU-Solar'!$A:$A,0))</f>
        <v>24</v>
      </c>
      <c r="HZ2341">
        <f>INDEX('[2]SGU-Solar'!$B:$B, MATCH($A2341, '[2]SGU-Solar'!$A:$A,0))</f>
        <v>24</v>
      </c>
      <c r="IA2341">
        <f>INDEX('[2]SGU-Solar'!$B:$B, MATCH($A2341, '[2]SGU-Solar'!$A:$A,0))</f>
        <v>24</v>
      </c>
      <c r="IB2341">
        <f>INDEX('[2]SGU-Solar'!$B:$B, MATCH($A2341, '[2]SGU-Solar'!$A:$A,0))</f>
        <v>24</v>
      </c>
      <c r="IC2341">
        <f>INDEX('[2]SGU-Solar'!$B:$B, MATCH($A2341, '[2]SGU-Solar'!$A:$A,0))</f>
        <v>24</v>
      </c>
      <c r="ID2341">
        <f>INDEX('[2]SGU-Solar'!$B:$B, MATCH($A2341, '[2]SGU-Solar'!$A:$A,0))</f>
        <v>24</v>
      </c>
      <c r="IE2341">
        <f>INDEX('[2]SGU-Solar'!$B:$B, MATCH($A2341, '[2]SGU-Solar'!$A:$A,0))</f>
        <v>24</v>
      </c>
      <c r="IF2341">
        <f>INDEX('[2]SGU-Solar'!$B:$B, MATCH($A2341, '[2]SGU-Solar'!$A:$A,0))</f>
        <v>24</v>
      </c>
      <c r="IG2341">
        <f>INDEX('[2]SGU-Solar'!$B:$B, MATCH($A2341, '[2]SGU-Solar'!$A:$A,0))</f>
        <v>24</v>
      </c>
      <c r="IH2341">
        <f>INDEX('[2]SGU-Solar'!$B:$B, MATCH($A2341, '[2]SGU-Solar'!$A:$A,0))</f>
        <v>24</v>
      </c>
      <c r="II2341">
        <f>INDEX('[2]SGU-Solar'!$B:$B, MATCH($A2341, '[2]SGU-Solar'!$A:$A,0))</f>
        <v>24</v>
      </c>
      <c r="IJ2341">
        <f>INDEX('[2]SGU-Solar'!$B:$B, MATCH($A2341, '[2]SGU-Solar'!$A:$A,0))</f>
        <v>24</v>
      </c>
      <c r="IK2341">
        <f>INDEX('[2]SGU-Solar'!$B:$B, MATCH($A2341, '[2]SGU-Solar'!$A:$A,0))</f>
        <v>24</v>
      </c>
      <c r="IL2341">
        <f>INDEX('[2]SGU-Solar'!$B:$B, MATCH($A2341, '[2]SGU-Solar'!$A:$A,0))</f>
        <v>24</v>
      </c>
      <c r="IM2341">
        <f>INDEX('[2]SGU-Solar'!$B:$B, MATCH($A2341, '[2]SGU-Solar'!$A:$A,0))</f>
        <v>24</v>
      </c>
      <c r="IN2341">
        <f>INDEX('[2]SGU-Solar'!$B:$B, MATCH($A2341, '[2]SGU-Solar'!$A:$A,0))</f>
        <v>24</v>
      </c>
      <c r="IO2341">
        <f>INDEX('[2]SGU-Solar'!$B:$B, MATCH($A2341, '[2]SGU-Solar'!$A:$A,0))</f>
        <v>24</v>
      </c>
      <c r="IP2341">
        <f>INDEX('[2]SGU-Solar'!$B:$B, MATCH($A2341, '[2]SGU-Solar'!$A:$A,0))</f>
        <v>24</v>
      </c>
      <c r="IQ2341">
        <f>INDEX('[2]SGU-Solar'!$B:$B, MATCH($A2341, '[2]SGU-Solar'!$A:$A,0))</f>
        <v>24</v>
      </c>
      <c r="IR2341">
        <f>INDEX('[2]SGU-Solar'!$B:$B, MATCH($A2341, '[2]SGU-Solar'!$A:$A,0))</f>
        <v>24</v>
      </c>
      <c r="IS2341">
        <f>INDEX('[2]SGU-Solar'!$B:$B, MATCH($A2341, '[2]SGU-Solar'!$A:$A,0))</f>
        <v>24</v>
      </c>
      <c r="IT2341">
        <f>INDEX('[2]SGU-Solar'!$B:$B, MATCH($A2341, '[2]SGU-Solar'!$A:$A,0))</f>
        <v>24</v>
      </c>
      <c r="IU2341">
        <f>INDEX('[2]SGU-Solar'!$B:$B, MATCH($A2341, '[2]SGU-Solar'!$A:$A,0))</f>
        <v>24</v>
      </c>
      <c r="IV2341">
        <f>INDEX('[2]SGU-Solar'!$B:$B, MATCH($A2341, '[2]SGU-Solar'!$A:$A,0))</f>
        <v>24</v>
      </c>
      <c r="IW2341">
        <f>INDEX('[2]SGU-Solar'!$B:$B, MATCH($A2341, '[2]SGU-Solar'!$A:$A,0))</f>
        <v>24</v>
      </c>
      <c r="IX2341">
        <f>INDEX('[2]SGU-Solar'!$B:$B, MATCH($A2341, '[2]SGU-Solar'!$A:$A,0))</f>
        <v>24</v>
      </c>
      <c r="IY2341">
        <f>INDEX('[2]SGU-Solar'!$B:$B, MATCH($A2341, '[2]SGU-Solar'!$A:$A,0))</f>
        <v>24</v>
      </c>
      <c r="IZ2341">
        <f>INDEX('[2]SGU-Solar'!$B:$B, MATCH($A2341, '[2]SGU-Solar'!$A:$A,0))</f>
        <v>24</v>
      </c>
      <c r="JA2341">
        <f>INDEX('[2]SGU-Solar'!$B:$B, MATCH($A2341, '[2]SGU-Solar'!$A:$A,0))</f>
        <v>24</v>
      </c>
      <c r="JB2341">
        <f>INDEX('[2]SGU-Solar'!$B:$B, MATCH($A2341, '[2]SGU-Solar'!$A:$A,0))</f>
        <v>24</v>
      </c>
      <c r="JC2341">
        <f>INDEX('[2]SGU-Solar'!$B:$B, MATCH($A2341, '[2]SGU-Solar'!$A:$A,0))</f>
        <v>24</v>
      </c>
      <c r="JD2341">
        <f>INDEX('[2]SGU-Solar'!$B:$B, MATCH($A2341, '[2]SGU-Solar'!$A:$A,0))</f>
        <v>24</v>
      </c>
      <c r="JE2341">
        <f>INDEX('[2]SGU-Solar'!$B:$B, MATCH($A2341, '[2]SGU-Solar'!$A:$A,0))</f>
        <v>24</v>
      </c>
      <c r="JF2341">
        <f>INDEX('[2]SGU-Solar'!$B:$B, MATCH($A2341, '[2]SGU-Solar'!$A:$A,0))</f>
        <v>24</v>
      </c>
      <c r="JG2341">
        <f>INDEX('[2]SGU-Solar'!$B:$B, MATCH($A2341, '[2]SGU-Solar'!$A:$A,0))</f>
        <v>24</v>
      </c>
      <c r="JH2341">
        <f>INDEX('[2]SGU-Solar'!$B:$B, MATCH($A2341, '[2]SGU-Solar'!$A:$A,0))</f>
        <v>24</v>
      </c>
      <c r="JI2341">
        <f>INDEX('[2]SGU-Solar'!$B:$B, MATCH($A2341, '[2]SGU-Solar'!$A:$A,0))</f>
        <v>24</v>
      </c>
      <c r="JJ2341">
        <f>INDEX('[2]SGU-Solar'!$B:$B, MATCH($A2341, '[2]SGU-Solar'!$A:$A,0))</f>
        <v>24</v>
      </c>
      <c r="JK2341">
        <f>INDEX('[2]SGU-Solar'!$B:$B, MATCH($A2341, '[2]SGU-Solar'!$A:$A,0))</f>
        <v>24</v>
      </c>
      <c r="JL2341">
        <f>INDEX('[2]SGU-Solar'!$B:$B, MATCH($A2341, '[2]SGU-Solar'!$A:$A,0))</f>
        <v>24</v>
      </c>
      <c r="JM2341">
        <f>INDEX('[2]SGU-Solar'!$B:$B, MATCH($A2341, '[2]SGU-Solar'!$A:$A,0))</f>
        <v>24</v>
      </c>
      <c r="JN2341">
        <f>INDEX('[2]SGU-Solar'!$B:$B, MATCH($A2341, '[2]SGU-Solar'!$A:$A,0))</f>
        <v>24</v>
      </c>
      <c r="JO2341">
        <f>INDEX('[2]SGU-Solar'!$B:$B, MATCH($A2341, '[2]SGU-Solar'!$A:$A,0))</f>
        <v>24</v>
      </c>
      <c r="JP2341">
        <f>INDEX('[2]SGU-Solar'!$B:$B, MATCH($A2341, '[2]SGU-Solar'!$A:$A,0))</f>
        <v>24</v>
      </c>
      <c r="JQ2341">
        <f>INDEX('[2]SGU-Solar'!$B:$B, MATCH($A2341, '[2]SGU-Solar'!$A:$A,0))</f>
        <v>24</v>
      </c>
      <c r="JR2341">
        <f>INDEX('[2]SGU-Solar'!$B:$B, MATCH($A2341, '[2]SGU-Solar'!$A:$A,0))</f>
        <v>24</v>
      </c>
      <c r="JS2341">
        <f>INDEX('[2]SGU-Solar'!$B:$B, MATCH($A2341, '[2]SGU-Solar'!$A:$A,0))</f>
        <v>24</v>
      </c>
      <c r="JT2341">
        <f>INDEX('[2]SGU-Solar'!$B:$B, MATCH($A2341, '[2]SGU-Solar'!$A:$A,0))</f>
        <v>24</v>
      </c>
      <c r="JU2341">
        <f>INDEX('[2]SGU-Solar'!$B:$B, MATCH($A2341, '[2]SGU-Solar'!$A:$A,0))</f>
        <v>24</v>
      </c>
      <c r="JV2341">
        <f>INDEX('[2]SGU-Solar'!$B:$B, MATCH($A2341, '[2]SGU-Solar'!$A:$A,0))</f>
        <v>24</v>
      </c>
      <c r="JW2341">
        <f>INDEX('[2]SGU-Solar'!$B:$B, MATCH($A2341, '[2]SGU-Solar'!$A:$A,0))</f>
        <v>24</v>
      </c>
      <c r="JX2341">
        <f>INDEX('[2]SGU-Solar'!$B:$B, MATCH($A2341, '[2]SGU-Solar'!$A:$A,0))</f>
        <v>24</v>
      </c>
      <c r="JY2341">
        <f>INDEX('[2]SGU-Solar'!$B:$B, MATCH($A2341, '[2]SGU-Solar'!$A:$A,0))</f>
        <v>24</v>
      </c>
      <c r="JZ2341">
        <f>INDEX('[2]SGU-Solar'!$B:$B, MATCH($A2341, '[2]SGU-Solar'!$A:$A,0))</f>
        <v>24</v>
      </c>
    </row>
    <row r="2342" spans="1:286">
      <c r="A2342">
        <v>6148</v>
      </c>
      <c r="B2342" t="s">
        <v>37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1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1</v>
      </c>
      <c r="CG2342">
        <v>0</v>
      </c>
      <c r="CH2342">
        <v>0</v>
      </c>
      <c r="CI2342">
        <v>3</v>
      </c>
      <c r="CJ2342">
        <v>0</v>
      </c>
      <c r="CK2342">
        <v>2</v>
      </c>
      <c r="CL2342">
        <v>3</v>
      </c>
      <c r="CM2342">
        <v>3</v>
      </c>
      <c r="CN2342">
        <v>1</v>
      </c>
      <c r="CO2342">
        <v>0</v>
      </c>
      <c r="CP2342">
        <v>3</v>
      </c>
      <c r="CQ2342">
        <v>5</v>
      </c>
      <c r="CR2342">
        <v>1</v>
      </c>
      <c r="CS2342">
        <v>4</v>
      </c>
      <c r="CT2342">
        <v>8</v>
      </c>
      <c r="CU2342">
        <v>6</v>
      </c>
      <c r="CV2342">
        <v>12</v>
      </c>
      <c r="CW2342">
        <v>5</v>
      </c>
      <c r="CX2342">
        <v>13</v>
      </c>
      <c r="CY2342">
        <v>12</v>
      </c>
      <c r="CZ2342">
        <v>8</v>
      </c>
      <c r="DA2342">
        <v>6</v>
      </c>
      <c r="DB2342">
        <v>22</v>
      </c>
      <c r="DC2342">
        <v>19</v>
      </c>
      <c r="DD2342">
        <v>18</v>
      </c>
      <c r="DE2342">
        <v>18</v>
      </c>
      <c r="DF2342">
        <v>27</v>
      </c>
      <c r="DG2342">
        <v>21</v>
      </c>
      <c r="DH2342">
        <v>14</v>
      </c>
      <c r="DI2342">
        <v>9</v>
      </c>
      <c r="DJ2342">
        <v>14</v>
      </c>
      <c r="DK2342">
        <v>21</v>
      </c>
      <c r="DL2342">
        <v>31</v>
      </c>
      <c r="DM2342">
        <v>17</v>
      </c>
      <c r="DN2342">
        <v>23</v>
      </c>
      <c r="DO2342">
        <v>18</v>
      </c>
      <c r="DP2342">
        <f>INDEX('[2]SGU-Solar'!$B:$B, MATCH($A2342, '[2]SGU-Solar'!$A:$A,0))</f>
        <v>15</v>
      </c>
      <c r="DQ2342">
        <f>INDEX('[2]SGU-Solar'!$B:$B, MATCH($A2342, '[2]SGU-Solar'!$A:$A,0))</f>
        <v>15</v>
      </c>
      <c r="DR2342">
        <f>INDEX('[2]SGU-Solar'!$B:$B, MATCH($A2342, '[2]SGU-Solar'!$A:$A,0))</f>
        <v>15</v>
      </c>
      <c r="DS2342">
        <f>INDEX('[2]SGU-Solar'!$B:$B, MATCH($A2342, '[2]SGU-Solar'!$A:$A,0))</f>
        <v>15</v>
      </c>
      <c r="DT2342">
        <f>INDEX('[2]SGU-Solar'!$B:$B, MATCH($A2342, '[2]SGU-Solar'!$A:$A,0))</f>
        <v>15</v>
      </c>
      <c r="DU2342">
        <f>INDEX('[2]SGU-Solar'!$B:$B, MATCH($A2342, '[2]SGU-Solar'!$A:$A,0))</f>
        <v>15</v>
      </c>
      <c r="DV2342">
        <f>INDEX('[2]SGU-Solar'!$B:$B, MATCH($A2342, '[2]SGU-Solar'!$A:$A,0))</f>
        <v>15</v>
      </c>
      <c r="DW2342">
        <f>INDEX('[2]SGU-Solar'!$B:$B, MATCH($A2342, '[2]SGU-Solar'!$A:$A,0))</f>
        <v>15</v>
      </c>
      <c r="DX2342">
        <f>INDEX('[2]SGU-Solar'!$B:$B, MATCH($A2342, '[2]SGU-Solar'!$A:$A,0))</f>
        <v>15</v>
      </c>
      <c r="DY2342">
        <f>INDEX('[2]SGU-Solar'!$B:$B, MATCH($A2342, '[2]SGU-Solar'!$A:$A,0))</f>
        <v>15</v>
      </c>
      <c r="DZ2342">
        <f>INDEX('[2]SGU-Solar'!$B:$B, MATCH($A2342, '[2]SGU-Solar'!$A:$A,0))</f>
        <v>15</v>
      </c>
      <c r="EA2342">
        <f>INDEX('[2]SGU-Solar'!$B:$B, MATCH($A2342, '[2]SGU-Solar'!$A:$A,0))</f>
        <v>15</v>
      </c>
      <c r="EB2342">
        <f>INDEX('[2]SGU-Solar'!$B:$B, MATCH($A2342, '[2]SGU-Solar'!$A:$A,0))</f>
        <v>15</v>
      </c>
      <c r="EC2342">
        <f>INDEX('[2]SGU-Solar'!$B:$B, MATCH($A2342, '[2]SGU-Solar'!$A:$A,0))</f>
        <v>15</v>
      </c>
      <c r="ED2342">
        <f>INDEX('[2]SGU-Solar'!$B:$B, MATCH($A2342, '[2]SGU-Solar'!$A:$A,0))</f>
        <v>15</v>
      </c>
      <c r="EE2342">
        <f>INDEX('[2]SGU-Solar'!$B:$B, MATCH($A2342, '[2]SGU-Solar'!$A:$A,0))</f>
        <v>15</v>
      </c>
      <c r="EF2342">
        <f>INDEX('[2]SGU-Solar'!$B:$B, MATCH($A2342, '[2]SGU-Solar'!$A:$A,0))</f>
        <v>15</v>
      </c>
      <c r="EG2342">
        <f>INDEX('[2]SGU-Solar'!$S:$S, MATCH($A2342, '[2]SGU-Solar'!$A:$A,0))</f>
        <v>58</v>
      </c>
      <c r="EH2342">
        <f>INDEX('[2]SGU-Solar'!$S:$S, MATCH($A2342, '[2]SGU-Solar'!$A:$A,0))</f>
        <v>58</v>
      </c>
      <c r="EI2342">
        <f>INDEX('[2]SGU-Solar'!$S:$S, MATCH($A2342, '[2]SGU-Solar'!$A:$A,0))</f>
        <v>58</v>
      </c>
      <c r="EJ2342">
        <f>INDEX('[2]SGU-Solar'!$S:$S, MATCH($A2342, '[2]SGU-Solar'!$A:$A,0))</f>
        <v>58</v>
      </c>
      <c r="EK2342">
        <f>INDEX('[2]SGU-Solar'!$S:$S, MATCH($A2342, '[2]SGU-Solar'!$A:$A,0))</f>
        <v>58</v>
      </c>
      <c r="EL2342">
        <f>INDEX('[2]SGU-Solar'!$S:$S, MATCH($A2342, '[2]SGU-Solar'!$A:$A,0))</f>
        <v>58</v>
      </c>
      <c r="EM2342">
        <f>INDEX('[2]SGU-Solar'!$S:$S, MATCH($A2342, '[2]SGU-Solar'!$A:$A,0))</f>
        <v>58</v>
      </c>
      <c r="EN2342">
        <f>INDEX('[2]SGU-Solar'!$S:$S, MATCH($A2342, '[2]SGU-Solar'!$A:$A,0))</f>
        <v>58</v>
      </c>
      <c r="EO2342">
        <f>INDEX('[2]SGU-Solar'!$S:$S, MATCH($A2342, '[2]SGU-Solar'!$A:$A,0))</f>
        <v>58</v>
      </c>
      <c r="EP2342">
        <f>INDEX('[2]SGU-Solar'!$S:$S, MATCH($A2342, '[2]SGU-Solar'!$A:$A,0))</f>
        <v>58</v>
      </c>
      <c r="EQ2342">
        <f>INDEX('[2]SGU-Solar'!$S:$S, MATCH($A2342, '[2]SGU-Solar'!$A:$A,0))</f>
        <v>58</v>
      </c>
      <c r="ER2342">
        <f>INDEX('[2]SGU-Solar'!$S:$S, MATCH($A2342, '[2]SGU-Solar'!$A:$A,0))</f>
        <v>58</v>
      </c>
      <c r="ES2342">
        <f>INDEX('[2]SGU-Solar'!$S:$S, MATCH($A2342, '[2]SGU-Solar'!$A:$A,0))</f>
        <v>58</v>
      </c>
      <c r="ET2342">
        <f>INDEX('[2]SGU-Solar'!$S:$S, MATCH($A2342, '[2]SGU-Solar'!$A:$A,0))</f>
        <v>58</v>
      </c>
      <c r="EU2342">
        <f>INDEX('[2]SGU-Solar'!$S:$S, MATCH($A2342, '[2]SGU-Solar'!$A:$A,0))</f>
        <v>58</v>
      </c>
      <c r="EV2342">
        <f>INDEX('[2]SGU-Solar'!$S:$S, MATCH($A2342, '[2]SGU-Solar'!$A:$A,0))</f>
        <v>58</v>
      </c>
      <c r="EW2342">
        <f>INDEX('[2]SGU-Solar'!$S:$S, MATCH($A2342, '[2]SGU-Solar'!$A:$A,0))</f>
        <v>58</v>
      </c>
      <c r="EX2342">
        <f>INDEX('[2]SGU-Solar'!$S:$S, MATCH($A2342, '[2]SGU-Solar'!$A:$A,0))</f>
        <v>58</v>
      </c>
      <c r="EY2342">
        <f>INDEX('[2]SGU-Solar'!$S:$S, MATCH($A2342, '[2]SGU-Solar'!$A:$A,0))</f>
        <v>58</v>
      </c>
      <c r="EZ2342">
        <f>INDEX('[2]SGU-Solar'!$S:$S, MATCH($A2342, '[2]SGU-Solar'!$A:$A,0))</f>
        <v>58</v>
      </c>
      <c r="FA2342">
        <f>INDEX('[2]SGU-Solar'!$S:$S, MATCH($A2342, '[2]SGU-Solar'!$A:$A,0))</f>
        <v>58</v>
      </c>
      <c r="FB2342">
        <f>INDEX('[2]SGU-Solar'!$S:$S, MATCH($A2342, '[2]SGU-Solar'!$A:$A,0))</f>
        <v>58</v>
      </c>
      <c r="FC2342">
        <f>INDEX('[2]SGU-Solar'!$S:$S, MATCH($A2342, '[2]SGU-Solar'!$A:$A,0))</f>
        <v>58</v>
      </c>
      <c r="FD2342">
        <f>INDEX('[2]SGU-Solar'!$S:$S, MATCH($A2342, '[2]SGU-Solar'!$A:$A,0))</f>
        <v>58</v>
      </c>
      <c r="FE2342">
        <f>INDEX('[2]SGU-Solar'!$S:$S, MATCH($A2342, '[2]SGU-Solar'!$A:$A,0))</f>
        <v>58</v>
      </c>
      <c r="FF2342">
        <f>INDEX('[2]SGU-Solar'!$S:$S, MATCH($A2342, '[2]SGU-Solar'!$A:$A,0))</f>
        <v>58</v>
      </c>
      <c r="FG2342">
        <f>INDEX('[2]SGU-Solar'!$S:$S, MATCH($A2342, '[2]SGU-Solar'!$A:$A,0))</f>
        <v>58</v>
      </c>
      <c r="FH2342">
        <f>INDEX('[2]SGU-Solar'!$S:$S, MATCH($A2342, '[2]SGU-Solar'!$A:$A,0))</f>
        <v>58</v>
      </c>
      <c r="FI2342">
        <f>INDEX('[2]SGU-Solar'!$S:$S, MATCH($A2342, '[2]SGU-Solar'!$A:$A,0))</f>
        <v>58</v>
      </c>
      <c r="FJ2342">
        <f>INDEX('[2]SGU-Solar'!$B:$B, MATCH($A2342, '[2]SGU-Solar'!$A:$A,0))</f>
        <v>15</v>
      </c>
      <c r="FK2342">
        <f>INDEX('[2]SGU-Solar'!$B:$B, MATCH($A2342, '[2]SGU-Solar'!$A:$A,0))</f>
        <v>15</v>
      </c>
      <c r="FL2342">
        <f>INDEX('[2]SGU-Solar'!$B:$B, MATCH($A2342, '[2]SGU-Solar'!$A:$A,0))</f>
        <v>15</v>
      </c>
      <c r="FM2342">
        <f>INDEX('[2]SGU-Solar'!$B:$B, MATCH($A2342, '[2]SGU-Solar'!$A:$A,0))</f>
        <v>15</v>
      </c>
      <c r="FN2342">
        <f>INDEX('[2]SGU-Solar'!$B:$B, MATCH($A2342, '[2]SGU-Solar'!$A:$A,0))</f>
        <v>15</v>
      </c>
      <c r="FO2342">
        <f>INDEX('[2]SGU-Solar'!$B:$B, MATCH($A2342, '[2]SGU-Solar'!$A:$A,0))</f>
        <v>15</v>
      </c>
      <c r="FP2342">
        <f>INDEX('[2]SGU-Solar'!$B:$B, MATCH($A2342, '[2]SGU-Solar'!$A:$A,0))</f>
        <v>15</v>
      </c>
      <c r="FQ2342">
        <f>INDEX('[2]SGU-Solar'!$B:$B, MATCH($A2342, '[2]SGU-Solar'!$A:$A,0))</f>
        <v>15</v>
      </c>
      <c r="FR2342">
        <f>INDEX('[2]SGU-Solar'!$B:$B, MATCH($A2342, '[2]SGU-Solar'!$A:$A,0))</f>
        <v>15</v>
      </c>
      <c r="FS2342">
        <f>INDEX('[2]SGU-Solar'!$B:$B, MATCH($A2342, '[2]SGU-Solar'!$A:$A,0))</f>
        <v>15</v>
      </c>
      <c r="FT2342">
        <f>INDEX('[2]SGU-Solar'!$B:$B, MATCH($A2342, '[2]SGU-Solar'!$A:$A,0))</f>
        <v>15</v>
      </c>
      <c r="FU2342">
        <f>INDEX('[2]SGU-Solar'!$B:$B, MATCH($A2342, '[2]SGU-Solar'!$A:$A,0))</f>
        <v>15</v>
      </c>
      <c r="FV2342">
        <f>INDEX('[2]SGU-Solar'!$B:$B, MATCH($A2342, '[2]SGU-Solar'!$A:$A,0))</f>
        <v>15</v>
      </c>
      <c r="FW2342">
        <f>INDEX('[2]SGU-Solar'!$B:$B, MATCH($A2342, '[2]SGU-Solar'!$A:$A,0))</f>
        <v>15</v>
      </c>
      <c r="FX2342">
        <f>INDEX('[2]SGU-Solar'!$B:$B, MATCH($A2342, '[2]SGU-Solar'!$A:$A,0))</f>
        <v>15</v>
      </c>
      <c r="FY2342">
        <f>INDEX('[2]SGU-Solar'!$B:$B, MATCH($A2342, '[2]SGU-Solar'!$A:$A,0))</f>
        <v>15</v>
      </c>
      <c r="FZ2342">
        <f>INDEX('[2]SGU-Solar'!$B:$B, MATCH($A2342, '[2]SGU-Solar'!$A:$A,0))</f>
        <v>15</v>
      </c>
      <c r="GA2342">
        <f>INDEX('[2]SGU-Solar'!$B:$B, MATCH($A2342, '[2]SGU-Solar'!$A:$A,0))</f>
        <v>15</v>
      </c>
      <c r="GB2342">
        <f>INDEX('[2]SGU-Solar'!$B:$B, MATCH($A2342, '[2]SGU-Solar'!$A:$A,0))</f>
        <v>15</v>
      </c>
      <c r="GC2342">
        <f>INDEX('[2]SGU-Solar'!$B:$B, MATCH($A2342, '[2]SGU-Solar'!$A:$A,0))</f>
        <v>15</v>
      </c>
      <c r="GD2342">
        <f>INDEX('[2]SGU-Solar'!$B:$B, MATCH($A2342, '[2]SGU-Solar'!$A:$A,0))</f>
        <v>15</v>
      </c>
      <c r="GE2342">
        <f>INDEX('[2]SGU-Solar'!$B:$B, MATCH($A2342, '[2]SGU-Solar'!$A:$A,0))</f>
        <v>15</v>
      </c>
      <c r="GF2342">
        <f>INDEX('[2]SGU-Solar'!$B:$B, MATCH($A2342, '[2]SGU-Solar'!$A:$A,0))</f>
        <v>15</v>
      </c>
      <c r="GG2342">
        <f>INDEX('[2]SGU-Solar'!$B:$B, MATCH($A2342, '[2]SGU-Solar'!$A:$A,0))</f>
        <v>15</v>
      </c>
      <c r="GH2342">
        <f>INDEX('[2]SGU-Solar'!$B:$B, MATCH($A2342, '[2]SGU-Solar'!$A:$A,0))</f>
        <v>15</v>
      </c>
      <c r="GI2342">
        <f>INDEX('[2]SGU-Solar'!$B:$B, MATCH($A2342, '[2]SGU-Solar'!$A:$A,0))</f>
        <v>15</v>
      </c>
      <c r="GJ2342">
        <f>INDEX('[2]SGU-Solar'!$B:$B, MATCH($A2342, '[2]SGU-Solar'!$A:$A,0))</f>
        <v>15</v>
      </c>
      <c r="GK2342">
        <f>INDEX('[2]SGU-Solar'!$B:$B, MATCH($A2342, '[2]SGU-Solar'!$A:$A,0))</f>
        <v>15</v>
      </c>
      <c r="GL2342">
        <f>INDEX('[2]SGU-Solar'!$B:$B, MATCH($A2342, '[2]SGU-Solar'!$A:$A,0))</f>
        <v>15</v>
      </c>
      <c r="GM2342">
        <f>INDEX('[2]SGU-Solar'!$B:$B, MATCH($A2342, '[2]SGU-Solar'!$A:$A,0))</f>
        <v>15</v>
      </c>
      <c r="GN2342">
        <f>INDEX('[2]SGU-Solar'!$B:$B, MATCH($A2342, '[2]SGU-Solar'!$A:$A,0))</f>
        <v>15</v>
      </c>
      <c r="GO2342">
        <f>INDEX('[2]SGU-Solar'!$B:$B, MATCH($A2342, '[2]SGU-Solar'!$A:$A,0))</f>
        <v>15</v>
      </c>
      <c r="GP2342">
        <f>INDEX('[2]SGU-Solar'!$B:$B, MATCH($A2342, '[2]SGU-Solar'!$A:$A,0))</f>
        <v>15</v>
      </c>
      <c r="GQ2342">
        <f>INDEX('[2]SGU-Solar'!$B:$B, MATCH($A2342, '[2]SGU-Solar'!$A:$A,0))</f>
        <v>15</v>
      </c>
      <c r="GR2342">
        <f>INDEX('[2]SGU-Solar'!$B:$B, MATCH($A2342, '[2]SGU-Solar'!$A:$A,0))</f>
        <v>15</v>
      </c>
      <c r="GS2342">
        <f>INDEX('[2]SGU-Solar'!$B:$B, MATCH($A2342, '[2]SGU-Solar'!$A:$A,0))</f>
        <v>15</v>
      </c>
      <c r="GT2342">
        <f>INDEX('[2]SGU-Solar'!$B:$B, MATCH($A2342, '[2]SGU-Solar'!$A:$A,0))</f>
        <v>15</v>
      </c>
      <c r="GU2342">
        <f>INDEX('[2]SGU-Solar'!$B:$B, MATCH($A2342, '[2]SGU-Solar'!$A:$A,0))</f>
        <v>15</v>
      </c>
      <c r="GV2342">
        <f>INDEX('[2]SGU-Solar'!$B:$B, MATCH($A2342, '[2]SGU-Solar'!$A:$A,0))</f>
        <v>15</v>
      </c>
      <c r="GW2342">
        <f>INDEX('[2]SGU-Solar'!$B:$B, MATCH($A2342, '[2]SGU-Solar'!$A:$A,0))</f>
        <v>15</v>
      </c>
      <c r="GX2342">
        <f>INDEX('[2]SGU-Solar'!$B:$B, MATCH($A2342, '[2]SGU-Solar'!$A:$A,0))</f>
        <v>15</v>
      </c>
      <c r="GY2342">
        <f>INDEX('[2]SGU-Solar'!$B:$B, MATCH($A2342, '[2]SGU-Solar'!$A:$A,0))</f>
        <v>15</v>
      </c>
      <c r="GZ2342">
        <f>INDEX('[2]SGU-Solar'!$B:$B, MATCH($A2342, '[2]SGU-Solar'!$A:$A,0))</f>
        <v>15</v>
      </c>
      <c r="HA2342">
        <f>INDEX('[2]SGU-Solar'!$B:$B, MATCH($A2342, '[2]SGU-Solar'!$A:$A,0))</f>
        <v>15</v>
      </c>
      <c r="HB2342">
        <f>INDEX('[2]SGU-Solar'!$B:$B, MATCH($A2342, '[2]SGU-Solar'!$A:$A,0))</f>
        <v>15</v>
      </c>
      <c r="HC2342">
        <f>INDEX('[2]SGU-Solar'!$B:$B, MATCH($A2342, '[2]SGU-Solar'!$A:$A,0))</f>
        <v>15</v>
      </c>
      <c r="HD2342">
        <f>INDEX('[2]SGU-Solar'!$B:$B, MATCH($A2342, '[2]SGU-Solar'!$A:$A,0))</f>
        <v>15</v>
      </c>
      <c r="HE2342">
        <f>INDEX('[2]SGU-Solar'!$B:$B, MATCH($A2342, '[2]SGU-Solar'!$A:$A,0))</f>
        <v>15</v>
      </c>
      <c r="HF2342">
        <f>INDEX('[2]SGU-Solar'!$B:$B, MATCH($A2342, '[2]SGU-Solar'!$A:$A,0))</f>
        <v>15</v>
      </c>
      <c r="HG2342">
        <f>INDEX('[2]SGU-Solar'!$B:$B, MATCH($A2342, '[2]SGU-Solar'!$A:$A,0))</f>
        <v>15</v>
      </c>
      <c r="HH2342">
        <f>INDEX('[2]SGU-Solar'!$B:$B, MATCH($A2342, '[2]SGU-Solar'!$A:$A,0))</f>
        <v>15</v>
      </c>
      <c r="HI2342">
        <f>INDEX('[2]SGU-Solar'!$B:$B, MATCH($A2342, '[2]SGU-Solar'!$A:$A,0))</f>
        <v>15</v>
      </c>
      <c r="HJ2342">
        <f>INDEX('[2]SGU-Solar'!$B:$B, MATCH($A2342, '[2]SGU-Solar'!$A:$A,0))</f>
        <v>15</v>
      </c>
      <c r="HK2342">
        <f>INDEX('[2]SGU-Solar'!$B:$B, MATCH($A2342, '[2]SGU-Solar'!$A:$A,0))</f>
        <v>15</v>
      </c>
      <c r="HL2342">
        <f>INDEX('[2]SGU-Solar'!$B:$B, MATCH($A2342, '[2]SGU-Solar'!$A:$A,0))</f>
        <v>15</v>
      </c>
      <c r="HM2342">
        <f>INDEX('[2]SGU-Solar'!$B:$B, MATCH($A2342, '[2]SGU-Solar'!$A:$A,0))</f>
        <v>15</v>
      </c>
      <c r="HN2342">
        <f>INDEX('[2]SGU-Solar'!$B:$B, MATCH($A2342, '[2]SGU-Solar'!$A:$A,0))</f>
        <v>15</v>
      </c>
      <c r="HO2342">
        <f>INDEX('[2]SGU-Solar'!$B:$B, MATCH($A2342, '[2]SGU-Solar'!$A:$A,0))</f>
        <v>15</v>
      </c>
      <c r="HP2342">
        <f>INDEX('[2]SGU-Solar'!$B:$B, MATCH($A2342, '[2]SGU-Solar'!$A:$A,0))</f>
        <v>15</v>
      </c>
      <c r="HQ2342">
        <f>INDEX('[2]SGU-Solar'!$B:$B, MATCH($A2342, '[2]SGU-Solar'!$A:$A,0))</f>
        <v>15</v>
      </c>
      <c r="HR2342">
        <f>INDEX('[2]SGU-Solar'!$B:$B, MATCH($A2342, '[2]SGU-Solar'!$A:$A,0))</f>
        <v>15</v>
      </c>
      <c r="HS2342">
        <f>INDEX('[2]SGU-Solar'!$B:$B, MATCH($A2342, '[2]SGU-Solar'!$A:$A,0))</f>
        <v>15</v>
      </c>
      <c r="HT2342">
        <f>INDEX('[2]SGU-Solar'!$B:$B, MATCH($A2342, '[2]SGU-Solar'!$A:$A,0))</f>
        <v>15</v>
      </c>
      <c r="HU2342">
        <f>INDEX('[2]SGU-Solar'!$B:$B, MATCH($A2342, '[2]SGU-Solar'!$A:$A,0))</f>
        <v>15</v>
      </c>
      <c r="HV2342">
        <f>INDEX('[2]SGU-Solar'!$B:$B, MATCH($A2342, '[2]SGU-Solar'!$A:$A,0))</f>
        <v>15</v>
      </c>
      <c r="HW2342">
        <f>INDEX('[2]SGU-Solar'!$B:$B, MATCH($A2342, '[2]SGU-Solar'!$A:$A,0))</f>
        <v>15</v>
      </c>
      <c r="HX2342">
        <f>INDEX('[2]SGU-Solar'!$B:$B, MATCH($A2342, '[2]SGU-Solar'!$A:$A,0))</f>
        <v>15</v>
      </c>
      <c r="HY2342">
        <f>INDEX('[2]SGU-Solar'!$B:$B, MATCH($A2342, '[2]SGU-Solar'!$A:$A,0))</f>
        <v>15</v>
      </c>
      <c r="HZ2342">
        <f>INDEX('[2]SGU-Solar'!$B:$B, MATCH($A2342, '[2]SGU-Solar'!$A:$A,0))</f>
        <v>15</v>
      </c>
      <c r="IA2342">
        <f>INDEX('[2]SGU-Solar'!$B:$B, MATCH($A2342, '[2]SGU-Solar'!$A:$A,0))</f>
        <v>15</v>
      </c>
      <c r="IB2342">
        <f>INDEX('[2]SGU-Solar'!$B:$B, MATCH($A2342, '[2]SGU-Solar'!$A:$A,0))</f>
        <v>15</v>
      </c>
      <c r="IC2342">
        <f>INDEX('[2]SGU-Solar'!$B:$B, MATCH($A2342, '[2]SGU-Solar'!$A:$A,0))</f>
        <v>15</v>
      </c>
      <c r="ID2342">
        <f>INDEX('[2]SGU-Solar'!$B:$B, MATCH($A2342, '[2]SGU-Solar'!$A:$A,0))</f>
        <v>15</v>
      </c>
      <c r="IE2342">
        <f>INDEX('[2]SGU-Solar'!$B:$B, MATCH($A2342, '[2]SGU-Solar'!$A:$A,0))</f>
        <v>15</v>
      </c>
      <c r="IF2342">
        <f>INDEX('[2]SGU-Solar'!$B:$B, MATCH($A2342, '[2]SGU-Solar'!$A:$A,0))</f>
        <v>15</v>
      </c>
      <c r="IG2342">
        <f>INDEX('[2]SGU-Solar'!$B:$B, MATCH($A2342, '[2]SGU-Solar'!$A:$A,0))</f>
        <v>15</v>
      </c>
      <c r="IH2342">
        <f>INDEX('[2]SGU-Solar'!$B:$B, MATCH($A2342, '[2]SGU-Solar'!$A:$A,0))</f>
        <v>15</v>
      </c>
      <c r="II2342">
        <f>INDEX('[2]SGU-Solar'!$B:$B, MATCH($A2342, '[2]SGU-Solar'!$A:$A,0))</f>
        <v>15</v>
      </c>
      <c r="IJ2342">
        <f>INDEX('[2]SGU-Solar'!$B:$B, MATCH($A2342, '[2]SGU-Solar'!$A:$A,0))</f>
        <v>15</v>
      </c>
      <c r="IK2342">
        <f>INDEX('[2]SGU-Solar'!$B:$B, MATCH($A2342, '[2]SGU-Solar'!$A:$A,0))</f>
        <v>15</v>
      </c>
      <c r="IL2342">
        <f>INDEX('[2]SGU-Solar'!$B:$B, MATCH($A2342, '[2]SGU-Solar'!$A:$A,0))</f>
        <v>15</v>
      </c>
      <c r="IM2342">
        <f>INDEX('[2]SGU-Solar'!$B:$B, MATCH($A2342, '[2]SGU-Solar'!$A:$A,0))</f>
        <v>15</v>
      </c>
      <c r="IN2342">
        <f>INDEX('[2]SGU-Solar'!$B:$B, MATCH($A2342, '[2]SGU-Solar'!$A:$A,0))</f>
        <v>15</v>
      </c>
      <c r="IO2342">
        <f>INDEX('[2]SGU-Solar'!$B:$B, MATCH($A2342, '[2]SGU-Solar'!$A:$A,0))</f>
        <v>15</v>
      </c>
      <c r="IP2342">
        <f>INDEX('[2]SGU-Solar'!$B:$B, MATCH($A2342, '[2]SGU-Solar'!$A:$A,0))</f>
        <v>15</v>
      </c>
      <c r="IQ2342">
        <f>INDEX('[2]SGU-Solar'!$B:$B, MATCH($A2342, '[2]SGU-Solar'!$A:$A,0))</f>
        <v>15</v>
      </c>
      <c r="IR2342">
        <f>INDEX('[2]SGU-Solar'!$B:$B, MATCH($A2342, '[2]SGU-Solar'!$A:$A,0))</f>
        <v>15</v>
      </c>
      <c r="IS2342">
        <f>INDEX('[2]SGU-Solar'!$B:$B, MATCH($A2342, '[2]SGU-Solar'!$A:$A,0))</f>
        <v>15</v>
      </c>
      <c r="IT2342">
        <f>INDEX('[2]SGU-Solar'!$B:$B, MATCH($A2342, '[2]SGU-Solar'!$A:$A,0))</f>
        <v>15</v>
      </c>
      <c r="IU2342">
        <f>INDEX('[2]SGU-Solar'!$B:$B, MATCH($A2342, '[2]SGU-Solar'!$A:$A,0))</f>
        <v>15</v>
      </c>
      <c r="IV2342">
        <f>INDEX('[2]SGU-Solar'!$B:$B, MATCH($A2342, '[2]SGU-Solar'!$A:$A,0))</f>
        <v>15</v>
      </c>
      <c r="IW2342">
        <f>INDEX('[2]SGU-Solar'!$B:$B, MATCH($A2342, '[2]SGU-Solar'!$A:$A,0))</f>
        <v>15</v>
      </c>
      <c r="IX2342">
        <f>INDEX('[2]SGU-Solar'!$B:$B, MATCH($A2342, '[2]SGU-Solar'!$A:$A,0))</f>
        <v>15</v>
      </c>
      <c r="IY2342">
        <f>INDEX('[2]SGU-Solar'!$B:$B, MATCH($A2342, '[2]SGU-Solar'!$A:$A,0))</f>
        <v>15</v>
      </c>
      <c r="IZ2342">
        <f>INDEX('[2]SGU-Solar'!$B:$B, MATCH($A2342, '[2]SGU-Solar'!$A:$A,0))</f>
        <v>15</v>
      </c>
      <c r="JA2342">
        <f>INDEX('[2]SGU-Solar'!$B:$B, MATCH($A2342, '[2]SGU-Solar'!$A:$A,0))</f>
        <v>15</v>
      </c>
      <c r="JB2342">
        <f>INDEX('[2]SGU-Solar'!$B:$B, MATCH($A2342, '[2]SGU-Solar'!$A:$A,0))</f>
        <v>15</v>
      </c>
      <c r="JC2342">
        <f>INDEX('[2]SGU-Solar'!$B:$B, MATCH($A2342, '[2]SGU-Solar'!$A:$A,0))</f>
        <v>15</v>
      </c>
      <c r="JD2342">
        <f>INDEX('[2]SGU-Solar'!$B:$B, MATCH($A2342, '[2]SGU-Solar'!$A:$A,0))</f>
        <v>15</v>
      </c>
      <c r="JE2342">
        <f>INDEX('[2]SGU-Solar'!$B:$B, MATCH($A2342, '[2]SGU-Solar'!$A:$A,0))</f>
        <v>15</v>
      </c>
      <c r="JF2342">
        <f>INDEX('[2]SGU-Solar'!$B:$B, MATCH($A2342, '[2]SGU-Solar'!$A:$A,0))</f>
        <v>15</v>
      </c>
      <c r="JG2342">
        <f>INDEX('[2]SGU-Solar'!$B:$B, MATCH($A2342, '[2]SGU-Solar'!$A:$A,0))</f>
        <v>15</v>
      </c>
      <c r="JH2342">
        <f>INDEX('[2]SGU-Solar'!$B:$B, MATCH($A2342, '[2]SGU-Solar'!$A:$A,0))</f>
        <v>15</v>
      </c>
      <c r="JI2342">
        <f>INDEX('[2]SGU-Solar'!$B:$B, MATCH($A2342, '[2]SGU-Solar'!$A:$A,0))</f>
        <v>15</v>
      </c>
      <c r="JJ2342">
        <f>INDEX('[2]SGU-Solar'!$B:$B, MATCH($A2342, '[2]SGU-Solar'!$A:$A,0))</f>
        <v>15</v>
      </c>
      <c r="JK2342">
        <f>INDEX('[2]SGU-Solar'!$B:$B, MATCH($A2342, '[2]SGU-Solar'!$A:$A,0))</f>
        <v>15</v>
      </c>
      <c r="JL2342">
        <f>INDEX('[2]SGU-Solar'!$B:$B, MATCH($A2342, '[2]SGU-Solar'!$A:$A,0))</f>
        <v>15</v>
      </c>
      <c r="JM2342">
        <f>INDEX('[2]SGU-Solar'!$B:$B, MATCH($A2342, '[2]SGU-Solar'!$A:$A,0))</f>
        <v>15</v>
      </c>
      <c r="JN2342">
        <f>INDEX('[2]SGU-Solar'!$B:$B, MATCH($A2342, '[2]SGU-Solar'!$A:$A,0))</f>
        <v>15</v>
      </c>
      <c r="JO2342">
        <f>INDEX('[2]SGU-Solar'!$B:$B, MATCH($A2342, '[2]SGU-Solar'!$A:$A,0))</f>
        <v>15</v>
      </c>
      <c r="JP2342">
        <f>INDEX('[2]SGU-Solar'!$B:$B, MATCH($A2342, '[2]SGU-Solar'!$A:$A,0))</f>
        <v>15</v>
      </c>
      <c r="JQ2342">
        <f>INDEX('[2]SGU-Solar'!$B:$B, MATCH($A2342, '[2]SGU-Solar'!$A:$A,0))</f>
        <v>15</v>
      </c>
      <c r="JR2342">
        <f>INDEX('[2]SGU-Solar'!$B:$B, MATCH($A2342, '[2]SGU-Solar'!$A:$A,0))</f>
        <v>15</v>
      </c>
      <c r="JS2342">
        <f>INDEX('[2]SGU-Solar'!$B:$B, MATCH($A2342, '[2]SGU-Solar'!$A:$A,0))</f>
        <v>15</v>
      </c>
      <c r="JT2342">
        <f>INDEX('[2]SGU-Solar'!$B:$B, MATCH($A2342, '[2]SGU-Solar'!$A:$A,0))</f>
        <v>15</v>
      </c>
      <c r="JU2342">
        <f>INDEX('[2]SGU-Solar'!$B:$B, MATCH($A2342, '[2]SGU-Solar'!$A:$A,0))</f>
        <v>15</v>
      </c>
      <c r="JV2342">
        <f>INDEX('[2]SGU-Solar'!$B:$B, MATCH($A2342, '[2]SGU-Solar'!$A:$A,0))</f>
        <v>15</v>
      </c>
      <c r="JW2342">
        <f>INDEX('[2]SGU-Solar'!$B:$B, MATCH($A2342, '[2]SGU-Solar'!$A:$A,0))</f>
        <v>15</v>
      </c>
      <c r="JX2342">
        <f>INDEX('[2]SGU-Solar'!$B:$B, MATCH($A2342, '[2]SGU-Solar'!$A:$A,0))</f>
        <v>15</v>
      </c>
      <c r="JY2342">
        <f>INDEX('[2]SGU-Solar'!$B:$B, MATCH($A2342, '[2]SGU-Solar'!$A:$A,0))</f>
        <v>15</v>
      </c>
      <c r="JZ2342">
        <f>INDEX('[2]SGU-Solar'!$B:$B, MATCH($A2342, '[2]SGU-Solar'!$A:$A,0))</f>
        <v>15</v>
      </c>
    </row>
    <row r="2343" spans="1:286">
      <c r="A2343">
        <v>6149</v>
      </c>
      <c r="B2343" t="s">
        <v>3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1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1</v>
      </c>
      <c r="CH2343">
        <v>0</v>
      </c>
      <c r="CI2343">
        <v>2</v>
      </c>
      <c r="CJ2343">
        <v>0</v>
      </c>
      <c r="CK2343">
        <v>1</v>
      </c>
      <c r="CL2343">
        <v>1</v>
      </c>
      <c r="CM2343">
        <v>3</v>
      </c>
      <c r="CN2343">
        <v>3</v>
      </c>
      <c r="CO2343">
        <v>2</v>
      </c>
      <c r="CP2343">
        <v>4</v>
      </c>
      <c r="CQ2343">
        <v>5</v>
      </c>
      <c r="CR2343">
        <v>5</v>
      </c>
      <c r="CS2343">
        <v>8</v>
      </c>
      <c r="CT2343">
        <v>8</v>
      </c>
      <c r="CU2343">
        <v>9</v>
      </c>
      <c r="CV2343">
        <v>8</v>
      </c>
      <c r="CW2343">
        <v>12</v>
      </c>
      <c r="CX2343">
        <v>12</v>
      </c>
      <c r="CY2343">
        <v>6</v>
      </c>
      <c r="CZ2343">
        <v>9</v>
      </c>
      <c r="DA2343">
        <v>6</v>
      </c>
      <c r="DB2343">
        <v>16</v>
      </c>
      <c r="DC2343">
        <v>12</v>
      </c>
      <c r="DD2343">
        <v>23</v>
      </c>
      <c r="DE2343">
        <v>21</v>
      </c>
      <c r="DF2343">
        <v>22</v>
      </c>
      <c r="DG2343">
        <v>19</v>
      </c>
      <c r="DH2343">
        <v>22</v>
      </c>
      <c r="DI2343">
        <v>14</v>
      </c>
      <c r="DJ2343">
        <v>42</v>
      </c>
      <c r="DK2343">
        <v>24</v>
      </c>
      <c r="DL2343">
        <v>11</v>
      </c>
      <c r="DM2343">
        <v>25</v>
      </c>
      <c r="DN2343">
        <v>13</v>
      </c>
      <c r="DO2343">
        <v>20</v>
      </c>
      <c r="DP2343">
        <f>INDEX('[2]SGU-Solar'!$B:$B, MATCH($A2343, '[2]SGU-Solar'!$A:$A,0))</f>
        <v>24</v>
      </c>
      <c r="DQ2343">
        <f>INDEX('[2]SGU-Solar'!$B:$B, MATCH($A2343, '[2]SGU-Solar'!$A:$A,0))</f>
        <v>24</v>
      </c>
      <c r="DR2343">
        <f>INDEX('[2]SGU-Solar'!$B:$B, MATCH($A2343, '[2]SGU-Solar'!$A:$A,0))</f>
        <v>24</v>
      </c>
      <c r="DS2343">
        <f>INDEX('[2]SGU-Solar'!$B:$B, MATCH($A2343, '[2]SGU-Solar'!$A:$A,0))</f>
        <v>24</v>
      </c>
      <c r="DT2343">
        <f>INDEX('[2]SGU-Solar'!$B:$B, MATCH($A2343, '[2]SGU-Solar'!$A:$A,0))</f>
        <v>24</v>
      </c>
      <c r="DU2343">
        <f>INDEX('[2]SGU-Solar'!$B:$B, MATCH($A2343, '[2]SGU-Solar'!$A:$A,0))</f>
        <v>24</v>
      </c>
      <c r="DV2343">
        <f>INDEX('[2]SGU-Solar'!$B:$B, MATCH($A2343, '[2]SGU-Solar'!$A:$A,0))</f>
        <v>24</v>
      </c>
      <c r="DW2343">
        <f>INDEX('[2]SGU-Solar'!$B:$B, MATCH($A2343, '[2]SGU-Solar'!$A:$A,0))</f>
        <v>24</v>
      </c>
      <c r="DX2343">
        <f>INDEX('[2]SGU-Solar'!$B:$B, MATCH($A2343, '[2]SGU-Solar'!$A:$A,0))</f>
        <v>24</v>
      </c>
      <c r="DY2343">
        <f>INDEX('[2]SGU-Solar'!$B:$B, MATCH($A2343, '[2]SGU-Solar'!$A:$A,0))</f>
        <v>24</v>
      </c>
      <c r="DZ2343">
        <f>INDEX('[2]SGU-Solar'!$B:$B, MATCH($A2343, '[2]SGU-Solar'!$A:$A,0))</f>
        <v>24</v>
      </c>
      <c r="EA2343">
        <f>INDEX('[2]SGU-Solar'!$B:$B, MATCH($A2343, '[2]SGU-Solar'!$A:$A,0))</f>
        <v>24</v>
      </c>
      <c r="EB2343">
        <f>INDEX('[2]SGU-Solar'!$B:$B, MATCH($A2343, '[2]SGU-Solar'!$A:$A,0))</f>
        <v>24</v>
      </c>
      <c r="EC2343">
        <f>INDEX('[2]SGU-Solar'!$B:$B, MATCH($A2343, '[2]SGU-Solar'!$A:$A,0))</f>
        <v>24</v>
      </c>
      <c r="ED2343">
        <f>INDEX('[2]SGU-Solar'!$B:$B, MATCH($A2343, '[2]SGU-Solar'!$A:$A,0))</f>
        <v>24</v>
      </c>
      <c r="EE2343">
        <f>INDEX('[2]SGU-Solar'!$B:$B, MATCH($A2343, '[2]SGU-Solar'!$A:$A,0))</f>
        <v>24</v>
      </c>
      <c r="EF2343">
        <f>INDEX('[2]SGU-Solar'!$B:$B, MATCH($A2343, '[2]SGU-Solar'!$A:$A,0))</f>
        <v>24</v>
      </c>
      <c r="EG2343">
        <f>INDEX('[2]SGU-Solar'!$S:$S, MATCH($A2343, '[2]SGU-Solar'!$A:$A,0))</f>
        <v>70</v>
      </c>
      <c r="EH2343">
        <f>INDEX('[2]SGU-Solar'!$S:$S, MATCH($A2343, '[2]SGU-Solar'!$A:$A,0))</f>
        <v>70</v>
      </c>
      <c r="EI2343">
        <f>INDEX('[2]SGU-Solar'!$S:$S, MATCH($A2343, '[2]SGU-Solar'!$A:$A,0))</f>
        <v>70</v>
      </c>
      <c r="EJ2343">
        <f>INDEX('[2]SGU-Solar'!$S:$S, MATCH($A2343, '[2]SGU-Solar'!$A:$A,0))</f>
        <v>70</v>
      </c>
      <c r="EK2343">
        <f>INDEX('[2]SGU-Solar'!$S:$S, MATCH($A2343, '[2]SGU-Solar'!$A:$A,0))</f>
        <v>70</v>
      </c>
      <c r="EL2343">
        <f>INDEX('[2]SGU-Solar'!$S:$S, MATCH($A2343, '[2]SGU-Solar'!$A:$A,0))</f>
        <v>70</v>
      </c>
      <c r="EM2343">
        <f>INDEX('[2]SGU-Solar'!$S:$S, MATCH($A2343, '[2]SGU-Solar'!$A:$A,0))</f>
        <v>70</v>
      </c>
      <c r="EN2343">
        <f>INDEX('[2]SGU-Solar'!$S:$S, MATCH($A2343, '[2]SGU-Solar'!$A:$A,0))</f>
        <v>70</v>
      </c>
      <c r="EO2343">
        <f>INDEX('[2]SGU-Solar'!$S:$S, MATCH($A2343, '[2]SGU-Solar'!$A:$A,0))</f>
        <v>70</v>
      </c>
      <c r="EP2343">
        <f>INDEX('[2]SGU-Solar'!$S:$S, MATCH($A2343, '[2]SGU-Solar'!$A:$A,0))</f>
        <v>70</v>
      </c>
      <c r="EQ2343">
        <f>INDEX('[2]SGU-Solar'!$S:$S, MATCH($A2343, '[2]SGU-Solar'!$A:$A,0))</f>
        <v>70</v>
      </c>
      <c r="ER2343">
        <f>INDEX('[2]SGU-Solar'!$S:$S, MATCH($A2343, '[2]SGU-Solar'!$A:$A,0))</f>
        <v>70</v>
      </c>
      <c r="ES2343">
        <f>INDEX('[2]SGU-Solar'!$S:$S, MATCH($A2343, '[2]SGU-Solar'!$A:$A,0))</f>
        <v>70</v>
      </c>
      <c r="ET2343">
        <f>INDEX('[2]SGU-Solar'!$S:$S, MATCH($A2343, '[2]SGU-Solar'!$A:$A,0))</f>
        <v>70</v>
      </c>
      <c r="EU2343">
        <f>INDEX('[2]SGU-Solar'!$S:$S, MATCH($A2343, '[2]SGU-Solar'!$A:$A,0))</f>
        <v>70</v>
      </c>
      <c r="EV2343">
        <f>INDEX('[2]SGU-Solar'!$S:$S, MATCH($A2343, '[2]SGU-Solar'!$A:$A,0))</f>
        <v>70</v>
      </c>
      <c r="EW2343">
        <f>INDEX('[2]SGU-Solar'!$S:$S, MATCH($A2343, '[2]SGU-Solar'!$A:$A,0))</f>
        <v>70</v>
      </c>
      <c r="EX2343">
        <f>INDEX('[2]SGU-Solar'!$S:$S, MATCH($A2343, '[2]SGU-Solar'!$A:$A,0))</f>
        <v>70</v>
      </c>
      <c r="EY2343">
        <f>INDEX('[2]SGU-Solar'!$S:$S, MATCH($A2343, '[2]SGU-Solar'!$A:$A,0))</f>
        <v>70</v>
      </c>
      <c r="EZ2343">
        <f>INDEX('[2]SGU-Solar'!$S:$S, MATCH($A2343, '[2]SGU-Solar'!$A:$A,0))</f>
        <v>70</v>
      </c>
      <c r="FA2343">
        <f>INDEX('[2]SGU-Solar'!$S:$S, MATCH($A2343, '[2]SGU-Solar'!$A:$A,0))</f>
        <v>70</v>
      </c>
      <c r="FB2343">
        <f>INDEX('[2]SGU-Solar'!$S:$S, MATCH($A2343, '[2]SGU-Solar'!$A:$A,0))</f>
        <v>70</v>
      </c>
      <c r="FC2343">
        <f>INDEX('[2]SGU-Solar'!$S:$S, MATCH($A2343, '[2]SGU-Solar'!$A:$A,0))</f>
        <v>70</v>
      </c>
      <c r="FD2343">
        <f>INDEX('[2]SGU-Solar'!$S:$S, MATCH($A2343, '[2]SGU-Solar'!$A:$A,0))</f>
        <v>70</v>
      </c>
      <c r="FE2343">
        <f>INDEX('[2]SGU-Solar'!$S:$S, MATCH($A2343, '[2]SGU-Solar'!$A:$A,0))</f>
        <v>70</v>
      </c>
      <c r="FF2343">
        <f>INDEX('[2]SGU-Solar'!$S:$S, MATCH($A2343, '[2]SGU-Solar'!$A:$A,0))</f>
        <v>70</v>
      </c>
      <c r="FG2343">
        <f>INDEX('[2]SGU-Solar'!$S:$S, MATCH($A2343, '[2]SGU-Solar'!$A:$A,0))</f>
        <v>70</v>
      </c>
      <c r="FH2343">
        <f>INDEX('[2]SGU-Solar'!$S:$S, MATCH($A2343, '[2]SGU-Solar'!$A:$A,0))</f>
        <v>70</v>
      </c>
      <c r="FI2343">
        <f>INDEX('[2]SGU-Solar'!$S:$S, MATCH($A2343, '[2]SGU-Solar'!$A:$A,0))</f>
        <v>70</v>
      </c>
      <c r="FJ2343">
        <f>INDEX('[2]SGU-Solar'!$B:$B, MATCH($A2343, '[2]SGU-Solar'!$A:$A,0))</f>
        <v>24</v>
      </c>
      <c r="FK2343">
        <f>INDEX('[2]SGU-Solar'!$B:$B, MATCH($A2343, '[2]SGU-Solar'!$A:$A,0))</f>
        <v>24</v>
      </c>
      <c r="FL2343">
        <f>INDEX('[2]SGU-Solar'!$B:$B, MATCH($A2343, '[2]SGU-Solar'!$A:$A,0))</f>
        <v>24</v>
      </c>
      <c r="FM2343">
        <f>INDEX('[2]SGU-Solar'!$B:$B, MATCH($A2343, '[2]SGU-Solar'!$A:$A,0))</f>
        <v>24</v>
      </c>
      <c r="FN2343">
        <f>INDEX('[2]SGU-Solar'!$B:$B, MATCH($A2343, '[2]SGU-Solar'!$A:$A,0))</f>
        <v>24</v>
      </c>
      <c r="FO2343">
        <f>INDEX('[2]SGU-Solar'!$B:$B, MATCH($A2343, '[2]SGU-Solar'!$A:$A,0))</f>
        <v>24</v>
      </c>
      <c r="FP2343">
        <f>INDEX('[2]SGU-Solar'!$B:$B, MATCH($A2343, '[2]SGU-Solar'!$A:$A,0))</f>
        <v>24</v>
      </c>
      <c r="FQ2343">
        <f>INDEX('[2]SGU-Solar'!$B:$B, MATCH($A2343, '[2]SGU-Solar'!$A:$A,0))</f>
        <v>24</v>
      </c>
      <c r="FR2343">
        <f>INDEX('[2]SGU-Solar'!$B:$B, MATCH($A2343, '[2]SGU-Solar'!$A:$A,0))</f>
        <v>24</v>
      </c>
      <c r="FS2343">
        <f>INDEX('[2]SGU-Solar'!$B:$B, MATCH($A2343, '[2]SGU-Solar'!$A:$A,0))</f>
        <v>24</v>
      </c>
      <c r="FT2343">
        <f>INDEX('[2]SGU-Solar'!$B:$B, MATCH($A2343, '[2]SGU-Solar'!$A:$A,0))</f>
        <v>24</v>
      </c>
      <c r="FU2343">
        <f>INDEX('[2]SGU-Solar'!$B:$B, MATCH($A2343, '[2]SGU-Solar'!$A:$A,0))</f>
        <v>24</v>
      </c>
      <c r="FV2343">
        <f>INDEX('[2]SGU-Solar'!$B:$B, MATCH($A2343, '[2]SGU-Solar'!$A:$A,0))</f>
        <v>24</v>
      </c>
      <c r="FW2343">
        <f>INDEX('[2]SGU-Solar'!$B:$B, MATCH($A2343, '[2]SGU-Solar'!$A:$A,0))</f>
        <v>24</v>
      </c>
      <c r="FX2343">
        <f>INDEX('[2]SGU-Solar'!$B:$B, MATCH($A2343, '[2]SGU-Solar'!$A:$A,0))</f>
        <v>24</v>
      </c>
      <c r="FY2343">
        <f>INDEX('[2]SGU-Solar'!$B:$B, MATCH($A2343, '[2]SGU-Solar'!$A:$A,0))</f>
        <v>24</v>
      </c>
      <c r="FZ2343">
        <f>INDEX('[2]SGU-Solar'!$B:$B, MATCH($A2343, '[2]SGU-Solar'!$A:$A,0))</f>
        <v>24</v>
      </c>
      <c r="GA2343">
        <f>INDEX('[2]SGU-Solar'!$B:$B, MATCH($A2343, '[2]SGU-Solar'!$A:$A,0))</f>
        <v>24</v>
      </c>
      <c r="GB2343">
        <f>INDEX('[2]SGU-Solar'!$B:$B, MATCH($A2343, '[2]SGU-Solar'!$A:$A,0))</f>
        <v>24</v>
      </c>
      <c r="GC2343">
        <f>INDEX('[2]SGU-Solar'!$B:$B, MATCH($A2343, '[2]SGU-Solar'!$A:$A,0))</f>
        <v>24</v>
      </c>
      <c r="GD2343">
        <f>INDEX('[2]SGU-Solar'!$B:$B, MATCH($A2343, '[2]SGU-Solar'!$A:$A,0))</f>
        <v>24</v>
      </c>
      <c r="GE2343">
        <f>INDEX('[2]SGU-Solar'!$B:$B, MATCH($A2343, '[2]SGU-Solar'!$A:$A,0))</f>
        <v>24</v>
      </c>
      <c r="GF2343">
        <f>INDEX('[2]SGU-Solar'!$B:$B, MATCH($A2343, '[2]SGU-Solar'!$A:$A,0))</f>
        <v>24</v>
      </c>
      <c r="GG2343">
        <f>INDEX('[2]SGU-Solar'!$B:$B, MATCH($A2343, '[2]SGU-Solar'!$A:$A,0))</f>
        <v>24</v>
      </c>
      <c r="GH2343">
        <f>INDEX('[2]SGU-Solar'!$B:$B, MATCH($A2343, '[2]SGU-Solar'!$A:$A,0))</f>
        <v>24</v>
      </c>
      <c r="GI2343">
        <f>INDEX('[2]SGU-Solar'!$B:$B, MATCH($A2343, '[2]SGU-Solar'!$A:$A,0))</f>
        <v>24</v>
      </c>
      <c r="GJ2343">
        <f>INDEX('[2]SGU-Solar'!$B:$B, MATCH($A2343, '[2]SGU-Solar'!$A:$A,0))</f>
        <v>24</v>
      </c>
      <c r="GK2343">
        <f>INDEX('[2]SGU-Solar'!$B:$B, MATCH($A2343, '[2]SGU-Solar'!$A:$A,0))</f>
        <v>24</v>
      </c>
      <c r="GL2343">
        <f>INDEX('[2]SGU-Solar'!$B:$B, MATCH($A2343, '[2]SGU-Solar'!$A:$A,0))</f>
        <v>24</v>
      </c>
      <c r="GM2343">
        <f>INDEX('[2]SGU-Solar'!$B:$B, MATCH($A2343, '[2]SGU-Solar'!$A:$A,0))</f>
        <v>24</v>
      </c>
      <c r="GN2343">
        <f>INDEX('[2]SGU-Solar'!$B:$B, MATCH($A2343, '[2]SGU-Solar'!$A:$A,0))</f>
        <v>24</v>
      </c>
      <c r="GO2343">
        <f>INDEX('[2]SGU-Solar'!$B:$B, MATCH($A2343, '[2]SGU-Solar'!$A:$A,0))</f>
        <v>24</v>
      </c>
      <c r="GP2343">
        <f>INDEX('[2]SGU-Solar'!$B:$B, MATCH($A2343, '[2]SGU-Solar'!$A:$A,0))</f>
        <v>24</v>
      </c>
      <c r="GQ2343">
        <f>INDEX('[2]SGU-Solar'!$B:$B, MATCH($A2343, '[2]SGU-Solar'!$A:$A,0))</f>
        <v>24</v>
      </c>
      <c r="GR2343">
        <f>INDEX('[2]SGU-Solar'!$B:$B, MATCH($A2343, '[2]SGU-Solar'!$A:$A,0))</f>
        <v>24</v>
      </c>
      <c r="GS2343">
        <f>INDEX('[2]SGU-Solar'!$B:$B, MATCH($A2343, '[2]SGU-Solar'!$A:$A,0))</f>
        <v>24</v>
      </c>
      <c r="GT2343">
        <f>INDEX('[2]SGU-Solar'!$B:$B, MATCH($A2343, '[2]SGU-Solar'!$A:$A,0))</f>
        <v>24</v>
      </c>
      <c r="GU2343">
        <f>INDEX('[2]SGU-Solar'!$B:$B, MATCH($A2343, '[2]SGU-Solar'!$A:$A,0))</f>
        <v>24</v>
      </c>
      <c r="GV2343">
        <f>INDEX('[2]SGU-Solar'!$B:$B, MATCH($A2343, '[2]SGU-Solar'!$A:$A,0))</f>
        <v>24</v>
      </c>
      <c r="GW2343">
        <f>INDEX('[2]SGU-Solar'!$B:$B, MATCH($A2343, '[2]SGU-Solar'!$A:$A,0))</f>
        <v>24</v>
      </c>
      <c r="GX2343">
        <f>INDEX('[2]SGU-Solar'!$B:$B, MATCH($A2343, '[2]SGU-Solar'!$A:$A,0))</f>
        <v>24</v>
      </c>
      <c r="GY2343">
        <f>INDEX('[2]SGU-Solar'!$B:$B, MATCH($A2343, '[2]SGU-Solar'!$A:$A,0))</f>
        <v>24</v>
      </c>
      <c r="GZ2343">
        <f>INDEX('[2]SGU-Solar'!$B:$B, MATCH($A2343, '[2]SGU-Solar'!$A:$A,0))</f>
        <v>24</v>
      </c>
      <c r="HA2343">
        <f>INDEX('[2]SGU-Solar'!$B:$B, MATCH($A2343, '[2]SGU-Solar'!$A:$A,0))</f>
        <v>24</v>
      </c>
      <c r="HB2343">
        <f>INDEX('[2]SGU-Solar'!$B:$B, MATCH($A2343, '[2]SGU-Solar'!$A:$A,0))</f>
        <v>24</v>
      </c>
      <c r="HC2343">
        <f>INDEX('[2]SGU-Solar'!$B:$B, MATCH($A2343, '[2]SGU-Solar'!$A:$A,0))</f>
        <v>24</v>
      </c>
      <c r="HD2343">
        <f>INDEX('[2]SGU-Solar'!$B:$B, MATCH($A2343, '[2]SGU-Solar'!$A:$A,0))</f>
        <v>24</v>
      </c>
      <c r="HE2343">
        <f>INDEX('[2]SGU-Solar'!$B:$B, MATCH($A2343, '[2]SGU-Solar'!$A:$A,0))</f>
        <v>24</v>
      </c>
      <c r="HF2343">
        <f>INDEX('[2]SGU-Solar'!$B:$B, MATCH($A2343, '[2]SGU-Solar'!$A:$A,0))</f>
        <v>24</v>
      </c>
      <c r="HG2343">
        <f>INDEX('[2]SGU-Solar'!$B:$B, MATCH($A2343, '[2]SGU-Solar'!$A:$A,0))</f>
        <v>24</v>
      </c>
      <c r="HH2343">
        <f>INDEX('[2]SGU-Solar'!$B:$B, MATCH($A2343, '[2]SGU-Solar'!$A:$A,0))</f>
        <v>24</v>
      </c>
      <c r="HI2343">
        <f>INDEX('[2]SGU-Solar'!$B:$B, MATCH($A2343, '[2]SGU-Solar'!$A:$A,0))</f>
        <v>24</v>
      </c>
      <c r="HJ2343">
        <f>INDEX('[2]SGU-Solar'!$B:$B, MATCH($A2343, '[2]SGU-Solar'!$A:$A,0))</f>
        <v>24</v>
      </c>
      <c r="HK2343">
        <f>INDEX('[2]SGU-Solar'!$B:$B, MATCH($A2343, '[2]SGU-Solar'!$A:$A,0))</f>
        <v>24</v>
      </c>
      <c r="HL2343">
        <f>INDEX('[2]SGU-Solar'!$B:$B, MATCH($A2343, '[2]SGU-Solar'!$A:$A,0))</f>
        <v>24</v>
      </c>
      <c r="HM2343">
        <f>INDEX('[2]SGU-Solar'!$B:$B, MATCH($A2343, '[2]SGU-Solar'!$A:$A,0))</f>
        <v>24</v>
      </c>
      <c r="HN2343">
        <f>INDEX('[2]SGU-Solar'!$B:$B, MATCH($A2343, '[2]SGU-Solar'!$A:$A,0))</f>
        <v>24</v>
      </c>
      <c r="HO2343">
        <f>INDEX('[2]SGU-Solar'!$B:$B, MATCH($A2343, '[2]SGU-Solar'!$A:$A,0))</f>
        <v>24</v>
      </c>
      <c r="HP2343">
        <f>INDEX('[2]SGU-Solar'!$B:$B, MATCH($A2343, '[2]SGU-Solar'!$A:$A,0))</f>
        <v>24</v>
      </c>
      <c r="HQ2343">
        <f>INDEX('[2]SGU-Solar'!$B:$B, MATCH($A2343, '[2]SGU-Solar'!$A:$A,0))</f>
        <v>24</v>
      </c>
      <c r="HR2343">
        <f>INDEX('[2]SGU-Solar'!$B:$B, MATCH($A2343, '[2]SGU-Solar'!$A:$A,0))</f>
        <v>24</v>
      </c>
      <c r="HS2343">
        <f>INDEX('[2]SGU-Solar'!$B:$B, MATCH($A2343, '[2]SGU-Solar'!$A:$A,0))</f>
        <v>24</v>
      </c>
      <c r="HT2343">
        <f>INDEX('[2]SGU-Solar'!$B:$B, MATCH($A2343, '[2]SGU-Solar'!$A:$A,0))</f>
        <v>24</v>
      </c>
      <c r="HU2343">
        <f>INDEX('[2]SGU-Solar'!$B:$B, MATCH($A2343, '[2]SGU-Solar'!$A:$A,0))</f>
        <v>24</v>
      </c>
      <c r="HV2343">
        <f>INDEX('[2]SGU-Solar'!$B:$B, MATCH($A2343, '[2]SGU-Solar'!$A:$A,0))</f>
        <v>24</v>
      </c>
      <c r="HW2343">
        <f>INDEX('[2]SGU-Solar'!$B:$B, MATCH($A2343, '[2]SGU-Solar'!$A:$A,0))</f>
        <v>24</v>
      </c>
      <c r="HX2343">
        <f>INDEX('[2]SGU-Solar'!$B:$B, MATCH($A2343, '[2]SGU-Solar'!$A:$A,0))</f>
        <v>24</v>
      </c>
      <c r="HY2343">
        <f>INDEX('[2]SGU-Solar'!$B:$B, MATCH($A2343, '[2]SGU-Solar'!$A:$A,0))</f>
        <v>24</v>
      </c>
      <c r="HZ2343">
        <f>INDEX('[2]SGU-Solar'!$B:$B, MATCH($A2343, '[2]SGU-Solar'!$A:$A,0))</f>
        <v>24</v>
      </c>
      <c r="IA2343">
        <f>INDEX('[2]SGU-Solar'!$B:$B, MATCH($A2343, '[2]SGU-Solar'!$A:$A,0))</f>
        <v>24</v>
      </c>
      <c r="IB2343">
        <f>INDEX('[2]SGU-Solar'!$B:$B, MATCH($A2343, '[2]SGU-Solar'!$A:$A,0))</f>
        <v>24</v>
      </c>
      <c r="IC2343">
        <f>INDEX('[2]SGU-Solar'!$B:$B, MATCH($A2343, '[2]SGU-Solar'!$A:$A,0))</f>
        <v>24</v>
      </c>
      <c r="ID2343">
        <f>INDEX('[2]SGU-Solar'!$B:$B, MATCH($A2343, '[2]SGU-Solar'!$A:$A,0))</f>
        <v>24</v>
      </c>
      <c r="IE2343">
        <f>INDEX('[2]SGU-Solar'!$B:$B, MATCH($A2343, '[2]SGU-Solar'!$A:$A,0))</f>
        <v>24</v>
      </c>
      <c r="IF2343">
        <f>INDEX('[2]SGU-Solar'!$B:$B, MATCH($A2343, '[2]SGU-Solar'!$A:$A,0))</f>
        <v>24</v>
      </c>
      <c r="IG2343">
        <f>INDEX('[2]SGU-Solar'!$B:$B, MATCH($A2343, '[2]SGU-Solar'!$A:$A,0))</f>
        <v>24</v>
      </c>
      <c r="IH2343">
        <f>INDEX('[2]SGU-Solar'!$B:$B, MATCH($A2343, '[2]SGU-Solar'!$A:$A,0))</f>
        <v>24</v>
      </c>
      <c r="II2343">
        <f>INDEX('[2]SGU-Solar'!$B:$B, MATCH($A2343, '[2]SGU-Solar'!$A:$A,0))</f>
        <v>24</v>
      </c>
      <c r="IJ2343">
        <f>INDEX('[2]SGU-Solar'!$B:$B, MATCH($A2343, '[2]SGU-Solar'!$A:$A,0))</f>
        <v>24</v>
      </c>
      <c r="IK2343">
        <f>INDEX('[2]SGU-Solar'!$B:$B, MATCH($A2343, '[2]SGU-Solar'!$A:$A,0))</f>
        <v>24</v>
      </c>
      <c r="IL2343">
        <f>INDEX('[2]SGU-Solar'!$B:$B, MATCH($A2343, '[2]SGU-Solar'!$A:$A,0))</f>
        <v>24</v>
      </c>
      <c r="IM2343">
        <f>INDEX('[2]SGU-Solar'!$B:$B, MATCH($A2343, '[2]SGU-Solar'!$A:$A,0))</f>
        <v>24</v>
      </c>
      <c r="IN2343">
        <f>INDEX('[2]SGU-Solar'!$B:$B, MATCH($A2343, '[2]SGU-Solar'!$A:$A,0))</f>
        <v>24</v>
      </c>
      <c r="IO2343">
        <f>INDEX('[2]SGU-Solar'!$B:$B, MATCH($A2343, '[2]SGU-Solar'!$A:$A,0))</f>
        <v>24</v>
      </c>
      <c r="IP2343">
        <f>INDEX('[2]SGU-Solar'!$B:$B, MATCH($A2343, '[2]SGU-Solar'!$A:$A,0))</f>
        <v>24</v>
      </c>
      <c r="IQ2343">
        <f>INDEX('[2]SGU-Solar'!$B:$B, MATCH($A2343, '[2]SGU-Solar'!$A:$A,0))</f>
        <v>24</v>
      </c>
      <c r="IR2343">
        <f>INDEX('[2]SGU-Solar'!$B:$B, MATCH($A2343, '[2]SGU-Solar'!$A:$A,0))</f>
        <v>24</v>
      </c>
      <c r="IS2343">
        <f>INDEX('[2]SGU-Solar'!$B:$B, MATCH($A2343, '[2]SGU-Solar'!$A:$A,0))</f>
        <v>24</v>
      </c>
      <c r="IT2343">
        <f>INDEX('[2]SGU-Solar'!$B:$B, MATCH($A2343, '[2]SGU-Solar'!$A:$A,0))</f>
        <v>24</v>
      </c>
      <c r="IU2343">
        <f>INDEX('[2]SGU-Solar'!$B:$B, MATCH($A2343, '[2]SGU-Solar'!$A:$A,0))</f>
        <v>24</v>
      </c>
      <c r="IV2343">
        <f>INDEX('[2]SGU-Solar'!$B:$B, MATCH($A2343, '[2]SGU-Solar'!$A:$A,0))</f>
        <v>24</v>
      </c>
      <c r="IW2343">
        <f>INDEX('[2]SGU-Solar'!$B:$B, MATCH($A2343, '[2]SGU-Solar'!$A:$A,0))</f>
        <v>24</v>
      </c>
      <c r="IX2343">
        <f>INDEX('[2]SGU-Solar'!$B:$B, MATCH($A2343, '[2]SGU-Solar'!$A:$A,0))</f>
        <v>24</v>
      </c>
      <c r="IY2343">
        <f>INDEX('[2]SGU-Solar'!$B:$B, MATCH($A2343, '[2]SGU-Solar'!$A:$A,0))</f>
        <v>24</v>
      </c>
      <c r="IZ2343">
        <f>INDEX('[2]SGU-Solar'!$B:$B, MATCH($A2343, '[2]SGU-Solar'!$A:$A,0))</f>
        <v>24</v>
      </c>
      <c r="JA2343">
        <f>INDEX('[2]SGU-Solar'!$B:$B, MATCH($A2343, '[2]SGU-Solar'!$A:$A,0))</f>
        <v>24</v>
      </c>
      <c r="JB2343">
        <f>INDEX('[2]SGU-Solar'!$B:$B, MATCH($A2343, '[2]SGU-Solar'!$A:$A,0))</f>
        <v>24</v>
      </c>
      <c r="JC2343">
        <f>INDEX('[2]SGU-Solar'!$B:$B, MATCH($A2343, '[2]SGU-Solar'!$A:$A,0))</f>
        <v>24</v>
      </c>
      <c r="JD2343">
        <f>INDEX('[2]SGU-Solar'!$B:$B, MATCH($A2343, '[2]SGU-Solar'!$A:$A,0))</f>
        <v>24</v>
      </c>
      <c r="JE2343">
        <f>INDEX('[2]SGU-Solar'!$B:$B, MATCH($A2343, '[2]SGU-Solar'!$A:$A,0))</f>
        <v>24</v>
      </c>
      <c r="JF2343">
        <f>INDEX('[2]SGU-Solar'!$B:$B, MATCH($A2343, '[2]SGU-Solar'!$A:$A,0))</f>
        <v>24</v>
      </c>
      <c r="JG2343">
        <f>INDEX('[2]SGU-Solar'!$B:$B, MATCH($A2343, '[2]SGU-Solar'!$A:$A,0))</f>
        <v>24</v>
      </c>
      <c r="JH2343">
        <f>INDEX('[2]SGU-Solar'!$B:$B, MATCH($A2343, '[2]SGU-Solar'!$A:$A,0))</f>
        <v>24</v>
      </c>
      <c r="JI2343">
        <f>INDEX('[2]SGU-Solar'!$B:$B, MATCH($A2343, '[2]SGU-Solar'!$A:$A,0))</f>
        <v>24</v>
      </c>
      <c r="JJ2343">
        <f>INDEX('[2]SGU-Solar'!$B:$B, MATCH($A2343, '[2]SGU-Solar'!$A:$A,0))</f>
        <v>24</v>
      </c>
      <c r="JK2343">
        <f>INDEX('[2]SGU-Solar'!$B:$B, MATCH($A2343, '[2]SGU-Solar'!$A:$A,0))</f>
        <v>24</v>
      </c>
      <c r="JL2343">
        <f>INDEX('[2]SGU-Solar'!$B:$B, MATCH($A2343, '[2]SGU-Solar'!$A:$A,0))</f>
        <v>24</v>
      </c>
      <c r="JM2343">
        <f>INDEX('[2]SGU-Solar'!$B:$B, MATCH($A2343, '[2]SGU-Solar'!$A:$A,0))</f>
        <v>24</v>
      </c>
      <c r="JN2343">
        <f>INDEX('[2]SGU-Solar'!$B:$B, MATCH($A2343, '[2]SGU-Solar'!$A:$A,0))</f>
        <v>24</v>
      </c>
      <c r="JO2343">
        <f>INDEX('[2]SGU-Solar'!$B:$B, MATCH($A2343, '[2]SGU-Solar'!$A:$A,0))</f>
        <v>24</v>
      </c>
      <c r="JP2343">
        <f>INDEX('[2]SGU-Solar'!$B:$B, MATCH($A2343, '[2]SGU-Solar'!$A:$A,0))</f>
        <v>24</v>
      </c>
      <c r="JQ2343">
        <f>INDEX('[2]SGU-Solar'!$B:$B, MATCH($A2343, '[2]SGU-Solar'!$A:$A,0))</f>
        <v>24</v>
      </c>
      <c r="JR2343">
        <f>INDEX('[2]SGU-Solar'!$B:$B, MATCH($A2343, '[2]SGU-Solar'!$A:$A,0))</f>
        <v>24</v>
      </c>
      <c r="JS2343">
        <f>INDEX('[2]SGU-Solar'!$B:$B, MATCH($A2343, '[2]SGU-Solar'!$A:$A,0))</f>
        <v>24</v>
      </c>
      <c r="JT2343">
        <f>INDEX('[2]SGU-Solar'!$B:$B, MATCH($A2343, '[2]SGU-Solar'!$A:$A,0))</f>
        <v>24</v>
      </c>
      <c r="JU2343">
        <f>INDEX('[2]SGU-Solar'!$B:$B, MATCH($A2343, '[2]SGU-Solar'!$A:$A,0))</f>
        <v>24</v>
      </c>
      <c r="JV2343">
        <f>INDEX('[2]SGU-Solar'!$B:$B, MATCH($A2343, '[2]SGU-Solar'!$A:$A,0))</f>
        <v>24</v>
      </c>
      <c r="JW2343">
        <f>INDEX('[2]SGU-Solar'!$B:$B, MATCH($A2343, '[2]SGU-Solar'!$A:$A,0))</f>
        <v>24</v>
      </c>
      <c r="JX2343">
        <f>INDEX('[2]SGU-Solar'!$B:$B, MATCH($A2343, '[2]SGU-Solar'!$A:$A,0))</f>
        <v>24</v>
      </c>
      <c r="JY2343">
        <f>INDEX('[2]SGU-Solar'!$B:$B, MATCH($A2343, '[2]SGU-Solar'!$A:$A,0))</f>
        <v>24</v>
      </c>
      <c r="JZ2343">
        <f>INDEX('[2]SGU-Solar'!$B:$B, MATCH($A2343, '[2]SGU-Solar'!$A:$A,0))</f>
        <v>24</v>
      </c>
    </row>
    <row r="2344" spans="1:286">
      <c r="A2344">
        <v>6150</v>
      </c>
      <c r="B2344" t="s">
        <v>37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1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1</v>
      </c>
      <c r="CH2344">
        <v>0</v>
      </c>
      <c r="CI2344">
        <v>0</v>
      </c>
      <c r="CJ2344">
        <v>2</v>
      </c>
      <c r="CK2344">
        <v>0</v>
      </c>
      <c r="CL2344">
        <v>2</v>
      </c>
      <c r="CM2344">
        <v>1</v>
      </c>
      <c r="CN2344">
        <v>2</v>
      </c>
      <c r="CO2344">
        <v>3</v>
      </c>
      <c r="CP2344">
        <v>3</v>
      </c>
      <c r="CQ2344">
        <v>3</v>
      </c>
      <c r="CR2344">
        <v>1</v>
      </c>
      <c r="CS2344">
        <v>1</v>
      </c>
      <c r="CT2344">
        <v>6</v>
      </c>
      <c r="CU2344">
        <v>2</v>
      </c>
      <c r="CV2344">
        <v>7</v>
      </c>
      <c r="CW2344">
        <v>8</v>
      </c>
      <c r="CX2344">
        <v>5</v>
      </c>
      <c r="CY2344">
        <v>6</v>
      </c>
      <c r="CZ2344">
        <v>7</v>
      </c>
      <c r="DA2344">
        <v>9</v>
      </c>
      <c r="DB2344">
        <v>9</v>
      </c>
      <c r="DC2344">
        <v>10</v>
      </c>
      <c r="DD2344">
        <v>9</v>
      </c>
      <c r="DE2344">
        <v>14</v>
      </c>
      <c r="DF2344">
        <v>8</v>
      </c>
      <c r="DG2344">
        <v>10</v>
      </c>
      <c r="DH2344">
        <v>12</v>
      </c>
      <c r="DI2344">
        <v>15</v>
      </c>
      <c r="DJ2344">
        <v>10</v>
      </c>
      <c r="DK2344">
        <v>16</v>
      </c>
      <c r="DL2344">
        <v>14</v>
      </c>
      <c r="DM2344">
        <v>10</v>
      </c>
      <c r="DN2344">
        <v>14</v>
      </c>
      <c r="DO2344">
        <v>12</v>
      </c>
      <c r="DP2344">
        <f>INDEX('[2]SGU-Solar'!$B:$B, MATCH($A2344, '[2]SGU-Solar'!$A:$A,0))</f>
        <v>21</v>
      </c>
      <c r="DQ2344">
        <f>INDEX('[2]SGU-Solar'!$B:$B, MATCH($A2344, '[2]SGU-Solar'!$A:$A,0))</f>
        <v>21</v>
      </c>
      <c r="DR2344">
        <f>INDEX('[2]SGU-Solar'!$B:$B, MATCH($A2344, '[2]SGU-Solar'!$A:$A,0))</f>
        <v>21</v>
      </c>
      <c r="DS2344">
        <f>INDEX('[2]SGU-Solar'!$B:$B, MATCH($A2344, '[2]SGU-Solar'!$A:$A,0))</f>
        <v>21</v>
      </c>
      <c r="DT2344">
        <f>INDEX('[2]SGU-Solar'!$B:$B, MATCH($A2344, '[2]SGU-Solar'!$A:$A,0))</f>
        <v>21</v>
      </c>
      <c r="DU2344">
        <f>INDEX('[2]SGU-Solar'!$B:$B, MATCH($A2344, '[2]SGU-Solar'!$A:$A,0))</f>
        <v>21</v>
      </c>
      <c r="DV2344">
        <f>INDEX('[2]SGU-Solar'!$B:$B, MATCH($A2344, '[2]SGU-Solar'!$A:$A,0))</f>
        <v>21</v>
      </c>
      <c r="DW2344">
        <f>INDEX('[2]SGU-Solar'!$B:$B, MATCH($A2344, '[2]SGU-Solar'!$A:$A,0))</f>
        <v>21</v>
      </c>
      <c r="DX2344">
        <f>INDEX('[2]SGU-Solar'!$B:$B, MATCH($A2344, '[2]SGU-Solar'!$A:$A,0))</f>
        <v>21</v>
      </c>
      <c r="DY2344">
        <f>INDEX('[2]SGU-Solar'!$B:$B, MATCH($A2344, '[2]SGU-Solar'!$A:$A,0))</f>
        <v>21</v>
      </c>
      <c r="DZ2344">
        <f>INDEX('[2]SGU-Solar'!$B:$B, MATCH($A2344, '[2]SGU-Solar'!$A:$A,0))</f>
        <v>21</v>
      </c>
      <c r="EA2344">
        <f>INDEX('[2]SGU-Solar'!$B:$B, MATCH($A2344, '[2]SGU-Solar'!$A:$A,0))</f>
        <v>21</v>
      </c>
      <c r="EB2344">
        <f>INDEX('[2]SGU-Solar'!$B:$B, MATCH($A2344, '[2]SGU-Solar'!$A:$A,0))</f>
        <v>21</v>
      </c>
      <c r="EC2344">
        <f>INDEX('[2]SGU-Solar'!$B:$B, MATCH($A2344, '[2]SGU-Solar'!$A:$A,0))</f>
        <v>21</v>
      </c>
      <c r="ED2344">
        <f>INDEX('[2]SGU-Solar'!$B:$B, MATCH($A2344, '[2]SGU-Solar'!$A:$A,0))</f>
        <v>21</v>
      </c>
      <c r="EE2344">
        <f>INDEX('[2]SGU-Solar'!$B:$B, MATCH($A2344, '[2]SGU-Solar'!$A:$A,0))</f>
        <v>21</v>
      </c>
      <c r="EF2344">
        <f>INDEX('[2]SGU-Solar'!$B:$B, MATCH($A2344, '[2]SGU-Solar'!$A:$A,0))</f>
        <v>21</v>
      </c>
      <c r="EG2344">
        <f>INDEX('[2]SGU-Solar'!$S:$S, MATCH($A2344, '[2]SGU-Solar'!$A:$A,0))</f>
        <v>49</v>
      </c>
      <c r="EH2344">
        <f>INDEX('[2]SGU-Solar'!$S:$S, MATCH($A2344, '[2]SGU-Solar'!$A:$A,0))</f>
        <v>49</v>
      </c>
      <c r="EI2344">
        <f>INDEX('[2]SGU-Solar'!$S:$S, MATCH($A2344, '[2]SGU-Solar'!$A:$A,0))</f>
        <v>49</v>
      </c>
      <c r="EJ2344">
        <f>INDEX('[2]SGU-Solar'!$S:$S, MATCH($A2344, '[2]SGU-Solar'!$A:$A,0))</f>
        <v>49</v>
      </c>
      <c r="EK2344">
        <f>INDEX('[2]SGU-Solar'!$S:$S, MATCH($A2344, '[2]SGU-Solar'!$A:$A,0))</f>
        <v>49</v>
      </c>
      <c r="EL2344">
        <f>INDEX('[2]SGU-Solar'!$S:$S, MATCH($A2344, '[2]SGU-Solar'!$A:$A,0))</f>
        <v>49</v>
      </c>
      <c r="EM2344">
        <f>INDEX('[2]SGU-Solar'!$S:$S, MATCH($A2344, '[2]SGU-Solar'!$A:$A,0))</f>
        <v>49</v>
      </c>
      <c r="EN2344">
        <f>INDEX('[2]SGU-Solar'!$S:$S, MATCH($A2344, '[2]SGU-Solar'!$A:$A,0))</f>
        <v>49</v>
      </c>
      <c r="EO2344">
        <f>INDEX('[2]SGU-Solar'!$S:$S, MATCH($A2344, '[2]SGU-Solar'!$A:$A,0))</f>
        <v>49</v>
      </c>
      <c r="EP2344">
        <f>INDEX('[2]SGU-Solar'!$S:$S, MATCH($A2344, '[2]SGU-Solar'!$A:$A,0))</f>
        <v>49</v>
      </c>
      <c r="EQ2344">
        <f>INDEX('[2]SGU-Solar'!$S:$S, MATCH($A2344, '[2]SGU-Solar'!$A:$A,0))</f>
        <v>49</v>
      </c>
      <c r="ER2344">
        <f>INDEX('[2]SGU-Solar'!$S:$S, MATCH($A2344, '[2]SGU-Solar'!$A:$A,0))</f>
        <v>49</v>
      </c>
      <c r="ES2344">
        <f>INDEX('[2]SGU-Solar'!$S:$S, MATCH($A2344, '[2]SGU-Solar'!$A:$A,0))</f>
        <v>49</v>
      </c>
      <c r="ET2344">
        <f>INDEX('[2]SGU-Solar'!$S:$S, MATCH($A2344, '[2]SGU-Solar'!$A:$A,0))</f>
        <v>49</v>
      </c>
      <c r="EU2344">
        <f>INDEX('[2]SGU-Solar'!$S:$S, MATCH($A2344, '[2]SGU-Solar'!$A:$A,0))</f>
        <v>49</v>
      </c>
      <c r="EV2344">
        <f>INDEX('[2]SGU-Solar'!$S:$S, MATCH($A2344, '[2]SGU-Solar'!$A:$A,0))</f>
        <v>49</v>
      </c>
      <c r="EW2344">
        <f>INDEX('[2]SGU-Solar'!$S:$S, MATCH($A2344, '[2]SGU-Solar'!$A:$A,0))</f>
        <v>49</v>
      </c>
      <c r="EX2344">
        <f>INDEX('[2]SGU-Solar'!$S:$S, MATCH($A2344, '[2]SGU-Solar'!$A:$A,0))</f>
        <v>49</v>
      </c>
      <c r="EY2344">
        <f>INDEX('[2]SGU-Solar'!$S:$S, MATCH($A2344, '[2]SGU-Solar'!$A:$A,0))</f>
        <v>49</v>
      </c>
      <c r="EZ2344">
        <f>INDEX('[2]SGU-Solar'!$S:$S, MATCH($A2344, '[2]SGU-Solar'!$A:$A,0))</f>
        <v>49</v>
      </c>
      <c r="FA2344">
        <f>INDEX('[2]SGU-Solar'!$S:$S, MATCH($A2344, '[2]SGU-Solar'!$A:$A,0))</f>
        <v>49</v>
      </c>
      <c r="FB2344">
        <f>INDEX('[2]SGU-Solar'!$S:$S, MATCH($A2344, '[2]SGU-Solar'!$A:$A,0))</f>
        <v>49</v>
      </c>
      <c r="FC2344">
        <f>INDEX('[2]SGU-Solar'!$S:$S, MATCH($A2344, '[2]SGU-Solar'!$A:$A,0))</f>
        <v>49</v>
      </c>
      <c r="FD2344">
        <f>INDEX('[2]SGU-Solar'!$S:$S, MATCH($A2344, '[2]SGU-Solar'!$A:$A,0))</f>
        <v>49</v>
      </c>
      <c r="FE2344">
        <f>INDEX('[2]SGU-Solar'!$S:$S, MATCH($A2344, '[2]SGU-Solar'!$A:$A,0))</f>
        <v>49</v>
      </c>
      <c r="FF2344">
        <f>INDEX('[2]SGU-Solar'!$S:$S, MATCH($A2344, '[2]SGU-Solar'!$A:$A,0))</f>
        <v>49</v>
      </c>
      <c r="FG2344">
        <f>INDEX('[2]SGU-Solar'!$S:$S, MATCH($A2344, '[2]SGU-Solar'!$A:$A,0))</f>
        <v>49</v>
      </c>
      <c r="FH2344">
        <f>INDEX('[2]SGU-Solar'!$S:$S, MATCH($A2344, '[2]SGU-Solar'!$A:$A,0))</f>
        <v>49</v>
      </c>
      <c r="FI2344">
        <f>INDEX('[2]SGU-Solar'!$S:$S, MATCH($A2344, '[2]SGU-Solar'!$A:$A,0))</f>
        <v>49</v>
      </c>
      <c r="FJ2344">
        <f>INDEX('[2]SGU-Solar'!$B:$B, MATCH($A2344, '[2]SGU-Solar'!$A:$A,0))</f>
        <v>21</v>
      </c>
      <c r="FK2344">
        <f>INDEX('[2]SGU-Solar'!$B:$B, MATCH($A2344, '[2]SGU-Solar'!$A:$A,0))</f>
        <v>21</v>
      </c>
      <c r="FL2344">
        <f>INDEX('[2]SGU-Solar'!$B:$B, MATCH($A2344, '[2]SGU-Solar'!$A:$A,0))</f>
        <v>21</v>
      </c>
      <c r="FM2344">
        <f>INDEX('[2]SGU-Solar'!$B:$B, MATCH($A2344, '[2]SGU-Solar'!$A:$A,0))</f>
        <v>21</v>
      </c>
      <c r="FN2344">
        <f>INDEX('[2]SGU-Solar'!$B:$B, MATCH($A2344, '[2]SGU-Solar'!$A:$A,0))</f>
        <v>21</v>
      </c>
      <c r="FO2344">
        <f>INDEX('[2]SGU-Solar'!$B:$B, MATCH($A2344, '[2]SGU-Solar'!$A:$A,0))</f>
        <v>21</v>
      </c>
      <c r="FP2344">
        <f>INDEX('[2]SGU-Solar'!$B:$B, MATCH($A2344, '[2]SGU-Solar'!$A:$A,0))</f>
        <v>21</v>
      </c>
      <c r="FQ2344">
        <f>INDEX('[2]SGU-Solar'!$B:$B, MATCH($A2344, '[2]SGU-Solar'!$A:$A,0))</f>
        <v>21</v>
      </c>
      <c r="FR2344">
        <f>INDEX('[2]SGU-Solar'!$B:$B, MATCH($A2344, '[2]SGU-Solar'!$A:$A,0))</f>
        <v>21</v>
      </c>
      <c r="FS2344">
        <f>INDEX('[2]SGU-Solar'!$B:$B, MATCH($A2344, '[2]SGU-Solar'!$A:$A,0))</f>
        <v>21</v>
      </c>
      <c r="FT2344">
        <f>INDEX('[2]SGU-Solar'!$B:$B, MATCH($A2344, '[2]SGU-Solar'!$A:$A,0))</f>
        <v>21</v>
      </c>
      <c r="FU2344">
        <f>INDEX('[2]SGU-Solar'!$B:$B, MATCH($A2344, '[2]SGU-Solar'!$A:$A,0))</f>
        <v>21</v>
      </c>
      <c r="FV2344">
        <f>INDEX('[2]SGU-Solar'!$B:$B, MATCH($A2344, '[2]SGU-Solar'!$A:$A,0))</f>
        <v>21</v>
      </c>
      <c r="FW2344">
        <f>INDEX('[2]SGU-Solar'!$B:$B, MATCH($A2344, '[2]SGU-Solar'!$A:$A,0))</f>
        <v>21</v>
      </c>
      <c r="FX2344">
        <f>INDEX('[2]SGU-Solar'!$B:$B, MATCH($A2344, '[2]SGU-Solar'!$A:$A,0))</f>
        <v>21</v>
      </c>
      <c r="FY2344">
        <f>INDEX('[2]SGU-Solar'!$B:$B, MATCH($A2344, '[2]SGU-Solar'!$A:$A,0))</f>
        <v>21</v>
      </c>
      <c r="FZ2344">
        <f>INDEX('[2]SGU-Solar'!$B:$B, MATCH($A2344, '[2]SGU-Solar'!$A:$A,0))</f>
        <v>21</v>
      </c>
      <c r="GA2344">
        <f>INDEX('[2]SGU-Solar'!$B:$B, MATCH($A2344, '[2]SGU-Solar'!$A:$A,0))</f>
        <v>21</v>
      </c>
      <c r="GB2344">
        <f>INDEX('[2]SGU-Solar'!$B:$B, MATCH($A2344, '[2]SGU-Solar'!$A:$A,0))</f>
        <v>21</v>
      </c>
      <c r="GC2344">
        <f>INDEX('[2]SGU-Solar'!$B:$B, MATCH($A2344, '[2]SGU-Solar'!$A:$A,0))</f>
        <v>21</v>
      </c>
      <c r="GD2344">
        <f>INDEX('[2]SGU-Solar'!$B:$B, MATCH($A2344, '[2]SGU-Solar'!$A:$A,0))</f>
        <v>21</v>
      </c>
      <c r="GE2344">
        <f>INDEX('[2]SGU-Solar'!$B:$B, MATCH($A2344, '[2]SGU-Solar'!$A:$A,0))</f>
        <v>21</v>
      </c>
      <c r="GF2344">
        <f>INDEX('[2]SGU-Solar'!$B:$B, MATCH($A2344, '[2]SGU-Solar'!$A:$A,0))</f>
        <v>21</v>
      </c>
      <c r="GG2344">
        <f>INDEX('[2]SGU-Solar'!$B:$B, MATCH($A2344, '[2]SGU-Solar'!$A:$A,0))</f>
        <v>21</v>
      </c>
      <c r="GH2344">
        <f>INDEX('[2]SGU-Solar'!$B:$B, MATCH($A2344, '[2]SGU-Solar'!$A:$A,0))</f>
        <v>21</v>
      </c>
      <c r="GI2344">
        <f>INDEX('[2]SGU-Solar'!$B:$B, MATCH($A2344, '[2]SGU-Solar'!$A:$A,0))</f>
        <v>21</v>
      </c>
      <c r="GJ2344">
        <f>INDEX('[2]SGU-Solar'!$B:$B, MATCH($A2344, '[2]SGU-Solar'!$A:$A,0))</f>
        <v>21</v>
      </c>
      <c r="GK2344">
        <f>INDEX('[2]SGU-Solar'!$B:$B, MATCH($A2344, '[2]SGU-Solar'!$A:$A,0))</f>
        <v>21</v>
      </c>
      <c r="GL2344">
        <f>INDEX('[2]SGU-Solar'!$B:$B, MATCH($A2344, '[2]SGU-Solar'!$A:$A,0))</f>
        <v>21</v>
      </c>
      <c r="GM2344">
        <f>INDEX('[2]SGU-Solar'!$B:$B, MATCH($A2344, '[2]SGU-Solar'!$A:$A,0))</f>
        <v>21</v>
      </c>
      <c r="GN2344">
        <f>INDEX('[2]SGU-Solar'!$B:$B, MATCH($A2344, '[2]SGU-Solar'!$A:$A,0))</f>
        <v>21</v>
      </c>
      <c r="GO2344">
        <f>INDEX('[2]SGU-Solar'!$B:$B, MATCH($A2344, '[2]SGU-Solar'!$A:$A,0))</f>
        <v>21</v>
      </c>
      <c r="GP2344">
        <f>INDEX('[2]SGU-Solar'!$B:$B, MATCH($A2344, '[2]SGU-Solar'!$A:$A,0))</f>
        <v>21</v>
      </c>
      <c r="GQ2344">
        <f>INDEX('[2]SGU-Solar'!$B:$B, MATCH($A2344, '[2]SGU-Solar'!$A:$A,0))</f>
        <v>21</v>
      </c>
      <c r="GR2344">
        <f>INDEX('[2]SGU-Solar'!$B:$B, MATCH($A2344, '[2]SGU-Solar'!$A:$A,0))</f>
        <v>21</v>
      </c>
      <c r="GS2344">
        <f>INDEX('[2]SGU-Solar'!$B:$B, MATCH($A2344, '[2]SGU-Solar'!$A:$A,0))</f>
        <v>21</v>
      </c>
      <c r="GT2344">
        <f>INDEX('[2]SGU-Solar'!$B:$B, MATCH($A2344, '[2]SGU-Solar'!$A:$A,0))</f>
        <v>21</v>
      </c>
      <c r="GU2344">
        <f>INDEX('[2]SGU-Solar'!$B:$B, MATCH($A2344, '[2]SGU-Solar'!$A:$A,0))</f>
        <v>21</v>
      </c>
      <c r="GV2344">
        <f>INDEX('[2]SGU-Solar'!$B:$B, MATCH($A2344, '[2]SGU-Solar'!$A:$A,0))</f>
        <v>21</v>
      </c>
      <c r="GW2344">
        <f>INDEX('[2]SGU-Solar'!$B:$B, MATCH($A2344, '[2]SGU-Solar'!$A:$A,0))</f>
        <v>21</v>
      </c>
      <c r="GX2344">
        <f>INDEX('[2]SGU-Solar'!$B:$B, MATCH($A2344, '[2]SGU-Solar'!$A:$A,0))</f>
        <v>21</v>
      </c>
      <c r="GY2344">
        <f>INDEX('[2]SGU-Solar'!$B:$B, MATCH($A2344, '[2]SGU-Solar'!$A:$A,0))</f>
        <v>21</v>
      </c>
      <c r="GZ2344">
        <f>INDEX('[2]SGU-Solar'!$B:$B, MATCH($A2344, '[2]SGU-Solar'!$A:$A,0))</f>
        <v>21</v>
      </c>
      <c r="HA2344">
        <f>INDEX('[2]SGU-Solar'!$B:$B, MATCH($A2344, '[2]SGU-Solar'!$A:$A,0))</f>
        <v>21</v>
      </c>
      <c r="HB2344">
        <f>INDEX('[2]SGU-Solar'!$B:$B, MATCH($A2344, '[2]SGU-Solar'!$A:$A,0))</f>
        <v>21</v>
      </c>
      <c r="HC2344">
        <f>INDEX('[2]SGU-Solar'!$B:$B, MATCH($A2344, '[2]SGU-Solar'!$A:$A,0))</f>
        <v>21</v>
      </c>
      <c r="HD2344">
        <f>INDEX('[2]SGU-Solar'!$B:$B, MATCH($A2344, '[2]SGU-Solar'!$A:$A,0))</f>
        <v>21</v>
      </c>
      <c r="HE2344">
        <f>INDEX('[2]SGU-Solar'!$B:$B, MATCH($A2344, '[2]SGU-Solar'!$A:$A,0))</f>
        <v>21</v>
      </c>
      <c r="HF2344">
        <f>INDEX('[2]SGU-Solar'!$B:$B, MATCH($A2344, '[2]SGU-Solar'!$A:$A,0))</f>
        <v>21</v>
      </c>
      <c r="HG2344">
        <f>INDEX('[2]SGU-Solar'!$B:$B, MATCH($A2344, '[2]SGU-Solar'!$A:$A,0))</f>
        <v>21</v>
      </c>
      <c r="HH2344">
        <f>INDEX('[2]SGU-Solar'!$B:$B, MATCH($A2344, '[2]SGU-Solar'!$A:$A,0))</f>
        <v>21</v>
      </c>
      <c r="HI2344">
        <f>INDEX('[2]SGU-Solar'!$B:$B, MATCH($A2344, '[2]SGU-Solar'!$A:$A,0))</f>
        <v>21</v>
      </c>
      <c r="HJ2344">
        <f>INDEX('[2]SGU-Solar'!$B:$B, MATCH($A2344, '[2]SGU-Solar'!$A:$A,0))</f>
        <v>21</v>
      </c>
      <c r="HK2344">
        <f>INDEX('[2]SGU-Solar'!$B:$B, MATCH($A2344, '[2]SGU-Solar'!$A:$A,0))</f>
        <v>21</v>
      </c>
      <c r="HL2344">
        <f>INDEX('[2]SGU-Solar'!$B:$B, MATCH($A2344, '[2]SGU-Solar'!$A:$A,0))</f>
        <v>21</v>
      </c>
      <c r="HM2344">
        <f>INDEX('[2]SGU-Solar'!$B:$B, MATCH($A2344, '[2]SGU-Solar'!$A:$A,0))</f>
        <v>21</v>
      </c>
      <c r="HN2344">
        <f>INDEX('[2]SGU-Solar'!$B:$B, MATCH($A2344, '[2]SGU-Solar'!$A:$A,0))</f>
        <v>21</v>
      </c>
      <c r="HO2344">
        <f>INDEX('[2]SGU-Solar'!$B:$B, MATCH($A2344, '[2]SGU-Solar'!$A:$A,0))</f>
        <v>21</v>
      </c>
      <c r="HP2344">
        <f>INDEX('[2]SGU-Solar'!$B:$B, MATCH($A2344, '[2]SGU-Solar'!$A:$A,0))</f>
        <v>21</v>
      </c>
      <c r="HQ2344">
        <f>INDEX('[2]SGU-Solar'!$B:$B, MATCH($A2344, '[2]SGU-Solar'!$A:$A,0))</f>
        <v>21</v>
      </c>
      <c r="HR2344">
        <f>INDEX('[2]SGU-Solar'!$B:$B, MATCH($A2344, '[2]SGU-Solar'!$A:$A,0))</f>
        <v>21</v>
      </c>
      <c r="HS2344">
        <f>INDEX('[2]SGU-Solar'!$B:$B, MATCH($A2344, '[2]SGU-Solar'!$A:$A,0))</f>
        <v>21</v>
      </c>
      <c r="HT2344">
        <f>INDEX('[2]SGU-Solar'!$B:$B, MATCH($A2344, '[2]SGU-Solar'!$A:$A,0))</f>
        <v>21</v>
      </c>
      <c r="HU2344">
        <f>INDEX('[2]SGU-Solar'!$B:$B, MATCH($A2344, '[2]SGU-Solar'!$A:$A,0))</f>
        <v>21</v>
      </c>
      <c r="HV2344">
        <f>INDEX('[2]SGU-Solar'!$B:$B, MATCH($A2344, '[2]SGU-Solar'!$A:$A,0))</f>
        <v>21</v>
      </c>
      <c r="HW2344">
        <f>INDEX('[2]SGU-Solar'!$B:$B, MATCH($A2344, '[2]SGU-Solar'!$A:$A,0))</f>
        <v>21</v>
      </c>
      <c r="HX2344">
        <f>INDEX('[2]SGU-Solar'!$B:$B, MATCH($A2344, '[2]SGU-Solar'!$A:$A,0))</f>
        <v>21</v>
      </c>
      <c r="HY2344">
        <f>INDEX('[2]SGU-Solar'!$B:$B, MATCH($A2344, '[2]SGU-Solar'!$A:$A,0))</f>
        <v>21</v>
      </c>
      <c r="HZ2344">
        <f>INDEX('[2]SGU-Solar'!$B:$B, MATCH($A2344, '[2]SGU-Solar'!$A:$A,0))</f>
        <v>21</v>
      </c>
      <c r="IA2344">
        <f>INDEX('[2]SGU-Solar'!$B:$B, MATCH($A2344, '[2]SGU-Solar'!$A:$A,0))</f>
        <v>21</v>
      </c>
      <c r="IB2344">
        <f>INDEX('[2]SGU-Solar'!$B:$B, MATCH($A2344, '[2]SGU-Solar'!$A:$A,0))</f>
        <v>21</v>
      </c>
      <c r="IC2344">
        <f>INDEX('[2]SGU-Solar'!$B:$B, MATCH($A2344, '[2]SGU-Solar'!$A:$A,0))</f>
        <v>21</v>
      </c>
      <c r="ID2344">
        <f>INDEX('[2]SGU-Solar'!$B:$B, MATCH($A2344, '[2]SGU-Solar'!$A:$A,0))</f>
        <v>21</v>
      </c>
      <c r="IE2344">
        <f>INDEX('[2]SGU-Solar'!$B:$B, MATCH($A2344, '[2]SGU-Solar'!$A:$A,0))</f>
        <v>21</v>
      </c>
      <c r="IF2344">
        <f>INDEX('[2]SGU-Solar'!$B:$B, MATCH($A2344, '[2]SGU-Solar'!$A:$A,0))</f>
        <v>21</v>
      </c>
      <c r="IG2344">
        <f>INDEX('[2]SGU-Solar'!$B:$B, MATCH($A2344, '[2]SGU-Solar'!$A:$A,0))</f>
        <v>21</v>
      </c>
      <c r="IH2344">
        <f>INDEX('[2]SGU-Solar'!$B:$B, MATCH($A2344, '[2]SGU-Solar'!$A:$A,0))</f>
        <v>21</v>
      </c>
      <c r="II2344">
        <f>INDEX('[2]SGU-Solar'!$B:$B, MATCH($A2344, '[2]SGU-Solar'!$A:$A,0))</f>
        <v>21</v>
      </c>
      <c r="IJ2344">
        <f>INDEX('[2]SGU-Solar'!$B:$B, MATCH($A2344, '[2]SGU-Solar'!$A:$A,0))</f>
        <v>21</v>
      </c>
      <c r="IK2344">
        <f>INDEX('[2]SGU-Solar'!$B:$B, MATCH($A2344, '[2]SGU-Solar'!$A:$A,0))</f>
        <v>21</v>
      </c>
      <c r="IL2344">
        <f>INDEX('[2]SGU-Solar'!$B:$B, MATCH($A2344, '[2]SGU-Solar'!$A:$A,0))</f>
        <v>21</v>
      </c>
      <c r="IM2344">
        <f>INDEX('[2]SGU-Solar'!$B:$B, MATCH($A2344, '[2]SGU-Solar'!$A:$A,0))</f>
        <v>21</v>
      </c>
      <c r="IN2344">
        <f>INDEX('[2]SGU-Solar'!$B:$B, MATCH($A2344, '[2]SGU-Solar'!$A:$A,0))</f>
        <v>21</v>
      </c>
      <c r="IO2344">
        <f>INDEX('[2]SGU-Solar'!$B:$B, MATCH($A2344, '[2]SGU-Solar'!$A:$A,0))</f>
        <v>21</v>
      </c>
      <c r="IP2344">
        <f>INDEX('[2]SGU-Solar'!$B:$B, MATCH($A2344, '[2]SGU-Solar'!$A:$A,0))</f>
        <v>21</v>
      </c>
      <c r="IQ2344">
        <f>INDEX('[2]SGU-Solar'!$B:$B, MATCH($A2344, '[2]SGU-Solar'!$A:$A,0))</f>
        <v>21</v>
      </c>
      <c r="IR2344">
        <f>INDEX('[2]SGU-Solar'!$B:$B, MATCH($A2344, '[2]SGU-Solar'!$A:$A,0))</f>
        <v>21</v>
      </c>
      <c r="IS2344">
        <f>INDEX('[2]SGU-Solar'!$B:$B, MATCH($A2344, '[2]SGU-Solar'!$A:$A,0))</f>
        <v>21</v>
      </c>
      <c r="IT2344">
        <f>INDEX('[2]SGU-Solar'!$B:$B, MATCH($A2344, '[2]SGU-Solar'!$A:$A,0))</f>
        <v>21</v>
      </c>
      <c r="IU2344">
        <f>INDEX('[2]SGU-Solar'!$B:$B, MATCH($A2344, '[2]SGU-Solar'!$A:$A,0))</f>
        <v>21</v>
      </c>
      <c r="IV2344">
        <f>INDEX('[2]SGU-Solar'!$B:$B, MATCH($A2344, '[2]SGU-Solar'!$A:$A,0))</f>
        <v>21</v>
      </c>
      <c r="IW2344">
        <f>INDEX('[2]SGU-Solar'!$B:$B, MATCH($A2344, '[2]SGU-Solar'!$A:$A,0))</f>
        <v>21</v>
      </c>
      <c r="IX2344">
        <f>INDEX('[2]SGU-Solar'!$B:$B, MATCH($A2344, '[2]SGU-Solar'!$A:$A,0))</f>
        <v>21</v>
      </c>
      <c r="IY2344">
        <f>INDEX('[2]SGU-Solar'!$B:$B, MATCH($A2344, '[2]SGU-Solar'!$A:$A,0))</f>
        <v>21</v>
      </c>
      <c r="IZ2344">
        <f>INDEX('[2]SGU-Solar'!$B:$B, MATCH($A2344, '[2]SGU-Solar'!$A:$A,0))</f>
        <v>21</v>
      </c>
      <c r="JA2344">
        <f>INDEX('[2]SGU-Solar'!$B:$B, MATCH($A2344, '[2]SGU-Solar'!$A:$A,0))</f>
        <v>21</v>
      </c>
      <c r="JB2344">
        <f>INDEX('[2]SGU-Solar'!$B:$B, MATCH($A2344, '[2]SGU-Solar'!$A:$A,0))</f>
        <v>21</v>
      </c>
      <c r="JC2344">
        <f>INDEX('[2]SGU-Solar'!$B:$B, MATCH($A2344, '[2]SGU-Solar'!$A:$A,0))</f>
        <v>21</v>
      </c>
      <c r="JD2344">
        <f>INDEX('[2]SGU-Solar'!$B:$B, MATCH($A2344, '[2]SGU-Solar'!$A:$A,0))</f>
        <v>21</v>
      </c>
      <c r="JE2344">
        <f>INDEX('[2]SGU-Solar'!$B:$B, MATCH($A2344, '[2]SGU-Solar'!$A:$A,0))</f>
        <v>21</v>
      </c>
      <c r="JF2344">
        <f>INDEX('[2]SGU-Solar'!$B:$B, MATCH($A2344, '[2]SGU-Solar'!$A:$A,0))</f>
        <v>21</v>
      </c>
      <c r="JG2344">
        <f>INDEX('[2]SGU-Solar'!$B:$B, MATCH($A2344, '[2]SGU-Solar'!$A:$A,0))</f>
        <v>21</v>
      </c>
      <c r="JH2344">
        <f>INDEX('[2]SGU-Solar'!$B:$B, MATCH($A2344, '[2]SGU-Solar'!$A:$A,0))</f>
        <v>21</v>
      </c>
      <c r="JI2344">
        <f>INDEX('[2]SGU-Solar'!$B:$B, MATCH($A2344, '[2]SGU-Solar'!$A:$A,0))</f>
        <v>21</v>
      </c>
      <c r="JJ2344">
        <f>INDEX('[2]SGU-Solar'!$B:$B, MATCH($A2344, '[2]SGU-Solar'!$A:$A,0))</f>
        <v>21</v>
      </c>
      <c r="JK2344">
        <f>INDEX('[2]SGU-Solar'!$B:$B, MATCH($A2344, '[2]SGU-Solar'!$A:$A,0))</f>
        <v>21</v>
      </c>
      <c r="JL2344">
        <f>INDEX('[2]SGU-Solar'!$B:$B, MATCH($A2344, '[2]SGU-Solar'!$A:$A,0))</f>
        <v>21</v>
      </c>
      <c r="JM2344">
        <f>INDEX('[2]SGU-Solar'!$B:$B, MATCH($A2344, '[2]SGU-Solar'!$A:$A,0))</f>
        <v>21</v>
      </c>
      <c r="JN2344">
        <f>INDEX('[2]SGU-Solar'!$B:$B, MATCH($A2344, '[2]SGU-Solar'!$A:$A,0))</f>
        <v>21</v>
      </c>
      <c r="JO2344">
        <f>INDEX('[2]SGU-Solar'!$B:$B, MATCH($A2344, '[2]SGU-Solar'!$A:$A,0))</f>
        <v>21</v>
      </c>
      <c r="JP2344">
        <f>INDEX('[2]SGU-Solar'!$B:$B, MATCH($A2344, '[2]SGU-Solar'!$A:$A,0))</f>
        <v>21</v>
      </c>
      <c r="JQ2344">
        <f>INDEX('[2]SGU-Solar'!$B:$B, MATCH($A2344, '[2]SGU-Solar'!$A:$A,0))</f>
        <v>21</v>
      </c>
      <c r="JR2344">
        <f>INDEX('[2]SGU-Solar'!$B:$B, MATCH($A2344, '[2]SGU-Solar'!$A:$A,0))</f>
        <v>21</v>
      </c>
      <c r="JS2344">
        <f>INDEX('[2]SGU-Solar'!$B:$B, MATCH($A2344, '[2]SGU-Solar'!$A:$A,0))</f>
        <v>21</v>
      </c>
      <c r="JT2344">
        <f>INDEX('[2]SGU-Solar'!$B:$B, MATCH($A2344, '[2]SGU-Solar'!$A:$A,0))</f>
        <v>21</v>
      </c>
      <c r="JU2344">
        <f>INDEX('[2]SGU-Solar'!$B:$B, MATCH($A2344, '[2]SGU-Solar'!$A:$A,0))</f>
        <v>21</v>
      </c>
      <c r="JV2344">
        <f>INDEX('[2]SGU-Solar'!$B:$B, MATCH($A2344, '[2]SGU-Solar'!$A:$A,0))</f>
        <v>21</v>
      </c>
      <c r="JW2344">
        <f>INDEX('[2]SGU-Solar'!$B:$B, MATCH($A2344, '[2]SGU-Solar'!$A:$A,0))</f>
        <v>21</v>
      </c>
      <c r="JX2344">
        <f>INDEX('[2]SGU-Solar'!$B:$B, MATCH($A2344, '[2]SGU-Solar'!$A:$A,0))</f>
        <v>21</v>
      </c>
      <c r="JY2344">
        <f>INDEX('[2]SGU-Solar'!$B:$B, MATCH($A2344, '[2]SGU-Solar'!$A:$A,0))</f>
        <v>21</v>
      </c>
      <c r="JZ2344">
        <f>INDEX('[2]SGU-Solar'!$B:$B, MATCH($A2344, '[2]SGU-Solar'!$A:$A,0))</f>
        <v>21</v>
      </c>
    </row>
    <row r="2345" spans="1:286">
      <c r="A2345">
        <v>6151</v>
      </c>
      <c r="B2345" t="s">
        <v>37</v>
      </c>
      <c r="C2345">
        <v>0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1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1</v>
      </c>
      <c r="CG2345">
        <v>0</v>
      </c>
      <c r="CH2345">
        <v>2</v>
      </c>
      <c r="CI2345">
        <v>0</v>
      </c>
      <c r="CJ2345">
        <v>0</v>
      </c>
      <c r="CK2345">
        <v>1</v>
      </c>
      <c r="CL2345">
        <v>1</v>
      </c>
      <c r="CM2345">
        <v>0</v>
      </c>
      <c r="CN2345">
        <v>2</v>
      </c>
      <c r="CO2345">
        <v>0</v>
      </c>
      <c r="CP2345">
        <v>0</v>
      </c>
      <c r="CQ2345">
        <v>1</v>
      </c>
      <c r="CR2345">
        <v>3</v>
      </c>
      <c r="CS2345">
        <v>3</v>
      </c>
      <c r="CT2345">
        <v>1</v>
      </c>
      <c r="CU2345">
        <v>4</v>
      </c>
      <c r="CV2345">
        <v>5</v>
      </c>
      <c r="CW2345">
        <v>1</v>
      </c>
      <c r="CX2345">
        <v>1</v>
      </c>
      <c r="CY2345">
        <v>4</v>
      </c>
      <c r="CZ2345">
        <v>2</v>
      </c>
      <c r="DA2345">
        <v>2</v>
      </c>
      <c r="DB2345">
        <v>6</v>
      </c>
      <c r="DC2345">
        <v>1</v>
      </c>
      <c r="DD2345">
        <v>5</v>
      </c>
      <c r="DE2345">
        <v>6</v>
      </c>
      <c r="DF2345">
        <v>10</v>
      </c>
      <c r="DG2345">
        <v>10</v>
      </c>
      <c r="DH2345">
        <v>2</v>
      </c>
      <c r="DI2345">
        <v>2</v>
      </c>
      <c r="DJ2345">
        <v>2</v>
      </c>
      <c r="DK2345">
        <v>4</v>
      </c>
      <c r="DL2345">
        <v>8</v>
      </c>
      <c r="DM2345">
        <v>3</v>
      </c>
      <c r="DN2345">
        <v>6</v>
      </c>
      <c r="DO2345">
        <v>4</v>
      </c>
      <c r="DP2345">
        <f>INDEX('[2]SGU-Solar'!$B:$B, MATCH($A2345, '[2]SGU-Solar'!$A:$A,0))</f>
        <v>12</v>
      </c>
      <c r="DQ2345">
        <f>INDEX('[2]SGU-Solar'!$B:$B, MATCH($A2345, '[2]SGU-Solar'!$A:$A,0))</f>
        <v>12</v>
      </c>
      <c r="DR2345">
        <f>INDEX('[2]SGU-Solar'!$B:$B, MATCH($A2345, '[2]SGU-Solar'!$A:$A,0))</f>
        <v>12</v>
      </c>
      <c r="DS2345">
        <f>INDEX('[2]SGU-Solar'!$B:$B, MATCH($A2345, '[2]SGU-Solar'!$A:$A,0))</f>
        <v>12</v>
      </c>
      <c r="DT2345">
        <f>INDEX('[2]SGU-Solar'!$B:$B, MATCH($A2345, '[2]SGU-Solar'!$A:$A,0))</f>
        <v>12</v>
      </c>
      <c r="DU2345">
        <f>INDEX('[2]SGU-Solar'!$B:$B, MATCH($A2345, '[2]SGU-Solar'!$A:$A,0))</f>
        <v>12</v>
      </c>
      <c r="DV2345">
        <f>INDEX('[2]SGU-Solar'!$B:$B, MATCH($A2345, '[2]SGU-Solar'!$A:$A,0))</f>
        <v>12</v>
      </c>
      <c r="DW2345">
        <f>INDEX('[2]SGU-Solar'!$B:$B, MATCH($A2345, '[2]SGU-Solar'!$A:$A,0))</f>
        <v>12</v>
      </c>
      <c r="DX2345">
        <f>INDEX('[2]SGU-Solar'!$B:$B, MATCH($A2345, '[2]SGU-Solar'!$A:$A,0))</f>
        <v>12</v>
      </c>
      <c r="DY2345">
        <f>INDEX('[2]SGU-Solar'!$B:$B, MATCH($A2345, '[2]SGU-Solar'!$A:$A,0))</f>
        <v>12</v>
      </c>
      <c r="DZ2345">
        <f>INDEX('[2]SGU-Solar'!$B:$B, MATCH($A2345, '[2]SGU-Solar'!$A:$A,0))</f>
        <v>12</v>
      </c>
      <c r="EA2345">
        <f>INDEX('[2]SGU-Solar'!$B:$B, MATCH($A2345, '[2]SGU-Solar'!$A:$A,0))</f>
        <v>12</v>
      </c>
      <c r="EB2345">
        <f>INDEX('[2]SGU-Solar'!$B:$B, MATCH($A2345, '[2]SGU-Solar'!$A:$A,0))</f>
        <v>12</v>
      </c>
      <c r="EC2345">
        <f>INDEX('[2]SGU-Solar'!$B:$B, MATCH($A2345, '[2]SGU-Solar'!$A:$A,0))</f>
        <v>12</v>
      </c>
      <c r="ED2345">
        <f>INDEX('[2]SGU-Solar'!$B:$B, MATCH($A2345, '[2]SGU-Solar'!$A:$A,0))</f>
        <v>12</v>
      </c>
      <c r="EE2345">
        <f>INDEX('[2]SGU-Solar'!$B:$B, MATCH($A2345, '[2]SGU-Solar'!$A:$A,0))</f>
        <v>12</v>
      </c>
      <c r="EF2345">
        <f>INDEX('[2]SGU-Solar'!$B:$B, MATCH($A2345, '[2]SGU-Solar'!$A:$A,0))</f>
        <v>12</v>
      </c>
      <c r="EG2345">
        <f>INDEX('[2]SGU-Solar'!$S:$S, MATCH($A2345, '[2]SGU-Solar'!$A:$A,0))</f>
        <v>13</v>
      </c>
      <c r="EH2345">
        <f>INDEX('[2]SGU-Solar'!$S:$S, MATCH($A2345, '[2]SGU-Solar'!$A:$A,0))</f>
        <v>13</v>
      </c>
      <c r="EI2345">
        <f>INDEX('[2]SGU-Solar'!$S:$S, MATCH($A2345, '[2]SGU-Solar'!$A:$A,0))</f>
        <v>13</v>
      </c>
      <c r="EJ2345">
        <f>INDEX('[2]SGU-Solar'!$S:$S, MATCH($A2345, '[2]SGU-Solar'!$A:$A,0))</f>
        <v>13</v>
      </c>
      <c r="EK2345">
        <f>INDEX('[2]SGU-Solar'!$S:$S, MATCH($A2345, '[2]SGU-Solar'!$A:$A,0))</f>
        <v>13</v>
      </c>
      <c r="EL2345">
        <f>INDEX('[2]SGU-Solar'!$S:$S, MATCH($A2345, '[2]SGU-Solar'!$A:$A,0))</f>
        <v>13</v>
      </c>
      <c r="EM2345">
        <f>INDEX('[2]SGU-Solar'!$S:$S, MATCH($A2345, '[2]SGU-Solar'!$A:$A,0))</f>
        <v>13</v>
      </c>
      <c r="EN2345">
        <f>INDEX('[2]SGU-Solar'!$S:$S, MATCH($A2345, '[2]SGU-Solar'!$A:$A,0))</f>
        <v>13</v>
      </c>
      <c r="EO2345">
        <f>INDEX('[2]SGU-Solar'!$S:$S, MATCH($A2345, '[2]SGU-Solar'!$A:$A,0))</f>
        <v>13</v>
      </c>
      <c r="EP2345">
        <f>INDEX('[2]SGU-Solar'!$S:$S, MATCH($A2345, '[2]SGU-Solar'!$A:$A,0))</f>
        <v>13</v>
      </c>
      <c r="EQ2345">
        <f>INDEX('[2]SGU-Solar'!$S:$S, MATCH($A2345, '[2]SGU-Solar'!$A:$A,0))</f>
        <v>13</v>
      </c>
      <c r="ER2345">
        <f>INDEX('[2]SGU-Solar'!$S:$S, MATCH($A2345, '[2]SGU-Solar'!$A:$A,0))</f>
        <v>13</v>
      </c>
      <c r="ES2345">
        <f>INDEX('[2]SGU-Solar'!$S:$S, MATCH($A2345, '[2]SGU-Solar'!$A:$A,0))</f>
        <v>13</v>
      </c>
      <c r="ET2345">
        <f>INDEX('[2]SGU-Solar'!$S:$S, MATCH($A2345, '[2]SGU-Solar'!$A:$A,0))</f>
        <v>13</v>
      </c>
      <c r="EU2345">
        <f>INDEX('[2]SGU-Solar'!$S:$S, MATCH($A2345, '[2]SGU-Solar'!$A:$A,0))</f>
        <v>13</v>
      </c>
      <c r="EV2345">
        <f>INDEX('[2]SGU-Solar'!$S:$S, MATCH($A2345, '[2]SGU-Solar'!$A:$A,0))</f>
        <v>13</v>
      </c>
      <c r="EW2345">
        <f>INDEX('[2]SGU-Solar'!$S:$S, MATCH($A2345, '[2]SGU-Solar'!$A:$A,0))</f>
        <v>13</v>
      </c>
      <c r="EX2345">
        <f>INDEX('[2]SGU-Solar'!$S:$S, MATCH($A2345, '[2]SGU-Solar'!$A:$A,0))</f>
        <v>13</v>
      </c>
      <c r="EY2345">
        <f>INDEX('[2]SGU-Solar'!$S:$S, MATCH($A2345, '[2]SGU-Solar'!$A:$A,0))</f>
        <v>13</v>
      </c>
      <c r="EZ2345">
        <f>INDEX('[2]SGU-Solar'!$S:$S, MATCH($A2345, '[2]SGU-Solar'!$A:$A,0))</f>
        <v>13</v>
      </c>
      <c r="FA2345">
        <f>INDEX('[2]SGU-Solar'!$S:$S, MATCH($A2345, '[2]SGU-Solar'!$A:$A,0))</f>
        <v>13</v>
      </c>
      <c r="FB2345">
        <f>INDEX('[2]SGU-Solar'!$S:$S, MATCH($A2345, '[2]SGU-Solar'!$A:$A,0))</f>
        <v>13</v>
      </c>
      <c r="FC2345">
        <f>INDEX('[2]SGU-Solar'!$S:$S, MATCH($A2345, '[2]SGU-Solar'!$A:$A,0))</f>
        <v>13</v>
      </c>
      <c r="FD2345">
        <f>INDEX('[2]SGU-Solar'!$S:$S, MATCH($A2345, '[2]SGU-Solar'!$A:$A,0))</f>
        <v>13</v>
      </c>
      <c r="FE2345">
        <f>INDEX('[2]SGU-Solar'!$S:$S, MATCH($A2345, '[2]SGU-Solar'!$A:$A,0))</f>
        <v>13</v>
      </c>
      <c r="FF2345">
        <f>INDEX('[2]SGU-Solar'!$S:$S, MATCH($A2345, '[2]SGU-Solar'!$A:$A,0))</f>
        <v>13</v>
      </c>
      <c r="FG2345">
        <f>INDEX('[2]SGU-Solar'!$S:$S, MATCH($A2345, '[2]SGU-Solar'!$A:$A,0))</f>
        <v>13</v>
      </c>
      <c r="FH2345">
        <f>INDEX('[2]SGU-Solar'!$S:$S, MATCH($A2345, '[2]SGU-Solar'!$A:$A,0))</f>
        <v>13</v>
      </c>
      <c r="FI2345">
        <f>INDEX('[2]SGU-Solar'!$S:$S, MATCH($A2345, '[2]SGU-Solar'!$A:$A,0))</f>
        <v>13</v>
      </c>
      <c r="FJ2345">
        <f>INDEX('[2]SGU-Solar'!$B:$B, MATCH($A2345, '[2]SGU-Solar'!$A:$A,0))</f>
        <v>12</v>
      </c>
      <c r="FK2345">
        <f>INDEX('[2]SGU-Solar'!$B:$B, MATCH($A2345, '[2]SGU-Solar'!$A:$A,0))</f>
        <v>12</v>
      </c>
      <c r="FL2345">
        <f>INDEX('[2]SGU-Solar'!$B:$B, MATCH($A2345, '[2]SGU-Solar'!$A:$A,0))</f>
        <v>12</v>
      </c>
      <c r="FM2345">
        <f>INDEX('[2]SGU-Solar'!$B:$B, MATCH($A2345, '[2]SGU-Solar'!$A:$A,0))</f>
        <v>12</v>
      </c>
      <c r="FN2345">
        <f>INDEX('[2]SGU-Solar'!$B:$B, MATCH($A2345, '[2]SGU-Solar'!$A:$A,0))</f>
        <v>12</v>
      </c>
      <c r="FO2345">
        <f>INDEX('[2]SGU-Solar'!$B:$B, MATCH($A2345, '[2]SGU-Solar'!$A:$A,0))</f>
        <v>12</v>
      </c>
      <c r="FP2345">
        <f>INDEX('[2]SGU-Solar'!$B:$B, MATCH($A2345, '[2]SGU-Solar'!$A:$A,0))</f>
        <v>12</v>
      </c>
      <c r="FQ2345">
        <f>INDEX('[2]SGU-Solar'!$B:$B, MATCH($A2345, '[2]SGU-Solar'!$A:$A,0))</f>
        <v>12</v>
      </c>
      <c r="FR2345">
        <f>INDEX('[2]SGU-Solar'!$B:$B, MATCH($A2345, '[2]SGU-Solar'!$A:$A,0))</f>
        <v>12</v>
      </c>
      <c r="FS2345">
        <f>INDEX('[2]SGU-Solar'!$B:$B, MATCH($A2345, '[2]SGU-Solar'!$A:$A,0))</f>
        <v>12</v>
      </c>
      <c r="FT2345">
        <f>INDEX('[2]SGU-Solar'!$B:$B, MATCH($A2345, '[2]SGU-Solar'!$A:$A,0))</f>
        <v>12</v>
      </c>
      <c r="FU2345">
        <f>INDEX('[2]SGU-Solar'!$B:$B, MATCH($A2345, '[2]SGU-Solar'!$A:$A,0))</f>
        <v>12</v>
      </c>
      <c r="FV2345">
        <f>INDEX('[2]SGU-Solar'!$B:$B, MATCH($A2345, '[2]SGU-Solar'!$A:$A,0))</f>
        <v>12</v>
      </c>
      <c r="FW2345">
        <f>INDEX('[2]SGU-Solar'!$B:$B, MATCH($A2345, '[2]SGU-Solar'!$A:$A,0))</f>
        <v>12</v>
      </c>
      <c r="FX2345">
        <f>INDEX('[2]SGU-Solar'!$B:$B, MATCH($A2345, '[2]SGU-Solar'!$A:$A,0))</f>
        <v>12</v>
      </c>
      <c r="FY2345">
        <f>INDEX('[2]SGU-Solar'!$B:$B, MATCH($A2345, '[2]SGU-Solar'!$A:$A,0))</f>
        <v>12</v>
      </c>
      <c r="FZ2345">
        <f>INDEX('[2]SGU-Solar'!$B:$B, MATCH($A2345, '[2]SGU-Solar'!$A:$A,0))</f>
        <v>12</v>
      </c>
      <c r="GA2345">
        <f>INDEX('[2]SGU-Solar'!$B:$B, MATCH($A2345, '[2]SGU-Solar'!$A:$A,0))</f>
        <v>12</v>
      </c>
      <c r="GB2345">
        <f>INDEX('[2]SGU-Solar'!$B:$B, MATCH($A2345, '[2]SGU-Solar'!$A:$A,0))</f>
        <v>12</v>
      </c>
      <c r="GC2345">
        <f>INDEX('[2]SGU-Solar'!$B:$B, MATCH($A2345, '[2]SGU-Solar'!$A:$A,0))</f>
        <v>12</v>
      </c>
      <c r="GD2345">
        <f>INDEX('[2]SGU-Solar'!$B:$B, MATCH($A2345, '[2]SGU-Solar'!$A:$A,0))</f>
        <v>12</v>
      </c>
      <c r="GE2345">
        <f>INDEX('[2]SGU-Solar'!$B:$B, MATCH($A2345, '[2]SGU-Solar'!$A:$A,0))</f>
        <v>12</v>
      </c>
      <c r="GF2345">
        <f>INDEX('[2]SGU-Solar'!$B:$B, MATCH($A2345, '[2]SGU-Solar'!$A:$A,0))</f>
        <v>12</v>
      </c>
      <c r="GG2345">
        <f>INDEX('[2]SGU-Solar'!$B:$B, MATCH($A2345, '[2]SGU-Solar'!$A:$A,0))</f>
        <v>12</v>
      </c>
      <c r="GH2345">
        <f>INDEX('[2]SGU-Solar'!$B:$B, MATCH($A2345, '[2]SGU-Solar'!$A:$A,0))</f>
        <v>12</v>
      </c>
      <c r="GI2345">
        <f>INDEX('[2]SGU-Solar'!$B:$B, MATCH($A2345, '[2]SGU-Solar'!$A:$A,0))</f>
        <v>12</v>
      </c>
      <c r="GJ2345">
        <f>INDEX('[2]SGU-Solar'!$B:$B, MATCH($A2345, '[2]SGU-Solar'!$A:$A,0))</f>
        <v>12</v>
      </c>
      <c r="GK2345">
        <f>INDEX('[2]SGU-Solar'!$B:$B, MATCH($A2345, '[2]SGU-Solar'!$A:$A,0))</f>
        <v>12</v>
      </c>
      <c r="GL2345">
        <f>INDEX('[2]SGU-Solar'!$B:$B, MATCH($A2345, '[2]SGU-Solar'!$A:$A,0))</f>
        <v>12</v>
      </c>
      <c r="GM2345">
        <f>INDEX('[2]SGU-Solar'!$B:$B, MATCH($A2345, '[2]SGU-Solar'!$A:$A,0))</f>
        <v>12</v>
      </c>
      <c r="GN2345">
        <f>INDEX('[2]SGU-Solar'!$B:$B, MATCH($A2345, '[2]SGU-Solar'!$A:$A,0))</f>
        <v>12</v>
      </c>
      <c r="GO2345">
        <f>INDEX('[2]SGU-Solar'!$B:$B, MATCH($A2345, '[2]SGU-Solar'!$A:$A,0))</f>
        <v>12</v>
      </c>
      <c r="GP2345">
        <f>INDEX('[2]SGU-Solar'!$B:$B, MATCH($A2345, '[2]SGU-Solar'!$A:$A,0))</f>
        <v>12</v>
      </c>
      <c r="GQ2345">
        <f>INDEX('[2]SGU-Solar'!$B:$B, MATCH($A2345, '[2]SGU-Solar'!$A:$A,0))</f>
        <v>12</v>
      </c>
      <c r="GR2345">
        <f>INDEX('[2]SGU-Solar'!$B:$B, MATCH($A2345, '[2]SGU-Solar'!$A:$A,0))</f>
        <v>12</v>
      </c>
      <c r="GS2345">
        <f>INDEX('[2]SGU-Solar'!$B:$B, MATCH($A2345, '[2]SGU-Solar'!$A:$A,0))</f>
        <v>12</v>
      </c>
      <c r="GT2345">
        <f>INDEX('[2]SGU-Solar'!$B:$B, MATCH($A2345, '[2]SGU-Solar'!$A:$A,0))</f>
        <v>12</v>
      </c>
      <c r="GU2345">
        <f>INDEX('[2]SGU-Solar'!$B:$B, MATCH($A2345, '[2]SGU-Solar'!$A:$A,0))</f>
        <v>12</v>
      </c>
      <c r="GV2345">
        <f>INDEX('[2]SGU-Solar'!$B:$B, MATCH($A2345, '[2]SGU-Solar'!$A:$A,0))</f>
        <v>12</v>
      </c>
      <c r="GW2345">
        <f>INDEX('[2]SGU-Solar'!$B:$B, MATCH($A2345, '[2]SGU-Solar'!$A:$A,0))</f>
        <v>12</v>
      </c>
      <c r="GX2345">
        <f>INDEX('[2]SGU-Solar'!$B:$B, MATCH($A2345, '[2]SGU-Solar'!$A:$A,0))</f>
        <v>12</v>
      </c>
      <c r="GY2345">
        <f>INDEX('[2]SGU-Solar'!$B:$B, MATCH($A2345, '[2]SGU-Solar'!$A:$A,0))</f>
        <v>12</v>
      </c>
      <c r="GZ2345">
        <f>INDEX('[2]SGU-Solar'!$B:$B, MATCH($A2345, '[2]SGU-Solar'!$A:$A,0))</f>
        <v>12</v>
      </c>
      <c r="HA2345">
        <f>INDEX('[2]SGU-Solar'!$B:$B, MATCH($A2345, '[2]SGU-Solar'!$A:$A,0))</f>
        <v>12</v>
      </c>
      <c r="HB2345">
        <f>INDEX('[2]SGU-Solar'!$B:$B, MATCH($A2345, '[2]SGU-Solar'!$A:$A,0))</f>
        <v>12</v>
      </c>
      <c r="HC2345">
        <f>INDEX('[2]SGU-Solar'!$B:$B, MATCH($A2345, '[2]SGU-Solar'!$A:$A,0))</f>
        <v>12</v>
      </c>
      <c r="HD2345">
        <f>INDEX('[2]SGU-Solar'!$B:$B, MATCH($A2345, '[2]SGU-Solar'!$A:$A,0))</f>
        <v>12</v>
      </c>
      <c r="HE2345">
        <f>INDEX('[2]SGU-Solar'!$B:$B, MATCH($A2345, '[2]SGU-Solar'!$A:$A,0))</f>
        <v>12</v>
      </c>
      <c r="HF2345">
        <f>INDEX('[2]SGU-Solar'!$B:$B, MATCH($A2345, '[2]SGU-Solar'!$A:$A,0))</f>
        <v>12</v>
      </c>
      <c r="HG2345">
        <f>INDEX('[2]SGU-Solar'!$B:$B, MATCH($A2345, '[2]SGU-Solar'!$A:$A,0))</f>
        <v>12</v>
      </c>
      <c r="HH2345">
        <f>INDEX('[2]SGU-Solar'!$B:$B, MATCH($A2345, '[2]SGU-Solar'!$A:$A,0))</f>
        <v>12</v>
      </c>
      <c r="HI2345">
        <f>INDEX('[2]SGU-Solar'!$B:$B, MATCH($A2345, '[2]SGU-Solar'!$A:$A,0))</f>
        <v>12</v>
      </c>
      <c r="HJ2345">
        <f>INDEX('[2]SGU-Solar'!$B:$B, MATCH($A2345, '[2]SGU-Solar'!$A:$A,0))</f>
        <v>12</v>
      </c>
      <c r="HK2345">
        <f>INDEX('[2]SGU-Solar'!$B:$B, MATCH($A2345, '[2]SGU-Solar'!$A:$A,0))</f>
        <v>12</v>
      </c>
      <c r="HL2345">
        <f>INDEX('[2]SGU-Solar'!$B:$B, MATCH($A2345, '[2]SGU-Solar'!$A:$A,0))</f>
        <v>12</v>
      </c>
      <c r="HM2345">
        <f>INDEX('[2]SGU-Solar'!$B:$B, MATCH($A2345, '[2]SGU-Solar'!$A:$A,0))</f>
        <v>12</v>
      </c>
      <c r="HN2345">
        <f>INDEX('[2]SGU-Solar'!$B:$B, MATCH($A2345, '[2]SGU-Solar'!$A:$A,0))</f>
        <v>12</v>
      </c>
      <c r="HO2345">
        <f>INDEX('[2]SGU-Solar'!$B:$B, MATCH($A2345, '[2]SGU-Solar'!$A:$A,0))</f>
        <v>12</v>
      </c>
      <c r="HP2345">
        <f>INDEX('[2]SGU-Solar'!$B:$B, MATCH($A2345, '[2]SGU-Solar'!$A:$A,0))</f>
        <v>12</v>
      </c>
      <c r="HQ2345">
        <f>INDEX('[2]SGU-Solar'!$B:$B, MATCH($A2345, '[2]SGU-Solar'!$A:$A,0))</f>
        <v>12</v>
      </c>
      <c r="HR2345">
        <f>INDEX('[2]SGU-Solar'!$B:$B, MATCH($A2345, '[2]SGU-Solar'!$A:$A,0))</f>
        <v>12</v>
      </c>
      <c r="HS2345">
        <f>INDEX('[2]SGU-Solar'!$B:$B, MATCH($A2345, '[2]SGU-Solar'!$A:$A,0))</f>
        <v>12</v>
      </c>
      <c r="HT2345">
        <f>INDEX('[2]SGU-Solar'!$B:$B, MATCH($A2345, '[2]SGU-Solar'!$A:$A,0))</f>
        <v>12</v>
      </c>
      <c r="HU2345">
        <f>INDEX('[2]SGU-Solar'!$B:$B, MATCH($A2345, '[2]SGU-Solar'!$A:$A,0))</f>
        <v>12</v>
      </c>
      <c r="HV2345">
        <f>INDEX('[2]SGU-Solar'!$B:$B, MATCH($A2345, '[2]SGU-Solar'!$A:$A,0))</f>
        <v>12</v>
      </c>
      <c r="HW2345">
        <f>INDEX('[2]SGU-Solar'!$B:$B, MATCH($A2345, '[2]SGU-Solar'!$A:$A,0))</f>
        <v>12</v>
      </c>
      <c r="HX2345">
        <f>INDEX('[2]SGU-Solar'!$B:$B, MATCH($A2345, '[2]SGU-Solar'!$A:$A,0))</f>
        <v>12</v>
      </c>
      <c r="HY2345">
        <f>INDEX('[2]SGU-Solar'!$B:$B, MATCH($A2345, '[2]SGU-Solar'!$A:$A,0))</f>
        <v>12</v>
      </c>
      <c r="HZ2345">
        <f>INDEX('[2]SGU-Solar'!$B:$B, MATCH($A2345, '[2]SGU-Solar'!$A:$A,0))</f>
        <v>12</v>
      </c>
      <c r="IA2345">
        <f>INDEX('[2]SGU-Solar'!$B:$B, MATCH($A2345, '[2]SGU-Solar'!$A:$A,0))</f>
        <v>12</v>
      </c>
      <c r="IB2345">
        <f>INDEX('[2]SGU-Solar'!$B:$B, MATCH($A2345, '[2]SGU-Solar'!$A:$A,0))</f>
        <v>12</v>
      </c>
      <c r="IC2345">
        <f>INDEX('[2]SGU-Solar'!$B:$B, MATCH($A2345, '[2]SGU-Solar'!$A:$A,0))</f>
        <v>12</v>
      </c>
      <c r="ID2345">
        <f>INDEX('[2]SGU-Solar'!$B:$B, MATCH($A2345, '[2]SGU-Solar'!$A:$A,0))</f>
        <v>12</v>
      </c>
      <c r="IE2345">
        <f>INDEX('[2]SGU-Solar'!$B:$B, MATCH($A2345, '[2]SGU-Solar'!$A:$A,0))</f>
        <v>12</v>
      </c>
      <c r="IF2345">
        <f>INDEX('[2]SGU-Solar'!$B:$B, MATCH($A2345, '[2]SGU-Solar'!$A:$A,0))</f>
        <v>12</v>
      </c>
      <c r="IG2345">
        <f>INDEX('[2]SGU-Solar'!$B:$B, MATCH($A2345, '[2]SGU-Solar'!$A:$A,0))</f>
        <v>12</v>
      </c>
      <c r="IH2345">
        <f>INDEX('[2]SGU-Solar'!$B:$B, MATCH($A2345, '[2]SGU-Solar'!$A:$A,0))</f>
        <v>12</v>
      </c>
      <c r="II2345">
        <f>INDEX('[2]SGU-Solar'!$B:$B, MATCH($A2345, '[2]SGU-Solar'!$A:$A,0))</f>
        <v>12</v>
      </c>
      <c r="IJ2345">
        <f>INDEX('[2]SGU-Solar'!$B:$B, MATCH($A2345, '[2]SGU-Solar'!$A:$A,0))</f>
        <v>12</v>
      </c>
      <c r="IK2345">
        <f>INDEX('[2]SGU-Solar'!$B:$B, MATCH($A2345, '[2]SGU-Solar'!$A:$A,0))</f>
        <v>12</v>
      </c>
      <c r="IL2345">
        <f>INDEX('[2]SGU-Solar'!$B:$B, MATCH($A2345, '[2]SGU-Solar'!$A:$A,0))</f>
        <v>12</v>
      </c>
      <c r="IM2345">
        <f>INDEX('[2]SGU-Solar'!$B:$B, MATCH($A2345, '[2]SGU-Solar'!$A:$A,0))</f>
        <v>12</v>
      </c>
      <c r="IN2345">
        <f>INDEX('[2]SGU-Solar'!$B:$B, MATCH($A2345, '[2]SGU-Solar'!$A:$A,0))</f>
        <v>12</v>
      </c>
      <c r="IO2345">
        <f>INDEX('[2]SGU-Solar'!$B:$B, MATCH($A2345, '[2]SGU-Solar'!$A:$A,0))</f>
        <v>12</v>
      </c>
      <c r="IP2345">
        <f>INDEX('[2]SGU-Solar'!$B:$B, MATCH($A2345, '[2]SGU-Solar'!$A:$A,0))</f>
        <v>12</v>
      </c>
      <c r="IQ2345">
        <f>INDEX('[2]SGU-Solar'!$B:$B, MATCH($A2345, '[2]SGU-Solar'!$A:$A,0))</f>
        <v>12</v>
      </c>
      <c r="IR2345">
        <f>INDEX('[2]SGU-Solar'!$B:$B, MATCH($A2345, '[2]SGU-Solar'!$A:$A,0))</f>
        <v>12</v>
      </c>
      <c r="IS2345">
        <f>INDEX('[2]SGU-Solar'!$B:$B, MATCH($A2345, '[2]SGU-Solar'!$A:$A,0))</f>
        <v>12</v>
      </c>
      <c r="IT2345">
        <f>INDEX('[2]SGU-Solar'!$B:$B, MATCH($A2345, '[2]SGU-Solar'!$A:$A,0))</f>
        <v>12</v>
      </c>
      <c r="IU2345">
        <f>INDEX('[2]SGU-Solar'!$B:$B, MATCH($A2345, '[2]SGU-Solar'!$A:$A,0))</f>
        <v>12</v>
      </c>
      <c r="IV2345">
        <f>INDEX('[2]SGU-Solar'!$B:$B, MATCH($A2345, '[2]SGU-Solar'!$A:$A,0))</f>
        <v>12</v>
      </c>
      <c r="IW2345">
        <f>INDEX('[2]SGU-Solar'!$B:$B, MATCH($A2345, '[2]SGU-Solar'!$A:$A,0))</f>
        <v>12</v>
      </c>
      <c r="IX2345">
        <f>INDEX('[2]SGU-Solar'!$B:$B, MATCH($A2345, '[2]SGU-Solar'!$A:$A,0))</f>
        <v>12</v>
      </c>
      <c r="IY2345">
        <f>INDEX('[2]SGU-Solar'!$B:$B, MATCH($A2345, '[2]SGU-Solar'!$A:$A,0))</f>
        <v>12</v>
      </c>
      <c r="IZ2345">
        <f>INDEX('[2]SGU-Solar'!$B:$B, MATCH($A2345, '[2]SGU-Solar'!$A:$A,0))</f>
        <v>12</v>
      </c>
      <c r="JA2345">
        <f>INDEX('[2]SGU-Solar'!$B:$B, MATCH($A2345, '[2]SGU-Solar'!$A:$A,0))</f>
        <v>12</v>
      </c>
      <c r="JB2345">
        <f>INDEX('[2]SGU-Solar'!$B:$B, MATCH($A2345, '[2]SGU-Solar'!$A:$A,0))</f>
        <v>12</v>
      </c>
      <c r="JC2345">
        <f>INDEX('[2]SGU-Solar'!$B:$B, MATCH($A2345, '[2]SGU-Solar'!$A:$A,0))</f>
        <v>12</v>
      </c>
      <c r="JD2345">
        <f>INDEX('[2]SGU-Solar'!$B:$B, MATCH($A2345, '[2]SGU-Solar'!$A:$A,0))</f>
        <v>12</v>
      </c>
      <c r="JE2345">
        <f>INDEX('[2]SGU-Solar'!$B:$B, MATCH($A2345, '[2]SGU-Solar'!$A:$A,0))</f>
        <v>12</v>
      </c>
      <c r="JF2345">
        <f>INDEX('[2]SGU-Solar'!$B:$B, MATCH($A2345, '[2]SGU-Solar'!$A:$A,0))</f>
        <v>12</v>
      </c>
      <c r="JG2345">
        <f>INDEX('[2]SGU-Solar'!$B:$B, MATCH($A2345, '[2]SGU-Solar'!$A:$A,0))</f>
        <v>12</v>
      </c>
      <c r="JH2345">
        <f>INDEX('[2]SGU-Solar'!$B:$B, MATCH($A2345, '[2]SGU-Solar'!$A:$A,0))</f>
        <v>12</v>
      </c>
      <c r="JI2345">
        <f>INDEX('[2]SGU-Solar'!$B:$B, MATCH($A2345, '[2]SGU-Solar'!$A:$A,0))</f>
        <v>12</v>
      </c>
      <c r="JJ2345">
        <f>INDEX('[2]SGU-Solar'!$B:$B, MATCH($A2345, '[2]SGU-Solar'!$A:$A,0))</f>
        <v>12</v>
      </c>
      <c r="JK2345">
        <f>INDEX('[2]SGU-Solar'!$B:$B, MATCH($A2345, '[2]SGU-Solar'!$A:$A,0))</f>
        <v>12</v>
      </c>
      <c r="JL2345">
        <f>INDEX('[2]SGU-Solar'!$B:$B, MATCH($A2345, '[2]SGU-Solar'!$A:$A,0))</f>
        <v>12</v>
      </c>
      <c r="JM2345">
        <f>INDEX('[2]SGU-Solar'!$B:$B, MATCH($A2345, '[2]SGU-Solar'!$A:$A,0))</f>
        <v>12</v>
      </c>
      <c r="JN2345">
        <f>INDEX('[2]SGU-Solar'!$B:$B, MATCH($A2345, '[2]SGU-Solar'!$A:$A,0))</f>
        <v>12</v>
      </c>
      <c r="JO2345">
        <f>INDEX('[2]SGU-Solar'!$B:$B, MATCH($A2345, '[2]SGU-Solar'!$A:$A,0))</f>
        <v>12</v>
      </c>
      <c r="JP2345">
        <f>INDEX('[2]SGU-Solar'!$B:$B, MATCH($A2345, '[2]SGU-Solar'!$A:$A,0))</f>
        <v>12</v>
      </c>
      <c r="JQ2345">
        <f>INDEX('[2]SGU-Solar'!$B:$B, MATCH($A2345, '[2]SGU-Solar'!$A:$A,0))</f>
        <v>12</v>
      </c>
      <c r="JR2345">
        <f>INDEX('[2]SGU-Solar'!$B:$B, MATCH($A2345, '[2]SGU-Solar'!$A:$A,0))</f>
        <v>12</v>
      </c>
      <c r="JS2345">
        <f>INDEX('[2]SGU-Solar'!$B:$B, MATCH($A2345, '[2]SGU-Solar'!$A:$A,0))</f>
        <v>12</v>
      </c>
      <c r="JT2345">
        <f>INDEX('[2]SGU-Solar'!$B:$B, MATCH($A2345, '[2]SGU-Solar'!$A:$A,0))</f>
        <v>12</v>
      </c>
      <c r="JU2345">
        <f>INDEX('[2]SGU-Solar'!$B:$B, MATCH($A2345, '[2]SGU-Solar'!$A:$A,0))</f>
        <v>12</v>
      </c>
      <c r="JV2345">
        <f>INDEX('[2]SGU-Solar'!$B:$B, MATCH($A2345, '[2]SGU-Solar'!$A:$A,0))</f>
        <v>12</v>
      </c>
      <c r="JW2345">
        <f>INDEX('[2]SGU-Solar'!$B:$B, MATCH($A2345, '[2]SGU-Solar'!$A:$A,0))</f>
        <v>12</v>
      </c>
      <c r="JX2345">
        <f>INDEX('[2]SGU-Solar'!$B:$B, MATCH($A2345, '[2]SGU-Solar'!$A:$A,0))</f>
        <v>12</v>
      </c>
      <c r="JY2345">
        <f>INDEX('[2]SGU-Solar'!$B:$B, MATCH($A2345, '[2]SGU-Solar'!$A:$A,0))</f>
        <v>12</v>
      </c>
      <c r="JZ2345">
        <f>INDEX('[2]SGU-Solar'!$B:$B, MATCH($A2345, '[2]SGU-Solar'!$A:$A,0))</f>
        <v>12</v>
      </c>
    </row>
    <row r="2346" spans="1:286">
      <c r="A2346">
        <v>6152</v>
      </c>
      <c r="B2346" t="s">
        <v>37</v>
      </c>
      <c r="C2346">
        <v>0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1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1</v>
      </c>
      <c r="CH2346">
        <v>0</v>
      </c>
      <c r="CI2346">
        <v>0</v>
      </c>
      <c r="CJ2346">
        <v>0</v>
      </c>
      <c r="CK2346">
        <v>4</v>
      </c>
      <c r="CL2346">
        <v>0</v>
      </c>
      <c r="CM2346">
        <v>6</v>
      </c>
      <c r="CN2346">
        <v>3</v>
      </c>
      <c r="CO2346">
        <v>2</v>
      </c>
      <c r="CP2346">
        <v>1</v>
      </c>
      <c r="CQ2346">
        <v>5</v>
      </c>
      <c r="CR2346">
        <v>4</v>
      </c>
      <c r="CS2346">
        <v>7</v>
      </c>
      <c r="CT2346">
        <v>4</v>
      </c>
      <c r="CU2346">
        <v>11</v>
      </c>
      <c r="CV2346">
        <v>10</v>
      </c>
      <c r="CW2346">
        <v>4</v>
      </c>
      <c r="CX2346">
        <v>3</v>
      </c>
      <c r="CY2346">
        <v>4</v>
      </c>
      <c r="CZ2346">
        <v>5</v>
      </c>
      <c r="DA2346">
        <v>8</v>
      </c>
      <c r="DB2346">
        <v>10</v>
      </c>
      <c r="DC2346">
        <v>14</v>
      </c>
      <c r="DD2346">
        <v>11</v>
      </c>
      <c r="DE2346">
        <v>9</v>
      </c>
      <c r="DF2346">
        <v>28</v>
      </c>
      <c r="DG2346">
        <v>10</v>
      </c>
      <c r="DH2346">
        <v>16</v>
      </c>
      <c r="DI2346">
        <v>14</v>
      </c>
      <c r="DJ2346">
        <v>28</v>
      </c>
      <c r="DK2346">
        <v>22</v>
      </c>
      <c r="DL2346">
        <v>11</v>
      </c>
      <c r="DM2346">
        <v>8</v>
      </c>
      <c r="DN2346">
        <v>15</v>
      </c>
      <c r="DO2346">
        <v>12</v>
      </c>
      <c r="DP2346">
        <f>INDEX('[2]SGU-Solar'!$B:$B, MATCH($A2346, '[2]SGU-Solar'!$A:$A,0))</f>
        <v>24</v>
      </c>
      <c r="DQ2346">
        <f>INDEX('[2]SGU-Solar'!$B:$B, MATCH($A2346, '[2]SGU-Solar'!$A:$A,0))</f>
        <v>24</v>
      </c>
      <c r="DR2346">
        <f>INDEX('[2]SGU-Solar'!$B:$B, MATCH($A2346, '[2]SGU-Solar'!$A:$A,0))</f>
        <v>24</v>
      </c>
      <c r="DS2346">
        <f>INDEX('[2]SGU-Solar'!$B:$B, MATCH($A2346, '[2]SGU-Solar'!$A:$A,0))</f>
        <v>24</v>
      </c>
      <c r="DT2346">
        <f>INDEX('[2]SGU-Solar'!$B:$B, MATCH($A2346, '[2]SGU-Solar'!$A:$A,0))</f>
        <v>24</v>
      </c>
      <c r="DU2346">
        <f>INDEX('[2]SGU-Solar'!$B:$B, MATCH($A2346, '[2]SGU-Solar'!$A:$A,0))</f>
        <v>24</v>
      </c>
      <c r="DV2346">
        <f>INDEX('[2]SGU-Solar'!$B:$B, MATCH($A2346, '[2]SGU-Solar'!$A:$A,0))</f>
        <v>24</v>
      </c>
      <c r="DW2346">
        <f>INDEX('[2]SGU-Solar'!$B:$B, MATCH($A2346, '[2]SGU-Solar'!$A:$A,0))</f>
        <v>24</v>
      </c>
      <c r="DX2346">
        <f>INDEX('[2]SGU-Solar'!$B:$B, MATCH($A2346, '[2]SGU-Solar'!$A:$A,0))</f>
        <v>24</v>
      </c>
      <c r="DY2346">
        <f>INDEX('[2]SGU-Solar'!$B:$B, MATCH($A2346, '[2]SGU-Solar'!$A:$A,0))</f>
        <v>24</v>
      </c>
      <c r="DZ2346">
        <f>INDEX('[2]SGU-Solar'!$B:$B, MATCH($A2346, '[2]SGU-Solar'!$A:$A,0))</f>
        <v>24</v>
      </c>
      <c r="EA2346">
        <f>INDEX('[2]SGU-Solar'!$B:$B, MATCH($A2346, '[2]SGU-Solar'!$A:$A,0))</f>
        <v>24</v>
      </c>
      <c r="EB2346">
        <f>INDEX('[2]SGU-Solar'!$B:$B, MATCH($A2346, '[2]SGU-Solar'!$A:$A,0))</f>
        <v>24</v>
      </c>
      <c r="EC2346">
        <f>INDEX('[2]SGU-Solar'!$B:$B, MATCH($A2346, '[2]SGU-Solar'!$A:$A,0))</f>
        <v>24</v>
      </c>
      <c r="ED2346">
        <f>INDEX('[2]SGU-Solar'!$B:$B, MATCH($A2346, '[2]SGU-Solar'!$A:$A,0))</f>
        <v>24</v>
      </c>
      <c r="EE2346">
        <f>INDEX('[2]SGU-Solar'!$B:$B, MATCH($A2346, '[2]SGU-Solar'!$A:$A,0))</f>
        <v>24</v>
      </c>
      <c r="EF2346">
        <f>INDEX('[2]SGU-Solar'!$B:$B, MATCH($A2346, '[2]SGU-Solar'!$A:$A,0))</f>
        <v>24</v>
      </c>
      <c r="EG2346">
        <f>INDEX('[2]SGU-Solar'!$S:$S, MATCH($A2346, '[2]SGU-Solar'!$A:$A,0))</f>
        <v>28</v>
      </c>
      <c r="EH2346">
        <f>INDEX('[2]SGU-Solar'!$S:$S, MATCH($A2346, '[2]SGU-Solar'!$A:$A,0))</f>
        <v>28</v>
      </c>
      <c r="EI2346">
        <f>INDEX('[2]SGU-Solar'!$S:$S, MATCH($A2346, '[2]SGU-Solar'!$A:$A,0))</f>
        <v>28</v>
      </c>
      <c r="EJ2346">
        <f>INDEX('[2]SGU-Solar'!$S:$S, MATCH($A2346, '[2]SGU-Solar'!$A:$A,0))</f>
        <v>28</v>
      </c>
      <c r="EK2346">
        <f>INDEX('[2]SGU-Solar'!$S:$S, MATCH($A2346, '[2]SGU-Solar'!$A:$A,0))</f>
        <v>28</v>
      </c>
      <c r="EL2346">
        <f>INDEX('[2]SGU-Solar'!$S:$S, MATCH($A2346, '[2]SGU-Solar'!$A:$A,0))</f>
        <v>28</v>
      </c>
      <c r="EM2346">
        <f>INDEX('[2]SGU-Solar'!$S:$S, MATCH($A2346, '[2]SGU-Solar'!$A:$A,0))</f>
        <v>28</v>
      </c>
      <c r="EN2346">
        <f>INDEX('[2]SGU-Solar'!$S:$S, MATCH($A2346, '[2]SGU-Solar'!$A:$A,0))</f>
        <v>28</v>
      </c>
      <c r="EO2346">
        <f>INDEX('[2]SGU-Solar'!$S:$S, MATCH($A2346, '[2]SGU-Solar'!$A:$A,0))</f>
        <v>28</v>
      </c>
      <c r="EP2346">
        <f>INDEX('[2]SGU-Solar'!$S:$S, MATCH($A2346, '[2]SGU-Solar'!$A:$A,0))</f>
        <v>28</v>
      </c>
      <c r="EQ2346">
        <f>INDEX('[2]SGU-Solar'!$S:$S, MATCH($A2346, '[2]SGU-Solar'!$A:$A,0))</f>
        <v>28</v>
      </c>
      <c r="ER2346">
        <f>INDEX('[2]SGU-Solar'!$S:$S, MATCH($A2346, '[2]SGU-Solar'!$A:$A,0))</f>
        <v>28</v>
      </c>
      <c r="ES2346">
        <f>INDEX('[2]SGU-Solar'!$S:$S, MATCH($A2346, '[2]SGU-Solar'!$A:$A,0))</f>
        <v>28</v>
      </c>
      <c r="ET2346">
        <f>INDEX('[2]SGU-Solar'!$S:$S, MATCH($A2346, '[2]SGU-Solar'!$A:$A,0))</f>
        <v>28</v>
      </c>
      <c r="EU2346">
        <f>INDEX('[2]SGU-Solar'!$S:$S, MATCH($A2346, '[2]SGU-Solar'!$A:$A,0))</f>
        <v>28</v>
      </c>
      <c r="EV2346">
        <f>INDEX('[2]SGU-Solar'!$S:$S, MATCH($A2346, '[2]SGU-Solar'!$A:$A,0))</f>
        <v>28</v>
      </c>
      <c r="EW2346">
        <f>INDEX('[2]SGU-Solar'!$S:$S, MATCH($A2346, '[2]SGU-Solar'!$A:$A,0))</f>
        <v>28</v>
      </c>
      <c r="EX2346">
        <f>INDEX('[2]SGU-Solar'!$S:$S, MATCH($A2346, '[2]SGU-Solar'!$A:$A,0))</f>
        <v>28</v>
      </c>
      <c r="EY2346">
        <f>INDEX('[2]SGU-Solar'!$S:$S, MATCH($A2346, '[2]SGU-Solar'!$A:$A,0))</f>
        <v>28</v>
      </c>
      <c r="EZ2346">
        <f>INDEX('[2]SGU-Solar'!$S:$S, MATCH($A2346, '[2]SGU-Solar'!$A:$A,0))</f>
        <v>28</v>
      </c>
      <c r="FA2346">
        <f>INDEX('[2]SGU-Solar'!$S:$S, MATCH($A2346, '[2]SGU-Solar'!$A:$A,0))</f>
        <v>28</v>
      </c>
      <c r="FB2346">
        <f>INDEX('[2]SGU-Solar'!$S:$S, MATCH($A2346, '[2]SGU-Solar'!$A:$A,0))</f>
        <v>28</v>
      </c>
      <c r="FC2346">
        <f>INDEX('[2]SGU-Solar'!$S:$S, MATCH($A2346, '[2]SGU-Solar'!$A:$A,0))</f>
        <v>28</v>
      </c>
      <c r="FD2346">
        <f>INDEX('[2]SGU-Solar'!$S:$S, MATCH($A2346, '[2]SGU-Solar'!$A:$A,0))</f>
        <v>28</v>
      </c>
      <c r="FE2346">
        <f>INDEX('[2]SGU-Solar'!$S:$S, MATCH($A2346, '[2]SGU-Solar'!$A:$A,0))</f>
        <v>28</v>
      </c>
      <c r="FF2346">
        <f>INDEX('[2]SGU-Solar'!$S:$S, MATCH($A2346, '[2]SGU-Solar'!$A:$A,0))</f>
        <v>28</v>
      </c>
      <c r="FG2346">
        <f>INDEX('[2]SGU-Solar'!$S:$S, MATCH($A2346, '[2]SGU-Solar'!$A:$A,0))</f>
        <v>28</v>
      </c>
      <c r="FH2346">
        <f>INDEX('[2]SGU-Solar'!$S:$S, MATCH($A2346, '[2]SGU-Solar'!$A:$A,0))</f>
        <v>28</v>
      </c>
      <c r="FI2346">
        <f>INDEX('[2]SGU-Solar'!$S:$S, MATCH($A2346, '[2]SGU-Solar'!$A:$A,0))</f>
        <v>28</v>
      </c>
      <c r="FJ2346">
        <f>INDEX('[2]SGU-Solar'!$B:$B, MATCH($A2346, '[2]SGU-Solar'!$A:$A,0))</f>
        <v>24</v>
      </c>
      <c r="FK2346">
        <f>INDEX('[2]SGU-Solar'!$B:$B, MATCH($A2346, '[2]SGU-Solar'!$A:$A,0))</f>
        <v>24</v>
      </c>
      <c r="FL2346">
        <f>INDEX('[2]SGU-Solar'!$B:$B, MATCH($A2346, '[2]SGU-Solar'!$A:$A,0))</f>
        <v>24</v>
      </c>
      <c r="FM2346">
        <f>INDEX('[2]SGU-Solar'!$B:$B, MATCH($A2346, '[2]SGU-Solar'!$A:$A,0))</f>
        <v>24</v>
      </c>
      <c r="FN2346">
        <f>INDEX('[2]SGU-Solar'!$B:$B, MATCH($A2346, '[2]SGU-Solar'!$A:$A,0))</f>
        <v>24</v>
      </c>
      <c r="FO2346">
        <f>INDEX('[2]SGU-Solar'!$B:$B, MATCH($A2346, '[2]SGU-Solar'!$A:$A,0))</f>
        <v>24</v>
      </c>
      <c r="FP2346">
        <f>INDEX('[2]SGU-Solar'!$B:$B, MATCH($A2346, '[2]SGU-Solar'!$A:$A,0))</f>
        <v>24</v>
      </c>
      <c r="FQ2346">
        <f>INDEX('[2]SGU-Solar'!$B:$B, MATCH($A2346, '[2]SGU-Solar'!$A:$A,0))</f>
        <v>24</v>
      </c>
      <c r="FR2346">
        <f>INDEX('[2]SGU-Solar'!$B:$B, MATCH($A2346, '[2]SGU-Solar'!$A:$A,0))</f>
        <v>24</v>
      </c>
      <c r="FS2346">
        <f>INDEX('[2]SGU-Solar'!$B:$B, MATCH($A2346, '[2]SGU-Solar'!$A:$A,0))</f>
        <v>24</v>
      </c>
      <c r="FT2346">
        <f>INDEX('[2]SGU-Solar'!$B:$B, MATCH($A2346, '[2]SGU-Solar'!$A:$A,0))</f>
        <v>24</v>
      </c>
      <c r="FU2346">
        <f>INDEX('[2]SGU-Solar'!$B:$B, MATCH($A2346, '[2]SGU-Solar'!$A:$A,0))</f>
        <v>24</v>
      </c>
      <c r="FV2346">
        <f>INDEX('[2]SGU-Solar'!$B:$B, MATCH($A2346, '[2]SGU-Solar'!$A:$A,0))</f>
        <v>24</v>
      </c>
      <c r="FW2346">
        <f>INDEX('[2]SGU-Solar'!$B:$B, MATCH($A2346, '[2]SGU-Solar'!$A:$A,0))</f>
        <v>24</v>
      </c>
      <c r="FX2346">
        <f>INDEX('[2]SGU-Solar'!$B:$B, MATCH($A2346, '[2]SGU-Solar'!$A:$A,0))</f>
        <v>24</v>
      </c>
      <c r="FY2346">
        <f>INDEX('[2]SGU-Solar'!$B:$B, MATCH($A2346, '[2]SGU-Solar'!$A:$A,0))</f>
        <v>24</v>
      </c>
      <c r="FZ2346">
        <f>INDEX('[2]SGU-Solar'!$B:$B, MATCH($A2346, '[2]SGU-Solar'!$A:$A,0))</f>
        <v>24</v>
      </c>
      <c r="GA2346">
        <f>INDEX('[2]SGU-Solar'!$B:$B, MATCH($A2346, '[2]SGU-Solar'!$A:$A,0))</f>
        <v>24</v>
      </c>
      <c r="GB2346">
        <f>INDEX('[2]SGU-Solar'!$B:$B, MATCH($A2346, '[2]SGU-Solar'!$A:$A,0))</f>
        <v>24</v>
      </c>
      <c r="GC2346">
        <f>INDEX('[2]SGU-Solar'!$B:$B, MATCH($A2346, '[2]SGU-Solar'!$A:$A,0))</f>
        <v>24</v>
      </c>
      <c r="GD2346">
        <f>INDEX('[2]SGU-Solar'!$B:$B, MATCH($A2346, '[2]SGU-Solar'!$A:$A,0))</f>
        <v>24</v>
      </c>
      <c r="GE2346">
        <f>INDEX('[2]SGU-Solar'!$B:$B, MATCH($A2346, '[2]SGU-Solar'!$A:$A,0))</f>
        <v>24</v>
      </c>
      <c r="GF2346">
        <f>INDEX('[2]SGU-Solar'!$B:$B, MATCH($A2346, '[2]SGU-Solar'!$A:$A,0))</f>
        <v>24</v>
      </c>
      <c r="GG2346">
        <f>INDEX('[2]SGU-Solar'!$B:$B, MATCH($A2346, '[2]SGU-Solar'!$A:$A,0))</f>
        <v>24</v>
      </c>
      <c r="GH2346">
        <f>INDEX('[2]SGU-Solar'!$B:$B, MATCH($A2346, '[2]SGU-Solar'!$A:$A,0))</f>
        <v>24</v>
      </c>
      <c r="GI2346">
        <f>INDEX('[2]SGU-Solar'!$B:$B, MATCH($A2346, '[2]SGU-Solar'!$A:$A,0))</f>
        <v>24</v>
      </c>
      <c r="GJ2346">
        <f>INDEX('[2]SGU-Solar'!$B:$B, MATCH($A2346, '[2]SGU-Solar'!$A:$A,0))</f>
        <v>24</v>
      </c>
      <c r="GK2346">
        <f>INDEX('[2]SGU-Solar'!$B:$B, MATCH($A2346, '[2]SGU-Solar'!$A:$A,0))</f>
        <v>24</v>
      </c>
      <c r="GL2346">
        <f>INDEX('[2]SGU-Solar'!$B:$B, MATCH($A2346, '[2]SGU-Solar'!$A:$A,0))</f>
        <v>24</v>
      </c>
      <c r="GM2346">
        <f>INDEX('[2]SGU-Solar'!$B:$B, MATCH($A2346, '[2]SGU-Solar'!$A:$A,0))</f>
        <v>24</v>
      </c>
      <c r="GN2346">
        <f>INDEX('[2]SGU-Solar'!$B:$B, MATCH($A2346, '[2]SGU-Solar'!$A:$A,0))</f>
        <v>24</v>
      </c>
      <c r="GO2346">
        <f>INDEX('[2]SGU-Solar'!$B:$B, MATCH($A2346, '[2]SGU-Solar'!$A:$A,0))</f>
        <v>24</v>
      </c>
      <c r="GP2346">
        <f>INDEX('[2]SGU-Solar'!$B:$B, MATCH($A2346, '[2]SGU-Solar'!$A:$A,0))</f>
        <v>24</v>
      </c>
      <c r="GQ2346">
        <f>INDEX('[2]SGU-Solar'!$B:$B, MATCH($A2346, '[2]SGU-Solar'!$A:$A,0))</f>
        <v>24</v>
      </c>
      <c r="GR2346">
        <f>INDEX('[2]SGU-Solar'!$B:$B, MATCH($A2346, '[2]SGU-Solar'!$A:$A,0))</f>
        <v>24</v>
      </c>
      <c r="GS2346">
        <f>INDEX('[2]SGU-Solar'!$B:$B, MATCH($A2346, '[2]SGU-Solar'!$A:$A,0))</f>
        <v>24</v>
      </c>
      <c r="GT2346">
        <f>INDEX('[2]SGU-Solar'!$B:$B, MATCH($A2346, '[2]SGU-Solar'!$A:$A,0))</f>
        <v>24</v>
      </c>
      <c r="GU2346">
        <f>INDEX('[2]SGU-Solar'!$B:$B, MATCH($A2346, '[2]SGU-Solar'!$A:$A,0))</f>
        <v>24</v>
      </c>
      <c r="GV2346">
        <f>INDEX('[2]SGU-Solar'!$B:$B, MATCH($A2346, '[2]SGU-Solar'!$A:$A,0))</f>
        <v>24</v>
      </c>
      <c r="GW2346">
        <f>INDEX('[2]SGU-Solar'!$B:$B, MATCH($A2346, '[2]SGU-Solar'!$A:$A,0))</f>
        <v>24</v>
      </c>
      <c r="GX2346">
        <f>INDEX('[2]SGU-Solar'!$B:$B, MATCH($A2346, '[2]SGU-Solar'!$A:$A,0))</f>
        <v>24</v>
      </c>
      <c r="GY2346">
        <f>INDEX('[2]SGU-Solar'!$B:$B, MATCH($A2346, '[2]SGU-Solar'!$A:$A,0))</f>
        <v>24</v>
      </c>
      <c r="GZ2346">
        <f>INDEX('[2]SGU-Solar'!$B:$B, MATCH($A2346, '[2]SGU-Solar'!$A:$A,0))</f>
        <v>24</v>
      </c>
      <c r="HA2346">
        <f>INDEX('[2]SGU-Solar'!$B:$B, MATCH($A2346, '[2]SGU-Solar'!$A:$A,0))</f>
        <v>24</v>
      </c>
      <c r="HB2346">
        <f>INDEX('[2]SGU-Solar'!$B:$B, MATCH($A2346, '[2]SGU-Solar'!$A:$A,0))</f>
        <v>24</v>
      </c>
      <c r="HC2346">
        <f>INDEX('[2]SGU-Solar'!$B:$B, MATCH($A2346, '[2]SGU-Solar'!$A:$A,0))</f>
        <v>24</v>
      </c>
      <c r="HD2346">
        <f>INDEX('[2]SGU-Solar'!$B:$B, MATCH($A2346, '[2]SGU-Solar'!$A:$A,0))</f>
        <v>24</v>
      </c>
      <c r="HE2346">
        <f>INDEX('[2]SGU-Solar'!$B:$B, MATCH($A2346, '[2]SGU-Solar'!$A:$A,0))</f>
        <v>24</v>
      </c>
      <c r="HF2346">
        <f>INDEX('[2]SGU-Solar'!$B:$B, MATCH($A2346, '[2]SGU-Solar'!$A:$A,0))</f>
        <v>24</v>
      </c>
      <c r="HG2346">
        <f>INDEX('[2]SGU-Solar'!$B:$B, MATCH($A2346, '[2]SGU-Solar'!$A:$A,0))</f>
        <v>24</v>
      </c>
      <c r="HH2346">
        <f>INDEX('[2]SGU-Solar'!$B:$B, MATCH($A2346, '[2]SGU-Solar'!$A:$A,0))</f>
        <v>24</v>
      </c>
      <c r="HI2346">
        <f>INDEX('[2]SGU-Solar'!$B:$B, MATCH($A2346, '[2]SGU-Solar'!$A:$A,0))</f>
        <v>24</v>
      </c>
      <c r="HJ2346">
        <f>INDEX('[2]SGU-Solar'!$B:$B, MATCH($A2346, '[2]SGU-Solar'!$A:$A,0))</f>
        <v>24</v>
      </c>
      <c r="HK2346">
        <f>INDEX('[2]SGU-Solar'!$B:$B, MATCH($A2346, '[2]SGU-Solar'!$A:$A,0))</f>
        <v>24</v>
      </c>
      <c r="HL2346">
        <f>INDEX('[2]SGU-Solar'!$B:$B, MATCH($A2346, '[2]SGU-Solar'!$A:$A,0))</f>
        <v>24</v>
      </c>
      <c r="HM2346">
        <f>INDEX('[2]SGU-Solar'!$B:$B, MATCH($A2346, '[2]SGU-Solar'!$A:$A,0))</f>
        <v>24</v>
      </c>
      <c r="HN2346">
        <f>INDEX('[2]SGU-Solar'!$B:$B, MATCH($A2346, '[2]SGU-Solar'!$A:$A,0))</f>
        <v>24</v>
      </c>
      <c r="HO2346">
        <f>INDEX('[2]SGU-Solar'!$B:$B, MATCH($A2346, '[2]SGU-Solar'!$A:$A,0))</f>
        <v>24</v>
      </c>
      <c r="HP2346">
        <f>INDEX('[2]SGU-Solar'!$B:$B, MATCH($A2346, '[2]SGU-Solar'!$A:$A,0))</f>
        <v>24</v>
      </c>
      <c r="HQ2346">
        <f>INDEX('[2]SGU-Solar'!$B:$B, MATCH($A2346, '[2]SGU-Solar'!$A:$A,0))</f>
        <v>24</v>
      </c>
      <c r="HR2346">
        <f>INDEX('[2]SGU-Solar'!$B:$B, MATCH($A2346, '[2]SGU-Solar'!$A:$A,0))</f>
        <v>24</v>
      </c>
      <c r="HS2346">
        <f>INDEX('[2]SGU-Solar'!$B:$B, MATCH($A2346, '[2]SGU-Solar'!$A:$A,0))</f>
        <v>24</v>
      </c>
      <c r="HT2346">
        <f>INDEX('[2]SGU-Solar'!$B:$B, MATCH($A2346, '[2]SGU-Solar'!$A:$A,0))</f>
        <v>24</v>
      </c>
      <c r="HU2346">
        <f>INDEX('[2]SGU-Solar'!$B:$B, MATCH($A2346, '[2]SGU-Solar'!$A:$A,0))</f>
        <v>24</v>
      </c>
      <c r="HV2346">
        <f>INDEX('[2]SGU-Solar'!$B:$B, MATCH($A2346, '[2]SGU-Solar'!$A:$A,0))</f>
        <v>24</v>
      </c>
      <c r="HW2346">
        <f>INDEX('[2]SGU-Solar'!$B:$B, MATCH($A2346, '[2]SGU-Solar'!$A:$A,0))</f>
        <v>24</v>
      </c>
      <c r="HX2346">
        <f>INDEX('[2]SGU-Solar'!$B:$B, MATCH($A2346, '[2]SGU-Solar'!$A:$A,0))</f>
        <v>24</v>
      </c>
      <c r="HY2346">
        <f>INDEX('[2]SGU-Solar'!$B:$B, MATCH($A2346, '[2]SGU-Solar'!$A:$A,0))</f>
        <v>24</v>
      </c>
      <c r="HZ2346">
        <f>INDEX('[2]SGU-Solar'!$B:$B, MATCH($A2346, '[2]SGU-Solar'!$A:$A,0))</f>
        <v>24</v>
      </c>
      <c r="IA2346">
        <f>INDEX('[2]SGU-Solar'!$B:$B, MATCH($A2346, '[2]SGU-Solar'!$A:$A,0))</f>
        <v>24</v>
      </c>
      <c r="IB2346">
        <f>INDEX('[2]SGU-Solar'!$B:$B, MATCH($A2346, '[2]SGU-Solar'!$A:$A,0))</f>
        <v>24</v>
      </c>
      <c r="IC2346">
        <f>INDEX('[2]SGU-Solar'!$B:$B, MATCH($A2346, '[2]SGU-Solar'!$A:$A,0))</f>
        <v>24</v>
      </c>
      <c r="ID2346">
        <f>INDEX('[2]SGU-Solar'!$B:$B, MATCH($A2346, '[2]SGU-Solar'!$A:$A,0))</f>
        <v>24</v>
      </c>
      <c r="IE2346">
        <f>INDEX('[2]SGU-Solar'!$B:$B, MATCH($A2346, '[2]SGU-Solar'!$A:$A,0))</f>
        <v>24</v>
      </c>
      <c r="IF2346">
        <f>INDEX('[2]SGU-Solar'!$B:$B, MATCH($A2346, '[2]SGU-Solar'!$A:$A,0))</f>
        <v>24</v>
      </c>
      <c r="IG2346">
        <f>INDEX('[2]SGU-Solar'!$B:$B, MATCH($A2346, '[2]SGU-Solar'!$A:$A,0))</f>
        <v>24</v>
      </c>
      <c r="IH2346">
        <f>INDEX('[2]SGU-Solar'!$B:$B, MATCH($A2346, '[2]SGU-Solar'!$A:$A,0))</f>
        <v>24</v>
      </c>
      <c r="II2346">
        <f>INDEX('[2]SGU-Solar'!$B:$B, MATCH($A2346, '[2]SGU-Solar'!$A:$A,0))</f>
        <v>24</v>
      </c>
      <c r="IJ2346">
        <f>INDEX('[2]SGU-Solar'!$B:$B, MATCH($A2346, '[2]SGU-Solar'!$A:$A,0))</f>
        <v>24</v>
      </c>
      <c r="IK2346">
        <f>INDEX('[2]SGU-Solar'!$B:$B, MATCH($A2346, '[2]SGU-Solar'!$A:$A,0))</f>
        <v>24</v>
      </c>
      <c r="IL2346">
        <f>INDEX('[2]SGU-Solar'!$B:$B, MATCH($A2346, '[2]SGU-Solar'!$A:$A,0))</f>
        <v>24</v>
      </c>
      <c r="IM2346">
        <f>INDEX('[2]SGU-Solar'!$B:$B, MATCH($A2346, '[2]SGU-Solar'!$A:$A,0))</f>
        <v>24</v>
      </c>
      <c r="IN2346">
        <f>INDEX('[2]SGU-Solar'!$B:$B, MATCH($A2346, '[2]SGU-Solar'!$A:$A,0))</f>
        <v>24</v>
      </c>
      <c r="IO2346">
        <f>INDEX('[2]SGU-Solar'!$B:$B, MATCH($A2346, '[2]SGU-Solar'!$A:$A,0))</f>
        <v>24</v>
      </c>
      <c r="IP2346">
        <f>INDEX('[2]SGU-Solar'!$B:$B, MATCH($A2346, '[2]SGU-Solar'!$A:$A,0))</f>
        <v>24</v>
      </c>
      <c r="IQ2346">
        <f>INDEX('[2]SGU-Solar'!$B:$B, MATCH($A2346, '[2]SGU-Solar'!$A:$A,0))</f>
        <v>24</v>
      </c>
      <c r="IR2346">
        <f>INDEX('[2]SGU-Solar'!$B:$B, MATCH($A2346, '[2]SGU-Solar'!$A:$A,0))</f>
        <v>24</v>
      </c>
      <c r="IS2346">
        <f>INDEX('[2]SGU-Solar'!$B:$B, MATCH($A2346, '[2]SGU-Solar'!$A:$A,0))</f>
        <v>24</v>
      </c>
      <c r="IT2346">
        <f>INDEX('[2]SGU-Solar'!$B:$B, MATCH($A2346, '[2]SGU-Solar'!$A:$A,0))</f>
        <v>24</v>
      </c>
      <c r="IU2346">
        <f>INDEX('[2]SGU-Solar'!$B:$B, MATCH($A2346, '[2]SGU-Solar'!$A:$A,0))</f>
        <v>24</v>
      </c>
      <c r="IV2346">
        <f>INDEX('[2]SGU-Solar'!$B:$B, MATCH($A2346, '[2]SGU-Solar'!$A:$A,0))</f>
        <v>24</v>
      </c>
      <c r="IW2346">
        <f>INDEX('[2]SGU-Solar'!$B:$B, MATCH($A2346, '[2]SGU-Solar'!$A:$A,0))</f>
        <v>24</v>
      </c>
      <c r="IX2346">
        <f>INDEX('[2]SGU-Solar'!$B:$B, MATCH($A2346, '[2]SGU-Solar'!$A:$A,0))</f>
        <v>24</v>
      </c>
      <c r="IY2346">
        <f>INDEX('[2]SGU-Solar'!$B:$B, MATCH($A2346, '[2]SGU-Solar'!$A:$A,0))</f>
        <v>24</v>
      </c>
      <c r="IZ2346">
        <f>INDEX('[2]SGU-Solar'!$B:$B, MATCH($A2346, '[2]SGU-Solar'!$A:$A,0))</f>
        <v>24</v>
      </c>
      <c r="JA2346">
        <f>INDEX('[2]SGU-Solar'!$B:$B, MATCH($A2346, '[2]SGU-Solar'!$A:$A,0))</f>
        <v>24</v>
      </c>
      <c r="JB2346">
        <f>INDEX('[2]SGU-Solar'!$B:$B, MATCH($A2346, '[2]SGU-Solar'!$A:$A,0))</f>
        <v>24</v>
      </c>
      <c r="JC2346">
        <f>INDEX('[2]SGU-Solar'!$B:$B, MATCH($A2346, '[2]SGU-Solar'!$A:$A,0))</f>
        <v>24</v>
      </c>
      <c r="JD2346">
        <f>INDEX('[2]SGU-Solar'!$B:$B, MATCH($A2346, '[2]SGU-Solar'!$A:$A,0))</f>
        <v>24</v>
      </c>
      <c r="JE2346">
        <f>INDEX('[2]SGU-Solar'!$B:$B, MATCH($A2346, '[2]SGU-Solar'!$A:$A,0))</f>
        <v>24</v>
      </c>
      <c r="JF2346">
        <f>INDEX('[2]SGU-Solar'!$B:$B, MATCH($A2346, '[2]SGU-Solar'!$A:$A,0))</f>
        <v>24</v>
      </c>
      <c r="JG2346">
        <f>INDEX('[2]SGU-Solar'!$B:$B, MATCH($A2346, '[2]SGU-Solar'!$A:$A,0))</f>
        <v>24</v>
      </c>
      <c r="JH2346">
        <f>INDEX('[2]SGU-Solar'!$B:$B, MATCH($A2346, '[2]SGU-Solar'!$A:$A,0))</f>
        <v>24</v>
      </c>
      <c r="JI2346">
        <f>INDEX('[2]SGU-Solar'!$B:$B, MATCH($A2346, '[2]SGU-Solar'!$A:$A,0))</f>
        <v>24</v>
      </c>
      <c r="JJ2346">
        <f>INDEX('[2]SGU-Solar'!$B:$B, MATCH($A2346, '[2]SGU-Solar'!$A:$A,0))</f>
        <v>24</v>
      </c>
      <c r="JK2346">
        <f>INDEX('[2]SGU-Solar'!$B:$B, MATCH($A2346, '[2]SGU-Solar'!$A:$A,0))</f>
        <v>24</v>
      </c>
      <c r="JL2346">
        <f>INDEX('[2]SGU-Solar'!$B:$B, MATCH($A2346, '[2]SGU-Solar'!$A:$A,0))</f>
        <v>24</v>
      </c>
      <c r="JM2346">
        <f>INDEX('[2]SGU-Solar'!$B:$B, MATCH($A2346, '[2]SGU-Solar'!$A:$A,0))</f>
        <v>24</v>
      </c>
      <c r="JN2346">
        <f>INDEX('[2]SGU-Solar'!$B:$B, MATCH($A2346, '[2]SGU-Solar'!$A:$A,0))</f>
        <v>24</v>
      </c>
      <c r="JO2346">
        <f>INDEX('[2]SGU-Solar'!$B:$B, MATCH($A2346, '[2]SGU-Solar'!$A:$A,0))</f>
        <v>24</v>
      </c>
      <c r="JP2346">
        <f>INDEX('[2]SGU-Solar'!$B:$B, MATCH($A2346, '[2]SGU-Solar'!$A:$A,0))</f>
        <v>24</v>
      </c>
      <c r="JQ2346">
        <f>INDEX('[2]SGU-Solar'!$B:$B, MATCH($A2346, '[2]SGU-Solar'!$A:$A,0))</f>
        <v>24</v>
      </c>
      <c r="JR2346">
        <f>INDEX('[2]SGU-Solar'!$B:$B, MATCH($A2346, '[2]SGU-Solar'!$A:$A,0))</f>
        <v>24</v>
      </c>
      <c r="JS2346">
        <f>INDEX('[2]SGU-Solar'!$B:$B, MATCH($A2346, '[2]SGU-Solar'!$A:$A,0))</f>
        <v>24</v>
      </c>
      <c r="JT2346">
        <f>INDEX('[2]SGU-Solar'!$B:$B, MATCH($A2346, '[2]SGU-Solar'!$A:$A,0))</f>
        <v>24</v>
      </c>
      <c r="JU2346">
        <f>INDEX('[2]SGU-Solar'!$B:$B, MATCH($A2346, '[2]SGU-Solar'!$A:$A,0))</f>
        <v>24</v>
      </c>
      <c r="JV2346">
        <f>INDEX('[2]SGU-Solar'!$B:$B, MATCH($A2346, '[2]SGU-Solar'!$A:$A,0))</f>
        <v>24</v>
      </c>
      <c r="JW2346">
        <f>INDEX('[2]SGU-Solar'!$B:$B, MATCH($A2346, '[2]SGU-Solar'!$A:$A,0))</f>
        <v>24</v>
      </c>
      <c r="JX2346">
        <f>INDEX('[2]SGU-Solar'!$B:$B, MATCH($A2346, '[2]SGU-Solar'!$A:$A,0))</f>
        <v>24</v>
      </c>
      <c r="JY2346">
        <f>INDEX('[2]SGU-Solar'!$B:$B, MATCH($A2346, '[2]SGU-Solar'!$A:$A,0))</f>
        <v>24</v>
      </c>
      <c r="JZ2346">
        <f>INDEX('[2]SGU-Solar'!$B:$B, MATCH($A2346, '[2]SGU-Solar'!$A:$A,0))</f>
        <v>24</v>
      </c>
    </row>
    <row r="2347" spans="1:286">
      <c r="A2347">
        <v>6153</v>
      </c>
      <c r="B2347" t="s">
        <v>37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1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1</v>
      </c>
      <c r="CF2347">
        <v>1</v>
      </c>
      <c r="CG2347">
        <v>0</v>
      </c>
      <c r="CH2347">
        <v>1</v>
      </c>
      <c r="CI2347">
        <v>2</v>
      </c>
      <c r="CJ2347">
        <v>0</v>
      </c>
      <c r="CK2347">
        <v>1</v>
      </c>
      <c r="CL2347">
        <v>2</v>
      </c>
      <c r="CM2347">
        <v>1</v>
      </c>
      <c r="CN2347">
        <v>2</v>
      </c>
      <c r="CO2347">
        <v>3</v>
      </c>
      <c r="CP2347">
        <v>3</v>
      </c>
      <c r="CQ2347">
        <v>1</v>
      </c>
      <c r="CR2347">
        <v>3</v>
      </c>
      <c r="CS2347">
        <v>0</v>
      </c>
      <c r="CT2347">
        <v>4</v>
      </c>
      <c r="CU2347">
        <v>6</v>
      </c>
      <c r="CV2347">
        <v>11</v>
      </c>
      <c r="CW2347">
        <v>4</v>
      </c>
      <c r="CX2347">
        <v>3</v>
      </c>
      <c r="CY2347">
        <v>8</v>
      </c>
      <c r="CZ2347">
        <v>9</v>
      </c>
      <c r="DA2347">
        <v>9</v>
      </c>
      <c r="DB2347">
        <v>8</v>
      </c>
      <c r="DC2347">
        <v>14</v>
      </c>
      <c r="DD2347">
        <v>6</v>
      </c>
      <c r="DE2347">
        <v>12</v>
      </c>
      <c r="DF2347">
        <v>12</v>
      </c>
      <c r="DG2347">
        <v>10</v>
      </c>
      <c r="DH2347">
        <v>15</v>
      </c>
      <c r="DI2347">
        <v>11</v>
      </c>
      <c r="DJ2347">
        <v>26</v>
      </c>
      <c r="DK2347">
        <v>9</v>
      </c>
      <c r="DL2347">
        <v>7</v>
      </c>
      <c r="DM2347">
        <v>7</v>
      </c>
      <c r="DN2347">
        <v>14</v>
      </c>
      <c r="DO2347">
        <v>13</v>
      </c>
      <c r="DP2347">
        <f>INDEX('[2]SGU-Solar'!$B:$B, MATCH($A2347, '[2]SGU-Solar'!$A:$A,0))</f>
        <v>18</v>
      </c>
      <c r="DQ2347">
        <f>INDEX('[2]SGU-Solar'!$B:$B, MATCH($A2347, '[2]SGU-Solar'!$A:$A,0))</f>
        <v>18</v>
      </c>
      <c r="DR2347">
        <f>INDEX('[2]SGU-Solar'!$B:$B, MATCH($A2347, '[2]SGU-Solar'!$A:$A,0))</f>
        <v>18</v>
      </c>
      <c r="DS2347">
        <f>INDEX('[2]SGU-Solar'!$B:$B, MATCH($A2347, '[2]SGU-Solar'!$A:$A,0))</f>
        <v>18</v>
      </c>
      <c r="DT2347">
        <f>INDEX('[2]SGU-Solar'!$B:$B, MATCH($A2347, '[2]SGU-Solar'!$A:$A,0))</f>
        <v>18</v>
      </c>
      <c r="DU2347">
        <f>INDEX('[2]SGU-Solar'!$B:$B, MATCH($A2347, '[2]SGU-Solar'!$A:$A,0))</f>
        <v>18</v>
      </c>
      <c r="DV2347">
        <f>INDEX('[2]SGU-Solar'!$B:$B, MATCH($A2347, '[2]SGU-Solar'!$A:$A,0))</f>
        <v>18</v>
      </c>
      <c r="DW2347">
        <f>INDEX('[2]SGU-Solar'!$B:$B, MATCH($A2347, '[2]SGU-Solar'!$A:$A,0))</f>
        <v>18</v>
      </c>
      <c r="DX2347">
        <f>INDEX('[2]SGU-Solar'!$B:$B, MATCH($A2347, '[2]SGU-Solar'!$A:$A,0))</f>
        <v>18</v>
      </c>
      <c r="DY2347">
        <f>INDEX('[2]SGU-Solar'!$B:$B, MATCH($A2347, '[2]SGU-Solar'!$A:$A,0))</f>
        <v>18</v>
      </c>
      <c r="DZ2347">
        <f>INDEX('[2]SGU-Solar'!$B:$B, MATCH($A2347, '[2]SGU-Solar'!$A:$A,0))</f>
        <v>18</v>
      </c>
      <c r="EA2347">
        <f>INDEX('[2]SGU-Solar'!$B:$B, MATCH($A2347, '[2]SGU-Solar'!$A:$A,0))</f>
        <v>18</v>
      </c>
      <c r="EB2347">
        <f>INDEX('[2]SGU-Solar'!$B:$B, MATCH($A2347, '[2]SGU-Solar'!$A:$A,0))</f>
        <v>18</v>
      </c>
      <c r="EC2347">
        <f>INDEX('[2]SGU-Solar'!$B:$B, MATCH($A2347, '[2]SGU-Solar'!$A:$A,0))</f>
        <v>18</v>
      </c>
      <c r="ED2347">
        <f>INDEX('[2]SGU-Solar'!$B:$B, MATCH($A2347, '[2]SGU-Solar'!$A:$A,0))</f>
        <v>18</v>
      </c>
      <c r="EE2347">
        <f>INDEX('[2]SGU-Solar'!$B:$B, MATCH($A2347, '[2]SGU-Solar'!$A:$A,0))</f>
        <v>18</v>
      </c>
      <c r="EF2347">
        <f>INDEX('[2]SGU-Solar'!$B:$B, MATCH($A2347, '[2]SGU-Solar'!$A:$A,0))</f>
        <v>18</v>
      </c>
      <c r="EG2347">
        <f>INDEX('[2]SGU-Solar'!$S:$S, MATCH($A2347, '[2]SGU-Solar'!$A:$A,0))</f>
        <v>32</v>
      </c>
      <c r="EH2347">
        <f>INDEX('[2]SGU-Solar'!$S:$S, MATCH($A2347, '[2]SGU-Solar'!$A:$A,0))</f>
        <v>32</v>
      </c>
      <c r="EI2347">
        <f>INDEX('[2]SGU-Solar'!$S:$S, MATCH($A2347, '[2]SGU-Solar'!$A:$A,0))</f>
        <v>32</v>
      </c>
      <c r="EJ2347">
        <f>INDEX('[2]SGU-Solar'!$S:$S, MATCH($A2347, '[2]SGU-Solar'!$A:$A,0))</f>
        <v>32</v>
      </c>
      <c r="EK2347">
        <f>INDEX('[2]SGU-Solar'!$S:$S, MATCH($A2347, '[2]SGU-Solar'!$A:$A,0))</f>
        <v>32</v>
      </c>
      <c r="EL2347">
        <f>INDEX('[2]SGU-Solar'!$S:$S, MATCH($A2347, '[2]SGU-Solar'!$A:$A,0))</f>
        <v>32</v>
      </c>
      <c r="EM2347">
        <f>INDEX('[2]SGU-Solar'!$S:$S, MATCH($A2347, '[2]SGU-Solar'!$A:$A,0))</f>
        <v>32</v>
      </c>
      <c r="EN2347">
        <f>INDEX('[2]SGU-Solar'!$S:$S, MATCH($A2347, '[2]SGU-Solar'!$A:$A,0))</f>
        <v>32</v>
      </c>
      <c r="EO2347">
        <f>INDEX('[2]SGU-Solar'!$S:$S, MATCH($A2347, '[2]SGU-Solar'!$A:$A,0))</f>
        <v>32</v>
      </c>
      <c r="EP2347">
        <f>INDEX('[2]SGU-Solar'!$S:$S, MATCH($A2347, '[2]SGU-Solar'!$A:$A,0))</f>
        <v>32</v>
      </c>
      <c r="EQ2347">
        <f>INDEX('[2]SGU-Solar'!$S:$S, MATCH($A2347, '[2]SGU-Solar'!$A:$A,0))</f>
        <v>32</v>
      </c>
      <c r="ER2347">
        <f>INDEX('[2]SGU-Solar'!$S:$S, MATCH($A2347, '[2]SGU-Solar'!$A:$A,0))</f>
        <v>32</v>
      </c>
      <c r="ES2347">
        <f>INDEX('[2]SGU-Solar'!$S:$S, MATCH($A2347, '[2]SGU-Solar'!$A:$A,0))</f>
        <v>32</v>
      </c>
      <c r="ET2347">
        <f>INDEX('[2]SGU-Solar'!$S:$S, MATCH($A2347, '[2]SGU-Solar'!$A:$A,0))</f>
        <v>32</v>
      </c>
      <c r="EU2347">
        <f>INDEX('[2]SGU-Solar'!$S:$S, MATCH($A2347, '[2]SGU-Solar'!$A:$A,0))</f>
        <v>32</v>
      </c>
      <c r="EV2347">
        <f>INDEX('[2]SGU-Solar'!$S:$S, MATCH($A2347, '[2]SGU-Solar'!$A:$A,0))</f>
        <v>32</v>
      </c>
      <c r="EW2347">
        <f>INDEX('[2]SGU-Solar'!$S:$S, MATCH($A2347, '[2]SGU-Solar'!$A:$A,0))</f>
        <v>32</v>
      </c>
      <c r="EX2347">
        <f>INDEX('[2]SGU-Solar'!$S:$S, MATCH($A2347, '[2]SGU-Solar'!$A:$A,0))</f>
        <v>32</v>
      </c>
      <c r="EY2347">
        <f>INDEX('[2]SGU-Solar'!$S:$S, MATCH($A2347, '[2]SGU-Solar'!$A:$A,0))</f>
        <v>32</v>
      </c>
      <c r="EZ2347">
        <f>INDEX('[2]SGU-Solar'!$S:$S, MATCH($A2347, '[2]SGU-Solar'!$A:$A,0))</f>
        <v>32</v>
      </c>
      <c r="FA2347">
        <f>INDEX('[2]SGU-Solar'!$S:$S, MATCH($A2347, '[2]SGU-Solar'!$A:$A,0))</f>
        <v>32</v>
      </c>
      <c r="FB2347">
        <f>INDEX('[2]SGU-Solar'!$S:$S, MATCH($A2347, '[2]SGU-Solar'!$A:$A,0))</f>
        <v>32</v>
      </c>
      <c r="FC2347">
        <f>INDEX('[2]SGU-Solar'!$S:$S, MATCH($A2347, '[2]SGU-Solar'!$A:$A,0))</f>
        <v>32</v>
      </c>
      <c r="FD2347">
        <f>INDEX('[2]SGU-Solar'!$S:$S, MATCH($A2347, '[2]SGU-Solar'!$A:$A,0))</f>
        <v>32</v>
      </c>
      <c r="FE2347">
        <f>INDEX('[2]SGU-Solar'!$S:$S, MATCH($A2347, '[2]SGU-Solar'!$A:$A,0))</f>
        <v>32</v>
      </c>
      <c r="FF2347">
        <f>INDEX('[2]SGU-Solar'!$S:$S, MATCH($A2347, '[2]SGU-Solar'!$A:$A,0))</f>
        <v>32</v>
      </c>
      <c r="FG2347">
        <f>INDEX('[2]SGU-Solar'!$S:$S, MATCH($A2347, '[2]SGU-Solar'!$A:$A,0))</f>
        <v>32</v>
      </c>
      <c r="FH2347">
        <f>INDEX('[2]SGU-Solar'!$S:$S, MATCH($A2347, '[2]SGU-Solar'!$A:$A,0))</f>
        <v>32</v>
      </c>
      <c r="FI2347">
        <f>INDEX('[2]SGU-Solar'!$S:$S, MATCH($A2347, '[2]SGU-Solar'!$A:$A,0))</f>
        <v>32</v>
      </c>
      <c r="FJ2347">
        <f>INDEX('[2]SGU-Solar'!$B:$B, MATCH($A2347, '[2]SGU-Solar'!$A:$A,0))</f>
        <v>18</v>
      </c>
      <c r="FK2347">
        <f>INDEX('[2]SGU-Solar'!$B:$B, MATCH($A2347, '[2]SGU-Solar'!$A:$A,0))</f>
        <v>18</v>
      </c>
      <c r="FL2347">
        <f>INDEX('[2]SGU-Solar'!$B:$B, MATCH($A2347, '[2]SGU-Solar'!$A:$A,0))</f>
        <v>18</v>
      </c>
      <c r="FM2347">
        <f>INDEX('[2]SGU-Solar'!$B:$B, MATCH($A2347, '[2]SGU-Solar'!$A:$A,0))</f>
        <v>18</v>
      </c>
      <c r="FN2347">
        <f>INDEX('[2]SGU-Solar'!$B:$B, MATCH($A2347, '[2]SGU-Solar'!$A:$A,0))</f>
        <v>18</v>
      </c>
      <c r="FO2347">
        <f>INDEX('[2]SGU-Solar'!$B:$B, MATCH($A2347, '[2]SGU-Solar'!$A:$A,0))</f>
        <v>18</v>
      </c>
      <c r="FP2347">
        <f>INDEX('[2]SGU-Solar'!$B:$B, MATCH($A2347, '[2]SGU-Solar'!$A:$A,0))</f>
        <v>18</v>
      </c>
      <c r="FQ2347">
        <f>INDEX('[2]SGU-Solar'!$B:$B, MATCH($A2347, '[2]SGU-Solar'!$A:$A,0))</f>
        <v>18</v>
      </c>
      <c r="FR2347">
        <f>INDEX('[2]SGU-Solar'!$B:$B, MATCH($A2347, '[2]SGU-Solar'!$A:$A,0))</f>
        <v>18</v>
      </c>
      <c r="FS2347">
        <f>INDEX('[2]SGU-Solar'!$B:$B, MATCH($A2347, '[2]SGU-Solar'!$A:$A,0))</f>
        <v>18</v>
      </c>
      <c r="FT2347">
        <f>INDEX('[2]SGU-Solar'!$B:$B, MATCH($A2347, '[2]SGU-Solar'!$A:$A,0))</f>
        <v>18</v>
      </c>
      <c r="FU2347">
        <f>INDEX('[2]SGU-Solar'!$B:$B, MATCH($A2347, '[2]SGU-Solar'!$A:$A,0))</f>
        <v>18</v>
      </c>
      <c r="FV2347">
        <f>INDEX('[2]SGU-Solar'!$B:$B, MATCH($A2347, '[2]SGU-Solar'!$A:$A,0))</f>
        <v>18</v>
      </c>
      <c r="FW2347">
        <f>INDEX('[2]SGU-Solar'!$B:$B, MATCH($A2347, '[2]SGU-Solar'!$A:$A,0))</f>
        <v>18</v>
      </c>
      <c r="FX2347">
        <f>INDEX('[2]SGU-Solar'!$B:$B, MATCH($A2347, '[2]SGU-Solar'!$A:$A,0))</f>
        <v>18</v>
      </c>
      <c r="FY2347">
        <f>INDEX('[2]SGU-Solar'!$B:$B, MATCH($A2347, '[2]SGU-Solar'!$A:$A,0))</f>
        <v>18</v>
      </c>
      <c r="FZ2347">
        <f>INDEX('[2]SGU-Solar'!$B:$B, MATCH($A2347, '[2]SGU-Solar'!$A:$A,0))</f>
        <v>18</v>
      </c>
      <c r="GA2347">
        <f>INDEX('[2]SGU-Solar'!$B:$B, MATCH($A2347, '[2]SGU-Solar'!$A:$A,0))</f>
        <v>18</v>
      </c>
      <c r="GB2347">
        <f>INDEX('[2]SGU-Solar'!$B:$B, MATCH($A2347, '[2]SGU-Solar'!$A:$A,0))</f>
        <v>18</v>
      </c>
      <c r="GC2347">
        <f>INDEX('[2]SGU-Solar'!$B:$B, MATCH($A2347, '[2]SGU-Solar'!$A:$A,0))</f>
        <v>18</v>
      </c>
      <c r="GD2347">
        <f>INDEX('[2]SGU-Solar'!$B:$B, MATCH($A2347, '[2]SGU-Solar'!$A:$A,0))</f>
        <v>18</v>
      </c>
      <c r="GE2347">
        <f>INDEX('[2]SGU-Solar'!$B:$B, MATCH($A2347, '[2]SGU-Solar'!$A:$A,0))</f>
        <v>18</v>
      </c>
      <c r="GF2347">
        <f>INDEX('[2]SGU-Solar'!$B:$B, MATCH($A2347, '[2]SGU-Solar'!$A:$A,0))</f>
        <v>18</v>
      </c>
      <c r="GG2347">
        <f>INDEX('[2]SGU-Solar'!$B:$B, MATCH($A2347, '[2]SGU-Solar'!$A:$A,0))</f>
        <v>18</v>
      </c>
      <c r="GH2347">
        <f>INDEX('[2]SGU-Solar'!$B:$B, MATCH($A2347, '[2]SGU-Solar'!$A:$A,0))</f>
        <v>18</v>
      </c>
      <c r="GI2347">
        <f>INDEX('[2]SGU-Solar'!$B:$B, MATCH($A2347, '[2]SGU-Solar'!$A:$A,0))</f>
        <v>18</v>
      </c>
      <c r="GJ2347">
        <f>INDEX('[2]SGU-Solar'!$B:$B, MATCH($A2347, '[2]SGU-Solar'!$A:$A,0))</f>
        <v>18</v>
      </c>
      <c r="GK2347">
        <f>INDEX('[2]SGU-Solar'!$B:$B, MATCH($A2347, '[2]SGU-Solar'!$A:$A,0))</f>
        <v>18</v>
      </c>
      <c r="GL2347">
        <f>INDEX('[2]SGU-Solar'!$B:$B, MATCH($A2347, '[2]SGU-Solar'!$A:$A,0))</f>
        <v>18</v>
      </c>
      <c r="GM2347">
        <f>INDEX('[2]SGU-Solar'!$B:$B, MATCH($A2347, '[2]SGU-Solar'!$A:$A,0))</f>
        <v>18</v>
      </c>
      <c r="GN2347">
        <f>INDEX('[2]SGU-Solar'!$B:$B, MATCH($A2347, '[2]SGU-Solar'!$A:$A,0))</f>
        <v>18</v>
      </c>
      <c r="GO2347">
        <f>INDEX('[2]SGU-Solar'!$B:$B, MATCH($A2347, '[2]SGU-Solar'!$A:$A,0))</f>
        <v>18</v>
      </c>
      <c r="GP2347">
        <f>INDEX('[2]SGU-Solar'!$B:$B, MATCH($A2347, '[2]SGU-Solar'!$A:$A,0))</f>
        <v>18</v>
      </c>
      <c r="GQ2347">
        <f>INDEX('[2]SGU-Solar'!$B:$B, MATCH($A2347, '[2]SGU-Solar'!$A:$A,0))</f>
        <v>18</v>
      </c>
      <c r="GR2347">
        <f>INDEX('[2]SGU-Solar'!$B:$B, MATCH($A2347, '[2]SGU-Solar'!$A:$A,0))</f>
        <v>18</v>
      </c>
      <c r="GS2347">
        <f>INDEX('[2]SGU-Solar'!$B:$B, MATCH($A2347, '[2]SGU-Solar'!$A:$A,0))</f>
        <v>18</v>
      </c>
      <c r="GT2347">
        <f>INDEX('[2]SGU-Solar'!$B:$B, MATCH($A2347, '[2]SGU-Solar'!$A:$A,0))</f>
        <v>18</v>
      </c>
      <c r="GU2347">
        <f>INDEX('[2]SGU-Solar'!$B:$B, MATCH($A2347, '[2]SGU-Solar'!$A:$A,0))</f>
        <v>18</v>
      </c>
      <c r="GV2347">
        <f>INDEX('[2]SGU-Solar'!$B:$B, MATCH($A2347, '[2]SGU-Solar'!$A:$A,0))</f>
        <v>18</v>
      </c>
      <c r="GW2347">
        <f>INDEX('[2]SGU-Solar'!$B:$B, MATCH($A2347, '[2]SGU-Solar'!$A:$A,0))</f>
        <v>18</v>
      </c>
      <c r="GX2347">
        <f>INDEX('[2]SGU-Solar'!$B:$B, MATCH($A2347, '[2]SGU-Solar'!$A:$A,0))</f>
        <v>18</v>
      </c>
      <c r="GY2347">
        <f>INDEX('[2]SGU-Solar'!$B:$B, MATCH($A2347, '[2]SGU-Solar'!$A:$A,0))</f>
        <v>18</v>
      </c>
      <c r="GZ2347">
        <f>INDEX('[2]SGU-Solar'!$B:$B, MATCH($A2347, '[2]SGU-Solar'!$A:$A,0))</f>
        <v>18</v>
      </c>
      <c r="HA2347">
        <f>INDEX('[2]SGU-Solar'!$B:$B, MATCH($A2347, '[2]SGU-Solar'!$A:$A,0))</f>
        <v>18</v>
      </c>
      <c r="HB2347">
        <f>INDEX('[2]SGU-Solar'!$B:$B, MATCH($A2347, '[2]SGU-Solar'!$A:$A,0))</f>
        <v>18</v>
      </c>
      <c r="HC2347">
        <f>INDEX('[2]SGU-Solar'!$B:$B, MATCH($A2347, '[2]SGU-Solar'!$A:$A,0))</f>
        <v>18</v>
      </c>
      <c r="HD2347">
        <f>INDEX('[2]SGU-Solar'!$B:$B, MATCH($A2347, '[2]SGU-Solar'!$A:$A,0))</f>
        <v>18</v>
      </c>
      <c r="HE2347">
        <f>INDEX('[2]SGU-Solar'!$B:$B, MATCH($A2347, '[2]SGU-Solar'!$A:$A,0))</f>
        <v>18</v>
      </c>
      <c r="HF2347">
        <f>INDEX('[2]SGU-Solar'!$B:$B, MATCH($A2347, '[2]SGU-Solar'!$A:$A,0))</f>
        <v>18</v>
      </c>
      <c r="HG2347">
        <f>INDEX('[2]SGU-Solar'!$B:$B, MATCH($A2347, '[2]SGU-Solar'!$A:$A,0))</f>
        <v>18</v>
      </c>
      <c r="HH2347">
        <f>INDEX('[2]SGU-Solar'!$B:$B, MATCH($A2347, '[2]SGU-Solar'!$A:$A,0))</f>
        <v>18</v>
      </c>
      <c r="HI2347">
        <f>INDEX('[2]SGU-Solar'!$B:$B, MATCH($A2347, '[2]SGU-Solar'!$A:$A,0))</f>
        <v>18</v>
      </c>
      <c r="HJ2347">
        <f>INDEX('[2]SGU-Solar'!$B:$B, MATCH($A2347, '[2]SGU-Solar'!$A:$A,0))</f>
        <v>18</v>
      </c>
      <c r="HK2347">
        <f>INDEX('[2]SGU-Solar'!$B:$B, MATCH($A2347, '[2]SGU-Solar'!$A:$A,0))</f>
        <v>18</v>
      </c>
      <c r="HL2347">
        <f>INDEX('[2]SGU-Solar'!$B:$B, MATCH($A2347, '[2]SGU-Solar'!$A:$A,0))</f>
        <v>18</v>
      </c>
      <c r="HM2347">
        <f>INDEX('[2]SGU-Solar'!$B:$B, MATCH($A2347, '[2]SGU-Solar'!$A:$A,0))</f>
        <v>18</v>
      </c>
      <c r="HN2347">
        <f>INDEX('[2]SGU-Solar'!$B:$B, MATCH($A2347, '[2]SGU-Solar'!$A:$A,0))</f>
        <v>18</v>
      </c>
      <c r="HO2347">
        <f>INDEX('[2]SGU-Solar'!$B:$B, MATCH($A2347, '[2]SGU-Solar'!$A:$A,0))</f>
        <v>18</v>
      </c>
      <c r="HP2347">
        <f>INDEX('[2]SGU-Solar'!$B:$B, MATCH($A2347, '[2]SGU-Solar'!$A:$A,0))</f>
        <v>18</v>
      </c>
      <c r="HQ2347">
        <f>INDEX('[2]SGU-Solar'!$B:$B, MATCH($A2347, '[2]SGU-Solar'!$A:$A,0))</f>
        <v>18</v>
      </c>
      <c r="HR2347">
        <f>INDEX('[2]SGU-Solar'!$B:$B, MATCH($A2347, '[2]SGU-Solar'!$A:$A,0))</f>
        <v>18</v>
      </c>
      <c r="HS2347">
        <f>INDEX('[2]SGU-Solar'!$B:$B, MATCH($A2347, '[2]SGU-Solar'!$A:$A,0))</f>
        <v>18</v>
      </c>
      <c r="HT2347">
        <f>INDEX('[2]SGU-Solar'!$B:$B, MATCH($A2347, '[2]SGU-Solar'!$A:$A,0))</f>
        <v>18</v>
      </c>
      <c r="HU2347">
        <f>INDEX('[2]SGU-Solar'!$B:$B, MATCH($A2347, '[2]SGU-Solar'!$A:$A,0))</f>
        <v>18</v>
      </c>
      <c r="HV2347">
        <f>INDEX('[2]SGU-Solar'!$B:$B, MATCH($A2347, '[2]SGU-Solar'!$A:$A,0))</f>
        <v>18</v>
      </c>
      <c r="HW2347">
        <f>INDEX('[2]SGU-Solar'!$B:$B, MATCH($A2347, '[2]SGU-Solar'!$A:$A,0))</f>
        <v>18</v>
      </c>
      <c r="HX2347">
        <f>INDEX('[2]SGU-Solar'!$B:$B, MATCH($A2347, '[2]SGU-Solar'!$A:$A,0))</f>
        <v>18</v>
      </c>
      <c r="HY2347">
        <f>INDEX('[2]SGU-Solar'!$B:$B, MATCH($A2347, '[2]SGU-Solar'!$A:$A,0))</f>
        <v>18</v>
      </c>
      <c r="HZ2347">
        <f>INDEX('[2]SGU-Solar'!$B:$B, MATCH($A2347, '[2]SGU-Solar'!$A:$A,0))</f>
        <v>18</v>
      </c>
      <c r="IA2347">
        <f>INDEX('[2]SGU-Solar'!$B:$B, MATCH($A2347, '[2]SGU-Solar'!$A:$A,0))</f>
        <v>18</v>
      </c>
      <c r="IB2347">
        <f>INDEX('[2]SGU-Solar'!$B:$B, MATCH($A2347, '[2]SGU-Solar'!$A:$A,0))</f>
        <v>18</v>
      </c>
      <c r="IC2347">
        <f>INDEX('[2]SGU-Solar'!$B:$B, MATCH($A2347, '[2]SGU-Solar'!$A:$A,0))</f>
        <v>18</v>
      </c>
      <c r="ID2347">
        <f>INDEX('[2]SGU-Solar'!$B:$B, MATCH($A2347, '[2]SGU-Solar'!$A:$A,0))</f>
        <v>18</v>
      </c>
      <c r="IE2347">
        <f>INDEX('[2]SGU-Solar'!$B:$B, MATCH($A2347, '[2]SGU-Solar'!$A:$A,0))</f>
        <v>18</v>
      </c>
      <c r="IF2347">
        <f>INDEX('[2]SGU-Solar'!$B:$B, MATCH($A2347, '[2]SGU-Solar'!$A:$A,0))</f>
        <v>18</v>
      </c>
      <c r="IG2347">
        <f>INDEX('[2]SGU-Solar'!$B:$B, MATCH($A2347, '[2]SGU-Solar'!$A:$A,0))</f>
        <v>18</v>
      </c>
      <c r="IH2347">
        <f>INDEX('[2]SGU-Solar'!$B:$B, MATCH($A2347, '[2]SGU-Solar'!$A:$A,0))</f>
        <v>18</v>
      </c>
      <c r="II2347">
        <f>INDEX('[2]SGU-Solar'!$B:$B, MATCH($A2347, '[2]SGU-Solar'!$A:$A,0))</f>
        <v>18</v>
      </c>
      <c r="IJ2347">
        <f>INDEX('[2]SGU-Solar'!$B:$B, MATCH($A2347, '[2]SGU-Solar'!$A:$A,0))</f>
        <v>18</v>
      </c>
      <c r="IK2347">
        <f>INDEX('[2]SGU-Solar'!$B:$B, MATCH($A2347, '[2]SGU-Solar'!$A:$A,0))</f>
        <v>18</v>
      </c>
      <c r="IL2347">
        <f>INDEX('[2]SGU-Solar'!$B:$B, MATCH($A2347, '[2]SGU-Solar'!$A:$A,0))</f>
        <v>18</v>
      </c>
      <c r="IM2347">
        <f>INDEX('[2]SGU-Solar'!$B:$B, MATCH($A2347, '[2]SGU-Solar'!$A:$A,0))</f>
        <v>18</v>
      </c>
      <c r="IN2347">
        <f>INDEX('[2]SGU-Solar'!$B:$B, MATCH($A2347, '[2]SGU-Solar'!$A:$A,0))</f>
        <v>18</v>
      </c>
      <c r="IO2347">
        <f>INDEX('[2]SGU-Solar'!$B:$B, MATCH($A2347, '[2]SGU-Solar'!$A:$A,0))</f>
        <v>18</v>
      </c>
      <c r="IP2347">
        <f>INDEX('[2]SGU-Solar'!$B:$B, MATCH($A2347, '[2]SGU-Solar'!$A:$A,0))</f>
        <v>18</v>
      </c>
      <c r="IQ2347">
        <f>INDEX('[2]SGU-Solar'!$B:$B, MATCH($A2347, '[2]SGU-Solar'!$A:$A,0))</f>
        <v>18</v>
      </c>
      <c r="IR2347">
        <f>INDEX('[2]SGU-Solar'!$B:$B, MATCH($A2347, '[2]SGU-Solar'!$A:$A,0))</f>
        <v>18</v>
      </c>
      <c r="IS2347">
        <f>INDEX('[2]SGU-Solar'!$B:$B, MATCH($A2347, '[2]SGU-Solar'!$A:$A,0))</f>
        <v>18</v>
      </c>
      <c r="IT2347">
        <f>INDEX('[2]SGU-Solar'!$B:$B, MATCH($A2347, '[2]SGU-Solar'!$A:$A,0))</f>
        <v>18</v>
      </c>
      <c r="IU2347">
        <f>INDEX('[2]SGU-Solar'!$B:$B, MATCH($A2347, '[2]SGU-Solar'!$A:$A,0))</f>
        <v>18</v>
      </c>
      <c r="IV2347">
        <f>INDEX('[2]SGU-Solar'!$B:$B, MATCH($A2347, '[2]SGU-Solar'!$A:$A,0))</f>
        <v>18</v>
      </c>
      <c r="IW2347">
        <f>INDEX('[2]SGU-Solar'!$B:$B, MATCH($A2347, '[2]SGU-Solar'!$A:$A,0))</f>
        <v>18</v>
      </c>
      <c r="IX2347">
        <f>INDEX('[2]SGU-Solar'!$B:$B, MATCH($A2347, '[2]SGU-Solar'!$A:$A,0))</f>
        <v>18</v>
      </c>
      <c r="IY2347">
        <f>INDEX('[2]SGU-Solar'!$B:$B, MATCH($A2347, '[2]SGU-Solar'!$A:$A,0))</f>
        <v>18</v>
      </c>
      <c r="IZ2347">
        <f>INDEX('[2]SGU-Solar'!$B:$B, MATCH($A2347, '[2]SGU-Solar'!$A:$A,0))</f>
        <v>18</v>
      </c>
      <c r="JA2347">
        <f>INDEX('[2]SGU-Solar'!$B:$B, MATCH($A2347, '[2]SGU-Solar'!$A:$A,0))</f>
        <v>18</v>
      </c>
      <c r="JB2347">
        <f>INDEX('[2]SGU-Solar'!$B:$B, MATCH($A2347, '[2]SGU-Solar'!$A:$A,0))</f>
        <v>18</v>
      </c>
      <c r="JC2347">
        <f>INDEX('[2]SGU-Solar'!$B:$B, MATCH($A2347, '[2]SGU-Solar'!$A:$A,0))</f>
        <v>18</v>
      </c>
      <c r="JD2347">
        <f>INDEX('[2]SGU-Solar'!$B:$B, MATCH($A2347, '[2]SGU-Solar'!$A:$A,0))</f>
        <v>18</v>
      </c>
      <c r="JE2347">
        <f>INDEX('[2]SGU-Solar'!$B:$B, MATCH($A2347, '[2]SGU-Solar'!$A:$A,0))</f>
        <v>18</v>
      </c>
      <c r="JF2347">
        <f>INDEX('[2]SGU-Solar'!$B:$B, MATCH($A2347, '[2]SGU-Solar'!$A:$A,0))</f>
        <v>18</v>
      </c>
      <c r="JG2347">
        <f>INDEX('[2]SGU-Solar'!$B:$B, MATCH($A2347, '[2]SGU-Solar'!$A:$A,0))</f>
        <v>18</v>
      </c>
      <c r="JH2347">
        <f>INDEX('[2]SGU-Solar'!$B:$B, MATCH($A2347, '[2]SGU-Solar'!$A:$A,0))</f>
        <v>18</v>
      </c>
      <c r="JI2347">
        <f>INDEX('[2]SGU-Solar'!$B:$B, MATCH($A2347, '[2]SGU-Solar'!$A:$A,0))</f>
        <v>18</v>
      </c>
      <c r="JJ2347">
        <f>INDEX('[2]SGU-Solar'!$B:$B, MATCH($A2347, '[2]SGU-Solar'!$A:$A,0))</f>
        <v>18</v>
      </c>
      <c r="JK2347">
        <f>INDEX('[2]SGU-Solar'!$B:$B, MATCH($A2347, '[2]SGU-Solar'!$A:$A,0))</f>
        <v>18</v>
      </c>
      <c r="JL2347">
        <f>INDEX('[2]SGU-Solar'!$B:$B, MATCH($A2347, '[2]SGU-Solar'!$A:$A,0))</f>
        <v>18</v>
      </c>
      <c r="JM2347">
        <f>INDEX('[2]SGU-Solar'!$B:$B, MATCH($A2347, '[2]SGU-Solar'!$A:$A,0))</f>
        <v>18</v>
      </c>
      <c r="JN2347">
        <f>INDEX('[2]SGU-Solar'!$B:$B, MATCH($A2347, '[2]SGU-Solar'!$A:$A,0))</f>
        <v>18</v>
      </c>
      <c r="JO2347">
        <f>INDEX('[2]SGU-Solar'!$B:$B, MATCH($A2347, '[2]SGU-Solar'!$A:$A,0))</f>
        <v>18</v>
      </c>
      <c r="JP2347">
        <f>INDEX('[2]SGU-Solar'!$B:$B, MATCH($A2347, '[2]SGU-Solar'!$A:$A,0))</f>
        <v>18</v>
      </c>
      <c r="JQ2347">
        <f>INDEX('[2]SGU-Solar'!$B:$B, MATCH($A2347, '[2]SGU-Solar'!$A:$A,0))</f>
        <v>18</v>
      </c>
      <c r="JR2347">
        <f>INDEX('[2]SGU-Solar'!$B:$B, MATCH($A2347, '[2]SGU-Solar'!$A:$A,0))</f>
        <v>18</v>
      </c>
      <c r="JS2347">
        <f>INDEX('[2]SGU-Solar'!$B:$B, MATCH($A2347, '[2]SGU-Solar'!$A:$A,0))</f>
        <v>18</v>
      </c>
      <c r="JT2347">
        <f>INDEX('[2]SGU-Solar'!$B:$B, MATCH($A2347, '[2]SGU-Solar'!$A:$A,0))</f>
        <v>18</v>
      </c>
      <c r="JU2347">
        <f>INDEX('[2]SGU-Solar'!$B:$B, MATCH($A2347, '[2]SGU-Solar'!$A:$A,0))</f>
        <v>18</v>
      </c>
      <c r="JV2347">
        <f>INDEX('[2]SGU-Solar'!$B:$B, MATCH($A2347, '[2]SGU-Solar'!$A:$A,0))</f>
        <v>18</v>
      </c>
      <c r="JW2347">
        <f>INDEX('[2]SGU-Solar'!$B:$B, MATCH($A2347, '[2]SGU-Solar'!$A:$A,0))</f>
        <v>18</v>
      </c>
      <c r="JX2347">
        <f>INDEX('[2]SGU-Solar'!$B:$B, MATCH($A2347, '[2]SGU-Solar'!$A:$A,0))</f>
        <v>18</v>
      </c>
      <c r="JY2347">
        <f>INDEX('[2]SGU-Solar'!$B:$B, MATCH($A2347, '[2]SGU-Solar'!$A:$A,0))</f>
        <v>18</v>
      </c>
      <c r="JZ2347">
        <f>INDEX('[2]SGU-Solar'!$B:$B, MATCH($A2347, '[2]SGU-Solar'!$A:$A,0))</f>
        <v>18</v>
      </c>
    </row>
    <row r="2348" spans="1:286">
      <c r="A2348">
        <v>6154</v>
      </c>
      <c r="B2348" t="s">
        <v>37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1</v>
      </c>
      <c r="CH2348">
        <v>0</v>
      </c>
      <c r="CI2348">
        <v>0</v>
      </c>
      <c r="CJ2348">
        <v>0</v>
      </c>
      <c r="CK2348">
        <v>0</v>
      </c>
      <c r="CL2348">
        <v>1</v>
      </c>
      <c r="CM2348">
        <v>1</v>
      </c>
      <c r="CN2348">
        <v>3</v>
      </c>
      <c r="CO2348">
        <v>5</v>
      </c>
      <c r="CP2348">
        <v>0</v>
      </c>
      <c r="CQ2348">
        <v>2</v>
      </c>
      <c r="CR2348">
        <v>4</v>
      </c>
      <c r="CS2348">
        <v>2</v>
      </c>
      <c r="CT2348">
        <v>5</v>
      </c>
      <c r="CU2348">
        <v>4</v>
      </c>
      <c r="CV2348">
        <v>2</v>
      </c>
      <c r="CW2348">
        <v>2</v>
      </c>
      <c r="CX2348">
        <v>6</v>
      </c>
      <c r="CY2348">
        <v>5</v>
      </c>
      <c r="CZ2348">
        <v>5</v>
      </c>
      <c r="DA2348">
        <v>4</v>
      </c>
      <c r="DB2348">
        <v>6</v>
      </c>
      <c r="DC2348">
        <v>6</v>
      </c>
      <c r="DD2348">
        <v>8</v>
      </c>
      <c r="DE2348">
        <v>7</v>
      </c>
      <c r="DF2348">
        <v>13</v>
      </c>
      <c r="DG2348">
        <v>3</v>
      </c>
      <c r="DH2348">
        <v>116</v>
      </c>
      <c r="DI2348">
        <v>9</v>
      </c>
      <c r="DJ2348">
        <v>15</v>
      </c>
      <c r="DK2348">
        <v>12</v>
      </c>
      <c r="DL2348">
        <v>5</v>
      </c>
      <c r="DM2348">
        <v>10</v>
      </c>
      <c r="DN2348">
        <v>8</v>
      </c>
      <c r="DO2348">
        <v>13</v>
      </c>
      <c r="DP2348">
        <f>INDEX('[2]SGU-Solar'!$B:$B, MATCH($A2348, '[2]SGU-Solar'!$A:$A,0))</f>
        <v>10</v>
      </c>
      <c r="DQ2348">
        <f>INDEX('[2]SGU-Solar'!$B:$B, MATCH($A2348, '[2]SGU-Solar'!$A:$A,0))</f>
        <v>10</v>
      </c>
      <c r="DR2348">
        <f>INDEX('[2]SGU-Solar'!$B:$B, MATCH($A2348, '[2]SGU-Solar'!$A:$A,0))</f>
        <v>10</v>
      </c>
      <c r="DS2348">
        <f>INDEX('[2]SGU-Solar'!$B:$B, MATCH($A2348, '[2]SGU-Solar'!$A:$A,0))</f>
        <v>10</v>
      </c>
      <c r="DT2348">
        <f>INDEX('[2]SGU-Solar'!$B:$B, MATCH($A2348, '[2]SGU-Solar'!$A:$A,0))</f>
        <v>10</v>
      </c>
      <c r="DU2348">
        <f>INDEX('[2]SGU-Solar'!$B:$B, MATCH($A2348, '[2]SGU-Solar'!$A:$A,0))</f>
        <v>10</v>
      </c>
      <c r="DV2348">
        <f>INDEX('[2]SGU-Solar'!$B:$B, MATCH($A2348, '[2]SGU-Solar'!$A:$A,0))</f>
        <v>10</v>
      </c>
      <c r="DW2348">
        <f>INDEX('[2]SGU-Solar'!$B:$B, MATCH($A2348, '[2]SGU-Solar'!$A:$A,0))</f>
        <v>10</v>
      </c>
      <c r="DX2348">
        <f>INDEX('[2]SGU-Solar'!$B:$B, MATCH($A2348, '[2]SGU-Solar'!$A:$A,0))</f>
        <v>10</v>
      </c>
      <c r="DY2348">
        <f>INDEX('[2]SGU-Solar'!$B:$B, MATCH($A2348, '[2]SGU-Solar'!$A:$A,0))</f>
        <v>10</v>
      </c>
      <c r="DZ2348">
        <f>INDEX('[2]SGU-Solar'!$B:$B, MATCH($A2348, '[2]SGU-Solar'!$A:$A,0))</f>
        <v>10</v>
      </c>
      <c r="EA2348">
        <f>INDEX('[2]SGU-Solar'!$B:$B, MATCH($A2348, '[2]SGU-Solar'!$A:$A,0))</f>
        <v>10</v>
      </c>
      <c r="EB2348">
        <f>INDEX('[2]SGU-Solar'!$B:$B, MATCH($A2348, '[2]SGU-Solar'!$A:$A,0))</f>
        <v>10</v>
      </c>
      <c r="EC2348">
        <f>INDEX('[2]SGU-Solar'!$B:$B, MATCH($A2348, '[2]SGU-Solar'!$A:$A,0))</f>
        <v>10</v>
      </c>
      <c r="ED2348">
        <f>INDEX('[2]SGU-Solar'!$B:$B, MATCH($A2348, '[2]SGU-Solar'!$A:$A,0))</f>
        <v>10</v>
      </c>
      <c r="EE2348">
        <f>INDEX('[2]SGU-Solar'!$B:$B, MATCH($A2348, '[2]SGU-Solar'!$A:$A,0))</f>
        <v>10</v>
      </c>
      <c r="EF2348">
        <f>INDEX('[2]SGU-Solar'!$B:$B, MATCH($A2348, '[2]SGU-Solar'!$A:$A,0))</f>
        <v>10</v>
      </c>
      <c r="EG2348">
        <f>INDEX('[2]SGU-Solar'!$S:$S, MATCH($A2348, '[2]SGU-Solar'!$A:$A,0))</f>
        <v>19</v>
      </c>
      <c r="EH2348">
        <f>INDEX('[2]SGU-Solar'!$S:$S, MATCH($A2348, '[2]SGU-Solar'!$A:$A,0))</f>
        <v>19</v>
      </c>
      <c r="EI2348">
        <f>INDEX('[2]SGU-Solar'!$S:$S, MATCH($A2348, '[2]SGU-Solar'!$A:$A,0))</f>
        <v>19</v>
      </c>
      <c r="EJ2348">
        <f>INDEX('[2]SGU-Solar'!$S:$S, MATCH($A2348, '[2]SGU-Solar'!$A:$A,0))</f>
        <v>19</v>
      </c>
      <c r="EK2348">
        <f>INDEX('[2]SGU-Solar'!$S:$S, MATCH($A2348, '[2]SGU-Solar'!$A:$A,0))</f>
        <v>19</v>
      </c>
      <c r="EL2348">
        <f>INDEX('[2]SGU-Solar'!$S:$S, MATCH($A2348, '[2]SGU-Solar'!$A:$A,0))</f>
        <v>19</v>
      </c>
      <c r="EM2348">
        <f>INDEX('[2]SGU-Solar'!$S:$S, MATCH($A2348, '[2]SGU-Solar'!$A:$A,0))</f>
        <v>19</v>
      </c>
      <c r="EN2348">
        <f>INDEX('[2]SGU-Solar'!$S:$S, MATCH($A2348, '[2]SGU-Solar'!$A:$A,0))</f>
        <v>19</v>
      </c>
      <c r="EO2348">
        <f>INDEX('[2]SGU-Solar'!$S:$S, MATCH($A2348, '[2]SGU-Solar'!$A:$A,0))</f>
        <v>19</v>
      </c>
      <c r="EP2348">
        <f>INDEX('[2]SGU-Solar'!$S:$S, MATCH($A2348, '[2]SGU-Solar'!$A:$A,0))</f>
        <v>19</v>
      </c>
      <c r="EQ2348">
        <f>INDEX('[2]SGU-Solar'!$S:$S, MATCH($A2348, '[2]SGU-Solar'!$A:$A,0))</f>
        <v>19</v>
      </c>
      <c r="ER2348">
        <f>INDEX('[2]SGU-Solar'!$S:$S, MATCH($A2348, '[2]SGU-Solar'!$A:$A,0))</f>
        <v>19</v>
      </c>
      <c r="ES2348">
        <f>INDEX('[2]SGU-Solar'!$S:$S, MATCH($A2348, '[2]SGU-Solar'!$A:$A,0))</f>
        <v>19</v>
      </c>
      <c r="ET2348">
        <f>INDEX('[2]SGU-Solar'!$S:$S, MATCH($A2348, '[2]SGU-Solar'!$A:$A,0))</f>
        <v>19</v>
      </c>
      <c r="EU2348">
        <f>INDEX('[2]SGU-Solar'!$S:$S, MATCH($A2348, '[2]SGU-Solar'!$A:$A,0))</f>
        <v>19</v>
      </c>
      <c r="EV2348">
        <f>INDEX('[2]SGU-Solar'!$S:$S, MATCH($A2348, '[2]SGU-Solar'!$A:$A,0))</f>
        <v>19</v>
      </c>
      <c r="EW2348">
        <f>INDEX('[2]SGU-Solar'!$S:$S, MATCH($A2348, '[2]SGU-Solar'!$A:$A,0))</f>
        <v>19</v>
      </c>
      <c r="EX2348">
        <f>INDEX('[2]SGU-Solar'!$S:$S, MATCH($A2348, '[2]SGU-Solar'!$A:$A,0))</f>
        <v>19</v>
      </c>
      <c r="EY2348">
        <f>INDEX('[2]SGU-Solar'!$S:$S, MATCH($A2348, '[2]SGU-Solar'!$A:$A,0))</f>
        <v>19</v>
      </c>
      <c r="EZ2348">
        <f>INDEX('[2]SGU-Solar'!$S:$S, MATCH($A2348, '[2]SGU-Solar'!$A:$A,0))</f>
        <v>19</v>
      </c>
      <c r="FA2348">
        <f>INDEX('[2]SGU-Solar'!$S:$S, MATCH($A2348, '[2]SGU-Solar'!$A:$A,0))</f>
        <v>19</v>
      </c>
      <c r="FB2348">
        <f>INDEX('[2]SGU-Solar'!$S:$S, MATCH($A2348, '[2]SGU-Solar'!$A:$A,0))</f>
        <v>19</v>
      </c>
      <c r="FC2348">
        <f>INDEX('[2]SGU-Solar'!$S:$S, MATCH($A2348, '[2]SGU-Solar'!$A:$A,0))</f>
        <v>19</v>
      </c>
      <c r="FD2348">
        <f>INDEX('[2]SGU-Solar'!$S:$S, MATCH($A2348, '[2]SGU-Solar'!$A:$A,0))</f>
        <v>19</v>
      </c>
      <c r="FE2348">
        <f>INDEX('[2]SGU-Solar'!$S:$S, MATCH($A2348, '[2]SGU-Solar'!$A:$A,0))</f>
        <v>19</v>
      </c>
      <c r="FF2348">
        <f>INDEX('[2]SGU-Solar'!$S:$S, MATCH($A2348, '[2]SGU-Solar'!$A:$A,0))</f>
        <v>19</v>
      </c>
      <c r="FG2348">
        <f>INDEX('[2]SGU-Solar'!$S:$S, MATCH($A2348, '[2]SGU-Solar'!$A:$A,0))</f>
        <v>19</v>
      </c>
      <c r="FH2348">
        <f>INDEX('[2]SGU-Solar'!$S:$S, MATCH($A2348, '[2]SGU-Solar'!$A:$A,0))</f>
        <v>19</v>
      </c>
      <c r="FI2348">
        <f>INDEX('[2]SGU-Solar'!$S:$S, MATCH($A2348, '[2]SGU-Solar'!$A:$A,0))</f>
        <v>19</v>
      </c>
      <c r="FJ2348">
        <f>INDEX('[2]SGU-Solar'!$B:$B, MATCH($A2348, '[2]SGU-Solar'!$A:$A,0))</f>
        <v>10</v>
      </c>
      <c r="FK2348">
        <f>INDEX('[2]SGU-Solar'!$B:$B, MATCH($A2348, '[2]SGU-Solar'!$A:$A,0))</f>
        <v>10</v>
      </c>
      <c r="FL2348">
        <f>INDEX('[2]SGU-Solar'!$B:$B, MATCH($A2348, '[2]SGU-Solar'!$A:$A,0))</f>
        <v>10</v>
      </c>
      <c r="FM2348">
        <f>INDEX('[2]SGU-Solar'!$B:$B, MATCH($A2348, '[2]SGU-Solar'!$A:$A,0))</f>
        <v>10</v>
      </c>
      <c r="FN2348">
        <f>INDEX('[2]SGU-Solar'!$B:$B, MATCH($A2348, '[2]SGU-Solar'!$A:$A,0))</f>
        <v>10</v>
      </c>
      <c r="FO2348">
        <f>INDEX('[2]SGU-Solar'!$B:$B, MATCH($A2348, '[2]SGU-Solar'!$A:$A,0))</f>
        <v>10</v>
      </c>
      <c r="FP2348">
        <f>INDEX('[2]SGU-Solar'!$B:$B, MATCH($A2348, '[2]SGU-Solar'!$A:$A,0))</f>
        <v>10</v>
      </c>
      <c r="FQ2348">
        <f>INDEX('[2]SGU-Solar'!$B:$B, MATCH($A2348, '[2]SGU-Solar'!$A:$A,0))</f>
        <v>10</v>
      </c>
      <c r="FR2348">
        <f>INDEX('[2]SGU-Solar'!$B:$B, MATCH($A2348, '[2]SGU-Solar'!$A:$A,0))</f>
        <v>10</v>
      </c>
      <c r="FS2348">
        <f>INDEX('[2]SGU-Solar'!$B:$B, MATCH($A2348, '[2]SGU-Solar'!$A:$A,0))</f>
        <v>10</v>
      </c>
      <c r="FT2348">
        <f>INDEX('[2]SGU-Solar'!$B:$B, MATCH($A2348, '[2]SGU-Solar'!$A:$A,0))</f>
        <v>10</v>
      </c>
      <c r="FU2348">
        <f>INDEX('[2]SGU-Solar'!$B:$B, MATCH($A2348, '[2]SGU-Solar'!$A:$A,0))</f>
        <v>10</v>
      </c>
      <c r="FV2348">
        <f>INDEX('[2]SGU-Solar'!$B:$B, MATCH($A2348, '[2]SGU-Solar'!$A:$A,0))</f>
        <v>10</v>
      </c>
      <c r="FW2348">
        <f>INDEX('[2]SGU-Solar'!$B:$B, MATCH($A2348, '[2]SGU-Solar'!$A:$A,0))</f>
        <v>10</v>
      </c>
      <c r="FX2348">
        <f>INDEX('[2]SGU-Solar'!$B:$B, MATCH($A2348, '[2]SGU-Solar'!$A:$A,0))</f>
        <v>10</v>
      </c>
      <c r="FY2348">
        <f>INDEX('[2]SGU-Solar'!$B:$B, MATCH($A2348, '[2]SGU-Solar'!$A:$A,0))</f>
        <v>10</v>
      </c>
      <c r="FZ2348">
        <f>INDEX('[2]SGU-Solar'!$B:$B, MATCH($A2348, '[2]SGU-Solar'!$A:$A,0))</f>
        <v>10</v>
      </c>
      <c r="GA2348">
        <f>INDEX('[2]SGU-Solar'!$B:$B, MATCH($A2348, '[2]SGU-Solar'!$A:$A,0))</f>
        <v>10</v>
      </c>
      <c r="GB2348">
        <f>INDEX('[2]SGU-Solar'!$B:$B, MATCH($A2348, '[2]SGU-Solar'!$A:$A,0))</f>
        <v>10</v>
      </c>
      <c r="GC2348">
        <f>INDEX('[2]SGU-Solar'!$B:$B, MATCH($A2348, '[2]SGU-Solar'!$A:$A,0))</f>
        <v>10</v>
      </c>
      <c r="GD2348">
        <f>INDEX('[2]SGU-Solar'!$B:$B, MATCH($A2348, '[2]SGU-Solar'!$A:$A,0))</f>
        <v>10</v>
      </c>
      <c r="GE2348">
        <f>INDEX('[2]SGU-Solar'!$B:$B, MATCH($A2348, '[2]SGU-Solar'!$A:$A,0))</f>
        <v>10</v>
      </c>
      <c r="GF2348">
        <f>INDEX('[2]SGU-Solar'!$B:$B, MATCH($A2348, '[2]SGU-Solar'!$A:$A,0))</f>
        <v>10</v>
      </c>
      <c r="GG2348">
        <f>INDEX('[2]SGU-Solar'!$B:$B, MATCH($A2348, '[2]SGU-Solar'!$A:$A,0))</f>
        <v>10</v>
      </c>
      <c r="GH2348">
        <f>INDEX('[2]SGU-Solar'!$B:$B, MATCH($A2348, '[2]SGU-Solar'!$A:$A,0))</f>
        <v>10</v>
      </c>
      <c r="GI2348">
        <f>INDEX('[2]SGU-Solar'!$B:$B, MATCH($A2348, '[2]SGU-Solar'!$A:$A,0))</f>
        <v>10</v>
      </c>
      <c r="GJ2348">
        <f>INDEX('[2]SGU-Solar'!$B:$B, MATCH($A2348, '[2]SGU-Solar'!$A:$A,0))</f>
        <v>10</v>
      </c>
      <c r="GK2348">
        <f>INDEX('[2]SGU-Solar'!$B:$B, MATCH($A2348, '[2]SGU-Solar'!$A:$A,0))</f>
        <v>10</v>
      </c>
      <c r="GL2348">
        <f>INDEX('[2]SGU-Solar'!$B:$B, MATCH($A2348, '[2]SGU-Solar'!$A:$A,0))</f>
        <v>10</v>
      </c>
      <c r="GM2348">
        <f>INDEX('[2]SGU-Solar'!$B:$B, MATCH($A2348, '[2]SGU-Solar'!$A:$A,0))</f>
        <v>10</v>
      </c>
      <c r="GN2348">
        <f>INDEX('[2]SGU-Solar'!$B:$B, MATCH($A2348, '[2]SGU-Solar'!$A:$A,0))</f>
        <v>10</v>
      </c>
      <c r="GO2348">
        <f>INDEX('[2]SGU-Solar'!$B:$B, MATCH($A2348, '[2]SGU-Solar'!$A:$A,0))</f>
        <v>10</v>
      </c>
      <c r="GP2348">
        <f>INDEX('[2]SGU-Solar'!$B:$B, MATCH($A2348, '[2]SGU-Solar'!$A:$A,0))</f>
        <v>10</v>
      </c>
      <c r="GQ2348">
        <f>INDEX('[2]SGU-Solar'!$B:$B, MATCH($A2348, '[2]SGU-Solar'!$A:$A,0))</f>
        <v>10</v>
      </c>
      <c r="GR2348">
        <f>INDEX('[2]SGU-Solar'!$B:$B, MATCH($A2348, '[2]SGU-Solar'!$A:$A,0))</f>
        <v>10</v>
      </c>
      <c r="GS2348">
        <f>INDEX('[2]SGU-Solar'!$B:$B, MATCH($A2348, '[2]SGU-Solar'!$A:$A,0))</f>
        <v>10</v>
      </c>
      <c r="GT2348">
        <f>INDEX('[2]SGU-Solar'!$B:$B, MATCH($A2348, '[2]SGU-Solar'!$A:$A,0))</f>
        <v>10</v>
      </c>
      <c r="GU2348">
        <f>INDEX('[2]SGU-Solar'!$B:$B, MATCH($A2348, '[2]SGU-Solar'!$A:$A,0))</f>
        <v>10</v>
      </c>
      <c r="GV2348">
        <f>INDEX('[2]SGU-Solar'!$B:$B, MATCH($A2348, '[2]SGU-Solar'!$A:$A,0))</f>
        <v>10</v>
      </c>
      <c r="GW2348">
        <f>INDEX('[2]SGU-Solar'!$B:$B, MATCH($A2348, '[2]SGU-Solar'!$A:$A,0))</f>
        <v>10</v>
      </c>
      <c r="GX2348">
        <f>INDEX('[2]SGU-Solar'!$B:$B, MATCH($A2348, '[2]SGU-Solar'!$A:$A,0))</f>
        <v>10</v>
      </c>
      <c r="GY2348">
        <f>INDEX('[2]SGU-Solar'!$B:$B, MATCH($A2348, '[2]SGU-Solar'!$A:$A,0))</f>
        <v>10</v>
      </c>
      <c r="GZ2348">
        <f>INDEX('[2]SGU-Solar'!$B:$B, MATCH($A2348, '[2]SGU-Solar'!$A:$A,0))</f>
        <v>10</v>
      </c>
      <c r="HA2348">
        <f>INDEX('[2]SGU-Solar'!$B:$B, MATCH($A2348, '[2]SGU-Solar'!$A:$A,0))</f>
        <v>10</v>
      </c>
      <c r="HB2348">
        <f>INDEX('[2]SGU-Solar'!$B:$B, MATCH($A2348, '[2]SGU-Solar'!$A:$A,0))</f>
        <v>10</v>
      </c>
      <c r="HC2348">
        <f>INDEX('[2]SGU-Solar'!$B:$B, MATCH($A2348, '[2]SGU-Solar'!$A:$A,0))</f>
        <v>10</v>
      </c>
      <c r="HD2348">
        <f>INDEX('[2]SGU-Solar'!$B:$B, MATCH($A2348, '[2]SGU-Solar'!$A:$A,0))</f>
        <v>10</v>
      </c>
      <c r="HE2348">
        <f>INDEX('[2]SGU-Solar'!$B:$B, MATCH($A2348, '[2]SGU-Solar'!$A:$A,0))</f>
        <v>10</v>
      </c>
      <c r="HF2348">
        <f>INDEX('[2]SGU-Solar'!$B:$B, MATCH($A2348, '[2]SGU-Solar'!$A:$A,0))</f>
        <v>10</v>
      </c>
      <c r="HG2348">
        <f>INDEX('[2]SGU-Solar'!$B:$B, MATCH($A2348, '[2]SGU-Solar'!$A:$A,0))</f>
        <v>10</v>
      </c>
      <c r="HH2348">
        <f>INDEX('[2]SGU-Solar'!$B:$B, MATCH($A2348, '[2]SGU-Solar'!$A:$A,0))</f>
        <v>10</v>
      </c>
      <c r="HI2348">
        <f>INDEX('[2]SGU-Solar'!$B:$B, MATCH($A2348, '[2]SGU-Solar'!$A:$A,0))</f>
        <v>10</v>
      </c>
      <c r="HJ2348">
        <f>INDEX('[2]SGU-Solar'!$B:$B, MATCH($A2348, '[2]SGU-Solar'!$A:$A,0))</f>
        <v>10</v>
      </c>
      <c r="HK2348">
        <f>INDEX('[2]SGU-Solar'!$B:$B, MATCH($A2348, '[2]SGU-Solar'!$A:$A,0))</f>
        <v>10</v>
      </c>
      <c r="HL2348">
        <f>INDEX('[2]SGU-Solar'!$B:$B, MATCH($A2348, '[2]SGU-Solar'!$A:$A,0))</f>
        <v>10</v>
      </c>
      <c r="HM2348">
        <f>INDEX('[2]SGU-Solar'!$B:$B, MATCH($A2348, '[2]SGU-Solar'!$A:$A,0))</f>
        <v>10</v>
      </c>
      <c r="HN2348">
        <f>INDEX('[2]SGU-Solar'!$B:$B, MATCH($A2348, '[2]SGU-Solar'!$A:$A,0))</f>
        <v>10</v>
      </c>
      <c r="HO2348">
        <f>INDEX('[2]SGU-Solar'!$B:$B, MATCH($A2348, '[2]SGU-Solar'!$A:$A,0))</f>
        <v>10</v>
      </c>
      <c r="HP2348">
        <f>INDEX('[2]SGU-Solar'!$B:$B, MATCH($A2348, '[2]SGU-Solar'!$A:$A,0))</f>
        <v>10</v>
      </c>
      <c r="HQ2348">
        <f>INDEX('[2]SGU-Solar'!$B:$B, MATCH($A2348, '[2]SGU-Solar'!$A:$A,0))</f>
        <v>10</v>
      </c>
      <c r="HR2348">
        <f>INDEX('[2]SGU-Solar'!$B:$B, MATCH($A2348, '[2]SGU-Solar'!$A:$A,0))</f>
        <v>10</v>
      </c>
      <c r="HS2348">
        <f>INDEX('[2]SGU-Solar'!$B:$B, MATCH($A2348, '[2]SGU-Solar'!$A:$A,0))</f>
        <v>10</v>
      </c>
      <c r="HT2348">
        <f>INDEX('[2]SGU-Solar'!$B:$B, MATCH($A2348, '[2]SGU-Solar'!$A:$A,0))</f>
        <v>10</v>
      </c>
      <c r="HU2348">
        <f>INDEX('[2]SGU-Solar'!$B:$B, MATCH($A2348, '[2]SGU-Solar'!$A:$A,0))</f>
        <v>10</v>
      </c>
      <c r="HV2348">
        <f>INDEX('[2]SGU-Solar'!$B:$B, MATCH($A2348, '[2]SGU-Solar'!$A:$A,0))</f>
        <v>10</v>
      </c>
      <c r="HW2348">
        <f>INDEX('[2]SGU-Solar'!$B:$B, MATCH($A2348, '[2]SGU-Solar'!$A:$A,0))</f>
        <v>10</v>
      </c>
      <c r="HX2348">
        <f>INDEX('[2]SGU-Solar'!$B:$B, MATCH($A2348, '[2]SGU-Solar'!$A:$A,0))</f>
        <v>10</v>
      </c>
      <c r="HY2348">
        <f>INDEX('[2]SGU-Solar'!$B:$B, MATCH($A2348, '[2]SGU-Solar'!$A:$A,0))</f>
        <v>10</v>
      </c>
      <c r="HZ2348">
        <f>INDEX('[2]SGU-Solar'!$B:$B, MATCH($A2348, '[2]SGU-Solar'!$A:$A,0))</f>
        <v>10</v>
      </c>
      <c r="IA2348">
        <f>INDEX('[2]SGU-Solar'!$B:$B, MATCH($A2348, '[2]SGU-Solar'!$A:$A,0))</f>
        <v>10</v>
      </c>
      <c r="IB2348">
        <f>INDEX('[2]SGU-Solar'!$B:$B, MATCH($A2348, '[2]SGU-Solar'!$A:$A,0))</f>
        <v>10</v>
      </c>
      <c r="IC2348">
        <f>INDEX('[2]SGU-Solar'!$B:$B, MATCH($A2348, '[2]SGU-Solar'!$A:$A,0))</f>
        <v>10</v>
      </c>
      <c r="ID2348">
        <f>INDEX('[2]SGU-Solar'!$B:$B, MATCH($A2348, '[2]SGU-Solar'!$A:$A,0))</f>
        <v>10</v>
      </c>
      <c r="IE2348">
        <f>INDEX('[2]SGU-Solar'!$B:$B, MATCH($A2348, '[2]SGU-Solar'!$A:$A,0))</f>
        <v>10</v>
      </c>
      <c r="IF2348">
        <f>INDEX('[2]SGU-Solar'!$B:$B, MATCH($A2348, '[2]SGU-Solar'!$A:$A,0))</f>
        <v>10</v>
      </c>
      <c r="IG2348">
        <f>INDEX('[2]SGU-Solar'!$B:$B, MATCH($A2348, '[2]SGU-Solar'!$A:$A,0))</f>
        <v>10</v>
      </c>
      <c r="IH2348">
        <f>INDEX('[2]SGU-Solar'!$B:$B, MATCH($A2348, '[2]SGU-Solar'!$A:$A,0))</f>
        <v>10</v>
      </c>
      <c r="II2348">
        <f>INDEX('[2]SGU-Solar'!$B:$B, MATCH($A2348, '[2]SGU-Solar'!$A:$A,0))</f>
        <v>10</v>
      </c>
      <c r="IJ2348">
        <f>INDEX('[2]SGU-Solar'!$B:$B, MATCH($A2348, '[2]SGU-Solar'!$A:$A,0))</f>
        <v>10</v>
      </c>
      <c r="IK2348">
        <f>INDEX('[2]SGU-Solar'!$B:$B, MATCH($A2348, '[2]SGU-Solar'!$A:$A,0))</f>
        <v>10</v>
      </c>
      <c r="IL2348">
        <f>INDEX('[2]SGU-Solar'!$B:$B, MATCH($A2348, '[2]SGU-Solar'!$A:$A,0))</f>
        <v>10</v>
      </c>
      <c r="IM2348">
        <f>INDEX('[2]SGU-Solar'!$B:$B, MATCH($A2348, '[2]SGU-Solar'!$A:$A,0))</f>
        <v>10</v>
      </c>
      <c r="IN2348">
        <f>INDEX('[2]SGU-Solar'!$B:$B, MATCH($A2348, '[2]SGU-Solar'!$A:$A,0))</f>
        <v>10</v>
      </c>
      <c r="IO2348">
        <f>INDEX('[2]SGU-Solar'!$B:$B, MATCH($A2348, '[2]SGU-Solar'!$A:$A,0))</f>
        <v>10</v>
      </c>
      <c r="IP2348">
        <f>INDEX('[2]SGU-Solar'!$B:$B, MATCH($A2348, '[2]SGU-Solar'!$A:$A,0))</f>
        <v>10</v>
      </c>
      <c r="IQ2348">
        <f>INDEX('[2]SGU-Solar'!$B:$B, MATCH($A2348, '[2]SGU-Solar'!$A:$A,0))</f>
        <v>10</v>
      </c>
      <c r="IR2348">
        <f>INDEX('[2]SGU-Solar'!$B:$B, MATCH($A2348, '[2]SGU-Solar'!$A:$A,0))</f>
        <v>10</v>
      </c>
      <c r="IS2348">
        <f>INDEX('[2]SGU-Solar'!$B:$B, MATCH($A2348, '[2]SGU-Solar'!$A:$A,0))</f>
        <v>10</v>
      </c>
      <c r="IT2348">
        <f>INDEX('[2]SGU-Solar'!$B:$B, MATCH($A2348, '[2]SGU-Solar'!$A:$A,0))</f>
        <v>10</v>
      </c>
      <c r="IU2348">
        <f>INDEX('[2]SGU-Solar'!$B:$B, MATCH($A2348, '[2]SGU-Solar'!$A:$A,0))</f>
        <v>10</v>
      </c>
      <c r="IV2348">
        <f>INDEX('[2]SGU-Solar'!$B:$B, MATCH($A2348, '[2]SGU-Solar'!$A:$A,0))</f>
        <v>10</v>
      </c>
      <c r="IW2348">
        <f>INDEX('[2]SGU-Solar'!$B:$B, MATCH($A2348, '[2]SGU-Solar'!$A:$A,0))</f>
        <v>10</v>
      </c>
      <c r="IX2348">
        <f>INDEX('[2]SGU-Solar'!$B:$B, MATCH($A2348, '[2]SGU-Solar'!$A:$A,0))</f>
        <v>10</v>
      </c>
      <c r="IY2348">
        <f>INDEX('[2]SGU-Solar'!$B:$B, MATCH($A2348, '[2]SGU-Solar'!$A:$A,0))</f>
        <v>10</v>
      </c>
      <c r="IZ2348">
        <f>INDEX('[2]SGU-Solar'!$B:$B, MATCH($A2348, '[2]SGU-Solar'!$A:$A,0))</f>
        <v>10</v>
      </c>
      <c r="JA2348">
        <f>INDEX('[2]SGU-Solar'!$B:$B, MATCH($A2348, '[2]SGU-Solar'!$A:$A,0))</f>
        <v>10</v>
      </c>
      <c r="JB2348">
        <f>INDEX('[2]SGU-Solar'!$B:$B, MATCH($A2348, '[2]SGU-Solar'!$A:$A,0))</f>
        <v>10</v>
      </c>
      <c r="JC2348">
        <f>INDEX('[2]SGU-Solar'!$B:$B, MATCH($A2348, '[2]SGU-Solar'!$A:$A,0))</f>
        <v>10</v>
      </c>
      <c r="JD2348">
        <f>INDEX('[2]SGU-Solar'!$B:$B, MATCH($A2348, '[2]SGU-Solar'!$A:$A,0))</f>
        <v>10</v>
      </c>
      <c r="JE2348">
        <f>INDEX('[2]SGU-Solar'!$B:$B, MATCH($A2348, '[2]SGU-Solar'!$A:$A,0))</f>
        <v>10</v>
      </c>
      <c r="JF2348">
        <f>INDEX('[2]SGU-Solar'!$B:$B, MATCH($A2348, '[2]SGU-Solar'!$A:$A,0))</f>
        <v>10</v>
      </c>
      <c r="JG2348">
        <f>INDEX('[2]SGU-Solar'!$B:$B, MATCH($A2348, '[2]SGU-Solar'!$A:$A,0))</f>
        <v>10</v>
      </c>
      <c r="JH2348">
        <f>INDEX('[2]SGU-Solar'!$B:$B, MATCH($A2348, '[2]SGU-Solar'!$A:$A,0))</f>
        <v>10</v>
      </c>
      <c r="JI2348">
        <f>INDEX('[2]SGU-Solar'!$B:$B, MATCH($A2348, '[2]SGU-Solar'!$A:$A,0))</f>
        <v>10</v>
      </c>
      <c r="JJ2348">
        <f>INDEX('[2]SGU-Solar'!$B:$B, MATCH($A2348, '[2]SGU-Solar'!$A:$A,0))</f>
        <v>10</v>
      </c>
      <c r="JK2348">
        <f>INDEX('[2]SGU-Solar'!$B:$B, MATCH($A2348, '[2]SGU-Solar'!$A:$A,0))</f>
        <v>10</v>
      </c>
      <c r="JL2348">
        <f>INDEX('[2]SGU-Solar'!$B:$B, MATCH($A2348, '[2]SGU-Solar'!$A:$A,0))</f>
        <v>10</v>
      </c>
      <c r="JM2348">
        <f>INDEX('[2]SGU-Solar'!$B:$B, MATCH($A2348, '[2]SGU-Solar'!$A:$A,0))</f>
        <v>10</v>
      </c>
      <c r="JN2348">
        <f>INDEX('[2]SGU-Solar'!$B:$B, MATCH($A2348, '[2]SGU-Solar'!$A:$A,0))</f>
        <v>10</v>
      </c>
      <c r="JO2348">
        <f>INDEX('[2]SGU-Solar'!$B:$B, MATCH($A2348, '[2]SGU-Solar'!$A:$A,0))</f>
        <v>10</v>
      </c>
      <c r="JP2348">
        <f>INDEX('[2]SGU-Solar'!$B:$B, MATCH($A2348, '[2]SGU-Solar'!$A:$A,0))</f>
        <v>10</v>
      </c>
      <c r="JQ2348">
        <f>INDEX('[2]SGU-Solar'!$B:$B, MATCH($A2348, '[2]SGU-Solar'!$A:$A,0))</f>
        <v>10</v>
      </c>
      <c r="JR2348">
        <f>INDEX('[2]SGU-Solar'!$B:$B, MATCH($A2348, '[2]SGU-Solar'!$A:$A,0))</f>
        <v>10</v>
      </c>
      <c r="JS2348">
        <f>INDEX('[2]SGU-Solar'!$B:$B, MATCH($A2348, '[2]SGU-Solar'!$A:$A,0))</f>
        <v>10</v>
      </c>
      <c r="JT2348">
        <f>INDEX('[2]SGU-Solar'!$B:$B, MATCH($A2348, '[2]SGU-Solar'!$A:$A,0))</f>
        <v>10</v>
      </c>
      <c r="JU2348">
        <f>INDEX('[2]SGU-Solar'!$B:$B, MATCH($A2348, '[2]SGU-Solar'!$A:$A,0))</f>
        <v>10</v>
      </c>
      <c r="JV2348">
        <f>INDEX('[2]SGU-Solar'!$B:$B, MATCH($A2348, '[2]SGU-Solar'!$A:$A,0))</f>
        <v>10</v>
      </c>
      <c r="JW2348">
        <f>INDEX('[2]SGU-Solar'!$B:$B, MATCH($A2348, '[2]SGU-Solar'!$A:$A,0))</f>
        <v>10</v>
      </c>
      <c r="JX2348">
        <f>INDEX('[2]SGU-Solar'!$B:$B, MATCH($A2348, '[2]SGU-Solar'!$A:$A,0))</f>
        <v>10</v>
      </c>
      <c r="JY2348">
        <f>INDEX('[2]SGU-Solar'!$B:$B, MATCH($A2348, '[2]SGU-Solar'!$A:$A,0))</f>
        <v>10</v>
      </c>
      <c r="JZ2348">
        <f>INDEX('[2]SGU-Solar'!$B:$B, MATCH($A2348, '[2]SGU-Solar'!$A:$A,0))</f>
        <v>10</v>
      </c>
    </row>
    <row r="2349" spans="1:286">
      <c r="A2349">
        <v>6155</v>
      </c>
      <c r="B2349" t="s">
        <v>37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1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1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1</v>
      </c>
      <c r="CA2349">
        <v>0</v>
      </c>
      <c r="CB2349">
        <v>0</v>
      </c>
      <c r="CC2349">
        <v>1</v>
      </c>
      <c r="CD2349">
        <v>1</v>
      </c>
      <c r="CE2349">
        <v>0</v>
      </c>
      <c r="CF2349">
        <v>2</v>
      </c>
      <c r="CG2349">
        <v>0</v>
      </c>
      <c r="CH2349">
        <v>0</v>
      </c>
      <c r="CI2349">
        <v>2</v>
      </c>
      <c r="CJ2349">
        <v>1</v>
      </c>
      <c r="CK2349">
        <v>3</v>
      </c>
      <c r="CL2349">
        <v>2</v>
      </c>
      <c r="CM2349">
        <v>2</v>
      </c>
      <c r="CN2349">
        <v>4</v>
      </c>
      <c r="CO2349">
        <v>11</v>
      </c>
      <c r="CP2349">
        <v>4</v>
      </c>
      <c r="CQ2349">
        <v>11</v>
      </c>
      <c r="CR2349">
        <v>11</v>
      </c>
      <c r="CS2349">
        <v>12</v>
      </c>
      <c r="CT2349">
        <v>16</v>
      </c>
      <c r="CU2349">
        <v>11</v>
      </c>
      <c r="CV2349">
        <v>14</v>
      </c>
      <c r="CW2349">
        <v>15</v>
      </c>
      <c r="CX2349">
        <v>29</v>
      </c>
      <c r="CY2349">
        <v>31</v>
      </c>
      <c r="CZ2349">
        <v>20</v>
      </c>
      <c r="DA2349">
        <v>25</v>
      </c>
      <c r="DB2349">
        <v>55</v>
      </c>
      <c r="DC2349">
        <v>44</v>
      </c>
      <c r="DD2349">
        <v>50</v>
      </c>
      <c r="DE2349">
        <v>48</v>
      </c>
      <c r="DF2349">
        <v>115</v>
      </c>
      <c r="DG2349">
        <v>58</v>
      </c>
      <c r="DH2349">
        <v>48</v>
      </c>
      <c r="DI2349">
        <v>50</v>
      </c>
      <c r="DJ2349">
        <v>50</v>
      </c>
      <c r="DK2349">
        <v>47</v>
      </c>
      <c r="DL2349">
        <v>69</v>
      </c>
      <c r="DM2349">
        <v>61</v>
      </c>
      <c r="DN2349">
        <v>66</v>
      </c>
      <c r="DO2349">
        <v>38</v>
      </c>
      <c r="DP2349">
        <f>INDEX('[2]SGU-Solar'!$B:$B, MATCH($A2349, '[2]SGU-Solar'!$A:$A,0))</f>
        <v>87</v>
      </c>
      <c r="DQ2349">
        <f>INDEX('[2]SGU-Solar'!$B:$B, MATCH($A2349, '[2]SGU-Solar'!$A:$A,0))</f>
        <v>87</v>
      </c>
      <c r="DR2349">
        <f>INDEX('[2]SGU-Solar'!$B:$B, MATCH($A2349, '[2]SGU-Solar'!$A:$A,0))</f>
        <v>87</v>
      </c>
      <c r="DS2349">
        <f>INDEX('[2]SGU-Solar'!$B:$B, MATCH($A2349, '[2]SGU-Solar'!$A:$A,0))</f>
        <v>87</v>
      </c>
      <c r="DT2349">
        <f>INDEX('[2]SGU-Solar'!$B:$B, MATCH($A2349, '[2]SGU-Solar'!$A:$A,0))</f>
        <v>87</v>
      </c>
      <c r="DU2349">
        <f>INDEX('[2]SGU-Solar'!$B:$B, MATCH($A2349, '[2]SGU-Solar'!$A:$A,0))</f>
        <v>87</v>
      </c>
      <c r="DV2349">
        <f>INDEX('[2]SGU-Solar'!$B:$B, MATCH($A2349, '[2]SGU-Solar'!$A:$A,0))</f>
        <v>87</v>
      </c>
      <c r="DW2349">
        <f>INDEX('[2]SGU-Solar'!$B:$B, MATCH($A2349, '[2]SGU-Solar'!$A:$A,0))</f>
        <v>87</v>
      </c>
      <c r="DX2349">
        <f>INDEX('[2]SGU-Solar'!$B:$B, MATCH($A2349, '[2]SGU-Solar'!$A:$A,0))</f>
        <v>87</v>
      </c>
      <c r="DY2349">
        <f>INDEX('[2]SGU-Solar'!$B:$B, MATCH($A2349, '[2]SGU-Solar'!$A:$A,0))</f>
        <v>87</v>
      </c>
      <c r="DZ2349">
        <f>INDEX('[2]SGU-Solar'!$B:$B, MATCH($A2349, '[2]SGU-Solar'!$A:$A,0))</f>
        <v>87</v>
      </c>
      <c r="EA2349">
        <f>INDEX('[2]SGU-Solar'!$B:$B, MATCH($A2349, '[2]SGU-Solar'!$A:$A,0))</f>
        <v>87</v>
      </c>
      <c r="EB2349">
        <f>INDEX('[2]SGU-Solar'!$B:$B, MATCH($A2349, '[2]SGU-Solar'!$A:$A,0))</f>
        <v>87</v>
      </c>
      <c r="EC2349">
        <f>INDEX('[2]SGU-Solar'!$B:$B, MATCH($A2349, '[2]SGU-Solar'!$A:$A,0))</f>
        <v>87</v>
      </c>
      <c r="ED2349">
        <f>INDEX('[2]SGU-Solar'!$B:$B, MATCH($A2349, '[2]SGU-Solar'!$A:$A,0))</f>
        <v>87</v>
      </c>
      <c r="EE2349">
        <f>INDEX('[2]SGU-Solar'!$B:$B, MATCH($A2349, '[2]SGU-Solar'!$A:$A,0))</f>
        <v>87</v>
      </c>
      <c r="EF2349">
        <f>INDEX('[2]SGU-Solar'!$B:$B, MATCH($A2349, '[2]SGU-Solar'!$A:$A,0))</f>
        <v>87</v>
      </c>
      <c r="EG2349">
        <f>INDEX('[2]SGU-Solar'!$S:$S, MATCH($A2349, '[2]SGU-Solar'!$A:$A,0))</f>
        <v>238</v>
      </c>
      <c r="EH2349">
        <f>INDEX('[2]SGU-Solar'!$S:$S, MATCH($A2349, '[2]SGU-Solar'!$A:$A,0))</f>
        <v>238</v>
      </c>
      <c r="EI2349">
        <f>INDEX('[2]SGU-Solar'!$S:$S, MATCH($A2349, '[2]SGU-Solar'!$A:$A,0))</f>
        <v>238</v>
      </c>
      <c r="EJ2349">
        <f>INDEX('[2]SGU-Solar'!$S:$S, MATCH($A2349, '[2]SGU-Solar'!$A:$A,0))</f>
        <v>238</v>
      </c>
      <c r="EK2349">
        <f>INDEX('[2]SGU-Solar'!$S:$S, MATCH($A2349, '[2]SGU-Solar'!$A:$A,0))</f>
        <v>238</v>
      </c>
      <c r="EL2349">
        <f>INDEX('[2]SGU-Solar'!$S:$S, MATCH($A2349, '[2]SGU-Solar'!$A:$A,0))</f>
        <v>238</v>
      </c>
      <c r="EM2349">
        <f>INDEX('[2]SGU-Solar'!$S:$S, MATCH($A2349, '[2]SGU-Solar'!$A:$A,0))</f>
        <v>238</v>
      </c>
      <c r="EN2349">
        <f>INDEX('[2]SGU-Solar'!$S:$S, MATCH($A2349, '[2]SGU-Solar'!$A:$A,0))</f>
        <v>238</v>
      </c>
      <c r="EO2349">
        <f>INDEX('[2]SGU-Solar'!$S:$S, MATCH($A2349, '[2]SGU-Solar'!$A:$A,0))</f>
        <v>238</v>
      </c>
      <c r="EP2349">
        <f>INDEX('[2]SGU-Solar'!$S:$S, MATCH($A2349, '[2]SGU-Solar'!$A:$A,0))</f>
        <v>238</v>
      </c>
      <c r="EQ2349">
        <f>INDEX('[2]SGU-Solar'!$S:$S, MATCH($A2349, '[2]SGU-Solar'!$A:$A,0))</f>
        <v>238</v>
      </c>
      <c r="ER2349">
        <f>INDEX('[2]SGU-Solar'!$S:$S, MATCH($A2349, '[2]SGU-Solar'!$A:$A,0))</f>
        <v>238</v>
      </c>
      <c r="ES2349">
        <f>INDEX('[2]SGU-Solar'!$S:$S, MATCH($A2349, '[2]SGU-Solar'!$A:$A,0))</f>
        <v>238</v>
      </c>
      <c r="ET2349">
        <f>INDEX('[2]SGU-Solar'!$S:$S, MATCH($A2349, '[2]SGU-Solar'!$A:$A,0))</f>
        <v>238</v>
      </c>
      <c r="EU2349">
        <f>INDEX('[2]SGU-Solar'!$S:$S, MATCH($A2349, '[2]SGU-Solar'!$A:$A,0))</f>
        <v>238</v>
      </c>
      <c r="EV2349">
        <f>INDEX('[2]SGU-Solar'!$S:$S, MATCH($A2349, '[2]SGU-Solar'!$A:$A,0))</f>
        <v>238</v>
      </c>
      <c r="EW2349">
        <f>INDEX('[2]SGU-Solar'!$S:$S, MATCH($A2349, '[2]SGU-Solar'!$A:$A,0))</f>
        <v>238</v>
      </c>
      <c r="EX2349">
        <f>INDEX('[2]SGU-Solar'!$S:$S, MATCH($A2349, '[2]SGU-Solar'!$A:$A,0))</f>
        <v>238</v>
      </c>
      <c r="EY2349">
        <f>INDEX('[2]SGU-Solar'!$S:$S, MATCH($A2349, '[2]SGU-Solar'!$A:$A,0))</f>
        <v>238</v>
      </c>
      <c r="EZ2349">
        <f>INDEX('[2]SGU-Solar'!$S:$S, MATCH($A2349, '[2]SGU-Solar'!$A:$A,0))</f>
        <v>238</v>
      </c>
      <c r="FA2349">
        <f>INDEX('[2]SGU-Solar'!$S:$S, MATCH($A2349, '[2]SGU-Solar'!$A:$A,0))</f>
        <v>238</v>
      </c>
      <c r="FB2349">
        <f>INDEX('[2]SGU-Solar'!$S:$S, MATCH($A2349, '[2]SGU-Solar'!$A:$A,0))</f>
        <v>238</v>
      </c>
      <c r="FC2349">
        <f>INDEX('[2]SGU-Solar'!$S:$S, MATCH($A2349, '[2]SGU-Solar'!$A:$A,0))</f>
        <v>238</v>
      </c>
      <c r="FD2349">
        <f>INDEX('[2]SGU-Solar'!$S:$S, MATCH($A2349, '[2]SGU-Solar'!$A:$A,0))</f>
        <v>238</v>
      </c>
      <c r="FE2349">
        <f>INDEX('[2]SGU-Solar'!$S:$S, MATCH($A2349, '[2]SGU-Solar'!$A:$A,0))</f>
        <v>238</v>
      </c>
      <c r="FF2349">
        <f>INDEX('[2]SGU-Solar'!$S:$S, MATCH($A2349, '[2]SGU-Solar'!$A:$A,0))</f>
        <v>238</v>
      </c>
      <c r="FG2349">
        <f>INDEX('[2]SGU-Solar'!$S:$S, MATCH($A2349, '[2]SGU-Solar'!$A:$A,0))</f>
        <v>238</v>
      </c>
      <c r="FH2349">
        <f>INDEX('[2]SGU-Solar'!$S:$S, MATCH($A2349, '[2]SGU-Solar'!$A:$A,0))</f>
        <v>238</v>
      </c>
      <c r="FI2349">
        <f>INDEX('[2]SGU-Solar'!$S:$S, MATCH($A2349, '[2]SGU-Solar'!$A:$A,0))</f>
        <v>238</v>
      </c>
      <c r="FJ2349">
        <f>INDEX('[2]SGU-Solar'!$B:$B, MATCH($A2349, '[2]SGU-Solar'!$A:$A,0))</f>
        <v>87</v>
      </c>
      <c r="FK2349">
        <f>INDEX('[2]SGU-Solar'!$B:$B, MATCH($A2349, '[2]SGU-Solar'!$A:$A,0))</f>
        <v>87</v>
      </c>
      <c r="FL2349">
        <f>INDEX('[2]SGU-Solar'!$B:$B, MATCH($A2349, '[2]SGU-Solar'!$A:$A,0))</f>
        <v>87</v>
      </c>
      <c r="FM2349">
        <f>INDEX('[2]SGU-Solar'!$B:$B, MATCH($A2349, '[2]SGU-Solar'!$A:$A,0))</f>
        <v>87</v>
      </c>
      <c r="FN2349">
        <f>INDEX('[2]SGU-Solar'!$B:$B, MATCH($A2349, '[2]SGU-Solar'!$A:$A,0))</f>
        <v>87</v>
      </c>
      <c r="FO2349">
        <f>INDEX('[2]SGU-Solar'!$B:$B, MATCH($A2349, '[2]SGU-Solar'!$A:$A,0))</f>
        <v>87</v>
      </c>
      <c r="FP2349">
        <f>INDEX('[2]SGU-Solar'!$B:$B, MATCH($A2349, '[2]SGU-Solar'!$A:$A,0))</f>
        <v>87</v>
      </c>
      <c r="FQ2349">
        <f>INDEX('[2]SGU-Solar'!$B:$B, MATCH($A2349, '[2]SGU-Solar'!$A:$A,0))</f>
        <v>87</v>
      </c>
      <c r="FR2349">
        <f>INDEX('[2]SGU-Solar'!$B:$B, MATCH($A2349, '[2]SGU-Solar'!$A:$A,0))</f>
        <v>87</v>
      </c>
      <c r="FS2349">
        <f>INDEX('[2]SGU-Solar'!$B:$B, MATCH($A2349, '[2]SGU-Solar'!$A:$A,0))</f>
        <v>87</v>
      </c>
      <c r="FT2349">
        <f>INDEX('[2]SGU-Solar'!$B:$B, MATCH($A2349, '[2]SGU-Solar'!$A:$A,0))</f>
        <v>87</v>
      </c>
      <c r="FU2349">
        <f>INDEX('[2]SGU-Solar'!$B:$B, MATCH($A2349, '[2]SGU-Solar'!$A:$A,0))</f>
        <v>87</v>
      </c>
      <c r="FV2349">
        <f>INDEX('[2]SGU-Solar'!$B:$B, MATCH($A2349, '[2]SGU-Solar'!$A:$A,0))</f>
        <v>87</v>
      </c>
      <c r="FW2349">
        <f>INDEX('[2]SGU-Solar'!$B:$B, MATCH($A2349, '[2]SGU-Solar'!$A:$A,0))</f>
        <v>87</v>
      </c>
      <c r="FX2349">
        <f>INDEX('[2]SGU-Solar'!$B:$B, MATCH($A2349, '[2]SGU-Solar'!$A:$A,0))</f>
        <v>87</v>
      </c>
      <c r="FY2349">
        <f>INDEX('[2]SGU-Solar'!$B:$B, MATCH($A2349, '[2]SGU-Solar'!$A:$A,0))</f>
        <v>87</v>
      </c>
      <c r="FZ2349">
        <f>INDEX('[2]SGU-Solar'!$B:$B, MATCH($A2349, '[2]SGU-Solar'!$A:$A,0))</f>
        <v>87</v>
      </c>
      <c r="GA2349">
        <f>INDEX('[2]SGU-Solar'!$B:$B, MATCH($A2349, '[2]SGU-Solar'!$A:$A,0))</f>
        <v>87</v>
      </c>
      <c r="GB2349">
        <f>INDEX('[2]SGU-Solar'!$B:$B, MATCH($A2349, '[2]SGU-Solar'!$A:$A,0))</f>
        <v>87</v>
      </c>
      <c r="GC2349">
        <f>INDEX('[2]SGU-Solar'!$B:$B, MATCH($A2349, '[2]SGU-Solar'!$A:$A,0))</f>
        <v>87</v>
      </c>
      <c r="GD2349">
        <f>INDEX('[2]SGU-Solar'!$B:$B, MATCH($A2349, '[2]SGU-Solar'!$A:$A,0))</f>
        <v>87</v>
      </c>
      <c r="GE2349">
        <f>INDEX('[2]SGU-Solar'!$B:$B, MATCH($A2349, '[2]SGU-Solar'!$A:$A,0))</f>
        <v>87</v>
      </c>
      <c r="GF2349">
        <f>INDEX('[2]SGU-Solar'!$B:$B, MATCH($A2349, '[2]SGU-Solar'!$A:$A,0))</f>
        <v>87</v>
      </c>
      <c r="GG2349">
        <f>INDEX('[2]SGU-Solar'!$B:$B, MATCH($A2349, '[2]SGU-Solar'!$A:$A,0))</f>
        <v>87</v>
      </c>
      <c r="GH2349">
        <f>INDEX('[2]SGU-Solar'!$B:$B, MATCH($A2349, '[2]SGU-Solar'!$A:$A,0))</f>
        <v>87</v>
      </c>
      <c r="GI2349">
        <f>INDEX('[2]SGU-Solar'!$B:$B, MATCH($A2349, '[2]SGU-Solar'!$A:$A,0))</f>
        <v>87</v>
      </c>
      <c r="GJ2349">
        <f>INDEX('[2]SGU-Solar'!$B:$B, MATCH($A2349, '[2]SGU-Solar'!$A:$A,0))</f>
        <v>87</v>
      </c>
      <c r="GK2349">
        <f>INDEX('[2]SGU-Solar'!$B:$B, MATCH($A2349, '[2]SGU-Solar'!$A:$A,0))</f>
        <v>87</v>
      </c>
      <c r="GL2349">
        <f>INDEX('[2]SGU-Solar'!$B:$B, MATCH($A2349, '[2]SGU-Solar'!$A:$A,0))</f>
        <v>87</v>
      </c>
      <c r="GM2349">
        <f>INDEX('[2]SGU-Solar'!$B:$B, MATCH($A2349, '[2]SGU-Solar'!$A:$A,0))</f>
        <v>87</v>
      </c>
      <c r="GN2349">
        <f>INDEX('[2]SGU-Solar'!$B:$B, MATCH($A2349, '[2]SGU-Solar'!$A:$A,0))</f>
        <v>87</v>
      </c>
      <c r="GO2349">
        <f>INDEX('[2]SGU-Solar'!$B:$B, MATCH($A2349, '[2]SGU-Solar'!$A:$A,0))</f>
        <v>87</v>
      </c>
      <c r="GP2349">
        <f>INDEX('[2]SGU-Solar'!$B:$B, MATCH($A2349, '[2]SGU-Solar'!$A:$A,0))</f>
        <v>87</v>
      </c>
      <c r="GQ2349">
        <f>INDEX('[2]SGU-Solar'!$B:$B, MATCH($A2349, '[2]SGU-Solar'!$A:$A,0))</f>
        <v>87</v>
      </c>
      <c r="GR2349">
        <f>INDEX('[2]SGU-Solar'!$B:$B, MATCH($A2349, '[2]SGU-Solar'!$A:$A,0))</f>
        <v>87</v>
      </c>
      <c r="GS2349">
        <f>INDEX('[2]SGU-Solar'!$B:$B, MATCH($A2349, '[2]SGU-Solar'!$A:$A,0))</f>
        <v>87</v>
      </c>
      <c r="GT2349">
        <f>INDEX('[2]SGU-Solar'!$B:$B, MATCH($A2349, '[2]SGU-Solar'!$A:$A,0))</f>
        <v>87</v>
      </c>
      <c r="GU2349">
        <f>INDEX('[2]SGU-Solar'!$B:$B, MATCH($A2349, '[2]SGU-Solar'!$A:$A,0))</f>
        <v>87</v>
      </c>
      <c r="GV2349">
        <f>INDEX('[2]SGU-Solar'!$B:$B, MATCH($A2349, '[2]SGU-Solar'!$A:$A,0))</f>
        <v>87</v>
      </c>
      <c r="GW2349">
        <f>INDEX('[2]SGU-Solar'!$B:$B, MATCH($A2349, '[2]SGU-Solar'!$A:$A,0))</f>
        <v>87</v>
      </c>
      <c r="GX2349">
        <f>INDEX('[2]SGU-Solar'!$B:$B, MATCH($A2349, '[2]SGU-Solar'!$A:$A,0))</f>
        <v>87</v>
      </c>
      <c r="GY2349">
        <f>INDEX('[2]SGU-Solar'!$B:$B, MATCH($A2349, '[2]SGU-Solar'!$A:$A,0))</f>
        <v>87</v>
      </c>
      <c r="GZ2349">
        <f>INDEX('[2]SGU-Solar'!$B:$B, MATCH($A2349, '[2]SGU-Solar'!$A:$A,0))</f>
        <v>87</v>
      </c>
      <c r="HA2349">
        <f>INDEX('[2]SGU-Solar'!$B:$B, MATCH($A2349, '[2]SGU-Solar'!$A:$A,0))</f>
        <v>87</v>
      </c>
      <c r="HB2349">
        <f>INDEX('[2]SGU-Solar'!$B:$B, MATCH($A2349, '[2]SGU-Solar'!$A:$A,0))</f>
        <v>87</v>
      </c>
      <c r="HC2349">
        <f>INDEX('[2]SGU-Solar'!$B:$B, MATCH($A2349, '[2]SGU-Solar'!$A:$A,0))</f>
        <v>87</v>
      </c>
      <c r="HD2349">
        <f>INDEX('[2]SGU-Solar'!$B:$B, MATCH($A2349, '[2]SGU-Solar'!$A:$A,0))</f>
        <v>87</v>
      </c>
      <c r="HE2349">
        <f>INDEX('[2]SGU-Solar'!$B:$B, MATCH($A2349, '[2]SGU-Solar'!$A:$A,0))</f>
        <v>87</v>
      </c>
      <c r="HF2349">
        <f>INDEX('[2]SGU-Solar'!$B:$B, MATCH($A2349, '[2]SGU-Solar'!$A:$A,0))</f>
        <v>87</v>
      </c>
      <c r="HG2349">
        <f>INDEX('[2]SGU-Solar'!$B:$B, MATCH($A2349, '[2]SGU-Solar'!$A:$A,0))</f>
        <v>87</v>
      </c>
      <c r="HH2349">
        <f>INDEX('[2]SGU-Solar'!$B:$B, MATCH($A2349, '[2]SGU-Solar'!$A:$A,0))</f>
        <v>87</v>
      </c>
      <c r="HI2349">
        <f>INDEX('[2]SGU-Solar'!$B:$B, MATCH($A2349, '[2]SGU-Solar'!$A:$A,0))</f>
        <v>87</v>
      </c>
      <c r="HJ2349">
        <f>INDEX('[2]SGU-Solar'!$B:$B, MATCH($A2349, '[2]SGU-Solar'!$A:$A,0))</f>
        <v>87</v>
      </c>
      <c r="HK2349">
        <f>INDEX('[2]SGU-Solar'!$B:$B, MATCH($A2349, '[2]SGU-Solar'!$A:$A,0))</f>
        <v>87</v>
      </c>
      <c r="HL2349">
        <f>INDEX('[2]SGU-Solar'!$B:$B, MATCH($A2349, '[2]SGU-Solar'!$A:$A,0))</f>
        <v>87</v>
      </c>
      <c r="HM2349">
        <f>INDEX('[2]SGU-Solar'!$B:$B, MATCH($A2349, '[2]SGU-Solar'!$A:$A,0))</f>
        <v>87</v>
      </c>
      <c r="HN2349">
        <f>INDEX('[2]SGU-Solar'!$B:$B, MATCH($A2349, '[2]SGU-Solar'!$A:$A,0))</f>
        <v>87</v>
      </c>
      <c r="HO2349">
        <f>INDEX('[2]SGU-Solar'!$B:$B, MATCH($A2349, '[2]SGU-Solar'!$A:$A,0))</f>
        <v>87</v>
      </c>
      <c r="HP2349">
        <f>INDEX('[2]SGU-Solar'!$B:$B, MATCH($A2349, '[2]SGU-Solar'!$A:$A,0))</f>
        <v>87</v>
      </c>
      <c r="HQ2349">
        <f>INDEX('[2]SGU-Solar'!$B:$B, MATCH($A2349, '[2]SGU-Solar'!$A:$A,0))</f>
        <v>87</v>
      </c>
      <c r="HR2349">
        <f>INDEX('[2]SGU-Solar'!$B:$B, MATCH($A2349, '[2]SGU-Solar'!$A:$A,0))</f>
        <v>87</v>
      </c>
      <c r="HS2349">
        <f>INDEX('[2]SGU-Solar'!$B:$B, MATCH($A2349, '[2]SGU-Solar'!$A:$A,0))</f>
        <v>87</v>
      </c>
      <c r="HT2349">
        <f>INDEX('[2]SGU-Solar'!$B:$B, MATCH($A2349, '[2]SGU-Solar'!$A:$A,0))</f>
        <v>87</v>
      </c>
      <c r="HU2349">
        <f>INDEX('[2]SGU-Solar'!$B:$B, MATCH($A2349, '[2]SGU-Solar'!$A:$A,0))</f>
        <v>87</v>
      </c>
      <c r="HV2349">
        <f>INDEX('[2]SGU-Solar'!$B:$B, MATCH($A2349, '[2]SGU-Solar'!$A:$A,0))</f>
        <v>87</v>
      </c>
      <c r="HW2349">
        <f>INDEX('[2]SGU-Solar'!$B:$B, MATCH($A2349, '[2]SGU-Solar'!$A:$A,0))</f>
        <v>87</v>
      </c>
      <c r="HX2349">
        <f>INDEX('[2]SGU-Solar'!$B:$B, MATCH($A2349, '[2]SGU-Solar'!$A:$A,0))</f>
        <v>87</v>
      </c>
      <c r="HY2349">
        <f>INDEX('[2]SGU-Solar'!$B:$B, MATCH($A2349, '[2]SGU-Solar'!$A:$A,0))</f>
        <v>87</v>
      </c>
      <c r="HZ2349">
        <f>INDEX('[2]SGU-Solar'!$B:$B, MATCH($A2349, '[2]SGU-Solar'!$A:$A,0))</f>
        <v>87</v>
      </c>
      <c r="IA2349">
        <f>INDEX('[2]SGU-Solar'!$B:$B, MATCH($A2349, '[2]SGU-Solar'!$A:$A,0))</f>
        <v>87</v>
      </c>
      <c r="IB2349">
        <f>INDEX('[2]SGU-Solar'!$B:$B, MATCH($A2349, '[2]SGU-Solar'!$A:$A,0))</f>
        <v>87</v>
      </c>
      <c r="IC2349">
        <f>INDEX('[2]SGU-Solar'!$B:$B, MATCH($A2349, '[2]SGU-Solar'!$A:$A,0))</f>
        <v>87</v>
      </c>
      <c r="ID2349">
        <f>INDEX('[2]SGU-Solar'!$B:$B, MATCH($A2349, '[2]SGU-Solar'!$A:$A,0))</f>
        <v>87</v>
      </c>
      <c r="IE2349">
        <f>INDEX('[2]SGU-Solar'!$B:$B, MATCH($A2349, '[2]SGU-Solar'!$A:$A,0))</f>
        <v>87</v>
      </c>
      <c r="IF2349">
        <f>INDEX('[2]SGU-Solar'!$B:$B, MATCH($A2349, '[2]SGU-Solar'!$A:$A,0))</f>
        <v>87</v>
      </c>
      <c r="IG2349">
        <f>INDEX('[2]SGU-Solar'!$B:$B, MATCH($A2349, '[2]SGU-Solar'!$A:$A,0))</f>
        <v>87</v>
      </c>
      <c r="IH2349">
        <f>INDEX('[2]SGU-Solar'!$B:$B, MATCH($A2349, '[2]SGU-Solar'!$A:$A,0))</f>
        <v>87</v>
      </c>
      <c r="II2349">
        <f>INDEX('[2]SGU-Solar'!$B:$B, MATCH($A2349, '[2]SGU-Solar'!$A:$A,0))</f>
        <v>87</v>
      </c>
      <c r="IJ2349">
        <f>INDEX('[2]SGU-Solar'!$B:$B, MATCH($A2349, '[2]SGU-Solar'!$A:$A,0))</f>
        <v>87</v>
      </c>
      <c r="IK2349">
        <f>INDEX('[2]SGU-Solar'!$B:$B, MATCH($A2349, '[2]SGU-Solar'!$A:$A,0))</f>
        <v>87</v>
      </c>
      <c r="IL2349">
        <f>INDEX('[2]SGU-Solar'!$B:$B, MATCH($A2349, '[2]SGU-Solar'!$A:$A,0))</f>
        <v>87</v>
      </c>
      <c r="IM2349">
        <f>INDEX('[2]SGU-Solar'!$B:$B, MATCH($A2349, '[2]SGU-Solar'!$A:$A,0))</f>
        <v>87</v>
      </c>
      <c r="IN2349">
        <f>INDEX('[2]SGU-Solar'!$B:$B, MATCH($A2349, '[2]SGU-Solar'!$A:$A,0))</f>
        <v>87</v>
      </c>
      <c r="IO2349">
        <f>INDEX('[2]SGU-Solar'!$B:$B, MATCH($A2349, '[2]SGU-Solar'!$A:$A,0))</f>
        <v>87</v>
      </c>
      <c r="IP2349">
        <f>INDEX('[2]SGU-Solar'!$B:$B, MATCH($A2349, '[2]SGU-Solar'!$A:$A,0))</f>
        <v>87</v>
      </c>
      <c r="IQ2349">
        <f>INDEX('[2]SGU-Solar'!$B:$B, MATCH($A2349, '[2]SGU-Solar'!$A:$A,0))</f>
        <v>87</v>
      </c>
      <c r="IR2349">
        <f>INDEX('[2]SGU-Solar'!$B:$B, MATCH($A2349, '[2]SGU-Solar'!$A:$A,0))</f>
        <v>87</v>
      </c>
      <c r="IS2349">
        <f>INDEX('[2]SGU-Solar'!$B:$B, MATCH($A2349, '[2]SGU-Solar'!$A:$A,0))</f>
        <v>87</v>
      </c>
      <c r="IT2349">
        <f>INDEX('[2]SGU-Solar'!$B:$B, MATCH($A2349, '[2]SGU-Solar'!$A:$A,0))</f>
        <v>87</v>
      </c>
      <c r="IU2349">
        <f>INDEX('[2]SGU-Solar'!$B:$B, MATCH($A2349, '[2]SGU-Solar'!$A:$A,0))</f>
        <v>87</v>
      </c>
      <c r="IV2349">
        <f>INDEX('[2]SGU-Solar'!$B:$B, MATCH($A2349, '[2]SGU-Solar'!$A:$A,0))</f>
        <v>87</v>
      </c>
      <c r="IW2349">
        <f>INDEX('[2]SGU-Solar'!$B:$B, MATCH($A2349, '[2]SGU-Solar'!$A:$A,0))</f>
        <v>87</v>
      </c>
      <c r="IX2349">
        <f>INDEX('[2]SGU-Solar'!$B:$B, MATCH($A2349, '[2]SGU-Solar'!$A:$A,0))</f>
        <v>87</v>
      </c>
      <c r="IY2349">
        <f>INDEX('[2]SGU-Solar'!$B:$B, MATCH($A2349, '[2]SGU-Solar'!$A:$A,0))</f>
        <v>87</v>
      </c>
      <c r="IZ2349">
        <f>INDEX('[2]SGU-Solar'!$B:$B, MATCH($A2349, '[2]SGU-Solar'!$A:$A,0))</f>
        <v>87</v>
      </c>
      <c r="JA2349">
        <f>INDEX('[2]SGU-Solar'!$B:$B, MATCH($A2349, '[2]SGU-Solar'!$A:$A,0))</f>
        <v>87</v>
      </c>
      <c r="JB2349">
        <f>INDEX('[2]SGU-Solar'!$B:$B, MATCH($A2349, '[2]SGU-Solar'!$A:$A,0))</f>
        <v>87</v>
      </c>
      <c r="JC2349">
        <f>INDEX('[2]SGU-Solar'!$B:$B, MATCH($A2349, '[2]SGU-Solar'!$A:$A,0))</f>
        <v>87</v>
      </c>
      <c r="JD2349">
        <f>INDEX('[2]SGU-Solar'!$B:$B, MATCH($A2349, '[2]SGU-Solar'!$A:$A,0))</f>
        <v>87</v>
      </c>
      <c r="JE2349">
        <f>INDEX('[2]SGU-Solar'!$B:$B, MATCH($A2349, '[2]SGU-Solar'!$A:$A,0))</f>
        <v>87</v>
      </c>
      <c r="JF2349">
        <f>INDEX('[2]SGU-Solar'!$B:$B, MATCH($A2349, '[2]SGU-Solar'!$A:$A,0))</f>
        <v>87</v>
      </c>
      <c r="JG2349">
        <f>INDEX('[2]SGU-Solar'!$B:$B, MATCH($A2349, '[2]SGU-Solar'!$A:$A,0))</f>
        <v>87</v>
      </c>
      <c r="JH2349">
        <f>INDEX('[2]SGU-Solar'!$B:$B, MATCH($A2349, '[2]SGU-Solar'!$A:$A,0))</f>
        <v>87</v>
      </c>
      <c r="JI2349">
        <f>INDEX('[2]SGU-Solar'!$B:$B, MATCH($A2349, '[2]SGU-Solar'!$A:$A,0))</f>
        <v>87</v>
      </c>
      <c r="JJ2349">
        <f>INDEX('[2]SGU-Solar'!$B:$B, MATCH($A2349, '[2]SGU-Solar'!$A:$A,0))</f>
        <v>87</v>
      </c>
      <c r="JK2349">
        <f>INDEX('[2]SGU-Solar'!$B:$B, MATCH($A2349, '[2]SGU-Solar'!$A:$A,0))</f>
        <v>87</v>
      </c>
      <c r="JL2349">
        <f>INDEX('[2]SGU-Solar'!$B:$B, MATCH($A2349, '[2]SGU-Solar'!$A:$A,0))</f>
        <v>87</v>
      </c>
      <c r="JM2349">
        <f>INDEX('[2]SGU-Solar'!$B:$B, MATCH($A2349, '[2]SGU-Solar'!$A:$A,0))</f>
        <v>87</v>
      </c>
      <c r="JN2349">
        <f>INDEX('[2]SGU-Solar'!$B:$B, MATCH($A2349, '[2]SGU-Solar'!$A:$A,0))</f>
        <v>87</v>
      </c>
      <c r="JO2349">
        <f>INDEX('[2]SGU-Solar'!$B:$B, MATCH($A2349, '[2]SGU-Solar'!$A:$A,0))</f>
        <v>87</v>
      </c>
      <c r="JP2349">
        <f>INDEX('[2]SGU-Solar'!$B:$B, MATCH($A2349, '[2]SGU-Solar'!$A:$A,0))</f>
        <v>87</v>
      </c>
      <c r="JQ2349">
        <f>INDEX('[2]SGU-Solar'!$B:$B, MATCH($A2349, '[2]SGU-Solar'!$A:$A,0))</f>
        <v>87</v>
      </c>
      <c r="JR2349">
        <f>INDEX('[2]SGU-Solar'!$B:$B, MATCH($A2349, '[2]SGU-Solar'!$A:$A,0))</f>
        <v>87</v>
      </c>
      <c r="JS2349">
        <f>INDEX('[2]SGU-Solar'!$B:$B, MATCH($A2349, '[2]SGU-Solar'!$A:$A,0))</f>
        <v>87</v>
      </c>
      <c r="JT2349">
        <f>INDEX('[2]SGU-Solar'!$B:$B, MATCH($A2349, '[2]SGU-Solar'!$A:$A,0))</f>
        <v>87</v>
      </c>
      <c r="JU2349">
        <f>INDEX('[2]SGU-Solar'!$B:$B, MATCH($A2349, '[2]SGU-Solar'!$A:$A,0))</f>
        <v>87</v>
      </c>
      <c r="JV2349">
        <f>INDEX('[2]SGU-Solar'!$B:$B, MATCH($A2349, '[2]SGU-Solar'!$A:$A,0))</f>
        <v>87</v>
      </c>
      <c r="JW2349">
        <f>INDEX('[2]SGU-Solar'!$B:$B, MATCH($A2349, '[2]SGU-Solar'!$A:$A,0))</f>
        <v>87</v>
      </c>
      <c r="JX2349">
        <f>INDEX('[2]SGU-Solar'!$B:$B, MATCH($A2349, '[2]SGU-Solar'!$A:$A,0))</f>
        <v>87</v>
      </c>
      <c r="JY2349">
        <f>INDEX('[2]SGU-Solar'!$B:$B, MATCH($A2349, '[2]SGU-Solar'!$A:$A,0))</f>
        <v>87</v>
      </c>
      <c r="JZ2349">
        <f>INDEX('[2]SGU-Solar'!$B:$B, MATCH($A2349, '[2]SGU-Solar'!$A:$A,0))</f>
        <v>87</v>
      </c>
    </row>
    <row r="2350" spans="1:286">
      <c r="A2350">
        <v>6156</v>
      </c>
      <c r="B2350" t="s">
        <v>37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0</v>
      </c>
      <c r="CF2350">
        <v>0</v>
      </c>
      <c r="CG2350">
        <v>2</v>
      </c>
      <c r="CH2350">
        <v>0</v>
      </c>
      <c r="CI2350">
        <v>0</v>
      </c>
      <c r="CJ2350">
        <v>2</v>
      </c>
      <c r="CK2350">
        <v>2</v>
      </c>
      <c r="CL2350">
        <v>0</v>
      </c>
      <c r="CM2350">
        <v>0</v>
      </c>
      <c r="CN2350">
        <v>6</v>
      </c>
      <c r="CO2350">
        <v>4</v>
      </c>
      <c r="CP2350">
        <v>3</v>
      </c>
      <c r="CQ2350">
        <v>5</v>
      </c>
      <c r="CR2350">
        <v>4</v>
      </c>
      <c r="CS2350">
        <v>5</v>
      </c>
      <c r="CT2350">
        <v>10</v>
      </c>
      <c r="CU2350">
        <v>8</v>
      </c>
      <c r="CV2350">
        <v>8</v>
      </c>
      <c r="CW2350">
        <v>6</v>
      </c>
      <c r="CX2350">
        <v>9</v>
      </c>
      <c r="CY2350">
        <v>13</v>
      </c>
      <c r="CZ2350">
        <v>4</v>
      </c>
      <c r="DA2350">
        <v>8</v>
      </c>
      <c r="DB2350">
        <v>9</v>
      </c>
      <c r="DC2350">
        <v>8</v>
      </c>
      <c r="DD2350">
        <v>10</v>
      </c>
      <c r="DE2350">
        <v>10</v>
      </c>
      <c r="DF2350">
        <v>11</v>
      </c>
      <c r="DG2350">
        <v>4</v>
      </c>
      <c r="DH2350">
        <v>28</v>
      </c>
      <c r="DI2350">
        <v>21</v>
      </c>
      <c r="DJ2350">
        <v>47</v>
      </c>
      <c r="DK2350">
        <v>13</v>
      </c>
      <c r="DL2350">
        <v>12</v>
      </c>
      <c r="DM2350">
        <v>3</v>
      </c>
      <c r="DN2350">
        <v>12</v>
      </c>
      <c r="DO2350">
        <v>9</v>
      </c>
      <c r="DP2350">
        <f>INDEX('[2]SGU-Solar'!$B:$B, MATCH($A2350, '[2]SGU-Solar'!$A:$A,0))</f>
        <v>11</v>
      </c>
      <c r="DQ2350">
        <f>INDEX('[2]SGU-Solar'!$B:$B, MATCH($A2350, '[2]SGU-Solar'!$A:$A,0))</f>
        <v>11</v>
      </c>
      <c r="DR2350">
        <f>INDEX('[2]SGU-Solar'!$B:$B, MATCH($A2350, '[2]SGU-Solar'!$A:$A,0))</f>
        <v>11</v>
      </c>
      <c r="DS2350">
        <f>INDEX('[2]SGU-Solar'!$B:$B, MATCH($A2350, '[2]SGU-Solar'!$A:$A,0))</f>
        <v>11</v>
      </c>
      <c r="DT2350">
        <f>INDEX('[2]SGU-Solar'!$B:$B, MATCH($A2350, '[2]SGU-Solar'!$A:$A,0))</f>
        <v>11</v>
      </c>
      <c r="DU2350">
        <f>INDEX('[2]SGU-Solar'!$B:$B, MATCH($A2350, '[2]SGU-Solar'!$A:$A,0))</f>
        <v>11</v>
      </c>
      <c r="DV2350">
        <f>INDEX('[2]SGU-Solar'!$B:$B, MATCH($A2350, '[2]SGU-Solar'!$A:$A,0))</f>
        <v>11</v>
      </c>
      <c r="DW2350">
        <f>INDEX('[2]SGU-Solar'!$B:$B, MATCH($A2350, '[2]SGU-Solar'!$A:$A,0))</f>
        <v>11</v>
      </c>
      <c r="DX2350">
        <f>INDEX('[2]SGU-Solar'!$B:$B, MATCH($A2350, '[2]SGU-Solar'!$A:$A,0))</f>
        <v>11</v>
      </c>
      <c r="DY2350">
        <f>INDEX('[2]SGU-Solar'!$B:$B, MATCH($A2350, '[2]SGU-Solar'!$A:$A,0))</f>
        <v>11</v>
      </c>
      <c r="DZ2350">
        <f>INDEX('[2]SGU-Solar'!$B:$B, MATCH($A2350, '[2]SGU-Solar'!$A:$A,0))</f>
        <v>11</v>
      </c>
      <c r="EA2350">
        <f>INDEX('[2]SGU-Solar'!$B:$B, MATCH($A2350, '[2]SGU-Solar'!$A:$A,0))</f>
        <v>11</v>
      </c>
      <c r="EB2350">
        <f>INDEX('[2]SGU-Solar'!$B:$B, MATCH($A2350, '[2]SGU-Solar'!$A:$A,0))</f>
        <v>11</v>
      </c>
      <c r="EC2350">
        <f>INDEX('[2]SGU-Solar'!$B:$B, MATCH($A2350, '[2]SGU-Solar'!$A:$A,0))</f>
        <v>11</v>
      </c>
      <c r="ED2350">
        <f>INDEX('[2]SGU-Solar'!$B:$B, MATCH($A2350, '[2]SGU-Solar'!$A:$A,0))</f>
        <v>11</v>
      </c>
      <c r="EE2350">
        <f>INDEX('[2]SGU-Solar'!$B:$B, MATCH($A2350, '[2]SGU-Solar'!$A:$A,0))</f>
        <v>11</v>
      </c>
      <c r="EF2350">
        <f>INDEX('[2]SGU-Solar'!$B:$B, MATCH($A2350, '[2]SGU-Solar'!$A:$A,0))</f>
        <v>11</v>
      </c>
      <c r="EG2350">
        <f>INDEX('[2]SGU-Solar'!$S:$S, MATCH($A2350, '[2]SGU-Solar'!$A:$A,0))</f>
        <v>26</v>
      </c>
      <c r="EH2350">
        <f>INDEX('[2]SGU-Solar'!$S:$S, MATCH($A2350, '[2]SGU-Solar'!$A:$A,0))</f>
        <v>26</v>
      </c>
      <c r="EI2350">
        <f>INDEX('[2]SGU-Solar'!$S:$S, MATCH($A2350, '[2]SGU-Solar'!$A:$A,0))</f>
        <v>26</v>
      </c>
      <c r="EJ2350">
        <f>INDEX('[2]SGU-Solar'!$S:$S, MATCH($A2350, '[2]SGU-Solar'!$A:$A,0))</f>
        <v>26</v>
      </c>
      <c r="EK2350">
        <f>INDEX('[2]SGU-Solar'!$S:$S, MATCH($A2350, '[2]SGU-Solar'!$A:$A,0))</f>
        <v>26</v>
      </c>
      <c r="EL2350">
        <f>INDEX('[2]SGU-Solar'!$S:$S, MATCH($A2350, '[2]SGU-Solar'!$A:$A,0))</f>
        <v>26</v>
      </c>
      <c r="EM2350">
        <f>INDEX('[2]SGU-Solar'!$S:$S, MATCH($A2350, '[2]SGU-Solar'!$A:$A,0))</f>
        <v>26</v>
      </c>
      <c r="EN2350">
        <f>INDEX('[2]SGU-Solar'!$S:$S, MATCH($A2350, '[2]SGU-Solar'!$A:$A,0))</f>
        <v>26</v>
      </c>
      <c r="EO2350">
        <f>INDEX('[2]SGU-Solar'!$S:$S, MATCH($A2350, '[2]SGU-Solar'!$A:$A,0))</f>
        <v>26</v>
      </c>
      <c r="EP2350">
        <f>INDEX('[2]SGU-Solar'!$S:$S, MATCH($A2350, '[2]SGU-Solar'!$A:$A,0))</f>
        <v>26</v>
      </c>
      <c r="EQ2350">
        <f>INDEX('[2]SGU-Solar'!$S:$S, MATCH($A2350, '[2]SGU-Solar'!$A:$A,0))</f>
        <v>26</v>
      </c>
      <c r="ER2350">
        <f>INDEX('[2]SGU-Solar'!$S:$S, MATCH($A2350, '[2]SGU-Solar'!$A:$A,0))</f>
        <v>26</v>
      </c>
      <c r="ES2350">
        <f>INDEX('[2]SGU-Solar'!$S:$S, MATCH($A2350, '[2]SGU-Solar'!$A:$A,0))</f>
        <v>26</v>
      </c>
      <c r="ET2350">
        <f>INDEX('[2]SGU-Solar'!$S:$S, MATCH($A2350, '[2]SGU-Solar'!$A:$A,0))</f>
        <v>26</v>
      </c>
      <c r="EU2350">
        <f>INDEX('[2]SGU-Solar'!$S:$S, MATCH($A2350, '[2]SGU-Solar'!$A:$A,0))</f>
        <v>26</v>
      </c>
      <c r="EV2350">
        <f>INDEX('[2]SGU-Solar'!$S:$S, MATCH($A2350, '[2]SGU-Solar'!$A:$A,0))</f>
        <v>26</v>
      </c>
      <c r="EW2350">
        <f>INDEX('[2]SGU-Solar'!$S:$S, MATCH($A2350, '[2]SGU-Solar'!$A:$A,0))</f>
        <v>26</v>
      </c>
      <c r="EX2350">
        <f>INDEX('[2]SGU-Solar'!$S:$S, MATCH($A2350, '[2]SGU-Solar'!$A:$A,0))</f>
        <v>26</v>
      </c>
      <c r="EY2350">
        <f>INDEX('[2]SGU-Solar'!$S:$S, MATCH($A2350, '[2]SGU-Solar'!$A:$A,0))</f>
        <v>26</v>
      </c>
      <c r="EZ2350">
        <f>INDEX('[2]SGU-Solar'!$S:$S, MATCH($A2350, '[2]SGU-Solar'!$A:$A,0))</f>
        <v>26</v>
      </c>
      <c r="FA2350">
        <f>INDEX('[2]SGU-Solar'!$S:$S, MATCH($A2350, '[2]SGU-Solar'!$A:$A,0))</f>
        <v>26</v>
      </c>
      <c r="FB2350">
        <f>INDEX('[2]SGU-Solar'!$S:$S, MATCH($A2350, '[2]SGU-Solar'!$A:$A,0))</f>
        <v>26</v>
      </c>
      <c r="FC2350">
        <f>INDEX('[2]SGU-Solar'!$S:$S, MATCH($A2350, '[2]SGU-Solar'!$A:$A,0))</f>
        <v>26</v>
      </c>
      <c r="FD2350">
        <f>INDEX('[2]SGU-Solar'!$S:$S, MATCH($A2350, '[2]SGU-Solar'!$A:$A,0))</f>
        <v>26</v>
      </c>
      <c r="FE2350">
        <f>INDEX('[2]SGU-Solar'!$S:$S, MATCH($A2350, '[2]SGU-Solar'!$A:$A,0))</f>
        <v>26</v>
      </c>
      <c r="FF2350">
        <f>INDEX('[2]SGU-Solar'!$S:$S, MATCH($A2350, '[2]SGU-Solar'!$A:$A,0))</f>
        <v>26</v>
      </c>
      <c r="FG2350">
        <f>INDEX('[2]SGU-Solar'!$S:$S, MATCH($A2350, '[2]SGU-Solar'!$A:$A,0))</f>
        <v>26</v>
      </c>
      <c r="FH2350">
        <f>INDEX('[2]SGU-Solar'!$S:$S, MATCH($A2350, '[2]SGU-Solar'!$A:$A,0))</f>
        <v>26</v>
      </c>
      <c r="FI2350">
        <f>INDEX('[2]SGU-Solar'!$S:$S, MATCH($A2350, '[2]SGU-Solar'!$A:$A,0))</f>
        <v>26</v>
      </c>
      <c r="FJ2350">
        <f>INDEX('[2]SGU-Solar'!$B:$B, MATCH($A2350, '[2]SGU-Solar'!$A:$A,0))</f>
        <v>11</v>
      </c>
      <c r="FK2350">
        <f>INDEX('[2]SGU-Solar'!$B:$B, MATCH($A2350, '[2]SGU-Solar'!$A:$A,0))</f>
        <v>11</v>
      </c>
      <c r="FL2350">
        <f>INDEX('[2]SGU-Solar'!$B:$B, MATCH($A2350, '[2]SGU-Solar'!$A:$A,0))</f>
        <v>11</v>
      </c>
      <c r="FM2350">
        <f>INDEX('[2]SGU-Solar'!$B:$B, MATCH($A2350, '[2]SGU-Solar'!$A:$A,0))</f>
        <v>11</v>
      </c>
      <c r="FN2350">
        <f>INDEX('[2]SGU-Solar'!$B:$B, MATCH($A2350, '[2]SGU-Solar'!$A:$A,0))</f>
        <v>11</v>
      </c>
      <c r="FO2350">
        <f>INDEX('[2]SGU-Solar'!$B:$B, MATCH($A2350, '[2]SGU-Solar'!$A:$A,0))</f>
        <v>11</v>
      </c>
      <c r="FP2350">
        <f>INDEX('[2]SGU-Solar'!$B:$B, MATCH($A2350, '[2]SGU-Solar'!$A:$A,0))</f>
        <v>11</v>
      </c>
      <c r="FQ2350">
        <f>INDEX('[2]SGU-Solar'!$B:$B, MATCH($A2350, '[2]SGU-Solar'!$A:$A,0))</f>
        <v>11</v>
      </c>
      <c r="FR2350">
        <f>INDEX('[2]SGU-Solar'!$B:$B, MATCH($A2350, '[2]SGU-Solar'!$A:$A,0))</f>
        <v>11</v>
      </c>
      <c r="FS2350">
        <f>INDEX('[2]SGU-Solar'!$B:$B, MATCH($A2350, '[2]SGU-Solar'!$A:$A,0))</f>
        <v>11</v>
      </c>
      <c r="FT2350">
        <f>INDEX('[2]SGU-Solar'!$B:$B, MATCH($A2350, '[2]SGU-Solar'!$A:$A,0))</f>
        <v>11</v>
      </c>
      <c r="FU2350">
        <f>INDEX('[2]SGU-Solar'!$B:$B, MATCH($A2350, '[2]SGU-Solar'!$A:$A,0))</f>
        <v>11</v>
      </c>
      <c r="FV2350">
        <f>INDEX('[2]SGU-Solar'!$B:$B, MATCH($A2350, '[2]SGU-Solar'!$A:$A,0))</f>
        <v>11</v>
      </c>
      <c r="FW2350">
        <f>INDEX('[2]SGU-Solar'!$B:$B, MATCH($A2350, '[2]SGU-Solar'!$A:$A,0))</f>
        <v>11</v>
      </c>
      <c r="FX2350">
        <f>INDEX('[2]SGU-Solar'!$B:$B, MATCH($A2350, '[2]SGU-Solar'!$A:$A,0))</f>
        <v>11</v>
      </c>
      <c r="FY2350">
        <f>INDEX('[2]SGU-Solar'!$B:$B, MATCH($A2350, '[2]SGU-Solar'!$A:$A,0))</f>
        <v>11</v>
      </c>
      <c r="FZ2350">
        <f>INDEX('[2]SGU-Solar'!$B:$B, MATCH($A2350, '[2]SGU-Solar'!$A:$A,0))</f>
        <v>11</v>
      </c>
      <c r="GA2350">
        <f>INDEX('[2]SGU-Solar'!$B:$B, MATCH($A2350, '[2]SGU-Solar'!$A:$A,0))</f>
        <v>11</v>
      </c>
      <c r="GB2350">
        <f>INDEX('[2]SGU-Solar'!$B:$B, MATCH($A2350, '[2]SGU-Solar'!$A:$A,0))</f>
        <v>11</v>
      </c>
      <c r="GC2350">
        <f>INDEX('[2]SGU-Solar'!$B:$B, MATCH($A2350, '[2]SGU-Solar'!$A:$A,0))</f>
        <v>11</v>
      </c>
      <c r="GD2350">
        <f>INDEX('[2]SGU-Solar'!$B:$B, MATCH($A2350, '[2]SGU-Solar'!$A:$A,0))</f>
        <v>11</v>
      </c>
      <c r="GE2350">
        <f>INDEX('[2]SGU-Solar'!$B:$B, MATCH($A2350, '[2]SGU-Solar'!$A:$A,0))</f>
        <v>11</v>
      </c>
      <c r="GF2350">
        <f>INDEX('[2]SGU-Solar'!$B:$B, MATCH($A2350, '[2]SGU-Solar'!$A:$A,0))</f>
        <v>11</v>
      </c>
      <c r="GG2350">
        <f>INDEX('[2]SGU-Solar'!$B:$B, MATCH($A2350, '[2]SGU-Solar'!$A:$A,0))</f>
        <v>11</v>
      </c>
      <c r="GH2350">
        <f>INDEX('[2]SGU-Solar'!$B:$B, MATCH($A2350, '[2]SGU-Solar'!$A:$A,0))</f>
        <v>11</v>
      </c>
      <c r="GI2350">
        <f>INDEX('[2]SGU-Solar'!$B:$B, MATCH($A2350, '[2]SGU-Solar'!$A:$A,0))</f>
        <v>11</v>
      </c>
      <c r="GJ2350">
        <f>INDEX('[2]SGU-Solar'!$B:$B, MATCH($A2350, '[2]SGU-Solar'!$A:$A,0))</f>
        <v>11</v>
      </c>
      <c r="GK2350">
        <f>INDEX('[2]SGU-Solar'!$B:$B, MATCH($A2350, '[2]SGU-Solar'!$A:$A,0))</f>
        <v>11</v>
      </c>
      <c r="GL2350">
        <f>INDEX('[2]SGU-Solar'!$B:$B, MATCH($A2350, '[2]SGU-Solar'!$A:$A,0))</f>
        <v>11</v>
      </c>
      <c r="GM2350">
        <f>INDEX('[2]SGU-Solar'!$B:$B, MATCH($A2350, '[2]SGU-Solar'!$A:$A,0))</f>
        <v>11</v>
      </c>
      <c r="GN2350">
        <f>INDEX('[2]SGU-Solar'!$B:$B, MATCH($A2350, '[2]SGU-Solar'!$A:$A,0))</f>
        <v>11</v>
      </c>
      <c r="GO2350">
        <f>INDEX('[2]SGU-Solar'!$B:$B, MATCH($A2350, '[2]SGU-Solar'!$A:$A,0))</f>
        <v>11</v>
      </c>
      <c r="GP2350">
        <f>INDEX('[2]SGU-Solar'!$B:$B, MATCH($A2350, '[2]SGU-Solar'!$A:$A,0))</f>
        <v>11</v>
      </c>
      <c r="GQ2350">
        <f>INDEX('[2]SGU-Solar'!$B:$B, MATCH($A2350, '[2]SGU-Solar'!$A:$A,0))</f>
        <v>11</v>
      </c>
      <c r="GR2350">
        <f>INDEX('[2]SGU-Solar'!$B:$B, MATCH($A2350, '[2]SGU-Solar'!$A:$A,0))</f>
        <v>11</v>
      </c>
      <c r="GS2350">
        <f>INDEX('[2]SGU-Solar'!$B:$B, MATCH($A2350, '[2]SGU-Solar'!$A:$A,0))</f>
        <v>11</v>
      </c>
      <c r="GT2350">
        <f>INDEX('[2]SGU-Solar'!$B:$B, MATCH($A2350, '[2]SGU-Solar'!$A:$A,0))</f>
        <v>11</v>
      </c>
      <c r="GU2350">
        <f>INDEX('[2]SGU-Solar'!$B:$B, MATCH($A2350, '[2]SGU-Solar'!$A:$A,0))</f>
        <v>11</v>
      </c>
      <c r="GV2350">
        <f>INDEX('[2]SGU-Solar'!$B:$B, MATCH($A2350, '[2]SGU-Solar'!$A:$A,0))</f>
        <v>11</v>
      </c>
      <c r="GW2350">
        <f>INDEX('[2]SGU-Solar'!$B:$B, MATCH($A2350, '[2]SGU-Solar'!$A:$A,0))</f>
        <v>11</v>
      </c>
      <c r="GX2350">
        <f>INDEX('[2]SGU-Solar'!$B:$B, MATCH($A2350, '[2]SGU-Solar'!$A:$A,0))</f>
        <v>11</v>
      </c>
      <c r="GY2350">
        <f>INDEX('[2]SGU-Solar'!$B:$B, MATCH($A2350, '[2]SGU-Solar'!$A:$A,0))</f>
        <v>11</v>
      </c>
      <c r="GZ2350">
        <f>INDEX('[2]SGU-Solar'!$B:$B, MATCH($A2350, '[2]SGU-Solar'!$A:$A,0))</f>
        <v>11</v>
      </c>
      <c r="HA2350">
        <f>INDEX('[2]SGU-Solar'!$B:$B, MATCH($A2350, '[2]SGU-Solar'!$A:$A,0))</f>
        <v>11</v>
      </c>
      <c r="HB2350">
        <f>INDEX('[2]SGU-Solar'!$B:$B, MATCH($A2350, '[2]SGU-Solar'!$A:$A,0))</f>
        <v>11</v>
      </c>
      <c r="HC2350">
        <f>INDEX('[2]SGU-Solar'!$B:$B, MATCH($A2350, '[2]SGU-Solar'!$A:$A,0))</f>
        <v>11</v>
      </c>
      <c r="HD2350">
        <f>INDEX('[2]SGU-Solar'!$B:$B, MATCH($A2350, '[2]SGU-Solar'!$A:$A,0))</f>
        <v>11</v>
      </c>
      <c r="HE2350">
        <f>INDEX('[2]SGU-Solar'!$B:$B, MATCH($A2350, '[2]SGU-Solar'!$A:$A,0))</f>
        <v>11</v>
      </c>
      <c r="HF2350">
        <f>INDEX('[2]SGU-Solar'!$B:$B, MATCH($A2350, '[2]SGU-Solar'!$A:$A,0))</f>
        <v>11</v>
      </c>
      <c r="HG2350">
        <f>INDEX('[2]SGU-Solar'!$B:$B, MATCH($A2350, '[2]SGU-Solar'!$A:$A,0))</f>
        <v>11</v>
      </c>
      <c r="HH2350">
        <f>INDEX('[2]SGU-Solar'!$B:$B, MATCH($A2350, '[2]SGU-Solar'!$A:$A,0))</f>
        <v>11</v>
      </c>
      <c r="HI2350">
        <f>INDEX('[2]SGU-Solar'!$B:$B, MATCH($A2350, '[2]SGU-Solar'!$A:$A,0))</f>
        <v>11</v>
      </c>
      <c r="HJ2350">
        <f>INDEX('[2]SGU-Solar'!$B:$B, MATCH($A2350, '[2]SGU-Solar'!$A:$A,0))</f>
        <v>11</v>
      </c>
      <c r="HK2350">
        <f>INDEX('[2]SGU-Solar'!$B:$B, MATCH($A2350, '[2]SGU-Solar'!$A:$A,0))</f>
        <v>11</v>
      </c>
      <c r="HL2350">
        <f>INDEX('[2]SGU-Solar'!$B:$B, MATCH($A2350, '[2]SGU-Solar'!$A:$A,0))</f>
        <v>11</v>
      </c>
      <c r="HM2350">
        <f>INDEX('[2]SGU-Solar'!$B:$B, MATCH($A2350, '[2]SGU-Solar'!$A:$A,0))</f>
        <v>11</v>
      </c>
      <c r="HN2350">
        <f>INDEX('[2]SGU-Solar'!$B:$B, MATCH($A2350, '[2]SGU-Solar'!$A:$A,0))</f>
        <v>11</v>
      </c>
      <c r="HO2350">
        <f>INDEX('[2]SGU-Solar'!$B:$B, MATCH($A2350, '[2]SGU-Solar'!$A:$A,0))</f>
        <v>11</v>
      </c>
      <c r="HP2350">
        <f>INDEX('[2]SGU-Solar'!$B:$B, MATCH($A2350, '[2]SGU-Solar'!$A:$A,0))</f>
        <v>11</v>
      </c>
      <c r="HQ2350">
        <f>INDEX('[2]SGU-Solar'!$B:$B, MATCH($A2350, '[2]SGU-Solar'!$A:$A,0))</f>
        <v>11</v>
      </c>
      <c r="HR2350">
        <f>INDEX('[2]SGU-Solar'!$B:$B, MATCH($A2350, '[2]SGU-Solar'!$A:$A,0))</f>
        <v>11</v>
      </c>
      <c r="HS2350">
        <f>INDEX('[2]SGU-Solar'!$B:$B, MATCH($A2350, '[2]SGU-Solar'!$A:$A,0))</f>
        <v>11</v>
      </c>
      <c r="HT2350">
        <f>INDEX('[2]SGU-Solar'!$B:$B, MATCH($A2350, '[2]SGU-Solar'!$A:$A,0))</f>
        <v>11</v>
      </c>
      <c r="HU2350">
        <f>INDEX('[2]SGU-Solar'!$B:$B, MATCH($A2350, '[2]SGU-Solar'!$A:$A,0))</f>
        <v>11</v>
      </c>
      <c r="HV2350">
        <f>INDEX('[2]SGU-Solar'!$B:$B, MATCH($A2350, '[2]SGU-Solar'!$A:$A,0))</f>
        <v>11</v>
      </c>
      <c r="HW2350">
        <f>INDEX('[2]SGU-Solar'!$B:$B, MATCH($A2350, '[2]SGU-Solar'!$A:$A,0))</f>
        <v>11</v>
      </c>
      <c r="HX2350">
        <f>INDEX('[2]SGU-Solar'!$B:$B, MATCH($A2350, '[2]SGU-Solar'!$A:$A,0))</f>
        <v>11</v>
      </c>
      <c r="HY2350">
        <f>INDEX('[2]SGU-Solar'!$B:$B, MATCH($A2350, '[2]SGU-Solar'!$A:$A,0))</f>
        <v>11</v>
      </c>
      <c r="HZ2350">
        <f>INDEX('[2]SGU-Solar'!$B:$B, MATCH($A2350, '[2]SGU-Solar'!$A:$A,0))</f>
        <v>11</v>
      </c>
      <c r="IA2350">
        <f>INDEX('[2]SGU-Solar'!$B:$B, MATCH($A2350, '[2]SGU-Solar'!$A:$A,0))</f>
        <v>11</v>
      </c>
      <c r="IB2350">
        <f>INDEX('[2]SGU-Solar'!$B:$B, MATCH($A2350, '[2]SGU-Solar'!$A:$A,0))</f>
        <v>11</v>
      </c>
      <c r="IC2350">
        <f>INDEX('[2]SGU-Solar'!$B:$B, MATCH($A2350, '[2]SGU-Solar'!$A:$A,0))</f>
        <v>11</v>
      </c>
      <c r="ID2350">
        <f>INDEX('[2]SGU-Solar'!$B:$B, MATCH($A2350, '[2]SGU-Solar'!$A:$A,0))</f>
        <v>11</v>
      </c>
      <c r="IE2350">
        <f>INDEX('[2]SGU-Solar'!$B:$B, MATCH($A2350, '[2]SGU-Solar'!$A:$A,0))</f>
        <v>11</v>
      </c>
      <c r="IF2350">
        <f>INDEX('[2]SGU-Solar'!$B:$B, MATCH($A2350, '[2]SGU-Solar'!$A:$A,0))</f>
        <v>11</v>
      </c>
      <c r="IG2350">
        <f>INDEX('[2]SGU-Solar'!$B:$B, MATCH($A2350, '[2]SGU-Solar'!$A:$A,0))</f>
        <v>11</v>
      </c>
      <c r="IH2350">
        <f>INDEX('[2]SGU-Solar'!$B:$B, MATCH($A2350, '[2]SGU-Solar'!$A:$A,0))</f>
        <v>11</v>
      </c>
      <c r="II2350">
        <f>INDEX('[2]SGU-Solar'!$B:$B, MATCH($A2350, '[2]SGU-Solar'!$A:$A,0))</f>
        <v>11</v>
      </c>
      <c r="IJ2350">
        <f>INDEX('[2]SGU-Solar'!$B:$B, MATCH($A2350, '[2]SGU-Solar'!$A:$A,0))</f>
        <v>11</v>
      </c>
      <c r="IK2350">
        <f>INDEX('[2]SGU-Solar'!$B:$B, MATCH($A2350, '[2]SGU-Solar'!$A:$A,0))</f>
        <v>11</v>
      </c>
      <c r="IL2350">
        <f>INDEX('[2]SGU-Solar'!$B:$B, MATCH($A2350, '[2]SGU-Solar'!$A:$A,0))</f>
        <v>11</v>
      </c>
      <c r="IM2350">
        <f>INDEX('[2]SGU-Solar'!$B:$B, MATCH($A2350, '[2]SGU-Solar'!$A:$A,0))</f>
        <v>11</v>
      </c>
      <c r="IN2350">
        <f>INDEX('[2]SGU-Solar'!$B:$B, MATCH($A2350, '[2]SGU-Solar'!$A:$A,0))</f>
        <v>11</v>
      </c>
      <c r="IO2350">
        <f>INDEX('[2]SGU-Solar'!$B:$B, MATCH($A2350, '[2]SGU-Solar'!$A:$A,0))</f>
        <v>11</v>
      </c>
      <c r="IP2350">
        <f>INDEX('[2]SGU-Solar'!$B:$B, MATCH($A2350, '[2]SGU-Solar'!$A:$A,0))</f>
        <v>11</v>
      </c>
      <c r="IQ2350">
        <f>INDEX('[2]SGU-Solar'!$B:$B, MATCH($A2350, '[2]SGU-Solar'!$A:$A,0))</f>
        <v>11</v>
      </c>
      <c r="IR2350">
        <f>INDEX('[2]SGU-Solar'!$B:$B, MATCH($A2350, '[2]SGU-Solar'!$A:$A,0))</f>
        <v>11</v>
      </c>
      <c r="IS2350">
        <f>INDEX('[2]SGU-Solar'!$B:$B, MATCH($A2350, '[2]SGU-Solar'!$A:$A,0))</f>
        <v>11</v>
      </c>
      <c r="IT2350">
        <f>INDEX('[2]SGU-Solar'!$B:$B, MATCH($A2350, '[2]SGU-Solar'!$A:$A,0))</f>
        <v>11</v>
      </c>
      <c r="IU2350">
        <f>INDEX('[2]SGU-Solar'!$B:$B, MATCH($A2350, '[2]SGU-Solar'!$A:$A,0))</f>
        <v>11</v>
      </c>
      <c r="IV2350">
        <f>INDEX('[2]SGU-Solar'!$B:$B, MATCH($A2350, '[2]SGU-Solar'!$A:$A,0))</f>
        <v>11</v>
      </c>
      <c r="IW2350">
        <f>INDEX('[2]SGU-Solar'!$B:$B, MATCH($A2350, '[2]SGU-Solar'!$A:$A,0))</f>
        <v>11</v>
      </c>
      <c r="IX2350">
        <f>INDEX('[2]SGU-Solar'!$B:$B, MATCH($A2350, '[2]SGU-Solar'!$A:$A,0))</f>
        <v>11</v>
      </c>
      <c r="IY2350">
        <f>INDEX('[2]SGU-Solar'!$B:$B, MATCH($A2350, '[2]SGU-Solar'!$A:$A,0))</f>
        <v>11</v>
      </c>
      <c r="IZ2350">
        <f>INDEX('[2]SGU-Solar'!$B:$B, MATCH($A2350, '[2]SGU-Solar'!$A:$A,0))</f>
        <v>11</v>
      </c>
      <c r="JA2350">
        <f>INDEX('[2]SGU-Solar'!$B:$B, MATCH($A2350, '[2]SGU-Solar'!$A:$A,0))</f>
        <v>11</v>
      </c>
      <c r="JB2350">
        <f>INDEX('[2]SGU-Solar'!$B:$B, MATCH($A2350, '[2]SGU-Solar'!$A:$A,0))</f>
        <v>11</v>
      </c>
      <c r="JC2350">
        <f>INDEX('[2]SGU-Solar'!$B:$B, MATCH($A2350, '[2]SGU-Solar'!$A:$A,0))</f>
        <v>11</v>
      </c>
      <c r="JD2350">
        <f>INDEX('[2]SGU-Solar'!$B:$B, MATCH($A2350, '[2]SGU-Solar'!$A:$A,0))</f>
        <v>11</v>
      </c>
      <c r="JE2350">
        <f>INDEX('[2]SGU-Solar'!$B:$B, MATCH($A2350, '[2]SGU-Solar'!$A:$A,0))</f>
        <v>11</v>
      </c>
      <c r="JF2350">
        <f>INDEX('[2]SGU-Solar'!$B:$B, MATCH($A2350, '[2]SGU-Solar'!$A:$A,0))</f>
        <v>11</v>
      </c>
      <c r="JG2350">
        <f>INDEX('[2]SGU-Solar'!$B:$B, MATCH($A2350, '[2]SGU-Solar'!$A:$A,0))</f>
        <v>11</v>
      </c>
      <c r="JH2350">
        <f>INDEX('[2]SGU-Solar'!$B:$B, MATCH($A2350, '[2]SGU-Solar'!$A:$A,0))</f>
        <v>11</v>
      </c>
      <c r="JI2350">
        <f>INDEX('[2]SGU-Solar'!$B:$B, MATCH($A2350, '[2]SGU-Solar'!$A:$A,0))</f>
        <v>11</v>
      </c>
      <c r="JJ2350">
        <f>INDEX('[2]SGU-Solar'!$B:$B, MATCH($A2350, '[2]SGU-Solar'!$A:$A,0))</f>
        <v>11</v>
      </c>
      <c r="JK2350">
        <f>INDEX('[2]SGU-Solar'!$B:$B, MATCH($A2350, '[2]SGU-Solar'!$A:$A,0))</f>
        <v>11</v>
      </c>
      <c r="JL2350">
        <f>INDEX('[2]SGU-Solar'!$B:$B, MATCH($A2350, '[2]SGU-Solar'!$A:$A,0))</f>
        <v>11</v>
      </c>
      <c r="JM2350">
        <f>INDEX('[2]SGU-Solar'!$B:$B, MATCH($A2350, '[2]SGU-Solar'!$A:$A,0))</f>
        <v>11</v>
      </c>
      <c r="JN2350">
        <f>INDEX('[2]SGU-Solar'!$B:$B, MATCH($A2350, '[2]SGU-Solar'!$A:$A,0))</f>
        <v>11</v>
      </c>
      <c r="JO2350">
        <f>INDEX('[2]SGU-Solar'!$B:$B, MATCH($A2350, '[2]SGU-Solar'!$A:$A,0))</f>
        <v>11</v>
      </c>
      <c r="JP2350">
        <f>INDEX('[2]SGU-Solar'!$B:$B, MATCH($A2350, '[2]SGU-Solar'!$A:$A,0))</f>
        <v>11</v>
      </c>
      <c r="JQ2350">
        <f>INDEX('[2]SGU-Solar'!$B:$B, MATCH($A2350, '[2]SGU-Solar'!$A:$A,0))</f>
        <v>11</v>
      </c>
      <c r="JR2350">
        <f>INDEX('[2]SGU-Solar'!$B:$B, MATCH($A2350, '[2]SGU-Solar'!$A:$A,0))</f>
        <v>11</v>
      </c>
      <c r="JS2350">
        <f>INDEX('[2]SGU-Solar'!$B:$B, MATCH($A2350, '[2]SGU-Solar'!$A:$A,0))</f>
        <v>11</v>
      </c>
      <c r="JT2350">
        <f>INDEX('[2]SGU-Solar'!$B:$B, MATCH($A2350, '[2]SGU-Solar'!$A:$A,0))</f>
        <v>11</v>
      </c>
      <c r="JU2350">
        <f>INDEX('[2]SGU-Solar'!$B:$B, MATCH($A2350, '[2]SGU-Solar'!$A:$A,0))</f>
        <v>11</v>
      </c>
      <c r="JV2350">
        <f>INDEX('[2]SGU-Solar'!$B:$B, MATCH($A2350, '[2]SGU-Solar'!$A:$A,0))</f>
        <v>11</v>
      </c>
      <c r="JW2350">
        <f>INDEX('[2]SGU-Solar'!$B:$B, MATCH($A2350, '[2]SGU-Solar'!$A:$A,0))</f>
        <v>11</v>
      </c>
      <c r="JX2350">
        <f>INDEX('[2]SGU-Solar'!$B:$B, MATCH($A2350, '[2]SGU-Solar'!$A:$A,0))</f>
        <v>11</v>
      </c>
      <c r="JY2350">
        <f>INDEX('[2]SGU-Solar'!$B:$B, MATCH($A2350, '[2]SGU-Solar'!$A:$A,0))</f>
        <v>11</v>
      </c>
      <c r="JZ2350">
        <f>INDEX('[2]SGU-Solar'!$B:$B, MATCH($A2350, '[2]SGU-Solar'!$A:$A,0))</f>
        <v>11</v>
      </c>
    </row>
    <row r="2351" spans="1:286">
      <c r="A2351">
        <v>6157</v>
      </c>
      <c r="B2351" t="s">
        <v>37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1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1</v>
      </c>
      <c r="CD2351">
        <v>1</v>
      </c>
      <c r="CE2351">
        <v>0</v>
      </c>
      <c r="CF2351">
        <v>0</v>
      </c>
      <c r="CG2351">
        <v>2</v>
      </c>
      <c r="CH2351">
        <v>0</v>
      </c>
      <c r="CI2351">
        <v>1</v>
      </c>
      <c r="CJ2351">
        <v>2</v>
      </c>
      <c r="CK2351">
        <v>1</v>
      </c>
      <c r="CL2351">
        <v>2</v>
      </c>
      <c r="CM2351">
        <v>2</v>
      </c>
      <c r="CN2351">
        <v>3</v>
      </c>
      <c r="CO2351">
        <v>9</v>
      </c>
      <c r="CP2351">
        <v>2</v>
      </c>
      <c r="CQ2351">
        <v>3</v>
      </c>
      <c r="CR2351">
        <v>5</v>
      </c>
      <c r="CS2351">
        <v>4</v>
      </c>
      <c r="CT2351">
        <v>9</v>
      </c>
      <c r="CU2351">
        <v>6</v>
      </c>
      <c r="CV2351">
        <v>3</v>
      </c>
      <c r="CW2351">
        <v>3</v>
      </c>
      <c r="CX2351">
        <v>9</v>
      </c>
      <c r="CY2351">
        <v>9</v>
      </c>
      <c r="CZ2351">
        <v>12</v>
      </c>
      <c r="DA2351">
        <v>7</v>
      </c>
      <c r="DB2351">
        <v>6</v>
      </c>
      <c r="DC2351">
        <v>7</v>
      </c>
      <c r="DD2351">
        <v>6</v>
      </c>
      <c r="DE2351">
        <v>11</v>
      </c>
      <c r="DF2351">
        <v>9</v>
      </c>
      <c r="DG2351">
        <v>11</v>
      </c>
      <c r="DH2351">
        <v>14</v>
      </c>
      <c r="DI2351">
        <v>11</v>
      </c>
      <c r="DJ2351">
        <v>10</v>
      </c>
      <c r="DK2351">
        <v>13</v>
      </c>
      <c r="DL2351">
        <v>10</v>
      </c>
      <c r="DM2351">
        <v>13</v>
      </c>
      <c r="DN2351">
        <v>11</v>
      </c>
      <c r="DO2351">
        <v>5</v>
      </c>
      <c r="DP2351">
        <f>INDEX('[2]SGU-Solar'!$B:$B, MATCH($A2351, '[2]SGU-Solar'!$A:$A,0))</f>
        <v>11</v>
      </c>
      <c r="DQ2351">
        <f>INDEX('[2]SGU-Solar'!$B:$B, MATCH($A2351, '[2]SGU-Solar'!$A:$A,0))</f>
        <v>11</v>
      </c>
      <c r="DR2351">
        <f>INDEX('[2]SGU-Solar'!$B:$B, MATCH($A2351, '[2]SGU-Solar'!$A:$A,0))</f>
        <v>11</v>
      </c>
      <c r="DS2351">
        <f>INDEX('[2]SGU-Solar'!$B:$B, MATCH($A2351, '[2]SGU-Solar'!$A:$A,0))</f>
        <v>11</v>
      </c>
      <c r="DT2351">
        <f>INDEX('[2]SGU-Solar'!$B:$B, MATCH($A2351, '[2]SGU-Solar'!$A:$A,0))</f>
        <v>11</v>
      </c>
      <c r="DU2351">
        <f>INDEX('[2]SGU-Solar'!$B:$B, MATCH($A2351, '[2]SGU-Solar'!$A:$A,0))</f>
        <v>11</v>
      </c>
      <c r="DV2351">
        <f>INDEX('[2]SGU-Solar'!$B:$B, MATCH($A2351, '[2]SGU-Solar'!$A:$A,0))</f>
        <v>11</v>
      </c>
      <c r="DW2351">
        <f>INDEX('[2]SGU-Solar'!$B:$B, MATCH($A2351, '[2]SGU-Solar'!$A:$A,0))</f>
        <v>11</v>
      </c>
      <c r="DX2351">
        <f>INDEX('[2]SGU-Solar'!$B:$B, MATCH($A2351, '[2]SGU-Solar'!$A:$A,0))</f>
        <v>11</v>
      </c>
      <c r="DY2351">
        <f>INDEX('[2]SGU-Solar'!$B:$B, MATCH($A2351, '[2]SGU-Solar'!$A:$A,0))</f>
        <v>11</v>
      </c>
      <c r="DZ2351">
        <f>INDEX('[2]SGU-Solar'!$B:$B, MATCH($A2351, '[2]SGU-Solar'!$A:$A,0))</f>
        <v>11</v>
      </c>
      <c r="EA2351">
        <f>INDEX('[2]SGU-Solar'!$B:$B, MATCH($A2351, '[2]SGU-Solar'!$A:$A,0))</f>
        <v>11</v>
      </c>
      <c r="EB2351">
        <f>INDEX('[2]SGU-Solar'!$B:$B, MATCH($A2351, '[2]SGU-Solar'!$A:$A,0))</f>
        <v>11</v>
      </c>
      <c r="EC2351">
        <f>INDEX('[2]SGU-Solar'!$B:$B, MATCH($A2351, '[2]SGU-Solar'!$A:$A,0))</f>
        <v>11</v>
      </c>
      <c r="ED2351">
        <f>INDEX('[2]SGU-Solar'!$B:$B, MATCH($A2351, '[2]SGU-Solar'!$A:$A,0))</f>
        <v>11</v>
      </c>
      <c r="EE2351">
        <f>INDEX('[2]SGU-Solar'!$B:$B, MATCH($A2351, '[2]SGU-Solar'!$A:$A,0))</f>
        <v>11</v>
      </c>
      <c r="EF2351">
        <f>INDEX('[2]SGU-Solar'!$B:$B, MATCH($A2351, '[2]SGU-Solar'!$A:$A,0))</f>
        <v>11</v>
      </c>
      <c r="EG2351">
        <f>INDEX('[2]SGU-Solar'!$S:$S, MATCH($A2351, '[2]SGU-Solar'!$A:$A,0))</f>
        <v>23</v>
      </c>
      <c r="EH2351">
        <f>INDEX('[2]SGU-Solar'!$S:$S, MATCH($A2351, '[2]SGU-Solar'!$A:$A,0))</f>
        <v>23</v>
      </c>
      <c r="EI2351">
        <f>INDEX('[2]SGU-Solar'!$S:$S, MATCH($A2351, '[2]SGU-Solar'!$A:$A,0))</f>
        <v>23</v>
      </c>
      <c r="EJ2351">
        <f>INDEX('[2]SGU-Solar'!$S:$S, MATCH($A2351, '[2]SGU-Solar'!$A:$A,0))</f>
        <v>23</v>
      </c>
      <c r="EK2351">
        <f>INDEX('[2]SGU-Solar'!$S:$S, MATCH($A2351, '[2]SGU-Solar'!$A:$A,0))</f>
        <v>23</v>
      </c>
      <c r="EL2351">
        <f>INDEX('[2]SGU-Solar'!$S:$S, MATCH($A2351, '[2]SGU-Solar'!$A:$A,0))</f>
        <v>23</v>
      </c>
      <c r="EM2351">
        <f>INDEX('[2]SGU-Solar'!$S:$S, MATCH($A2351, '[2]SGU-Solar'!$A:$A,0))</f>
        <v>23</v>
      </c>
      <c r="EN2351">
        <f>INDEX('[2]SGU-Solar'!$S:$S, MATCH($A2351, '[2]SGU-Solar'!$A:$A,0))</f>
        <v>23</v>
      </c>
      <c r="EO2351">
        <f>INDEX('[2]SGU-Solar'!$S:$S, MATCH($A2351, '[2]SGU-Solar'!$A:$A,0))</f>
        <v>23</v>
      </c>
      <c r="EP2351">
        <f>INDEX('[2]SGU-Solar'!$S:$S, MATCH($A2351, '[2]SGU-Solar'!$A:$A,0))</f>
        <v>23</v>
      </c>
      <c r="EQ2351">
        <f>INDEX('[2]SGU-Solar'!$S:$S, MATCH($A2351, '[2]SGU-Solar'!$A:$A,0))</f>
        <v>23</v>
      </c>
      <c r="ER2351">
        <f>INDEX('[2]SGU-Solar'!$S:$S, MATCH($A2351, '[2]SGU-Solar'!$A:$A,0))</f>
        <v>23</v>
      </c>
      <c r="ES2351">
        <f>INDEX('[2]SGU-Solar'!$S:$S, MATCH($A2351, '[2]SGU-Solar'!$A:$A,0))</f>
        <v>23</v>
      </c>
      <c r="ET2351">
        <f>INDEX('[2]SGU-Solar'!$S:$S, MATCH($A2351, '[2]SGU-Solar'!$A:$A,0))</f>
        <v>23</v>
      </c>
      <c r="EU2351">
        <f>INDEX('[2]SGU-Solar'!$S:$S, MATCH($A2351, '[2]SGU-Solar'!$A:$A,0))</f>
        <v>23</v>
      </c>
      <c r="EV2351">
        <f>INDEX('[2]SGU-Solar'!$S:$S, MATCH($A2351, '[2]SGU-Solar'!$A:$A,0))</f>
        <v>23</v>
      </c>
      <c r="EW2351">
        <f>INDEX('[2]SGU-Solar'!$S:$S, MATCH($A2351, '[2]SGU-Solar'!$A:$A,0))</f>
        <v>23</v>
      </c>
      <c r="EX2351">
        <f>INDEX('[2]SGU-Solar'!$S:$S, MATCH($A2351, '[2]SGU-Solar'!$A:$A,0))</f>
        <v>23</v>
      </c>
      <c r="EY2351">
        <f>INDEX('[2]SGU-Solar'!$S:$S, MATCH($A2351, '[2]SGU-Solar'!$A:$A,0))</f>
        <v>23</v>
      </c>
      <c r="EZ2351">
        <f>INDEX('[2]SGU-Solar'!$S:$S, MATCH($A2351, '[2]SGU-Solar'!$A:$A,0))</f>
        <v>23</v>
      </c>
      <c r="FA2351">
        <f>INDEX('[2]SGU-Solar'!$S:$S, MATCH($A2351, '[2]SGU-Solar'!$A:$A,0))</f>
        <v>23</v>
      </c>
      <c r="FB2351">
        <f>INDEX('[2]SGU-Solar'!$S:$S, MATCH($A2351, '[2]SGU-Solar'!$A:$A,0))</f>
        <v>23</v>
      </c>
      <c r="FC2351">
        <f>INDEX('[2]SGU-Solar'!$S:$S, MATCH($A2351, '[2]SGU-Solar'!$A:$A,0))</f>
        <v>23</v>
      </c>
      <c r="FD2351">
        <f>INDEX('[2]SGU-Solar'!$S:$S, MATCH($A2351, '[2]SGU-Solar'!$A:$A,0))</f>
        <v>23</v>
      </c>
      <c r="FE2351">
        <f>INDEX('[2]SGU-Solar'!$S:$S, MATCH($A2351, '[2]SGU-Solar'!$A:$A,0))</f>
        <v>23</v>
      </c>
      <c r="FF2351">
        <f>INDEX('[2]SGU-Solar'!$S:$S, MATCH($A2351, '[2]SGU-Solar'!$A:$A,0))</f>
        <v>23</v>
      </c>
      <c r="FG2351">
        <f>INDEX('[2]SGU-Solar'!$S:$S, MATCH($A2351, '[2]SGU-Solar'!$A:$A,0))</f>
        <v>23</v>
      </c>
      <c r="FH2351">
        <f>INDEX('[2]SGU-Solar'!$S:$S, MATCH($A2351, '[2]SGU-Solar'!$A:$A,0))</f>
        <v>23</v>
      </c>
      <c r="FI2351">
        <f>INDEX('[2]SGU-Solar'!$S:$S, MATCH($A2351, '[2]SGU-Solar'!$A:$A,0))</f>
        <v>23</v>
      </c>
      <c r="FJ2351">
        <f>INDEX('[2]SGU-Solar'!$B:$B, MATCH($A2351, '[2]SGU-Solar'!$A:$A,0))</f>
        <v>11</v>
      </c>
      <c r="FK2351">
        <f>INDEX('[2]SGU-Solar'!$B:$B, MATCH($A2351, '[2]SGU-Solar'!$A:$A,0))</f>
        <v>11</v>
      </c>
      <c r="FL2351">
        <f>INDEX('[2]SGU-Solar'!$B:$B, MATCH($A2351, '[2]SGU-Solar'!$A:$A,0))</f>
        <v>11</v>
      </c>
      <c r="FM2351">
        <f>INDEX('[2]SGU-Solar'!$B:$B, MATCH($A2351, '[2]SGU-Solar'!$A:$A,0))</f>
        <v>11</v>
      </c>
      <c r="FN2351">
        <f>INDEX('[2]SGU-Solar'!$B:$B, MATCH($A2351, '[2]SGU-Solar'!$A:$A,0))</f>
        <v>11</v>
      </c>
      <c r="FO2351">
        <f>INDEX('[2]SGU-Solar'!$B:$B, MATCH($A2351, '[2]SGU-Solar'!$A:$A,0))</f>
        <v>11</v>
      </c>
      <c r="FP2351">
        <f>INDEX('[2]SGU-Solar'!$B:$B, MATCH($A2351, '[2]SGU-Solar'!$A:$A,0))</f>
        <v>11</v>
      </c>
      <c r="FQ2351">
        <f>INDEX('[2]SGU-Solar'!$B:$B, MATCH($A2351, '[2]SGU-Solar'!$A:$A,0))</f>
        <v>11</v>
      </c>
      <c r="FR2351">
        <f>INDEX('[2]SGU-Solar'!$B:$B, MATCH($A2351, '[2]SGU-Solar'!$A:$A,0))</f>
        <v>11</v>
      </c>
      <c r="FS2351">
        <f>INDEX('[2]SGU-Solar'!$B:$B, MATCH($A2351, '[2]SGU-Solar'!$A:$A,0))</f>
        <v>11</v>
      </c>
      <c r="FT2351">
        <f>INDEX('[2]SGU-Solar'!$B:$B, MATCH($A2351, '[2]SGU-Solar'!$A:$A,0))</f>
        <v>11</v>
      </c>
      <c r="FU2351">
        <f>INDEX('[2]SGU-Solar'!$B:$B, MATCH($A2351, '[2]SGU-Solar'!$A:$A,0))</f>
        <v>11</v>
      </c>
      <c r="FV2351">
        <f>INDEX('[2]SGU-Solar'!$B:$B, MATCH($A2351, '[2]SGU-Solar'!$A:$A,0))</f>
        <v>11</v>
      </c>
      <c r="FW2351">
        <f>INDEX('[2]SGU-Solar'!$B:$B, MATCH($A2351, '[2]SGU-Solar'!$A:$A,0))</f>
        <v>11</v>
      </c>
      <c r="FX2351">
        <f>INDEX('[2]SGU-Solar'!$B:$B, MATCH($A2351, '[2]SGU-Solar'!$A:$A,0))</f>
        <v>11</v>
      </c>
      <c r="FY2351">
        <f>INDEX('[2]SGU-Solar'!$B:$B, MATCH($A2351, '[2]SGU-Solar'!$A:$A,0))</f>
        <v>11</v>
      </c>
      <c r="FZ2351">
        <f>INDEX('[2]SGU-Solar'!$B:$B, MATCH($A2351, '[2]SGU-Solar'!$A:$A,0))</f>
        <v>11</v>
      </c>
      <c r="GA2351">
        <f>INDEX('[2]SGU-Solar'!$B:$B, MATCH($A2351, '[2]SGU-Solar'!$A:$A,0))</f>
        <v>11</v>
      </c>
      <c r="GB2351">
        <f>INDEX('[2]SGU-Solar'!$B:$B, MATCH($A2351, '[2]SGU-Solar'!$A:$A,0))</f>
        <v>11</v>
      </c>
      <c r="GC2351">
        <f>INDEX('[2]SGU-Solar'!$B:$B, MATCH($A2351, '[2]SGU-Solar'!$A:$A,0))</f>
        <v>11</v>
      </c>
      <c r="GD2351">
        <f>INDEX('[2]SGU-Solar'!$B:$B, MATCH($A2351, '[2]SGU-Solar'!$A:$A,0))</f>
        <v>11</v>
      </c>
      <c r="GE2351">
        <f>INDEX('[2]SGU-Solar'!$B:$B, MATCH($A2351, '[2]SGU-Solar'!$A:$A,0))</f>
        <v>11</v>
      </c>
      <c r="GF2351">
        <f>INDEX('[2]SGU-Solar'!$B:$B, MATCH($A2351, '[2]SGU-Solar'!$A:$A,0))</f>
        <v>11</v>
      </c>
      <c r="GG2351">
        <f>INDEX('[2]SGU-Solar'!$B:$B, MATCH($A2351, '[2]SGU-Solar'!$A:$A,0))</f>
        <v>11</v>
      </c>
      <c r="GH2351">
        <f>INDEX('[2]SGU-Solar'!$B:$B, MATCH($A2351, '[2]SGU-Solar'!$A:$A,0))</f>
        <v>11</v>
      </c>
      <c r="GI2351">
        <f>INDEX('[2]SGU-Solar'!$B:$B, MATCH($A2351, '[2]SGU-Solar'!$A:$A,0))</f>
        <v>11</v>
      </c>
      <c r="GJ2351">
        <f>INDEX('[2]SGU-Solar'!$B:$B, MATCH($A2351, '[2]SGU-Solar'!$A:$A,0))</f>
        <v>11</v>
      </c>
      <c r="GK2351">
        <f>INDEX('[2]SGU-Solar'!$B:$B, MATCH($A2351, '[2]SGU-Solar'!$A:$A,0))</f>
        <v>11</v>
      </c>
      <c r="GL2351">
        <f>INDEX('[2]SGU-Solar'!$B:$B, MATCH($A2351, '[2]SGU-Solar'!$A:$A,0))</f>
        <v>11</v>
      </c>
      <c r="GM2351">
        <f>INDEX('[2]SGU-Solar'!$B:$B, MATCH($A2351, '[2]SGU-Solar'!$A:$A,0))</f>
        <v>11</v>
      </c>
      <c r="GN2351">
        <f>INDEX('[2]SGU-Solar'!$B:$B, MATCH($A2351, '[2]SGU-Solar'!$A:$A,0))</f>
        <v>11</v>
      </c>
      <c r="GO2351">
        <f>INDEX('[2]SGU-Solar'!$B:$B, MATCH($A2351, '[2]SGU-Solar'!$A:$A,0))</f>
        <v>11</v>
      </c>
      <c r="GP2351">
        <f>INDEX('[2]SGU-Solar'!$B:$B, MATCH($A2351, '[2]SGU-Solar'!$A:$A,0))</f>
        <v>11</v>
      </c>
      <c r="GQ2351">
        <f>INDEX('[2]SGU-Solar'!$B:$B, MATCH($A2351, '[2]SGU-Solar'!$A:$A,0))</f>
        <v>11</v>
      </c>
      <c r="GR2351">
        <f>INDEX('[2]SGU-Solar'!$B:$B, MATCH($A2351, '[2]SGU-Solar'!$A:$A,0))</f>
        <v>11</v>
      </c>
      <c r="GS2351">
        <f>INDEX('[2]SGU-Solar'!$B:$B, MATCH($A2351, '[2]SGU-Solar'!$A:$A,0))</f>
        <v>11</v>
      </c>
      <c r="GT2351">
        <f>INDEX('[2]SGU-Solar'!$B:$B, MATCH($A2351, '[2]SGU-Solar'!$A:$A,0))</f>
        <v>11</v>
      </c>
      <c r="GU2351">
        <f>INDEX('[2]SGU-Solar'!$B:$B, MATCH($A2351, '[2]SGU-Solar'!$A:$A,0))</f>
        <v>11</v>
      </c>
      <c r="GV2351">
        <f>INDEX('[2]SGU-Solar'!$B:$B, MATCH($A2351, '[2]SGU-Solar'!$A:$A,0))</f>
        <v>11</v>
      </c>
      <c r="GW2351">
        <f>INDEX('[2]SGU-Solar'!$B:$B, MATCH($A2351, '[2]SGU-Solar'!$A:$A,0))</f>
        <v>11</v>
      </c>
      <c r="GX2351">
        <f>INDEX('[2]SGU-Solar'!$B:$B, MATCH($A2351, '[2]SGU-Solar'!$A:$A,0))</f>
        <v>11</v>
      </c>
      <c r="GY2351">
        <f>INDEX('[2]SGU-Solar'!$B:$B, MATCH($A2351, '[2]SGU-Solar'!$A:$A,0))</f>
        <v>11</v>
      </c>
      <c r="GZ2351">
        <f>INDEX('[2]SGU-Solar'!$B:$B, MATCH($A2351, '[2]SGU-Solar'!$A:$A,0))</f>
        <v>11</v>
      </c>
      <c r="HA2351">
        <f>INDEX('[2]SGU-Solar'!$B:$B, MATCH($A2351, '[2]SGU-Solar'!$A:$A,0))</f>
        <v>11</v>
      </c>
      <c r="HB2351">
        <f>INDEX('[2]SGU-Solar'!$B:$B, MATCH($A2351, '[2]SGU-Solar'!$A:$A,0))</f>
        <v>11</v>
      </c>
      <c r="HC2351">
        <f>INDEX('[2]SGU-Solar'!$B:$B, MATCH($A2351, '[2]SGU-Solar'!$A:$A,0))</f>
        <v>11</v>
      </c>
      <c r="HD2351">
        <f>INDEX('[2]SGU-Solar'!$B:$B, MATCH($A2351, '[2]SGU-Solar'!$A:$A,0))</f>
        <v>11</v>
      </c>
      <c r="HE2351">
        <f>INDEX('[2]SGU-Solar'!$B:$B, MATCH($A2351, '[2]SGU-Solar'!$A:$A,0))</f>
        <v>11</v>
      </c>
      <c r="HF2351">
        <f>INDEX('[2]SGU-Solar'!$B:$B, MATCH($A2351, '[2]SGU-Solar'!$A:$A,0))</f>
        <v>11</v>
      </c>
      <c r="HG2351">
        <f>INDEX('[2]SGU-Solar'!$B:$B, MATCH($A2351, '[2]SGU-Solar'!$A:$A,0))</f>
        <v>11</v>
      </c>
      <c r="HH2351">
        <f>INDEX('[2]SGU-Solar'!$B:$B, MATCH($A2351, '[2]SGU-Solar'!$A:$A,0))</f>
        <v>11</v>
      </c>
      <c r="HI2351">
        <f>INDEX('[2]SGU-Solar'!$B:$B, MATCH($A2351, '[2]SGU-Solar'!$A:$A,0))</f>
        <v>11</v>
      </c>
      <c r="HJ2351">
        <f>INDEX('[2]SGU-Solar'!$B:$B, MATCH($A2351, '[2]SGU-Solar'!$A:$A,0))</f>
        <v>11</v>
      </c>
      <c r="HK2351">
        <f>INDEX('[2]SGU-Solar'!$B:$B, MATCH($A2351, '[2]SGU-Solar'!$A:$A,0))</f>
        <v>11</v>
      </c>
      <c r="HL2351">
        <f>INDEX('[2]SGU-Solar'!$B:$B, MATCH($A2351, '[2]SGU-Solar'!$A:$A,0))</f>
        <v>11</v>
      </c>
      <c r="HM2351">
        <f>INDEX('[2]SGU-Solar'!$B:$B, MATCH($A2351, '[2]SGU-Solar'!$A:$A,0))</f>
        <v>11</v>
      </c>
      <c r="HN2351">
        <f>INDEX('[2]SGU-Solar'!$B:$B, MATCH($A2351, '[2]SGU-Solar'!$A:$A,0))</f>
        <v>11</v>
      </c>
      <c r="HO2351">
        <f>INDEX('[2]SGU-Solar'!$B:$B, MATCH($A2351, '[2]SGU-Solar'!$A:$A,0))</f>
        <v>11</v>
      </c>
      <c r="HP2351">
        <f>INDEX('[2]SGU-Solar'!$B:$B, MATCH($A2351, '[2]SGU-Solar'!$A:$A,0))</f>
        <v>11</v>
      </c>
      <c r="HQ2351">
        <f>INDEX('[2]SGU-Solar'!$B:$B, MATCH($A2351, '[2]SGU-Solar'!$A:$A,0))</f>
        <v>11</v>
      </c>
      <c r="HR2351">
        <f>INDEX('[2]SGU-Solar'!$B:$B, MATCH($A2351, '[2]SGU-Solar'!$A:$A,0))</f>
        <v>11</v>
      </c>
      <c r="HS2351">
        <f>INDEX('[2]SGU-Solar'!$B:$B, MATCH($A2351, '[2]SGU-Solar'!$A:$A,0))</f>
        <v>11</v>
      </c>
      <c r="HT2351">
        <f>INDEX('[2]SGU-Solar'!$B:$B, MATCH($A2351, '[2]SGU-Solar'!$A:$A,0))</f>
        <v>11</v>
      </c>
      <c r="HU2351">
        <f>INDEX('[2]SGU-Solar'!$B:$B, MATCH($A2351, '[2]SGU-Solar'!$A:$A,0))</f>
        <v>11</v>
      </c>
      <c r="HV2351">
        <f>INDEX('[2]SGU-Solar'!$B:$B, MATCH($A2351, '[2]SGU-Solar'!$A:$A,0))</f>
        <v>11</v>
      </c>
      <c r="HW2351">
        <f>INDEX('[2]SGU-Solar'!$B:$B, MATCH($A2351, '[2]SGU-Solar'!$A:$A,0))</f>
        <v>11</v>
      </c>
      <c r="HX2351">
        <f>INDEX('[2]SGU-Solar'!$B:$B, MATCH($A2351, '[2]SGU-Solar'!$A:$A,0))</f>
        <v>11</v>
      </c>
      <c r="HY2351">
        <f>INDEX('[2]SGU-Solar'!$B:$B, MATCH($A2351, '[2]SGU-Solar'!$A:$A,0))</f>
        <v>11</v>
      </c>
      <c r="HZ2351">
        <f>INDEX('[2]SGU-Solar'!$B:$B, MATCH($A2351, '[2]SGU-Solar'!$A:$A,0))</f>
        <v>11</v>
      </c>
      <c r="IA2351">
        <f>INDEX('[2]SGU-Solar'!$B:$B, MATCH($A2351, '[2]SGU-Solar'!$A:$A,0))</f>
        <v>11</v>
      </c>
      <c r="IB2351">
        <f>INDEX('[2]SGU-Solar'!$B:$B, MATCH($A2351, '[2]SGU-Solar'!$A:$A,0))</f>
        <v>11</v>
      </c>
      <c r="IC2351">
        <f>INDEX('[2]SGU-Solar'!$B:$B, MATCH($A2351, '[2]SGU-Solar'!$A:$A,0))</f>
        <v>11</v>
      </c>
      <c r="ID2351">
        <f>INDEX('[2]SGU-Solar'!$B:$B, MATCH($A2351, '[2]SGU-Solar'!$A:$A,0))</f>
        <v>11</v>
      </c>
      <c r="IE2351">
        <f>INDEX('[2]SGU-Solar'!$B:$B, MATCH($A2351, '[2]SGU-Solar'!$A:$A,0))</f>
        <v>11</v>
      </c>
      <c r="IF2351">
        <f>INDEX('[2]SGU-Solar'!$B:$B, MATCH($A2351, '[2]SGU-Solar'!$A:$A,0))</f>
        <v>11</v>
      </c>
      <c r="IG2351">
        <f>INDEX('[2]SGU-Solar'!$B:$B, MATCH($A2351, '[2]SGU-Solar'!$A:$A,0))</f>
        <v>11</v>
      </c>
      <c r="IH2351">
        <f>INDEX('[2]SGU-Solar'!$B:$B, MATCH($A2351, '[2]SGU-Solar'!$A:$A,0))</f>
        <v>11</v>
      </c>
      <c r="II2351">
        <f>INDEX('[2]SGU-Solar'!$B:$B, MATCH($A2351, '[2]SGU-Solar'!$A:$A,0))</f>
        <v>11</v>
      </c>
      <c r="IJ2351">
        <f>INDEX('[2]SGU-Solar'!$B:$B, MATCH($A2351, '[2]SGU-Solar'!$A:$A,0))</f>
        <v>11</v>
      </c>
      <c r="IK2351">
        <f>INDEX('[2]SGU-Solar'!$B:$B, MATCH($A2351, '[2]SGU-Solar'!$A:$A,0))</f>
        <v>11</v>
      </c>
      <c r="IL2351">
        <f>INDEX('[2]SGU-Solar'!$B:$B, MATCH($A2351, '[2]SGU-Solar'!$A:$A,0))</f>
        <v>11</v>
      </c>
      <c r="IM2351">
        <f>INDEX('[2]SGU-Solar'!$B:$B, MATCH($A2351, '[2]SGU-Solar'!$A:$A,0))</f>
        <v>11</v>
      </c>
      <c r="IN2351">
        <f>INDEX('[2]SGU-Solar'!$B:$B, MATCH($A2351, '[2]SGU-Solar'!$A:$A,0))</f>
        <v>11</v>
      </c>
      <c r="IO2351">
        <f>INDEX('[2]SGU-Solar'!$B:$B, MATCH($A2351, '[2]SGU-Solar'!$A:$A,0))</f>
        <v>11</v>
      </c>
      <c r="IP2351">
        <f>INDEX('[2]SGU-Solar'!$B:$B, MATCH($A2351, '[2]SGU-Solar'!$A:$A,0))</f>
        <v>11</v>
      </c>
      <c r="IQ2351">
        <f>INDEX('[2]SGU-Solar'!$B:$B, MATCH($A2351, '[2]SGU-Solar'!$A:$A,0))</f>
        <v>11</v>
      </c>
      <c r="IR2351">
        <f>INDEX('[2]SGU-Solar'!$B:$B, MATCH($A2351, '[2]SGU-Solar'!$A:$A,0))</f>
        <v>11</v>
      </c>
      <c r="IS2351">
        <f>INDEX('[2]SGU-Solar'!$B:$B, MATCH($A2351, '[2]SGU-Solar'!$A:$A,0))</f>
        <v>11</v>
      </c>
      <c r="IT2351">
        <f>INDEX('[2]SGU-Solar'!$B:$B, MATCH($A2351, '[2]SGU-Solar'!$A:$A,0))</f>
        <v>11</v>
      </c>
      <c r="IU2351">
        <f>INDEX('[2]SGU-Solar'!$B:$B, MATCH($A2351, '[2]SGU-Solar'!$A:$A,0))</f>
        <v>11</v>
      </c>
      <c r="IV2351">
        <f>INDEX('[2]SGU-Solar'!$B:$B, MATCH($A2351, '[2]SGU-Solar'!$A:$A,0))</f>
        <v>11</v>
      </c>
      <c r="IW2351">
        <f>INDEX('[2]SGU-Solar'!$B:$B, MATCH($A2351, '[2]SGU-Solar'!$A:$A,0))</f>
        <v>11</v>
      </c>
      <c r="IX2351">
        <f>INDEX('[2]SGU-Solar'!$B:$B, MATCH($A2351, '[2]SGU-Solar'!$A:$A,0))</f>
        <v>11</v>
      </c>
      <c r="IY2351">
        <f>INDEX('[2]SGU-Solar'!$B:$B, MATCH($A2351, '[2]SGU-Solar'!$A:$A,0))</f>
        <v>11</v>
      </c>
      <c r="IZ2351">
        <f>INDEX('[2]SGU-Solar'!$B:$B, MATCH($A2351, '[2]SGU-Solar'!$A:$A,0))</f>
        <v>11</v>
      </c>
      <c r="JA2351">
        <f>INDEX('[2]SGU-Solar'!$B:$B, MATCH($A2351, '[2]SGU-Solar'!$A:$A,0))</f>
        <v>11</v>
      </c>
      <c r="JB2351">
        <f>INDEX('[2]SGU-Solar'!$B:$B, MATCH($A2351, '[2]SGU-Solar'!$A:$A,0))</f>
        <v>11</v>
      </c>
      <c r="JC2351">
        <f>INDEX('[2]SGU-Solar'!$B:$B, MATCH($A2351, '[2]SGU-Solar'!$A:$A,0))</f>
        <v>11</v>
      </c>
      <c r="JD2351">
        <f>INDEX('[2]SGU-Solar'!$B:$B, MATCH($A2351, '[2]SGU-Solar'!$A:$A,0))</f>
        <v>11</v>
      </c>
      <c r="JE2351">
        <f>INDEX('[2]SGU-Solar'!$B:$B, MATCH($A2351, '[2]SGU-Solar'!$A:$A,0))</f>
        <v>11</v>
      </c>
      <c r="JF2351">
        <f>INDEX('[2]SGU-Solar'!$B:$B, MATCH($A2351, '[2]SGU-Solar'!$A:$A,0))</f>
        <v>11</v>
      </c>
      <c r="JG2351">
        <f>INDEX('[2]SGU-Solar'!$B:$B, MATCH($A2351, '[2]SGU-Solar'!$A:$A,0))</f>
        <v>11</v>
      </c>
      <c r="JH2351">
        <f>INDEX('[2]SGU-Solar'!$B:$B, MATCH($A2351, '[2]SGU-Solar'!$A:$A,0))</f>
        <v>11</v>
      </c>
      <c r="JI2351">
        <f>INDEX('[2]SGU-Solar'!$B:$B, MATCH($A2351, '[2]SGU-Solar'!$A:$A,0))</f>
        <v>11</v>
      </c>
      <c r="JJ2351">
        <f>INDEX('[2]SGU-Solar'!$B:$B, MATCH($A2351, '[2]SGU-Solar'!$A:$A,0))</f>
        <v>11</v>
      </c>
      <c r="JK2351">
        <f>INDEX('[2]SGU-Solar'!$B:$B, MATCH($A2351, '[2]SGU-Solar'!$A:$A,0))</f>
        <v>11</v>
      </c>
      <c r="JL2351">
        <f>INDEX('[2]SGU-Solar'!$B:$B, MATCH($A2351, '[2]SGU-Solar'!$A:$A,0))</f>
        <v>11</v>
      </c>
      <c r="JM2351">
        <f>INDEX('[2]SGU-Solar'!$B:$B, MATCH($A2351, '[2]SGU-Solar'!$A:$A,0))</f>
        <v>11</v>
      </c>
      <c r="JN2351">
        <f>INDEX('[2]SGU-Solar'!$B:$B, MATCH($A2351, '[2]SGU-Solar'!$A:$A,0))</f>
        <v>11</v>
      </c>
      <c r="JO2351">
        <f>INDEX('[2]SGU-Solar'!$B:$B, MATCH($A2351, '[2]SGU-Solar'!$A:$A,0))</f>
        <v>11</v>
      </c>
      <c r="JP2351">
        <f>INDEX('[2]SGU-Solar'!$B:$B, MATCH($A2351, '[2]SGU-Solar'!$A:$A,0))</f>
        <v>11</v>
      </c>
      <c r="JQ2351">
        <f>INDEX('[2]SGU-Solar'!$B:$B, MATCH($A2351, '[2]SGU-Solar'!$A:$A,0))</f>
        <v>11</v>
      </c>
      <c r="JR2351">
        <f>INDEX('[2]SGU-Solar'!$B:$B, MATCH($A2351, '[2]SGU-Solar'!$A:$A,0))</f>
        <v>11</v>
      </c>
      <c r="JS2351">
        <f>INDEX('[2]SGU-Solar'!$B:$B, MATCH($A2351, '[2]SGU-Solar'!$A:$A,0))</f>
        <v>11</v>
      </c>
      <c r="JT2351">
        <f>INDEX('[2]SGU-Solar'!$B:$B, MATCH($A2351, '[2]SGU-Solar'!$A:$A,0))</f>
        <v>11</v>
      </c>
      <c r="JU2351">
        <f>INDEX('[2]SGU-Solar'!$B:$B, MATCH($A2351, '[2]SGU-Solar'!$A:$A,0))</f>
        <v>11</v>
      </c>
      <c r="JV2351">
        <f>INDEX('[2]SGU-Solar'!$B:$B, MATCH($A2351, '[2]SGU-Solar'!$A:$A,0))</f>
        <v>11</v>
      </c>
      <c r="JW2351">
        <f>INDEX('[2]SGU-Solar'!$B:$B, MATCH($A2351, '[2]SGU-Solar'!$A:$A,0))</f>
        <v>11</v>
      </c>
      <c r="JX2351">
        <f>INDEX('[2]SGU-Solar'!$B:$B, MATCH($A2351, '[2]SGU-Solar'!$A:$A,0))</f>
        <v>11</v>
      </c>
      <c r="JY2351">
        <f>INDEX('[2]SGU-Solar'!$B:$B, MATCH($A2351, '[2]SGU-Solar'!$A:$A,0))</f>
        <v>11</v>
      </c>
      <c r="JZ2351">
        <f>INDEX('[2]SGU-Solar'!$B:$B, MATCH($A2351, '[2]SGU-Solar'!$A:$A,0))</f>
        <v>11</v>
      </c>
    </row>
    <row r="2352" spans="1:286">
      <c r="A2352">
        <v>6158</v>
      </c>
      <c r="B2352" t="s">
        <v>37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1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1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1</v>
      </c>
      <c r="CF2352">
        <v>2</v>
      </c>
      <c r="CG2352">
        <v>1</v>
      </c>
      <c r="CH2352">
        <v>0</v>
      </c>
      <c r="CI2352">
        <v>0</v>
      </c>
      <c r="CJ2352">
        <v>1</v>
      </c>
      <c r="CK2352">
        <v>1</v>
      </c>
      <c r="CL2352">
        <v>2</v>
      </c>
      <c r="CM2352">
        <v>3</v>
      </c>
      <c r="CN2352">
        <v>3</v>
      </c>
      <c r="CO2352">
        <v>2</v>
      </c>
      <c r="CP2352">
        <v>2</v>
      </c>
      <c r="CQ2352">
        <v>1</v>
      </c>
      <c r="CR2352">
        <v>6</v>
      </c>
      <c r="CS2352">
        <v>2</v>
      </c>
      <c r="CT2352">
        <v>4</v>
      </c>
      <c r="CU2352">
        <v>3</v>
      </c>
      <c r="CV2352">
        <v>2</v>
      </c>
      <c r="CW2352">
        <v>1</v>
      </c>
      <c r="CX2352">
        <v>4</v>
      </c>
      <c r="CY2352">
        <v>5</v>
      </c>
      <c r="CZ2352">
        <v>3</v>
      </c>
      <c r="DA2352">
        <v>4</v>
      </c>
      <c r="DB2352">
        <v>8</v>
      </c>
      <c r="DC2352">
        <v>4</v>
      </c>
      <c r="DD2352">
        <v>2</v>
      </c>
      <c r="DE2352">
        <v>7</v>
      </c>
      <c r="DF2352">
        <v>7</v>
      </c>
      <c r="DG2352">
        <v>6</v>
      </c>
      <c r="DH2352">
        <v>4</v>
      </c>
      <c r="DI2352">
        <v>5</v>
      </c>
      <c r="DJ2352">
        <v>3</v>
      </c>
      <c r="DK2352">
        <v>4</v>
      </c>
      <c r="DL2352">
        <v>4</v>
      </c>
      <c r="DM2352">
        <v>5</v>
      </c>
      <c r="DN2352">
        <v>8</v>
      </c>
      <c r="DO2352">
        <v>4</v>
      </c>
      <c r="DP2352">
        <f>INDEX('[2]SGU-Solar'!$B:$B, MATCH($A2352, '[2]SGU-Solar'!$A:$A,0))</f>
        <v>11</v>
      </c>
      <c r="DQ2352">
        <f>INDEX('[2]SGU-Solar'!$B:$B, MATCH($A2352, '[2]SGU-Solar'!$A:$A,0))</f>
        <v>11</v>
      </c>
      <c r="DR2352">
        <f>INDEX('[2]SGU-Solar'!$B:$B, MATCH($A2352, '[2]SGU-Solar'!$A:$A,0))</f>
        <v>11</v>
      </c>
      <c r="DS2352">
        <f>INDEX('[2]SGU-Solar'!$B:$B, MATCH($A2352, '[2]SGU-Solar'!$A:$A,0))</f>
        <v>11</v>
      </c>
      <c r="DT2352">
        <f>INDEX('[2]SGU-Solar'!$B:$B, MATCH($A2352, '[2]SGU-Solar'!$A:$A,0))</f>
        <v>11</v>
      </c>
      <c r="DU2352">
        <f>INDEX('[2]SGU-Solar'!$B:$B, MATCH($A2352, '[2]SGU-Solar'!$A:$A,0))</f>
        <v>11</v>
      </c>
      <c r="DV2352">
        <f>INDEX('[2]SGU-Solar'!$B:$B, MATCH($A2352, '[2]SGU-Solar'!$A:$A,0))</f>
        <v>11</v>
      </c>
      <c r="DW2352">
        <f>INDEX('[2]SGU-Solar'!$B:$B, MATCH($A2352, '[2]SGU-Solar'!$A:$A,0))</f>
        <v>11</v>
      </c>
      <c r="DX2352">
        <f>INDEX('[2]SGU-Solar'!$B:$B, MATCH($A2352, '[2]SGU-Solar'!$A:$A,0))</f>
        <v>11</v>
      </c>
      <c r="DY2352">
        <f>INDEX('[2]SGU-Solar'!$B:$B, MATCH($A2352, '[2]SGU-Solar'!$A:$A,0))</f>
        <v>11</v>
      </c>
      <c r="DZ2352">
        <f>INDEX('[2]SGU-Solar'!$B:$B, MATCH($A2352, '[2]SGU-Solar'!$A:$A,0))</f>
        <v>11</v>
      </c>
      <c r="EA2352">
        <f>INDEX('[2]SGU-Solar'!$B:$B, MATCH($A2352, '[2]SGU-Solar'!$A:$A,0))</f>
        <v>11</v>
      </c>
      <c r="EB2352">
        <f>INDEX('[2]SGU-Solar'!$B:$B, MATCH($A2352, '[2]SGU-Solar'!$A:$A,0))</f>
        <v>11</v>
      </c>
      <c r="EC2352">
        <f>INDEX('[2]SGU-Solar'!$B:$B, MATCH($A2352, '[2]SGU-Solar'!$A:$A,0))</f>
        <v>11</v>
      </c>
      <c r="ED2352">
        <f>INDEX('[2]SGU-Solar'!$B:$B, MATCH($A2352, '[2]SGU-Solar'!$A:$A,0))</f>
        <v>11</v>
      </c>
      <c r="EE2352">
        <f>INDEX('[2]SGU-Solar'!$B:$B, MATCH($A2352, '[2]SGU-Solar'!$A:$A,0))</f>
        <v>11</v>
      </c>
      <c r="EF2352">
        <f>INDEX('[2]SGU-Solar'!$B:$B, MATCH($A2352, '[2]SGU-Solar'!$A:$A,0))</f>
        <v>11</v>
      </c>
      <c r="EG2352">
        <f>INDEX('[2]SGU-Solar'!$S:$S, MATCH($A2352, '[2]SGU-Solar'!$A:$A,0))</f>
        <v>9</v>
      </c>
      <c r="EH2352">
        <f>INDEX('[2]SGU-Solar'!$S:$S, MATCH($A2352, '[2]SGU-Solar'!$A:$A,0))</f>
        <v>9</v>
      </c>
      <c r="EI2352">
        <f>INDEX('[2]SGU-Solar'!$S:$S, MATCH($A2352, '[2]SGU-Solar'!$A:$A,0))</f>
        <v>9</v>
      </c>
      <c r="EJ2352">
        <f>INDEX('[2]SGU-Solar'!$S:$S, MATCH($A2352, '[2]SGU-Solar'!$A:$A,0))</f>
        <v>9</v>
      </c>
      <c r="EK2352">
        <f>INDEX('[2]SGU-Solar'!$S:$S, MATCH($A2352, '[2]SGU-Solar'!$A:$A,0))</f>
        <v>9</v>
      </c>
      <c r="EL2352">
        <f>INDEX('[2]SGU-Solar'!$S:$S, MATCH($A2352, '[2]SGU-Solar'!$A:$A,0))</f>
        <v>9</v>
      </c>
      <c r="EM2352">
        <f>INDEX('[2]SGU-Solar'!$S:$S, MATCH($A2352, '[2]SGU-Solar'!$A:$A,0))</f>
        <v>9</v>
      </c>
      <c r="EN2352">
        <f>INDEX('[2]SGU-Solar'!$S:$S, MATCH($A2352, '[2]SGU-Solar'!$A:$A,0))</f>
        <v>9</v>
      </c>
      <c r="EO2352">
        <f>INDEX('[2]SGU-Solar'!$S:$S, MATCH($A2352, '[2]SGU-Solar'!$A:$A,0))</f>
        <v>9</v>
      </c>
      <c r="EP2352">
        <f>INDEX('[2]SGU-Solar'!$S:$S, MATCH($A2352, '[2]SGU-Solar'!$A:$A,0))</f>
        <v>9</v>
      </c>
      <c r="EQ2352">
        <f>INDEX('[2]SGU-Solar'!$S:$S, MATCH($A2352, '[2]SGU-Solar'!$A:$A,0))</f>
        <v>9</v>
      </c>
      <c r="ER2352">
        <f>INDEX('[2]SGU-Solar'!$S:$S, MATCH($A2352, '[2]SGU-Solar'!$A:$A,0))</f>
        <v>9</v>
      </c>
      <c r="ES2352">
        <f>INDEX('[2]SGU-Solar'!$S:$S, MATCH($A2352, '[2]SGU-Solar'!$A:$A,0))</f>
        <v>9</v>
      </c>
      <c r="ET2352">
        <f>INDEX('[2]SGU-Solar'!$S:$S, MATCH($A2352, '[2]SGU-Solar'!$A:$A,0))</f>
        <v>9</v>
      </c>
      <c r="EU2352">
        <f>INDEX('[2]SGU-Solar'!$S:$S, MATCH($A2352, '[2]SGU-Solar'!$A:$A,0))</f>
        <v>9</v>
      </c>
      <c r="EV2352">
        <f>INDEX('[2]SGU-Solar'!$S:$S, MATCH($A2352, '[2]SGU-Solar'!$A:$A,0))</f>
        <v>9</v>
      </c>
      <c r="EW2352">
        <f>INDEX('[2]SGU-Solar'!$S:$S, MATCH($A2352, '[2]SGU-Solar'!$A:$A,0))</f>
        <v>9</v>
      </c>
      <c r="EX2352">
        <f>INDEX('[2]SGU-Solar'!$S:$S, MATCH($A2352, '[2]SGU-Solar'!$A:$A,0))</f>
        <v>9</v>
      </c>
      <c r="EY2352">
        <f>INDEX('[2]SGU-Solar'!$S:$S, MATCH($A2352, '[2]SGU-Solar'!$A:$A,0))</f>
        <v>9</v>
      </c>
      <c r="EZ2352">
        <f>INDEX('[2]SGU-Solar'!$S:$S, MATCH($A2352, '[2]SGU-Solar'!$A:$A,0))</f>
        <v>9</v>
      </c>
      <c r="FA2352">
        <f>INDEX('[2]SGU-Solar'!$S:$S, MATCH($A2352, '[2]SGU-Solar'!$A:$A,0))</f>
        <v>9</v>
      </c>
      <c r="FB2352">
        <f>INDEX('[2]SGU-Solar'!$S:$S, MATCH($A2352, '[2]SGU-Solar'!$A:$A,0))</f>
        <v>9</v>
      </c>
      <c r="FC2352">
        <f>INDEX('[2]SGU-Solar'!$S:$S, MATCH($A2352, '[2]SGU-Solar'!$A:$A,0))</f>
        <v>9</v>
      </c>
      <c r="FD2352">
        <f>INDEX('[2]SGU-Solar'!$S:$S, MATCH($A2352, '[2]SGU-Solar'!$A:$A,0))</f>
        <v>9</v>
      </c>
      <c r="FE2352">
        <f>INDEX('[2]SGU-Solar'!$S:$S, MATCH($A2352, '[2]SGU-Solar'!$A:$A,0))</f>
        <v>9</v>
      </c>
      <c r="FF2352">
        <f>INDEX('[2]SGU-Solar'!$S:$S, MATCH($A2352, '[2]SGU-Solar'!$A:$A,0))</f>
        <v>9</v>
      </c>
      <c r="FG2352">
        <f>INDEX('[2]SGU-Solar'!$S:$S, MATCH($A2352, '[2]SGU-Solar'!$A:$A,0))</f>
        <v>9</v>
      </c>
      <c r="FH2352">
        <f>INDEX('[2]SGU-Solar'!$S:$S, MATCH($A2352, '[2]SGU-Solar'!$A:$A,0))</f>
        <v>9</v>
      </c>
      <c r="FI2352">
        <f>INDEX('[2]SGU-Solar'!$S:$S, MATCH($A2352, '[2]SGU-Solar'!$A:$A,0))</f>
        <v>9</v>
      </c>
      <c r="FJ2352">
        <f>INDEX('[2]SGU-Solar'!$B:$B, MATCH($A2352, '[2]SGU-Solar'!$A:$A,0))</f>
        <v>11</v>
      </c>
      <c r="FK2352">
        <f>INDEX('[2]SGU-Solar'!$B:$B, MATCH($A2352, '[2]SGU-Solar'!$A:$A,0))</f>
        <v>11</v>
      </c>
      <c r="FL2352">
        <f>INDEX('[2]SGU-Solar'!$B:$B, MATCH($A2352, '[2]SGU-Solar'!$A:$A,0))</f>
        <v>11</v>
      </c>
      <c r="FM2352">
        <f>INDEX('[2]SGU-Solar'!$B:$B, MATCH($A2352, '[2]SGU-Solar'!$A:$A,0))</f>
        <v>11</v>
      </c>
      <c r="FN2352">
        <f>INDEX('[2]SGU-Solar'!$B:$B, MATCH($A2352, '[2]SGU-Solar'!$A:$A,0))</f>
        <v>11</v>
      </c>
      <c r="FO2352">
        <f>INDEX('[2]SGU-Solar'!$B:$B, MATCH($A2352, '[2]SGU-Solar'!$A:$A,0))</f>
        <v>11</v>
      </c>
      <c r="FP2352">
        <f>INDEX('[2]SGU-Solar'!$B:$B, MATCH($A2352, '[2]SGU-Solar'!$A:$A,0))</f>
        <v>11</v>
      </c>
      <c r="FQ2352">
        <f>INDEX('[2]SGU-Solar'!$B:$B, MATCH($A2352, '[2]SGU-Solar'!$A:$A,0))</f>
        <v>11</v>
      </c>
      <c r="FR2352">
        <f>INDEX('[2]SGU-Solar'!$B:$B, MATCH($A2352, '[2]SGU-Solar'!$A:$A,0))</f>
        <v>11</v>
      </c>
      <c r="FS2352">
        <f>INDEX('[2]SGU-Solar'!$B:$B, MATCH($A2352, '[2]SGU-Solar'!$A:$A,0))</f>
        <v>11</v>
      </c>
      <c r="FT2352">
        <f>INDEX('[2]SGU-Solar'!$B:$B, MATCH($A2352, '[2]SGU-Solar'!$A:$A,0))</f>
        <v>11</v>
      </c>
      <c r="FU2352">
        <f>INDEX('[2]SGU-Solar'!$B:$B, MATCH($A2352, '[2]SGU-Solar'!$A:$A,0))</f>
        <v>11</v>
      </c>
      <c r="FV2352">
        <f>INDEX('[2]SGU-Solar'!$B:$B, MATCH($A2352, '[2]SGU-Solar'!$A:$A,0))</f>
        <v>11</v>
      </c>
      <c r="FW2352">
        <f>INDEX('[2]SGU-Solar'!$B:$B, MATCH($A2352, '[2]SGU-Solar'!$A:$A,0))</f>
        <v>11</v>
      </c>
      <c r="FX2352">
        <f>INDEX('[2]SGU-Solar'!$B:$B, MATCH($A2352, '[2]SGU-Solar'!$A:$A,0))</f>
        <v>11</v>
      </c>
      <c r="FY2352">
        <f>INDEX('[2]SGU-Solar'!$B:$B, MATCH($A2352, '[2]SGU-Solar'!$A:$A,0))</f>
        <v>11</v>
      </c>
      <c r="FZ2352">
        <f>INDEX('[2]SGU-Solar'!$B:$B, MATCH($A2352, '[2]SGU-Solar'!$A:$A,0))</f>
        <v>11</v>
      </c>
      <c r="GA2352">
        <f>INDEX('[2]SGU-Solar'!$B:$B, MATCH($A2352, '[2]SGU-Solar'!$A:$A,0))</f>
        <v>11</v>
      </c>
      <c r="GB2352">
        <f>INDEX('[2]SGU-Solar'!$B:$B, MATCH($A2352, '[2]SGU-Solar'!$A:$A,0))</f>
        <v>11</v>
      </c>
      <c r="GC2352">
        <f>INDEX('[2]SGU-Solar'!$B:$B, MATCH($A2352, '[2]SGU-Solar'!$A:$A,0))</f>
        <v>11</v>
      </c>
      <c r="GD2352">
        <f>INDEX('[2]SGU-Solar'!$B:$B, MATCH($A2352, '[2]SGU-Solar'!$A:$A,0))</f>
        <v>11</v>
      </c>
      <c r="GE2352">
        <f>INDEX('[2]SGU-Solar'!$B:$B, MATCH($A2352, '[2]SGU-Solar'!$A:$A,0))</f>
        <v>11</v>
      </c>
      <c r="GF2352">
        <f>INDEX('[2]SGU-Solar'!$B:$B, MATCH($A2352, '[2]SGU-Solar'!$A:$A,0))</f>
        <v>11</v>
      </c>
      <c r="GG2352">
        <f>INDEX('[2]SGU-Solar'!$B:$B, MATCH($A2352, '[2]SGU-Solar'!$A:$A,0))</f>
        <v>11</v>
      </c>
      <c r="GH2352">
        <f>INDEX('[2]SGU-Solar'!$B:$B, MATCH($A2352, '[2]SGU-Solar'!$A:$A,0))</f>
        <v>11</v>
      </c>
      <c r="GI2352">
        <f>INDEX('[2]SGU-Solar'!$B:$B, MATCH($A2352, '[2]SGU-Solar'!$A:$A,0))</f>
        <v>11</v>
      </c>
      <c r="GJ2352">
        <f>INDEX('[2]SGU-Solar'!$B:$B, MATCH($A2352, '[2]SGU-Solar'!$A:$A,0))</f>
        <v>11</v>
      </c>
      <c r="GK2352">
        <f>INDEX('[2]SGU-Solar'!$B:$B, MATCH($A2352, '[2]SGU-Solar'!$A:$A,0))</f>
        <v>11</v>
      </c>
      <c r="GL2352">
        <f>INDEX('[2]SGU-Solar'!$B:$B, MATCH($A2352, '[2]SGU-Solar'!$A:$A,0))</f>
        <v>11</v>
      </c>
      <c r="GM2352">
        <f>INDEX('[2]SGU-Solar'!$B:$B, MATCH($A2352, '[2]SGU-Solar'!$A:$A,0))</f>
        <v>11</v>
      </c>
      <c r="GN2352">
        <f>INDEX('[2]SGU-Solar'!$B:$B, MATCH($A2352, '[2]SGU-Solar'!$A:$A,0))</f>
        <v>11</v>
      </c>
      <c r="GO2352">
        <f>INDEX('[2]SGU-Solar'!$B:$B, MATCH($A2352, '[2]SGU-Solar'!$A:$A,0))</f>
        <v>11</v>
      </c>
      <c r="GP2352">
        <f>INDEX('[2]SGU-Solar'!$B:$B, MATCH($A2352, '[2]SGU-Solar'!$A:$A,0))</f>
        <v>11</v>
      </c>
      <c r="GQ2352">
        <f>INDEX('[2]SGU-Solar'!$B:$B, MATCH($A2352, '[2]SGU-Solar'!$A:$A,0))</f>
        <v>11</v>
      </c>
      <c r="GR2352">
        <f>INDEX('[2]SGU-Solar'!$B:$B, MATCH($A2352, '[2]SGU-Solar'!$A:$A,0))</f>
        <v>11</v>
      </c>
      <c r="GS2352">
        <f>INDEX('[2]SGU-Solar'!$B:$B, MATCH($A2352, '[2]SGU-Solar'!$A:$A,0))</f>
        <v>11</v>
      </c>
      <c r="GT2352">
        <f>INDEX('[2]SGU-Solar'!$B:$B, MATCH($A2352, '[2]SGU-Solar'!$A:$A,0))</f>
        <v>11</v>
      </c>
      <c r="GU2352">
        <f>INDEX('[2]SGU-Solar'!$B:$B, MATCH($A2352, '[2]SGU-Solar'!$A:$A,0))</f>
        <v>11</v>
      </c>
      <c r="GV2352">
        <f>INDEX('[2]SGU-Solar'!$B:$B, MATCH($A2352, '[2]SGU-Solar'!$A:$A,0))</f>
        <v>11</v>
      </c>
      <c r="GW2352">
        <f>INDEX('[2]SGU-Solar'!$B:$B, MATCH($A2352, '[2]SGU-Solar'!$A:$A,0))</f>
        <v>11</v>
      </c>
      <c r="GX2352">
        <f>INDEX('[2]SGU-Solar'!$B:$B, MATCH($A2352, '[2]SGU-Solar'!$A:$A,0))</f>
        <v>11</v>
      </c>
      <c r="GY2352">
        <f>INDEX('[2]SGU-Solar'!$B:$B, MATCH($A2352, '[2]SGU-Solar'!$A:$A,0))</f>
        <v>11</v>
      </c>
      <c r="GZ2352">
        <f>INDEX('[2]SGU-Solar'!$B:$B, MATCH($A2352, '[2]SGU-Solar'!$A:$A,0))</f>
        <v>11</v>
      </c>
      <c r="HA2352">
        <f>INDEX('[2]SGU-Solar'!$B:$B, MATCH($A2352, '[2]SGU-Solar'!$A:$A,0))</f>
        <v>11</v>
      </c>
      <c r="HB2352">
        <f>INDEX('[2]SGU-Solar'!$B:$B, MATCH($A2352, '[2]SGU-Solar'!$A:$A,0))</f>
        <v>11</v>
      </c>
      <c r="HC2352">
        <f>INDEX('[2]SGU-Solar'!$B:$B, MATCH($A2352, '[2]SGU-Solar'!$A:$A,0))</f>
        <v>11</v>
      </c>
      <c r="HD2352">
        <f>INDEX('[2]SGU-Solar'!$B:$B, MATCH($A2352, '[2]SGU-Solar'!$A:$A,0))</f>
        <v>11</v>
      </c>
      <c r="HE2352">
        <f>INDEX('[2]SGU-Solar'!$B:$B, MATCH($A2352, '[2]SGU-Solar'!$A:$A,0))</f>
        <v>11</v>
      </c>
      <c r="HF2352">
        <f>INDEX('[2]SGU-Solar'!$B:$B, MATCH($A2352, '[2]SGU-Solar'!$A:$A,0))</f>
        <v>11</v>
      </c>
      <c r="HG2352">
        <f>INDEX('[2]SGU-Solar'!$B:$B, MATCH($A2352, '[2]SGU-Solar'!$A:$A,0))</f>
        <v>11</v>
      </c>
      <c r="HH2352">
        <f>INDEX('[2]SGU-Solar'!$B:$B, MATCH($A2352, '[2]SGU-Solar'!$A:$A,0))</f>
        <v>11</v>
      </c>
      <c r="HI2352">
        <f>INDEX('[2]SGU-Solar'!$B:$B, MATCH($A2352, '[2]SGU-Solar'!$A:$A,0))</f>
        <v>11</v>
      </c>
      <c r="HJ2352">
        <f>INDEX('[2]SGU-Solar'!$B:$B, MATCH($A2352, '[2]SGU-Solar'!$A:$A,0))</f>
        <v>11</v>
      </c>
      <c r="HK2352">
        <f>INDEX('[2]SGU-Solar'!$B:$B, MATCH($A2352, '[2]SGU-Solar'!$A:$A,0))</f>
        <v>11</v>
      </c>
      <c r="HL2352">
        <f>INDEX('[2]SGU-Solar'!$B:$B, MATCH($A2352, '[2]SGU-Solar'!$A:$A,0))</f>
        <v>11</v>
      </c>
      <c r="HM2352">
        <f>INDEX('[2]SGU-Solar'!$B:$B, MATCH($A2352, '[2]SGU-Solar'!$A:$A,0))</f>
        <v>11</v>
      </c>
      <c r="HN2352">
        <f>INDEX('[2]SGU-Solar'!$B:$B, MATCH($A2352, '[2]SGU-Solar'!$A:$A,0))</f>
        <v>11</v>
      </c>
      <c r="HO2352">
        <f>INDEX('[2]SGU-Solar'!$B:$B, MATCH($A2352, '[2]SGU-Solar'!$A:$A,0))</f>
        <v>11</v>
      </c>
      <c r="HP2352">
        <f>INDEX('[2]SGU-Solar'!$B:$B, MATCH($A2352, '[2]SGU-Solar'!$A:$A,0))</f>
        <v>11</v>
      </c>
      <c r="HQ2352">
        <f>INDEX('[2]SGU-Solar'!$B:$B, MATCH($A2352, '[2]SGU-Solar'!$A:$A,0))</f>
        <v>11</v>
      </c>
      <c r="HR2352">
        <f>INDEX('[2]SGU-Solar'!$B:$B, MATCH($A2352, '[2]SGU-Solar'!$A:$A,0))</f>
        <v>11</v>
      </c>
      <c r="HS2352">
        <f>INDEX('[2]SGU-Solar'!$B:$B, MATCH($A2352, '[2]SGU-Solar'!$A:$A,0))</f>
        <v>11</v>
      </c>
      <c r="HT2352">
        <f>INDEX('[2]SGU-Solar'!$B:$B, MATCH($A2352, '[2]SGU-Solar'!$A:$A,0))</f>
        <v>11</v>
      </c>
      <c r="HU2352">
        <f>INDEX('[2]SGU-Solar'!$B:$B, MATCH($A2352, '[2]SGU-Solar'!$A:$A,0))</f>
        <v>11</v>
      </c>
      <c r="HV2352">
        <f>INDEX('[2]SGU-Solar'!$B:$B, MATCH($A2352, '[2]SGU-Solar'!$A:$A,0))</f>
        <v>11</v>
      </c>
      <c r="HW2352">
        <f>INDEX('[2]SGU-Solar'!$B:$B, MATCH($A2352, '[2]SGU-Solar'!$A:$A,0))</f>
        <v>11</v>
      </c>
      <c r="HX2352">
        <f>INDEX('[2]SGU-Solar'!$B:$B, MATCH($A2352, '[2]SGU-Solar'!$A:$A,0))</f>
        <v>11</v>
      </c>
      <c r="HY2352">
        <f>INDEX('[2]SGU-Solar'!$B:$B, MATCH($A2352, '[2]SGU-Solar'!$A:$A,0))</f>
        <v>11</v>
      </c>
      <c r="HZ2352">
        <f>INDEX('[2]SGU-Solar'!$B:$B, MATCH($A2352, '[2]SGU-Solar'!$A:$A,0))</f>
        <v>11</v>
      </c>
      <c r="IA2352">
        <f>INDEX('[2]SGU-Solar'!$B:$B, MATCH($A2352, '[2]SGU-Solar'!$A:$A,0))</f>
        <v>11</v>
      </c>
      <c r="IB2352">
        <f>INDEX('[2]SGU-Solar'!$B:$B, MATCH($A2352, '[2]SGU-Solar'!$A:$A,0))</f>
        <v>11</v>
      </c>
      <c r="IC2352">
        <f>INDEX('[2]SGU-Solar'!$B:$B, MATCH($A2352, '[2]SGU-Solar'!$A:$A,0))</f>
        <v>11</v>
      </c>
      <c r="ID2352">
        <f>INDEX('[2]SGU-Solar'!$B:$B, MATCH($A2352, '[2]SGU-Solar'!$A:$A,0))</f>
        <v>11</v>
      </c>
      <c r="IE2352">
        <f>INDEX('[2]SGU-Solar'!$B:$B, MATCH($A2352, '[2]SGU-Solar'!$A:$A,0))</f>
        <v>11</v>
      </c>
      <c r="IF2352">
        <f>INDEX('[2]SGU-Solar'!$B:$B, MATCH($A2352, '[2]SGU-Solar'!$A:$A,0))</f>
        <v>11</v>
      </c>
      <c r="IG2352">
        <f>INDEX('[2]SGU-Solar'!$B:$B, MATCH($A2352, '[2]SGU-Solar'!$A:$A,0))</f>
        <v>11</v>
      </c>
      <c r="IH2352">
        <f>INDEX('[2]SGU-Solar'!$B:$B, MATCH($A2352, '[2]SGU-Solar'!$A:$A,0))</f>
        <v>11</v>
      </c>
      <c r="II2352">
        <f>INDEX('[2]SGU-Solar'!$B:$B, MATCH($A2352, '[2]SGU-Solar'!$A:$A,0))</f>
        <v>11</v>
      </c>
      <c r="IJ2352">
        <f>INDEX('[2]SGU-Solar'!$B:$B, MATCH($A2352, '[2]SGU-Solar'!$A:$A,0))</f>
        <v>11</v>
      </c>
      <c r="IK2352">
        <f>INDEX('[2]SGU-Solar'!$B:$B, MATCH($A2352, '[2]SGU-Solar'!$A:$A,0))</f>
        <v>11</v>
      </c>
      <c r="IL2352">
        <f>INDEX('[2]SGU-Solar'!$B:$B, MATCH($A2352, '[2]SGU-Solar'!$A:$A,0))</f>
        <v>11</v>
      </c>
      <c r="IM2352">
        <f>INDEX('[2]SGU-Solar'!$B:$B, MATCH($A2352, '[2]SGU-Solar'!$A:$A,0))</f>
        <v>11</v>
      </c>
      <c r="IN2352">
        <f>INDEX('[2]SGU-Solar'!$B:$B, MATCH($A2352, '[2]SGU-Solar'!$A:$A,0))</f>
        <v>11</v>
      </c>
      <c r="IO2352">
        <f>INDEX('[2]SGU-Solar'!$B:$B, MATCH($A2352, '[2]SGU-Solar'!$A:$A,0))</f>
        <v>11</v>
      </c>
      <c r="IP2352">
        <f>INDEX('[2]SGU-Solar'!$B:$B, MATCH($A2352, '[2]SGU-Solar'!$A:$A,0))</f>
        <v>11</v>
      </c>
      <c r="IQ2352">
        <f>INDEX('[2]SGU-Solar'!$B:$B, MATCH($A2352, '[2]SGU-Solar'!$A:$A,0))</f>
        <v>11</v>
      </c>
      <c r="IR2352">
        <f>INDEX('[2]SGU-Solar'!$B:$B, MATCH($A2352, '[2]SGU-Solar'!$A:$A,0))</f>
        <v>11</v>
      </c>
      <c r="IS2352">
        <f>INDEX('[2]SGU-Solar'!$B:$B, MATCH($A2352, '[2]SGU-Solar'!$A:$A,0))</f>
        <v>11</v>
      </c>
      <c r="IT2352">
        <f>INDEX('[2]SGU-Solar'!$B:$B, MATCH($A2352, '[2]SGU-Solar'!$A:$A,0))</f>
        <v>11</v>
      </c>
      <c r="IU2352">
        <f>INDEX('[2]SGU-Solar'!$B:$B, MATCH($A2352, '[2]SGU-Solar'!$A:$A,0))</f>
        <v>11</v>
      </c>
      <c r="IV2352">
        <f>INDEX('[2]SGU-Solar'!$B:$B, MATCH($A2352, '[2]SGU-Solar'!$A:$A,0))</f>
        <v>11</v>
      </c>
      <c r="IW2352">
        <f>INDEX('[2]SGU-Solar'!$B:$B, MATCH($A2352, '[2]SGU-Solar'!$A:$A,0))</f>
        <v>11</v>
      </c>
      <c r="IX2352">
        <f>INDEX('[2]SGU-Solar'!$B:$B, MATCH($A2352, '[2]SGU-Solar'!$A:$A,0))</f>
        <v>11</v>
      </c>
      <c r="IY2352">
        <f>INDEX('[2]SGU-Solar'!$B:$B, MATCH($A2352, '[2]SGU-Solar'!$A:$A,0))</f>
        <v>11</v>
      </c>
      <c r="IZ2352">
        <f>INDEX('[2]SGU-Solar'!$B:$B, MATCH($A2352, '[2]SGU-Solar'!$A:$A,0))</f>
        <v>11</v>
      </c>
      <c r="JA2352">
        <f>INDEX('[2]SGU-Solar'!$B:$B, MATCH($A2352, '[2]SGU-Solar'!$A:$A,0))</f>
        <v>11</v>
      </c>
      <c r="JB2352">
        <f>INDEX('[2]SGU-Solar'!$B:$B, MATCH($A2352, '[2]SGU-Solar'!$A:$A,0))</f>
        <v>11</v>
      </c>
      <c r="JC2352">
        <f>INDEX('[2]SGU-Solar'!$B:$B, MATCH($A2352, '[2]SGU-Solar'!$A:$A,0))</f>
        <v>11</v>
      </c>
      <c r="JD2352">
        <f>INDEX('[2]SGU-Solar'!$B:$B, MATCH($A2352, '[2]SGU-Solar'!$A:$A,0))</f>
        <v>11</v>
      </c>
      <c r="JE2352">
        <f>INDEX('[2]SGU-Solar'!$B:$B, MATCH($A2352, '[2]SGU-Solar'!$A:$A,0))</f>
        <v>11</v>
      </c>
      <c r="JF2352">
        <f>INDEX('[2]SGU-Solar'!$B:$B, MATCH($A2352, '[2]SGU-Solar'!$A:$A,0))</f>
        <v>11</v>
      </c>
      <c r="JG2352">
        <f>INDEX('[2]SGU-Solar'!$B:$B, MATCH($A2352, '[2]SGU-Solar'!$A:$A,0))</f>
        <v>11</v>
      </c>
      <c r="JH2352">
        <f>INDEX('[2]SGU-Solar'!$B:$B, MATCH($A2352, '[2]SGU-Solar'!$A:$A,0))</f>
        <v>11</v>
      </c>
      <c r="JI2352">
        <f>INDEX('[2]SGU-Solar'!$B:$B, MATCH($A2352, '[2]SGU-Solar'!$A:$A,0))</f>
        <v>11</v>
      </c>
      <c r="JJ2352">
        <f>INDEX('[2]SGU-Solar'!$B:$B, MATCH($A2352, '[2]SGU-Solar'!$A:$A,0))</f>
        <v>11</v>
      </c>
      <c r="JK2352">
        <f>INDEX('[2]SGU-Solar'!$B:$B, MATCH($A2352, '[2]SGU-Solar'!$A:$A,0))</f>
        <v>11</v>
      </c>
      <c r="JL2352">
        <f>INDEX('[2]SGU-Solar'!$B:$B, MATCH($A2352, '[2]SGU-Solar'!$A:$A,0))</f>
        <v>11</v>
      </c>
      <c r="JM2352">
        <f>INDEX('[2]SGU-Solar'!$B:$B, MATCH($A2352, '[2]SGU-Solar'!$A:$A,0))</f>
        <v>11</v>
      </c>
      <c r="JN2352">
        <f>INDEX('[2]SGU-Solar'!$B:$B, MATCH($A2352, '[2]SGU-Solar'!$A:$A,0))</f>
        <v>11</v>
      </c>
      <c r="JO2352">
        <f>INDEX('[2]SGU-Solar'!$B:$B, MATCH($A2352, '[2]SGU-Solar'!$A:$A,0))</f>
        <v>11</v>
      </c>
      <c r="JP2352">
        <f>INDEX('[2]SGU-Solar'!$B:$B, MATCH($A2352, '[2]SGU-Solar'!$A:$A,0))</f>
        <v>11</v>
      </c>
      <c r="JQ2352">
        <f>INDEX('[2]SGU-Solar'!$B:$B, MATCH($A2352, '[2]SGU-Solar'!$A:$A,0))</f>
        <v>11</v>
      </c>
      <c r="JR2352">
        <f>INDEX('[2]SGU-Solar'!$B:$B, MATCH($A2352, '[2]SGU-Solar'!$A:$A,0))</f>
        <v>11</v>
      </c>
      <c r="JS2352">
        <f>INDEX('[2]SGU-Solar'!$B:$B, MATCH($A2352, '[2]SGU-Solar'!$A:$A,0))</f>
        <v>11</v>
      </c>
      <c r="JT2352">
        <f>INDEX('[2]SGU-Solar'!$B:$B, MATCH($A2352, '[2]SGU-Solar'!$A:$A,0))</f>
        <v>11</v>
      </c>
      <c r="JU2352">
        <f>INDEX('[2]SGU-Solar'!$B:$B, MATCH($A2352, '[2]SGU-Solar'!$A:$A,0))</f>
        <v>11</v>
      </c>
      <c r="JV2352">
        <f>INDEX('[2]SGU-Solar'!$B:$B, MATCH($A2352, '[2]SGU-Solar'!$A:$A,0))</f>
        <v>11</v>
      </c>
      <c r="JW2352">
        <f>INDEX('[2]SGU-Solar'!$B:$B, MATCH($A2352, '[2]SGU-Solar'!$A:$A,0))</f>
        <v>11</v>
      </c>
      <c r="JX2352">
        <f>INDEX('[2]SGU-Solar'!$B:$B, MATCH($A2352, '[2]SGU-Solar'!$A:$A,0))</f>
        <v>11</v>
      </c>
      <c r="JY2352">
        <f>INDEX('[2]SGU-Solar'!$B:$B, MATCH($A2352, '[2]SGU-Solar'!$A:$A,0))</f>
        <v>11</v>
      </c>
      <c r="JZ2352">
        <f>INDEX('[2]SGU-Solar'!$B:$B, MATCH($A2352, '[2]SGU-Solar'!$A:$A,0))</f>
        <v>11</v>
      </c>
    </row>
    <row r="2353" spans="1:286">
      <c r="A2353">
        <v>6159</v>
      </c>
      <c r="B2353" t="s">
        <v>3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1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1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1</v>
      </c>
      <c r="CO2353">
        <v>1</v>
      </c>
      <c r="CP2353">
        <v>0</v>
      </c>
      <c r="CQ2353">
        <v>0</v>
      </c>
      <c r="CR2353">
        <v>0</v>
      </c>
      <c r="CS2353">
        <v>1</v>
      </c>
      <c r="CT2353">
        <v>1</v>
      </c>
      <c r="CU2353">
        <v>2</v>
      </c>
      <c r="CV2353">
        <v>4</v>
      </c>
      <c r="CW2353">
        <v>1</v>
      </c>
      <c r="CX2353">
        <v>0</v>
      </c>
      <c r="CY2353">
        <v>1</v>
      </c>
      <c r="CZ2353">
        <v>1</v>
      </c>
      <c r="DA2353">
        <v>2</v>
      </c>
      <c r="DB2353">
        <v>2</v>
      </c>
      <c r="DC2353">
        <v>1</v>
      </c>
      <c r="DD2353">
        <v>1</v>
      </c>
      <c r="DE2353">
        <v>0</v>
      </c>
      <c r="DF2353">
        <v>2</v>
      </c>
      <c r="DG2353">
        <v>0</v>
      </c>
      <c r="DH2353">
        <v>1</v>
      </c>
      <c r="DI2353">
        <v>0</v>
      </c>
      <c r="DJ2353">
        <v>1</v>
      </c>
      <c r="DK2353">
        <v>0</v>
      </c>
      <c r="DL2353">
        <v>2</v>
      </c>
      <c r="DM2353">
        <v>0</v>
      </c>
      <c r="DN2353">
        <v>0</v>
      </c>
      <c r="DO2353">
        <v>3</v>
      </c>
      <c r="DP2353">
        <f>INDEX('[2]SGU-Solar'!$B:$B, MATCH($A2353, '[2]SGU-Solar'!$A:$A,0))</f>
        <v>0</v>
      </c>
      <c r="DQ2353">
        <f>INDEX('[2]SGU-Solar'!$B:$B, MATCH($A2353, '[2]SGU-Solar'!$A:$A,0))</f>
        <v>0</v>
      </c>
      <c r="DR2353">
        <f>INDEX('[2]SGU-Solar'!$B:$B, MATCH($A2353, '[2]SGU-Solar'!$A:$A,0))</f>
        <v>0</v>
      </c>
      <c r="DS2353">
        <f>INDEX('[2]SGU-Solar'!$B:$B, MATCH($A2353, '[2]SGU-Solar'!$A:$A,0))</f>
        <v>0</v>
      </c>
      <c r="DT2353">
        <f>INDEX('[2]SGU-Solar'!$B:$B, MATCH($A2353, '[2]SGU-Solar'!$A:$A,0))</f>
        <v>0</v>
      </c>
      <c r="DU2353">
        <f>INDEX('[2]SGU-Solar'!$B:$B, MATCH($A2353, '[2]SGU-Solar'!$A:$A,0))</f>
        <v>0</v>
      </c>
      <c r="DV2353">
        <f>INDEX('[2]SGU-Solar'!$B:$B, MATCH($A2353, '[2]SGU-Solar'!$A:$A,0))</f>
        <v>0</v>
      </c>
      <c r="DW2353">
        <f>INDEX('[2]SGU-Solar'!$B:$B, MATCH($A2353, '[2]SGU-Solar'!$A:$A,0))</f>
        <v>0</v>
      </c>
      <c r="DX2353">
        <f>INDEX('[2]SGU-Solar'!$B:$B, MATCH($A2353, '[2]SGU-Solar'!$A:$A,0))</f>
        <v>0</v>
      </c>
      <c r="DY2353">
        <f>INDEX('[2]SGU-Solar'!$B:$B, MATCH($A2353, '[2]SGU-Solar'!$A:$A,0))</f>
        <v>0</v>
      </c>
      <c r="DZ2353">
        <f>INDEX('[2]SGU-Solar'!$B:$B, MATCH($A2353, '[2]SGU-Solar'!$A:$A,0))</f>
        <v>0</v>
      </c>
      <c r="EA2353">
        <f>INDEX('[2]SGU-Solar'!$B:$B, MATCH($A2353, '[2]SGU-Solar'!$A:$A,0))</f>
        <v>0</v>
      </c>
      <c r="EB2353">
        <f>INDEX('[2]SGU-Solar'!$B:$B, MATCH($A2353, '[2]SGU-Solar'!$A:$A,0))</f>
        <v>0</v>
      </c>
      <c r="EC2353">
        <f>INDEX('[2]SGU-Solar'!$B:$B, MATCH($A2353, '[2]SGU-Solar'!$A:$A,0))</f>
        <v>0</v>
      </c>
      <c r="ED2353">
        <f>INDEX('[2]SGU-Solar'!$B:$B, MATCH($A2353, '[2]SGU-Solar'!$A:$A,0))</f>
        <v>0</v>
      </c>
      <c r="EE2353">
        <f>INDEX('[2]SGU-Solar'!$B:$B, MATCH($A2353, '[2]SGU-Solar'!$A:$A,0))</f>
        <v>0</v>
      </c>
      <c r="EF2353">
        <f>INDEX('[2]SGU-Solar'!$B:$B, MATCH($A2353, '[2]SGU-Solar'!$A:$A,0))</f>
        <v>0</v>
      </c>
      <c r="EG2353">
        <f>INDEX('[2]SGU-Solar'!$S:$S, MATCH($A2353, '[2]SGU-Solar'!$A:$A,0))</f>
        <v>5</v>
      </c>
      <c r="EH2353">
        <f>INDEX('[2]SGU-Solar'!$S:$S, MATCH($A2353, '[2]SGU-Solar'!$A:$A,0))</f>
        <v>5</v>
      </c>
      <c r="EI2353">
        <f>INDEX('[2]SGU-Solar'!$S:$S, MATCH($A2353, '[2]SGU-Solar'!$A:$A,0))</f>
        <v>5</v>
      </c>
      <c r="EJ2353">
        <f>INDEX('[2]SGU-Solar'!$S:$S, MATCH($A2353, '[2]SGU-Solar'!$A:$A,0))</f>
        <v>5</v>
      </c>
      <c r="EK2353">
        <f>INDEX('[2]SGU-Solar'!$S:$S, MATCH($A2353, '[2]SGU-Solar'!$A:$A,0))</f>
        <v>5</v>
      </c>
      <c r="EL2353">
        <f>INDEX('[2]SGU-Solar'!$S:$S, MATCH($A2353, '[2]SGU-Solar'!$A:$A,0))</f>
        <v>5</v>
      </c>
      <c r="EM2353">
        <f>INDEX('[2]SGU-Solar'!$S:$S, MATCH($A2353, '[2]SGU-Solar'!$A:$A,0))</f>
        <v>5</v>
      </c>
      <c r="EN2353">
        <f>INDEX('[2]SGU-Solar'!$S:$S, MATCH($A2353, '[2]SGU-Solar'!$A:$A,0))</f>
        <v>5</v>
      </c>
      <c r="EO2353">
        <f>INDEX('[2]SGU-Solar'!$S:$S, MATCH($A2353, '[2]SGU-Solar'!$A:$A,0))</f>
        <v>5</v>
      </c>
      <c r="EP2353">
        <f>INDEX('[2]SGU-Solar'!$S:$S, MATCH($A2353, '[2]SGU-Solar'!$A:$A,0))</f>
        <v>5</v>
      </c>
      <c r="EQ2353">
        <f>INDEX('[2]SGU-Solar'!$S:$S, MATCH($A2353, '[2]SGU-Solar'!$A:$A,0))</f>
        <v>5</v>
      </c>
      <c r="ER2353">
        <f>INDEX('[2]SGU-Solar'!$S:$S, MATCH($A2353, '[2]SGU-Solar'!$A:$A,0))</f>
        <v>5</v>
      </c>
      <c r="ES2353">
        <f>INDEX('[2]SGU-Solar'!$S:$S, MATCH($A2353, '[2]SGU-Solar'!$A:$A,0))</f>
        <v>5</v>
      </c>
      <c r="ET2353">
        <f>INDEX('[2]SGU-Solar'!$S:$S, MATCH($A2353, '[2]SGU-Solar'!$A:$A,0))</f>
        <v>5</v>
      </c>
      <c r="EU2353">
        <f>INDEX('[2]SGU-Solar'!$S:$S, MATCH($A2353, '[2]SGU-Solar'!$A:$A,0))</f>
        <v>5</v>
      </c>
      <c r="EV2353">
        <f>INDEX('[2]SGU-Solar'!$S:$S, MATCH($A2353, '[2]SGU-Solar'!$A:$A,0))</f>
        <v>5</v>
      </c>
      <c r="EW2353">
        <f>INDEX('[2]SGU-Solar'!$S:$S, MATCH($A2353, '[2]SGU-Solar'!$A:$A,0))</f>
        <v>5</v>
      </c>
      <c r="EX2353">
        <f>INDEX('[2]SGU-Solar'!$S:$S, MATCH($A2353, '[2]SGU-Solar'!$A:$A,0))</f>
        <v>5</v>
      </c>
      <c r="EY2353">
        <f>INDEX('[2]SGU-Solar'!$S:$S, MATCH($A2353, '[2]SGU-Solar'!$A:$A,0))</f>
        <v>5</v>
      </c>
      <c r="EZ2353">
        <f>INDEX('[2]SGU-Solar'!$S:$S, MATCH($A2353, '[2]SGU-Solar'!$A:$A,0))</f>
        <v>5</v>
      </c>
      <c r="FA2353">
        <f>INDEX('[2]SGU-Solar'!$S:$S, MATCH($A2353, '[2]SGU-Solar'!$A:$A,0))</f>
        <v>5</v>
      </c>
      <c r="FB2353">
        <f>INDEX('[2]SGU-Solar'!$S:$S, MATCH($A2353, '[2]SGU-Solar'!$A:$A,0))</f>
        <v>5</v>
      </c>
      <c r="FC2353">
        <f>INDEX('[2]SGU-Solar'!$S:$S, MATCH($A2353, '[2]SGU-Solar'!$A:$A,0))</f>
        <v>5</v>
      </c>
      <c r="FD2353">
        <f>INDEX('[2]SGU-Solar'!$S:$S, MATCH($A2353, '[2]SGU-Solar'!$A:$A,0))</f>
        <v>5</v>
      </c>
      <c r="FE2353">
        <f>INDEX('[2]SGU-Solar'!$S:$S, MATCH($A2353, '[2]SGU-Solar'!$A:$A,0))</f>
        <v>5</v>
      </c>
      <c r="FF2353">
        <f>INDEX('[2]SGU-Solar'!$S:$S, MATCH($A2353, '[2]SGU-Solar'!$A:$A,0))</f>
        <v>5</v>
      </c>
      <c r="FG2353">
        <f>INDEX('[2]SGU-Solar'!$S:$S, MATCH($A2353, '[2]SGU-Solar'!$A:$A,0))</f>
        <v>5</v>
      </c>
      <c r="FH2353">
        <f>INDEX('[2]SGU-Solar'!$S:$S, MATCH($A2353, '[2]SGU-Solar'!$A:$A,0))</f>
        <v>5</v>
      </c>
      <c r="FI2353">
        <f>INDEX('[2]SGU-Solar'!$S:$S, MATCH($A2353, '[2]SGU-Solar'!$A:$A,0))</f>
        <v>5</v>
      </c>
      <c r="FJ2353">
        <f>INDEX('[2]SGU-Solar'!$B:$B, MATCH($A2353, '[2]SGU-Solar'!$A:$A,0))</f>
        <v>0</v>
      </c>
      <c r="FK2353">
        <f>INDEX('[2]SGU-Solar'!$B:$B, MATCH($A2353, '[2]SGU-Solar'!$A:$A,0))</f>
        <v>0</v>
      </c>
      <c r="FL2353">
        <f>INDEX('[2]SGU-Solar'!$B:$B, MATCH($A2353, '[2]SGU-Solar'!$A:$A,0))</f>
        <v>0</v>
      </c>
      <c r="FM2353">
        <f>INDEX('[2]SGU-Solar'!$B:$B, MATCH($A2353, '[2]SGU-Solar'!$A:$A,0))</f>
        <v>0</v>
      </c>
      <c r="FN2353">
        <f>INDEX('[2]SGU-Solar'!$B:$B, MATCH($A2353, '[2]SGU-Solar'!$A:$A,0))</f>
        <v>0</v>
      </c>
      <c r="FO2353">
        <f>INDEX('[2]SGU-Solar'!$B:$B, MATCH($A2353, '[2]SGU-Solar'!$A:$A,0))</f>
        <v>0</v>
      </c>
      <c r="FP2353">
        <f>INDEX('[2]SGU-Solar'!$B:$B, MATCH($A2353, '[2]SGU-Solar'!$A:$A,0))</f>
        <v>0</v>
      </c>
      <c r="FQ2353">
        <f>INDEX('[2]SGU-Solar'!$B:$B, MATCH($A2353, '[2]SGU-Solar'!$A:$A,0))</f>
        <v>0</v>
      </c>
      <c r="FR2353">
        <f>INDEX('[2]SGU-Solar'!$B:$B, MATCH($A2353, '[2]SGU-Solar'!$A:$A,0))</f>
        <v>0</v>
      </c>
      <c r="FS2353">
        <f>INDEX('[2]SGU-Solar'!$B:$B, MATCH($A2353, '[2]SGU-Solar'!$A:$A,0))</f>
        <v>0</v>
      </c>
      <c r="FT2353">
        <f>INDEX('[2]SGU-Solar'!$B:$B, MATCH($A2353, '[2]SGU-Solar'!$A:$A,0))</f>
        <v>0</v>
      </c>
      <c r="FU2353">
        <f>INDEX('[2]SGU-Solar'!$B:$B, MATCH($A2353, '[2]SGU-Solar'!$A:$A,0))</f>
        <v>0</v>
      </c>
      <c r="FV2353">
        <f>INDEX('[2]SGU-Solar'!$B:$B, MATCH($A2353, '[2]SGU-Solar'!$A:$A,0))</f>
        <v>0</v>
      </c>
      <c r="FW2353">
        <f>INDEX('[2]SGU-Solar'!$B:$B, MATCH($A2353, '[2]SGU-Solar'!$A:$A,0))</f>
        <v>0</v>
      </c>
      <c r="FX2353">
        <f>INDEX('[2]SGU-Solar'!$B:$B, MATCH($A2353, '[2]SGU-Solar'!$A:$A,0))</f>
        <v>0</v>
      </c>
      <c r="FY2353">
        <f>INDEX('[2]SGU-Solar'!$B:$B, MATCH($A2353, '[2]SGU-Solar'!$A:$A,0))</f>
        <v>0</v>
      </c>
      <c r="FZ2353">
        <f>INDEX('[2]SGU-Solar'!$B:$B, MATCH($A2353, '[2]SGU-Solar'!$A:$A,0))</f>
        <v>0</v>
      </c>
      <c r="GA2353">
        <f>INDEX('[2]SGU-Solar'!$B:$B, MATCH($A2353, '[2]SGU-Solar'!$A:$A,0))</f>
        <v>0</v>
      </c>
      <c r="GB2353">
        <f>INDEX('[2]SGU-Solar'!$B:$B, MATCH($A2353, '[2]SGU-Solar'!$A:$A,0))</f>
        <v>0</v>
      </c>
      <c r="GC2353">
        <f>INDEX('[2]SGU-Solar'!$B:$B, MATCH($A2353, '[2]SGU-Solar'!$A:$A,0))</f>
        <v>0</v>
      </c>
      <c r="GD2353">
        <f>INDEX('[2]SGU-Solar'!$B:$B, MATCH($A2353, '[2]SGU-Solar'!$A:$A,0))</f>
        <v>0</v>
      </c>
      <c r="GE2353">
        <f>INDEX('[2]SGU-Solar'!$B:$B, MATCH($A2353, '[2]SGU-Solar'!$A:$A,0))</f>
        <v>0</v>
      </c>
      <c r="GF2353">
        <f>INDEX('[2]SGU-Solar'!$B:$B, MATCH($A2353, '[2]SGU-Solar'!$A:$A,0))</f>
        <v>0</v>
      </c>
      <c r="GG2353">
        <f>INDEX('[2]SGU-Solar'!$B:$B, MATCH($A2353, '[2]SGU-Solar'!$A:$A,0))</f>
        <v>0</v>
      </c>
      <c r="GH2353">
        <f>INDEX('[2]SGU-Solar'!$B:$B, MATCH($A2353, '[2]SGU-Solar'!$A:$A,0))</f>
        <v>0</v>
      </c>
      <c r="GI2353">
        <f>INDEX('[2]SGU-Solar'!$B:$B, MATCH($A2353, '[2]SGU-Solar'!$A:$A,0))</f>
        <v>0</v>
      </c>
      <c r="GJ2353">
        <f>INDEX('[2]SGU-Solar'!$B:$B, MATCH($A2353, '[2]SGU-Solar'!$A:$A,0))</f>
        <v>0</v>
      </c>
      <c r="GK2353">
        <f>INDEX('[2]SGU-Solar'!$B:$B, MATCH($A2353, '[2]SGU-Solar'!$A:$A,0))</f>
        <v>0</v>
      </c>
      <c r="GL2353">
        <f>INDEX('[2]SGU-Solar'!$B:$B, MATCH($A2353, '[2]SGU-Solar'!$A:$A,0))</f>
        <v>0</v>
      </c>
      <c r="GM2353">
        <f>INDEX('[2]SGU-Solar'!$B:$B, MATCH($A2353, '[2]SGU-Solar'!$A:$A,0))</f>
        <v>0</v>
      </c>
      <c r="GN2353">
        <f>INDEX('[2]SGU-Solar'!$B:$B, MATCH($A2353, '[2]SGU-Solar'!$A:$A,0))</f>
        <v>0</v>
      </c>
      <c r="GO2353">
        <f>INDEX('[2]SGU-Solar'!$B:$B, MATCH($A2353, '[2]SGU-Solar'!$A:$A,0))</f>
        <v>0</v>
      </c>
      <c r="GP2353">
        <f>INDEX('[2]SGU-Solar'!$B:$B, MATCH($A2353, '[2]SGU-Solar'!$A:$A,0))</f>
        <v>0</v>
      </c>
      <c r="GQ2353">
        <f>INDEX('[2]SGU-Solar'!$B:$B, MATCH($A2353, '[2]SGU-Solar'!$A:$A,0))</f>
        <v>0</v>
      </c>
      <c r="GR2353">
        <f>INDEX('[2]SGU-Solar'!$B:$B, MATCH($A2353, '[2]SGU-Solar'!$A:$A,0))</f>
        <v>0</v>
      </c>
      <c r="GS2353">
        <f>INDEX('[2]SGU-Solar'!$B:$B, MATCH($A2353, '[2]SGU-Solar'!$A:$A,0))</f>
        <v>0</v>
      </c>
      <c r="GT2353">
        <f>INDEX('[2]SGU-Solar'!$B:$B, MATCH($A2353, '[2]SGU-Solar'!$A:$A,0))</f>
        <v>0</v>
      </c>
      <c r="GU2353">
        <f>INDEX('[2]SGU-Solar'!$B:$B, MATCH($A2353, '[2]SGU-Solar'!$A:$A,0))</f>
        <v>0</v>
      </c>
      <c r="GV2353">
        <f>INDEX('[2]SGU-Solar'!$B:$B, MATCH($A2353, '[2]SGU-Solar'!$A:$A,0))</f>
        <v>0</v>
      </c>
      <c r="GW2353">
        <f>INDEX('[2]SGU-Solar'!$B:$B, MATCH($A2353, '[2]SGU-Solar'!$A:$A,0))</f>
        <v>0</v>
      </c>
      <c r="GX2353">
        <f>INDEX('[2]SGU-Solar'!$B:$B, MATCH($A2353, '[2]SGU-Solar'!$A:$A,0))</f>
        <v>0</v>
      </c>
      <c r="GY2353">
        <f>INDEX('[2]SGU-Solar'!$B:$B, MATCH($A2353, '[2]SGU-Solar'!$A:$A,0))</f>
        <v>0</v>
      </c>
      <c r="GZ2353">
        <f>INDEX('[2]SGU-Solar'!$B:$B, MATCH($A2353, '[2]SGU-Solar'!$A:$A,0))</f>
        <v>0</v>
      </c>
      <c r="HA2353">
        <f>INDEX('[2]SGU-Solar'!$B:$B, MATCH($A2353, '[2]SGU-Solar'!$A:$A,0))</f>
        <v>0</v>
      </c>
      <c r="HB2353">
        <f>INDEX('[2]SGU-Solar'!$B:$B, MATCH($A2353, '[2]SGU-Solar'!$A:$A,0))</f>
        <v>0</v>
      </c>
      <c r="HC2353">
        <f>INDEX('[2]SGU-Solar'!$B:$B, MATCH($A2353, '[2]SGU-Solar'!$A:$A,0))</f>
        <v>0</v>
      </c>
      <c r="HD2353">
        <f>INDEX('[2]SGU-Solar'!$B:$B, MATCH($A2353, '[2]SGU-Solar'!$A:$A,0))</f>
        <v>0</v>
      </c>
      <c r="HE2353">
        <f>INDEX('[2]SGU-Solar'!$B:$B, MATCH($A2353, '[2]SGU-Solar'!$A:$A,0))</f>
        <v>0</v>
      </c>
      <c r="HF2353">
        <f>INDEX('[2]SGU-Solar'!$B:$B, MATCH($A2353, '[2]SGU-Solar'!$A:$A,0))</f>
        <v>0</v>
      </c>
      <c r="HG2353">
        <f>INDEX('[2]SGU-Solar'!$B:$B, MATCH($A2353, '[2]SGU-Solar'!$A:$A,0))</f>
        <v>0</v>
      </c>
      <c r="HH2353">
        <f>INDEX('[2]SGU-Solar'!$B:$B, MATCH($A2353, '[2]SGU-Solar'!$A:$A,0))</f>
        <v>0</v>
      </c>
      <c r="HI2353">
        <f>INDEX('[2]SGU-Solar'!$B:$B, MATCH($A2353, '[2]SGU-Solar'!$A:$A,0))</f>
        <v>0</v>
      </c>
      <c r="HJ2353">
        <f>INDEX('[2]SGU-Solar'!$B:$B, MATCH($A2353, '[2]SGU-Solar'!$A:$A,0))</f>
        <v>0</v>
      </c>
      <c r="HK2353">
        <f>INDEX('[2]SGU-Solar'!$B:$B, MATCH($A2353, '[2]SGU-Solar'!$A:$A,0))</f>
        <v>0</v>
      </c>
      <c r="HL2353">
        <f>INDEX('[2]SGU-Solar'!$B:$B, MATCH($A2353, '[2]SGU-Solar'!$A:$A,0))</f>
        <v>0</v>
      </c>
      <c r="HM2353">
        <f>INDEX('[2]SGU-Solar'!$B:$B, MATCH($A2353, '[2]SGU-Solar'!$A:$A,0))</f>
        <v>0</v>
      </c>
      <c r="HN2353">
        <f>INDEX('[2]SGU-Solar'!$B:$B, MATCH($A2353, '[2]SGU-Solar'!$A:$A,0))</f>
        <v>0</v>
      </c>
      <c r="HO2353">
        <f>INDEX('[2]SGU-Solar'!$B:$B, MATCH($A2353, '[2]SGU-Solar'!$A:$A,0))</f>
        <v>0</v>
      </c>
      <c r="HP2353">
        <f>INDEX('[2]SGU-Solar'!$B:$B, MATCH($A2353, '[2]SGU-Solar'!$A:$A,0))</f>
        <v>0</v>
      </c>
      <c r="HQ2353">
        <f>INDEX('[2]SGU-Solar'!$B:$B, MATCH($A2353, '[2]SGU-Solar'!$A:$A,0))</f>
        <v>0</v>
      </c>
      <c r="HR2353">
        <f>INDEX('[2]SGU-Solar'!$B:$B, MATCH($A2353, '[2]SGU-Solar'!$A:$A,0))</f>
        <v>0</v>
      </c>
      <c r="HS2353">
        <f>INDEX('[2]SGU-Solar'!$B:$B, MATCH($A2353, '[2]SGU-Solar'!$A:$A,0))</f>
        <v>0</v>
      </c>
      <c r="HT2353">
        <f>INDEX('[2]SGU-Solar'!$B:$B, MATCH($A2353, '[2]SGU-Solar'!$A:$A,0))</f>
        <v>0</v>
      </c>
      <c r="HU2353">
        <f>INDEX('[2]SGU-Solar'!$B:$B, MATCH($A2353, '[2]SGU-Solar'!$A:$A,0))</f>
        <v>0</v>
      </c>
      <c r="HV2353">
        <f>INDEX('[2]SGU-Solar'!$B:$B, MATCH($A2353, '[2]SGU-Solar'!$A:$A,0))</f>
        <v>0</v>
      </c>
      <c r="HW2353">
        <f>INDEX('[2]SGU-Solar'!$B:$B, MATCH($A2353, '[2]SGU-Solar'!$A:$A,0))</f>
        <v>0</v>
      </c>
      <c r="HX2353">
        <f>INDEX('[2]SGU-Solar'!$B:$B, MATCH($A2353, '[2]SGU-Solar'!$A:$A,0))</f>
        <v>0</v>
      </c>
      <c r="HY2353">
        <f>INDEX('[2]SGU-Solar'!$B:$B, MATCH($A2353, '[2]SGU-Solar'!$A:$A,0))</f>
        <v>0</v>
      </c>
      <c r="HZ2353">
        <f>INDEX('[2]SGU-Solar'!$B:$B, MATCH($A2353, '[2]SGU-Solar'!$A:$A,0))</f>
        <v>0</v>
      </c>
      <c r="IA2353">
        <f>INDEX('[2]SGU-Solar'!$B:$B, MATCH($A2353, '[2]SGU-Solar'!$A:$A,0))</f>
        <v>0</v>
      </c>
      <c r="IB2353">
        <f>INDEX('[2]SGU-Solar'!$B:$B, MATCH($A2353, '[2]SGU-Solar'!$A:$A,0))</f>
        <v>0</v>
      </c>
      <c r="IC2353">
        <f>INDEX('[2]SGU-Solar'!$B:$B, MATCH($A2353, '[2]SGU-Solar'!$A:$A,0))</f>
        <v>0</v>
      </c>
      <c r="ID2353">
        <f>INDEX('[2]SGU-Solar'!$B:$B, MATCH($A2353, '[2]SGU-Solar'!$A:$A,0))</f>
        <v>0</v>
      </c>
      <c r="IE2353">
        <f>INDEX('[2]SGU-Solar'!$B:$B, MATCH($A2353, '[2]SGU-Solar'!$A:$A,0))</f>
        <v>0</v>
      </c>
      <c r="IF2353">
        <f>INDEX('[2]SGU-Solar'!$B:$B, MATCH($A2353, '[2]SGU-Solar'!$A:$A,0))</f>
        <v>0</v>
      </c>
      <c r="IG2353">
        <f>INDEX('[2]SGU-Solar'!$B:$B, MATCH($A2353, '[2]SGU-Solar'!$A:$A,0))</f>
        <v>0</v>
      </c>
      <c r="IH2353">
        <f>INDEX('[2]SGU-Solar'!$B:$B, MATCH($A2353, '[2]SGU-Solar'!$A:$A,0))</f>
        <v>0</v>
      </c>
      <c r="II2353">
        <f>INDEX('[2]SGU-Solar'!$B:$B, MATCH($A2353, '[2]SGU-Solar'!$A:$A,0))</f>
        <v>0</v>
      </c>
      <c r="IJ2353">
        <f>INDEX('[2]SGU-Solar'!$B:$B, MATCH($A2353, '[2]SGU-Solar'!$A:$A,0))</f>
        <v>0</v>
      </c>
      <c r="IK2353">
        <f>INDEX('[2]SGU-Solar'!$B:$B, MATCH($A2353, '[2]SGU-Solar'!$A:$A,0))</f>
        <v>0</v>
      </c>
      <c r="IL2353">
        <f>INDEX('[2]SGU-Solar'!$B:$B, MATCH($A2353, '[2]SGU-Solar'!$A:$A,0))</f>
        <v>0</v>
      </c>
      <c r="IM2353">
        <f>INDEX('[2]SGU-Solar'!$B:$B, MATCH($A2353, '[2]SGU-Solar'!$A:$A,0))</f>
        <v>0</v>
      </c>
      <c r="IN2353">
        <f>INDEX('[2]SGU-Solar'!$B:$B, MATCH($A2353, '[2]SGU-Solar'!$A:$A,0))</f>
        <v>0</v>
      </c>
      <c r="IO2353">
        <f>INDEX('[2]SGU-Solar'!$B:$B, MATCH($A2353, '[2]SGU-Solar'!$A:$A,0))</f>
        <v>0</v>
      </c>
      <c r="IP2353">
        <f>INDEX('[2]SGU-Solar'!$B:$B, MATCH($A2353, '[2]SGU-Solar'!$A:$A,0))</f>
        <v>0</v>
      </c>
      <c r="IQ2353">
        <f>INDEX('[2]SGU-Solar'!$B:$B, MATCH($A2353, '[2]SGU-Solar'!$A:$A,0))</f>
        <v>0</v>
      </c>
      <c r="IR2353">
        <f>INDEX('[2]SGU-Solar'!$B:$B, MATCH($A2353, '[2]SGU-Solar'!$A:$A,0))</f>
        <v>0</v>
      </c>
      <c r="IS2353">
        <f>INDEX('[2]SGU-Solar'!$B:$B, MATCH($A2353, '[2]SGU-Solar'!$A:$A,0))</f>
        <v>0</v>
      </c>
      <c r="IT2353">
        <f>INDEX('[2]SGU-Solar'!$B:$B, MATCH($A2353, '[2]SGU-Solar'!$A:$A,0))</f>
        <v>0</v>
      </c>
      <c r="IU2353">
        <f>INDEX('[2]SGU-Solar'!$B:$B, MATCH($A2353, '[2]SGU-Solar'!$A:$A,0))</f>
        <v>0</v>
      </c>
      <c r="IV2353">
        <f>INDEX('[2]SGU-Solar'!$B:$B, MATCH($A2353, '[2]SGU-Solar'!$A:$A,0))</f>
        <v>0</v>
      </c>
      <c r="IW2353">
        <f>INDEX('[2]SGU-Solar'!$B:$B, MATCH($A2353, '[2]SGU-Solar'!$A:$A,0))</f>
        <v>0</v>
      </c>
      <c r="IX2353">
        <f>INDEX('[2]SGU-Solar'!$B:$B, MATCH($A2353, '[2]SGU-Solar'!$A:$A,0))</f>
        <v>0</v>
      </c>
      <c r="IY2353">
        <f>INDEX('[2]SGU-Solar'!$B:$B, MATCH($A2353, '[2]SGU-Solar'!$A:$A,0))</f>
        <v>0</v>
      </c>
      <c r="IZ2353">
        <f>INDEX('[2]SGU-Solar'!$B:$B, MATCH($A2353, '[2]SGU-Solar'!$A:$A,0))</f>
        <v>0</v>
      </c>
      <c r="JA2353">
        <f>INDEX('[2]SGU-Solar'!$B:$B, MATCH($A2353, '[2]SGU-Solar'!$A:$A,0))</f>
        <v>0</v>
      </c>
      <c r="JB2353">
        <f>INDEX('[2]SGU-Solar'!$B:$B, MATCH($A2353, '[2]SGU-Solar'!$A:$A,0))</f>
        <v>0</v>
      </c>
      <c r="JC2353">
        <f>INDEX('[2]SGU-Solar'!$B:$B, MATCH($A2353, '[2]SGU-Solar'!$A:$A,0))</f>
        <v>0</v>
      </c>
      <c r="JD2353">
        <f>INDEX('[2]SGU-Solar'!$B:$B, MATCH($A2353, '[2]SGU-Solar'!$A:$A,0))</f>
        <v>0</v>
      </c>
      <c r="JE2353">
        <f>INDEX('[2]SGU-Solar'!$B:$B, MATCH($A2353, '[2]SGU-Solar'!$A:$A,0))</f>
        <v>0</v>
      </c>
      <c r="JF2353">
        <f>INDEX('[2]SGU-Solar'!$B:$B, MATCH($A2353, '[2]SGU-Solar'!$A:$A,0))</f>
        <v>0</v>
      </c>
      <c r="JG2353">
        <f>INDEX('[2]SGU-Solar'!$B:$B, MATCH($A2353, '[2]SGU-Solar'!$A:$A,0))</f>
        <v>0</v>
      </c>
      <c r="JH2353">
        <f>INDEX('[2]SGU-Solar'!$B:$B, MATCH($A2353, '[2]SGU-Solar'!$A:$A,0))</f>
        <v>0</v>
      </c>
      <c r="JI2353">
        <f>INDEX('[2]SGU-Solar'!$B:$B, MATCH($A2353, '[2]SGU-Solar'!$A:$A,0))</f>
        <v>0</v>
      </c>
      <c r="JJ2353">
        <f>INDEX('[2]SGU-Solar'!$B:$B, MATCH($A2353, '[2]SGU-Solar'!$A:$A,0))</f>
        <v>0</v>
      </c>
      <c r="JK2353">
        <f>INDEX('[2]SGU-Solar'!$B:$B, MATCH($A2353, '[2]SGU-Solar'!$A:$A,0))</f>
        <v>0</v>
      </c>
      <c r="JL2353">
        <f>INDEX('[2]SGU-Solar'!$B:$B, MATCH($A2353, '[2]SGU-Solar'!$A:$A,0))</f>
        <v>0</v>
      </c>
      <c r="JM2353">
        <f>INDEX('[2]SGU-Solar'!$B:$B, MATCH($A2353, '[2]SGU-Solar'!$A:$A,0))</f>
        <v>0</v>
      </c>
      <c r="JN2353">
        <f>INDEX('[2]SGU-Solar'!$B:$B, MATCH($A2353, '[2]SGU-Solar'!$A:$A,0))</f>
        <v>0</v>
      </c>
      <c r="JO2353">
        <f>INDEX('[2]SGU-Solar'!$B:$B, MATCH($A2353, '[2]SGU-Solar'!$A:$A,0))</f>
        <v>0</v>
      </c>
      <c r="JP2353">
        <f>INDEX('[2]SGU-Solar'!$B:$B, MATCH($A2353, '[2]SGU-Solar'!$A:$A,0))</f>
        <v>0</v>
      </c>
      <c r="JQ2353">
        <f>INDEX('[2]SGU-Solar'!$B:$B, MATCH($A2353, '[2]SGU-Solar'!$A:$A,0))</f>
        <v>0</v>
      </c>
      <c r="JR2353">
        <f>INDEX('[2]SGU-Solar'!$B:$B, MATCH($A2353, '[2]SGU-Solar'!$A:$A,0))</f>
        <v>0</v>
      </c>
      <c r="JS2353">
        <f>INDEX('[2]SGU-Solar'!$B:$B, MATCH($A2353, '[2]SGU-Solar'!$A:$A,0))</f>
        <v>0</v>
      </c>
      <c r="JT2353">
        <f>INDEX('[2]SGU-Solar'!$B:$B, MATCH($A2353, '[2]SGU-Solar'!$A:$A,0))</f>
        <v>0</v>
      </c>
      <c r="JU2353">
        <f>INDEX('[2]SGU-Solar'!$B:$B, MATCH($A2353, '[2]SGU-Solar'!$A:$A,0))</f>
        <v>0</v>
      </c>
      <c r="JV2353">
        <f>INDEX('[2]SGU-Solar'!$B:$B, MATCH($A2353, '[2]SGU-Solar'!$A:$A,0))</f>
        <v>0</v>
      </c>
      <c r="JW2353">
        <f>INDEX('[2]SGU-Solar'!$B:$B, MATCH($A2353, '[2]SGU-Solar'!$A:$A,0))</f>
        <v>0</v>
      </c>
      <c r="JX2353">
        <f>INDEX('[2]SGU-Solar'!$B:$B, MATCH($A2353, '[2]SGU-Solar'!$A:$A,0))</f>
        <v>0</v>
      </c>
      <c r="JY2353">
        <f>INDEX('[2]SGU-Solar'!$B:$B, MATCH($A2353, '[2]SGU-Solar'!$A:$A,0))</f>
        <v>0</v>
      </c>
      <c r="JZ2353">
        <f>INDEX('[2]SGU-Solar'!$B:$B, MATCH($A2353, '[2]SGU-Solar'!$A:$A,0))</f>
        <v>0</v>
      </c>
    </row>
    <row r="2354" spans="1:286">
      <c r="A2354">
        <v>6160</v>
      </c>
      <c r="B2354" t="s">
        <v>37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1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1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0</v>
      </c>
      <c r="CC2354">
        <v>0</v>
      </c>
      <c r="CD2354">
        <v>2</v>
      </c>
      <c r="CE2354">
        <v>0</v>
      </c>
      <c r="CF2354">
        <v>2</v>
      </c>
      <c r="CG2354">
        <v>0</v>
      </c>
      <c r="CH2354">
        <v>3</v>
      </c>
      <c r="CI2354">
        <v>2</v>
      </c>
      <c r="CJ2354">
        <v>0</v>
      </c>
      <c r="CK2354">
        <v>3</v>
      </c>
      <c r="CL2354">
        <v>2</v>
      </c>
      <c r="CM2354">
        <v>3</v>
      </c>
      <c r="CN2354">
        <v>4</v>
      </c>
      <c r="CO2354">
        <v>10</v>
      </c>
      <c r="CP2354">
        <v>1</v>
      </c>
      <c r="CQ2354">
        <v>3</v>
      </c>
      <c r="CR2354">
        <v>3</v>
      </c>
      <c r="CS2354">
        <v>3</v>
      </c>
      <c r="CT2354">
        <v>6</v>
      </c>
      <c r="CU2354">
        <v>2</v>
      </c>
      <c r="CV2354">
        <v>15</v>
      </c>
      <c r="CW2354">
        <v>6</v>
      </c>
      <c r="CX2354">
        <v>2</v>
      </c>
      <c r="CY2354">
        <v>6</v>
      </c>
      <c r="CZ2354">
        <v>3</v>
      </c>
      <c r="DA2354">
        <v>8</v>
      </c>
      <c r="DB2354">
        <v>3</v>
      </c>
      <c r="DC2354">
        <v>10</v>
      </c>
      <c r="DD2354">
        <v>8</v>
      </c>
      <c r="DE2354">
        <v>4</v>
      </c>
      <c r="DF2354">
        <v>7</v>
      </c>
      <c r="DG2354">
        <v>9</v>
      </c>
      <c r="DH2354">
        <v>3</v>
      </c>
      <c r="DI2354">
        <v>7</v>
      </c>
      <c r="DJ2354">
        <v>3</v>
      </c>
      <c r="DK2354">
        <v>6</v>
      </c>
      <c r="DL2354">
        <v>5</v>
      </c>
      <c r="DM2354">
        <v>3</v>
      </c>
      <c r="DN2354">
        <v>4</v>
      </c>
      <c r="DO2354">
        <v>6</v>
      </c>
      <c r="DP2354">
        <f>INDEX('[2]SGU-Solar'!$B:$B, MATCH($A2354, '[2]SGU-Solar'!$A:$A,0))</f>
        <v>3</v>
      </c>
      <c r="DQ2354">
        <f>INDEX('[2]SGU-Solar'!$B:$B, MATCH($A2354, '[2]SGU-Solar'!$A:$A,0))</f>
        <v>3</v>
      </c>
      <c r="DR2354">
        <f>INDEX('[2]SGU-Solar'!$B:$B, MATCH($A2354, '[2]SGU-Solar'!$A:$A,0))</f>
        <v>3</v>
      </c>
      <c r="DS2354">
        <f>INDEX('[2]SGU-Solar'!$B:$B, MATCH($A2354, '[2]SGU-Solar'!$A:$A,0))</f>
        <v>3</v>
      </c>
      <c r="DT2354">
        <f>INDEX('[2]SGU-Solar'!$B:$B, MATCH($A2354, '[2]SGU-Solar'!$A:$A,0))</f>
        <v>3</v>
      </c>
      <c r="DU2354">
        <f>INDEX('[2]SGU-Solar'!$B:$B, MATCH($A2354, '[2]SGU-Solar'!$A:$A,0))</f>
        <v>3</v>
      </c>
      <c r="DV2354">
        <f>INDEX('[2]SGU-Solar'!$B:$B, MATCH($A2354, '[2]SGU-Solar'!$A:$A,0))</f>
        <v>3</v>
      </c>
      <c r="DW2354">
        <f>INDEX('[2]SGU-Solar'!$B:$B, MATCH($A2354, '[2]SGU-Solar'!$A:$A,0))</f>
        <v>3</v>
      </c>
      <c r="DX2354">
        <f>INDEX('[2]SGU-Solar'!$B:$B, MATCH($A2354, '[2]SGU-Solar'!$A:$A,0))</f>
        <v>3</v>
      </c>
      <c r="DY2354">
        <f>INDEX('[2]SGU-Solar'!$B:$B, MATCH($A2354, '[2]SGU-Solar'!$A:$A,0))</f>
        <v>3</v>
      </c>
      <c r="DZ2354">
        <f>INDEX('[2]SGU-Solar'!$B:$B, MATCH($A2354, '[2]SGU-Solar'!$A:$A,0))</f>
        <v>3</v>
      </c>
      <c r="EA2354">
        <f>INDEX('[2]SGU-Solar'!$B:$B, MATCH($A2354, '[2]SGU-Solar'!$A:$A,0))</f>
        <v>3</v>
      </c>
      <c r="EB2354">
        <f>INDEX('[2]SGU-Solar'!$B:$B, MATCH($A2354, '[2]SGU-Solar'!$A:$A,0))</f>
        <v>3</v>
      </c>
      <c r="EC2354">
        <f>INDEX('[2]SGU-Solar'!$B:$B, MATCH($A2354, '[2]SGU-Solar'!$A:$A,0))</f>
        <v>3</v>
      </c>
      <c r="ED2354">
        <f>INDEX('[2]SGU-Solar'!$B:$B, MATCH($A2354, '[2]SGU-Solar'!$A:$A,0))</f>
        <v>3</v>
      </c>
      <c r="EE2354">
        <f>INDEX('[2]SGU-Solar'!$B:$B, MATCH($A2354, '[2]SGU-Solar'!$A:$A,0))</f>
        <v>3</v>
      </c>
      <c r="EF2354">
        <f>INDEX('[2]SGU-Solar'!$B:$B, MATCH($A2354, '[2]SGU-Solar'!$A:$A,0))</f>
        <v>3</v>
      </c>
      <c r="EG2354">
        <f>INDEX('[2]SGU-Solar'!$S:$S, MATCH($A2354, '[2]SGU-Solar'!$A:$A,0))</f>
        <v>10</v>
      </c>
      <c r="EH2354">
        <f>INDEX('[2]SGU-Solar'!$S:$S, MATCH($A2354, '[2]SGU-Solar'!$A:$A,0))</f>
        <v>10</v>
      </c>
      <c r="EI2354">
        <f>INDEX('[2]SGU-Solar'!$S:$S, MATCH($A2354, '[2]SGU-Solar'!$A:$A,0))</f>
        <v>10</v>
      </c>
      <c r="EJ2354">
        <f>INDEX('[2]SGU-Solar'!$S:$S, MATCH($A2354, '[2]SGU-Solar'!$A:$A,0))</f>
        <v>10</v>
      </c>
      <c r="EK2354">
        <f>INDEX('[2]SGU-Solar'!$S:$S, MATCH($A2354, '[2]SGU-Solar'!$A:$A,0))</f>
        <v>10</v>
      </c>
      <c r="EL2354">
        <f>INDEX('[2]SGU-Solar'!$S:$S, MATCH($A2354, '[2]SGU-Solar'!$A:$A,0))</f>
        <v>10</v>
      </c>
      <c r="EM2354">
        <f>INDEX('[2]SGU-Solar'!$S:$S, MATCH($A2354, '[2]SGU-Solar'!$A:$A,0))</f>
        <v>10</v>
      </c>
      <c r="EN2354">
        <f>INDEX('[2]SGU-Solar'!$S:$S, MATCH($A2354, '[2]SGU-Solar'!$A:$A,0))</f>
        <v>10</v>
      </c>
      <c r="EO2354">
        <f>INDEX('[2]SGU-Solar'!$S:$S, MATCH($A2354, '[2]SGU-Solar'!$A:$A,0))</f>
        <v>10</v>
      </c>
      <c r="EP2354">
        <f>INDEX('[2]SGU-Solar'!$S:$S, MATCH($A2354, '[2]SGU-Solar'!$A:$A,0))</f>
        <v>10</v>
      </c>
      <c r="EQ2354">
        <f>INDEX('[2]SGU-Solar'!$S:$S, MATCH($A2354, '[2]SGU-Solar'!$A:$A,0))</f>
        <v>10</v>
      </c>
      <c r="ER2354">
        <f>INDEX('[2]SGU-Solar'!$S:$S, MATCH($A2354, '[2]SGU-Solar'!$A:$A,0))</f>
        <v>10</v>
      </c>
      <c r="ES2354">
        <f>INDEX('[2]SGU-Solar'!$S:$S, MATCH($A2354, '[2]SGU-Solar'!$A:$A,0))</f>
        <v>10</v>
      </c>
      <c r="ET2354">
        <f>INDEX('[2]SGU-Solar'!$S:$S, MATCH($A2354, '[2]SGU-Solar'!$A:$A,0))</f>
        <v>10</v>
      </c>
      <c r="EU2354">
        <f>INDEX('[2]SGU-Solar'!$S:$S, MATCH($A2354, '[2]SGU-Solar'!$A:$A,0))</f>
        <v>10</v>
      </c>
      <c r="EV2354">
        <f>INDEX('[2]SGU-Solar'!$S:$S, MATCH($A2354, '[2]SGU-Solar'!$A:$A,0))</f>
        <v>10</v>
      </c>
      <c r="EW2354">
        <f>INDEX('[2]SGU-Solar'!$S:$S, MATCH($A2354, '[2]SGU-Solar'!$A:$A,0))</f>
        <v>10</v>
      </c>
      <c r="EX2354">
        <f>INDEX('[2]SGU-Solar'!$S:$S, MATCH($A2354, '[2]SGU-Solar'!$A:$A,0))</f>
        <v>10</v>
      </c>
      <c r="EY2354">
        <f>INDEX('[2]SGU-Solar'!$S:$S, MATCH($A2354, '[2]SGU-Solar'!$A:$A,0))</f>
        <v>10</v>
      </c>
      <c r="EZ2354">
        <f>INDEX('[2]SGU-Solar'!$S:$S, MATCH($A2354, '[2]SGU-Solar'!$A:$A,0))</f>
        <v>10</v>
      </c>
      <c r="FA2354">
        <f>INDEX('[2]SGU-Solar'!$S:$S, MATCH($A2354, '[2]SGU-Solar'!$A:$A,0))</f>
        <v>10</v>
      </c>
      <c r="FB2354">
        <f>INDEX('[2]SGU-Solar'!$S:$S, MATCH($A2354, '[2]SGU-Solar'!$A:$A,0))</f>
        <v>10</v>
      </c>
      <c r="FC2354">
        <f>INDEX('[2]SGU-Solar'!$S:$S, MATCH($A2354, '[2]SGU-Solar'!$A:$A,0))</f>
        <v>10</v>
      </c>
      <c r="FD2354">
        <f>INDEX('[2]SGU-Solar'!$S:$S, MATCH($A2354, '[2]SGU-Solar'!$A:$A,0))</f>
        <v>10</v>
      </c>
      <c r="FE2354">
        <f>INDEX('[2]SGU-Solar'!$S:$S, MATCH($A2354, '[2]SGU-Solar'!$A:$A,0))</f>
        <v>10</v>
      </c>
      <c r="FF2354">
        <f>INDEX('[2]SGU-Solar'!$S:$S, MATCH($A2354, '[2]SGU-Solar'!$A:$A,0))</f>
        <v>10</v>
      </c>
      <c r="FG2354">
        <f>INDEX('[2]SGU-Solar'!$S:$S, MATCH($A2354, '[2]SGU-Solar'!$A:$A,0))</f>
        <v>10</v>
      </c>
      <c r="FH2354">
        <f>INDEX('[2]SGU-Solar'!$S:$S, MATCH($A2354, '[2]SGU-Solar'!$A:$A,0))</f>
        <v>10</v>
      </c>
      <c r="FI2354">
        <f>INDEX('[2]SGU-Solar'!$S:$S, MATCH($A2354, '[2]SGU-Solar'!$A:$A,0))</f>
        <v>10</v>
      </c>
      <c r="FJ2354">
        <f>INDEX('[2]SGU-Solar'!$B:$B, MATCH($A2354, '[2]SGU-Solar'!$A:$A,0))</f>
        <v>3</v>
      </c>
      <c r="FK2354">
        <f>INDEX('[2]SGU-Solar'!$B:$B, MATCH($A2354, '[2]SGU-Solar'!$A:$A,0))</f>
        <v>3</v>
      </c>
      <c r="FL2354">
        <f>INDEX('[2]SGU-Solar'!$B:$B, MATCH($A2354, '[2]SGU-Solar'!$A:$A,0))</f>
        <v>3</v>
      </c>
      <c r="FM2354">
        <f>INDEX('[2]SGU-Solar'!$B:$B, MATCH($A2354, '[2]SGU-Solar'!$A:$A,0))</f>
        <v>3</v>
      </c>
      <c r="FN2354">
        <f>INDEX('[2]SGU-Solar'!$B:$B, MATCH($A2354, '[2]SGU-Solar'!$A:$A,0))</f>
        <v>3</v>
      </c>
      <c r="FO2354">
        <f>INDEX('[2]SGU-Solar'!$B:$B, MATCH($A2354, '[2]SGU-Solar'!$A:$A,0))</f>
        <v>3</v>
      </c>
      <c r="FP2354">
        <f>INDEX('[2]SGU-Solar'!$B:$B, MATCH($A2354, '[2]SGU-Solar'!$A:$A,0))</f>
        <v>3</v>
      </c>
      <c r="FQ2354">
        <f>INDEX('[2]SGU-Solar'!$B:$B, MATCH($A2354, '[2]SGU-Solar'!$A:$A,0))</f>
        <v>3</v>
      </c>
      <c r="FR2354">
        <f>INDEX('[2]SGU-Solar'!$B:$B, MATCH($A2354, '[2]SGU-Solar'!$A:$A,0))</f>
        <v>3</v>
      </c>
      <c r="FS2354">
        <f>INDEX('[2]SGU-Solar'!$B:$B, MATCH($A2354, '[2]SGU-Solar'!$A:$A,0))</f>
        <v>3</v>
      </c>
      <c r="FT2354">
        <f>INDEX('[2]SGU-Solar'!$B:$B, MATCH($A2354, '[2]SGU-Solar'!$A:$A,0))</f>
        <v>3</v>
      </c>
      <c r="FU2354">
        <f>INDEX('[2]SGU-Solar'!$B:$B, MATCH($A2354, '[2]SGU-Solar'!$A:$A,0))</f>
        <v>3</v>
      </c>
      <c r="FV2354">
        <f>INDEX('[2]SGU-Solar'!$B:$B, MATCH($A2354, '[2]SGU-Solar'!$A:$A,0))</f>
        <v>3</v>
      </c>
      <c r="FW2354">
        <f>INDEX('[2]SGU-Solar'!$B:$B, MATCH($A2354, '[2]SGU-Solar'!$A:$A,0))</f>
        <v>3</v>
      </c>
      <c r="FX2354">
        <f>INDEX('[2]SGU-Solar'!$B:$B, MATCH($A2354, '[2]SGU-Solar'!$A:$A,0))</f>
        <v>3</v>
      </c>
      <c r="FY2354">
        <f>INDEX('[2]SGU-Solar'!$B:$B, MATCH($A2354, '[2]SGU-Solar'!$A:$A,0))</f>
        <v>3</v>
      </c>
      <c r="FZ2354">
        <f>INDEX('[2]SGU-Solar'!$B:$B, MATCH($A2354, '[2]SGU-Solar'!$A:$A,0))</f>
        <v>3</v>
      </c>
      <c r="GA2354">
        <f>INDEX('[2]SGU-Solar'!$B:$B, MATCH($A2354, '[2]SGU-Solar'!$A:$A,0))</f>
        <v>3</v>
      </c>
      <c r="GB2354">
        <f>INDEX('[2]SGU-Solar'!$B:$B, MATCH($A2354, '[2]SGU-Solar'!$A:$A,0))</f>
        <v>3</v>
      </c>
      <c r="GC2354">
        <f>INDEX('[2]SGU-Solar'!$B:$B, MATCH($A2354, '[2]SGU-Solar'!$A:$A,0))</f>
        <v>3</v>
      </c>
      <c r="GD2354">
        <f>INDEX('[2]SGU-Solar'!$B:$B, MATCH($A2354, '[2]SGU-Solar'!$A:$A,0))</f>
        <v>3</v>
      </c>
      <c r="GE2354">
        <f>INDEX('[2]SGU-Solar'!$B:$B, MATCH($A2354, '[2]SGU-Solar'!$A:$A,0))</f>
        <v>3</v>
      </c>
      <c r="GF2354">
        <f>INDEX('[2]SGU-Solar'!$B:$B, MATCH($A2354, '[2]SGU-Solar'!$A:$A,0))</f>
        <v>3</v>
      </c>
      <c r="GG2354">
        <f>INDEX('[2]SGU-Solar'!$B:$B, MATCH($A2354, '[2]SGU-Solar'!$A:$A,0))</f>
        <v>3</v>
      </c>
      <c r="GH2354">
        <f>INDEX('[2]SGU-Solar'!$B:$B, MATCH($A2354, '[2]SGU-Solar'!$A:$A,0))</f>
        <v>3</v>
      </c>
      <c r="GI2354">
        <f>INDEX('[2]SGU-Solar'!$B:$B, MATCH($A2354, '[2]SGU-Solar'!$A:$A,0))</f>
        <v>3</v>
      </c>
      <c r="GJ2354">
        <f>INDEX('[2]SGU-Solar'!$B:$B, MATCH($A2354, '[2]SGU-Solar'!$A:$A,0))</f>
        <v>3</v>
      </c>
      <c r="GK2354">
        <f>INDEX('[2]SGU-Solar'!$B:$B, MATCH($A2354, '[2]SGU-Solar'!$A:$A,0))</f>
        <v>3</v>
      </c>
      <c r="GL2354">
        <f>INDEX('[2]SGU-Solar'!$B:$B, MATCH($A2354, '[2]SGU-Solar'!$A:$A,0))</f>
        <v>3</v>
      </c>
      <c r="GM2354">
        <f>INDEX('[2]SGU-Solar'!$B:$B, MATCH($A2354, '[2]SGU-Solar'!$A:$A,0))</f>
        <v>3</v>
      </c>
      <c r="GN2354">
        <f>INDEX('[2]SGU-Solar'!$B:$B, MATCH($A2354, '[2]SGU-Solar'!$A:$A,0))</f>
        <v>3</v>
      </c>
      <c r="GO2354">
        <f>INDEX('[2]SGU-Solar'!$B:$B, MATCH($A2354, '[2]SGU-Solar'!$A:$A,0))</f>
        <v>3</v>
      </c>
      <c r="GP2354">
        <f>INDEX('[2]SGU-Solar'!$B:$B, MATCH($A2354, '[2]SGU-Solar'!$A:$A,0))</f>
        <v>3</v>
      </c>
      <c r="GQ2354">
        <f>INDEX('[2]SGU-Solar'!$B:$B, MATCH($A2354, '[2]SGU-Solar'!$A:$A,0))</f>
        <v>3</v>
      </c>
      <c r="GR2354">
        <f>INDEX('[2]SGU-Solar'!$B:$B, MATCH($A2354, '[2]SGU-Solar'!$A:$A,0))</f>
        <v>3</v>
      </c>
      <c r="GS2354">
        <f>INDEX('[2]SGU-Solar'!$B:$B, MATCH($A2354, '[2]SGU-Solar'!$A:$A,0))</f>
        <v>3</v>
      </c>
      <c r="GT2354">
        <f>INDEX('[2]SGU-Solar'!$B:$B, MATCH($A2354, '[2]SGU-Solar'!$A:$A,0))</f>
        <v>3</v>
      </c>
      <c r="GU2354">
        <f>INDEX('[2]SGU-Solar'!$B:$B, MATCH($A2354, '[2]SGU-Solar'!$A:$A,0))</f>
        <v>3</v>
      </c>
      <c r="GV2354">
        <f>INDEX('[2]SGU-Solar'!$B:$B, MATCH($A2354, '[2]SGU-Solar'!$A:$A,0))</f>
        <v>3</v>
      </c>
      <c r="GW2354">
        <f>INDEX('[2]SGU-Solar'!$B:$B, MATCH($A2354, '[2]SGU-Solar'!$A:$A,0))</f>
        <v>3</v>
      </c>
      <c r="GX2354">
        <f>INDEX('[2]SGU-Solar'!$B:$B, MATCH($A2354, '[2]SGU-Solar'!$A:$A,0))</f>
        <v>3</v>
      </c>
      <c r="GY2354">
        <f>INDEX('[2]SGU-Solar'!$B:$B, MATCH($A2354, '[2]SGU-Solar'!$A:$A,0))</f>
        <v>3</v>
      </c>
      <c r="GZ2354">
        <f>INDEX('[2]SGU-Solar'!$B:$B, MATCH($A2354, '[2]SGU-Solar'!$A:$A,0))</f>
        <v>3</v>
      </c>
      <c r="HA2354">
        <f>INDEX('[2]SGU-Solar'!$B:$B, MATCH($A2354, '[2]SGU-Solar'!$A:$A,0))</f>
        <v>3</v>
      </c>
      <c r="HB2354">
        <f>INDEX('[2]SGU-Solar'!$B:$B, MATCH($A2354, '[2]SGU-Solar'!$A:$A,0))</f>
        <v>3</v>
      </c>
      <c r="HC2354">
        <f>INDEX('[2]SGU-Solar'!$B:$B, MATCH($A2354, '[2]SGU-Solar'!$A:$A,0))</f>
        <v>3</v>
      </c>
      <c r="HD2354">
        <f>INDEX('[2]SGU-Solar'!$B:$B, MATCH($A2354, '[2]SGU-Solar'!$A:$A,0))</f>
        <v>3</v>
      </c>
      <c r="HE2354">
        <f>INDEX('[2]SGU-Solar'!$B:$B, MATCH($A2354, '[2]SGU-Solar'!$A:$A,0))</f>
        <v>3</v>
      </c>
      <c r="HF2354">
        <f>INDEX('[2]SGU-Solar'!$B:$B, MATCH($A2354, '[2]SGU-Solar'!$A:$A,0))</f>
        <v>3</v>
      </c>
      <c r="HG2354">
        <f>INDEX('[2]SGU-Solar'!$B:$B, MATCH($A2354, '[2]SGU-Solar'!$A:$A,0))</f>
        <v>3</v>
      </c>
      <c r="HH2354">
        <f>INDEX('[2]SGU-Solar'!$B:$B, MATCH($A2354, '[2]SGU-Solar'!$A:$A,0))</f>
        <v>3</v>
      </c>
      <c r="HI2354">
        <f>INDEX('[2]SGU-Solar'!$B:$B, MATCH($A2354, '[2]SGU-Solar'!$A:$A,0))</f>
        <v>3</v>
      </c>
      <c r="HJ2354">
        <f>INDEX('[2]SGU-Solar'!$B:$B, MATCH($A2354, '[2]SGU-Solar'!$A:$A,0))</f>
        <v>3</v>
      </c>
      <c r="HK2354">
        <f>INDEX('[2]SGU-Solar'!$B:$B, MATCH($A2354, '[2]SGU-Solar'!$A:$A,0))</f>
        <v>3</v>
      </c>
      <c r="HL2354">
        <f>INDEX('[2]SGU-Solar'!$B:$B, MATCH($A2354, '[2]SGU-Solar'!$A:$A,0))</f>
        <v>3</v>
      </c>
      <c r="HM2354">
        <f>INDEX('[2]SGU-Solar'!$B:$B, MATCH($A2354, '[2]SGU-Solar'!$A:$A,0))</f>
        <v>3</v>
      </c>
      <c r="HN2354">
        <f>INDEX('[2]SGU-Solar'!$B:$B, MATCH($A2354, '[2]SGU-Solar'!$A:$A,0))</f>
        <v>3</v>
      </c>
      <c r="HO2354">
        <f>INDEX('[2]SGU-Solar'!$B:$B, MATCH($A2354, '[2]SGU-Solar'!$A:$A,0))</f>
        <v>3</v>
      </c>
      <c r="HP2354">
        <f>INDEX('[2]SGU-Solar'!$B:$B, MATCH($A2354, '[2]SGU-Solar'!$A:$A,0))</f>
        <v>3</v>
      </c>
      <c r="HQ2354">
        <f>INDEX('[2]SGU-Solar'!$B:$B, MATCH($A2354, '[2]SGU-Solar'!$A:$A,0))</f>
        <v>3</v>
      </c>
      <c r="HR2354">
        <f>INDEX('[2]SGU-Solar'!$B:$B, MATCH($A2354, '[2]SGU-Solar'!$A:$A,0))</f>
        <v>3</v>
      </c>
      <c r="HS2354">
        <f>INDEX('[2]SGU-Solar'!$B:$B, MATCH($A2354, '[2]SGU-Solar'!$A:$A,0))</f>
        <v>3</v>
      </c>
      <c r="HT2354">
        <f>INDEX('[2]SGU-Solar'!$B:$B, MATCH($A2354, '[2]SGU-Solar'!$A:$A,0))</f>
        <v>3</v>
      </c>
      <c r="HU2354">
        <f>INDEX('[2]SGU-Solar'!$B:$B, MATCH($A2354, '[2]SGU-Solar'!$A:$A,0))</f>
        <v>3</v>
      </c>
      <c r="HV2354">
        <f>INDEX('[2]SGU-Solar'!$B:$B, MATCH($A2354, '[2]SGU-Solar'!$A:$A,0))</f>
        <v>3</v>
      </c>
      <c r="HW2354">
        <f>INDEX('[2]SGU-Solar'!$B:$B, MATCH($A2354, '[2]SGU-Solar'!$A:$A,0))</f>
        <v>3</v>
      </c>
      <c r="HX2354">
        <f>INDEX('[2]SGU-Solar'!$B:$B, MATCH($A2354, '[2]SGU-Solar'!$A:$A,0))</f>
        <v>3</v>
      </c>
      <c r="HY2354">
        <f>INDEX('[2]SGU-Solar'!$B:$B, MATCH($A2354, '[2]SGU-Solar'!$A:$A,0))</f>
        <v>3</v>
      </c>
      <c r="HZ2354">
        <f>INDEX('[2]SGU-Solar'!$B:$B, MATCH($A2354, '[2]SGU-Solar'!$A:$A,0))</f>
        <v>3</v>
      </c>
      <c r="IA2354">
        <f>INDEX('[2]SGU-Solar'!$B:$B, MATCH($A2354, '[2]SGU-Solar'!$A:$A,0))</f>
        <v>3</v>
      </c>
      <c r="IB2354">
        <f>INDEX('[2]SGU-Solar'!$B:$B, MATCH($A2354, '[2]SGU-Solar'!$A:$A,0))</f>
        <v>3</v>
      </c>
      <c r="IC2354">
        <f>INDEX('[2]SGU-Solar'!$B:$B, MATCH($A2354, '[2]SGU-Solar'!$A:$A,0))</f>
        <v>3</v>
      </c>
      <c r="ID2354">
        <f>INDEX('[2]SGU-Solar'!$B:$B, MATCH($A2354, '[2]SGU-Solar'!$A:$A,0))</f>
        <v>3</v>
      </c>
      <c r="IE2354">
        <f>INDEX('[2]SGU-Solar'!$B:$B, MATCH($A2354, '[2]SGU-Solar'!$A:$A,0))</f>
        <v>3</v>
      </c>
      <c r="IF2354">
        <f>INDEX('[2]SGU-Solar'!$B:$B, MATCH($A2354, '[2]SGU-Solar'!$A:$A,0))</f>
        <v>3</v>
      </c>
      <c r="IG2354">
        <f>INDEX('[2]SGU-Solar'!$B:$B, MATCH($A2354, '[2]SGU-Solar'!$A:$A,0))</f>
        <v>3</v>
      </c>
      <c r="IH2354">
        <f>INDEX('[2]SGU-Solar'!$B:$B, MATCH($A2354, '[2]SGU-Solar'!$A:$A,0))</f>
        <v>3</v>
      </c>
      <c r="II2354">
        <f>INDEX('[2]SGU-Solar'!$B:$B, MATCH($A2354, '[2]SGU-Solar'!$A:$A,0))</f>
        <v>3</v>
      </c>
      <c r="IJ2354">
        <f>INDEX('[2]SGU-Solar'!$B:$B, MATCH($A2354, '[2]SGU-Solar'!$A:$A,0))</f>
        <v>3</v>
      </c>
      <c r="IK2354">
        <f>INDEX('[2]SGU-Solar'!$B:$B, MATCH($A2354, '[2]SGU-Solar'!$A:$A,0))</f>
        <v>3</v>
      </c>
      <c r="IL2354">
        <f>INDEX('[2]SGU-Solar'!$B:$B, MATCH($A2354, '[2]SGU-Solar'!$A:$A,0))</f>
        <v>3</v>
      </c>
      <c r="IM2354">
        <f>INDEX('[2]SGU-Solar'!$B:$B, MATCH($A2354, '[2]SGU-Solar'!$A:$A,0))</f>
        <v>3</v>
      </c>
      <c r="IN2354">
        <f>INDEX('[2]SGU-Solar'!$B:$B, MATCH($A2354, '[2]SGU-Solar'!$A:$A,0))</f>
        <v>3</v>
      </c>
      <c r="IO2354">
        <f>INDEX('[2]SGU-Solar'!$B:$B, MATCH($A2354, '[2]SGU-Solar'!$A:$A,0))</f>
        <v>3</v>
      </c>
      <c r="IP2354">
        <f>INDEX('[2]SGU-Solar'!$B:$B, MATCH($A2354, '[2]SGU-Solar'!$A:$A,0))</f>
        <v>3</v>
      </c>
      <c r="IQ2354">
        <f>INDEX('[2]SGU-Solar'!$B:$B, MATCH($A2354, '[2]SGU-Solar'!$A:$A,0))</f>
        <v>3</v>
      </c>
      <c r="IR2354">
        <f>INDEX('[2]SGU-Solar'!$B:$B, MATCH($A2354, '[2]SGU-Solar'!$A:$A,0))</f>
        <v>3</v>
      </c>
      <c r="IS2354">
        <f>INDEX('[2]SGU-Solar'!$B:$B, MATCH($A2354, '[2]SGU-Solar'!$A:$A,0))</f>
        <v>3</v>
      </c>
      <c r="IT2354">
        <f>INDEX('[2]SGU-Solar'!$B:$B, MATCH($A2354, '[2]SGU-Solar'!$A:$A,0))</f>
        <v>3</v>
      </c>
      <c r="IU2354">
        <f>INDEX('[2]SGU-Solar'!$B:$B, MATCH($A2354, '[2]SGU-Solar'!$A:$A,0))</f>
        <v>3</v>
      </c>
      <c r="IV2354">
        <f>INDEX('[2]SGU-Solar'!$B:$B, MATCH($A2354, '[2]SGU-Solar'!$A:$A,0))</f>
        <v>3</v>
      </c>
      <c r="IW2354">
        <f>INDEX('[2]SGU-Solar'!$B:$B, MATCH($A2354, '[2]SGU-Solar'!$A:$A,0))</f>
        <v>3</v>
      </c>
      <c r="IX2354">
        <f>INDEX('[2]SGU-Solar'!$B:$B, MATCH($A2354, '[2]SGU-Solar'!$A:$A,0))</f>
        <v>3</v>
      </c>
      <c r="IY2354">
        <f>INDEX('[2]SGU-Solar'!$B:$B, MATCH($A2354, '[2]SGU-Solar'!$A:$A,0))</f>
        <v>3</v>
      </c>
      <c r="IZ2354">
        <f>INDEX('[2]SGU-Solar'!$B:$B, MATCH($A2354, '[2]SGU-Solar'!$A:$A,0))</f>
        <v>3</v>
      </c>
      <c r="JA2354">
        <f>INDEX('[2]SGU-Solar'!$B:$B, MATCH($A2354, '[2]SGU-Solar'!$A:$A,0))</f>
        <v>3</v>
      </c>
      <c r="JB2354">
        <f>INDEX('[2]SGU-Solar'!$B:$B, MATCH($A2354, '[2]SGU-Solar'!$A:$A,0))</f>
        <v>3</v>
      </c>
      <c r="JC2354">
        <f>INDEX('[2]SGU-Solar'!$B:$B, MATCH($A2354, '[2]SGU-Solar'!$A:$A,0))</f>
        <v>3</v>
      </c>
      <c r="JD2354">
        <f>INDEX('[2]SGU-Solar'!$B:$B, MATCH($A2354, '[2]SGU-Solar'!$A:$A,0))</f>
        <v>3</v>
      </c>
      <c r="JE2354">
        <f>INDEX('[2]SGU-Solar'!$B:$B, MATCH($A2354, '[2]SGU-Solar'!$A:$A,0))</f>
        <v>3</v>
      </c>
      <c r="JF2354">
        <f>INDEX('[2]SGU-Solar'!$B:$B, MATCH($A2354, '[2]SGU-Solar'!$A:$A,0))</f>
        <v>3</v>
      </c>
      <c r="JG2354">
        <f>INDEX('[2]SGU-Solar'!$B:$B, MATCH($A2354, '[2]SGU-Solar'!$A:$A,0))</f>
        <v>3</v>
      </c>
      <c r="JH2354">
        <f>INDEX('[2]SGU-Solar'!$B:$B, MATCH($A2354, '[2]SGU-Solar'!$A:$A,0))</f>
        <v>3</v>
      </c>
      <c r="JI2354">
        <f>INDEX('[2]SGU-Solar'!$B:$B, MATCH($A2354, '[2]SGU-Solar'!$A:$A,0))</f>
        <v>3</v>
      </c>
      <c r="JJ2354">
        <f>INDEX('[2]SGU-Solar'!$B:$B, MATCH($A2354, '[2]SGU-Solar'!$A:$A,0))</f>
        <v>3</v>
      </c>
      <c r="JK2354">
        <f>INDEX('[2]SGU-Solar'!$B:$B, MATCH($A2354, '[2]SGU-Solar'!$A:$A,0))</f>
        <v>3</v>
      </c>
      <c r="JL2354">
        <f>INDEX('[2]SGU-Solar'!$B:$B, MATCH($A2354, '[2]SGU-Solar'!$A:$A,0))</f>
        <v>3</v>
      </c>
      <c r="JM2354">
        <f>INDEX('[2]SGU-Solar'!$B:$B, MATCH($A2354, '[2]SGU-Solar'!$A:$A,0))</f>
        <v>3</v>
      </c>
      <c r="JN2354">
        <f>INDEX('[2]SGU-Solar'!$B:$B, MATCH($A2354, '[2]SGU-Solar'!$A:$A,0))</f>
        <v>3</v>
      </c>
      <c r="JO2354">
        <f>INDEX('[2]SGU-Solar'!$B:$B, MATCH($A2354, '[2]SGU-Solar'!$A:$A,0))</f>
        <v>3</v>
      </c>
      <c r="JP2354">
        <f>INDEX('[2]SGU-Solar'!$B:$B, MATCH($A2354, '[2]SGU-Solar'!$A:$A,0))</f>
        <v>3</v>
      </c>
      <c r="JQ2354">
        <f>INDEX('[2]SGU-Solar'!$B:$B, MATCH($A2354, '[2]SGU-Solar'!$A:$A,0))</f>
        <v>3</v>
      </c>
      <c r="JR2354">
        <f>INDEX('[2]SGU-Solar'!$B:$B, MATCH($A2354, '[2]SGU-Solar'!$A:$A,0))</f>
        <v>3</v>
      </c>
      <c r="JS2354">
        <f>INDEX('[2]SGU-Solar'!$B:$B, MATCH($A2354, '[2]SGU-Solar'!$A:$A,0))</f>
        <v>3</v>
      </c>
      <c r="JT2354">
        <f>INDEX('[2]SGU-Solar'!$B:$B, MATCH($A2354, '[2]SGU-Solar'!$A:$A,0))</f>
        <v>3</v>
      </c>
      <c r="JU2354">
        <f>INDEX('[2]SGU-Solar'!$B:$B, MATCH($A2354, '[2]SGU-Solar'!$A:$A,0))</f>
        <v>3</v>
      </c>
      <c r="JV2354">
        <f>INDEX('[2]SGU-Solar'!$B:$B, MATCH($A2354, '[2]SGU-Solar'!$A:$A,0))</f>
        <v>3</v>
      </c>
      <c r="JW2354">
        <f>INDEX('[2]SGU-Solar'!$B:$B, MATCH($A2354, '[2]SGU-Solar'!$A:$A,0))</f>
        <v>3</v>
      </c>
      <c r="JX2354">
        <f>INDEX('[2]SGU-Solar'!$B:$B, MATCH($A2354, '[2]SGU-Solar'!$A:$A,0))</f>
        <v>3</v>
      </c>
      <c r="JY2354">
        <f>INDEX('[2]SGU-Solar'!$B:$B, MATCH($A2354, '[2]SGU-Solar'!$A:$A,0))</f>
        <v>3</v>
      </c>
      <c r="JZ2354">
        <f>INDEX('[2]SGU-Solar'!$B:$B, MATCH($A2354, '[2]SGU-Solar'!$A:$A,0))</f>
        <v>3</v>
      </c>
    </row>
    <row r="2355" spans="1:286">
      <c r="A2355">
        <v>6161</v>
      </c>
      <c r="B2355" t="s">
        <v>37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1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f>INDEX('[2]SGU-Solar'!$B:$B, MATCH($A2355, '[2]SGU-Solar'!$A:$A,0))</f>
        <v>0</v>
      </c>
      <c r="DQ2355">
        <f>INDEX('[2]SGU-Solar'!$B:$B, MATCH($A2355, '[2]SGU-Solar'!$A:$A,0))</f>
        <v>0</v>
      </c>
      <c r="DR2355">
        <f>INDEX('[2]SGU-Solar'!$B:$B, MATCH($A2355, '[2]SGU-Solar'!$A:$A,0))</f>
        <v>0</v>
      </c>
      <c r="DS2355">
        <f>INDEX('[2]SGU-Solar'!$B:$B, MATCH($A2355, '[2]SGU-Solar'!$A:$A,0))</f>
        <v>0</v>
      </c>
      <c r="DT2355">
        <f>INDEX('[2]SGU-Solar'!$B:$B, MATCH($A2355, '[2]SGU-Solar'!$A:$A,0))</f>
        <v>0</v>
      </c>
      <c r="DU2355">
        <f>INDEX('[2]SGU-Solar'!$B:$B, MATCH($A2355, '[2]SGU-Solar'!$A:$A,0))</f>
        <v>0</v>
      </c>
      <c r="DV2355">
        <f>INDEX('[2]SGU-Solar'!$B:$B, MATCH($A2355, '[2]SGU-Solar'!$A:$A,0))</f>
        <v>0</v>
      </c>
      <c r="DW2355">
        <f>INDEX('[2]SGU-Solar'!$B:$B, MATCH($A2355, '[2]SGU-Solar'!$A:$A,0))</f>
        <v>0</v>
      </c>
      <c r="DX2355">
        <f>INDEX('[2]SGU-Solar'!$B:$B, MATCH($A2355, '[2]SGU-Solar'!$A:$A,0))</f>
        <v>0</v>
      </c>
      <c r="DY2355">
        <f>INDEX('[2]SGU-Solar'!$B:$B, MATCH($A2355, '[2]SGU-Solar'!$A:$A,0))</f>
        <v>0</v>
      </c>
      <c r="DZ2355">
        <f>INDEX('[2]SGU-Solar'!$B:$B, MATCH($A2355, '[2]SGU-Solar'!$A:$A,0))</f>
        <v>0</v>
      </c>
      <c r="EA2355">
        <f>INDEX('[2]SGU-Solar'!$B:$B, MATCH($A2355, '[2]SGU-Solar'!$A:$A,0))</f>
        <v>0</v>
      </c>
      <c r="EB2355">
        <f>INDEX('[2]SGU-Solar'!$B:$B, MATCH($A2355, '[2]SGU-Solar'!$A:$A,0))</f>
        <v>0</v>
      </c>
      <c r="EC2355">
        <f>INDEX('[2]SGU-Solar'!$B:$B, MATCH($A2355, '[2]SGU-Solar'!$A:$A,0))</f>
        <v>0</v>
      </c>
      <c r="ED2355">
        <f>INDEX('[2]SGU-Solar'!$B:$B, MATCH($A2355, '[2]SGU-Solar'!$A:$A,0))</f>
        <v>0</v>
      </c>
      <c r="EE2355">
        <f>INDEX('[2]SGU-Solar'!$B:$B, MATCH($A2355, '[2]SGU-Solar'!$A:$A,0))</f>
        <v>0</v>
      </c>
      <c r="EF2355">
        <f>INDEX('[2]SGU-Solar'!$B:$B, MATCH($A2355, '[2]SGU-Solar'!$A:$A,0))</f>
        <v>0</v>
      </c>
      <c r="EG2355">
        <f>INDEX('[2]SGU-Solar'!$S:$S, MATCH($A2355, '[2]SGU-Solar'!$A:$A,0))</f>
        <v>0</v>
      </c>
      <c r="EH2355">
        <f>INDEX('[2]SGU-Solar'!$S:$S, MATCH($A2355, '[2]SGU-Solar'!$A:$A,0))</f>
        <v>0</v>
      </c>
      <c r="EI2355">
        <f>INDEX('[2]SGU-Solar'!$S:$S, MATCH($A2355, '[2]SGU-Solar'!$A:$A,0))</f>
        <v>0</v>
      </c>
      <c r="EJ2355">
        <f>INDEX('[2]SGU-Solar'!$S:$S, MATCH($A2355, '[2]SGU-Solar'!$A:$A,0))</f>
        <v>0</v>
      </c>
      <c r="EK2355">
        <f>INDEX('[2]SGU-Solar'!$S:$S, MATCH($A2355, '[2]SGU-Solar'!$A:$A,0))</f>
        <v>0</v>
      </c>
      <c r="EL2355">
        <f>INDEX('[2]SGU-Solar'!$S:$S, MATCH($A2355, '[2]SGU-Solar'!$A:$A,0))</f>
        <v>0</v>
      </c>
      <c r="EM2355">
        <f>INDEX('[2]SGU-Solar'!$S:$S, MATCH($A2355, '[2]SGU-Solar'!$A:$A,0))</f>
        <v>0</v>
      </c>
      <c r="EN2355">
        <f>INDEX('[2]SGU-Solar'!$S:$S, MATCH($A2355, '[2]SGU-Solar'!$A:$A,0))</f>
        <v>0</v>
      </c>
      <c r="EO2355">
        <f>INDEX('[2]SGU-Solar'!$S:$S, MATCH($A2355, '[2]SGU-Solar'!$A:$A,0))</f>
        <v>0</v>
      </c>
      <c r="EP2355">
        <f>INDEX('[2]SGU-Solar'!$S:$S, MATCH($A2355, '[2]SGU-Solar'!$A:$A,0))</f>
        <v>0</v>
      </c>
      <c r="EQ2355">
        <f>INDEX('[2]SGU-Solar'!$S:$S, MATCH($A2355, '[2]SGU-Solar'!$A:$A,0))</f>
        <v>0</v>
      </c>
      <c r="ER2355">
        <f>INDEX('[2]SGU-Solar'!$S:$S, MATCH($A2355, '[2]SGU-Solar'!$A:$A,0))</f>
        <v>0</v>
      </c>
      <c r="ES2355">
        <f>INDEX('[2]SGU-Solar'!$S:$S, MATCH($A2355, '[2]SGU-Solar'!$A:$A,0))</f>
        <v>0</v>
      </c>
      <c r="ET2355">
        <f>INDEX('[2]SGU-Solar'!$S:$S, MATCH($A2355, '[2]SGU-Solar'!$A:$A,0))</f>
        <v>0</v>
      </c>
      <c r="EU2355">
        <f>INDEX('[2]SGU-Solar'!$S:$S, MATCH($A2355, '[2]SGU-Solar'!$A:$A,0))</f>
        <v>0</v>
      </c>
      <c r="EV2355">
        <f>INDEX('[2]SGU-Solar'!$S:$S, MATCH($A2355, '[2]SGU-Solar'!$A:$A,0))</f>
        <v>0</v>
      </c>
      <c r="EW2355">
        <f>INDEX('[2]SGU-Solar'!$S:$S, MATCH($A2355, '[2]SGU-Solar'!$A:$A,0))</f>
        <v>0</v>
      </c>
      <c r="EX2355">
        <f>INDEX('[2]SGU-Solar'!$S:$S, MATCH($A2355, '[2]SGU-Solar'!$A:$A,0))</f>
        <v>0</v>
      </c>
      <c r="EY2355">
        <f>INDEX('[2]SGU-Solar'!$S:$S, MATCH($A2355, '[2]SGU-Solar'!$A:$A,0))</f>
        <v>0</v>
      </c>
      <c r="EZ2355">
        <f>INDEX('[2]SGU-Solar'!$S:$S, MATCH($A2355, '[2]SGU-Solar'!$A:$A,0))</f>
        <v>0</v>
      </c>
      <c r="FA2355">
        <f>INDEX('[2]SGU-Solar'!$S:$S, MATCH($A2355, '[2]SGU-Solar'!$A:$A,0))</f>
        <v>0</v>
      </c>
      <c r="FB2355">
        <f>INDEX('[2]SGU-Solar'!$S:$S, MATCH($A2355, '[2]SGU-Solar'!$A:$A,0))</f>
        <v>0</v>
      </c>
      <c r="FC2355">
        <f>INDEX('[2]SGU-Solar'!$S:$S, MATCH($A2355, '[2]SGU-Solar'!$A:$A,0))</f>
        <v>0</v>
      </c>
      <c r="FD2355">
        <f>INDEX('[2]SGU-Solar'!$S:$S, MATCH($A2355, '[2]SGU-Solar'!$A:$A,0))</f>
        <v>0</v>
      </c>
      <c r="FE2355">
        <f>INDEX('[2]SGU-Solar'!$S:$S, MATCH($A2355, '[2]SGU-Solar'!$A:$A,0))</f>
        <v>0</v>
      </c>
      <c r="FF2355">
        <f>INDEX('[2]SGU-Solar'!$S:$S, MATCH($A2355, '[2]SGU-Solar'!$A:$A,0))</f>
        <v>0</v>
      </c>
      <c r="FG2355">
        <f>INDEX('[2]SGU-Solar'!$S:$S, MATCH($A2355, '[2]SGU-Solar'!$A:$A,0))</f>
        <v>0</v>
      </c>
      <c r="FH2355">
        <f>INDEX('[2]SGU-Solar'!$S:$S, MATCH($A2355, '[2]SGU-Solar'!$A:$A,0))</f>
        <v>0</v>
      </c>
      <c r="FI2355">
        <f>INDEX('[2]SGU-Solar'!$S:$S, MATCH($A2355, '[2]SGU-Solar'!$A:$A,0))</f>
        <v>0</v>
      </c>
      <c r="FJ2355">
        <f>INDEX('[2]SGU-Solar'!$B:$B, MATCH($A2355, '[2]SGU-Solar'!$A:$A,0))</f>
        <v>0</v>
      </c>
      <c r="FK2355">
        <f>INDEX('[2]SGU-Solar'!$B:$B, MATCH($A2355, '[2]SGU-Solar'!$A:$A,0))</f>
        <v>0</v>
      </c>
      <c r="FL2355">
        <f>INDEX('[2]SGU-Solar'!$B:$B, MATCH($A2355, '[2]SGU-Solar'!$A:$A,0))</f>
        <v>0</v>
      </c>
      <c r="FM2355">
        <f>INDEX('[2]SGU-Solar'!$B:$B, MATCH($A2355, '[2]SGU-Solar'!$A:$A,0))</f>
        <v>0</v>
      </c>
      <c r="FN2355">
        <f>INDEX('[2]SGU-Solar'!$B:$B, MATCH($A2355, '[2]SGU-Solar'!$A:$A,0))</f>
        <v>0</v>
      </c>
      <c r="FO2355">
        <f>INDEX('[2]SGU-Solar'!$B:$B, MATCH($A2355, '[2]SGU-Solar'!$A:$A,0))</f>
        <v>0</v>
      </c>
      <c r="FP2355">
        <f>INDEX('[2]SGU-Solar'!$B:$B, MATCH($A2355, '[2]SGU-Solar'!$A:$A,0))</f>
        <v>0</v>
      </c>
      <c r="FQ2355">
        <f>INDEX('[2]SGU-Solar'!$B:$B, MATCH($A2355, '[2]SGU-Solar'!$A:$A,0))</f>
        <v>0</v>
      </c>
      <c r="FR2355">
        <f>INDEX('[2]SGU-Solar'!$B:$B, MATCH($A2355, '[2]SGU-Solar'!$A:$A,0))</f>
        <v>0</v>
      </c>
      <c r="FS2355">
        <f>INDEX('[2]SGU-Solar'!$B:$B, MATCH($A2355, '[2]SGU-Solar'!$A:$A,0))</f>
        <v>0</v>
      </c>
      <c r="FT2355">
        <f>INDEX('[2]SGU-Solar'!$B:$B, MATCH($A2355, '[2]SGU-Solar'!$A:$A,0))</f>
        <v>0</v>
      </c>
      <c r="FU2355">
        <f>INDEX('[2]SGU-Solar'!$B:$B, MATCH($A2355, '[2]SGU-Solar'!$A:$A,0))</f>
        <v>0</v>
      </c>
      <c r="FV2355">
        <f>INDEX('[2]SGU-Solar'!$B:$B, MATCH($A2355, '[2]SGU-Solar'!$A:$A,0))</f>
        <v>0</v>
      </c>
      <c r="FW2355">
        <f>INDEX('[2]SGU-Solar'!$B:$B, MATCH($A2355, '[2]SGU-Solar'!$A:$A,0))</f>
        <v>0</v>
      </c>
      <c r="FX2355">
        <f>INDEX('[2]SGU-Solar'!$B:$B, MATCH($A2355, '[2]SGU-Solar'!$A:$A,0))</f>
        <v>0</v>
      </c>
      <c r="FY2355">
        <f>INDEX('[2]SGU-Solar'!$B:$B, MATCH($A2355, '[2]SGU-Solar'!$A:$A,0))</f>
        <v>0</v>
      </c>
      <c r="FZ2355">
        <f>INDEX('[2]SGU-Solar'!$B:$B, MATCH($A2355, '[2]SGU-Solar'!$A:$A,0))</f>
        <v>0</v>
      </c>
      <c r="GA2355">
        <f>INDEX('[2]SGU-Solar'!$B:$B, MATCH($A2355, '[2]SGU-Solar'!$A:$A,0))</f>
        <v>0</v>
      </c>
      <c r="GB2355">
        <f>INDEX('[2]SGU-Solar'!$B:$B, MATCH($A2355, '[2]SGU-Solar'!$A:$A,0))</f>
        <v>0</v>
      </c>
      <c r="GC2355">
        <f>INDEX('[2]SGU-Solar'!$B:$B, MATCH($A2355, '[2]SGU-Solar'!$A:$A,0))</f>
        <v>0</v>
      </c>
      <c r="GD2355">
        <f>INDEX('[2]SGU-Solar'!$B:$B, MATCH($A2355, '[2]SGU-Solar'!$A:$A,0))</f>
        <v>0</v>
      </c>
      <c r="GE2355">
        <f>INDEX('[2]SGU-Solar'!$B:$B, MATCH($A2355, '[2]SGU-Solar'!$A:$A,0))</f>
        <v>0</v>
      </c>
      <c r="GF2355">
        <f>INDEX('[2]SGU-Solar'!$B:$B, MATCH($A2355, '[2]SGU-Solar'!$A:$A,0))</f>
        <v>0</v>
      </c>
      <c r="GG2355">
        <f>INDEX('[2]SGU-Solar'!$B:$B, MATCH($A2355, '[2]SGU-Solar'!$A:$A,0))</f>
        <v>0</v>
      </c>
      <c r="GH2355">
        <f>INDEX('[2]SGU-Solar'!$B:$B, MATCH($A2355, '[2]SGU-Solar'!$A:$A,0))</f>
        <v>0</v>
      </c>
      <c r="GI2355">
        <f>INDEX('[2]SGU-Solar'!$B:$B, MATCH($A2355, '[2]SGU-Solar'!$A:$A,0))</f>
        <v>0</v>
      </c>
      <c r="GJ2355">
        <f>INDEX('[2]SGU-Solar'!$B:$B, MATCH($A2355, '[2]SGU-Solar'!$A:$A,0))</f>
        <v>0</v>
      </c>
      <c r="GK2355">
        <f>INDEX('[2]SGU-Solar'!$B:$B, MATCH($A2355, '[2]SGU-Solar'!$A:$A,0))</f>
        <v>0</v>
      </c>
      <c r="GL2355">
        <f>INDEX('[2]SGU-Solar'!$B:$B, MATCH($A2355, '[2]SGU-Solar'!$A:$A,0))</f>
        <v>0</v>
      </c>
      <c r="GM2355">
        <f>INDEX('[2]SGU-Solar'!$B:$B, MATCH($A2355, '[2]SGU-Solar'!$A:$A,0))</f>
        <v>0</v>
      </c>
      <c r="GN2355">
        <f>INDEX('[2]SGU-Solar'!$B:$B, MATCH($A2355, '[2]SGU-Solar'!$A:$A,0))</f>
        <v>0</v>
      </c>
      <c r="GO2355">
        <f>INDEX('[2]SGU-Solar'!$B:$B, MATCH($A2355, '[2]SGU-Solar'!$A:$A,0))</f>
        <v>0</v>
      </c>
      <c r="GP2355">
        <f>INDEX('[2]SGU-Solar'!$B:$B, MATCH($A2355, '[2]SGU-Solar'!$A:$A,0))</f>
        <v>0</v>
      </c>
      <c r="GQ2355">
        <f>INDEX('[2]SGU-Solar'!$B:$B, MATCH($A2355, '[2]SGU-Solar'!$A:$A,0))</f>
        <v>0</v>
      </c>
      <c r="GR2355">
        <f>INDEX('[2]SGU-Solar'!$B:$B, MATCH($A2355, '[2]SGU-Solar'!$A:$A,0))</f>
        <v>0</v>
      </c>
      <c r="GS2355">
        <f>INDEX('[2]SGU-Solar'!$B:$B, MATCH($A2355, '[2]SGU-Solar'!$A:$A,0))</f>
        <v>0</v>
      </c>
      <c r="GT2355">
        <f>INDEX('[2]SGU-Solar'!$B:$B, MATCH($A2355, '[2]SGU-Solar'!$A:$A,0))</f>
        <v>0</v>
      </c>
      <c r="GU2355">
        <f>INDEX('[2]SGU-Solar'!$B:$B, MATCH($A2355, '[2]SGU-Solar'!$A:$A,0))</f>
        <v>0</v>
      </c>
      <c r="GV2355">
        <f>INDEX('[2]SGU-Solar'!$B:$B, MATCH($A2355, '[2]SGU-Solar'!$A:$A,0))</f>
        <v>0</v>
      </c>
      <c r="GW2355">
        <f>INDEX('[2]SGU-Solar'!$B:$B, MATCH($A2355, '[2]SGU-Solar'!$A:$A,0))</f>
        <v>0</v>
      </c>
      <c r="GX2355">
        <f>INDEX('[2]SGU-Solar'!$B:$B, MATCH($A2355, '[2]SGU-Solar'!$A:$A,0))</f>
        <v>0</v>
      </c>
      <c r="GY2355">
        <f>INDEX('[2]SGU-Solar'!$B:$B, MATCH($A2355, '[2]SGU-Solar'!$A:$A,0))</f>
        <v>0</v>
      </c>
      <c r="GZ2355">
        <f>INDEX('[2]SGU-Solar'!$B:$B, MATCH($A2355, '[2]SGU-Solar'!$A:$A,0))</f>
        <v>0</v>
      </c>
      <c r="HA2355">
        <f>INDEX('[2]SGU-Solar'!$B:$B, MATCH($A2355, '[2]SGU-Solar'!$A:$A,0))</f>
        <v>0</v>
      </c>
      <c r="HB2355">
        <f>INDEX('[2]SGU-Solar'!$B:$B, MATCH($A2355, '[2]SGU-Solar'!$A:$A,0))</f>
        <v>0</v>
      </c>
      <c r="HC2355">
        <f>INDEX('[2]SGU-Solar'!$B:$B, MATCH($A2355, '[2]SGU-Solar'!$A:$A,0))</f>
        <v>0</v>
      </c>
      <c r="HD2355">
        <f>INDEX('[2]SGU-Solar'!$B:$B, MATCH($A2355, '[2]SGU-Solar'!$A:$A,0))</f>
        <v>0</v>
      </c>
      <c r="HE2355">
        <f>INDEX('[2]SGU-Solar'!$B:$B, MATCH($A2355, '[2]SGU-Solar'!$A:$A,0))</f>
        <v>0</v>
      </c>
      <c r="HF2355">
        <f>INDEX('[2]SGU-Solar'!$B:$B, MATCH($A2355, '[2]SGU-Solar'!$A:$A,0))</f>
        <v>0</v>
      </c>
      <c r="HG2355">
        <f>INDEX('[2]SGU-Solar'!$B:$B, MATCH($A2355, '[2]SGU-Solar'!$A:$A,0))</f>
        <v>0</v>
      </c>
      <c r="HH2355">
        <f>INDEX('[2]SGU-Solar'!$B:$B, MATCH($A2355, '[2]SGU-Solar'!$A:$A,0))</f>
        <v>0</v>
      </c>
      <c r="HI2355">
        <f>INDEX('[2]SGU-Solar'!$B:$B, MATCH($A2355, '[2]SGU-Solar'!$A:$A,0))</f>
        <v>0</v>
      </c>
      <c r="HJ2355">
        <f>INDEX('[2]SGU-Solar'!$B:$B, MATCH($A2355, '[2]SGU-Solar'!$A:$A,0))</f>
        <v>0</v>
      </c>
      <c r="HK2355">
        <f>INDEX('[2]SGU-Solar'!$B:$B, MATCH($A2355, '[2]SGU-Solar'!$A:$A,0))</f>
        <v>0</v>
      </c>
      <c r="HL2355">
        <f>INDEX('[2]SGU-Solar'!$B:$B, MATCH($A2355, '[2]SGU-Solar'!$A:$A,0))</f>
        <v>0</v>
      </c>
      <c r="HM2355">
        <f>INDEX('[2]SGU-Solar'!$B:$B, MATCH($A2355, '[2]SGU-Solar'!$A:$A,0))</f>
        <v>0</v>
      </c>
      <c r="HN2355">
        <f>INDEX('[2]SGU-Solar'!$B:$B, MATCH($A2355, '[2]SGU-Solar'!$A:$A,0))</f>
        <v>0</v>
      </c>
      <c r="HO2355">
        <f>INDEX('[2]SGU-Solar'!$B:$B, MATCH($A2355, '[2]SGU-Solar'!$A:$A,0))</f>
        <v>0</v>
      </c>
      <c r="HP2355">
        <f>INDEX('[2]SGU-Solar'!$B:$B, MATCH($A2355, '[2]SGU-Solar'!$A:$A,0))</f>
        <v>0</v>
      </c>
      <c r="HQ2355">
        <f>INDEX('[2]SGU-Solar'!$B:$B, MATCH($A2355, '[2]SGU-Solar'!$A:$A,0))</f>
        <v>0</v>
      </c>
      <c r="HR2355">
        <f>INDEX('[2]SGU-Solar'!$B:$B, MATCH($A2355, '[2]SGU-Solar'!$A:$A,0))</f>
        <v>0</v>
      </c>
      <c r="HS2355">
        <f>INDEX('[2]SGU-Solar'!$B:$B, MATCH($A2355, '[2]SGU-Solar'!$A:$A,0))</f>
        <v>0</v>
      </c>
      <c r="HT2355">
        <f>INDEX('[2]SGU-Solar'!$B:$B, MATCH($A2355, '[2]SGU-Solar'!$A:$A,0))</f>
        <v>0</v>
      </c>
      <c r="HU2355">
        <f>INDEX('[2]SGU-Solar'!$B:$B, MATCH($A2355, '[2]SGU-Solar'!$A:$A,0))</f>
        <v>0</v>
      </c>
      <c r="HV2355">
        <f>INDEX('[2]SGU-Solar'!$B:$B, MATCH($A2355, '[2]SGU-Solar'!$A:$A,0))</f>
        <v>0</v>
      </c>
      <c r="HW2355">
        <f>INDEX('[2]SGU-Solar'!$B:$B, MATCH($A2355, '[2]SGU-Solar'!$A:$A,0))</f>
        <v>0</v>
      </c>
      <c r="HX2355">
        <f>INDEX('[2]SGU-Solar'!$B:$B, MATCH($A2355, '[2]SGU-Solar'!$A:$A,0))</f>
        <v>0</v>
      </c>
      <c r="HY2355">
        <f>INDEX('[2]SGU-Solar'!$B:$B, MATCH($A2355, '[2]SGU-Solar'!$A:$A,0))</f>
        <v>0</v>
      </c>
      <c r="HZ2355">
        <f>INDEX('[2]SGU-Solar'!$B:$B, MATCH($A2355, '[2]SGU-Solar'!$A:$A,0))</f>
        <v>0</v>
      </c>
      <c r="IA2355">
        <f>INDEX('[2]SGU-Solar'!$B:$B, MATCH($A2355, '[2]SGU-Solar'!$A:$A,0))</f>
        <v>0</v>
      </c>
      <c r="IB2355">
        <f>INDEX('[2]SGU-Solar'!$B:$B, MATCH($A2355, '[2]SGU-Solar'!$A:$A,0))</f>
        <v>0</v>
      </c>
      <c r="IC2355">
        <f>INDEX('[2]SGU-Solar'!$B:$B, MATCH($A2355, '[2]SGU-Solar'!$A:$A,0))</f>
        <v>0</v>
      </c>
      <c r="ID2355">
        <f>INDEX('[2]SGU-Solar'!$B:$B, MATCH($A2355, '[2]SGU-Solar'!$A:$A,0))</f>
        <v>0</v>
      </c>
      <c r="IE2355">
        <f>INDEX('[2]SGU-Solar'!$B:$B, MATCH($A2355, '[2]SGU-Solar'!$A:$A,0))</f>
        <v>0</v>
      </c>
      <c r="IF2355">
        <f>INDEX('[2]SGU-Solar'!$B:$B, MATCH($A2355, '[2]SGU-Solar'!$A:$A,0))</f>
        <v>0</v>
      </c>
      <c r="IG2355">
        <f>INDEX('[2]SGU-Solar'!$B:$B, MATCH($A2355, '[2]SGU-Solar'!$A:$A,0))</f>
        <v>0</v>
      </c>
      <c r="IH2355">
        <f>INDEX('[2]SGU-Solar'!$B:$B, MATCH($A2355, '[2]SGU-Solar'!$A:$A,0))</f>
        <v>0</v>
      </c>
      <c r="II2355">
        <f>INDEX('[2]SGU-Solar'!$B:$B, MATCH($A2355, '[2]SGU-Solar'!$A:$A,0))</f>
        <v>0</v>
      </c>
      <c r="IJ2355">
        <f>INDEX('[2]SGU-Solar'!$B:$B, MATCH($A2355, '[2]SGU-Solar'!$A:$A,0))</f>
        <v>0</v>
      </c>
      <c r="IK2355">
        <f>INDEX('[2]SGU-Solar'!$B:$B, MATCH($A2355, '[2]SGU-Solar'!$A:$A,0))</f>
        <v>0</v>
      </c>
      <c r="IL2355">
        <f>INDEX('[2]SGU-Solar'!$B:$B, MATCH($A2355, '[2]SGU-Solar'!$A:$A,0))</f>
        <v>0</v>
      </c>
      <c r="IM2355">
        <f>INDEX('[2]SGU-Solar'!$B:$B, MATCH($A2355, '[2]SGU-Solar'!$A:$A,0))</f>
        <v>0</v>
      </c>
      <c r="IN2355">
        <f>INDEX('[2]SGU-Solar'!$B:$B, MATCH($A2355, '[2]SGU-Solar'!$A:$A,0))</f>
        <v>0</v>
      </c>
      <c r="IO2355">
        <f>INDEX('[2]SGU-Solar'!$B:$B, MATCH($A2355, '[2]SGU-Solar'!$A:$A,0))</f>
        <v>0</v>
      </c>
      <c r="IP2355">
        <f>INDEX('[2]SGU-Solar'!$B:$B, MATCH($A2355, '[2]SGU-Solar'!$A:$A,0))</f>
        <v>0</v>
      </c>
      <c r="IQ2355">
        <f>INDEX('[2]SGU-Solar'!$B:$B, MATCH($A2355, '[2]SGU-Solar'!$A:$A,0))</f>
        <v>0</v>
      </c>
      <c r="IR2355">
        <f>INDEX('[2]SGU-Solar'!$B:$B, MATCH($A2355, '[2]SGU-Solar'!$A:$A,0))</f>
        <v>0</v>
      </c>
      <c r="IS2355">
        <f>INDEX('[2]SGU-Solar'!$B:$B, MATCH($A2355, '[2]SGU-Solar'!$A:$A,0))</f>
        <v>0</v>
      </c>
      <c r="IT2355">
        <f>INDEX('[2]SGU-Solar'!$B:$B, MATCH($A2355, '[2]SGU-Solar'!$A:$A,0))</f>
        <v>0</v>
      </c>
      <c r="IU2355">
        <f>INDEX('[2]SGU-Solar'!$B:$B, MATCH($A2355, '[2]SGU-Solar'!$A:$A,0))</f>
        <v>0</v>
      </c>
      <c r="IV2355">
        <f>INDEX('[2]SGU-Solar'!$B:$B, MATCH($A2355, '[2]SGU-Solar'!$A:$A,0))</f>
        <v>0</v>
      </c>
      <c r="IW2355">
        <f>INDEX('[2]SGU-Solar'!$B:$B, MATCH($A2355, '[2]SGU-Solar'!$A:$A,0))</f>
        <v>0</v>
      </c>
      <c r="IX2355">
        <f>INDEX('[2]SGU-Solar'!$B:$B, MATCH($A2355, '[2]SGU-Solar'!$A:$A,0))</f>
        <v>0</v>
      </c>
      <c r="IY2355">
        <f>INDEX('[2]SGU-Solar'!$B:$B, MATCH($A2355, '[2]SGU-Solar'!$A:$A,0))</f>
        <v>0</v>
      </c>
      <c r="IZ2355">
        <f>INDEX('[2]SGU-Solar'!$B:$B, MATCH($A2355, '[2]SGU-Solar'!$A:$A,0))</f>
        <v>0</v>
      </c>
      <c r="JA2355">
        <f>INDEX('[2]SGU-Solar'!$B:$B, MATCH($A2355, '[2]SGU-Solar'!$A:$A,0))</f>
        <v>0</v>
      </c>
      <c r="JB2355">
        <f>INDEX('[2]SGU-Solar'!$B:$B, MATCH($A2355, '[2]SGU-Solar'!$A:$A,0))</f>
        <v>0</v>
      </c>
      <c r="JC2355">
        <f>INDEX('[2]SGU-Solar'!$B:$B, MATCH($A2355, '[2]SGU-Solar'!$A:$A,0))</f>
        <v>0</v>
      </c>
      <c r="JD2355">
        <f>INDEX('[2]SGU-Solar'!$B:$B, MATCH($A2355, '[2]SGU-Solar'!$A:$A,0))</f>
        <v>0</v>
      </c>
      <c r="JE2355">
        <f>INDEX('[2]SGU-Solar'!$B:$B, MATCH($A2355, '[2]SGU-Solar'!$A:$A,0))</f>
        <v>0</v>
      </c>
      <c r="JF2355">
        <f>INDEX('[2]SGU-Solar'!$B:$B, MATCH($A2355, '[2]SGU-Solar'!$A:$A,0))</f>
        <v>0</v>
      </c>
      <c r="JG2355">
        <f>INDEX('[2]SGU-Solar'!$B:$B, MATCH($A2355, '[2]SGU-Solar'!$A:$A,0))</f>
        <v>0</v>
      </c>
      <c r="JH2355">
        <f>INDEX('[2]SGU-Solar'!$B:$B, MATCH($A2355, '[2]SGU-Solar'!$A:$A,0))</f>
        <v>0</v>
      </c>
      <c r="JI2355">
        <f>INDEX('[2]SGU-Solar'!$B:$B, MATCH($A2355, '[2]SGU-Solar'!$A:$A,0))</f>
        <v>0</v>
      </c>
      <c r="JJ2355">
        <f>INDEX('[2]SGU-Solar'!$B:$B, MATCH($A2355, '[2]SGU-Solar'!$A:$A,0))</f>
        <v>0</v>
      </c>
      <c r="JK2355">
        <f>INDEX('[2]SGU-Solar'!$B:$B, MATCH($A2355, '[2]SGU-Solar'!$A:$A,0))</f>
        <v>0</v>
      </c>
      <c r="JL2355">
        <f>INDEX('[2]SGU-Solar'!$B:$B, MATCH($A2355, '[2]SGU-Solar'!$A:$A,0))</f>
        <v>0</v>
      </c>
      <c r="JM2355">
        <f>INDEX('[2]SGU-Solar'!$B:$B, MATCH($A2355, '[2]SGU-Solar'!$A:$A,0))</f>
        <v>0</v>
      </c>
      <c r="JN2355">
        <f>INDEX('[2]SGU-Solar'!$B:$B, MATCH($A2355, '[2]SGU-Solar'!$A:$A,0))</f>
        <v>0</v>
      </c>
      <c r="JO2355">
        <f>INDEX('[2]SGU-Solar'!$B:$B, MATCH($A2355, '[2]SGU-Solar'!$A:$A,0))</f>
        <v>0</v>
      </c>
      <c r="JP2355">
        <f>INDEX('[2]SGU-Solar'!$B:$B, MATCH($A2355, '[2]SGU-Solar'!$A:$A,0))</f>
        <v>0</v>
      </c>
      <c r="JQ2355">
        <f>INDEX('[2]SGU-Solar'!$B:$B, MATCH($A2355, '[2]SGU-Solar'!$A:$A,0))</f>
        <v>0</v>
      </c>
      <c r="JR2355">
        <f>INDEX('[2]SGU-Solar'!$B:$B, MATCH($A2355, '[2]SGU-Solar'!$A:$A,0))</f>
        <v>0</v>
      </c>
      <c r="JS2355">
        <f>INDEX('[2]SGU-Solar'!$B:$B, MATCH($A2355, '[2]SGU-Solar'!$A:$A,0))</f>
        <v>0</v>
      </c>
      <c r="JT2355">
        <f>INDEX('[2]SGU-Solar'!$B:$B, MATCH($A2355, '[2]SGU-Solar'!$A:$A,0))</f>
        <v>0</v>
      </c>
      <c r="JU2355">
        <f>INDEX('[2]SGU-Solar'!$B:$B, MATCH($A2355, '[2]SGU-Solar'!$A:$A,0))</f>
        <v>0</v>
      </c>
      <c r="JV2355">
        <f>INDEX('[2]SGU-Solar'!$B:$B, MATCH($A2355, '[2]SGU-Solar'!$A:$A,0))</f>
        <v>0</v>
      </c>
      <c r="JW2355">
        <f>INDEX('[2]SGU-Solar'!$B:$B, MATCH($A2355, '[2]SGU-Solar'!$A:$A,0))</f>
        <v>0</v>
      </c>
      <c r="JX2355">
        <f>INDEX('[2]SGU-Solar'!$B:$B, MATCH($A2355, '[2]SGU-Solar'!$A:$A,0))</f>
        <v>0</v>
      </c>
      <c r="JY2355">
        <f>INDEX('[2]SGU-Solar'!$B:$B, MATCH($A2355, '[2]SGU-Solar'!$A:$A,0))</f>
        <v>0</v>
      </c>
      <c r="JZ2355">
        <f>INDEX('[2]SGU-Solar'!$B:$B, MATCH($A2355, '[2]SGU-Solar'!$A:$A,0))</f>
        <v>0</v>
      </c>
    </row>
    <row r="2356" spans="1:286">
      <c r="A2356">
        <v>6162</v>
      </c>
      <c r="B2356" t="s">
        <v>37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1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1</v>
      </c>
      <c r="AW2356">
        <v>0</v>
      </c>
      <c r="AX2356">
        <v>0</v>
      </c>
      <c r="AY2356">
        <v>0</v>
      </c>
      <c r="AZ2356">
        <v>1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0</v>
      </c>
      <c r="BS2356">
        <v>0</v>
      </c>
      <c r="BT2356">
        <v>1</v>
      </c>
      <c r="BU2356">
        <v>0</v>
      </c>
      <c r="BV2356">
        <v>0</v>
      </c>
      <c r="BW2356">
        <v>0</v>
      </c>
      <c r="BX2356">
        <v>0</v>
      </c>
      <c r="BY2356">
        <v>2</v>
      </c>
      <c r="BZ2356">
        <v>0</v>
      </c>
      <c r="CA2356">
        <v>0</v>
      </c>
      <c r="CB2356">
        <v>0</v>
      </c>
      <c r="CC2356">
        <v>6</v>
      </c>
      <c r="CD2356">
        <v>0</v>
      </c>
      <c r="CE2356">
        <v>1</v>
      </c>
      <c r="CF2356">
        <v>3</v>
      </c>
      <c r="CG2356">
        <v>6</v>
      </c>
      <c r="CH2356">
        <v>1</v>
      </c>
      <c r="CI2356">
        <v>1</v>
      </c>
      <c r="CJ2356">
        <v>4</v>
      </c>
      <c r="CK2356">
        <v>4</v>
      </c>
      <c r="CL2356">
        <v>4</v>
      </c>
      <c r="CM2356">
        <v>3</v>
      </c>
      <c r="CN2356">
        <v>6</v>
      </c>
      <c r="CO2356">
        <v>3</v>
      </c>
      <c r="CP2356">
        <v>5</v>
      </c>
      <c r="CQ2356">
        <v>5</v>
      </c>
      <c r="CR2356">
        <v>6</v>
      </c>
      <c r="CS2356">
        <v>11</v>
      </c>
      <c r="CT2356">
        <v>9</v>
      </c>
      <c r="CU2356">
        <v>7</v>
      </c>
      <c r="CV2356">
        <v>14</v>
      </c>
      <c r="CW2356">
        <v>4</v>
      </c>
      <c r="CX2356">
        <v>8</v>
      </c>
      <c r="CY2356">
        <v>14</v>
      </c>
      <c r="CZ2356">
        <v>13</v>
      </c>
      <c r="DA2356">
        <v>13</v>
      </c>
      <c r="DB2356">
        <v>16</v>
      </c>
      <c r="DC2356">
        <v>9</v>
      </c>
      <c r="DD2356">
        <v>12</v>
      </c>
      <c r="DE2356">
        <v>12</v>
      </c>
      <c r="DF2356">
        <v>17</v>
      </c>
      <c r="DG2356">
        <v>6</v>
      </c>
      <c r="DH2356">
        <v>11</v>
      </c>
      <c r="DI2356">
        <v>10</v>
      </c>
      <c r="DJ2356">
        <v>8</v>
      </c>
      <c r="DK2356">
        <v>6</v>
      </c>
      <c r="DL2356">
        <v>5</v>
      </c>
      <c r="DM2356">
        <v>7</v>
      </c>
      <c r="DN2356">
        <v>7</v>
      </c>
      <c r="DO2356">
        <v>9</v>
      </c>
      <c r="DP2356">
        <f>INDEX('[2]SGU-Solar'!$B:$B, MATCH($A2356, '[2]SGU-Solar'!$A:$A,0))</f>
        <v>14</v>
      </c>
      <c r="DQ2356">
        <f>INDEX('[2]SGU-Solar'!$B:$B, MATCH($A2356, '[2]SGU-Solar'!$A:$A,0))</f>
        <v>14</v>
      </c>
      <c r="DR2356">
        <f>INDEX('[2]SGU-Solar'!$B:$B, MATCH($A2356, '[2]SGU-Solar'!$A:$A,0))</f>
        <v>14</v>
      </c>
      <c r="DS2356">
        <f>INDEX('[2]SGU-Solar'!$B:$B, MATCH($A2356, '[2]SGU-Solar'!$A:$A,0))</f>
        <v>14</v>
      </c>
      <c r="DT2356">
        <f>INDEX('[2]SGU-Solar'!$B:$B, MATCH($A2356, '[2]SGU-Solar'!$A:$A,0))</f>
        <v>14</v>
      </c>
      <c r="DU2356">
        <f>INDEX('[2]SGU-Solar'!$B:$B, MATCH($A2356, '[2]SGU-Solar'!$A:$A,0))</f>
        <v>14</v>
      </c>
      <c r="DV2356">
        <f>INDEX('[2]SGU-Solar'!$B:$B, MATCH($A2356, '[2]SGU-Solar'!$A:$A,0))</f>
        <v>14</v>
      </c>
      <c r="DW2356">
        <f>INDEX('[2]SGU-Solar'!$B:$B, MATCH($A2356, '[2]SGU-Solar'!$A:$A,0))</f>
        <v>14</v>
      </c>
      <c r="DX2356">
        <f>INDEX('[2]SGU-Solar'!$B:$B, MATCH($A2356, '[2]SGU-Solar'!$A:$A,0))</f>
        <v>14</v>
      </c>
      <c r="DY2356">
        <f>INDEX('[2]SGU-Solar'!$B:$B, MATCH($A2356, '[2]SGU-Solar'!$A:$A,0))</f>
        <v>14</v>
      </c>
      <c r="DZ2356">
        <f>INDEX('[2]SGU-Solar'!$B:$B, MATCH($A2356, '[2]SGU-Solar'!$A:$A,0))</f>
        <v>14</v>
      </c>
      <c r="EA2356">
        <f>INDEX('[2]SGU-Solar'!$B:$B, MATCH($A2356, '[2]SGU-Solar'!$A:$A,0))</f>
        <v>14</v>
      </c>
      <c r="EB2356">
        <f>INDEX('[2]SGU-Solar'!$B:$B, MATCH($A2356, '[2]SGU-Solar'!$A:$A,0))</f>
        <v>14</v>
      </c>
      <c r="EC2356">
        <f>INDEX('[2]SGU-Solar'!$B:$B, MATCH($A2356, '[2]SGU-Solar'!$A:$A,0))</f>
        <v>14</v>
      </c>
      <c r="ED2356">
        <f>INDEX('[2]SGU-Solar'!$B:$B, MATCH($A2356, '[2]SGU-Solar'!$A:$A,0))</f>
        <v>14</v>
      </c>
      <c r="EE2356">
        <f>INDEX('[2]SGU-Solar'!$B:$B, MATCH($A2356, '[2]SGU-Solar'!$A:$A,0))</f>
        <v>14</v>
      </c>
      <c r="EF2356">
        <f>INDEX('[2]SGU-Solar'!$B:$B, MATCH($A2356, '[2]SGU-Solar'!$A:$A,0))</f>
        <v>14</v>
      </c>
      <c r="EG2356">
        <f>INDEX('[2]SGU-Solar'!$S:$S, MATCH($A2356, '[2]SGU-Solar'!$A:$A,0))</f>
        <v>21</v>
      </c>
      <c r="EH2356">
        <f>INDEX('[2]SGU-Solar'!$S:$S, MATCH($A2356, '[2]SGU-Solar'!$A:$A,0))</f>
        <v>21</v>
      </c>
      <c r="EI2356">
        <f>INDEX('[2]SGU-Solar'!$S:$S, MATCH($A2356, '[2]SGU-Solar'!$A:$A,0))</f>
        <v>21</v>
      </c>
      <c r="EJ2356">
        <f>INDEX('[2]SGU-Solar'!$S:$S, MATCH($A2356, '[2]SGU-Solar'!$A:$A,0))</f>
        <v>21</v>
      </c>
      <c r="EK2356">
        <f>INDEX('[2]SGU-Solar'!$S:$S, MATCH($A2356, '[2]SGU-Solar'!$A:$A,0))</f>
        <v>21</v>
      </c>
      <c r="EL2356">
        <f>INDEX('[2]SGU-Solar'!$S:$S, MATCH($A2356, '[2]SGU-Solar'!$A:$A,0))</f>
        <v>21</v>
      </c>
      <c r="EM2356">
        <f>INDEX('[2]SGU-Solar'!$S:$S, MATCH($A2356, '[2]SGU-Solar'!$A:$A,0))</f>
        <v>21</v>
      </c>
      <c r="EN2356">
        <f>INDEX('[2]SGU-Solar'!$S:$S, MATCH($A2356, '[2]SGU-Solar'!$A:$A,0))</f>
        <v>21</v>
      </c>
      <c r="EO2356">
        <f>INDEX('[2]SGU-Solar'!$S:$S, MATCH($A2356, '[2]SGU-Solar'!$A:$A,0))</f>
        <v>21</v>
      </c>
      <c r="EP2356">
        <f>INDEX('[2]SGU-Solar'!$S:$S, MATCH($A2356, '[2]SGU-Solar'!$A:$A,0))</f>
        <v>21</v>
      </c>
      <c r="EQ2356">
        <f>INDEX('[2]SGU-Solar'!$S:$S, MATCH($A2356, '[2]SGU-Solar'!$A:$A,0))</f>
        <v>21</v>
      </c>
      <c r="ER2356">
        <f>INDEX('[2]SGU-Solar'!$S:$S, MATCH($A2356, '[2]SGU-Solar'!$A:$A,0))</f>
        <v>21</v>
      </c>
      <c r="ES2356">
        <f>INDEX('[2]SGU-Solar'!$S:$S, MATCH($A2356, '[2]SGU-Solar'!$A:$A,0))</f>
        <v>21</v>
      </c>
      <c r="ET2356">
        <f>INDEX('[2]SGU-Solar'!$S:$S, MATCH($A2356, '[2]SGU-Solar'!$A:$A,0))</f>
        <v>21</v>
      </c>
      <c r="EU2356">
        <f>INDEX('[2]SGU-Solar'!$S:$S, MATCH($A2356, '[2]SGU-Solar'!$A:$A,0))</f>
        <v>21</v>
      </c>
      <c r="EV2356">
        <f>INDEX('[2]SGU-Solar'!$S:$S, MATCH($A2356, '[2]SGU-Solar'!$A:$A,0))</f>
        <v>21</v>
      </c>
      <c r="EW2356">
        <f>INDEX('[2]SGU-Solar'!$S:$S, MATCH($A2356, '[2]SGU-Solar'!$A:$A,0))</f>
        <v>21</v>
      </c>
      <c r="EX2356">
        <f>INDEX('[2]SGU-Solar'!$S:$S, MATCH($A2356, '[2]SGU-Solar'!$A:$A,0))</f>
        <v>21</v>
      </c>
      <c r="EY2356">
        <f>INDEX('[2]SGU-Solar'!$S:$S, MATCH($A2356, '[2]SGU-Solar'!$A:$A,0))</f>
        <v>21</v>
      </c>
      <c r="EZ2356">
        <f>INDEX('[2]SGU-Solar'!$S:$S, MATCH($A2356, '[2]SGU-Solar'!$A:$A,0))</f>
        <v>21</v>
      </c>
      <c r="FA2356">
        <f>INDEX('[2]SGU-Solar'!$S:$S, MATCH($A2356, '[2]SGU-Solar'!$A:$A,0))</f>
        <v>21</v>
      </c>
      <c r="FB2356">
        <f>INDEX('[2]SGU-Solar'!$S:$S, MATCH($A2356, '[2]SGU-Solar'!$A:$A,0))</f>
        <v>21</v>
      </c>
      <c r="FC2356">
        <f>INDEX('[2]SGU-Solar'!$S:$S, MATCH($A2356, '[2]SGU-Solar'!$A:$A,0))</f>
        <v>21</v>
      </c>
      <c r="FD2356">
        <f>INDEX('[2]SGU-Solar'!$S:$S, MATCH($A2356, '[2]SGU-Solar'!$A:$A,0))</f>
        <v>21</v>
      </c>
      <c r="FE2356">
        <f>INDEX('[2]SGU-Solar'!$S:$S, MATCH($A2356, '[2]SGU-Solar'!$A:$A,0))</f>
        <v>21</v>
      </c>
      <c r="FF2356">
        <f>INDEX('[2]SGU-Solar'!$S:$S, MATCH($A2356, '[2]SGU-Solar'!$A:$A,0))</f>
        <v>21</v>
      </c>
      <c r="FG2356">
        <f>INDEX('[2]SGU-Solar'!$S:$S, MATCH($A2356, '[2]SGU-Solar'!$A:$A,0))</f>
        <v>21</v>
      </c>
      <c r="FH2356">
        <f>INDEX('[2]SGU-Solar'!$S:$S, MATCH($A2356, '[2]SGU-Solar'!$A:$A,0))</f>
        <v>21</v>
      </c>
      <c r="FI2356">
        <f>INDEX('[2]SGU-Solar'!$S:$S, MATCH($A2356, '[2]SGU-Solar'!$A:$A,0))</f>
        <v>21</v>
      </c>
      <c r="FJ2356">
        <f>INDEX('[2]SGU-Solar'!$B:$B, MATCH($A2356, '[2]SGU-Solar'!$A:$A,0))</f>
        <v>14</v>
      </c>
      <c r="FK2356">
        <f>INDEX('[2]SGU-Solar'!$B:$B, MATCH($A2356, '[2]SGU-Solar'!$A:$A,0))</f>
        <v>14</v>
      </c>
      <c r="FL2356">
        <f>INDEX('[2]SGU-Solar'!$B:$B, MATCH($A2356, '[2]SGU-Solar'!$A:$A,0))</f>
        <v>14</v>
      </c>
      <c r="FM2356">
        <f>INDEX('[2]SGU-Solar'!$B:$B, MATCH($A2356, '[2]SGU-Solar'!$A:$A,0))</f>
        <v>14</v>
      </c>
      <c r="FN2356">
        <f>INDEX('[2]SGU-Solar'!$B:$B, MATCH($A2356, '[2]SGU-Solar'!$A:$A,0))</f>
        <v>14</v>
      </c>
      <c r="FO2356">
        <f>INDEX('[2]SGU-Solar'!$B:$B, MATCH($A2356, '[2]SGU-Solar'!$A:$A,0))</f>
        <v>14</v>
      </c>
      <c r="FP2356">
        <f>INDEX('[2]SGU-Solar'!$B:$B, MATCH($A2356, '[2]SGU-Solar'!$A:$A,0))</f>
        <v>14</v>
      </c>
      <c r="FQ2356">
        <f>INDEX('[2]SGU-Solar'!$B:$B, MATCH($A2356, '[2]SGU-Solar'!$A:$A,0))</f>
        <v>14</v>
      </c>
      <c r="FR2356">
        <f>INDEX('[2]SGU-Solar'!$B:$B, MATCH($A2356, '[2]SGU-Solar'!$A:$A,0))</f>
        <v>14</v>
      </c>
      <c r="FS2356">
        <f>INDEX('[2]SGU-Solar'!$B:$B, MATCH($A2356, '[2]SGU-Solar'!$A:$A,0))</f>
        <v>14</v>
      </c>
      <c r="FT2356">
        <f>INDEX('[2]SGU-Solar'!$B:$B, MATCH($A2356, '[2]SGU-Solar'!$A:$A,0))</f>
        <v>14</v>
      </c>
      <c r="FU2356">
        <f>INDEX('[2]SGU-Solar'!$B:$B, MATCH($A2356, '[2]SGU-Solar'!$A:$A,0))</f>
        <v>14</v>
      </c>
      <c r="FV2356">
        <f>INDEX('[2]SGU-Solar'!$B:$B, MATCH($A2356, '[2]SGU-Solar'!$A:$A,0))</f>
        <v>14</v>
      </c>
      <c r="FW2356">
        <f>INDEX('[2]SGU-Solar'!$B:$B, MATCH($A2356, '[2]SGU-Solar'!$A:$A,0))</f>
        <v>14</v>
      </c>
      <c r="FX2356">
        <f>INDEX('[2]SGU-Solar'!$B:$B, MATCH($A2356, '[2]SGU-Solar'!$A:$A,0))</f>
        <v>14</v>
      </c>
      <c r="FY2356">
        <f>INDEX('[2]SGU-Solar'!$B:$B, MATCH($A2356, '[2]SGU-Solar'!$A:$A,0))</f>
        <v>14</v>
      </c>
      <c r="FZ2356">
        <f>INDEX('[2]SGU-Solar'!$B:$B, MATCH($A2356, '[2]SGU-Solar'!$A:$A,0))</f>
        <v>14</v>
      </c>
      <c r="GA2356">
        <f>INDEX('[2]SGU-Solar'!$B:$B, MATCH($A2356, '[2]SGU-Solar'!$A:$A,0))</f>
        <v>14</v>
      </c>
      <c r="GB2356">
        <f>INDEX('[2]SGU-Solar'!$B:$B, MATCH($A2356, '[2]SGU-Solar'!$A:$A,0))</f>
        <v>14</v>
      </c>
      <c r="GC2356">
        <f>INDEX('[2]SGU-Solar'!$B:$B, MATCH($A2356, '[2]SGU-Solar'!$A:$A,0))</f>
        <v>14</v>
      </c>
      <c r="GD2356">
        <f>INDEX('[2]SGU-Solar'!$B:$B, MATCH($A2356, '[2]SGU-Solar'!$A:$A,0))</f>
        <v>14</v>
      </c>
      <c r="GE2356">
        <f>INDEX('[2]SGU-Solar'!$B:$B, MATCH($A2356, '[2]SGU-Solar'!$A:$A,0))</f>
        <v>14</v>
      </c>
      <c r="GF2356">
        <f>INDEX('[2]SGU-Solar'!$B:$B, MATCH($A2356, '[2]SGU-Solar'!$A:$A,0))</f>
        <v>14</v>
      </c>
      <c r="GG2356">
        <f>INDEX('[2]SGU-Solar'!$B:$B, MATCH($A2356, '[2]SGU-Solar'!$A:$A,0))</f>
        <v>14</v>
      </c>
      <c r="GH2356">
        <f>INDEX('[2]SGU-Solar'!$B:$B, MATCH($A2356, '[2]SGU-Solar'!$A:$A,0))</f>
        <v>14</v>
      </c>
      <c r="GI2356">
        <f>INDEX('[2]SGU-Solar'!$B:$B, MATCH($A2356, '[2]SGU-Solar'!$A:$A,0))</f>
        <v>14</v>
      </c>
      <c r="GJ2356">
        <f>INDEX('[2]SGU-Solar'!$B:$B, MATCH($A2356, '[2]SGU-Solar'!$A:$A,0))</f>
        <v>14</v>
      </c>
      <c r="GK2356">
        <f>INDEX('[2]SGU-Solar'!$B:$B, MATCH($A2356, '[2]SGU-Solar'!$A:$A,0))</f>
        <v>14</v>
      </c>
      <c r="GL2356">
        <f>INDEX('[2]SGU-Solar'!$B:$B, MATCH($A2356, '[2]SGU-Solar'!$A:$A,0))</f>
        <v>14</v>
      </c>
      <c r="GM2356">
        <f>INDEX('[2]SGU-Solar'!$B:$B, MATCH($A2356, '[2]SGU-Solar'!$A:$A,0))</f>
        <v>14</v>
      </c>
      <c r="GN2356">
        <f>INDEX('[2]SGU-Solar'!$B:$B, MATCH($A2356, '[2]SGU-Solar'!$A:$A,0))</f>
        <v>14</v>
      </c>
      <c r="GO2356">
        <f>INDEX('[2]SGU-Solar'!$B:$B, MATCH($A2356, '[2]SGU-Solar'!$A:$A,0))</f>
        <v>14</v>
      </c>
      <c r="GP2356">
        <f>INDEX('[2]SGU-Solar'!$B:$B, MATCH($A2356, '[2]SGU-Solar'!$A:$A,0))</f>
        <v>14</v>
      </c>
      <c r="GQ2356">
        <f>INDEX('[2]SGU-Solar'!$B:$B, MATCH($A2356, '[2]SGU-Solar'!$A:$A,0))</f>
        <v>14</v>
      </c>
      <c r="GR2356">
        <f>INDEX('[2]SGU-Solar'!$B:$B, MATCH($A2356, '[2]SGU-Solar'!$A:$A,0))</f>
        <v>14</v>
      </c>
      <c r="GS2356">
        <f>INDEX('[2]SGU-Solar'!$B:$B, MATCH($A2356, '[2]SGU-Solar'!$A:$A,0))</f>
        <v>14</v>
      </c>
      <c r="GT2356">
        <f>INDEX('[2]SGU-Solar'!$B:$B, MATCH($A2356, '[2]SGU-Solar'!$A:$A,0))</f>
        <v>14</v>
      </c>
      <c r="GU2356">
        <f>INDEX('[2]SGU-Solar'!$B:$B, MATCH($A2356, '[2]SGU-Solar'!$A:$A,0))</f>
        <v>14</v>
      </c>
      <c r="GV2356">
        <f>INDEX('[2]SGU-Solar'!$B:$B, MATCH($A2356, '[2]SGU-Solar'!$A:$A,0))</f>
        <v>14</v>
      </c>
      <c r="GW2356">
        <f>INDEX('[2]SGU-Solar'!$B:$B, MATCH($A2356, '[2]SGU-Solar'!$A:$A,0))</f>
        <v>14</v>
      </c>
      <c r="GX2356">
        <f>INDEX('[2]SGU-Solar'!$B:$B, MATCH($A2356, '[2]SGU-Solar'!$A:$A,0))</f>
        <v>14</v>
      </c>
      <c r="GY2356">
        <f>INDEX('[2]SGU-Solar'!$B:$B, MATCH($A2356, '[2]SGU-Solar'!$A:$A,0))</f>
        <v>14</v>
      </c>
      <c r="GZ2356">
        <f>INDEX('[2]SGU-Solar'!$B:$B, MATCH($A2356, '[2]SGU-Solar'!$A:$A,0))</f>
        <v>14</v>
      </c>
      <c r="HA2356">
        <f>INDEX('[2]SGU-Solar'!$B:$B, MATCH($A2356, '[2]SGU-Solar'!$A:$A,0))</f>
        <v>14</v>
      </c>
      <c r="HB2356">
        <f>INDEX('[2]SGU-Solar'!$B:$B, MATCH($A2356, '[2]SGU-Solar'!$A:$A,0))</f>
        <v>14</v>
      </c>
      <c r="HC2356">
        <f>INDEX('[2]SGU-Solar'!$B:$B, MATCH($A2356, '[2]SGU-Solar'!$A:$A,0))</f>
        <v>14</v>
      </c>
      <c r="HD2356">
        <f>INDEX('[2]SGU-Solar'!$B:$B, MATCH($A2356, '[2]SGU-Solar'!$A:$A,0))</f>
        <v>14</v>
      </c>
      <c r="HE2356">
        <f>INDEX('[2]SGU-Solar'!$B:$B, MATCH($A2356, '[2]SGU-Solar'!$A:$A,0))</f>
        <v>14</v>
      </c>
      <c r="HF2356">
        <f>INDEX('[2]SGU-Solar'!$B:$B, MATCH($A2356, '[2]SGU-Solar'!$A:$A,0))</f>
        <v>14</v>
      </c>
      <c r="HG2356">
        <f>INDEX('[2]SGU-Solar'!$B:$B, MATCH($A2356, '[2]SGU-Solar'!$A:$A,0))</f>
        <v>14</v>
      </c>
      <c r="HH2356">
        <f>INDEX('[2]SGU-Solar'!$B:$B, MATCH($A2356, '[2]SGU-Solar'!$A:$A,0))</f>
        <v>14</v>
      </c>
      <c r="HI2356">
        <f>INDEX('[2]SGU-Solar'!$B:$B, MATCH($A2356, '[2]SGU-Solar'!$A:$A,0))</f>
        <v>14</v>
      </c>
      <c r="HJ2356">
        <f>INDEX('[2]SGU-Solar'!$B:$B, MATCH($A2356, '[2]SGU-Solar'!$A:$A,0))</f>
        <v>14</v>
      </c>
      <c r="HK2356">
        <f>INDEX('[2]SGU-Solar'!$B:$B, MATCH($A2356, '[2]SGU-Solar'!$A:$A,0))</f>
        <v>14</v>
      </c>
      <c r="HL2356">
        <f>INDEX('[2]SGU-Solar'!$B:$B, MATCH($A2356, '[2]SGU-Solar'!$A:$A,0))</f>
        <v>14</v>
      </c>
      <c r="HM2356">
        <f>INDEX('[2]SGU-Solar'!$B:$B, MATCH($A2356, '[2]SGU-Solar'!$A:$A,0))</f>
        <v>14</v>
      </c>
      <c r="HN2356">
        <f>INDEX('[2]SGU-Solar'!$B:$B, MATCH($A2356, '[2]SGU-Solar'!$A:$A,0))</f>
        <v>14</v>
      </c>
      <c r="HO2356">
        <f>INDEX('[2]SGU-Solar'!$B:$B, MATCH($A2356, '[2]SGU-Solar'!$A:$A,0))</f>
        <v>14</v>
      </c>
      <c r="HP2356">
        <f>INDEX('[2]SGU-Solar'!$B:$B, MATCH($A2356, '[2]SGU-Solar'!$A:$A,0))</f>
        <v>14</v>
      </c>
      <c r="HQ2356">
        <f>INDEX('[2]SGU-Solar'!$B:$B, MATCH($A2356, '[2]SGU-Solar'!$A:$A,0))</f>
        <v>14</v>
      </c>
      <c r="HR2356">
        <f>INDEX('[2]SGU-Solar'!$B:$B, MATCH($A2356, '[2]SGU-Solar'!$A:$A,0))</f>
        <v>14</v>
      </c>
      <c r="HS2356">
        <f>INDEX('[2]SGU-Solar'!$B:$B, MATCH($A2356, '[2]SGU-Solar'!$A:$A,0))</f>
        <v>14</v>
      </c>
      <c r="HT2356">
        <f>INDEX('[2]SGU-Solar'!$B:$B, MATCH($A2356, '[2]SGU-Solar'!$A:$A,0))</f>
        <v>14</v>
      </c>
      <c r="HU2356">
        <f>INDEX('[2]SGU-Solar'!$B:$B, MATCH($A2356, '[2]SGU-Solar'!$A:$A,0))</f>
        <v>14</v>
      </c>
      <c r="HV2356">
        <f>INDEX('[2]SGU-Solar'!$B:$B, MATCH($A2356, '[2]SGU-Solar'!$A:$A,0))</f>
        <v>14</v>
      </c>
      <c r="HW2356">
        <f>INDEX('[2]SGU-Solar'!$B:$B, MATCH($A2356, '[2]SGU-Solar'!$A:$A,0))</f>
        <v>14</v>
      </c>
      <c r="HX2356">
        <f>INDEX('[2]SGU-Solar'!$B:$B, MATCH($A2356, '[2]SGU-Solar'!$A:$A,0))</f>
        <v>14</v>
      </c>
      <c r="HY2356">
        <f>INDEX('[2]SGU-Solar'!$B:$B, MATCH($A2356, '[2]SGU-Solar'!$A:$A,0))</f>
        <v>14</v>
      </c>
      <c r="HZ2356">
        <f>INDEX('[2]SGU-Solar'!$B:$B, MATCH($A2356, '[2]SGU-Solar'!$A:$A,0))</f>
        <v>14</v>
      </c>
      <c r="IA2356">
        <f>INDEX('[2]SGU-Solar'!$B:$B, MATCH($A2356, '[2]SGU-Solar'!$A:$A,0))</f>
        <v>14</v>
      </c>
      <c r="IB2356">
        <f>INDEX('[2]SGU-Solar'!$B:$B, MATCH($A2356, '[2]SGU-Solar'!$A:$A,0))</f>
        <v>14</v>
      </c>
      <c r="IC2356">
        <f>INDEX('[2]SGU-Solar'!$B:$B, MATCH($A2356, '[2]SGU-Solar'!$A:$A,0))</f>
        <v>14</v>
      </c>
      <c r="ID2356">
        <f>INDEX('[2]SGU-Solar'!$B:$B, MATCH($A2356, '[2]SGU-Solar'!$A:$A,0))</f>
        <v>14</v>
      </c>
      <c r="IE2356">
        <f>INDEX('[2]SGU-Solar'!$B:$B, MATCH($A2356, '[2]SGU-Solar'!$A:$A,0))</f>
        <v>14</v>
      </c>
      <c r="IF2356">
        <f>INDEX('[2]SGU-Solar'!$B:$B, MATCH($A2356, '[2]SGU-Solar'!$A:$A,0))</f>
        <v>14</v>
      </c>
      <c r="IG2356">
        <f>INDEX('[2]SGU-Solar'!$B:$B, MATCH($A2356, '[2]SGU-Solar'!$A:$A,0))</f>
        <v>14</v>
      </c>
      <c r="IH2356">
        <f>INDEX('[2]SGU-Solar'!$B:$B, MATCH($A2356, '[2]SGU-Solar'!$A:$A,0))</f>
        <v>14</v>
      </c>
      <c r="II2356">
        <f>INDEX('[2]SGU-Solar'!$B:$B, MATCH($A2356, '[2]SGU-Solar'!$A:$A,0))</f>
        <v>14</v>
      </c>
      <c r="IJ2356">
        <f>INDEX('[2]SGU-Solar'!$B:$B, MATCH($A2356, '[2]SGU-Solar'!$A:$A,0))</f>
        <v>14</v>
      </c>
      <c r="IK2356">
        <f>INDEX('[2]SGU-Solar'!$B:$B, MATCH($A2356, '[2]SGU-Solar'!$A:$A,0))</f>
        <v>14</v>
      </c>
      <c r="IL2356">
        <f>INDEX('[2]SGU-Solar'!$B:$B, MATCH($A2356, '[2]SGU-Solar'!$A:$A,0))</f>
        <v>14</v>
      </c>
      <c r="IM2356">
        <f>INDEX('[2]SGU-Solar'!$B:$B, MATCH($A2356, '[2]SGU-Solar'!$A:$A,0))</f>
        <v>14</v>
      </c>
      <c r="IN2356">
        <f>INDEX('[2]SGU-Solar'!$B:$B, MATCH($A2356, '[2]SGU-Solar'!$A:$A,0))</f>
        <v>14</v>
      </c>
      <c r="IO2356">
        <f>INDEX('[2]SGU-Solar'!$B:$B, MATCH($A2356, '[2]SGU-Solar'!$A:$A,0))</f>
        <v>14</v>
      </c>
      <c r="IP2356">
        <f>INDEX('[2]SGU-Solar'!$B:$B, MATCH($A2356, '[2]SGU-Solar'!$A:$A,0))</f>
        <v>14</v>
      </c>
      <c r="IQ2356">
        <f>INDEX('[2]SGU-Solar'!$B:$B, MATCH($A2356, '[2]SGU-Solar'!$A:$A,0))</f>
        <v>14</v>
      </c>
      <c r="IR2356">
        <f>INDEX('[2]SGU-Solar'!$B:$B, MATCH($A2356, '[2]SGU-Solar'!$A:$A,0))</f>
        <v>14</v>
      </c>
      <c r="IS2356">
        <f>INDEX('[2]SGU-Solar'!$B:$B, MATCH($A2356, '[2]SGU-Solar'!$A:$A,0))</f>
        <v>14</v>
      </c>
      <c r="IT2356">
        <f>INDEX('[2]SGU-Solar'!$B:$B, MATCH($A2356, '[2]SGU-Solar'!$A:$A,0))</f>
        <v>14</v>
      </c>
      <c r="IU2356">
        <f>INDEX('[2]SGU-Solar'!$B:$B, MATCH($A2356, '[2]SGU-Solar'!$A:$A,0))</f>
        <v>14</v>
      </c>
      <c r="IV2356">
        <f>INDEX('[2]SGU-Solar'!$B:$B, MATCH($A2356, '[2]SGU-Solar'!$A:$A,0))</f>
        <v>14</v>
      </c>
      <c r="IW2356">
        <f>INDEX('[2]SGU-Solar'!$B:$B, MATCH($A2356, '[2]SGU-Solar'!$A:$A,0))</f>
        <v>14</v>
      </c>
      <c r="IX2356">
        <f>INDEX('[2]SGU-Solar'!$B:$B, MATCH($A2356, '[2]SGU-Solar'!$A:$A,0))</f>
        <v>14</v>
      </c>
      <c r="IY2356">
        <f>INDEX('[2]SGU-Solar'!$B:$B, MATCH($A2356, '[2]SGU-Solar'!$A:$A,0))</f>
        <v>14</v>
      </c>
      <c r="IZ2356">
        <f>INDEX('[2]SGU-Solar'!$B:$B, MATCH($A2356, '[2]SGU-Solar'!$A:$A,0))</f>
        <v>14</v>
      </c>
      <c r="JA2356">
        <f>INDEX('[2]SGU-Solar'!$B:$B, MATCH($A2356, '[2]SGU-Solar'!$A:$A,0))</f>
        <v>14</v>
      </c>
      <c r="JB2356">
        <f>INDEX('[2]SGU-Solar'!$B:$B, MATCH($A2356, '[2]SGU-Solar'!$A:$A,0))</f>
        <v>14</v>
      </c>
      <c r="JC2356">
        <f>INDEX('[2]SGU-Solar'!$B:$B, MATCH($A2356, '[2]SGU-Solar'!$A:$A,0))</f>
        <v>14</v>
      </c>
      <c r="JD2356">
        <f>INDEX('[2]SGU-Solar'!$B:$B, MATCH($A2356, '[2]SGU-Solar'!$A:$A,0))</f>
        <v>14</v>
      </c>
      <c r="JE2356">
        <f>INDEX('[2]SGU-Solar'!$B:$B, MATCH($A2356, '[2]SGU-Solar'!$A:$A,0))</f>
        <v>14</v>
      </c>
      <c r="JF2356">
        <f>INDEX('[2]SGU-Solar'!$B:$B, MATCH($A2356, '[2]SGU-Solar'!$A:$A,0))</f>
        <v>14</v>
      </c>
      <c r="JG2356">
        <f>INDEX('[2]SGU-Solar'!$B:$B, MATCH($A2356, '[2]SGU-Solar'!$A:$A,0))</f>
        <v>14</v>
      </c>
      <c r="JH2356">
        <f>INDEX('[2]SGU-Solar'!$B:$B, MATCH($A2356, '[2]SGU-Solar'!$A:$A,0))</f>
        <v>14</v>
      </c>
      <c r="JI2356">
        <f>INDEX('[2]SGU-Solar'!$B:$B, MATCH($A2356, '[2]SGU-Solar'!$A:$A,0))</f>
        <v>14</v>
      </c>
      <c r="JJ2356">
        <f>INDEX('[2]SGU-Solar'!$B:$B, MATCH($A2356, '[2]SGU-Solar'!$A:$A,0))</f>
        <v>14</v>
      </c>
      <c r="JK2356">
        <f>INDEX('[2]SGU-Solar'!$B:$B, MATCH($A2356, '[2]SGU-Solar'!$A:$A,0))</f>
        <v>14</v>
      </c>
      <c r="JL2356">
        <f>INDEX('[2]SGU-Solar'!$B:$B, MATCH($A2356, '[2]SGU-Solar'!$A:$A,0))</f>
        <v>14</v>
      </c>
      <c r="JM2356">
        <f>INDEX('[2]SGU-Solar'!$B:$B, MATCH($A2356, '[2]SGU-Solar'!$A:$A,0))</f>
        <v>14</v>
      </c>
      <c r="JN2356">
        <f>INDEX('[2]SGU-Solar'!$B:$B, MATCH($A2356, '[2]SGU-Solar'!$A:$A,0))</f>
        <v>14</v>
      </c>
      <c r="JO2356">
        <f>INDEX('[2]SGU-Solar'!$B:$B, MATCH($A2356, '[2]SGU-Solar'!$A:$A,0))</f>
        <v>14</v>
      </c>
      <c r="JP2356">
        <f>INDEX('[2]SGU-Solar'!$B:$B, MATCH($A2356, '[2]SGU-Solar'!$A:$A,0))</f>
        <v>14</v>
      </c>
      <c r="JQ2356">
        <f>INDEX('[2]SGU-Solar'!$B:$B, MATCH($A2356, '[2]SGU-Solar'!$A:$A,0))</f>
        <v>14</v>
      </c>
      <c r="JR2356">
        <f>INDEX('[2]SGU-Solar'!$B:$B, MATCH($A2356, '[2]SGU-Solar'!$A:$A,0))</f>
        <v>14</v>
      </c>
      <c r="JS2356">
        <f>INDEX('[2]SGU-Solar'!$B:$B, MATCH($A2356, '[2]SGU-Solar'!$A:$A,0))</f>
        <v>14</v>
      </c>
      <c r="JT2356">
        <f>INDEX('[2]SGU-Solar'!$B:$B, MATCH($A2356, '[2]SGU-Solar'!$A:$A,0))</f>
        <v>14</v>
      </c>
      <c r="JU2356">
        <f>INDEX('[2]SGU-Solar'!$B:$B, MATCH($A2356, '[2]SGU-Solar'!$A:$A,0))</f>
        <v>14</v>
      </c>
      <c r="JV2356">
        <f>INDEX('[2]SGU-Solar'!$B:$B, MATCH($A2356, '[2]SGU-Solar'!$A:$A,0))</f>
        <v>14</v>
      </c>
      <c r="JW2356">
        <f>INDEX('[2]SGU-Solar'!$B:$B, MATCH($A2356, '[2]SGU-Solar'!$A:$A,0))</f>
        <v>14</v>
      </c>
      <c r="JX2356">
        <f>INDEX('[2]SGU-Solar'!$B:$B, MATCH($A2356, '[2]SGU-Solar'!$A:$A,0))</f>
        <v>14</v>
      </c>
      <c r="JY2356">
        <f>INDEX('[2]SGU-Solar'!$B:$B, MATCH($A2356, '[2]SGU-Solar'!$A:$A,0))</f>
        <v>14</v>
      </c>
      <c r="JZ2356">
        <f>INDEX('[2]SGU-Solar'!$B:$B, MATCH($A2356, '[2]SGU-Solar'!$A:$A,0))</f>
        <v>14</v>
      </c>
    </row>
    <row r="2357" spans="1:286">
      <c r="A2357">
        <v>6163</v>
      </c>
      <c r="B2357" t="s">
        <v>37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1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1</v>
      </c>
      <c r="BX2357">
        <v>0</v>
      </c>
      <c r="BY2357">
        <v>1</v>
      </c>
      <c r="BZ2357">
        <v>0</v>
      </c>
      <c r="CA2357">
        <v>0</v>
      </c>
      <c r="CB2357">
        <v>2</v>
      </c>
      <c r="CC2357">
        <v>1</v>
      </c>
      <c r="CD2357">
        <v>1</v>
      </c>
      <c r="CE2357">
        <v>1</v>
      </c>
      <c r="CF2357">
        <v>2</v>
      </c>
      <c r="CG2357">
        <v>3</v>
      </c>
      <c r="CH2357">
        <v>1</v>
      </c>
      <c r="CI2357">
        <v>6</v>
      </c>
      <c r="CJ2357">
        <v>2</v>
      </c>
      <c r="CK2357">
        <v>2</v>
      </c>
      <c r="CL2357">
        <v>5</v>
      </c>
      <c r="CM2357">
        <v>7</v>
      </c>
      <c r="CN2357">
        <v>17</v>
      </c>
      <c r="CO2357">
        <v>23</v>
      </c>
      <c r="CP2357">
        <v>8</v>
      </c>
      <c r="CQ2357">
        <v>11</v>
      </c>
      <c r="CR2357">
        <v>17</v>
      </c>
      <c r="CS2357">
        <v>31</v>
      </c>
      <c r="CT2357">
        <v>28</v>
      </c>
      <c r="CU2357">
        <v>28</v>
      </c>
      <c r="CV2357">
        <v>44</v>
      </c>
      <c r="CW2357">
        <v>30</v>
      </c>
      <c r="CX2357">
        <v>30</v>
      </c>
      <c r="CY2357">
        <v>41</v>
      </c>
      <c r="CZ2357">
        <v>23</v>
      </c>
      <c r="DA2357">
        <v>30</v>
      </c>
      <c r="DB2357">
        <v>57</v>
      </c>
      <c r="DC2357">
        <v>52</v>
      </c>
      <c r="DD2357">
        <v>37</v>
      </c>
      <c r="DE2357">
        <v>32</v>
      </c>
      <c r="DF2357">
        <v>67</v>
      </c>
      <c r="DG2357">
        <v>83</v>
      </c>
      <c r="DH2357">
        <v>149</v>
      </c>
      <c r="DI2357">
        <v>44</v>
      </c>
      <c r="DJ2357">
        <v>45</v>
      </c>
      <c r="DK2357">
        <v>39</v>
      </c>
      <c r="DL2357">
        <v>22</v>
      </c>
      <c r="DM2357">
        <v>32</v>
      </c>
      <c r="DN2357">
        <v>44</v>
      </c>
      <c r="DO2357">
        <v>29</v>
      </c>
      <c r="DP2357">
        <f>INDEX('[2]SGU-Solar'!$B:$B, MATCH($A2357, '[2]SGU-Solar'!$A:$A,0))</f>
        <v>53</v>
      </c>
      <c r="DQ2357">
        <f>INDEX('[2]SGU-Solar'!$B:$B, MATCH($A2357, '[2]SGU-Solar'!$A:$A,0))</f>
        <v>53</v>
      </c>
      <c r="DR2357">
        <f>INDEX('[2]SGU-Solar'!$B:$B, MATCH($A2357, '[2]SGU-Solar'!$A:$A,0))</f>
        <v>53</v>
      </c>
      <c r="DS2357">
        <f>INDEX('[2]SGU-Solar'!$B:$B, MATCH($A2357, '[2]SGU-Solar'!$A:$A,0))</f>
        <v>53</v>
      </c>
      <c r="DT2357">
        <f>INDEX('[2]SGU-Solar'!$B:$B, MATCH($A2357, '[2]SGU-Solar'!$A:$A,0))</f>
        <v>53</v>
      </c>
      <c r="DU2357">
        <f>INDEX('[2]SGU-Solar'!$B:$B, MATCH($A2357, '[2]SGU-Solar'!$A:$A,0))</f>
        <v>53</v>
      </c>
      <c r="DV2357">
        <f>INDEX('[2]SGU-Solar'!$B:$B, MATCH($A2357, '[2]SGU-Solar'!$A:$A,0))</f>
        <v>53</v>
      </c>
      <c r="DW2357">
        <f>INDEX('[2]SGU-Solar'!$B:$B, MATCH($A2357, '[2]SGU-Solar'!$A:$A,0))</f>
        <v>53</v>
      </c>
      <c r="DX2357">
        <f>INDEX('[2]SGU-Solar'!$B:$B, MATCH($A2357, '[2]SGU-Solar'!$A:$A,0))</f>
        <v>53</v>
      </c>
      <c r="DY2357">
        <f>INDEX('[2]SGU-Solar'!$B:$B, MATCH($A2357, '[2]SGU-Solar'!$A:$A,0))</f>
        <v>53</v>
      </c>
      <c r="DZ2357">
        <f>INDEX('[2]SGU-Solar'!$B:$B, MATCH($A2357, '[2]SGU-Solar'!$A:$A,0))</f>
        <v>53</v>
      </c>
      <c r="EA2357">
        <f>INDEX('[2]SGU-Solar'!$B:$B, MATCH($A2357, '[2]SGU-Solar'!$A:$A,0))</f>
        <v>53</v>
      </c>
      <c r="EB2357">
        <f>INDEX('[2]SGU-Solar'!$B:$B, MATCH($A2357, '[2]SGU-Solar'!$A:$A,0))</f>
        <v>53</v>
      </c>
      <c r="EC2357">
        <f>INDEX('[2]SGU-Solar'!$B:$B, MATCH($A2357, '[2]SGU-Solar'!$A:$A,0))</f>
        <v>53</v>
      </c>
      <c r="ED2357">
        <f>INDEX('[2]SGU-Solar'!$B:$B, MATCH($A2357, '[2]SGU-Solar'!$A:$A,0))</f>
        <v>53</v>
      </c>
      <c r="EE2357">
        <f>INDEX('[2]SGU-Solar'!$B:$B, MATCH($A2357, '[2]SGU-Solar'!$A:$A,0))</f>
        <v>53</v>
      </c>
      <c r="EF2357">
        <f>INDEX('[2]SGU-Solar'!$B:$B, MATCH($A2357, '[2]SGU-Solar'!$A:$A,0))</f>
        <v>53</v>
      </c>
      <c r="EG2357">
        <f>INDEX('[2]SGU-Solar'!$S:$S, MATCH($A2357, '[2]SGU-Solar'!$A:$A,0))</f>
        <v>129</v>
      </c>
      <c r="EH2357">
        <f>INDEX('[2]SGU-Solar'!$S:$S, MATCH($A2357, '[2]SGU-Solar'!$A:$A,0))</f>
        <v>129</v>
      </c>
      <c r="EI2357">
        <f>INDEX('[2]SGU-Solar'!$S:$S, MATCH($A2357, '[2]SGU-Solar'!$A:$A,0))</f>
        <v>129</v>
      </c>
      <c r="EJ2357">
        <f>INDEX('[2]SGU-Solar'!$S:$S, MATCH($A2357, '[2]SGU-Solar'!$A:$A,0))</f>
        <v>129</v>
      </c>
      <c r="EK2357">
        <f>INDEX('[2]SGU-Solar'!$S:$S, MATCH($A2357, '[2]SGU-Solar'!$A:$A,0))</f>
        <v>129</v>
      </c>
      <c r="EL2357">
        <f>INDEX('[2]SGU-Solar'!$S:$S, MATCH($A2357, '[2]SGU-Solar'!$A:$A,0))</f>
        <v>129</v>
      </c>
      <c r="EM2357">
        <f>INDEX('[2]SGU-Solar'!$S:$S, MATCH($A2357, '[2]SGU-Solar'!$A:$A,0))</f>
        <v>129</v>
      </c>
      <c r="EN2357">
        <f>INDEX('[2]SGU-Solar'!$S:$S, MATCH($A2357, '[2]SGU-Solar'!$A:$A,0))</f>
        <v>129</v>
      </c>
      <c r="EO2357">
        <f>INDEX('[2]SGU-Solar'!$S:$S, MATCH($A2357, '[2]SGU-Solar'!$A:$A,0))</f>
        <v>129</v>
      </c>
      <c r="EP2357">
        <f>INDEX('[2]SGU-Solar'!$S:$S, MATCH($A2357, '[2]SGU-Solar'!$A:$A,0))</f>
        <v>129</v>
      </c>
      <c r="EQ2357">
        <f>INDEX('[2]SGU-Solar'!$S:$S, MATCH($A2357, '[2]SGU-Solar'!$A:$A,0))</f>
        <v>129</v>
      </c>
      <c r="ER2357">
        <f>INDEX('[2]SGU-Solar'!$S:$S, MATCH($A2357, '[2]SGU-Solar'!$A:$A,0))</f>
        <v>129</v>
      </c>
      <c r="ES2357">
        <f>INDEX('[2]SGU-Solar'!$S:$S, MATCH($A2357, '[2]SGU-Solar'!$A:$A,0))</f>
        <v>129</v>
      </c>
      <c r="ET2357">
        <f>INDEX('[2]SGU-Solar'!$S:$S, MATCH($A2357, '[2]SGU-Solar'!$A:$A,0))</f>
        <v>129</v>
      </c>
      <c r="EU2357">
        <f>INDEX('[2]SGU-Solar'!$S:$S, MATCH($A2357, '[2]SGU-Solar'!$A:$A,0))</f>
        <v>129</v>
      </c>
      <c r="EV2357">
        <f>INDEX('[2]SGU-Solar'!$S:$S, MATCH($A2357, '[2]SGU-Solar'!$A:$A,0))</f>
        <v>129</v>
      </c>
      <c r="EW2357">
        <f>INDEX('[2]SGU-Solar'!$S:$S, MATCH($A2357, '[2]SGU-Solar'!$A:$A,0))</f>
        <v>129</v>
      </c>
      <c r="EX2357">
        <f>INDEX('[2]SGU-Solar'!$S:$S, MATCH($A2357, '[2]SGU-Solar'!$A:$A,0))</f>
        <v>129</v>
      </c>
      <c r="EY2357">
        <f>INDEX('[2]SGU-Solar'!$S:$S, MATCH($A2357, '[2]SGU-Solar'!$A:$A,0))</f>
        <v>129</v>
      </c>
      <c r="EZ2357">
        <f>INDEX('[2]SGU-Solar'!$S:$S, MATCH($A2357, '[2]SGU-Solar'!$A:$A,0))</f>
        <v>129</v>
      </c>
      <c r="FA2357">
        <f>INDEX('[2]SGU-Solar'!$S:$S, MATCH($A2357, '[2]SGU-Solar'!$A:$A,0))</f>
        <v>129</v>
      </c>
      <c r="FB2357">
        <f>INDEX('[2]SGU-Solar'!$S:$S, MATCH($A2357, '[2]SGU-Solar'!$A:$A,0))</f>
        <v>129</v>
      </c>
      <c r="FC2357">
        <f>INDEX('[2]SGU-Solar'!$S:$S, MATCH($A2357, '[2]SGU-Solar'!$A:$A,0))</f>
        <v>129</v>
      </c>
      <c r="FD2357">
        <f>INDEX('[2]SGU-Solar'!$S:$S, MATCH($A2357, '[2]SGU-Solar'!$A:$A,0))</f>
        <v>129</v>
      </c>
      <c r="FE2357">
        <f>INDEX('[2]SGU-Solar'!$S:$S, MATCH($A2357, '[2]SGU-Solar'!$A:$A,0))</f>
        <v>129</v>
      </c>
      <c r="FF2357">
        <f>INDEX('[2]SGU-Solar'!$S:$S, MATCH($A2357, '[2]SGU-Solar'!$A:$A,0))</f>
        <v>129</v>
      </c>
      <c r="FG2357">
        <f>INDEX('[2]SGU-Solar'!$S:$S, MATCH($A2357, '[2]SGU-Solar'!$A:$A,0))</f>
        <v>129</v>
      </c>
      <c r="FH2357">
        <f>INDEX('[2]SGU-Solar'!$S:$S, MATCH($A2357, '[2]SGU-Solar'!$A:$A,0))</f>
        <v>129</v>
      </c>
      <c r="FI2357">
        <f>INDEX('[2]SGU-Solar'!$S:$S, MATCH($A2357, '[2]SGU-Solar'!$A:$A,0))</f>
        <v>129</v>
      </c>
      <c r="FJ2357">
        <f>INDEX('[2]SGU-Solar'!$B:$B, MATCH($A2357, '[2]SGU-Solar'!$A:$A,0))</f>
        <v>53</v>
      </c>
      <c r="FK2357">
        <f>INDEX('[2]SGU-Solar'!$B:$B, MATCH($A2357, '[2]SGU-Solar'!$A:$A,0))</f>
        <v>53</v>
      </c>
      <c r="FL2357">
        <f>INDEX('[2]SGU-Solar'!$B:$B, MATCH($A2357, '[2]SGU-Solar'!$A:$A,0))</f>
        <v>53</v>
      </c>
      <c r="FM2357">
        <f>INDEX('[2]SGU-Solar'!$B:$B, MATCH($A2357, '[2]SGU-Solar'!$A:$A,0))</f>
        <v>53</v>
      </c>
      <c r="FN2357">
        <f>INDEX('[2]SGU-Solar'!$B:$B, MATCH($A2357, '[2]SGU-Solar'!$A:$A,0))</f>
        <v>53</v>
      </c>
      <c r="FO2357">
        <f>INDEX('[2]SGU-Solar'!$B:$B, MATCH($A2357, '[2]SGU-Solar'!$A:$A,0))</f>
        <v>53</v>
      </c>
      <c r="FP2357">
        <f>INDEX('[2]SGU-Solar'!$B:$B, MATCH($A2357, '[2]SGU-Solar'!$A:$A,0))</f>
        <v>53</v>
      </c>
      <c r="FQ2357">
        <f>INDEX('[2]SGU-Solar'!$B:$B, MATCH($A2357, '[2]SGU-Solar'!$A:$A,0))</f>
        <v>53</v>
      </c>
      <c r="FR2357">
        <f>INDEX('[2]SGU-Solar'!$B:$B, MATCH($A2357, '[2]SGU-Solar'!$A:$A,0))</f>
        <v>53</v>
      </c>
      <c r="FS2357">
        <f>INDEX('[2]SGU-Solar'!$B:$B, MATCH($A2357, '[2]SGU-Solar'!$A:$A,0))</f>
        <v>53</v>
      </c>
      <c r="FT2357">
        <f>INDEX('[2]SGU-Solar'!$B:$B, MATCH($A2357, '[2]SGU-Solar'!$A:$A,0))</f>
        <v>53</v>
      </c>
      <c r="FU2357">
        <f>INDEX('[2]SGU-Solar'!$B:$B, MATCH($A2357, '[2]SGU-Solar'!$A:$A,0))</f>
        <v>53</v>
      </c>
      <c r="FV2357">
        <f>INDEX('[2]SGU-Solar'!$B:$B, MATCH($A2357, '[2]SGU-Solar'!$A:$A,0))</f>
        <v>53</v>
      </c>
      <c r="FW2357">
        <f>INDEX('[2]SGU-Solar'!$B:$B, MATCH($A2357, '[2]SGU-Solar'!$A:$A,0))</f>
        <v>53</v>
      </c>
      <c r="FX2357">
        <f>INDEX('[2]SGU-Solar'!$B:$B, MATCH($A2357, '[2]SGU-Solar'!$A:$A,0))</f>
        <v>53</v>
      </c>
      <c r="FY2357">
        <f>INDEX('[2]SGU-Solar'!$B:$B, MATCH($A2357, '[2]SGU-Solar'!$A:$A,0))</f>
        <v>53</v>
      </c>
      <c r="FZ2357">
        <f>INDEX('[2]SGU-Solar'!$B:$B, MATCH($A2357, '[2]SGU-Solar'!$A:$A,0))</f>
        <v>53</v>
      </c>
      <c r="GA2357">
        <f>INDEX('[2]SGU-Solar'!$B:$B, MATCH($A2357, '[2]SGU-Solar'!$A:$A,0))</f>
        <v>53</v>
      </c>
      <c r="GB2357">
        <f>INDEX('[2]SGU-Solar'!$B:$B, MATCH($A2357, '[2]SGU-Solar'!$A:$A,0))</f>
        <v>53</v>
      </c>
      <c r="GC2357">
        <f>INDEX('[2]SGU-Solar'!$B:$B, MATCH($A2357, '[2]SGU-Solar'!$A:$A,0))</f>
        <v>53</v>
      </c>
      <c r="GD2357">
        <f>INDEX('[2]SGU-Solar'!$B:$B, MATCH($A2357, '[2]SGU-Solar'!$A:$A,0))</f>
        <v>53</v>
      </c>
      <c r="GE2357">
        <f>INDEX('[2]SGU-Solar'!$B:$B, MATCH($A2357, '[2]SGU-Solar'!$A:$A,0))</f>
        <v>53</v>
      </c>
      <c r="GF2357">
        <f>INDEX('[2]SGU-Solar'!$B:$B, MATCH($A2357, '[2]SGU-Solar'!$A:$A,0))</f>
        <v>53</v>
      </c>
      <c r="GG2357">
        <f>INDEX('[2]SGU-Solar'!$B:$B, MATCH($A2357, '[2]SGU-Solar'!$A:$A,0))</f>
        <v>53</v>
      </c>
      <c r="GH2357">
        <f>INDEX('[2]SGU-Solar'!$B:$B, MATCH($A2357, '[2]SGU-Solar'!$A:$A,0))</f>
        <v>53</v>
      </c>
      <c r="GI2357">
        <f>INDEX('[2]SGU-Solar'!$B:$B, MATCH($A2357, '[2]SGU-Solar'!$A:$A,0))</f>
        <v>53</v>
      </c>
      <c r="GJ2357">
        <f>INDEX('[2]SGU-Solar'!$B:$B, MATCH($A2357, '[2]SGU-Solar'!$A:$A,0))</f>
        <v>53</v>
      </c>
      <c r="GK2357">
        <f>INDEX('[2]SGU-Solar'!$B:$B, MATCH($A2357, '[2]SGU-Solar'!$A:$A,0))</f>
        <v>53</v>
      </c>
      <c r="GL2357">
        <f>INDEX('[2]SGU-Solar'!$B:$B, MATCH($A2357, '[2]SGU-Solar'!$A:$A,0))</f>
        <v>53</v>
      </c>
      <c r="GM2357">
        <f>INDEX('[2]SGU-Solar'!$B:$B, MATCH($A2357, '[2]SGU-Solar'!$A:$A,0))</f>
        <v>53</v>
      </c>
      <c r="GN2357">
        <f>INDEX('[2]SGU-Solar'!$B:$B, MATCH($A2357, '[2]SGU-Solar'!$A:$A,0))</f>
        <v>53</v>
      </c>
      <c r="GO2357">
        <f>INDEX('[2]SGU-Solar'!$B:$B, MATCH($A2357, '[2]SGU-Solar'!$A:$A,0))</f>
        <v>53</v>
      </c>
      <c r="GP2357">
        <f>INDEX('[2]SGU-Solar'!$B:$B, MATCH($A2357, '[2]SGU-Solar'!$A:$A,0))</f>
        <v>53</v>
      </c>
      <c r="GQ2357">
        <f>INDEX('[2]SGU-Solar'!$B:$B, MATCH($A2357, '[2]SGU-Solar'!$A:$A,0))</f>
        <v>53</v>
      </c>
      <c r="GR2357">
        <f>INDEX('[2]SGU-Solar'!$B:$B, MATCH($A2357, '[2]SGU-Solar'!$A:$A,0))</f>
        <v>53</v>
      </c>
      <c r="GS2357">
        <f>INDEX('[2]SGU-Solar'!$B:$B, MATCH($A2357, '[2]SGU-Solar'!$A:$A,0))</f>
        <v>53</v>
      </c>
      <c r="GT2357">
        <f>INDEX('[2]SGU-Solar'!$B:$B, MATCH($A2357, '[2]SGU-Solar'!$A:$A,0))</f>
        <v>53</v>
      </c>
      <c r="GU2357">
        <f>INDEX('[2]SGU-Solar'!$B:$B, MATCH($A2357, '[2]SGU-Solar'!$A:$A,0))</f>
        <v>53</v>
      </c>
      <c r="GV2357">
        <f>INDEX('[2]SGU-Solar'!$B:$B, MATCH($A2357, '[2]SGU-Solar'!$A:$A,0))</f>
        <v>53</v>
      </c>
      <c r="GW2357">
        <f>INDEX('[2]SGU-Solar'!$B:$B, MATCH($A2357, '[2]SGU-Solar'!$A:$A,0))</f>
        <v>53</v>
      </c>
      <c r="GX2357">
        <f>INDEX('[2]SGU-Solar'!$B:$B, MATCH($A2357, '[2]SGU-Solar'!$A:$A,0))</f>
        <v>53</v>
      </c>
      <c r="GY2357">
        <f>INDEX('[2]SGU-Solar'!$B:$B, MATCH($A2357, '[2]SGU-Solar'!$A:$A,0))</f>
        <v>53</v>
      </c>
      <c r="GZ2357">
        <f>INDEX('[2]SGU-Solar'!$B:$B, MATCH($A2357, '[2]SGU-Solar'!$A:$A,0))</f>
        <v>53</v>
      </c>
      <c r="HA2357">
        <f>INDEX('[2]SGU-Solar'!$B:$B, MATCH($A2357, '[2]SGU-Solar'!$A:$A,0))</f>
        <v>53</v>
      </c>
      <c r="HB2357">
        <f>INDEX('[2]SGU-Solar'!$B:$B, MATCH($A2357, '[2]SGU-Solar'!$A:$A,0))</f>
        <v>53</v>
      </c>
      <c r="HC2357">
        <f>INDEX('[2]SGU-Solar'!$B:$B, MATCH($A2357, '[2]SGU-Solar'!$A:$A,0))</f>
        <v>53</v>
      </c>
      <c r="HD2357">
        <f>INDEX('[2]SGU-Solar'!$B:$B, MATCH($A2357, '[2]SGU-Solar'!$A:$A,0))</f>
        <v>53</v>
      </c>
      <c r="HE2357">
        <f>INDEX('[2]SGU-Solar'!$B:$B, MATCH($A2357, '[2]SGU-Solar'!$A:$A,0))</f>
        <v>53</v>
      </c>
      <c r="HF2357">
        <f>INDEX('[2]SGU-Solar'!$B:$B, MATCH($A2357, '[2]SGU-Solar'!$A:$A,0))</f>
        <v>53</v>
      </c>
      <c r="HG2357">
        <f>INDEX('[2]SGU-Solar'!$B:$B, MATCH($A2357, '[2]SGU-Solar'!$A:$A,0))</f>
        <v>53</v>
      </c>
      <c r="HH2357">
        <f>INDEX('[2]SGU-Solar'!$B:$B, MATCH($A2357, '[2]SGU-Solar'!$A:$A,0))</f>
        <v>53</v>
      </c>
      <c r="HI2357">
        <f>INDEX('[2]SGU-Solar'!$B:$B, MATCH($A2357, '[2]SGU-Solar'!$A:$A,0))</f>
        <v>53</v>
      </c>
      <c r="HJ2357">
        <f>INDEX('[2]SGU-Solar'!$B:$B, MATCH($A2357, '[2]SGU-Solar'!$A:$A,0))</f>
        <v>53</v>
      </c>
      <c r="HK2357">
        <f>INDEX('[2]SGU-Solar'!$B:$B, MATCH($A2357, '[2]SGU-Solar'!$A:$A,0))</f>
        <v>53</v>
      </c>
      <c r="HL2357">
        <f>INDEX('[2]SGU-Solar'!$B:$B, MATCH($A2357, '[2]SGU-Solar'!$A:$A,0))</f>
        <v>53</v>
      </c>
      <c r="HM2357">
        <f>INDEX('[2]SGU-Solar'!$B:$B, MATCH($A2357, '[2]SGU-Solar'!$A:$A,0))</f>
        <v>53</v>
      </c>
      <c r="HN2357">
        <f>INDEX('[2]SGU-Solar'!$B:$B, MATCH($A2357, '[2]SGU-Solar'!$A:$A,0))</f>
        <v>53</v>
      </c>
      <c r="HO2357">
        <f>INDEX('[2]SGU-Solar'!$B:$B, MATCH($A2357, '[2]SGU-Solar'!$A:$A,0))</f>
        <v>53</v>
      </c>
      <c r="HP2357">
        <f>INDEX('[2]SGU-Solar'!$B:$B, MATCH($A2357, '[2]SGU-Solar'!$A:$A,0))</f>
        <v>53</v>
      </c>
      <c r="HQ2357">
        <f>INDEX('[2]SGU-Solar'!$B:$B, MATCH($A2357, '[2]SGU-Solar'!$A:$A,0))</f>
        <v>53</v>
      </c>
      <c r="HR2357">
        <f>INDEX('[2]SGU-Solar'!$B:$B, MATCH($A2357, '[2]SGU-Solar'!$A:$A,0))</f>
        <v>53</v>
      </c>
      <c r="HS2357">
        <f>INDEX('[2]SGU-Solar'!$B:$B, MATCH($A2357, '[2]SGU-Solar'!$A:$A,0))</f>
        <v>53</v>
      </c>
      <c r="HT2357">
        <f>INDEX('[2]SGU-Solar'!$B:$B, MATCH($A2357, '[2]SGU-Solar'!$A:$A,0))</f>
        <v>53</v>
      </c>
      <c r="HU2357">
        <f>INDEX('[2]SGU-Solar'!$B:$B, MATCH($A2357, '[2]SGU-Solar'!$A:$A,0))</f>
        <v>53</v>
      </c>
      <c r="HV2357">
        <f>INDEX('[2]SGU-Solar'!$B:$B, MATCH($A2357, '[2]SGU-Solar'!$A:$A,0))</f>
        <v>53</v>
      </c>
      <c r="HW2357">
        <f>INDEX('[2]SGU-Solar'!$B:$B, MATCH($A2357, '[2]SGU-Solar'!$A:$A,0))</f>
        <v>53</v>
      </c>
      <c r="HX2357">
        <f>INDEX('[2]SGU-Solar'!$B:$B, MATCH($A2357, '[2]SGU-Solar'!$A:$A,0))</f>
        <v>53</v>
      </c>
      <c r="HY2357">
        <f>INDEX('[2]SGU-Solar'!$B:$B, MATCH($A2357, '[2]SGU-Solar'!$A:$A,0))</f>
        <v>53</v>
      </c>
      <c r="HZ2357">
        <f>INDEX('[2]SGU-Solar'!$B:$B, MATCH($A2357, '[2]SGU-Solar'!$A:$A,0))</f>
        <v>53</v>
      </c>
      <c r="IA2357">
        <f>INDEX('[2]SGU-Solar'!$B:$B, MATCH($A2357, '[2]SGU-Solar'!$A:$A,0))</f>
        <v>53</v>
      </c>
      <c r="IB2357">
        <f>INDEX('[2]SGU-Solar'!$B:$B, MATCH($A2357, '[2]SGU-Solar'!$A:$A,0))</f>
        <v>53</v>
      </c>
      <c r="IC2357">
        <f>INDEX('[2]SGU-Solar'!$B:$B, MATCH($A2357, '[2]SGU-Solar'!$A:$A,0))</f>
        <v>53</v>
      </c>
      <c r="ID2357">
        <f>INDEX('[2]SGU-Solar'!$B:$B, MATCH($A2357, '[2]SGU-Solar'!$A:$A,0))</f>
        <v>53</v>
      </c>
      <c r="IE2357">
        <f>INDEX('[2]SGU-Solar'!$B:$B, MATCH($A2357, '[2]SGU-Solar'!$A:$A,0))</f>
        <v>53</v>
      </c>
      <c r="IF2357">
        <f>INDEX('[2]SGU-Solar'!$B:$B, MATCH($A2357, '[2]SGU-Solar'!$A:$A,0))</f>
        <v>53</v>
      </c>
      <c r="IG2357">
        <f>INDEX('[2]SGU-Solar'!$B:$B, MATCH($A2357, '[2]SGU-Solar'!$A:$A,0))</f>
        <v>53</v>
      </c>
      <c r="IH2357">
        <f>INDEX('[2]SGU-Solar'!$B:$B, MATCH($A2357, '[2]SGU-Solar'!$A:$A,0))</f>
        <v>53</v>
      </c>
      <c r="II2357">
        <f>INDEX('[2]SGU-Solar'!$B:$B, MATCH($A2357, '[2]SGU-Solar'!$A:$A,0))</f>
        <v>53</v>
      </c>
      <c r="IJ2357">
        <f>INDEX('[2]SGU-Solar'!$B:$B, MATCH($A2357, '[2]SGU-Solar'!$A:$A,0))</f>
        <v>53</v>
      </c>
      <c r="IK2357">
        <f>INDEX('[2]SGU-Solar'!$B:$B, MATCH($A2357, '[2]SGU-Solar'!$A:$A,0))</f>
        <v>53</v>
      </c>
      <c r="IL2357">
        <f>INDEX('[2]SGU-Solar'!$B:$B, MATCH($A2357, '[2]SGU-Solar'!$A:$A,0))</f>
        <v>53</v>
      </c>
      <c r="IM2357">
        <f>INDEX('[2]SGU-Solar'!$B:$B, MATCH($A2357, '[2]SGU-Solar'!$A:$A,0))</f>
        <v>53</v>
      </c>
      <c r="IN2357">
        <f>INDEX('[2]SGU-Solar'!$B:$B, MATCH($A2357, '[2]SGU-Solar'!$A:$A,0))</f>
        <v>53</v>
      </c>
      <c r="IO2357">
        <f>INDEX('[2]SGU-Solar'!$B:$B, MATCH($A2357, '[2]SGU-Solar'!$A:$A,0))</f>
        <v>53</v>
      </c>
      <c r="IP2357">
        <f>INDEX('[2]SGU-Solar'!$B:$B, MATCH($A2357, '[2]SGU-Solar'!$A:$A,0))</f>
        <v>53</v>
      </c>
      <c r="IQ2357">
        <f>INDEX('[2]SGU-Solar'!$B:$B, MATCH($A2357, '[2]SGU-Solar'!$A:$A,0))</f>
        <v>53</v>
      </c>
      <c r="IR2357">
        <f>INDEX('[2]SGU-Solar'!$B:$B, MATCH($A2357, '[2]SGU-Solar'!$A:$A,0))</f>
        <v>53</v>
      </c>
      <c r="IS2357">
        <f>INDEX('[2]SGU-Solar'!$B:$B, MATCH($A2357, '[2]SGU-Solar'!$A:$A,0))</f>
        <v>53</v>
      </c>
      <c r="IT2357">
        <f>INDEX('[2]SGU-Solar'!$B:$B, MATCH($A2357, '[2]SGU-Solar'!$A:$A,0))</f>
        <v>53</v>
      </c>
      <c r="IU2357">
        <f>INDEX('[2]SGU-Solar'!$B:$B, MATCH($A2357, '[2]SGU-Solar'!$A:$A,0))</f>
        <v>53</v>
      </c>
      <c r="IV2357">
        <f>INDEX('[2]SGU-Solar'!$B:$B, MATCH($A2357, '[2]SGU-Solar'!$A:$A,0))</f>
        <v>53</v>
      </c>
      <c r="IW2357">
        <f>INDEX('[2]SGU-Solar'!$B:$B, MATCH($A2357, '[2]SGU-Solar'!$A:$A,0))</f>
        <v>53</v>
      </c>
      <c r="IX2357">
        <f>INDEX('[2]SGU-Solar'!$B:$B, MATCH($A2357, '[2]SGU-Solar'!$A:$A,0))</f>
        <v>53</v>
      </c>
      <c r="IY2357">
        <f>INDEX('[2]SGU-Solar'!$B:$B, MATCH($A2357, '[2]SGU-Solar'!$A:$A,0))</f>
        <v>53</v>
      </c>
      <c r="IZ2357">
        <f>INDEX('[2]SGU-Solar'!$B:$B, MATCH($A2357, '[2]SGU-Solar'!$A:$A,0))</f>
        <v>53</v>
      </c>
      <c r="JA2357">
        <f>INDEX('[2]SGU-Solar'!$B:$B, MATCH($A2357, '[2]SGU-Solar'!$A:$A,0))</f>
        <v>53</v>
      </c>
      <c r="JB2357">
        <f>INDEX('[2]SGU-Solar'!$B:$B, MATCH($A2357, '[2]SGU-Solar'!$A:$A,0))</f>
        <v>53</v>
      </c>
      <c r="JC2357">
        <f>INDEX('[2]SGU-Solar'!$B:$B, MATCH($A2357, '[2]SGU-Solar'!$A:$A,0))</f>
        <v>53</v>
      </c>
      <c r="JD2357">
        <f>INDEX('[2]SGU-Solar'!$B:$B, MATCH($A2357, '[2]SGU-Solar'!$A:$A,0))</f>
        <v>53</v>
      </c>
      <c r="JE2357">
        <f>INDEX('[2]SGU-Solar'!$B:$B, MATCH($A2357, '[2]SGU-Solar'!$A:$A,0))</f>
        <v>53</v>
      </c>
      <c r="JF2357">
        <f>INDEX('[2]SGU-Solar'!$B:$B, MATCH($A2357, '[2]SGU-Solar'!$A:$A,0))</f>
        <v>53</v>
      </c>
      <c r="JG2357">
        <f>INDEX('[2]SGU-Solar'!$B:$B, MATCH($A2357, '[2]SGU-Solar'!$A:$A,0))</f>
        <v>53</v>
      </c>
      <c r="JH2357">
        <f>INDEX('[2]SGU-Solar'!$B:$B, MATCH($A2357, '[2]SGU-Solar'!$A:$A,0))</f>
        <v>53</v>
      </c>
      <c r="JI2357">
        <f>INDEX('[2]SGU-Solar'!$B:$B, MATCH($A2357, '[2]SGU-Solar'!$A:$A,0))</f>
        <v>53</v>
      </c>
      <c r="JJ2357">
        <f>INDEX('[2]SGU-Solar'!$B:$B, MATCH($A2357, '[2]SGU-Solar'!$A:$A,0))</f>
        <v>53</v>
      </c>
      <c r="JK2357">
        <f>INDEX('[2]SGU-Solar'!$B:$B, MATCH($A2357, '[2]SGU-Solar'!$A:$A,0))</f>
        <v>53</v>
      </c>
      <c r="JL2357">
        <f>INDEX('[2]SGU-Solar'!$B:$B, MATCH($A2357, '[2]SGU-Solar'!$A:$A,0))</f>
        <v>53</v>
      </c>
      <c r="JM2357">
        <f>INDEX('[2]SGU-Solar'!$B:$B, MATCH($A2357, '[2]SGU-Solar'!$A:$A,0))</f>
        <v>53</v>
      </c>
      <c r="JN2357">
        <f>INDEX('[2]SGU-Solar'!$B:$B, MATCH($A2357, '[2]SGU-Solar'!$A:$A,0))</f>
        <v>53</v>
      </c>
      <c r="JO2357">
        <f>INDEX('[2]SGU-Solar'!$B:$B, MATCH($A2357, '[2]SGU-Solar'!$A:$A,0))</f>
        <v>53</v>
      </c>
      <c r="JP2357">
        <f>INDEX('[2]SGU-Solar'!$B:$B, MATCH($A2357, '[2]SGU-Solar'!$A:$A,0))</f>
        <v>53</v>
      </c>
      <c r="JQ2357">
        <f>INDEX('[2]SGU-Solar'!$B:$B, MATCH($A2357, '[2]SGU-Solar'!$A:$A,0))</f>
        <v>53</v>
      </c>
      <c r="JR2357">
        <f>INDEX('[2]SGU-Solar'!$B:$B, MATCH($A2357, '[2]SGU-Solar'!$A:$A,0))</f>
        <v>53</v>
      </c>
      <c r="JS2357">
        <f>INDEX('[2]SGU-Solar'!$B:$B, MATCH($A2357, '[2]SGU-Solar'!$A:$A,0))</f>
        <v>53</v>
      </c>
      <c r="JT2357">
        <f>INDEX('[2]SGU-Solar'!$B:$B, MATCH($A2357, '[2]SGU-Solar'!$A:$A,0))</f>
        <v>53</v>
      </c>
      <c r="JU2357">
        <f>INDEX('[2]SGU-Solar'!$B:$B, MATCH($A2357, '[2]SGU-Solar'!$A:$A,0))</f>
        <v>53</v>
      </c>
      <c r="JV2357">
        <f>INDEX('[2]SGU-Solar'!$B:$B, MATCH($A2357, '[2]SGU-Solar'!$A:$A,0))</f>
        <v>53</v>
      </c>
      <c r="JW2357">
        <f>INDEX('[2]SGU-Solar'!$B:$B, MATCH($A2357, '[2]SGU-Solar'!$A:$A,0))</f>
        <v>53</v>
      </c>
      <c r="JX2357">
        <f>INDEX('[2]SGU-Solar'!$B:$B, MATCH($A2357, '[2]SGU-Solar'!$A:$A,0))</f>
        <v>53</v>
      </c>
      <c r="JY2357">
        <f>INDEX('[2]SGU-Solar'!$B:$B, MATCH($A2357, '[2]SGU-Solar'!$A:$A,0))</f>
        <v>53</v>
      </c>
      <c r="JZ2357">
        <f>INDEX('[2]SGU-Solar'!$B:$B, MATCH($A2357, '[2]SGU-Solar'!$A:$A,0))</f>
        <v>53</v>
      </c>
    </row>
    <row r="2358" spans="1:286">
      <c r="A2358">
        <v>6164</v>
      </c>
      <c r="B2358" t="s">
        <v>37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1</v>
      </c>
      <c r="AV2358">
        <v>0</v>
      </c>
      <c r="AW2358">
        <v>0</v>
      </c>
      <c r="AX2358">
        <v>1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1</v>
      </c>
      <c r="BS2358">
        <v>0</v>
      </c>
      <c r="BT2358">
        <v>0</v>
      </c>
      <c r="BU2358">
        <v>0</v>
      </c>
      <c r="BV2358">
        <v>1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1</v>
      </c>
      <c r="CC2358">
        <v>1</v>
      </c>
      <c r="CD2358">
        <v>1</v>
      </c>
      <c r="CE2358">
        <v>0</v>
      </c>
      <c r="CF2358">
        <v>0</v>
      </c>
      <c r="CG2358">
        <v>2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5</v>
      </c>
      <c r="CO2358">
        <v>9</v>
      </c>
      <c r="CP2358">
        <v>4</v>
      </c>
      <c r="CQ2358">
        <v>9</v>
      </c>
      <c r="CR2358">
        <v>11</v>
      </c>
      <c r="CS2358">
        <v>8</v>
      </c>
      <c r="CT2358">
        <v>14</v>
      </c>
      <c r="CU2358">
        <v>24</v>
      </c>
      <c r="CV2358">
        <v>19</v>
      </c>
      <c r="CW2358">
        <v>7</v>
      </c>
      <c r="CX2358">
        <v>22</v>
      </c>
      <c r="CY2358">
        <v>29</v>
      </c>
      <c r="CZ2358">
        <v>26</v>
      </c>
      <c r="DA2358">
        <v>27</v>
      </c>
      <c r="DB2358">
        <v>35</v>
      </c>
      <c r="DC2358">
        <v>26</v>
      </c>
      <c r="DD2358">
        <v>35</v>
      </c>
      <c r="DE2358">
        <v>27</v>
      </c>
      <c r="DF2358">
        <v>39</v>
      </c>
      <c r="DG2358">
        <v>39</v>
      </c>
      <c r="DH2358">
        <v>42</v>
      </c>
      <c r="DI2358">
        <v>37</v>
      </c>
      <c r="DJ2358">
        <v>44</v>
      </c>
      <c r="DK2358">
        <v>48</v>
      </c>
      <c r="DL2358">
        <v>40</v>
      </c>
      <c r="DM2358">
        <v>36</v>
      </c>
      <c r="DN2358">
        <v>47</v>
      </c>
      <c r="DO2358">
        <v>43</v>
      </c>
      <c r="DP2358">
        <f>INDEX('[2]SGU-Solar'!$B:$B, MATCH($A2358, '[2]SGU-Solar'!$A:$A,0))</f>
        <v>96</v>
      </c>
      <c r="DQ2358">
        <f>INDEX('[2]SGU-Solar'!$B:$B, MATCH($A2358, '[2]SGU-Solar'!$A:$A,0))</f>
        <v>96</v>
      </c>
      <c r="DR2358">
        <f>INDEX('[2]SGU-Solar'!$B:$B, MATCH($A2358, '[2]SGU-Solar'!$A:$A,0))</f>
        <v>96</v>
      </c>
      <c r="DS2358">
        <f>INDEX('[2]SGU-Solar'!$B:$B, MATCH($A2358, '[2]SGU-Solar'!$A:$A,0))</f>
        <v>96</v>
      </c>
      <c r="DT2358">
        <f>INDEX('[2]SGU-Solar'!$B:$B, MATCH($A2358, '[2]SGU-Solar'!$A:$A,0))</f>
        <v>96</v>
      </c>
      <c r="DU2358">
        <f>INDEX('[2]SGU-Solar'!$B:$B, MATCH($A2358, '[2]SGU-Solar'!$A:$A,0))</f>
        <v>96</v>
      </c>
      <c r="DV2358">
        <f>INDEX('[2]SGU-Solar'!$B:$B, MATCH($A2358, '[2]SGU-Solar'!$A:$A,0))</f>
        <v>96</v>
      </c>
      <c r="DW2358">
        <f>INDEX('[2]SGU-Solar'!$B:$B, MATCH($A2358, '[2]SGU-Solar'!$A:$A,0))</f>
        <v>96</v>
      </c>
      <c r="DX2358">
        <f>INDEX('[2]SGU-Solar'!$B:$B, MATCH($A2358, '[2]SGU-Solar'!$A:$A,0))</f>
        <v>96</v>
      </c>
      <c r="DY2358">
        <f>INDEX('[2]SGU-Solar'!$B:$B, MATCH($A2358, '[2]SGU-Solar'!$A:$A,0))</f>
        <v>96</v>
      </c>
      <c r="DZ2358">
        <f>INDEX('[2]SGU-Solar'!$B:$B, MATCH($A2358, '[2]SGU-Solar'!$A:$A,0))</f>
        <v>96</v>
      </c>
      <c r="EA2358">
        <f>INDEX('[2]SGU-Solar'!$B:$B, MATCH($A2358, '[2]SGU-Solar'!$A:$A,0))</f>
        <v>96</v>
      </c>
      <c r="EB2358">
        <f>INDEX('[2]SGU-Solar'!$B:$B, MATCH($A2358, '[2]SGU-Solar'!$A:$A,0))</f>
        <v>96</v>
      </c>
      <c r="EC2358">
        <f>INDEX('[2]SGU-Solar'!$B:$B, MATCH($A2358, '[2]SGU-Solar'!$A:$A,0))</f>
        <v>96</v>
      </c>
      <c r="ED2358">
        <f>INDEX('[2]SGU-Solar'!$B:$B, MATCH($A2358, '[2]SGU-Solar'!$A:$A,0))</f>
        <v>96</v>
      </c>
      <c r="EE2358">
        <f>INDEX('[2]SGU-Solar'!$B:$B, MATCH($A2358, '[2]SGU-Solar'!$A:$A,0))</f>
        <v>96</v>
      </c>
      <c r="EF2358">
        <f>INDEX('[2]SGU-Solar'!$B:$B, MATCH($A2358, '[2]SGU-Solar'!$A:$A,0))</f>
        <v>96</v>
      </c>
      <c r="EG2358">
        <f>INDEX('[2]SGU-Solar'!$S:$S, MATCH($A2358, '[2]SGU-Solar'!$A:$A,0))</f>
        <v>186</v>
      </c>
      <c r="EH2358">
        <f>INDEX('[2]SGU-Solar'!$S:$S, MATCH($A2358, '[2]SGU-Solar'!$A:$A,0))</f>
        <v>186</v>
      </c>
      <c r="EI2358">
        <f>INDEX('[2]SGU-Solar'!$S:$S, MATCH($A2358, '[2]SGU-Solar'!$A:$A,0))</f>
        <v>186</v>
      </c>
      <c r="EJ2358">
        <f>INDEX('[2]SGU-Solar'!$S:$S, MATCH($A2358, '[2]SGU-Solar'!$A:$A,0))</f>
        <v>186</v>
      </c>
      <c r="EK2358">
        <f>INDEX('[2]SGU-Solar'!$S:$S, MATCH($A2358, '[2]SGU-Solar'!$A:$A,0))</f>
        <v>186</v>
      </c>
      <c r="EL2358">
        <f>INDEX('[2]SGU-Solar'!$S:$S, MATCH($A2358, '[2]SGU-Solar'!$A:$A,0))</f>
        <v>186</v>
      </c>
      <c r="EM2358">
        <f>INDEX('[2]SGU-Solar'!$S:$S, MATCH($A2358, '[2]SGU-Solar'!$A:$A,0))</f>
        <v>186</v>
      </c>
      <c r="EN2358">
        <f>INDEX('[2]SGU-Solar'!$S:$S, MATCH($A2358, '[2]SGU-Solar'!$A:$A,0))</f>
        <v>186</v>
      </c>
      <c r="EO2358">
        <f>INDEX('[2]SGU-Solar'!$S:$S, MATCH($A2358, '[2]SGU-Solar'!$A:$A,0))</f>
        <v>186</v>
      </c>
      <c r="EP2358">
        <f>INDEX('[2]SGU-Solar'!$S:$S, MATCH($A2358, '[2]SGU-Solar'!$A:$A,0))</f>
        <v>186</v>
      </c>
      <c r="EQ2358">
        <f>INDEX('[2]SGU-Solar'!$S:$S, MATCH($A2358, '[2]SGU-Solar'!$A:$A,0))</f>
        <v>186</v>
      </c>
      <c r="ER2358">
        <f>INDEX('[2]SGU-Solar'!$S:$S, MATCH($A2358, '[2]SGU-Solar'!$A:$A,0))</f>
        <v>186</v>
      </c>
      <c r="ES2358">
        <f>INDEX('[2]SGU-Solar'!$S:$S, MATCH($A2358, '[2]SGU-Solar'!$A:$A,0))</f>
        <v>186</v>
      </c>
      <c r="ET2358">
        <f>INDEX('[2]SGU-Solar'!$S:$S, MATCH($A2358, '[2]SGU-Solar'!$A:$A,0))</f>
        <v>186</v>
      </c>
      <c r="EU2358">
        <f>INDEX('[2]SGU-Solar'!$S:$S, MATCH($A2358, '[2]SGU-Solar'!$A:$A,0))</f>
        <v>186</v>
      </c>
      <c r="EV2358">
        <f>INDEX('[2]SGU-Solar'!$S:$S, MATCH($A2358, '[2]SGU-Solar'!$A:$A,0))</f>
        <v>186</v>
      </c>
      <c r="EW2358">
        <f>INDEX('[2]SGU-Solar'!$S:$S, MATCH($A2358, '[2]SGU-Solar'!$A:$A,0))</f>
        <v>186</v>
      </c>
      <c r="EX2358">
        <f>INDEX('[2]SGU-Solar'!$S:$S, MATCH($A2358, '[2]SGU-Solar'!$A:$A,0))</f>
        <v>186</v>
      </c>
      <c r="EY2358">
        <f>INDEX('[2]SGU-Solar'!$S:$S, MATCH($A2358, '[2]SGU-Solar'!$A:$A,0))</f>
        <v>186</v>
      </c>
      <c r="EZ2358">
        <f>INDEX('[2]SGU-Solar'!$S:$S, MATCH($A2358, '[2]SGU-Solar'!$A:$A,0))</f>
        <v>186</v>
      </c>
      <c r="FA2358">
        <f>INDEX('[2]SGU-Solar'!$S:$S, MATCH($A2358, '[2]SGU-Solar'!$A:$A,0))</f>
        <v>186</v>
      </c>
      <c r="FB2358">
        <f>INDEX('[2]SGU-Solar'!$S:$S, MATCH($A2358, '[2]SGU-Solar'!$A:$A,0))</f>
        <v>186</v>
      </c>
      <c r="FC2358">
        <f>INDEX('[2]SGU-Solar'!$S:$S, MATCH($A2358, '[2]SGU-Solar'!$A:$A,0))</f>
        <v>186</v>
      </c>
      <c r="FD2358">
        <f>INDEX('[2]SGU-Solar'!$S:$S, MATCH($A2358, '[2]SGU-Solar'!$A:$A,0))</f>
        <v>186</v>
      </c>
      <c r="FE2358">
        <f>INDEX('[2]SGU-Solar'!$S:$S, MATCH($A2358, '[2]SGU-Solar'!$A:$A,0))</f>
        <v>186</v>
      </c>
      <c r="FF2358">
        <f>INDEX('[2]SGU-Solar'!$S:$S, MATCH($A2358, '[2]SGU-Solar'!$A:$A,0))</f>
        <v>186</v>
      </c>
      <c r="FG2358">
        <f>INDEX('[2]SGU-Solar'!$S:$S, MATCH($A2358, '[2]SGU-Solar'!$A:$A,0))</f>
        <v>186</v>
      </c>
      <c r="FH2358">
        <f>INDEX('[2]SGU-Solar'!$S:$S, MATCH($A2358, '[2]SGU-Solar'!$A:$A,0))</f>
        <v>186</v>
      </c>
      <c r="FI2358">
        <f>INDEX('[2]SGU-Solar'!$S:$S, MATCH($A2358, '[2]SGU-Solar'!$A:$A,0))</f>
        <v>186</v>
      </c>
      <c r="FJ2358">
        <f>INDEX('[2]SGU-Solar'!$B:$B, MATCH($A2358, '[2]SGU-Solar'!$A:$A,0))</f>
        <v>96</v>
      </c>
      <c r="FK2358">
        <f>INDEX('[2]SGU-Solar'!$B:$B, MATCH($A2358, '[2]SGU-Solar'!$A:$A,0))</f>
        <v>96</v>
      </c>
      <c r="FL2358">
        <f>INDEX('[2]SGU-Solar'!$B:$B, MATCH($A2358, '[2]SGU-Solar'!$A:$A,0))</f>
        <v>96</v>
      </c>
      <c r="FM2358">
        <f>INDEX('[2]SGU-Solar'!$B:$B, MATCH($A2358, '[2]SGU-Solar'!$A:$A,0))</f>
        <v>96</v>
      </c>
      <c r="FN2358">
        <f>INDEX('[2]SGU-Solar'!$B:$B, MATCH($A2358, '[2]SGU-Solar'!$A:$A,0))</f>
        <v>96</v>
      </c>
      <c r="FO2358">
        <f>INDEX('[2]SGU-Solar'!$B:$B, MATCH($A2358, '[2]SGU-Solar'!$A:$A,0))</f>
        <v>96</v>
      </c>
      <c r="FP2358">
        <f>INDEX('[2]SGU-Solar'!$B:$B, MATCH($A2358, '[2]SGU-Solar'!$A:$A,0))</f>
        <v>96</v>
      </c>
      <c r="FQ2358">
        <f>INDEX('[2]SGU-Solar'!$B:$B, MATCH($A2358, '[2]SGU-Solar'!$A:$A,0))</f>
        <v>96</v>
      </c>
      <c r="FR2358">
        <f>INDEX('[2]SGU-Solar'!$B:$B, MATCH($A2358, '[2]SGU-Solar'!$A:$A,0))</f>
        <v>96</v>
      </c>
      <c r="FS2358">
        <f>INDEX('[2]SGU-Solar'!$B:$B, MATCH($A2358, '[2]SGU-Solar'!$A:$A,0))</f>
        <v>96</v>
      </c>
      <c r="FT2358">
        <f>INDEX('[2]SGU-Solar'!$B:$B, MATCH($A2358, '[2]SGU-Solar'!$A:$A,0))</f>
        <v>96</v>
      </c>
      <c r="FU2358">
        <f>INDEX('[2]SGU-Solar'!$B:$B, MATCH($A2358, '[2]SGU-Solar'!$A:$A,0))</f>
        <v>96</v>
      </c>
      <c r="FV2358">
        <f>INDEX('[2]SGU-Solar'!$B:$B, MATCH($A2358, '[2]SGU-Solar'!$A:$A,0))</f>
        <v>96</v>
      </c>
      <c r="FW2358">
        <f>INDEX('[2]SGU-Solar'!$B:$B, MATCH($A2358, '[2]SGU-Solar'!$A:$A,0))</f>
        <v>96</v>
      </c>
      <c r="FX2358">
        <f>INDEX('[2]SGU-Solar'!$B:$B, MATCH($A2358, '[2]SGU-Solar'!$A:$A,0))</f>
        <v>96</v>
      </c>
      <c r="FY2358">
        <f>INDEX('[2]SGU-Solar'!$B:$B, MATCH($A2358, '[2]SGU-Solar'!$A:$A,0))</f>
        <v>96</v>
      </c>
      <c r="FZ2358">
        <f>INDEX('[2]SGU-Solar'!$B:$B, MATCH($A2358, '[2]SGU-Solar'!$A:$A,0))</f>
        <v>96</v>
      </c>
      <c r="GA2358">
        <f>INDEX('[2]SGU-Solar'!$B:$B, MATCH($A2358, '[2]SGU-Solar'!$A:$A,0))</f>
        <v>96</v>
      </c>
      <c r="GB2358">
        <f>INDEX('[2]SGU-Solar'!$B:$B, MATCH($A2358, '[2]SGU-Solar'!$A:$A,0))</f>
        <v>96</v>
      </c>
      <c r="GC2358">
        <f>INDEX('[2]SGU-Solar'!$B:$B, MATCH($A2358, '[2]SGU-Solar'!$A:$A,0))</f>
        <v>96</v>
      </c>
      <c r="GD2358">
        <f>INDEX('[2]SGU-Solar'!$B:$B, MATCH($A2358, '[2]SGU-Solar'!$A:$A,0))</f>
        <v>96</v>
      </c>
      <c r="GE2358">
        <f>INDEX('[2]SGU-Solar'!$B:$B, MATCH($A2358, '[2]SGU-Solar'!$A:$A,0))</f>
        <v>96</v>
      </c>
      <c r="GF2358">
        <f>INDEX('[2]SGU-Solar'!$B:$B, MATCH($A2358, '[2]SGU-Solar'!$A:$A,0))</f>
        <v>96</v>
      </c>
      <c r="GG2358">
        <f>INDEX('[2]SGU-Solar'!$B:$B, MATCH($A2358, '[2]SGU-Solar'!$A:$A,0))</f>
        <v>96</v>
      </c>
      <c r="GH2358">
        <f>INDEX('[2]SGU-Solar'!$B:$B, MATCH($A2358, '[2]SGU-Solar'!$A:$A,0))</f>
        <v>96</v>
      </c>
      <c r="GI2358">
        <f>INDEX('[2]SGU-Solar'!$B:$B, MATCH($A2358, '[2]SGU-Solar'!$A:$A,0))</f>
        <v>96</v>
      </c>
      <c r="GJ2358">
        <f>INDEX('[2]SGU-Solar'!$B:$B, MATCH($A2358, '[2]SGU-Solar'!$A:$A,0))</f>
        <v>96</v>
      </c>
      <c r="GK2358">
        <f>INDEX('[2]SGU-Solar'!$B:$B, MATCH($A2358, '[2]SGU-Solar'!$A:$A,0))</f>
        <v>96</v>
      </c>
      <c r="GL2358">
        <f>INDEX('[2]SGU-Solar'!$B:$B, MATCH($A2358, '[2]SGU-Solar'!$A:$A,0))</f>
        <v>96</v>
      </c>
      <c r="GM2358">
        <f>INDEX('[2]SGU-Solar'!$B:$B, MATCH($A2358, '[2]SGU-Solar'!$A:$A,0))</f>
        <v>96</v>
      </c>
      <c r="GN2358">
        <f>INDEX('[2]SGU-Solar'!$B:$B, MATCH($A2358, '[2]SGU-Solar'!$A:$A,0))</f>
        <v>96</v>
      </c>
      <c r="GO2358">
        <f>INDEX('[2]SGU-Solar'!$B:$B, MATCH($A2358, '[2]SGU-Solar'!$A:$A,0))</f>
        <v>96</v>
      </c>
      <c r="GP2358">
        <f>INDEX('[2]SGU-Solar'!$B:$B, MATCH($A2358, '[2]SGU-Solar'!$A:$A,0))</f>
        <v>96</v>
      </c>
      <c r="GQ2358">
        <f>INDEX('[2]SGU-Solar'!$B:$B, MATCH($A2358, '[2]SGU-Solar'!$A:$A,0))</f>
        <v>96</v>
      </c>
      <c r="GR2358">
        <f>INDEX('[2]SGU-Solar'!$B:$B, MATCH($A2358, '[2]SGU-Solar'!$A:$A,0))</f>
        <v>96</v>
      </c>
      <c r="GS2358">
        <f>INDEX('[2]SGU-Solar'!$B:$B, MATCH($A2358, '[2]SGU-Solar'!$A:$A,0))</f>
        <v>96</v>
      </c>
      <c r="GT2358">
        <f>INDEX('[2]SGU-Solar'!$B:$B, MATCH($A2358, '[2]SGU-Solar'!$A:$A,0))</f>
        <v>96</v>
      </c>
      <c r="GU2358">
        <f>INDEX('[2]SGU-Solar'!$B:$B, MATCH($A2358, '[2]SGU-Solar'!$A:$A,0))</f>
        <v>96</v>
      </c>
      <c r="GV2358">
        <f>INDEX('[2]SGU-Solar'!$B:$B, MATCH($A2358, '[2]SGU-Solar'!$A:$A,0))</f>
        <v>96</v>
      </c>
      <c r="GW2358">
        <f>INDEX('[2]SGU-Solar'!$B:$B, MATCH($A2358, '[2]SGU-Solar'!$A:$A,0))</f>
        <v>96</v>
      </c>
      <c r="GX2358">
        <f>INDEX('[2]SGU-Solar'!$B:$B, MATCH($A2358, '[2]SGU-Solar'!$A:$A,0))</f>
        <v>96</v>
      </c>
      <c r="GY2358">
        <f>INDEX('[2]SGU-Solar'!$B:$B, MATCH($A2358, '[2]SGU-Solar'!$A:$A,0))</f>
        <v>96</v>
      </c>
      <c r="GZ2358">
        <f>INDEX('[2]SGU-Solar'!$B:$B, MATCH($A2358, '[2]SGU-Solar'!$A:$A,0))</f>
        <v>96</v>
      </c>
      <c r="HA2358">
        <f>INDEX('[2]SGU-Solar'!$B:$B, MATCH($A2358, '[2]SGU-Solar'!$A:$A,0))</f>
        <v>96</v>
      </c>
      <c r="HB2358">
        <f>INDEX('[2]SGU-Solar'!$B:$B, MATCH($A2358, '[2]SGU-Solar'!$A:$A,0))</f>
        <v>96</v>
      </c>
      <c r="HC2358">
        <f>INDEX('[2]SGU-Solar'!$B:$B, MATCH($A2358, '[2]SGU-Solar'!$A:$A,0))</f>
        <v>96</v>
      </c>
      <c r="HD2358">
        <f>INDEX('[2]SGU-Solar'!$B:$B, MATCH($A2358, '[2]SGU-Solar'!$A:$A,0))</f>
        <v>96</v>
      </c>
      <c r="HE2358">
        <f>INDEX('[2]SGU-Solar'!$B:$B, MATCH($A2358, '[2]SGU-Solar'!$A:$A,0))</f>
        <v>96</v>
      </c>
      <c r="HF2358">
        <f>INDEX('[2]SGU-Solar'!$B:$B, MATCH($A2358, '[2]SGU-Solar'!$A:$A,0))</f>
        <v>96</v>
      </c>
      <c r="HG2358">
        <f>INDEX('[2]SGU-Solar'!$B:$B, MATCH($A2358, '[2]SGU-Solar'!$A:$A,0))</f>
        <v>96</v>
      </c>
      <c r="HH2358">
        <f>INDEX('[2]SGU-Solar'!$B:$B, MATCH($A2358, '[2]SGU-Solar'!$A:$A,0))</f>
        <v>96</v>
      </c>
      <c r="HI2358">
        <f>INDEX('[2]SGU-Solar'!$B:$B, MATCH($A2358, '[2]SGU-Solar'!$A:$A,0))</f>
        <v>96</v>
      </c>
      <c r="HJ2358">
        <f>INDEX('[2]SGU-Solar'!$B:$B, MATCH($A2358, '[2]SGU-Solar'!$A:$A,0))</f>
        <v>96</v>
      </c>
      <c r="HK2358">
        <f>INDEX('[2]SGU-Solar'!$B:$B, MATCH($A2358, '[2]SGU-Solar'!$A:$A,0))</f>
        <v>96</v>
      </c>
      <c r="HL2358">
        <f>INDEX('[2]SGU-Solar'!$B:$B, MATCH($A2358, '[2]SGU-Solar'!$A:$A,0))</f>
        <v>96</v>
      </c>
      <c r="HM2358">
        <f>INDEX('[2]SGU-Solar'!$B:$B, MATCH($A2358, '[2]SGU-Solar'!$A:$A,0))</f>
        <v>96</v>
      </c>
      <c r="HN2358">
        <f>INDEX('[2]SGU-Solar'!$B:$B, MATCH($A2358, '[2]SGU-Solar'!$A:$A,0))</f>
        <v>96</v>
      </c>
      <c r="HO2358">
        <f>INDEX('[2]SGU-Solar'!$B:$B, MATCH($A2358, '[2]SGU-Solar'!$A:$A,0))</f>
        <v>96</v>
      </c>
      <c r="HP2358">
        <f>INDEX('[2]SGU-Solar'!$B:$B, MATCH($A2358, '[2]SGU-Solar'!$A:$A,0))</f>
        <v>96</v>
      </c>
      <c r="HQ2358">
        <f>INDEX('[2]SGU-Solar'!$B:$B, MATCH($A2358, '[2]SGU-Solar'!$A:$A,0))</f>
        <v>96</v>
      </c>
      <c r="HR2358">
        <f>INDEX('[2]SGU-Solar'!$B:$B, MATCH($A2358, '[2]SGU-Solar'!$A:$A,0))</f>
        <v>96</v>
      </c>
      <c r="HS2358">
        <f>INDEX('[2]SGU-Solar'!$B:$B, MATCH($A2358, '[2]SGU-Solar'!$A:$A,0))</f>
        <v>96</v>
      </c>
      <c r="HT2358">
        <f>INDEX('[2]SGU-Solar'!$B:$B, MATCH($A2358, '[2]SGU-Solar'!$A:$A,0))</f>
        <v>96</v>
      </c>
      <c r="HU2358">
        <f>INDEX('[2]SGU-Solar'!$B:$B, MATCH($A2358, '[2]SGU-Solar'!$A:$A,0))</f>
        <v>96</v>
      </c>
      <c r="HV2358">
        <f>INDEX('[2]SGU-Solar'!$B:$B, MATCH($A2358, '[2]SGU-Solar'!$A:$A,0))</f>
        <v>96</v>
      </c>
      <c r="HW2358">
        <f>INDEX('[2]SGU-Solar'!$B:$B, MATCH($A2358, '[2]SGU-Solar'!$A:$A,0))</f>
        <v>96</v>
      </c>
      <c r="HX2358">
        <f>INDEX('[2]SGU-Solar'!$B:$B, MATCH($A2358, '[2]SGU-Solar'!$A:$A,0))</f>
        <v>96</v>
      </c>
      <c r="HY2358">
        <f>INDEX('[2]SGU-Solar'!$B:$B, MATCH($A2358, '[2]SGU-Solar'!$A:$A,0))</f>
        <v>96</v>
      </c>
      <c r="HZ2358">
        <f>INDEX('[2]SGU-Solar'!$B:$B, MATCH($A2358, '[2]SGU-Solar'!$A:$A,0))</f>
        <v>96</v>
      </c>
      <c r="IA2358">
        <f>INDEX('[2]SGU-Solar'!$B:$B, MATCH($A2358, '[2]SGU-Solar'!$A:$A,0))</f>
        <v>96</v>
      </c>
      <c r="IB2358">
        <f>INDEX('[2]SGU-Solar'!$B:$B, MATCH($A2358, '[2]SGU-Solar'!$A:$A,0))</f>
        <v>96</v>
      </c>
      <c r="IC2358">
        <f>INDEX('[2]SGU-Solar'!$B:$B, MATCH($A2358, '[2]SGU-Solar'!$A:$A,0))</f>
        <v>96</v>
      </c>
      <c r="ID2358">
        <f>INDEX('[2]SGU-Solar'!$B:$B, MATCH($A2358, '[2]SGU-Solar'!$A:$A,0))</f>
        <v>96</v>
      </c>
      <c r="IE2358">
        <f>INDEX('[2]SGU-Solar'!$B:$B, MATCH($A2358, '[2]SGU-Solar'!$A:$A,0))</f>
        <v>96</v>
      </c>
      <c r="IF2358">
        <f>INDEX('[2]SGU-Solar'!$B:$B, MATCH($A2358, '[2]SGU-Solar'!$A:$A,0))</f>
        <v>96</v>
      </c>
      <c r="IG2358">
        <f>INDEX('[2]SGU-Solar'!$B:$B, MATCH($A2358, '[2]SGU-Solar'!$A:$A,0))</f>
        <v>96</v>
      </c>
      <c r="IH2358">
        <f>INDEX('[2]SGU-Solar'!$B:$B, MATCH($A2358, '[2]SGU-Solar'!$A:$A,0))</f>
        <v>96</v>
      </c>
      <c r="II2358">
        <f>INDEX('[2]SGU-Solar'!$B:$B, MATCH($A2358, '[2]SGU-Solar'!$A:$A,0))</f>
        <v>96</v>
      </c>
      <c r="IJ2358">
        <f>INDEX('[2]SGU-Solar'!$B:$B, MATCH($A2358, '[2]SGU-Solar'!$A:$A,0))</f>
        <v>96</v>
      </c>
      <c r="IK2358">
        <f>INDEX('[2]SGU-Solar'!$B:$B, MATCH($A2358, '[2]SGU-Solar'!$A:$A,0))</f>
        <v>96</v>
      </c>
      <c r="IL2358">
        <f>INDEX('[2]SGU-Solar'!$B:$B, MATCH($A2358, '[2]SGU-Solar'!$A:$A,0))</f>
        <v>96</v>
      </c>
      <c r="IM2358">
        <f>INDEX('[2]SGU-Solar'!$B:$B, MATCH($A2358, '[2]SGU-Solar'!$A:$A,0))</f>
        <v>96</v>
      </c>
      <c r="IN2358">
        <f>INDEX('[2]SGU-Solar'!$B:$B, MATCH($A2358, '[2]SGU-Solar'!$A:$A,0))</f>
        <v>96</v>
      </c>
      <c r="IO2358">
        <f>INDEX('[2]SGU-Solar'!$B:$B, MATCH($A2358, '[2]SGU-Solar'!$A:$A,0))</f>
        <v>96</v>
      </c>
      <c r="IP2358">
        <f>INDEX('[2]SGU-Solar'!$B:$B, MATCH($A2358, '[2]SGU-Solar'!$A:$A,0))</f>
        <v>96</v>
      </c>
      <c r="IQ2358">
        <f>INDEX('[2]SGU-Solar'!$B:$B, MATCH($A2358, '[2]SGU-Solar'!$A:$A,0))</f>
        <v>96</v>
      </c>
      <c r="IR2358">
        <f>INDEX('[2]SGU-Solar'!$B:$B, MATCH($A2358, '[2]SGU-Solar'!$A:$A,0))</f>
        <v>96</v>
      </c>
      <c r="IS2358">
        <f>INDEX('[2]SGU-Solar'!$B:$B, MATCH($A2358, '[2]SGU-Solar'!$A:$A,0))</f>
        <v>96</v>
      </c>
      <c r="IT2358">
        <f>INDEX('[2]SGU-Solar'!$B:$B, MATCH($A2358, '[2]SGU-Solar'!$A:$A,0))</f>
        <v>96</v>
      </c>
      <c r="IU2358">
        <f>INDEX('[2]SGU-Solar'!$B:$B, MATCH($A2358, '[2]SGU-Solar'!$A:$A,0))</f>
        <v>96</v>
      </c>
      <c r="IV2358">
        <f>INDEX('[2]SGU-Solar'!$B:$B, MATCH($A2358, '[2]SGU-Solar'!$A:$A,0))</f>
        <v>96</v>
      </c>
      <c r="IW2358">
        <f>INDEX('[2]SGU-Solar'!$B:$B, MATCH($A2358, '[2]SGU-Solar'!$A:$A,0))</f>
        <v>96</v>
      </c>
      <c r="IX2358">
        <f>INDEX('[2]SGU-Solar'!$B:$B, MATCH($A2358, '[2]SGU-Solar'!$A:$A,0))</f>
        <v>96</v>
      </c>
      <c r="IY2358">
        <f>INDEX('[2]SGU-Solar'!$B:$B, MATCH($A2358, '[2]SGU-Solar'!$A:$A,0))</f>
        <v>96</v>
      </c>
      <c r="IZ2358">
        <f>INDEX('[2]SGU-Solar'!$B:$B, MATCH($A2358, '[2]SGU-Solar'!$A:$A,0))</f>
        <v>96</v>
      </c>
      <c r="JA2358">
        <f>INDEX('[2]SGU-Solar'!$B:$B, MATCH($A2358, '[2]SGU-Solar'!$A:$A,0))</f>
        <v>96</v>
      </c>
      <c r="JB2358">
        <f>INDEX('[2]SGU-Solar'!$B:$B, MATCH($A2358, '[2]SGU-Solar'!$A:$A,0))</f>
        <v>96</v>
      </c>
      <c r="JC2358">
        <f>INDEX('[2]SGU-Solar'!$B:$B, MATCH($A2358, '[2]SGU-Solar'!$A:$A,0))</f>
        <v>96</v>
      </c>
      <c r="JD2358">
        <f>INDEX('[2]SGU-Solar'!$B:$B, MATCH($A2358, '[2]SGU-Solar'!$A:$A,0))</f>
        <v>96</v>
      </c>
      <c r="JE2358">
        <f>INDEX('[2]SGU-Solar'!$B:$B, MATCH($A2358, '[2]SGU-Solar'!$A:$A,0))</f>
        <v>96</v>
      </c>
      <c r="JF2358">
        <f>INDEX('[2]SGU-Solar'!$B:$B, MATCH($A2358, '[2]SGU-Solar'!$A:$A,0))</f>
        <v>96</v>
      </c>
      <c r="JG2358">
        <f>INDEX('[2]SGU-Solar'!$B:$B, MATCH($A2358, '[2]SGU-Solar'!$A:$A,0))</f>
        <v>96</v>
      </c>
      <c r="JH2358">
        <f>INDEX('[2]SGU-Solar'!$B:$B, MATCH($A2358, '[2]SGU-Solar'!$A:$A,0))</f>
        <v>96</v>
      </c>
      <c r="JI2358">
        <f>INDEX('[2]SGU-Solar'!$B:$B, MATCH($A2358, '[2]SGU-Solar'!$A:$A,0))</f>
        <v>96</v>
      </c>
      <c r="JJ2358">
        <f>INDEX('[2]SGU-Solar'!$B:$B, MATCH($A2358, '[2]SGU-Solar'!$A:$A,0))</f>
        <v>96</v>
      </c>
      <c r="JK2358">
        <f>INDEX('[2]SGU-Solar'!$B:$B, MATCH($A2358, '[2]SGU-Solar'!$A:$A,0))</f>
        <v>96</v>
      </c>
      <c r="JL2358">
        <f>INDEX('[2]SGU-Solar'!$B:$B, MATCH($A2358, '[2]SGU-Solar'!$A:$A,0))</f>
        <v>96</v>
      </c>
      <c r="JM2358">
        <f>INDEX('[2]SGU-Solar'!$B:$B, MATCH($A2358, '[2]SGU-Solar'!$A:$A,0))</f>
        <v>96</v>
      </c>
      <c r="JN2358">
        <f>INDEX('[2]SGU-Solar'!$B:$B, MATCH($A2358, '[2]SGU-Solar'!$A:$A,0))</f>
        <v>96</v>
      </c>
      <c r="JO2358">
        <f>INDEX('[2]SGU-Solar'!$B:$B, MATCH($A2358, '[2]SGU-Solar'!$A:$A,0))</f>
        <v>96</v>
      </c>
      <c r="JP2358">
        <f>INDEX('[2]SGU-Solar'!$B:$B, MATCH($A2358, '[2]SGU-Solar'!$A:$A,0))</f>
        <v>96</v>
      </c>
      <c r="JQ2358">
        <f>INDEX('[2]SGU-Solar'!$B:$B, MATCH($A2358, '[2]SGU-Solar'!$A:$A,0))</f>
        <v>96</v>
      </c>
      <c r="JR2358">
        <f>INDEX('[2]SGU-Solar'!$B:$B, MATCH($A2358, '[2]SGU-Solar'!$A:$A,0))</f>
        <v>96</v>
      </c>
      <c r="JS2358">
        <f>INDEX('[2]SGU-Solar'!$B:$B, MATCH($A2358, '[2]SGU-Solar'!$A:$A,0))</f>
        <v>96</v>
      </c>
      <c r="JT2358">
        <f>INDEX('[2]SGU-Solar'!$B:$B, MATCH($A2358, '[2]SGU-Solar'!$A:$A,0))</f>
        <v>96</v>
      </c>
      <c r="JU2358">
        <f>INDEX('[2]SGU-Solar'!$B:$B, MATCH($A2358, '[2]SGU-Solar'!$A:$A,0))</f>
        <v>96</v>
      </c>
      <c r="JV2358">
        <f>INDEX('[2]SGU-Solar'!$B:$B, MATCH($A2358, '[2]SGU-Solar'!$A:$A,0))</f>
        <v>96</v>
      </c>
      <c r="JW2358">
        <f>INDEX('[2]SGU-Solar'!$B:$B, MATCH($A2358, '[2]SGU-Solar'!$A:$A,0))</f>
        <v>96</v>
      </c>
      <c r="JX2358">
        <f>INDEX('[2]SGU-Solar'!$B:$B, MATCH($A2358, '[2]SGU-Solar'!$A:$A,0))</f>
        <v>96</v>
      </c>
      <c r="JY2358">
        <f>INDEX('[2]SGU-Solar'!$B:$B, MATCH($A2358, '[2]SGU-Solar'!$A:$A,0))</f>
        <v>96</v>
      </c>
      <c r="JZ2358">
        <f>INDEX('[2]SGU-Solar'!$B:$B, MATCH($A2358, '[2]SGU-Solar'!$A:$A,0))</f>
        <v>96</v>
      </c>
    </row>
    <row r="2359" spans="1:286">
      <c r="A2359">
        <v>6165</v>
      </c>
      <c r="B2359" t="s">
        <v>37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1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1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f>INDEX('[2]SGU-Solar'!$B:$B, MATCH($A2359, '[2]SGU-Solar'!$A:$A,0))</f>
        <v>0</v>
      </c>
      <c r="DQ2359">
        <f>INDEX('[2]SGU-Solar'!$B:$B, MATCH($A2359, '[2]SGU-Solar'!$A:$A,0))</f>
        <v>0</v>
      </c>
      <c r="DR2359">
        <f>INDEX('[2]SGU-Solar'!$B:$B, MATCH($A2359, '[2]SGU-Solar'!$A:$A,0))</f>
        <v>0</v>
      </c>
      <c r="DS2359">
        <f>INDEX('[2]SGU-Solar'!$B:$B, MATCH($A2359, '[2]SGU-Solar'!$A:$A,0))</f>
        <v>0</v>
      </c>
      <c r="DT2359">
        <f>INDEX('[2]SGU-Solar'!$B:$B, MATCH($A2359, '[2]SGU-Solar'!$A:$A,0))</f>
        <v>0</v>
      </c>
      <c r="DU2359">
        <f>INDEX('[2]SGU-Solar'!$B:$B, MATCH($A2359, '[2]SGU-Solar'!$A:$A,0))</f>
        <v>0</v>
      </c>
      <c r="DV2359">
        <f>INDEX('[2]SGU-Solar'!$B:$B, MATCH($A2359, '[2]SGU-Solar'!$A:$A,0))</f>
        <v>0</v>
      </c>
      <c r="DW2359">
        <f>INDEX('[2]SGU-Solar'!$B:$B, MATCH($A2359, '[2]SGU-Solar'!$A:$A,0))</f>
        <v>0</v>
      </c>
      <c r="DX2359">
        <f>INDEX('[2]SGU-Solar'!$B:$B, MATCH($A2359, '[2]SGU-Solar'!$A:$A,0))</f>
        <v>0</v>
      </c>
      <c r="DY2359">
        <f>INDEX('[2]SGU-Solar'!$B:$B, MATCH($A2359, '[2]SGU-Solar'!$A:$A,0))</f>
        <v>0</v>
      </c>
      <c r="DZ2359">
        <f>INDEX('[2]SGU-Solar'!$B:$B, MATCH($A2359, '[2]SGU-Solar'!$A:$A,0))</f>
        <v>0</v>
      </c>
      <c r="EA2359">
        <f>INDEX('[2]SGU-Solar'!$B:$B, MATCH($A2359, '[2]SGU-Solar'!$A:$A,0))</f>
        <v>0</v>
      </c>
      <c r="EB2359">
        <f>INDEX('[2]SGU-Solar'!$B:$B, MATCH($A2359, '[2]SGU-Solar'!$A:$A,0))</f>
        <v>0</v>
      </c>
      <c r="EC2359">
        <f>INDEX('[2]SGU-Solar'!$B:$B, MATCH($A2359, '[2]SGU-Solar'!$A:$A,0))</f>
        <v>0</v>
      </c>
      <c r="ED2359">
        <f>INDEX('[2]SGU-Solar'!$B:$B, MATCH($A2359, '[2]SGU-Solar'!$A:$A,0))</f>
        <v>0</v>
      </c>
      <c r="EE2359">
        <f>INDEX('[2]SGU-Solar'!$B:$B, MATCH($A2359, '[2]SGU-Solar'!$A:$A,0))</f>
        <v>0</v>
      </c>
      <c r="EF2359">
        <f>INDEX('[2]SGU-Solar'!$B:$B, MATCH($A2359, '[2]SGU-Solar'!$A:$A,0))</f>
        <v>0</v>
      </c>
      <c r="EG2359">
        <f>INDEX('[2]SGU-Solar'!$S:$S, MATCH($A2359, '[2]SGU-Solar'!$A:$A,0))</f>
        <v>0</v>
      </c>
      <c r="EH2359">
        <f>INDEX('[2]SGU-Solar'!$S:$S, MATCH($A2359, '[2]SGU-Solar'!$A:$A,0))</f>
        <v>0</v>
      </c>
      <c r="EI2359">
        <f>INDEX('[2]SGU-Solar'!$S:$S, MATCH($A2359, '[2]SGU-Solar'!$A:$A,0))</f>
        <v>0</v>
      </c>
      <c r="EJ2359">
        <f>INDEX('[2]SGU-Solar'!$S:$S, MATCH($A2359, '[2]SGU-Solar'!$A:$A,0))</f>
        <v>0</v>
      </c>
      <c r="EK2359">
        <f>INDEX('[2]SGU-Solar'!$S:$S, MATCH($A2359, '[2]SGU-Solar'!$A:$A,0))</f>
        <v>0</v>
      </c>
      <c r="EL2359">
        <f>INDEX('[2]SGU-Solar'!$S:$S, MATCH($A2359, '[2]SGU-Solar'!$A:$A,0))</f>
        <v>0</v>
      </c>
      <c r="EM2359">
        <f>INDEX('[2]SGU-Solar'!$S:$S, MATCH($A2359, '[2]SGU-Solar'!$A:$A,0))</f>
        <v>0</v>
      </c>
      <c r="EN2359">
        <f>INDEX('[2]SGU-Solar'!$S:$S, MATCH($A2359, '[2]SGU-Solar'!$A:$A,0))</f>
        <v>0</v>
      </c>
      <c r="EO2359">
        <f>INDEX('[2]SGU-Solar'!$S:$S, MATCH($A2359, '[2]SGU-Solar'!$A:$A,0))</f>
        <v>0</v>
      </c>
      <c r="EP2359">
        <f>INDEX('[2]SGU-Solar'!$S:$S, MATCH($A2359, '[2]SGU-Solar'!$A:$A,0))</f>
        <v>0</v>
      </c>
      <c r="EQ2359">
        <f>INDEX('[2]SGU-Solar'!$S:$S, MATCH($A2359, '[2]SGU-Solar'!$A:$A,0))</f>
        <v>0</v>
      </c>
      <c r="ER2359">
        <f>INDEX('[2]SGU-Solar'!$S:$S, MATCH($A2359, '[2]SGU-Solar'!$A:$A,0))</f>
        <v>0</v>
      </c>
      <c r="ES2359">
        <f>INDEX('[2]SGU-Solar'!$S:$S, MATCH($A2359, '[2]SGU-Solar'!$A:$A,0))</f>
        <v>0</v>
      </c>
      <c r="ET2359">
        <f>INDEX('[2]SGU-Solar'!$S:$S, MATCH($A2359, '[2]SGU-Solar'!$A:$A,0))</f>
        <v>0</v>
      </c>
      <c r="EU2359">
        <f>INDEX('[2]SGU-Solar'!$S:$S, MATCH($A2359, '[2]SGU-Solar'!$A:$A,0))</f>
        <v>0</v>
      </c>
      <c r="EV2359">
        <f>INDEX('[2]SGU-Solar'!$S:$S, MATCH($A2359, '[2]SGU-Solar'!$A:$A,0))</f>
        <v>0</v>
      </c>
      <c r="EW2359">
        <f>INDEX('[2]SGU-Solar'!$S:$S, MATCH($A2359, '[2]SGU-Solar'!$A:$A,0))</f>
        <v>0</v>
      </c>
      <c r="EX2359">
        <f>INDEX('[2]SGU-Solar'!$S:$S, MATCH($A2359, '[2]SGU-Solar'!$A:$A,0))</f>
        <v>0</v>
      </c>
      <c r="EY2359">
        <f>INDEX('[2]SGU-Solar'!$S:$S, MATCH($A2359, '[2]SGU-Solar'!$A:$A,0))</f>
        <v>0</v>
      </c>
      <c r="EZ2359">
        <f>INDEX('[2]SGU-Solar'!$S:$S, MATCH($A2359, '[2]SGU-Solar'!$A:$A,0))</f>
        <v>0</v>
      </c>
      <c r="FA2359">
        <f>INDEX('[2]SGU-Solar'!$S:$S, MATCH($A2359, '[2]SGU-Solar'!$A:$A,0))</f>
        <v>0</v>
      </c>
      <c r="FB2359">
        <f>INDEX('[2]SGU-Solar'!$S:$S, MATCH($A2359, '[2]SGU-Solar'!$A:$A,0))</f>
        <v>0</v>
      </c>
      <c r="FC2359">
        <f>INDEX('[2]SGU-Solar'!$S:$S, MATCH($A2359, '[2]SGU-Solar'!$A:$A,0))</f>
        <v>0</v>
      </c>
      <c r="FD2359">
        <f>INDEX('[2]SGU-Solar'!$S:$S, MATCH($A2359, '[2]SGU-Solar'!$A:$A,0))</f>
        <v>0</v>
      </c>
      <c r="FE2359">
        <f>INDEX('[2]SGU-Solar'!$S:$S, MATCH($A2359, '[2]SGU-Solar'!$A:$A,0))</f>
        <v>0</v>
      </c>
      <c r="FF2359">
        <f>INDEX('[2]SGU-Solar'!$S:$S, MATCH($A2359, '[2]SGU-Solar'!$A:$A,0))</f>
        <v>0</v>
      </c>
      <c r="FG2359">
        <f>INDEX('[2]SGU-Solar'!$S:$S, MATCH($A2359, '[2]SGU-Solar'!$A:$A,0))</f>
        <v>0</v>
      </c>
      <c r="FH2359">
        <f>INDEX('[2]SGU-Solar'!$S:$S, MATCH($A2359, '[2]SGU-Solar'!$A:$A,0))</f>
        <v>0</v>
      </c>
      <c r="FI2359">
        <f>INDEX('[2]SGU-Solar'!$S:$S, MATCH($A2359, '[2]SGU-Solar'!$A:$A,0))</f>
        <v>0</v>
      </c>
      <c r="FJ2359">
        <f>INDEX('[2]SGU-Solar'!$B:$B, MATCH($A2359, '[2]SGU-Solar'!$A:$A,0))</f>
        <v>0</v>
      </c>
      <c r="FK2359">
        <f>INDEX('[2]SGU-Solar'!$B:$B, MATCH($A2359, '[2]SGU-Solar'!$A:$A,0))</f>
        <v>0</v>
      </c>
      <c r="FL2359">
        <f>INDEX('[2]SGU-Solar'!$B:$B, MATCH($A2359, '[2]SGU-Solar'!$A:$A,0))</f>
        <v>0</v>
      </c>
      <c r="FM2359">
        <f>INDEX('[2]SGU-Solar'!$B:$B, MATCH($A2359, '[2]SGU-Solar'!$A:$A,0))</f>
        <v>0</v>
      </c>
      <c r="FN2359">
        <f>INDEX('[2]SGU-Solar'!$B:$B, MATCH($A2359, '[2]SGU-Solar'!$A:$A,0))</f>
        <v>0</v>
      </c>
      <c r="FO2359">
        <f>INDEX('[2]SGU-Solar'!$B:$B, MATCH($A2359, '[2]SGU-Solar'!$A:$A,0))</f>
        <v>0</v>
      </c>
      <c r="FP2359">
        <f>INDEX('[2]SGU-Solar'!$B:$B, MATCH($A2359, '[2]SGU-Solar'!$A:$A,0))</f>
        <v>0</v>
      </c>
      <c r="FQ2359">
        <f>INDEX('[2]SGU-Solar'!$B:$B, MATCH($A2359, '[2]SGU-Solar'!$A:$A,0))</f>
        <v>0</v>
      </c>
      <c r="FR2359">
        <f>INDEX('[2]SGU-Solar'!$B:$B, MATCH($A2359, '[2]SGU-Solar'!$A:$A,0))</f>
        <v>0</v>
      </c>
      <c r="FS2359">
        <f>INDEX('[2]SGU-Solar'!$B:$B, MATCH($A2359, '[2]SGU-Solar'!$A:$A,0))</f>
        <v>0</v>
      </c>
      <c r="FT2359">
        <f>INDEX('[2]SGU-Solar'!$B:$B, MATCH($A2359, '[2]SGU-Solar'!$A:$A,0))</f>
        <v>0</v>
      </c>
      <c r="FU2359">
        <f>INDEX('[2]SGU-Solar'!$B:$B, MATCH($A2359, '[2]SGU-Solar'!$A:$A,0))</f>
        <v>0</v>
      </c>
      <c r="FV2359">
        <f>INDEX('[2]SGU-Solar'!$B:$B, MATCH($A2359, '[2]SGU-Solar'!$A:$A,0))</f>
        <v>0</v>
      </c>
      <c r="FW2359">
        <f>INDEX('[2]SGU-Solar'!$B:$B, MATCH($A2359, '[2]SGU-Solar'!$A:$A,0))</f>
        <v>0</v>
      </c>
      <c r="FX2359">
        <f>INDEX('[2]SGU-Solar'!$B:$B, MATCH($A2359, '[2]SGU-Solar'!$A:$A,0))</f>
        <v>0</v>
      </c>
      <c r="FY2359">
        <f>INDEX('[2]SGU-Solar'!$B:$B, MATCH($A2359, '[2]SGU-Solar'!$A:$A,0))</f>
        <v>0</v>
      </c>
      <c r="FZ2359">
        <f>INDEX('[2]SGU-Solar'!$B:$B, MATCH($A2359, '[2]SGU-Solar'!$A:$A,0))</f>
        <v>0</v>
      </c>
      <c r="GA2359">
        <f>INDEX('[2]SGU-Solar'!$B:$B, MATCH($A2359, '[2]SGU-Solar'!$A:$A,0))</f>
        <v>0</v>
      </c>
      <c r="GB2359">
        <f>INDEX('[2]SGU-Solar'!$B:$B, MATCH($A2359, '[2]SGU-Solar'!$A:$A,0))</f>
        <v>0</v>
      </c>
      <c r="GC2359">
        <f>INDEX('[2]SGU-Solar'!$B:$B, MATCH($A2359, '[2]SGU-Solar'!$A:$A,0))</f>
        <v>0</v>
      </c>
      <c r="GD2359">
        <f>INDEX('[2]SGU-Solar'!$B:$B, MATCH($A2359, '[2]SGU-Solar'!$A:$A,0))</f>
        <v>0</v>
      </c>
      <c r="GE2359">
        <f>INDEX('[2]SGU-Solar'!$B:$B, MATCH($A2359, '[2]SGU-Solar'!$A:$A,0))</f>
        <v>0</v>
      </c>
      <c r="GF2359">
        <f>INDEX('[2]SGU-Solar'!$B:$B, MATCH($A2359, '[2]SGU-Solar'!$A:$A,0))</f>
        <v>0</v>
      </c>
      <c r="GG2359">
        <f>INDEX('[2]SGU-Solar'!$B:$B, MATCH($A2359, '[2]SGU-Solar'!$A:$A,0))</f>
        <v>0</v>
      </c>
      <c r="GH2359">
        <f>INDEX('[2]SGU-Solar'!$B:$B, MATCH($A2359, '[2]SGU-Solar'!$A:$A,0))</f>
        <v>0</v>
      </c>
      <c r="GI2359">
        <f>INDEX('[2]SGU-Solar'!$B:$B, MATCH($A2359, '[2]SGU-Solar'!$A:$A,0))</f>
        <v>0</v>
      </c>
      <c r="GJ2359">
        <f>INDEX('[2]SGU-Solar'!$B:$B, MATCH($A2359, '[2]SGU-Solar'!$A:$A,0))</f>
        <v>0</v>
      </c>
      <c r="GK2359">
        <f>INDEX('[2]SGU-Solar'!$B:$B, MATCH($A2359, '[2]SGU-Solar'!$A:$A,0))</f>
        <v>0</v>
      </c>
      <c r="GL2359">
        <f>INDEX('[2]SGU-Solar'!$B:$B, MATCH($A2359, '[2]SGU-Solar'!$A:$A,0))</f>
        <v>0</v>
      </c>
      <c r="GM2359">
        <f>INDEX('[2]SGU-Solar'!$B:$B, MATCH($A2359, '[2]SGU-Solar'!$A:$A,0))</f>
        <v>0</v>
      </c>
      <c r="GN2359">
        <f>INDEX('[2]SGU-Solar'!$B:$B, MATCH($A2359, '[2]SGU-Solar'!$A:$A,0))</f>
        <v>0</v>
      </c>
      <c r="GO2359">
        <f>INDEX('[2]SGU-Solar'!$B:$B, MATCH($A2359, '[2]SGU-Solar'!$A:$A,0))</f>
        <v>0</v>
      </c>
      <c r="GP2359">
        <f>INDEX('[2]SGU-Solar'!$B:$B, MATCH($A2359, '[2]SGU-Solar'!$A:$A,0))</f>
        <v>0</v>
      </c>
      <c r="GQ2359">
        <f>INDEX('[2]SGU-Solar'!$B:$B, MATCH($A2359, '[2]SGU-Solar'!$A:$A,0))</f>
        <v>0</v>
      </c>
      <c r="GR2359">
        <f>INDEX('[2]SGU-Solar'!$B:$B, MATCH($A2359, '[2]SGU-Solar'!$A:$A,0))</f>
        <v>0</v>
      </c>
      <c r="GS2359">
        <f>INDEX('[2]SGU-Solar'!$B:$B, MATCH($A2359, '[2]SGU-Solar'!$A:$A,0))</f>
        <v>0</v>
      </c>
      <c r="GT2359">
        <f>INDEX('[2]SGU-Solar'!$B:$B, MATCH($A2359, '[2]SGU-Solar'!$A:$A,0))</f>
        <v>0</v>
      </c>
      <c r="GU2359">
        <f>INDEX('[2]SGU-Solar'!$B:$B, MATCH($A2359, '[2]SGU-Solar'!$A:$A,0))</f>
        <v>0</v>
      </c>
      <c r="GV2359">
        <f>INDEX('[2]SGU-Solar'!$B:$B, MATCH($A2359, '[2]SGU-Solar'!$A:$A,0))</f>
        <v>0</v>
      </c>
      <c r="GW2359">
        <f>INDEX('[2]SGU-Solar'!$B:$B, MATCH($A2359, '[2]SGU-Solar'!$A:$A,0))</f>
        <v>0</v>
      </c>
      <c r="GX2359">
        <f>INDEX('[2]SGU-Solar'!$B:$B, MATCH($A2359, '[2]SGU-Solar'!$A:$A,0))</f>
        <v>0</v>
      </c>
      <c r="GY2359">
        <f>INDEX('[2]SGU-Solar'!$B:$B, MATCH($A2359, '[2]SGU-Solar'!$A:$A,0))</f>
        <v>0</v>
      </c>
      <c r="GZ2359">
        <f>INDEX('[2]SGU-Solar'!$B:$B, MATCH($A2359, '[2]SGU-Solar'!$A:$A,0))</f>
        <v>0</v>
      </c>
      <c r="HA2359">
        <f>INDEX('[2]SGU-Solar'!$B:$B, MATCH($A2359, '[2]SGU-Solar'!$A:$A,0))</f>
        <v>0</v>
      </c>
      <c r="HB2359">
        <f>INDEX('[2]SGU-Solar'!$B:$B, MATCH($A2359, '[2]SGU-Solar'!$A:$A,0))</f>
        <v>0</v>
      </c>
      <c r="HC2359">
        <f>INDEX('[2]SGU-Solar'!$B:$B, MATCH($A2359, '[2]SGU-Solar'!$A:$A,0))</f>
        <v>0</v>
      </c>
      <c r="HD2359">
        <f>INDEX('[2]SGU-Solar'!$B:$B, MATCH($A2359, '[2]SGU-Solar'!$A:$A,0))</f>
        <v>0</v>
      </c>
      <c r="HE2359">
        <f>INDEX('[2]SGU-Solar'!$B:$B, MATCH($A2359, '[2]SGU-Solar'!$A:$A,0))</f>
        <v>0</v>
      </c>
      <c r="HF2359">
        <f>INDEX('[2]SGU-Solar'!$B:$B, MATCH($A2359, '[2]SGU-Solar'!$A:$A,0))</f>
        <v>0</v>
      </c>
      <c r="HG2359">
        <f>INDEX('[2]SGU-Solar'!$B:$B, MATCH($A2359, '[2]SGU-Solar'!$A:$A,0))</f>
        <v>0</v>
      </c>
      <c r="HH2359">
        <f>INDEX('[2]SGU-Solar'!$B:$B, MATCH($A2359, '[2]SGU-Solar'!$A:$A,0))</f>
        <v>0</v>
      </c>
      <c r="HI2359">
        <f>INDEX('[2]SGU-Solar'!$B:$B, MATCH($A2359, '[2]SGU-Solar'!$A:$A,0))</f>
        <v>0</v>
      </c>
      <c r="HJ2359">
        <f>INDEX('[2]SGU-Solar'!$B:$B, MATCH($A2359, '[2]SGU-Solar'!$A:$A,0))</f>
        <v>0</v>
      </c>
      <c r="HK2359">
        <f>INDEX('[2]SGU-Solar'!$B:$B, MATCH($A2359, '[2]SGU-Solar'!$A:$A,0))</f>
        <v>0</v>
      </c>
      <c r="HL2359">
        <f>INDEX('[2]SGU-Solar'!$B:$B, MATCH($A2359, '[2]SGU-Solar'!$A:$A,0))</f>
        <v>0</v>
      </c>
      <c r="HM2359">
        <f>INDEX('[2]SGU-Solar'!$B:$B, MATCH($A2359, '[2]SGU-Solar'!$A:$A,0))</f>
        <v>0</v>
      </c>
      <c r="HN2359">
        <f>INDEX('[2]SGU-Solar'!$B:$B, MATCH($A2359, '[2]SGU-Solar'!$A:$A,0))</f>
        <v>0</v>
      </c>
      <c r="HO2359">
        <f>INDEX('[2]SGU-Solar'!$B:$B, MATCH($A2359, '[2]SGU-Solar'!$A:$A,0))</f>
        <v>0</v>
      </c>
      <c r="HP2359">
        <f>INDEX('[2]SGU-Solar'!$B:$B, MATCH($A2359, '[2]SGU-Solar'!$A:$A,0))</f>
        <v>0</v>
      </c>
      <c r="HQ2359">
        <f>INDEX('[2]SGU-Solar'!$B:$B, MATCH($A2359, '[2]SGU-Solar'!$A:$A,0))</f>
        <v>0</v>
      </c>
      <c r="HR2359">
        <f>INDEX('[2]SGU-Solar'!$B:$B, MATCH($A2359, '[2]SGU-Solar'!$A:$A,0))</f>
        <v>0</v>
      </c>
      <c r="HS2359">
        <f>INDEX('[2]SGU-Solar'!$B:$B, MATCH($A2359, '[2]SGU-Solar'!$A:$A,0))</f>
        <v>0</v>
      </c>
      <c r="HT2359">
        <f>INDEX('[2]SGU-Solar'!$B:$B, MATCH($A2359, '[2]SGU-Solar'!$A:$A,0))</f>
        <v>0</v>
      </c>
      <c r="HU2359">
        <f>INDEX('[2]SGU-Solar'!$B:$B, MATCH($A2359, '[2]SGU-Solar'!$A:$A,0))</f>
        <v>0</v>
      </c>
      <c r="HV2359">
        <f>INDEX('[2]SGU-Solar'!$B:$B, MATCH($A2359, '[2]SGU-Solar'!$A:$A,0))</f>
        <v>0</v>
      </c>
      <c r="HW2359">
        <f>INDEX('[2]SGU-Solar'!$B:$B, MATCH($A2359, '[2]SGU-Solar'!$A:$A,0))</f>
        <v>0</v>
      </c>
      <c r="HX2359">
        <f>INDEX('[2]SGU-Solar'!$B:$B, MATCH($A2359, '[2]SGU-Solar'!$A:$A,0))</f>
        <v>0</v>
      </c>
      <c r="HY2359">
        <f>INDEX('[2]SGU-Solar'!$B:$B, MATCH($A2359, '[2]SGU-Solar'!$A:$A,0))</f>
        <v>0</v>
      </c>
      <c r="HZ2359">
        <f>INDEX('[2]SGU-Solar'!$B:$B, MATCH($A2359, '[2]SGU-Solar'!$A:$A,0))</f>
        <v>0</v>
      </c>
      <c r="IA2359">
        <f>INDEX('[2]SGU-Solar'!$B:$B, MATCH($A2359, '[2]SGU-Solar'!$A:$A,0))</f>
        <v>0</v>
      </c>
      <c r="IB2359">
        <f>INDEX('[2]SGU-Solar'!$B:$B, MATCH($A2359, '[2]SGU-Solar'!$A:$A,0))</f>
        <v>0</v>
      </c>
      <c r="IC2359">
        <f>INDEX('[2]SGU-Solar'!$B:$B, MATCH($A2359, '[2]SGU-Solar'!$A:$A,0))</f>
        <v>0</v>
      </c>
      <c r="ID2359">
        <f>INDEX('[2]SGU-Solar'!$B:$B, MATCH($A2359, '[2]SGU-Solar'!$A:$A,0))</f>
        <v>0</v>
      </c>
      <c r="IE2359">
        <f>INDEX('[2]SGU-Solar'!$B:$B, MATCH($A2359, '[2]SGU-Solar'!$A:$A,0))</f>
        <v>0</v>
      </c>
      <c r="IF2359">
        <f>INDEX('[2]SGU-Solar'!$B:$B, MATCH($A2359, '[2]SGU-Solar'!$A:$A,0))</f>
        <v>0</v>
      </c>
      <c r="IG2359">
        <f>INDEX('[2]SGU-Solar'!$B:$B, MATCH($A2359, '[2]SGU-Solar'!$A:$A,0))</f>
        <v>0</v>
      </c>
      <c r="IH2359">
        <f>INDEX('[2]SGU-Solar'!$B:$B, MATCH($A2359, '[2]SGU-Solar'!$A:$A,0))</f>
        <v>0</v>
      </c>
      <c r="II2359">
        <f>INDEX('[2]SGU-Solar'!$B:$B, MATCH($A2359, '[2]SGU-Solar'!$A:$A,0))</f>
        <v>0</v>
      </c>
      <c r="IJ2359">
        <f>INDEX('[2]SGU-Solar'!$B:$B, MATCH($A2359, '[2]SGU-Solar'!$A:$A,0))</f>
        <v>0</v>
      </c>
      <c r="IK2359">
        <f>INDEX('[2]SGU-Solar'!$B:$B, MATCH($A2359, '[2]SGU-Solar'!$A:$A,0))</f>
        <v>0</v>
      </c>
      <c r="IL2359">
        <f>INDEX('[2]SGU-Solar'!$B:$B, MATCH($A2359, '[2]SGU-Solar'!$A:$A,0))</f>
        <v>0</v>
      </c>
      <c r="IM2359">
        <f>INDEX('[2]SGU-Solar'!$B:$B, MATCH($A2359, '[2]SGU-Solar'!$A:$A,0))</f>
        <v>0</v>
      </c>
      <c r="IN2359">
        <f>INDEX('[2]SGU-Solar'!$B:$B, MATCH($A2359, '[2]SGU-Solar'!$A:$A,0))</f>
        <v>0</v>
      </c>
      <c r="IO2359">
        <f>INDEX('[2]SGU-Solar'!$B:$B, MATCH($A2359, '[2]SGU-Solar'!$A:$A,0))</f>
        <v>0</v>
      </c>
      <c r="IP2359">
        <f>INDEX('[2]SGU-Solar'!$B:$B, MATCH($A2359, '[2]SGU-Solar'!$A:$A,0))</f>
        <v>0</v>
      </c>
      <c r="IQ2359">
        <f>INDEX('[2]SGU-Solar'!$B:$B, MATCH($A2359, '[2]SGU-Solar'!$A:$A,0))</f>
        <v>0</v>
      </c>
      <c r="IR2359">
        <f>INDEX('[2]SGU-Solar'!$B:$B, MATCH($A2359, '[2]SGU-Solar'!$A:$A,0))</f>
        <v>0</v>
      </c>
      <c r="IS2359">
        <f>INDEX('[2]SGU-Solar'!$B:$B, MATCH($A2359, '[2]SGU-Solar'!$A:$A,0))</f>
        <v>0</v>
      </c>
      <c r="IT2359">
        <f>INDEX('[2]SGU-Solar'!$B:$B, MATCH($A2359, '[2]SGU-Solar'!$A:$A,0))</f>
        <v>0</v>
      </c>
      <c r="IU2359">
        <f>INDEX('[2]SGU-Solar'!$B:$B, MATCH($A2359, '[2]SGU-Solar'!$A:$A,0))</f>
        <v>0</v>
      </c>
      <c r="IV2359">
        <f>INDEX('[2]SGU-Solar'!$B:$B, MATCH($A2359, '[2]SGU-Solar'!$A:$A,0))</f>
        <v>0</v>
      </c>
      <c r="IW2359">
        <f>INDEX('[2]SGU-Solar'!$B:$B, MATCH($A2359, '[2]SGU-Solar'!$A:$A,0))</f>
        <v>0</v>
      </c>
      <c r="IX2359">
        <f>INDEX('[2]SGU-Solar'!$B:$B, MATCH($A2359, '[2]SGU-Solar'!$A:$A,0))</f>
        <v>0</v>
      </c>
      <c r="IY2359">
        <f>INDEX('[2]SGU-Solar'!$B:$B, MATCH($A2359, '[2]SGU-Solar'!$A:$A,0))</f>
        <v>0</v>
      </c>
      <c r="IZ2359">
        <f>INDEX('[2]SGU-Solar'!$B:$B, MATCH($A2359, '[2]SGU-Solar'!$A:$A,0))</f>
        <v>0</v>
      </c>
      <c r="JA2359">
        <f>INDEX('[2]SGU-Solar'!$B:$B, MATCH($A2359, '[2]SGU-Solar'!$A:$A,0))</f>
        <v>0</v>
      </c>
      <c r="JB2359">
        <f>INDEX('[2]SGU-Solar'!$B:$B, MATCH($A2359, '[2]SGU-Solar'!$A:$A,0))</f>
        <v>0</v>
      </c>
      <c r="JC2359">
        <f>INDEX('[2]SGU-Solar'!$B:$B, MATCH($A2359, '[2]SGU-Solar'!$A:$A,0))</f>
        <v>0</v>
      </c>
      <c r="JD2359">
        <f>INDEX('[2]SGU-Solar'!$B:$B, MATCH($A2359, '[2]SGU-Solar'!$A:$A,0))</f>
        <v>0</v>
      </c>
      <c r="JE2359">
        <f>INDEX('[2]SGU-Solar'!$B:$B, MATCH($A2359, '[2]SGU-Solar'!$A:$A,0))</f>
        <v>0</v>
      </c>
      <c r="JF2359">
        <f>INDEX('[2]SGU-Solar'!$B:$B, MATCH($A2359, '[2]SGU-Solar'!$A:$A,0))</f>
        <v>0</v>
      </c>
      <c r="JG2359">
        <f>INDEX('[2]SGU-Solar'!$B:$B, MATCH($A2359, '[2]SGU-Solar'!$A:$A,0))</f>
        <v>0</v>
      </c>
      <c r="JH2359">
        <f>INDEX('[2]SGU-Solar'!$B:$B, MATCH($A2359, '[2]SGU-Solar'!$A:$A,0))</f>
        <v>0</v>
      </c>
      <c r="JI2359">
        <f>INDEX('[2]SGU-Solar'!$B:$B, MATCH($A2359, '[2]SGU-Solar'!$A:$A,0))</f>
        <v>0</v>
      </c>
      <c r="JJ2359">
        <f>INDEX('[2]SGU-Solar'!$B:$B, MATCH($A2359, '[2]SGU-Solar'!$A:$A,0))</f>
        <v>0</v>
      </c>
      <c r="JK2359">
        <f>INDEX('[2]SGU-Solar'!$B:$B, MATCH($A2359, '[2]SGU-Solar'!$A:$A,0))</f>
        <v>0</v>
      </c>
      <c r="JL2359">
        <f>INDEX('[2]SGU-Solar'!$B:$B, MATCH($A2359, '[2]SGU-Solar'!$A:$A,0))</f>
        <v>0</v>
      </c>
      <c r="JM2359">
        <f>INDEX('[2]SGU-Solar'!$B:$B, MATCH($A2359, '[2]SGU-Solar'!$A:$A,0))</f>
        <v>0</v>
      </c>
      <c r="JN2359">
        <f>INDEX('[2]SGU-Solar'!$B:$B, MATCH($A2359, '[2]SGU-Solar'!$A:$A,0))</f>
        <v>0</v>
      </c>
      <c r="JO2359">
        <f>INDEX('[2]SGU-Solar'!$B:$B, MATCH($A2359, '[2]SGU-Solar'!$A:$A,0))</f>
        <v>0</v>
      </c>
      <c r="JP2359">
        <f>INDEX('[2]SGU-Solar'!$B:$B, MATCH($A2359, '[2]SGU-Solar'!$A:$A,0))</f>
        <v>0</v>
      </c>
      <c r="JQ2359">
        <f>INDEX('[2]SGU-Solar'!$B:$B, MATCH($A2359, '[2]SGU-Solar'!$A:$A,0))</f>
        <v>0</v>
      </c>
      <c r="JR2359">
        <f>INDEX('[2]SGU-Solar'!$B:$B, MATCH($A2359, '[2]SGU-Solar'!$A:$A,0))</f>
        <v>0</v>
      </c>
      <c r="JS2359">
        <f>INDEX('[2]SGU-Solar'!$B:$B, MATCH($A2359, '[2]SGU-Solar'!$A:$A,0))</f>
        <v>0</v>
      </c>
      <c r="JT2359">
        <f>INDEX('[2]SGU-Solar'!$B:$B, MATCH($A2359, '[2]SGU-Solar'!$A:$A,0))</f>
        <v>0</v>
      </c>
      <c r="JU2359">
        <f>INDEX('[2]SGU-Solar'!$B:$B, MATCH($A2359, '[2]SGU-Solar'!$A:$A,0))</f>
        <v>0</v>
      </c>
      <c r="JV2359">
        <f>INDEX('[2]SGU-Solar'!$B:$B, MATCH($A2359, '[2]SGU-Solar'!$A:$A,0))</f>
        <v>0</v>
      </c>
      <c r="JW2359">
        <f>INDEX('[2]SGU-Solar'!$B:$B, MATCH($A2359, '[2]SGU-Solar'!$A:$A,0))</f>
        <v>0</v>
      </c>
      <c r="JX2359">
        <f>INDEX('[2]SGU-Solar'!$B:$B, MATCH($A2359, '[2]SGU-Solar'!$A:$A,0))</f>
        <v>0</v>
      </c>
      <c r="JY2359">
        <f>INDEX('[2]SGU-Solar'!$B:$B, MATCH($A2359, '[2]SGU-Solar'!$A:$A,0))</f>
        <v>0</v>
      </c>
      <c r="JZ2359">
        <f>INDEX('[2]SGU-Solar'!$B:$B, MATCH($A2359, '[2]SGU-Solar'!$A:$A,0))</f>
        <v>0</v>
      </c>
    </row>
    <row r="2360" spans="1:286">
      <c r="A2360">
        <v>6166</v>
      </c>
      <c r="B2360" t="s">
        <v>37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1</v>
      </c>
      <c r="CF2360">
        <v>9</v>
      </c>
      <c r="CG2360">
        <v>4</v>
      </c>
      <c r="CH2360">
        <v>0</v>
      </c>
      <c r="CI2360">
        <v>1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2</v>
      </c>
      <c r="CQ2360">
        <v>0</v>
      </c>
      <c r="CR2360">
        <v>2</v>
      </c>
      <c r="CS2360">
        <v>1</v>
      </c>
      <c r="CT2360">
        <v>3</v>
      </c>
      <c r="CU2360">
        <v>3</v>
      </c>
      <c r="CV2360">
        <v>2</v>
      </c>
      <c r="CW2360">
        <v>1</v>
      </c>
      <c r="CX2360">
        <v>0</v>
      </c>
      <c r="CY2360">
        <v>4</v>
      </c>
      <c r="CZ2360">
        <v>1</v>
      </c>
      <c r="DA2360">
        <v>3</v>
      </c>
      <c r="DB2360">
        <v>3</v>
      </c>
      <c r="DC2360">
        <v>3</v>
      </c>
      <c r="DD2360">
        <v>4</v>
      </c>
      <c r="DE2360">
        <v>6</v>
      </c>
      <c r="DF2360">
        <v>5</v>
      </c>
      <c r="DG2360">
        <v>6</v>
      </c>
      <c r="DH2360">
        <v>7</v>
      </c>
      <c r="DI2360">
        <v>7</v>
      </c>
      <c r="DJ2360">
        <v>11</v>
      </c>
      <c r="DK2360">
        <v>4</v>
      </c>
      <c r="DL2360">
        <v>4</v>
      </c>
      <c r="DM2360">
        <v>6</v>
      </c>
      <c r="DN2360">
        <v>5</v>
      </c>
      <c r="DO2360">
        <v>2</v>
      </c>
      <c r="DP2360">
        <f>INDEX('[2]SGU-Solar'!$B:$B, MATCH($A2360, '[2]SGU-Solar'!$A:$A,0))</f>
        <v>3</v>
      </c>
      <c r="DQ2360">
        <f>INDEX('[2]SGU-Solar'!$B:$B, MATCH($A2360, '[2]SGU-Solar'!$A:$A,0))</f>
        <v>3</v>
      </c>
      <c r="DR2360">
        <f>INDEX('[2]SGU-Solar'!$B:$B, MATCH($A2360, '[2]SGU-Solar'!$A:$A,0))</f>
        <v>3</v>
      </c>
      <c r="DS2360">
        <f>INDEX('[2]SGU-Solar'!$B:$B, MATCH($A2360, '[2]SGU-Solar'!$A:$A,0))</f>
        <v>3</v>
      </c>
      <c r="DT2360">
        <f>INDEX('[2]SGU-Solar'!$B:$B, MATCH($A2360, '[2]SGU-Solar'!$A:$A,0))</f>
        <v>3</v>
      </c>
      <c r="DU2360">
        <f>INDEX('[2]SGU-Solar'!$B:$B, MATCH($A2360, '[2]SGU-Solar'!$A:$A,0))</f>
        <v>3</v>
      </c>
      <c r="DV2360">
        <f>INDEX('[2]SGU-Solar'!$B:$B, MATCH($A2360, '[2]SGU-Solar'!$A:$A,0))</f>
        <v>3</v>
      </c>
      <c r="DW2360">
        <f>INDEX('[2]SGU-Solar'!$B:$B, MATCH($A2360, '[2]SGU-Solar'!$A:$A,0))</f>
        <v>3</v>
      </c>
      <c r="DX2360">
        <f>INDEX('[2]SGU-Solar'!$B:$B, MATCH($A2360, '[2]SGU-Solar'!$A:$A,0))</f>
        <v>3</v>
      </c>
      <c r="DY2360">
        <f>INDEX('[2]SGU-Solar'!$B:$B, MATCH($A2360, '[2]SGU-Solar'!$A:$A,0))</f>
        <v>3</v>
      </c>
      <c r="DZ2360">
        <f>INDEX('[2]SGU-Solar'!$B:$B, MATCH($A2360, '[2]SGU-Solar'!$A:$A,0))</f>
        <v>3</v>
      </c>
      <c r="EA2360">
        <f>INDEX('[2]SGU-Solar'!$B:$B, MATCH($A2360, '[2]SGU-Solar'!$A:$A,0))</f>
        <v>3</v>
      </c>
      <c r="EB2360">
        <f>INDEX('[2]SGU-Solar'!$B:$B, MATCH($A2360, '[2]SGU-Solar'!$A:$A,0))</f>
        <v>3</v>
      </c>
      <c r="EC2360">
        <f>INDEX('[2]SGU-Solar'!$B:$B, MATCH($A2360, '[2]SGU-Solar'!$A:$A,0))</f>
        <v>3</v>
      </c>
      <c r="ED2360">
        <f>INDEX('[2]SGU-Solar'!$B:$B, MATCH($A2360, '[2]SGU-Solar'!$A:$A,0))</f>
        <v>3</v>
      </c>
      <c r="EE2360">
        <f>INDEX('[2]SGU-Solar'!$B:$B, MATCH($A2360, '[2]SGU-Solar'!$A:$A,0))</f>
        <v>3</v>
      </c>
      <c r="EF2360">
        <f>INDEX('[2]SGU-Solar'!$B:$B, MATCH($A2360, '[2]SGU-Solar'!$A:$A,0))</f>
        <v>3</v>
      </c>
      <c r="EG2360">
        <f>INDEX('[2]SGU-Solar'!$S:$S, MATCH($A2360, '[2]SGU-Solar'!$A:$A,0))</f>
        <v>34</v>
      </c>
      <c r="EH2360">
        <f>INDEX('[2]SGU-Solar'!$S:$S, MATCH($A2360, '[2]SGU-Solar'!$A:$A,0))</f>
        <v>34</v>
      </c>
      <c r="EI2360">
        <f>INDEX('[2]SGU-Solar'!$S:$S, MATCH($A2360, '[2]SGU-Solar'!$A:$A,0))</f>
        <v>34</v>
      </c>
      <c r="EJ2360">
        <f>INDEX('[2]SGU-Solar'!$S:$S, MATCH($A2360, '[2]SGU-Solar'!$A:$A,0))</f>
        <v>34</v>
      </c>
      <c r="EK2360">
        <f>INDEX('[2]SGU-Solar'!$S:$S, MATCH($A2360, '[2]SGU-Solar'!$A:$A,0))</f>
        <v>34</v>
      </c>
      <c r="EL2360">
        <f>INDEX('[2]SGU-Solar'!$S:$S, MATCH($A2360, '[2]SGU-Solar'!$A:$A,0))</f>
        <v>34</v>
      </c>
      <c r="EM2360">
        <f>INDEX('[2]SGU-Solar'!$S:$S, MATCH($A2360, '[2]SGU-Solar'!$A:$A,0))</f>
        <v>34</v>
      </c>
      <c r="EN2360">
        <f>INDEX('[2]SGU-Solar'!$S:$S, MATCH($A2360, '[2]SGU-Solar'!$A:$A,0))</f>
        <v>34</v>
      </c>
      <c r="EO2360">
        <f>INDEX('[2]SGU-Solar'!$S:$S, MATCH($A2360, '[2]SGU-Solar'!$A:$A,0))</f>
        <v>34</v>
      </c>
      <c r="EP2360">
        <f>INDEX('[2]SGU-Solar'!$S:$S, MATCH($A2360, '[2]SGU-Solar'!$A:$A,0))</f>
        <v>34</v>
      </c>
      <c r="EQ2360">
        <f>INDEX('[2]SGU-Solar'!$S:$S, MATCH($A2360, '[2]SGU-Solar'!$A:$A,0))</f>
        <v>34</v>
      </c>
      <c r="ER2360">
        <f>INDEX('[2]SGU-Solar'!$S:$S, MATCH($A2360, '[2]SGU-Solar'!$A:$A,0))</f>
        <v>34</v>
      </c>
      <c r="ES2360">
        <f>INDEX('[2]SGU-Solar'!$S:$S, MATCH($A2360, '[2]SGU-Solar'!$A:$A,0))</f>
        <v>34</v>
      </c>
      <c r="ET2360">
        <f>INDEX('[2]SGU-Solar'!$S:$S, MATCH($A2360, '[2]SGU-Solar'!$A:$A,0))</f>
        <v>34</v>
      </c>
      <c r="EU2360">
        <f>INDEX('[2]SGU-Solar'!$S:$S, MATCH($A2360, '[2]SGU-Solar'!$A:$A,0))</f>
        <v>34</v>
      </c>
      <c r="EV2360">
        <f>INDEX('[2]SGU-Solar'!$S:$S, MATCH($A2360, '[2]SGU-Solar'!$A:$A,0))</f>
        <v>34</v>
      </c>
      <c r="EW2360">
        <f>INDEX('[2]SGU-Solar'!$S:$S, MATCH($A2360, '[2]SGU-Solar'!$A:$A,0))</f>
        <v>34</v>
      </c>
      <c r="EX2360">
        <f>INDEX('[2]SGU-Solar'!$S:$S, MATCH($A2360, '[2]SGU-Solar'!$A:$A,0))</f>
        <v>34</v>
      </c>
      <c r="EY2360">
        <f>INDEX('[2]SGU-Solar'!$S:$S, MATCH($A2360, '[2]SGU-Solar'!$A:$A,0))</f>
        <v>34</v>
      </c>
      <c r="EZ2360">
        <f>INDEX('[2]SGU-Solar'!$S:$S, MATCH($A2360, '[2]SGU-Solar'!$A:$A,0))</f>
        <v>34</v>
      </c>
      <c r="FA2360">
        <f>INDEX('[2]SGU-Solar'!$S:$S, MATCH($A2360, '[2]SGU-Solar'!$A:$A,0))</f>
        <v>34</v>
      </c>
      <c r="FB2360">
        <f>INDEX('[2]SGU-Solar'!$S:$S, MATCH($A2360, '[2]SGU-Solar'!$A:$A,0))</f>
        <v>34</v>
      </c>
      <c r="FC2360">
        <f>INDEX('[2]SGU-Solar'!$S:$S, MATCH($A2360, '[2]SGU-Solar'!$A:$A,0))</f>
        <v>34</v>
      </c>
      <c r="FD2360">
        <f>INDEX('[2]SGU-Solar'!$S:$S, MATCH($A2360, '[2]SGU-Solar'!$A:$A,0))</f>
        <v>34</v>
      </c>
      <c r="FE2360">
        <f>INDEX('[2]SGU-Solar'!$S:$S, MATCH($A2360, '[2]SGU-Solar'!$A:$A,0))</f>
        <v>34</v>
      </c>
      <c r="FF2360">
        <f>INDEX('[2]SGU-Solar'!$S:$S, MATCH($A2360, '[2]SGU-Solar'!$A:$A,0))</f>
        <v>34</v>
      </c>
      <c r="FG2360">
        <f>INDEX('[2]SGU-Solar'!$S:$S, MATCH($A2360, '[2]SGU-Solar'!$A:$A,0))</f>
        <v>34</v>
      </c>
      <c r="FH2360">
        <f>INDEX('[2]SGU-Solar'!$S:$S, MATCH($A2360, '[2]SGU-Solar'!$A:$A,0))</f>
        <v>34</v>
      </c>
      <c r="FI2360">
        <f>INDEX('[2]SGU-Solar'!$S:$S, MATCH($A2360, '[2]SGU-Solar'!$A:$A,0))</f>
        <v>34</v>
      </c>
      <c r="FJ2360">
        <f>INDEX('[2]SGU-Solar'!$B:$B, MATCH($A2360, '[2]SGU-Solar'!$A:$A,0))</f>
        <v>3</v>
      </c>
      <c r="FK2360">
        <f>INDEX('[2]SGU-Solar'!$B:$B, MATCH($A2360, '[2]SGU-Solar'!$A:$A,0))</f>
        <v>3</v>
      </c>
      <c r="FL2360">
        <f>INDEX('[2]SGU-Solar'!$B:$B, MATCH($A2360, '[2]SGU-Solar'!$A:$A,0))</f>
        <v>3</v>
      </c>
      <c r="FM2360">
        <f>INDEX('[2]SGU-Solar'!$B:$B, MATCH($A2360, '[2]SGU-Solar'!$A:$A,0))</f>
        <v>3</v>
      </c>
      <c r="FN2360">
        <f>INDEX('[2]SGU-Solar'!$B:$B, MATCH($A2360, '[2]SGU-Solar'!$A:$A,0))</f>
        <v>3</v>
      </c>
      <c r="FO2360">
        <f>INDEX('[2]SGU-Solar'!$B:$B, MATCH($A2360, '[2]SGU-Solar'!$A:$A,0))</f>
        <v>3</v>
      </c>
      <c r="FP2360">
        <f>INDEX('[2]SGU-Solar'!$B:$B, MATCH($A2360, '[2]SGU-Solar'!$A:$A,0))</f>
        <v>3</v>
      </c>
      <c r="FQ2360">
        <f>INDEX('[2]SGU-Solar'!$B:$B, MATCH($A2360, '[2]SGU-Solar'!$A:$A,0))</f>
        <v>3</v>
      </c>
      <c r="FR2360">
        <f>INDEX('[2]SGU-Solar'!$B:$B, MATCH($A2360, '[2]SGU-Solar'!$A:$A,0))</f>
        <v>3</v>
      </c>
      <c r="FS2360">
        <f>INDEX('[2]SGU-Solar'!$B:$B, MATCH($A2360, '[2]SGU-Solar'!$A:$A,0))</f>
        <v>3</v>
      </c>
      <c r="FT2360">
        <f>INDEX('[2]SGU-Solar'!$B:$B, MATCH($A2360, '[2]SGU-Solar'!$A:$A,0))</f>
        <v>3</v>
      </c>
      <c r="FU2360">
        <f>INDEX('[2]SGU-Solar'!$B:$B, MATCH($A2360, '[2]SGU-Solar'!$A:$A,0))</f>
        <v>3</v>
      </c>
      <c r="FV2360">
        <f>INDEX('[2]SGU-Solar'!$B:$B, MATCH($A2360, '[2]SGU-Solar'!$A:$A,0))</f>
        <v>3</v>
      </c>
      <c r="FW2360">
        <f>INDEX('[2]SGU-Solar'!$B:$B, MATCH($A2360, '[2]SGU-Solar'!$A:$A,0))</f>
        <v>3</v>
      </c>
      <c r="FX2360">
        <f>INDEX('[2]SGU-Solar'!$B:$B, MATCH($A2360, '[2]SGU-Solar'!$A:$A,0))</f>
        <v>3</v>
      </c>
      <c r="FY2360">
        <f>INDEX('[2]SGU-Solar'!$B:$B, MATCH($A2360, '[2]SGU-Solar'!$A:$A,0))</f>
        <v>3</v>
      </c>
      <c r="FZ2360">
        <f>INDEX('[2]SGU-Solar'!$B:$B, MATCH($A2360, '[2]SGU-Solar'!$A:$A,0))</f>
        <v>3</v>
      </c>
      <c r="GA2360">
        <f>INDEX('[2]SGU-Solar'!$B:$B, MATCH($A2360, '[2]SGU-Solar'!$A:$A,0))</f>
        <v>3</v>
      </c>
      <c r="GB2360">
        <f>INDEX('[2]SGU-Solar'!$B:$B, MATCH($A2360, '[2]SGU-Solar'!$A:$A,0))</f>
        <v>3</v>
      </c>
      <c r="GC2360">
        <f>INDEX('[2]SGU-Solar'!$B:$B, MATCH($A2360, '[2]SGU-Solar'!$A:$A,0))</f>
        <v>3</v>
      </c>
      <c r="GD2360">
        <f>INDEX('[2]SGU-Solar'!$B:$B, MATCH($A2360, '[2]SGU-Solar'!$A:$A,0))</f>
        <v>3</v>
      </c>
      <c r="GE2360">
        <f>INDEX('[2]SGU-Solar'!$B:$B, MATCH($A2360, '[2]SGU-Solar'!$A:$A,0))</f>
        <v>3</v>
      </c>
      <c r="GF2360">
        <f>INDEX('[2]SGU-Solar'!$B:$B, MATCH($A2360, '[2]SGU-Solar'!$A:$A,0))</f>
        <v>3</v>
      </c>
      <c r="GG2360">
        <f>INDEX('[2]SGU-Solar'!$B:$B, MATCH($A2360, '[2]SGU-Solar'!$A:$A,0))</f>
        <v>3</v>
      </c>
      <c r="GH2360">
        <f>INDEX('[2]SGU-Solar'!$B:$B, MATCH($A2360, '[2]SGU-Solar'!$A:$A,0))</f>
        <v>3</v>
      </c>
      <c r="GI2360">
        <f>INDEX('[2]SGU-Solar'!$B:$B, MATCH($A2360, '[2]SGU-Solar'!$A:$A,0))</f>
        <v>3</v>
      </c>
      <c r="GJ2360">
        <f>INDEX('[2]SGU-Solar'!$B:$B, MATCH($A2360, '[2]SGU-Solar'!$A:$A,0))</f>
        <v>3</v>
      </c>
      <c r="GK2360">
        <f>INDEX('[2]SGU-Solar'!$B:$B, MATCH($A2360, '[2]SGU-Solar'!$A:$A,0))</f>
        <v>3</v>
      </c>
      <c r="GL2360">
        <f>INDEX('[2]SGU-Solar'!$B:$B, MATCH($A2360, '[2]SGU-Solar'!$A:$A,0))</f>
        <v>3</v>
      </c>
      <c r="GM2360">
        <f>INDEX('[2]SGU-Solar'!$B:$B, MATCH($A2360, '[2]SGU-Solar'!$A:$A,0))</f>
        <v>3</v>
      </c>
      <c r="GN2360">
        <f>INDEX('[2]SGU-Solar'!$B:$B, MATCH($A2360, '[2]SGU-Solar'!$A:$A,0))</f>
        <v>3</v>
      </c>
      <c r="GO2360">
        <f>INDEX('[2]SGU-Solar'!$B:$B, MATCH($A2360, '[2]SGU-Solar'!$A:$A,0))</f>
        <v>3</v>
      </c>
      <c r="GP2360">
        <f>INDEX('[2]SGU-Solar'!$B:$B, MATCH($A2360, '[2]SGU-Solar'!$A:$A,0))</f>
        <v>3</v>
      </c>
      <c r="GQ2360">
        <f>INDEX('[2]SGU-Solar'!$B:$B, MATCH($A2360, '[2]SGU-Solar'!$A:$A,0))</f>
        <v>3</v>
      </c>
      <c r="GR2360">
        <f>INDEX('[2]SGU-Solar'!$B:$B, MATCH($A2360, '[2]SGU-Solar'!$A:$A,0))</f>
        <v>3</v>
      </c>
      <c r="GS2360">
        <f>INDEX('[2]SGU-Solar'!$B:$B, MATCH($A2360, '[2]SGU-Solar'!$A:$A,0))</f>
        <v>3</v>
      </c>
      <c r="GT2360">
        <f>INDEX('[2]SGU-Solar'!$B:$B, MATCH($A2360, '[2]SGU-Solar'!$A:$A,0))</f>
        <v>3</v>
      </c>
      <c r="GU2360">
        <f>INDEX('[2]SGU-Solar'!$B:$B, MATCH($A2360, '[2]SGU-Solar'!$A:$A,0))</f>
        <v>3</v>
      </c>
      <c r="GV2360">
        <f>INDEX('[2]SGU-Solar'!$B:$B, MATCH($A2360, '[2]SGU-Solar'!$A:$A,0))</f>
        <v>3</v>
      </c>
      <c r="GW2360">
        <f>INDEX('[2]SGU-Solar'!$B:$B, MATCH($A2360, '[2]SGU-Solar'!$A:$A,0))</f>
        <v>3</v>
      </c>
      <c r="GX2360">
        <f>INDEX('[2]SGU-Solar'!$B:$B, MATCH($A2360, '[2]SGU-Solar'!$A:$A,0))</f>
        <v>3</v>
      </c>
      <c r="GY2360">
        <f>INDEX('[2]SGU-Solar'!$B:$B, MATCH($A2360, '[2]SGU-Solar'!$A:$A,0))</f>
        <v>3</v>
      </c>
      <c r="GZ2360">
        <f>INDEX('[2]SGU-Solar'!$B:$B, MATCH($A2360, '[2]SGU-Solar'!$A:$A,0))</f>
        <v>3</v>
      </c>
      <c r="HA2360">
        <f>INDEX('[2]SGU-Solar'!$B:$B, MATCH($A2360, '[2]SGU-Solar'!$A:$A,0))</f>
        <v>3</v>
      </c>
      <c r="HB2360">
        <f>INDEX('[2]SGU-Solar'!$B:$B, MATCH($A2360, '[2]SGU-Solar'!$A:$A,0))</f>
        <v>3</v>
      </c>
      <c r="HC2360">
        <f>INDEX('[2]SGU-Solar'!$B:$B, MATCH($A2360, '[2]SGU-Solar'!$A:$A,0))</f>
        <v>3</v>
      </c>
      <c r="HD2360">
        <f>INDEX('[2]SGU-Solar'!$B:$B, MATCH($A2360, '[2]SGU-Solar'!$A:$A,0))</f>
        <v>3</v>
      </c>
      <c r="HE2360">
        <f>INDEX('[2]SGU-Solar'!$B:$B, MATCH($A2360, '[2]SGU-Solar'!$A:$A,0))</f>
        <v>3</v>
      </c>
      <c r="HF2360">
        <f>INDEX('[2]SGU-Solar'!$B:$B, MATCH($A2360, '[2]SGU-Solar'!$A:$A,0))</f>
        <v>3</v>
      </c>
      <c r="HG2360">
        <f>INDEX('[2]SGU-Solar'!$B:$B, MATCH($A2360, '[2]SGU-Solar'!$A:$A,0))</f>
        <v>3</v>
      </c>
      <c r="HH2360">
        <f>INDEX('[2]SGU-Solar'!$B:$B, MATCH($A2360, '[2]SGU-Solar'!$A:$A,0))</f>
        <v>3</v>
      </c>
      <c r="HI2360">
        <f>INDEX('[2]SGU-Solar'!$B:$B, MATCH($A2360, '[2]SGU-Solar'!$A:$A,0))</f>
        <v>3</v>
      </c>
      <c r="HJ2360">
        <f>INDEX('[2]SGU-Solar'!$B:$B, MATCH($A2360, '[2]SGU-Solar'!$A:$A,0))</f>
        <v>3</v>
      </c>
      <c r="HK2360">
        <f>INDEX('[2]SGU-Solar'!$B:$B, MATCH($A2360, '[2]SGU-Solar'!$A:$A,0))</f>
        <v>3</v>
      </c>
      <c r="HL2360">
        <f>INDEX('[2]SGU-Solar'!$B:$B, MATCH($A2360, '[2]SGU-Solar'!$A:$A,0))</f>
        <v>3</v>
      </c>
      <c r="HM2360">
        <f>INDEX('[2]SGU-Solar'!$B:$B, MATCH($A2360, '[2]SGU-Solar'!$A:$A,0))</f>
        <v>3</v>
      </c>
      <c r="HN2360">
        <f>INDEX('[2]SGU-Solar'!$B:$B, MATCH($A2360, '[2]SGU-Solar'!$A:$A,0))</f>
        <v>3</v>
      </c>
      <c r="HO2360">
        <f>INDEX('[2]SGU-Solar'!$B:$B, MATCH($A2360, '[2]SGU-Solar'!$A:$A,0))</f>
        <v>3</v>
      </c>
      <c r="HP2360">
        <f>INDEX('[2]SGU-Solar'!$B:$B, MATCH($A2360, '[2]SGU-Solar'!$A:$A,0))</f>
        <v>3</v>
      </c>
      <c r="HQ2360">
        <f>INDEX('[2]SGU-Solar'!$B:$B, MATCH($A2360, '[2]SGU-Solar'!$A:$A,0))</f>
        <v>3</v>
      </c>
      <c r="HR2360">
        <f>INDEX('[2]SGU-Solar'!$B:$B, MATCH($A2360, '[2]SGU-Solar'!$A:$A,0))</f>
        <v>3</v>
      </c>
      <c r="HS2360">
        <f>INDEX('[2]SGU-Solar'!$B:$B, MATCH($A2360, '[2]SGU-Solar'!$A:$A,0))</f>
        <v>3</v>
      </c>
      <c r="HT2360">
        <f>INDEX('[2]SGU-Solar'!$B:$B, MATCH($A2360, '[2]SGU-Solar'!$A:$A,0))</f>
        <v>3</v>
      </c>
      <c r="HU2360">
        <f>INDEX('[2]SGU-Solar'!$B:$B, MATCH($A2360, '[2]SGU-Solar'!$A:$A,0))</f>
        <v>3</v>
      </c>
      <c r="HV2360">
        <f>INDEX('[2]SGU-Solar'!$B:$B, MATCH($A2360, '[2]SGU-Solar'!$A:$A,0))</f>
        <v>3</v>
      </c>
      <c r="HW2360">
        <f>INDEX('[2]SGU-Solar'!$B:$B, MATCH($A2360, '[2]SGU-Solar'!$A:$A,0))</f>
        <v>3</v>
      </c>
      <c r="HX2360">
        <f>INDEX('[2]SGU-Solar'!$B:$B, MATCH($A2360, '[2]SGU-Solar'!$A:$A,0))</f>
        <v>3</v>
      </c>
      <c r="HY2360">
        <f>INDEX('[2]SGU-Solar'!$B:$B, MATCH($A2360, '[2]SGU-Solar'!$A:$A,0))</f>
        <v>3</v>
      </c>
      <c r="HZ2360">
        <f>INDEX('[2]SGU-Solar'!$B:$B, MATCH($A2360, '[2]SGU-Solar'!$A:$A,0))</f>
        <v>3</v>
      </c>
      <c r="IA2360">
        <f>INDEX('[2]SGU-Solar'!$B:$B, MATCH($A2360, '[2]SGU-Solar'!$A:$A,0))</f>
        <v>3</v>
      </c>
      <c r="IB2360">
        <f>INDEX('[2]SGU-Solar'!$B:$B, MATCH($A2360, '[2]SGU-Solar'!$A:$A,0))</f>
        <v>3</v>
      </c>
      <c r="IC2360">
        <f>INDEX('[2]SGU-Solar'!$B:$B, MATCH($A2360, '[2]SGU-Solar'!$A:$A,0))</f>
        <v>3</v>
      </c>
      <c r="ID2360">
        <f>INDEX('[2]SGU-Solar'!$B:$B, MATCH($A2360, '[2]SGU-Solar'!$A:$A,0))</f>
        <v>3</v>
      </c>
      <c r="IE2360">
        <f>INDEX('[2]SGU-Solar'!$B:$B, MATCH($A2360, '[2]SGU-Solar'!$A:$A,0))</f>
        <v>3</v>
      </c>
      <c r="IF2360">
        <f>INDEX('[2]SGU-Solar'!$B:$B, MATCH($A2360, '[2]SGU-Solar'!$A:$A,0))</f>
        <v>3</v>
      </c>
      <c r="IG2360">
        <f>INDEX('[2]SGU-Solar'!$B:$B, MATCH($A2360, '[2]SGU-Solar'!$A:$A,0))</f>
        <v>3</v>
      </c>
      <c r="IH2360">
        <f>INDEX('[2]SGU-Solar'!$B:$B, MATCH($A2360, '[2]SGU-Solar'!$A:$A,0))</f>
        <v>3</v>
      </c>
      <c r="II2360">
        <f>INDEX('[2]SGU-Solar'!$B:$B, MATCH($A2360, '[2]SGU-Solar'!$A:$A,0))</f>
        <v>3</v>
      </c>
      <c r="IJ2360">
        <f>INDEX('[2]SGU-Solar'!$B:$B, MATCH($A2360, '[2]SGU-Solar'!$A:$A,0))</f>
        <v>3</v>
      </c>
      <c r="IK2360">
        <f>INDEX('[2]SGU-Solar'!$B:$B, MATCH($A2360, '[2]SGU-Solar'!$A:$A,0))</f>
        <v>3</v>
      </c>
      <c r="IL2360">
        <f>INDEX('[2]SGU-Solar'!$B:$B, MATCH($A2360, '[2]SGU-Solar'!$A:$A,0))</f>
        <v>3</v>
      </c>
      <c r="IM2360">
        <f>INDEX('[2]SGU-Solar'!$B:$B, MATCH($A2360, '[2]SGU-Solar'!$A:$A,0))</f>
        <v>3</v>
      </c>
      <c r="IN2360">
        <f>INDEX('[2]SGU-Solar'!$B:$B, MATCH($A2360, '[2]SGU-Solar'!$A:$A,0))</f>
        <v>3</v>
      </c>
      <c r="IO2360">
        <f>INDEX('[2]SGU-Solar'!$B:$B, MATCH($A2360, '[2]SGU-Solar'!$A:$A,0))</f>
        <v>3</v>
      </c>
      <c r="IP2360">
        <f>INDEX('[2]SGU-Solar'!$B:$B, MATCH($A2360, '[2]SGU-Solar'!$A:$A,0))</f>
        <v>3</v>
      </c>
      <c r="IQ2360">
        <f>INDEX('[2]SGU-Solar'!$B:$B, MATCH($A2360, '[2]SGU-Solar'!$A:$A,0))</f>
        <v>3</v>
      </c>
      <c r="IR2360">
        <f>INDEX('[2]SGU-Solar'!$B:$B, MATCH($A2360, '[2]SGU-Solar'!$A:$A,0))</f>
        <v>3</v>
      </c>
      <c r="IS2360">
        <f>INDEX('[2]SGU-Solar'!$B:$B, MATCH($A2360, '[2]SGU-Solar'!$A:$A,0))</f>
        <v>3</v>
      </c>
      <c r="IT2360">
        <f>INDEX('[2]SGU-Solar'!$B:$B, MATCH($A2360, '[2]SGU-Solar'!$A:$A,0))</f>
        <v>3</v>
      </c>
      <c r="IU2360">
        <f>INDEX('[2]SGU-Solar'!$B:$B, MATCH($A2360, '[2]SGU-Solar'!$A:$A,0))</f>
        <v>3</v>
      </c>
      <c r="IV2360">
        <f>INDEX('[2]SGU-Solar'!$B:$B, MATCH($A2360, '[2]SGU-Solar'!$A:$A,0))</f>
        <v>3</v>
      </c>
      <c r="IW2360">
        <f>INDEX('[2]SGU-Solar'!$B:$B, MATCH($A2360, '[2]SGU-Solar'!$A:$A,0))</f>
        <v>3</v>
      </c>
      <c r="IX2360">
        <f>INDEX('[2]SGU-Solar'!$B:$B, MATCH($A2360, '[2]SGU-Solar'!$A:$A,0))</f>
        <v>3</v>
      </c>
      <c r="IY2360">
        <f>INDEX('[2]SGU-Solar'!$B:$B, MATCH($A2360, '[2]SGU-Solar'!$A:$A,0))</f>
        <v>3</v>
      </c>
      <c r="IZ2360">
        <f>INDEX('[2]SGU-Solar'!$B:$B, MATCH($A2360, '[2]SGU-Solar'!$A:$A,0))</f>
        <v>3</v>
      </c>
      <c r="JA2360">
        <f>INDEX('[2]SGU-Solar'!$B:$B, MATCH($A2360, '[2]SGU-Solar'!$A:$A,0))</f>
        <v>3</v>
      </c>
      <c r="JB2360">
        <f>INDEX('[2]SGU-Solar'!$B:$B, MATCH($A2360, '[2]SGU-Solar'!$A:$A,0))</f>
        <v>3</v>
      </c>
      <c r="JC2360">
        <f>INDEX('[2]SGU-Solar'!$B:$B, MATCH($A2360, '[2]SGU-Solar'!$A:$A,0))</f>
        <v>3</v>
      </c>
      <c r="JD2360">
        <f>INDEX('[2]SGU-Solar'!$B:$B, MATCH($A2360, '[2]SGU-Solar'!$A:$A,0))</f>
        <v>3</v>
      </c>
      <c r="JE2360">
        <f>INDEX('[2]SGU-Solar'!$B:$B, MATCH($A2360, '[2]SGU-Solar'!$A:$A,0))</f>
        <v>3</v>
      </c>
      <c r="JF2360">
        <f>INDEX('[2]SGU-Solar'!$B:$B, MATCH($A2360, '[2]SGU-Solar'!$A:$A,0))</f>
        <v>3</v>
      </c>
      <c r="JG2360">
        <f>INDEX('[2]SGU-Solar'!$B:$B, MATCH($A2360, '[2]SGU-Solar'!$A:$A,0))</f>
        <v>3</v>
      </c>
      <c r="JH2360">
        <f>INDEX('[2]SGU-Solar'!$B:$B, MATCH($A2360, '[2]SGU-Solar'!$A:$A,0))</f>
        <v>3</v>
      </c>
      <c r="JI2360">
        <f>INDEX('[2]SGU-Solar'!$B:$B, MATCH($A2360, '[2]SGU-Solar'!$A:$A,0))</f>
        <v>3</v>
      </c>
      <c r="JJ2360">
        <f>INDEX('[2]SGU-Solar'!$B:$B, MATCH($A2360, '[2]SGU-Solar'!$A:$A,0))</f>
        <v>3</v>
      </c>
      <c r="JK2360">
        <f>INDEX('[2]SGU-Solar'!$B:$B, MATCH($A2360, '[2]SGU-Solar'!$A:$A,0))</f>
        <v>3</v>
      </c>
      <c r="JL2360">
        <f>INDEX('[2]SGU-Solar'!$B:$B, MATCH($A2360, '[2]SGU-Solar'!$A:$A,0))</f>
        <v>3</v>
      </c>
      <c r="JM2360">
        <f>INDEX('[2]SGU-Solar'!$B:$B, MATCH($A2360, '[2]SGU-Solar'!$A:$A,0))</f>
        <v>3</v>
      </c>
      <c r="JN2360">
        <f>INDEX('[2]SGU-Solar'!$B:$B, MATCH($A2360, '[2]SGU-Solar'!$A:$A,0))</f>
        <v>3</v>
      </c>
      <c r="JO2360">
        <f>INDEX('[2]SGU-Solar'!$B:$B, MATCH($A2360, '[2]SGU-Solar'!$A:$A,0))</f>
        <v>3</v>
      </c>
      <c r="JP2360">
        <f>INDEX('[2]SGU-Solar'!$B:$B, MATCH($A2360, '[2]SGU-Solar'!$A:$A,0))</f>
        <v>3</v>
      </c>
      <c r="JQ2360">
        <f>INDEX('[2]SGU-Solar'!$B:$B, MATCH($A2360, '[2]SGU-Solar'!$A:$A,0))</f>
        <v>3</v>
      </c>
      <c r="JR2360">
        <f>INDEX('[2]SGU-Solar'!$B:$B, MATCH($A2360, '[2]SGU-Solar'!$A:$A,0))</f>
        <v>3</v>
      </c>
      <c r="JS2360">
        <f>INDEX('[2]SGU-Solar'!$B:$B, MATCH($A2360, '[2]SGU-Solar'!$A:$A,0))</f>
        <v>3</v>
      </c>
      <c r="JT2360">
        <f>INDEX('[2]SGU-Solar'!$B:$B, MATCH($A2360, '[2]SGU-Solar'!$A:$A,0))</f>
        <v>3</v>
      </c>
      <c r="JU2360">
        <f>INDEX('[2]SGU-Solar'!$B:$B, MATCH($A2360, '[2]SGU-Solar'!$A:$A,0))</f>
        <v>3</v>
      </c>
      <c r="JV2360">
        <f>INDEX('[2]SGU-Solar'!$B:$B, MATCH($A2360, '[2]SGU-Solar'!$A:$A,0))</f>
        <v>3</v>
      </c>
      <c r="JW2360">
        <f>INDEX('[2]SGU-Solar'!$B:$B, MATCH($A2360, '[2]SGU-Solar'!$A:$A,0))</f>
        <v>3</v>
      </c>
      <c r="JX2360">
        <f>INDEX('[2]SGU-Solar'!$B:$B, MATCH($A2360, '[2]SGU-Solar'!$A:$A,0))</f>
        <v>3</v>
      </c>
      <c r="JY2360">
        <f>INDEX('[2]SGU-Solar'!$B:$B, MATCH($A2360, '[2]SGU-Solar'!$A:$A,0))</f>
        <v>3</v>
      </c>
      <c r="JZ2360">
        <f>INDEX('[2]SGU-Solar'!$B:$B, MATCH($A2360, '[2]SGU-Solar'!$A:$A,0))</f>
        <v>3</v>
      </c>
    </row>
    <row r="2361" spans="1:286">
      <c r="A2361">
        <v>6167</v>
      </c>
      <c r="B2361" t="s">
        <v>37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1</v>
      </c>
      <c r="AT2361">
        <v>0</v>
      </c>
      <c r="AU2361">
        <v>1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1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1</v>
      </c>
      <c r="CB2361">
        <v>1</v>
      </c>
      <c r="CC2361">
        <v>0</v>
      </c>
      <c r="CD2361">
        <v>1</v>
      </c>
      <c r="CE2361">
        <v>0</v>
      </c>
      <c r="CF2361">
        <v>0</v>
      </c>
      <c r="CG2361">
        <v>0</v>
      </c>
      <c r="CH2361">
        <v>1</v>
      </c>
      <c r="CI2361">
        <v>0</v>
      </c>
      <c r="CJ2361">
        <v>2</v>
      </c>
      <c r="CK2361">
        <v>1</v>
      </c>
      <c r="CL2361">
        <v>2</v>
      </c>
      <c r="CM2361">
        <v>2</v>
      </c>
      <c r="CN2361">
        <v>1</v>
      </c>
      <c r="CO2361">
        <v>2</v>
      </c>
      <c r="CP2361">
        <v>7</v>
      </c>
      <c r="CQ2361">
        <v>5</v>
      </c>
      <c r="CR2361">
        <v>8</v>
      </c>
      <c r="CS2361">
        <v>4</v>
      </c>
      <c r="CT2361">
        <v>10</v>
      </c>
      <c r="CU2361">
        <v>16</v>
      </c>
      <c r="CV2361">
        <v>14</v>
      </c>
      <c r="CW2361">
        <v>10</v>
      </c>
      <c r="CX2361">
        <v>11</v>
      </c>
      <c r="CY2361">
        <v>13</v>
      </c>
      <c r="CZ2361">
        <v>7</v>
      </c>
      <c r="DA2361">
        <v>17</v>
      </c>
      <c r="DB2361">
        <v>14</v>
      </c>
      <c r="DC2361">
        <v>10</v>
      </c>
      <c r="DD2361">
        <v>16</v>
      </c>
      <c r="DE2361">
        <v>13</v>
      </c>
      <c r="DF2361">
        <v>19</v>
      </c>
      <c r="DG2361">
        <v>21</v>
      </c>
      <c r="DH2361">
        <v>21</v>
      </c>
      <c r="DI2361">
        <v>23</v>
      </c>
      <c r="DJ2361">
        <v>12</v>
      </c>
      <c r="DK2361">
        <v>17</v>
      </c>
      <c r="DL2361">
        <v>10</v>
      </c>
      <c r="DM2361">
        <v>21</v>
      </c>
      <c r="DN2361">
        <v>22</v>
      </c>
      <c r="DO2361">
        <v>15</v>
      </c>
      <c r="DP2361">
        <f>INDEX('[2]SGU-Solar'!$B:$B, MATCH($A2361, '[2]SGU-Solar'!$A:$A,0))</f>
        <v>28</v>
      </c>
      <c r="DQ2361">
        <f>INDEX('[2]SGU-Solar'!$B:$B, MATCH($A2361, '[2]SGU-Solar'!$A:$A,0))</f>
        <v>28</v>
      </c>
      <c r="DR2361">
        <f>INDEX('[2]SGU-Solar'!$B:$B, MATCH($A2361, '[2]SGU-Solar'!$A:$A,0))</f>
        <v>28</v>
      </c>
      <c r="DS2361">
        <f>INDEX('[2]SGU-Solar'!$B:$B, MATCH($A2361, '[2]SGU-Solar'!$A:$A,0))</f>
        <v>28</v>
      </c>
      <c r="DT2361">
        <f>INDEX('[2]SGU-Solar'!$B:$B, MATCH($A2361, '[2]SGU-Solar'!$A:$A,0))</f>
        <v>28</v>
      </c>
      <c r="DU2361">
        <f>INDEX('[2]SGU-Solar'!$B:$B, MATCH($A2361, '[2]SGU-Solar'!$A:$A,0))</f>
        <v>28</v>
      </c>
      <c r="DV2361">
        <f>INDEX('[2]SGU-Solar'!$B:$B, MATCH($A2361, '[2]SGU-Solar'!$A:$A,0))</f>
        <v>28</v>
      </c>
      <c r="DW2361">
        <f>INDEX('[2]SGU-Solar'!$B:$B, MATCH($A2361, '[2]SGU-Solar'!$A:$A,0))</f>
        <v>28</v>
      </c>
      <c r="DX2361">
        <f>INDEX('[2]SGU-Solar'!$B:$B, MATCH($A2361, '[2]SGU-Solar'!$A:$A,0))</f>
        <v>28</v>
      </c>
      <c r="DY2361">
        <f>INDEX('[2]SGU-Solar'!$B:$B, MATCH($A2361, '[2]SGU-Solar'!$A:$A,0))</f>
        <v>28</v>
      </c>
      <c r="DZ2361">
        <f>INDEX('[2]SGU-Solar'!$B:$B, MATCH($A2361, '[2]SGU-Solar'!$A:$A,0))</f>
        <v>28</v>
      </c>
      <c r="EA2361">
        <f>INDEX('[2]SGU-Solar'!$B:$B, MATCH($A2361, '[2]SGU-Solar'!$A:$A,0))</f>
        <v>28</v>
      </c>
      <c r="EB2361">
        <f>INDEX('[2]SGU-Solar'!$B:$B, MATCH($A2361, '[2]SGU-Solar'!$A:$A,0))</f>
        <v>28</v>
      </c>
      <c r="EC2361">
        <f>INDEX('[2]SGU-Solar'!$B:$B, MATCH($A2361, '[2]SGU-Solar'!$A:$A,0))</f>
        <v>28</v>
      </c>
      <c r="ED2361">
        <f>INDEX('[2]SGU-Solar'!$B:$B, MATCH($A2361, '[2]SGU-Solar'!$A:$A,0))</f>
        <v>28</v>
      </c>
      <c r="EE2361">
        <f>INDEX('[2]SGU-Solar'!$B:$B, MATCH($A2361, '[2]SGU-Solar'!$A:$A,0))</f>
        <v>28</v>
      </c>
      <c r="EF2361">
        <f>INDEX('[2]SGU-Solar'!$B:$B, MATCH($A2361, '[2]SGU-Solar'!$A:$A,0))</f>
        <v>28</v>
      </c>
      <c r="EG2361">
        <f>INDEX('[2]SGU-Solar'!$S:$S, MATCH($A2361, '[2]SGU-Solar'!$A:$A,0))</f>
        <v>70</v>
      </c>
      <c r="EH2361">
        <f>INDEX('[2]SGU-Solar'!$S:$S, MATCH($A2361, '[2]SGU-Solar'!$A:$A,0))</f>
        <v>70</v>
      </c>
      <c r="EI2361">
        <f>INDEX('[2]SGU-Solar'!$S:$S, MATCH($A2361, '[2]SGU-Solar'!$A:$A,0))</f>
        <v>70</v>
      </c>
      <c r="EJ2361">
        <f>INDEX('[2]SGU-Solar'!$S:$S, MATCH($A2361, '[2]SGU-Solar'!$A:$A,0))</f>
        <v>70</v>
      </c>
      <c r="EK2361">
        <f>INDEX('[2]SGU-Solar'!$S:$S, MATCH($A2361, '[2]SGU-Solar'!$A:$A,0))</f>
        <v>70</v>
      </c>
      <c r="EL2361">
        <f>INDEX('[2]SGU-Solar'!$S:$S, MATCH($A2361, '[2]SGU-Solar'!$A:$A,0))</f>
        <v>70</v>
      </c>
      <c r="EM2361">
        <f>INDEX('[2]SGU-Solar'!$S:$S, MATCH($A2361, '[2]SGU-Solar'!$A:$A,0))</f>
        <v>70</v>
      </c>
      <c r="EN2361">
        <f>INDEX('[2]SGU-Solar'!$S:$S, MATCH($A2361, '[2]SGU-Solar'!$A:$A,0))</f>
        <v>70</v>
      </c>
      <c r="EO2361">
        <f>INDEX('[2]SGU-Solar'!$S:$S, MATCH($A2361, '[2]SGU-Solar'!$A:$A,0))</f>
        <v>70</v>
      </c>
      <c r="EP2361">
        <f>INDEX('[2]SGU-Solar'!$S:$S, MATCH($A2361, '[2]SGU-Solar'!$A:$A,0))</f>
        <v>70</v>
      </c>
      <c r="EQ2361">
        <f>INDEX('[2]SGU-Solar'!$S:$S, MATCH($A2361, '[2]SGU-Solar'!$A:$A,0))</f>
        <v>70</v>
      </c>
      <c r="ER2361">
        <f>INDEX('[2]SGU-Solar'!$S:$S, MATCH($A2361, '[2]SGU-Solar'!$A:$A,0))</f>
        <v>70</v>
      </c>
      <c r="ES2361">
        <f>INDEX('[2]SGU-Solar'!$S:$S, MATCH($A2361, '[2]SGU-Solar'!$A:$A,0))</f>
        <v>70</v>
      </c>
      <c r="ET2361">
        <f>INDEX('[2]SGU-Solar'!$S:$S, MATCH($A2361, '[2]SGU-Solar'!$A:$A,0))</f>
        <v>70</v>
      </c>
      <c r="EU2361">
        <f>INDEX('[2]SGU-Solar'!$S:$S, MATCH($A2361, '[2]SGU-Solar'!$A:$A,0))</f>
        <v>70</v>
      </c>
      <c r="EV2361">
        <f>INDEX('[2]SGU-Solar'!$S:$S, MATCH($A2361, '[2]SGU-Solar'!$A:$A,0))</f>
        <v>70</v>
      </c>
      <c r="EW2361">
        <f>INDEX('[2]SGU-Solar'!$S:$S, MATCH($A2361, '[2]SGU-Solar'!$A:$A,0))</f>
        <v>70</v>
      </c>
      <c r="EX2361">
        <f>INDEX('[2]SGU-Solar'!$S:$S, MATCH($A2361, '[2]SGU-Solar'!$A:$A,0))</f>
        <v>70</v>
      </c>
      <c r="EY2361">
        <f>INDEX('[2]SGU-Solar'!$S:$S, MATCH($A2361, '[2]SGU-Solar'!$A:$A,0))</f>
        <v>70</v>
      </c>
      <c r="EZ2361">
        <f>INDEX('[2]SGU-Solar'!$S:$S, MATCH($A2361, '[2]SGU-Solar'!$A:$A,0))</f>
        <v>70</v>
      </c>
      <c r="FA2361">
        <f>INDEX('[2]SGU-Solar'!$S:$S, MATCH($A2361, '[2]SGU-Solar'!$A:$A,0))</f>
        <v>70</v>
      </c>
      <c r="FB2361">
        <f>INDEX('[2]SGU-Solar'!$S:$S, MATCH($A2361, '[2]SGU-Solar'!$A:$A,0))</f>
        <v>70</v>
      </c>
      <c r="FC2361">
        <f>INDEX('[2]SGU-Solar'!$S:$S, MATCH($A2361, '[2]SGU-Solar'!$A:$A,0))</f>
        <v>70</v>
      </c>
      <c r="FD2361">
        <f>INDEX('[2]SGU-Solar'!$S:$S, MATCH($A2361, '[2]SGU-Solar'!$A:$A,0))</f>
        <v>70</v>
      </c>
      <c r="FE2361">
        <f>INDEX('[2]SGU-Solar'!$S:$S, MATCH($A2361, '[2]SGU-Solar'!$A:$A,0))</f>
        <v>70</v>
      </c>
      <c r="FF2361">
        <f>INDEX('[2]SGU-Solar'!$S:$S, MATCH($A2361, '[2]SGU-Solar'!$A:$A,0))</f>
        <v>70</v>
      </c>
      <c r="FG2361">
        <f>INDEX('[2]SGU-Solar'!$S:$S, MATCH($A2361, '[2]SGU-Solar'!$A:$A,0))</f>
        <v>70</v>
      </c>
      <c r="FH2361">
        <f>INDEX('[2]SGU-Solar'!$S:$S, MATCH($A2361, '[2]SGU-Solar'!$A:$A,0))</f>
        <v>70</v>
      </c>
      <c r="FI2361">
        <f>INDEX('[2]SGU-Solar'!$S:$S, MATCH($A2361, '[2]SGU-Solar'!$A:$A,0))</f>
        <v>70</v>
      </c>
      <c r="FJ2361">
        <f>INDEX('[2]SGU-Solar'!$B:$B, MATCH($A2361, '[2]SGU-Solar'!$A:$A,0))</f>
        <v>28</v>
      </c>
      <c r="FK2361">
        <f>INDEX('[2]SGU-Solar'!$B:$B, MATCH($A2361, '[2]SGU-Solar'!$A:$A,0))</f>
        <v>28</v>
      </c>
      <c r="FL2361">
        <f>INDEX('[2]SGU-Solar'!$B:$B, MATCH($A2361, '[2]SGU-Solar'!$A:$A,0))</f>
        <v>28</v>
      </c>
      <c r="FM2361">
        <f>INDEX('[2]SGU-Solar'!$B:$B, MATCH($A2361, '[2]SGU-Solar'!$A:$A,0))</f>
        <v>28</v>
      </c>
      <c r="FN2361">
        <f>INDEX('[2]SGU-Solar'!$B:$B, MATCH($A2361, '[2]SGU-Solar'!$A:$A,0))</f>
        <v>28</v>
      </c>
      <c r="FO2361">
        <f>INDEX('[2]SGU-Solar'!$B:$B, MATCH($A2361, '[2]SGU-Solar'!$A:$A,0))</f>
        <v>28</v>
      </c>
      <c r="FP2361">
        <f>INDEX('[2]SGU-Solar'!$B:$B, MATCH($A2361, '[2]SGU-Solar'!$A:$A,0))</f>
        <v>28</v>
      </c>
      <c r="FQ2361">
        <f>INDEX('[2]SGU-Solar'!$B:$B, MATCH($A2361, '[2]SGU-Solar'!$A:$A,0))</f>
        <v>28</v>
      </c>
      <c r="FR2361">
        <f>INDEX('[2]SGU-Solar'!$B:$B, MATCH($A2361, '[2]SGU-Solar'!$A:$A,0))</f>
        <v>28</v>
      </c>
      <c r="FS2361">
        <f>INDEX('[2]SGU-Solar'!$B:$B, MATCH($A2361, '[2]SGU-Solar'!$A:$A,0))</f>
        <v>28</v>
      </c>
      <c r="FT2361">
        <f>INDEX('[2]SGU-Solar'!$B:$B, MATCH($A2361, '[2]SGU-Solar'!$A:$A,0))</f>
        <v>28</v>
      </c>
      <c r="FU2361">
        <f>INDEX('[2]SGU-Solar'!$B:$B, MATCH($A2361, '[2]SGU-Solar'!$A:$A,0))</f>
        <v>28</v>
      </c>
      <c r="FV2361">
        <f>INDEX('[2]SGU-Solar'!$B:$B, MATCH($A2361, '[2]SGU-Solar'!$A:$A,0))</f>
        <v>28</v>
      </c>
      <c r="FW2361">
        <f>INDEX('[2]SGU-Solar'!$B:$B, MATCH($A2361, '[2]SGU-Solar'!$A:$A,0))</f>
        <v>28</v>
      </c>
      <c r="FX2361">
        <f>INDEX('[2]SGU-Solar'!$B:$B, MATCH($A2361, '[2]SGU-Solar'!$A:$A,0))</f>
        <v>28</v>
      </c>
      <c r="FY2361">
        <f>INDEX('[2]SGU-Solar'!$B:$B, MATCH($A2361, '[2]SGU-Solar'!$A:$A,0))</f>
        <v>28</v>
      </c>
      <c r="FZ2361">
        <f>INDEX('[2]SGU-Solar'!$B:$B, MATCH($A2361, '[2]SGU-Solar'!$A:$A,0))</f>
        <v>28</v>
      </c>
      <c r="GA2361">
        <f>INDEX('[2]SGU-Solar'!$B:$B, MATCH($A2361, '[2]SGU-Solar'!$A:$A,0))</f>
        <v>28</v>
      </c>
      <c r="GB2361">
        <f>INDEX('[2]SGU-Solar'!$B:$B, MATCH($A2361, '[2]SGU-Solar'!$A:$A,0))</f>
        <v>28</v>
      </c>
      <c r="GC2361">
        <f>INDEX('[2]SGU-Solar'!$B:$B, MATCH($A2361, '[2]SGU-Solar'!$A:$A,0))</f>
        <v>28</v>
      </c>
      <c r="GD2361">
        <f>INDEX('[2]SGU-Solar'!$B:$B, MATCH($A2361, '[2]SGU-Solar'!$A:$A,0))</f>
        <v>28</v>
      </c>
      <c r="GE2361">
        <f>INDEX('[2]SGU-Solar'!$B:$B, MATCH($A2361, '[2]SGU-Solar'!$A:$A,0))</f>
        <v>28</v>
      </c>
      <c r="GF2361">
        <f>INDEX('[2]SGU-Solar'!$B:$B, MATCH($A2361, '[2]SGU-Solar'!$A:$A,0))</f>
        <v>28</v>
      </c>
      <c r="GG2361">
        <f>INDEX('[2]SGU-Solar'!$B:$B, MATCH($A2361, '[2]SGU-Solar'!$A:$A,0))</f>
        <v>28</v>
      </c>
      <c r="GH2361">
        <f>INDEX('[2]SGU-Solar'!$B:$B, MATCH($A2361, '[2]SGU-Solar'!$A:$A,0))</f>
        <v>28</v>
      </c>
      <c r="GI2361">
        <f>INDEX('[2]SGU-Solar'!$B:$B, MATCH($A2361, '[2]SGU-Solar'!$A:$A,0))</f>
        <v>28</v>
      </c>
      <c r="GJ2361">
        <f>INDEX('[2]SGU-Solar'!$B:$B, MATCH($A2361, '[2]SGU-Solar'!$A:$A,0))</f>
        <v>28</v>
      </c>
      <c r="GK2361">
        <f>INDEX('[2]SGU-Solar'!$B:$B, MATCH($A2361, '[2]SGU-Solar'!$A:$A,0))</f>
        <v>28</v>
      </c>
      <c r="GL2361">
        <f>INDEX('[2]SGU-Solar'!$B:$B, MATCH($A2361, '[2]SGU-Solar'!$A:$A,0))</f>
        <v>28</v>
      </c>
      <c r="GM2361">
        <f>INDEX('[2]SGU-Solar'!$B:$B, MATCH($A2361, '[2]SGU-Solar'!$A:$A,0))</f>
        <v>28</v>
      </c>
      <c r="GN2361">
        <f>INDEX('[2]SGU-Solar'!$B:$B, MATCH($A2361, '[2]SGU-Solar'!$A:$A,0))</f>
        <v>28</v>
      </c>
      <c r="GO2361">
        <f>INDEX('[2]SGU-Solar'!$B:$B, MATCH($A2361, '[2]SGU-Solar'!$A:$A,0))</f>
        <v>28</v>
      </c>
      <c r="GP2361">
        <f>INDEX('[2]SGU-Solar'!$B:$B, MATCH($A2361, '[2]SGU-Solar'!$A:$A,0))</f>
        <v>28</v>
      </c>
      <c r="GQ2361">
        <f>INDEX('[2]SGU-Solar'!$B:$B, MATCH($A2361, '[2]SGU-Solar'!$A:$A,0))</f>
        <v>28</v>
      </c>
      <c r="GR2361">
        <f>INDEX('[2]SGU-Solar'!$B:$B, MATCH($A2361, '[2]SGU-Solar'!$A:$A,0))</f>
        <v>28</v>
      </c>
      <c r="GS2361">
        <f>INDEX('[2]SGU-Solar'!$B:$B, MATCH($A2361, '[2]SGU-Solar'!$A:$A,0))</f>
        <v>28</v>
      </c>
      <c r="GT2361">
        <f>INDEX('[2]SGU-Solar'!$B:$B, MATCH($A2361, '[2]SGU-Solar'!$A:$A,0))</f>
        <v>28</v>
      </c>
      <c r="GU2361">
        <f>INDEX('[2]SGU-Solar'!$B:$B, MATCH($A2361, '[2]SGU-Solar'!$A:$A,0))</f>
        <v>28</v>
      </c>
      <c r="GV2361">
        <f>INDEX('[2]SGU-Solar'!$B:$B, MATCH($A2361, '[2]SGU-Solar'!$A:$A,0))</f>
        <v>28</v>
      </c>
      <c r="GW2361">
        <f>INDEX('[2]SGU-Solar'!$B:$B, MATCH($A2361, '[2]SGU-Solar'!$A:$A,0))</f>
        <v>28</v>
      </c>
      <c r="GX2361">
        <f>INDEX('[2]SGU-Solar'!$B:$B, MATCH($A2361, '[2]SGU-Solar'!$A:$A,0))</f>
        <v>28</v>
      </c>
      <c r="GY2361">
        <f>INDEX('[2]SGU-Solar'!$B:$B, MATCH($A2361, '[2]SGU-Solar'!$A:$A,0))</f>
        <v>28</v>
      </c>
      <c r="GZ2361">
        <f>INDEX('[2]SGU-Solar'!$B:$B, MATCH($A2361, '[2]SGU-Solar'!$A:$A,0))</f>
        <v>28</v>
      </c>
      <c r="HA2361">
        <f>INDEX('[2]SGU-Solar'!$B:$B, MATCH($A2361, '[2]SGU-Solar'!$A:$A,0))</f>
        <v>28</v>
      </c>
      <c r="HB2361">
        <f>INDEX('[2]SGU-Solar'!$B:$B, MATCH($A2361, '[2]SGU-Solar'!$A:$A,0))</f>
        <v>28</v>
      </c>
      <c r="HC2361">
        <f>INDEX('[2]SGU-Solar'!$B:$B, MATCH($A2361, '[2]SGU-Solar'!$A:$A,0))</f>
        <v>28</v>
      </c>
      <c r="HD2361">
        <f>INDEX('[2]SGU-Solar'!$B:$B, MATCH($A2361, '[2]SGU-Solar'!$A:$A,0))</f>
        <v>28</v>
      </c>
      <c r="HE2361">
        <f>INDEX('[2]SGU-Solar'!$B:$B, MATCH($A2361, '[2]SGU-Solar'!$A:$A,0))</f>
        <v>28</v>
      </c>
      <c r="HF2361">
        <f>INDEX('[2]SGU-Solar'!$B:$B, MATCH($A2361, '[2]SGU-Solar'!$A:$A,0))</f>
        <v>28</v>
      </c>
      <c r="HG2361">
        <f>INDEX('[2]SGU-Solar'!$B:$B, MATCH($A2361, '[2]SGU-Solar'!$A:$A,0))</f>
        <v>28</v>
      </c>
      <c r="HH2361">
        <f>INDEX('[2]SGU-Solar'!$B:$B, MATCH($A2361, '[2]SGU-Solar'!$A:$A,0))</f>
        <v>28</v>
      </c>
      <c r="HI2361">
        <f>INDEX('[2]SGU-Solar'!$B:$B, MATCH($A2361, '[2]SGU-Solar'!$A:$A,0))</f>
        <v>28</v>
      </c>
      <c r="HJ2361">
        <f>INDEX('[2]SGU-Solar'!$B:$B, MATCH($A2361, '[2]SGU-Solar'!$A:$A,0))</f>
        <v>28</v>
      </c>
      <c r="HK2361">
        <f>INDEX('[2]SGU-Solar'!$B:$B, MATCH($A2361, '[2]SGU-Solar'!$A:$A,0))</f>
        <v>28</v>
      </c>
      <c r="HL2361">
        <f>INDEX('[2]SGU-Solar'!$B:$B, MATCH($A2361, '[2]SGU-Solar'!$A:$A,0))</f>
        <v>28</v>
      </c>
      <c r="HM2361">
        <f>INDEX('[2]SGU-Solar'!$B:$B, MATCH($A2361, '[2]SGU-Solar'!$A:$A,0))</f>
        <v>28</v>
      </c>
      <c r="HN2361">
        <f>INDEX('[2]SGU-Solar'!$B:$B, MATCH($A2361, '[2]SGU-Solar'!$A:$A,0))</f>
        <v>28</v>
      </c>
      <c r="HO2361">
        <f>INDEX('[2]SGU-Solar'!$B:$B, MATCH($A2361, '[2]SGU-Solar'!$A:$A,0))</f>
        <v>28</v>
      </c>
      <c r="HP2361">
        <f>INDEX('[2]SGU-Solar'!$B:$B, MATCH($A2361, '[2]SGU-Solar'!$A:$A,0))</f>
        <v>28</v>
      </c>
      <c r="HQ2361">
        <f>INDEX('[2]SGU-Solar'!$B:$B, MATCH($A2361, '[2]SGU-Solar'!$A:$A,0))</f>
        <v>28</v>
      </c>
      <c r="HR2361">
        <f>INDEX('[2]SGU-Solar'!$B:$B, MATCH($A2361, '[2]SGU-Solar'!$A:$A,0))</f>
        <v>28</v>
      </c>
      <c r="HS2361">
        <f>INDEX('[2]SGU-Solar'!$B:$B, MATCH($A2361, '[2]SGU-Solar'!$A:$A,0))</f>
        <v>28</v>
      </c>
      <c r="HT2361">
        <f>INDEX('[2]SGU-Solar'!$B:$B, MATCH($A2361, '[2]SGU-Solar'!$A:$A,0))</f>
        <v>28</v>
      </c>
      <c r="HU2361">
        <f>INDEX('[2]SGU-Solar'!$B:$B, MATCH($A2361, '[2]SGU-Solar'!$A:$A,0))</f>
        <v>28</v>
      </c>
      <c r="HV2361">
        <f>INDEX('[2]SGU-Solar'!$B:$B, MATCH($A2361, '[2]SGU-Solar'!$A:$A,0))</f>
        <v>28</v>
      </c>
      <c r="HW2361">
        <f>INDEX('[2]SGU-Solar'!$B:$B, MATCH($A2361, '[2]SGU-Solar'!$A:$A,0))</f>
        <v>28</v>
      </c>
      <c r="HX2361">
        <f>INDEX('[2]SGU-Solar'!$B:$B, MATCH($A2361, '[2]SGU-Solar'!$A:$A,0))</f>
        <v>28</v>
      </c>
      <c r="HY2361">
        <f>INDEX('[2]SGU-Solar'!$B:$B, MATCH($A2361, '[2]SGU-Solar'!$A:$A,0))</f>
        <v>28</v>
      </c>
      <c r="HZ2361">
        <f>INDEX('[2]SGU-Solar'!$B:$B, MATCH($A2361, '[2]SGU-Solar'!$A:$A,0))</f>
        <v>28</v>
      </c>
      <c r="IA2361">
        <f>INDEX('[2]SGU-Solar'!$B:$B, MATCH($A2361, '[2]SGU-Solar'!$A:$A,0))</f>
        <v>28</v>
      </c>
      <c r="IB2361">
        <f>INDEX('[2]SGU-Solar'!$B:$B, MATCH($A2361, '[2]SGU-Solar'!$A:$A,0))</f>
        <v>28</v>
      </c>
      <c r="IC2361">
        <f>INDEX('[2]SGU-Solar'!$B:$B, MATCH($A2361, '[2]SGU-Solar'!$A:$A,0))</f>
        <v>28</v>
      </c>
      <c r="ID2361">
        <f>INDEX('[2]SGU-Solar'!$B:$B, MATCH($A2361, '[2]SGU-Solar'!$A:$A,0))</f>
        <v>28</v>
      </c>
      <c r="IE2361">
        <f>INDEX('[2]SGU-Solar'!$B:$B, MATCH($A2361, '[2]SGU-Solar'!$A:$A,0))</f>
        <v>28</v>
      </c>
      <c r="IF2361">
        <f>INDEX('[2]SGU-Solar'!$B:$B, MATCH($A2361, '[2]SGU-Solar'!$A:$A,0))</f>
        <v>28</v>
      </c>
      <c r="IG2361">
        <f>INDEX('[2]SGU-Solar'!$B:$B, MATCH($A2361, '[2]SGU-Solar'!$A:$A,0))</f>
        <v>28</v>
      </c>
      <c r="IH2361">
        <f>INDEX('[2]SGU-Solar'!$B:$B, MATCH($A2361, '[2]SGU-Solar'!$A:$A,0))</f>
        <v>28</v>
      </c>
      <c r="II2361">
        <f>INDEX('[2]SGU-Solar'!$B:$B, MATCH($A2361, '[2]SGU-Solar'!$A:$A,0))</f>
        <v>28</v>
      </c>
      <c r="IJ2361">
        <f>INDEX('[2]SGU-Solar'!$B:$B, MATCH($A2361, '[2]SGU-Solar'!$A:$A,0))</f>
        <v>28</v>
      </c>
      <c r="IK2361">
        <f>INDEX('[2]SGU-Solar'!$B:$B, MATCH($A2361, '[2]SGU-Solar'!$A:$A,0))</f>
        <v>28</v>
      </c>
      <c r="IL2361">
        <f>INDEX('[2]SGU-Solar'!$B:$B, MATCH($A2361, '[2]SGU-Solar'!$A:$A,0))</f>
        <v>28</v>
      </c>
      <c r="IM2361">
        <f>INDEX('[2]SGU-Solar'!$B:$B, MATCH($A2361, '[2]SGU-Solar'!$A:$A,0))</f>
        <v>28</v>
      </c>
      <c r="IN2361">
        <f>INDEX('[2]SGU-Solar'!$B:$B, MATCH($A2361, '[2]SGU-Solar'!$A:$A,0))</f>
        <v>28</v>
      </c>
      <c r="IO2361">
        <f>INDEX('[2]SGU-Solar'!$B:$B, MATCH($A2361, '[2]SGU-Solar'!$A:$A,0))</f>
        <v>28</v>
      </c>
      <c r="IP2361">
        <f>INDEX('[2]SGU-Solar'!$B:$B, MATCH($A2361, '[2]SGU-Solar'!$A:$A,0))</f>
        <v>28</v>
      </c>
      <c r="IQ2361">
        <f>INDEX('[2]SGU-Solar'!$B:$B, MATCH($A2361, '[2]SGU-Solar'!$A:$A,0))</f>
        <v>28</v>
      </c>
      <c r="IR2361">
        <f>INDEX('[2]SGU-Solar'!$B:$B, MATCH($A2361, '[2]SGU-Solar'!$A:$A,0))</f>
        <v>28</v>
      </c>
      <c r="IS2361">
        <f>INDEX('[2]SGU-Solar'!$B:$B, MATCH($A2361, '[2]SGU-Solar'!$A:$A,0))</f>
        <v>28</v>
      </c>
      <c r="IT2361">
        <f>INDEX('[2]SGU-Solar'!$B:$B, MATCH($A2361, '[2]SGU-Solar'!$A:$A,0))</f>
        <v>28</v>
      </c>
      <c r="IU2361">
        <f>INDEX('[2]SGU-Solar'!$B:$B, MATCH($A2361, '[2]SGU-Solar'!$A:$A,0))</f>
        <v>28</v>
      </c>
      <c r="IV2361">
        <f>INDEX('[2]SGU-Solar'!$B:$B, MATCH($A2361, '[2]SGU-Solar'!$A:$A,0))</f>
        <v>28</v>
      </c>
      <c r="IW2361">
        <f>INDEX('[2]SGU-Solar'!$B:$B, MATCH($A2361, '[2]SGU-Solar'!$A:$A,0))</f>
        <v>28</v>
      </c>
      <c r="IX2361">
        <f>INDEX('[2]SGU-Solar'!$B:$B, MATCH($A2361, '[2]SGU-Solar'!$A:$A,0))</f>
        <v>28</v>
      </c>
      <c r="IY2361">
        <f>INDEX('[2]SGU-Solar'!$B:$B, MATCH($A2361, '[2]SGU-Solar'!$A:$A,0))</f>
        <v>28</v>
      </c>
      <c r="IZ2361">
        <f>INDEX('[2]SGU-Solar'!$B:$B, MATCH($A2361, '[2]SGU-Solar'!$A:$A,0))</f>
        <v>28</v>
      </c>
      <c r="JA2361">
        <f>INDEX('[2]SGU-Solar'!$B:$B, MATCH($A2361, '[2]SGU-Solar'!$A:$A,0))</f>
        <v>28</v>
      </c>
      <c r="JB2361">
        <f>INDEX('[2]SGU-Solar'!$B:$B, MATCH($A2361, '[2]SGU-Solar'!$A:$A,0))</f>
        <v>28</v>
      </c>
      <c r="JC2361">
        <f>INDEX('[2]SGU-Solar'!$B:$B, MATCH($A2361, '[2]SGU-Solar'!$A:$A,0))</f>
        <v>28</v>
      </c>
      <c r="JD2361">
        <f>INDEX('[2]SGU-Solar'!$B:$B, MATCH($A2361, '[2]SGU-Solar'!$A:$A,0))</f>
        <v>28</v>
      </c>
      <c r="JE2361">
        <f>INDEX('[2]SGU-Solar'!$B:$B, MATCH($A2361, '[2]SGU-Solar'!$A:$A,0))</f>
        <v>28</v>
      </c>
      <c r="JF2361">
        <f>INDEX('[2]SGU-Solar'!$B:$B, MATCH($A2361, '[2]SGU-Solar'!$A:$A,0))</f>
        <v>28</v>
      </c>
      <c r="JG2361">
        <f>INDEX('[2]SGU-Solar'!$B:$B, MATCH($A2361, '[2]SGU-Solar'!$A:$A,0))</f>
        <v>28</v>
      </c>
      <c r="JH2361">
        <f>INDEX('[2]SGU-Solar'!$B:$B, MATCH($A2361, '[2]SGU-Solar'!$A:$A,0))</f>
        <v>28</v>
      </c>
      <c r="JI2361">
        <f>INDEX('[2]SGU-Solar'!$B:$B, MATCH($A2361, '[2]SGU-Solar'!$A:$A,0))</f>
        <v>28</v>
      </c>
      <c r="JJ2361">
        <f>INDEX('[2]SGU-Solar'!$B:$B, MATCH($A2361, '[2]SGU-Solar'!$A:$A,0))</f>
        <v>28</v>
      </c>
      <c r="JK2361">
        <f>INDEX('[2]SGU-Solar'!$B:$B, MATCH($A2361, '[2]SGU-Solar'!$A:$A,0))</f>
        <v>28</v>
      </c>
      <c r="JL2361">
        <f>INDEX('[2]SGU-Solar'!$B:$B, MATCH($A2361, '[2]SGU-Solar'!$A:$A,0))</f>
        <v>28</v>
      </c>
      <c r="JM2361">
        <f>INDEX('[2]SGU-Solar'!$B:$B, MATCH($A2361, '[2]SGU-Solar'!$A:$A,0))</f>
        <v>28</v>
      </c>
      <c r="JN2361">
        <f>INDEX('[2]SGU-Solar'!$B:$B, MATCH($A2361, '[2]SGU-Solar'!$A:$A,0))</f>
        <v>28</v>
      </c>
      <c r="JO2361">
        <f>INDEX('[2]SGU-Solar'!$B:$B, MATCH($A2361, '[2]SGU-Solar'!$A:$A,0))</f>
        <v>28</v>
      </c>
      <c r="JP2361">
        <f>INDEX('[2]SGU-Solar'!$B:$B, MATCH($A2361, '[2]SGU-Solar'!$A:$A,0))</f>
        <v>28</v>
      </c>
      <c r="JQ2361">
        <f>INDEX('[2]SGU-Solar'!$B:$B, MATCH($A2361, '[2]SGU-Solar'!$A:$A,0))</f>
        <v>28</v>
      </c>
      <c r="JR2361">
        <f>INDEX('[2]SGU-Solar'!$B:$B, MATCH($A2361, '[2]SGU-Solar'!$A:$A,0))</f>
        <v>28</v>
      </c>
      <c r="JS2361">
        <f>INDEX('[2]SGU-Solar'!$B:$B, MATCH($A2361, '[2]SGU-Solar'!$A:$A,0))</f>
        <v>28</v>
      </c>
      <c r="JT2361">
        <f>INDEX('[2]SGU-Solar'!$B:$B, MATCH($A2361, '[2]SGU-Solar'!$A:$A,0))</f>
        <v>28</v>
      </c>
      <c r="JU2361">
        <f>INDEX('[2]SGU-Solar'!$B:$B, MATCH($A2361, '[2]SGU-Solar'!$A:$A,0))</f>
        <v>28</v>
      </c>
      <c r="JV2361">
        <f>INDEX('[2]SGU-Solar'!$B:$B, MATCH($A2361, '[2]SGU-Solar'!$A:$A,0))</f>
        <v>28</v>
      </c>
      <c r="JW2361">
        <f>INDEX('[2]SGU-Solar'!$B:$B, MATCH($A2361, '[2]SGU-Solar'!$A:$A,0))</f>
        <v>28</v>
      </c>
      <c r="JX2361">
        <f>INDEX('[2]SGU-Solar'!$B:$B, MATCH($A2361, '[2]SGU-Solar'!$A:$A,0))</f>
        <v>28</v>
      </c>
      <c r="JY2361">
        <f>INDEX('[2]SGU-Solar'!$B:$B, MATCH($A2361, '[2]SGU-Solar'!$A:$A,0))</f>
        <v>28</v>
      </c>
      <c r="JZ2361">
        <f>INDEX('[2]SGU-Solar'!$B:$B, MATCH($A2361, '[2]SGU-Solar'!$A:$A,0))</f>
        <v>28</v>
      </c>
    </row>
    <row r="2362" spans="1:286">
      <c r="A2362">
        <v>6168</v>
      </c>
      <c r="B2362" t="s">
        <v>37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1</v>
      </c>
      <c r="AU2362">
        <v>0</v>
      </c>
      <c r="AV2362">
        <v>0</v>
      </c>
      <c r="AW2362">
        <v>0</v>
      </c>
      <c r="AX2362">
        <v>1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1</v>
      </c>
      <c r="BE2362">
        <v>0</v>
      </c>
      <c r="BF2362">
        <v>1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1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1</v>
      </c>
      <c r="CF2362">
        <v>1</v>
      </c>
      <c r="CG2362">
        <v>0</v>
      </c>
      <c r="CH2362">
        <v>0</v>
      </c>
      <c r="CI2362">
        <v>0</v>
      </c>
      <c r="CJ2362">
        <v>2</v>
      </c>
      <c r="CK2362">
        <v>2</v>
      </c>
      <c r="CL2362">
        <v>1</v>
      </c>
      <c r="CM2362">
        <v>2</v>
      </c>
      <c r="CN2362">
        <v>3</v>
      </c>
      <c r="CO2362">
        <v>3</v>
      </c>
      <c r="CP2362">
        <v>3</v>
      </c>
      <c r="CQ2362">
        <v>4</v>
      </c>
      <c r="CR2362">
        <v>4</v>
      </c>
      <c r="CS2362">
        <v>7</v>
      </c>
      <c r="CT2362">
        <v>16</v>
      </c>
      <c r="CU2362">
        <v>6</v>
      </c>
      <c r="CV2362">
        <v>18</v>
      </c>
      <c r="CW2362">
        <v>9</v>
      </c>
      <c r="CX2362">
        <v>13</v>
      </c>
      <c r="CY2362">
        <v>18</v>
      </c>
      <c r="CZ2362">
        <v>8</v>
      </c>
      <c r="DA2362">
        <v>14</v>
      </c>
      <c r="DB2362">
        <v>12</v>
      </c>
      <c r="DC2362">
        <v>9</v>
      </c>
      <c r="DD2362">
        <v>17</v>
      </c>
      <c r="DE2362">
        <v>34</v>
      </c>
      <c r="DF2362">
        <v>28</v>
      </c>
      <c r="DG2362">
        <v>36</v>
      </c>
      <c r="DH2362">
        <v>36</v>
      </c>
      <c r="DI2362">
        <v>23</v>
      </c>
      <c r="DJ2362">
        <v>30</v>
      </c>
      <c r="DK2362">
        <v>37</v>
      </c>
      <c r="DL2362">
        <v>20</v>
      </c>
      <c r="DM2362">
        <v>36</v>
      </c>
      <c r="DN2362">
        <v>32</v>
      </c>
      <c r="DO2362">
        <v>20</v>
      </c>
      <c r="DP2362">
        <f>INDEX('[2]SGU-Solar'!$B:$B, MATCH($A2362, '[2]SGU-Solar'!$A:$A,0))</f>
        <v>37</v>
      </c>
      <c r="DQ2362">
        <f>INDEX('[2]SGU-Solar'!$B:$B, MATCH($A2362, '[2]SGU-Solar'!$A:$A,0))</f>
        <v>37</v>
      </c>
      <c r="DR2362">
        <f>INDEX('[2]SGU-Solar'!$B:$B, MATCH($A2362, '[2]SGU-Solar'!$A:$A,0))</f>
        <v>37</v>
      </c>
      <c r="DS2362">
        <f>INDEX('[2]SGU-Solar'!$B:$B, MATCH($A2362, '[2]SGU-Solar'!$A:$A,0))</f>
        <v>37</v>
      </c>
      <c r="DT2362">
        <f>INDEX('[2]SGU-Solar'!$B:$B, MATCH($A2362, '[2]SGU-Solar'!$A:$A,0))</f>
        <v>37</v>
      </c>
      <c r="DU2362">
        <f>INDEX('[2]SGU-Solar'!$B:$B, MATCH($A2362, '[2]SGU-Solar'!$A:$A,0))</f>
        <v>37</v>
      </c>
      <c r="DV2362">
        <f>INDEX('[2]SGU-Solar'!$B:$B, MATCH($A2362, '[2]SGU-Solar'!$A:$A,0))</f>
        <v>37</v>
      </c>
      <c r="DW2362">
        <f>INDEX('[2]SGU-Solar'!$B:$B, MATCH($A2362, '[2]SGU-Solar'!$A:$A,0))</f>
        <v>37</v>
      </c>
      <c r="DX2362">
        <f>INDEX('[2]SGU-Solar'!$B:$B, MATCH($A2362, '[2]SGU-Solar'!$A:$A,0))</f>
        <v>37</v>
      </c>
      <c r="DY2362">
        <f>INDEX('[2]SGU-Solar'!$B:$B, MATCH($A2362, '[2]SGU-Solar'!$A:$A,0))</f>
        <v>37</v>
      </c>
      <c r="DZ2362">
        <f>INDEX('[2]SGU-Solar'!$B:$B, MATCH($A2362, '[2]SGU-Solar'!$A:$A,0))</f>
        <v>37</v>
      </c>
      <c r="EA2362">
        <f>INDEX('[2]SGU-Solar'!$B:$B, MATCH($A2362, '[2]SGU-Solar'!$A:$A,0))</f>
        <v>37</v>
      </c>
      <c r="EB2362">
        <f>INDEX('[2]SGU-Solar'!$B:$B, MATCH($A2362, '[2]SGU-Solar'!$A:$A,0))</f>
        <v>37</v>
      </c>
      <c r="EC2362">
        <f>INDEX('[2]SGU-Solar'!$B:$B, MATCH($A2362, '[2]SGU-Solar'!$A:$A,0))</f>
        <v>37</v>
      </c>
      <c r="ED2362">
        <f>INDEX('[2]SGU-Solar'!$B:$B, MATCH($A2362, '[2]SGU-Solar'!$A:$A,0))</f>
        <v>37</v>
      </c>
      <c r="EE2362">
        <f>INDEX('[2]SGU-Solar'!$B:$B, MATCH($A2362, '[2]SGU-Solar'!$A:$A,0))</f>
        <v>37</v>
      </c>
      <c r="EF2362">
        <f>INDEX('[2]SGU-Solar'!$B:$B, MATCH($A2362, '[2]SGU-Solar'!$A:$A,0))</f>
        <v>37</v>
      </c>
      <c r="EG2362">
        <f>INDEX('[2]SGU-Solar'!$S:$S, MATCH($A2362, '[2]SGU-Solar'!$A:$A,0))</f>
        <v>108</v>
      </c>
      <c r="EH2362">
        <f>INDEX('[2]SGU-Solar'!$S:$S, MATCH($A2362, '[2]SGU-Solar'!$A:$A,0))</f>
        <v>108</v>
      </c>
      <c r="EI2362">
        <f>INDEX('[2]SGU-Solar'!$S:$S, MATCH($A2362, '[2]SGU-Solar'!$A:$A,0))</f>
        <v>108</v>
      </c>
      <c r="EJ2362">
        <f>INDEX('[2]SGU-Solar'!$S:$S, MATCH($A2362, '[2]SGU-Solar'!$A:$A,0))</f>
        <v>108</v>
      </c>
      <c r="EK2362">
        <f>INDEX('[2]SGU-Solar'!$S:$S, MATCH($A2362, '[2]SGU-Solar'!$A:$A,0))</f>
        <v>108</v>
      </c>
      <c r="EL2362">
        <f>INDEX('[2]SGU-Solar'!$S:$S, MATCH($A2362, '[2]SGU-Solar'!$A:$A,0))</f>
        <v>108</v>
      </c>
      <c r="EM2362">
        <f>INDEX('[2]SGU-Solar'!$S:$S, MATCH($A2362, '[2]SGU-Solar'!$A:$A,0))</f>
        <v>108</v>
      </c>
      <c r="EN2362">
        <f>INDEX('[2]SGU-Solar'!$S:$S, MATCH($A2362, '[2]SGU-Solar'!$A:$A,0))</f>
        <v>108</v>
      </c>
      <c r="EO2362">
        <f>INDEX('[2]SGU-Solar'!$S:$S, MATCH($A2362, '[2]SGU-Solar'!$A:$A,0))</f>
        <v>108</v>
      </c>
      <c r="EP2362">
        <f>INDEX('[2]SGU-Solar'!$S:$S, MATCH($A2362, '[2]SGU-Solar'!$A:$A,0))</f>
        <v>108</v>
      </c>
      <c r="EQ2362">
        <f>INDEX('[2]SGU-Solar'!$S:$S, MATCH($A2362, '[2]SGU-Solar'!$A:$A,0))</f>
        <v>108</v>
      </c>
      <c r="ER2362">
        <f>INDEX('[2]SGU-Solar'!$S:$S, MATCH($A2362, '[2]SGU-Solar'!$A:$A,0))</f>
        <v>108</v>
      </c>
      <c r="ES2362">
        <f>INDEX('[2]SGU-Solar'!$S:$S, MATCH($A2362, '[2]SGU-Solar'!$A:$A,0))</f>
        <v>108</v>
      </c>
      <c r="ET2362">
        <f>INDEX('[2]SGU-Solar'!$S:$S, MATCH($A2362, '[2]SGU-Solar'!$A:$A,0))</f>
        <v>108</v>
      </c>
      <c r="EU2362">
        <f>INDEX('[2]SGU-Solar'!$S:$S, MATCH($A2362, '[2]SGU-Solar'!$A:$A,0))</f>
        <v>108</v>
      </c>
      <c r="EV2362">
        <f>INDEX('[2]SGU-Solar'!$S:$S, MATCH($A2362, '[2]SGU-Solar'!$A:$A,0))</f>
        <v>108</v>
      </c>
      <c r="EW2362">
        <f>INDEX('[2]SGU-Solar'!$S:$S, MATCH($A2362, '[2]SGU-Solar'!$A:$A,0))</f>
        <v>108</v>
      </c>
      <c r="EX2362">
        <f>INDEX('[2]SGU-Solar'!$S:$S, MATCH($A2362, '[2]SGU-Solar'!$A:$A,0))</f>
        <v>108</v>
      </c>
      <c r="EY2362">
        <f>INDEX('[2]SGU-Solar'!$S:$S, MATCH($A2362, '[2]SGU-Solar'!$A:$A,0))</f>
        <v>108</v>
      </c>
      <c r="EZ2362">
        <f>INDEX('[2]SGU-Solar'!$S:$S, MATCH($A2362, '[2]SGU-Solar'!$A:$A,0))</f>
        <v>108</v>
      </c>
      <c r="FA2362">
        <f>INDEX('[2]SGU-Solar'!$S:$S, MATCH($A2362, '[2]SGU-Solar'!$A:$A,0))</f>
        <v>108</v>
      </c>
      <c r="FB2362">
        <f>INDEX('[2]SGU-Solar'!$S:$S, MATCH($A2362, '[2]SGU-Solar'!$A:$A,0))</f>
        <v>108</v>
      </c>
      <c r="FC2362">
        <f>INDEX('[2]SGU-Solar'!$S:$S, MATCH($A2362, '[2]SGU-Solar'!$A:$A,0))</f>
        <v>108</v>
      </c>
      <c r="FD2362">
        <f>INDEX('[2]SGU-Solar'!$S:$S, MATCH($A2362, '[2]SGU-Solar'!$A:$A,0))</f>
        <v>108</v>
      </c>
      <c r="FE2362">
        <f>INDEX('[2]SGU-Solar'!$S:$S, MATCH($A2362, '[2]SGU-Solar'!$A:$A,0))</f>
        <v>108</v>
      </c>
      <c r="FF2362">
        <f>INDEX('[2]SGU-Solar'!$S:$S, MATCH($A2362, '[2]SGU-Solar'!$A:$A,0))</f>
        <v>108</v>
      </c>
      <c r="FG2362">
        <f>INDEX('[2]SGU-Solar'!$S:$S, MATCH($A2362, '[2]SGU-Solar'!$A:$A,0))</f>
        <v>108</v>
      </c>
      <c r="FH2362">
        <f>INDEX('[2]SGU-Solar'!$S:$S, MATCH($A2362, '[2]SGU-Solar'!$A:$A,0))</f>
        <v>108</v>
      </c>
      <c r="FI2362">
        <f>INDEX('[2]SGU-Solar'!$S:$S, MATCH($A2362, '[2]SGU-Solar'!$A:$A,0))</f>
        <v>108</v>
      </c>
      <c r="FJ2362">
        <f>INDEX('[2]SGU-Solar'!$B:$B, MATCH($A2362, '[2]SGU-Solar'!$A:$A,0))</f>
        <v>37</v>
      </c>
      <c r="FK2362">
        <f>INDEX('[2]SGU-Solar'!$B:$B, MATCH($A2362, '[2]SGU-Solar'!$A:$A,0))</f>
        <v>37</v>
      </c>
      <c r="FL2362">
        <f>INDEX('[2]SGU-Solar'!$B:$B, MATCH($A2362, '[2]SGU-Solar'!$A:$A,0))</f>
        <v>37</v>
      </c>
      <c r="FM2362">
        <f>INDEX('[2]SGU-Solar'!$B:$B, MATCH($A2362, '[2]SGU-Solar'!$A:$A,0))</f>
        <v>37</v>
      </c>
      <c r="FN2362">
        <f>INDEX('[2]SGU-Solar'!$B:$B, MATCH($A2362, '[2]SGU-Solar'!$A:$A,0))</f>
        <v>37</v>
      </c>
      <c r="FO2362">
        <f>INDEX('[2]SGU-Solar'!$B:$B, MATCH($A2362, '[2]SGU-Solar'!$A:$A,0))</f>
        <v>37</v>
      </c>
      <c r="FP2362">
        <f>INDEX('[2]SGU-Solar'!$B:$B, MATCH($A2362, '[2]SGU-Solar'!$A:$A,0))</f>
        <v>37</v>
      </c>
      <c r="FQ2362">
        <f>INDEX('[2]SGU-Solar'!$B:$B, MATCH($A2362, '[2]SGU-Solar'!$A:$A,0))</f>
        <v>37</v>
      </c>
      <c r="FR2362">
        <f>INDEX('[2]SGU-Solar'!$B:$B, MATCH($A2362, '[2]SGU-Solar'!$A:$A,0))</f>
        <v>37</v>
      </c>
      <c r="FS2362">
        <f>INDEX('[2]SGU-Solar'!$B:$B, MATCH($A2362, '[2]SGU-Solar'!$A:$A,0))</f>
        <v>37</v>
      </c>
      <c r="FT2362">
        <f>INDEX('[2]SGU-Solar'!$B:$B, MATCH($A2362, '[2]SGU-Solar'!$A:$A,0))</f>
        <v>37</v>
      </c>
      <c r="FU2362">
        <f>INDEX('[2]SGU-Solar'!$B:$B, MATCH($A2362, '[2]SGU-Solar'!$A:$A,0))</f>
        <v>37</v>
      </c>
      <c r="FV2362">
        <f>INDEX('[2]SGU-Solar'!$B:$B, MATCH($A2362, '[2]SGU-Solar'!$A:$A,0))</f>
        <v>37</v>
      </c>
      <c r="FW2362">
        <f>INDEX('[2]SGU-Solar'!$B:$B, MATCH($A2362, '[2]SGU-Solar'!$A:$A,0))</f>
        <v>37</v>
      </c>
      <c r="FX2362">
        <f>INDEX('[2]SGU-Solar'!$B:$B, MATCH($A2362, '[2]SGU-Solar'!$A:$A,0))</f>
        <v>37</v>
      </c>
      <c r="FY2362">
        <f>INDEX('[2]SGU-Solar'!$B:$B, MATCH($A2362, '[2]SGU-Solar'!$A:$A,0))</f>
        <v>37</v>
      </c>
      <c r="FZ2362">
        <f>INDEX('[2]SGU-Solar'!$B:$B, MATCH($A2362, '[2]SGU-Solar'!$A:$A,0))</f>
        <v>37</v>
      </c>
      <c r="GA2362">
        <f>INDEX('[2]SGU-Solar'!$B:$B, MATCH($A2362, '[2]SGU-Solar'!$A:$A,0))</f>
        <v>37</v>
      </c>
      <c r="GB2362">
        <f>INDEX('[2]SGU-Solar'!$B:$B, MATCH($A2362, '[2]SGU-Solar'!$A:$A,0))</f>
        <v>37</v>
      </c>
      <c r="GC2362">
        <f>INDEX('[2]SGU-Solar'!$B:$B, MATCH($A2362, '[2]SGU-Solar'!$A:$A,0))</f>
        <v>37</v>
      </c>
      <c r="GD2362">
        <f>INDEX('[2]SGU-Solar'!$B:$B, MATCH($A2362, '[2]SGU-Solar'!$A:$A,0))</f>
        <v>37</v>
      </c>
      <c r="GE2362">
        <f>INDEX('[2]SGU-Solar'!$B:$B, MATCH($A2362, '[2]SGU-Solar'!$A:$A,0))</f>
        <v>37</v>
      </c>
      <c r="GF2362">
        <f>INDEX('[2]SGU-Solar'!$B:$B, MATCH($A2362, '[2]SGU-Solar'!$A:$A,0))</f>
        <v>37</v>
      </c>
      <c r="GG2362">
        <f>INDEX('[2]SGU-Solar'!$B:$B, MATCH($A2362, '[2]SGU-Solar'!$A:$A,0))</f>
        <v>37</v>
      </c>
      <c r="GH2362">
        <f>INDEX('[2]SGU-Solar'!$B:$B, MATCH($A2362, '[2]SGU-Solar'!$A:$A,0))</f>
        <v>37</v>
      </c>
      <c r="GI2362">
        <f>INDEX('[2]SGU-Solar'!$B:$B, MATCH($A2362, '[2]SGU-Solar'!$A:$A,0))</f>
        <v>37</v>
      </c>
      <c r="GJ2362">
        <f>INDEX('[2]SGU-Solar'!$B:$B, MATCH($A2362, '[2]SGU-Solar'!$A:$A,0))</f>
        <v>37</v>
      </c>
      <c r="GK2362">
        <f>INDEX('[2]SGU-Solar'!$B:$B, MATCH($A2362, '[2]SGU-Solar'!$A:$A,0))</f>
        <v>37</v>
      </c>
      <c r="GL2362">
        <f>INDEX('[2]SGU-Solar'!$B:$B, MATCH($A2362, '[2]SGU-Solar'!$A:$A,0))</f>
        <v>37</v>
      </c>
      <c r="GM2362">
        <f>INDEX('[2]SGU-Solar'!$B:$B, MATCH($A2362, '[2]SGU-Solar'!$A:$A,0))</f>
        <v>37</v>
      </c>
      <c r="GN2362">
        <f>INDEX('[2]SGU-Solar'!$B:$B, MATCH($A2362, '[2]SGU-Solar'!$A:$A,0))</f>
        <v>37</v>
      </c>
      <c r="GO2362">
        <f>INDEX('[2]SGU-Solar'!$B:$B, MATCH($A2362, '[2]SGU-Solar'!$A:$A,0))</f>
        <v>37</v>
      </c>
      <c r="GP2362">
        <f>INDEX('[2]SGU-Solar'!$B:$B, MATCH($A2362, '[2]SGU-Solar'!$A:$A,0))</f>
        <v>37</v>
      </c>
      <c r="GQ2362">
        <f>INDEX('[2]SGU-Solar'!$B:$B, MATCH($A2362, '[2]SGU-Solar'!$A:$A,0))</f>
        <v>37</v>
      </c>
      <c r="GR2362">
        <f>INDEX('[2]SGU-Solar'!$B:$B, MATCH($A2362, '[2]SGU-Solar'!$A:$A,0))</f>
        <v>37</v>
      </c>
      <c r="GS2362">
        <f>INDEX('[2]SGU-Solar'!$B:$B, MATCH($A2362, '[2]SGU-Solar'!$A:$A,0))</f>
        <v>37</v>
      </c>
      <c r="GT2362">
        <f>INDEX('[2]SGU-Solar'!$B:$B, MATCH($A2362, '[2]SGU-Solar'!$A:$A,0))</f>
        <v>37</v>
      </c>
      <c r="GU2362">
        <f>INDEX('[2]SGU-Solar'!$B:$B, MATCH($A2362, '[2]SGU-Solar'!$A:$A,0))</f>
        <v>37</v>
      </c>
      <c r="GV2362">
        <f>INDEX('[2]SGU-Solar'!$B:$B, MATCH($A2362, '[2]SGU-Solar'!$A:$A,0))</f>
        <v>37</v>
      </c>
      <c r="GW2362">
        <f>INDEX('[2]SGU-Solar'!$B:$B, MATCH($A2362, '[2]SGU-Solar'!$A:$A,0))</f>
        <v>37</v>
      </c>
      <c r="GX2362">
        <f>INDEX('[2]SGU-Solar'!$B:$B, MATCH($A2362, '[2]SGU-Solar'!$A:$A,0))</f>
        <v>37</v>
      </c>
      <c r="GY2362">
        <f>INDEX('[2]SGU-Solar'!$B:$B, MATCH($A2362, '[2]SGU-Solar'!$A:$A,0))</f>
        <v>37</v>
      </c>
      <c r="GZ2362">
        <f>INDEX('[2]SGU-Solar'!$B:$B, MATCH($A2362, '[2]SGU-Solar'!$A:$A,0))</f>
        <v>37</v>
      </c>
      <c r="HA2362">
        <f>INDEX('[2]SGU-Solar'!$B:$B, MATCH($A2362, '[2]SGU-Solar'!$A:$A,0))</f>
        <v>37</v>
      </c>
      <c r="HB2362">
        <f>INDEX('[2]SGU-Solar'!$B:$B, MATCH($A2362, '[2]SGU-Solar'!$A:$A,0))</f>
        <v>37</v>
      </c>
      <c r="HC2362">
        <f>INDEX('[2]SGU-Solar'!$B:$B, MATCH($A2362, '[2]SGU-Solar'!$A:$A,0))</f>
        <v>37</v>
      </c>
      <c r="HD2362">
        <f>INDEX('[2]SGU-Solar'!$B:$B, MATCH($A2362, '[2]SGU-Solar'!$A:$A,0))</f>
        <v>37</v>
      </c>
      <c r="HE2362">
        <f>INDEX('[2]SGU-Solar'!$B:$B, MATCH($A2362, '[2]SGU-Solar'!$A:$A,0))</f>
        <v>37</v>
      </c>
      <c r="HF2362">
        <f>INDEX('[2]SGU-Solar'!$B:$B, MATCH($A2362, '[2]SGU-Solar'!$A:$A,0))</f>
        <v>37</v>
      </c>
      <c r="HG2362">
        <f>INDEX('[2]SGU-Solar'!$B:$B, MATCH($A2362, '[2]SGU-Solar'!$A:$A,0))</f>
        <v>37</v>
      </c>
      <c r="HH2362">
        <f>INDEX('[2]SGU-Solar'!$B:$B, MATCH($A2362, '[2]SGU-Solar'!$A:$A,0))</f>
        <v>37</v>
      </c>
      <c r="HI2362">
        <f>INDEX('[2]SGU-Solar'!$B:$B, MATCH($A2362, '[2]SGU-Solar'!$A:$A,0))</f>
        <v>37</v>
      </c>
      <c r="HJ2362">
        <f>INDEX('[2]SGU-Solar'!$B:$B, MATCH($A2362, '[2]SGU-Solar'!$A:$A,0))</f>
        <v>37</v>
      </c>
      <c r="HK2362">
        <f>INDEX('[2]SGU-Solar'!$B:$B, MATCH($A2362, '[2]SGU-Solar'!$A:$A,0))</f>
        <v>37</v>
      </c>
      <c r="HL2362">
        <f>INDEX('[2]SGU-Solar'!$B:$B, MATCH($A2362, '[2]SGU-Solar'!$A:$A,0))</f>
        <v>37</v>
      </c>
      <c r="HM2362">
        <f>INDEX('[2]SGU-Solar'!$B:$B, MATCH($A2362, '[2]SGU-Solar'!$A:$A,0))</f>
        <v>37</v>
      </c>
      <c r="HN2362">
        <f>INDEX('[2]SGU-Solar'!$B:$B, MATCH($A2362, '[2]SGU-Solar'!$A:$A,0))</f>
        <v>37</v>
      </c>
      <c r="HO2362">
        <f>INDEX('[2]SGU-Solar'!$B:$B, MATCH($A2362, '[2]SGU-Solar'!$A:$A,0))</f>
        <v>37</v>
      </c>
      <c r="HP2362">
        <f>INDEX('[2]SGU-Solar'!$B:$B, MATCH($A2362, '[2]SGU-Solar'!$A:$A,0))</f>
        <v>37</v>
      </c>
      <c r="HQ2362">
        <f>INDEX('[2]SGU-Solar'!$B:$B, MATCH($A2362, '[2]SGU-Solar'!$A:$A,0))</f>
        <v>37</v>
      </c>
      <c r="HR2362">
        <f>INDEX('[2]SGU-Solar'!$B:$B, MATCH($A2362, '[2]SGU-Solar'!$A:$A,0))</f>
        <v>37</v>
      </c>
      <c r="HS2362">
        <f>INDEX('[2]SGU-Solar'!$B:$B, MATCH($A2362, '[2]SGU-Solar'!$A:$A,0))</f>
        <v>37</v>
      </c>
      <c r="HT2362">
        <f>INDEX('[2]SGU-Solar'!$B:$B, MATCH($A2362, '[2]SGU-Solar'!$A:$A,0))</f>
        <v>37</v>
      </c>
      <c r="HU2362">
        <f>INDEX('[2]SGU-Solar'!$B:$B, MATCH($A2362, '[2]SGU-Solar'!$A:$A,0))</f>
        <v>37</v>
      </c>
      <c r="HV2362">
        <f>INDEX('[2]SGU-Solar'!$B:$B, MATCH($A2362, '[2]SGU-Solar'!$A:$A,0))</f>
        <v>37</v>
      </c>
      <c r="HW2362">
        <f>INDEX('[2]SGU-Solar'!$B:$B, MATCH($A2362, '[2]SGU-Solar'!$A:$A,0))</f>
        <v>37</v>
      </c>
      <c r="HX2362">
        <f>INDEX('[2]SGU-Solar'!$B:$B, MATCH($A2362, '[2]SGU-Solar'!$A:$A,0))</f>
        <v>37</v>
      </c>
      <c r="HY2362">
        <f>INDEX('[2]SGU-Solar'!$B:$B, MATCH($A2362, '[2]SGU-Solar'!$A:$A,0))</f>
        <v>37</v>
      </c>
      <c r="HZ2362">
        <f>INDEX('[2]SGU-Solar'!$B:$B, MATCH($A2362, '[2]SGU-Solar'!$A:$A,0))</f>
        <v>37</v>
      </c>
      <c r="IA2362">
        <f>INDEX('[2]SGU-Solar'!$B:$B, MATCH($A2362, '[2]SGU-Solar'!$A:$A,0))</f>
        <v>37</v>
      </c>
      <c r="IB2362">
        <f>INDEX('[2]SGU-Solar'!$B:$B, MATCH($A2362, '[2]SGU-Solar'!$A:$A,0))</f>
        <v>37</v>
      </c>
      <c r="IC2362">
        <f>INDEX('[2]SGU-Solar'!$B:$B, MATCH($A2362, '[2]SGU-Solar'!$A:$A,0))</f>
        <v>37</v>
      </c>
      <c r="ID2362">
        <f>INDEX('[2]SGU-Solar'!$B:$B, MATCH($A2362, '[2]SGU-Solar'!$A:$A,0))</f>
        <v>37</v>
      </c>
      <c r="IE2362">
        <f>INDEX('[2]SGU-Solar'!$B:$B, MATCH($A2362, '[2]SGU-Solar'!$A:$A,0))</f>
        <v>37</v>
      </c>
      <c r="IF2362">
        <f>INDEX('[2]SGU-Solar'!$B:$B, MATCH($A2362, '[2]SGU-Solar'!$A:$A,0))</f>
        <v>37</v>
      </c>
      <c r="IG2362">
        <f>INDEX('[2]SGU-Solar'!$B:$B, MATCH($A2362, '[2]SGU-Solar'!$A:$A,0))</f>
        <v>37</v>
      </c>
      <c r="IH2362">
        <f>INDEX('[2]SGU-Solar'!$B:$B, MATCH($A2362, '[2]SGU-Solar'!$A:$A,0))</f>
        <v>37</v>
      </c>
      <c r="II2362">
        <f>INDEX('[2]SGU-Solar'!$B:$B, MATCH($A2362, '[2]SGU-Solar'!$A:$A,0))</f>
        <v>37</v>
      </c>
      <c r="IJ2362">
        <f>INDEX('[2]SGU-Solar'!$B:$B, MATCH($A2362, '[2]SGU-Solar'!$A:$A,0))</f>
        <v>37</v>
      </c>
      <c r="IK2362">
        <f>INDEX('[2]SGU-Solar'!$B:$B, MATCH($A2362, '[2]SGU-Solar'!$A:$A,0))</f>
        <v>37</v>
      </c>
      <c r="IL2362">
        <f>INDEX('[2]SGU-Solar'!$B:$B, MATCH($A2362, '[2]SGU-Solar'!$A:$A,0))</f>
        <v>37</v>
      </c>
      <c r="IM2362">
        <f>INDEX('[2]SGU-Solar'!$B:$B, MATCH($A2362, '[2]SGU-Solar'!$A:$A,0))</f>
        <v>37</v>
      </c>
      <c r="IN2362">
        <f>INDEX('[2]SGU-Solar'!$B:$B, MATCH($A2362, '[2]SGU-Solar'!$A:$A,0))</f>
        <v>37</v>
      </c>
      <c r="IO2362">
        <f>INDEX('[2]SGU-Solar'!$B:$B, MATCH($A2362, '[2]SGU-Solar'!$A:$A,0))</f>
        <v>37</v>
      </c>
      <c r="IP2362">
        <f>INDEX('[2]SGU-Solar'!$B:$B, MATCH($A2362, '[2]SGU-Solar'!$A:$A,0))</f>
        <v>37</v>
      </c>
      <c r="IQ2362">
        <f>INDEX('[2]SGU-Solar'!$B:$B, MATCH($A2362, '[2]SGU-Solar'!$A:$A,0))</f>
        <v>37</v>
      </c>
      <c r="IR2362">
        <f>INDEX('[2]SGU-Solar'!$B:$B, MATCH($A2362, '[2]SGU-Solar'!$A:$A,0))</f>
        <v>37</v>
      </c>
      <c r="IS2362">
        <f>INDEX('[2]SGU-Solar'!$B:$B, MATCH($A2362, '[2]SGU-Solar'!$A:$A,0))</f>
        <v>37</v>
      </c>
      <c r="IT2362">
        <f>INDEX('[2]SGU-Solar'!$B:$B, MATCH($A2362, '[2]SGU-Solar'!$A:$A,0))</f>
        <v>37</v>
      </c>
      <c r="IU2362">
        <f>INDEX('[2]SGU-Solar'!$B:$B, MATCH($A2362, '[2]SGU-Solar'!$A:$A,0))</f>
        <v>37</v>
      </c>
      <c r="IV2362">
        <f>INDEX('[2]SGU-Solar'!$B:$B, MATCH($A2362, '[2]SGU-Solar'!$A:$A,0))</f>
        <v>37</v>
      </c>
      <c r="IW2362">
        <f>INDEX('[2]SGU-Solar'!$B:$B, MATCH($A2362, '[2]SGU-Solar'!$A:$A,0))</f>
        <v>37</v>
      </c>
      <c r="IX2362">
        <f>INDEX('[2]SGU-Solar'!$B:$B, MATCH($A2362, '[2]SGU-Solar'!$A:$A,0))</f>
        <v>37</v>
      </c>
      <c r="IY2362">
        <f>INDEX('[2]SGU-Solar'!$B:$B, MATCH($A2362, '[2]SGU-Solar'!$A:$A,0))</f>
        <v>37</v>
      </c>
      <c r="IZ2362">
        <f>INDEX('[2]SGU-Solar'!$B:$B, MATCH($A2362, '[2]SGU-Solar'!$A:$A,0))</f>
        <v>37</v>
      </c>
      <c r="JA2362">
        <f>INDEX('[2]SGU-Solar'!$B:$B, MATCH($A2362, '[2]SGU-Solar'!$A:$A,0))</f>
        <v>37</v>
      </c>
      <c r="JB2362">
        <f>INDEX('[2]SGU-Solar'!$B:$B, MATCH($A2362, '[2]SGU-Solar'!$A:$A,0))</f>
        <v>37</v>
      </c>
      <c r="JC2362">
        <f>INDEX('[2]SGU-Solar'!$B:$B, MATCH($A2362, '[2]SGU-Solar'!$A:$A,0))</f>
        <v>37</v>
      </c>
      <c r="JD2362">
        <f>INDEX('[2]SGU-Solar'!$B:$B, MATCH($A2362, '[2]SGU-Solar'!$A:$A,0))</f>
        <v>37</v>
      </c>
      <c r="JE2362">
        <f>INDEX('[2]SGU-Solar'!$B:$B, MATCH($A2362, '[2]SGU-Solar'!$A:$A,0))</f>
        <v>37</v>
      </c>
      <c r="JF2362">
        <f>INDEX('[2]SGU-Solar'!$B:$B, MATCH($A2362, '[2]SGU-Solar'!$A:$A,0))</f>
        <v>37</v>
      </c>
      <c r="JG2362">
        <f>INDEX('[2]SGU-Solar'!$B:$B, MATCH($A2362, '[2]SGU-Solar'!$A:$A,0))</f>
        <v>37</v>
      </c>
      <c r="JH2362">
        <f>INDEX('[2]SGU-Solar'!$B:$B, MATCH($A2362, '[2]SGU-Solar'!$A:$A,0))</f>
        <v>37</v>
      </c>
      <c r="JI2362">
        <f>INDEX('[2]SGU-Solar'!$B:$B, MATCH($A2362, '[2]SGU-Solar'!$A:$A,0))</f>
        <v>37</v>
      </c>
      <c r="JJ2362">
        <f>INDEX('[2]SGU-Solar'!$B:$B, MATCH($A2362, '[2]SGU-Solar'!$A:$A,0))</f>
        <v>37</v>
      </c>
      <c r="JK2362">
        <f>INDEX('[2]SGU-Solar'!$B:$B, MATCH($A2362, '[2]SGU-Solar'!$A:$A,0))</f>
        <v>37</v>
      </c>
      <c r="JL2362">
        <f>INDEX('[2]SGU-Solar'!$B:$B, MATCH($A2362, '[2]SGU-Solar'!$A:$A,0))</f>
        <v>37</v>
      </c>
      <c r="JM2362">
        <f>INDEX('[2]SGU-Solar'!$B:$B, MATCH($A2362, '[2]SGU-Solar'!$A:$A,0))</f>
        <v>37</v>
      </c>
      <c r="JN2362">
        <f>INDEX('[2]SGU-Solar'!$B:$B, MATCH($A2362, '[2]SGU-Solar'!$A:$A,0))</f>
        <v>37</v>
      </c>
      <c r="JO2362">
        <f>INDEX('[2]SGU-Solar'!$B:$B, MATCH($A2362, '[2]SGU-Solar'!$A:$A,0))</f>
        <v>37</v>
      </c>
      <c r="JP2362">
        <f>INDEX('[2]SGU-Solar'!$B:$B, MATCH($A2362, '[2]SGU-Solar'!$A:$A,0))</f>
        <v>37</v>
      </c>
      <c r="JQ2362">
        <f>INDEX('[2]SGU-Solar'!$B:$B, MATCH($A2362, '[2]SGU-Solar'!$A:$A,0))</f>
        <v>37</v>
      </c>
      <c r="JR2362">
        <f>INDEX('[2]SGU-Solar'!$B:$B, MATCH($A2362, '[2]SGU-Solar'!$A:$A,0))</f>
        <v>37</v>
      </c>
      <c r="JS2362">
        <f>INDEX('[2]SGU-Solar'!$B:$B, MATCH($A2362, '[2]SGU-Solar'!$A:$A,0))</f>
        <v>37</v>
      </c>
      <c r="JT2362">
        <f>INDEX('[2]SGU-Solar'!$B:$B, MATCH($A2362, '[2]SGU-Solar'!$A:$A,0))</f>
        <v>37</v>
      </c>
      <c r="JU2362">
        <f>INDEX('[2]SGU-Solar'!$B:$B, MATCH($A2362, '[2]SGU-Solar'!$A:$A,0))</f>
        <v>37</v>
      </c>
      <c r="JV2362">
        <f>INDEX('[2]SGU-Solar'!$B:$B, MATCH($A2362, '[2]SGU-Solar'!$A:$A,0))</f>
        <v>37</v>
      </c>
      <c r="JW2362">
        <f>INDEX('[2]SGU-Solar'!$B:$B, MATCH($A2362, '[2]SGU-Solar'!$A:$A,0))</f>
        <v>37</v>
      </c>
      <c r="JX2362">
        <f>INDEX('[2]SGU-Solar'!$B:$B, MATCH($A2362, '[2]SGU-Solar'!$A:$A,0))</f>
        <v>37</v>
      </c>
      <c r="JY2362">
        <f>INDEX('[2]SGU-Solar'!$B:$B, MATCH($A2362, '[2]SGU-Solar'!$A:$A,0))</f>
        <v>37</v>
      </c>
      <c r="JZ2362">
        <f>INDEX('[2]SGU-Solar'!$B:$B, MATCH($A2362, '[2]SGU-Solar'!$A:$A,0))</f>
        <v>37</v>
      </c>
    </row>
    <row r="2363" spans="1:286">
      <c r="A2363">
        <v>6169</v>
      </c>
      <c r="B2363" t="s">
        <v>3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1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1</v>
      </c>
      <c r="CB2363">
        <v>0</v>
      </c>
      <c r="CC2363">
        <v>0</v>
      </c>
      <c r="CD2363">
        <v>0</v>
      </c>
      <c r="CE2363">
        <v>1</v>
      </c>
      <c r="CF2363">
        <v>1</v>
      </c>
      <c r="CG2363">
        <v>0</v>
      </c>
      <c r="CH2363">
        <v>4</v>
      </c>
      <c r="CI2363">
        <v>1</v>
      </c>
      <c r="CJ2363">
        <v>0</v>
      </c>
      <c r="CK2363">
        <v>1</v>
      </c>
      <c r="CL2363">
        <v>0</v>
      </c>
      <c r="CM2363">
        <v>3</v>
      </c>
      <c r="CN2363">
        <v>2</v>
      </c>
      <c r="CO2363">
        <v>4</v>
      </c>
      <c r="CP2363">
        <v>6</v>
      </c>
      <c r="CQ2363">
        <v>12</v>
      </c>
      <c r="CR2363">
        <v>6</v>
      </c>
      <c r="CS2363">
        <v>6</v>
      </c>
      <c r="CT2363">
        <v>23</v>
      </c>
      <c r="CU2363">
        <v>27</v>
      </c>
      <c r="CV2363">
        <v>22</v>
      </c>
      <c r="CW2363">
        <v>16</v>
      </c>
      <c r="CX2363">
        <v>19</v>
      </c>
      <c r="CY2363">
        <v>18</v>
      </c>
      <c r="CZ2363">
        <v>11</v>
      </c>
      <c r="DA2363">
        <v>30</v>
      </c>
      <c r="DB2363">
        <v>32</v>
      </c>
      <c r="DC2363">
        <v>24</v>
      </c>
      <c r="DD2363">
        <v>27</v>
      </c>
      <c r="DE2363">
        <v>30</v>
      </c>
      <c r="DF2363">
        <v>29</v>
      </c>
      <c r="DG2363">
        <v>42</v>
      </c>
      <c r="DH2363">
        <v>36</v>
      </c>
      <c r="DI2363">
        <v>22</v>
      </c>
      <c r="DJ2363">
        <v>46</v>
      </c>
      <c r="DK2363">
        <v>39</v>
      </c>
      <c r="DL2363">
        <v>31</v>
      </c>
      <c r="DM2363">
        <v>36</v>
      </c>
      <c r="DN2363">
        <v>46</v>
      </c>
      <c r="DO2363">
        <v>34</v>
      </c>
      <c r="DP2363">
        <f>INDEX('[2]SGU-Solar'!$B:$B, MATCH($A2363, '[2]SGU-Solar'!$A:$A,0))</f>
        <v>74</v>
      </c>
      <c r="DQ2363">
        <f>INDEX('[2]SGU-Solar'!$B:$B, MATCH($A2363, '[2]SGU-Solar'!$A:$A,0))</f>
        <v>74</v>
      </c>
      <c r="DR2363">
        <f>INDEX('[2]SGU-Solar'!$B:$B, MATCH($A2363, '[2]SGU-Solar'!$A:$A,0))</f>
        <v>74</v>
      </c>
      <c r="DS2363">
        <f>INDEX('[2]SGU-Solar'!$B:$B, MATCH($A2363, '[2]SGU-Solar'!$A:$A,0))</f>
        <v>74</v>
      </c>
      <c r="DT2363">
        <f>INDEX('[2]SGU-Solar'!$B:$B, MATCH($A2363, '[2]SGU-Solar'!$A:$A,0))</f>
        <v>74</v>
      </c>
      <c r="DU2363">
        <f>INDEX('[2]SGU-Solar'!$B:$B, MATCH($A2363, '[2]SGU-Solar'!$A:$A,0))</f>
        <v>74</v>
      </c>
      <c r="DV2363">
        <f>INDEX('[2]SGU-Solar'!$B:$B, MATCH($A2363, '[2]SGU-Solar'!$A:$A,0))</f>
        <v>74</v>
      </c>
      <c r="DW2363">
        <f>INDEX('[2]SGU-Solar'!$B:$B, MATCH($A2363, '[2]SGU-Solar'!$A:$A,0))</f>
        <v>74</v>
      </c>
      <c r="DX2363">
        <f>INDEX('[2]SGU-Solar'!$B:$B, MATCH($A2363, '[2]SGU-Solar'!$A:$A,0))</f>
        <v>74</v>
      </c>
      <c r="DY2363">
        <f>INDEX('[2]SGU-Solar'!$B:$B, MATCH($A2363, '[2]SGU-Solar'!$A:$A,0))</f>
        <v>74</v>
      </c>
      <c r="DZ2363">
        <f>INDEX('[2]SGU-Solar'!$B:$B, MATCH($A2363, '[2]SGU-Solar'!$A:$A,0))</f>
        <v>74</v>
      </c>
      <c r="EA2363">
        <f>INDEX('[2]SGU-Solar'!$B:$B, MATCH($A2363, '[2]SGU-Solar'!$A:$A,0))</f>
        <v>74</v>
      </c>
      <c r="EB2363">
        <f>INDEX('[2]SGU-Solar'!$B:$B, MATCH($A2363, '[2]SGU-Solar'!$A:$A,0))</f>
        <v>74</v>
      </c>
      <c r="EC2363">
        <f>INDEX('[2]SGU-Solar'!$B:$B, MATCH($A2363, '[2]SGU-Solar'!$A:$A,0))</f>
        <v>74</v>
      </c>
      <c r="ED2363">
        <f>INDEX('[2]SGU-Solar'!$B:$B, MATCH($A2363, '[2]SGU-Solar'!$A:$A,0))</f>
        <v>74</v>
      </c>
      <c r="EE2363">
        <f>INDEX('[2]SGU-Solar'!$B:$B, MATCH($A2363, '[2]SGU-Solar'!$A:$A,0))</f>
        <v>74</v>
      </c>
      <c r="EF2363">
        <f>INDEX('[2]SGU-Solar'!$B:$B, MATCH($A2363, '[2]SGU-Solar'!$A:$A,0))</f>
        <v>74</v>
      </c>
      <c r="EG2363">
        <f>INDEX('[2]SGU-Solar'!$S:$S, MATCH($A2363, '[2]SGU-Solar'!$A:$A,0))</f>
        <v>160</v>
      </c>
      <c r="EH2363">
        <f>INDEX('[2]SGU-Solar'!$S:$S, MATCH($A2363, '[2]SGU-Solar'!$A:$A,0))</f>
        <v>160</v>
      </c>
      <c r="EI2363">
        <f>INDEX('[2]SGU-Solar'!$S:$S, MATCH($A2363, '[2]SGU-Solar'!$A:$A,0))</f>
        <v>160</v>
      </c>
      <c r="EJ2363">
        <f>INDEX('[2]SGU-Solar'!$S:$S, MATCH($A2363, '[2]SGU-Solar'!$A:$A,0))</f>
        <v>160</v>
      </c>
      <c r="EK2363">
        <f>INDEX('[2]SGU-Solar'!$S:$S, MATCH($A2363, '[2]SGU-Solar'!$A:$A,0))</f>
        <v>160</v>
      </c>
      <c r="EL2363">
        <f>INDEX('[2]SGU-Solar'!$S:$S, MATCH($A2363, '[2]SGU-Solar'!$A:$A,0))</f>
        <v>160</v>
      </c>
      <c r="EM2363">
        <f>INDEX('[2]SGU-Solar'!$S:$S, MATCH($A2363, '[2]SGU-Solar'!$A:$A,0))</f>
        <v>160</v>
      </c>
      <c r="EN2363">
        <f>INDEX('[2]SGU-Solar'!$S:$S, MATCH($A2363, '[2]SGU-Solar'!$A:$A,0))</f>
        <v>160</v>
      </c>
      <c r="EO2363">
        <f>INDEX('[2]SGU-Solar'!$S:$S, MATCH($A2363, '[2]SGU-Solar'!$A:$A,0))</f>
        <v>160</v>
      </c>
      <c r="EP2363">
        <f>INDEX('[2]SGU-Solar'!$S:$S, MATCH($A2363, '[2]SGU-Solar'!$A:$A,0))</f>
        <v>160</v>
      </c>
      <c r="EQ2363">
        <f>INDEX('[2]SGU-Solar'!$S:$S, MATCH($A2363, '[2]SGU-Solar'!$A:$A,0))</f>
        <v>160</v>
      </c>
      <c r="ER2363">
        <f>INDEX('[2]SGU-Solar'!$S:$S, MATCH($A2363, '[2]SGU-Solar'!$A:$A,0))</f>
        <v>160</v>
      </c>
      <c r="ES2363">
        <f>INDEX('[2]SGU-Solar'!$S:$S, MATCH($A2363, '[2]SGU-Solar'!$A:$A,0))</f>
        <v>160</v>
      </c>
      <c r="ET2363">
        <f>INDEX('[2]SGU-Solar'!$S:$S, MATCH($A2363, '[2]SGU-Solar'!$A:$A,0))</f>
        <v>160</v>
      </c>
      <c r="EU2363">
        <f>INDEX('[2]SGU-Solar'!$S:$S, MATCH($A2363, '[2]SGU-Solar'!$A:$A,0))</f>
        <v>160</v>
      </c>
      <c r="EV2363">
        <f>INDEX('[2]SGU-Solar'!$S:$S, MATCH($A2363, '[2]SGU-Solar'!$A:$A,0))</f>
        <v>160</v>
      </c>
      <c r="EW2363">
        <f>INDEX('[2]SGU-Solar'!$S:$S, MATCH($A2363, '[2]SGU-Solar'!$A:$A,0))</f>
        <v>160</v>
      </c>
      <c r="EX2363">
        <f>INDEX('[2]SGU-Solar'!$S:$S, MATCH($A2363, '[2]SGU-Solar'!$A:$A,0))</f>
        <v>160</v>
      </c>
      <c r="EY2363">
        <f>INDEX('[2]SGU-Solar'!$S:$S, MATCH($A2363, '[2]SGU-Solar'!$A:$A,0))</f>
        <v>160</v>
      </c>
      <c r="EZ2363">
        <f>INDEX('[2]SGU-Solar'!$S:$S, MATCH($A2363, '[2]SGU-Solar'!$A:$A,0))</f>
        <v>160</v>
      </c>
      <c r="FA2363">
        <f>INDEX('[2]SGU-Solar'!$S:$S, MATCH($A2363, '[2]SGU-Solar'!$A:$A,0))</f>
        <v>160</v>
      </c>
      <c r="FB2363">
        <f>INDEX('[2]SGU-Solar'!$S:$S, MATCH($A2363, '[2]SGU-Solar'!$A:$A,0))</f>
        <v>160</v>
      </c>
      <c r="FC2363">
        <f>INDEX('[2]SGU-Solar'!$S:$S, MATCH($A2363, '[2]SGU-Solar'!$A:$A,0))</f>
        <v>160</v>
      </c>
      <c r="FD2363">
        <f>INDEX('[2]SGU-Solar'!$S:$S, MATCH($A2363, '[2]SGU-Solar'!$A:$A,0))</f>
        <v>160</v>
      </c>
      <c r="FE2363">
        <f>INDEX('[2]SGU-Solar'!$S:$S, MATCH($A2363, '[2]SGU-Solar'!$A:$A,0))</f>
        <v>160</v>
      </c>
      <c r="FF2363">
        <f>INDEX('[2]SGU-Solar'!$S:$S, MATCH($A2363, '[2]SGU-Solar'!$A:$A,0))</f>
        <v>160</v>
      </c>
      <c r="FG2363">
        <f>INDEX('[2]SGU-Solar'!$S:$S, MATCH($A2363, '[2]SGU-Solar'!$A:$A,0))</f>
        <v>160</v>
      </c>
      <c r="FH2363">
        <f>INDEX('[2]SGU-Solar'!$S:$S, MATCH($A2363, '[2]SGU-Solar'!$A:$A,0))</f>
        <v>160</v>
      </c>
      <c r="FI2363">
        <f>INDEX('[2]SGU-Solar'!$S:$S, MATCH($A2363, '[2]SGU-Solar'!$A:$A,0))</f>
        <v>160</v>
      </c>
      <c r="FJ2363">
        <f>INDEX('[2]SGU-Solar'!$B:$B, MATCH($A2363, '[2]SGU-Solar'!$A:$A,0))</f>
        <v>74</v>
      </c>
      <c r="FK2363">
        <f>INDEX('[2]SGU-Solar'!$B:$B, MATCH($A2363, '[2]SGU-Solar'!$A:$A,0))</f>
        <v>74</v>
      </c>
      <c r="FL2363">
        <f>INDEX('[2]SGU-Solar'!$B:$B, MATCH($A2363, '[2]SGU-Solar'!$A:$A,0))</f>
        <v>74</v>
      </c>
      <c r="FM2363">
        <f>INDEX('[2]SGU-Solar'!$B:$B, MATCH($A2363, '[2]SGU-Solar'!$A:$A,0))</f>
        <v>74</v>
      </c>
      <c r="FN2363">
        <f>INDEX('[2]SGU-Solar'!$B:$B, MATCH($A2363, '[2]SGU-Solar'!$A:$A,0))</f>
        <v>74</v>
      </c>
      <c r="FO2363">
        <f>INDEX('[2]SGU-Solar'!$B:$B, MATCH($A2363, '[2]SGU-Solar'!$A:$A,0))</f>
        <v>74</v>
      </c>
      <c r="FP2363">
        <f>INDEX('[2]SGU-Solar'!$B:$B, MATCH($A2363, '[2]SGU-Solar'!$A:$A,0))</f>
        <v>74</v>
      </c>
      <c r="FQ2363">
        <f>INDEX('[2]SGU-Solar'!$B:$B, MATCH($A2363, '[2]SGU-Solar'!$A:$A,0))</f>
        <v>74</v>
      </c>
      <c r="FR2363">
        <f>INDEX('[2]SGU-Solar'!$B:$B, MATCH($A2363, '[2]SGU-Solar'!$A:$A,0))</f>
        <v>74</v>
      </c>
      <c r="FS2363">
        <f>INDEX('[2]SGU-Solar'!$B:$B, MATCH($A2363, '[2]SGU-Solar'!$A:$A,0))</f>
        <v>74</v>
      </c>
      <c r="FT2363">
        <f>INDEX('[2]SGU-Solar'!$B:$B, MATCH($A2363, '[2]SGU-Solar'!$A:$A,0))</f>
        <v>74</v>
      </c>
      <c r="FU2363">
        <f>INDEX('[2]SGU-Solar'!$B:$B, MATCH($A2363, '[2]SGU-Solar'!$A:$A,0))</f>
        <v>74</v>
      </c>
      <c r="FV2363">
        <f>INDEX('[2]SGU-Solar'!$B:$B, MATCH($A2363, '[2]SGU-Solar'!$A:$A,0))</f>
        <v>74</v>
      </c>
      <c r="FW2363">
        <f>INDEX('[2]SGU-Solar'!$B:$B, MATCH($A2363, '[2]SGU-Solar'!$A:$A,0))</f>
        <v>74</v>
      </c>
      <c r="FX2363">
        <f>INDEX('[2]SGU-Solar'!$B:$B, MATCH($A2363, '[2]SGU-Solar'!$A:$A,0))</f>
        <v>74</v>
      </c>
      <c r="FY2363">
        <f>INDEX('[2]SGU-Solar'!$B:$B, MATCH($A2363, '[2]SGU-Solar'!$A:$A,0))</f>
        <v>74</v>
      </c>
      <c r="FZ2363">
        <f>INDEX('[2]SGU-Solar'!$B:$B, MATCH($A2363, '[2]SGU-Solar'!$A:$A,0))</f>
        <v>74</v>
      </c>
      <c r="GA2363">
        <f>INDEX('[2]SGU-Solar'!$B:$B, MATCH($A2363, '[2]SGU-Solar'!$A:$A,0))</f>
        <v>74</v>
      </c>
      <c r="GB2363">
        <f>INDEX('[2]SGU-Solar'!$B:$B, MATCH($A2363, '[2]SGU-Solar'!$A:$A,0))</f>
        <v>74</v>
      </c>
      <c r="GC2363">
        <f>INDEX('[2]SGU-Solar'!$B:$B, MATCH($A2363, '[2]SGU-Solar'!$A:$A,0))</f>
        <v>74</v>
      </c>
      <c r="GD2363">
        <f>INDEX('[2]SGU-Solar'!$B:$B, MATCH($A2363, '[2]SGU-Solar'!$A:$A,0))</f>
        <v>74</v>
      </c>
      <c r="GE2363">
        <f>INDEX('[2]SGU-Solar'!$B:$B, MATCH($A2363, '[2]SGU-Solar'!$A:$A,0))</f>
        <v>74</v>
      </c>
      <c r="GF2363">
        <f>INDEX('[2]SGU-Solar'!$B:$B, MATCH($A2363, '[2]SGU-Solar'!$A:$A,0))</f>
        <v>74</v>
      </c>
      <c r="GG2363">
        <f>INDEX('[2]SGU-Solar'!$B:$B, MATCH($A2363, '[2]SGU-Solar'!$A:$A,0))</f>
        <v>74</v>
      </c>
      <c r="GH2363">
        <f>INDEX('[2]SGU-Solar'!$B:$B, MATCH($A2363, '[2]SGU-Solar'!$A:$A,0))</f>
        <v>74</v>
      </c>
      <c r="GI2363">
        <f>INDEX('[2]SGU-Solar'!$B:$B, MATCH($A2363, '[2]SGU-Solar'!$A:$A,0))</f>
        <v>74</v>
      </c>
      <c r="GJ2363">
        <f>INDEX('[2]SGU-Solar'!$B:$B, MATCH($A2363, '[2]SGU-Solar'!$A:$A,0))</f>
        <v>74</v>
      </c>
      <c r="GK2363">
        <f>INDEX('[2]SGU-Solar'!$B:$B, MATCH($A2363, '[2]SGU-Solar'!$A:$A,0))</f>
        <v>74</v>
      </c>
      <c r="GL2363">
        <f>INDEX('[2]SGU-Solar'!$B:$B, MATCH($A2363, '[2]SGU-Solar'!$A:$A,0))</f>
        <v>74</v>
      </c>
      <c r="GM2363">
        <f>INDEX('[2]SGU-Solar'!$B:$B, MATCH($A2363, '[2]SGU-Solar'!$A:$A,0))</f>
        <v>74</v>
      </c>
      <c r="GN2363">
        <f>INDEX('[2]SGU-Solar'!$B:$B, MATCH($A2363, '[2]SGU-Solar'!$A:$A,0))</f>
        <v>74</v>
      </c>
      <c r="GO2363">
        <f>INDEX('[2]SGU-Solar'!$B:$B, MATCH($A2363, '[2]SGU-Solar'!$A:$A,0))</f>
        <v>74</v>
      </c>
      <c r="GP2363">
        <f>INDEX('[2]SGU-Solar'!$B:$B, MATCH($A2363, '[2]SGU-Solar'!$A:$A,0))</f>
        <v>74</v>
      </c>
      <c r="GQ2363">
        <f>INDEX('[2]SGU-Solar'!$B:$B, MATCH($A2363, '[2]SGU-Solar'!$A:$A,0))</f>
        <v>74</v>
      </c>
      <c r="GR2363">
        <f>INDEX('[2]SGU-Solar'!$B:$B, MATCH($A2363, '[2]SGU-Solar'!$A:$A,0))</f>
        <v>74</v>
      </c>
      <c r="GS2363">
        <f>INDEX('[2]SGU-Solar'!$B:$B, MATCH($A2363, '[2]SGU-Solar'!$A:$A,0))</f>
        <v>74</v>
      </c>
      <c r="GT2363">
        <f>INDEX('[2]SGU-Solar'!$B:$B, MATCH($A2363, '[2]SGU-Solar'!$A:$A,0))</f>
        <v>74</v>
      </c>
      <c r="GU2363">
        <f>INDEX('[2]SGU-Solar'!$B:$B, MATCH($A2363, '[2]SGU-Solar'!$A:$A,0))</f>
        <v>74</v>
      </c>
      <c r="GV2363">
        <f>INDEX('[2]SGU-Solar'!$B:$B, MATCH($A2363, '[2]SGU-Solar'!$A:$A,0))</f>
        <v>74</v>
      </c>
      <c r="GW2363">
        <f>INDEX('[2]SGU-Solar'!$B:$B, MATCH($A2363, '[2]SGU-Solar'!$A:$A,0))</f>
        <v>74</v>
      </c>
      <c r="GX2363">
        <f>INDEX('[2]SGU-Solar'!$B:$B, MATCH($A2363, '[2]SGU-Solar'!$A:$A,0))</f>
        <v>74</v>
      </c>
      <c r="GY2363">
        <f>INDEX('[2]SGU-Solar'!$B:$B, MATCH($A2363, '[2]SGU-Solar'!$A:$A,0))</f>
        <v>74</v>
      </c>
      <c r="GZ2363">
        <f>INDEX('[2]SGU-Solar'!$B:$B, MATCH($A2363, '[2]SGU-Solar'!$A:$A,0))</f>
        <v>74</v>
      </c>
      <c r="HA2363">
        <f>INDEX('[2]SGU-Solar'!$B:$B, MATCH($A2363, '[2]SGU-Solar'!$A:$A,0))</f>
        <v>74</v>
      </c>
      <c r="HB2363">
        <f>INDEX('[2]SGU-Solar'!$B:$B, MATCH($A2363, '[2]SGU-Solar'!$A:$A,0))</f>
        <v>74</v>
      </c>
      <c r="HC2363">
        <f>INDEX('[2]SGU-Solar'!$B:$B, MATCH($A2363, '[2]SGU-Solar'!$A:$A,0))</f>
        <v>74</v>
      </c>
      <c r="HD2363">
        <f>INDEX('[2]SGU-Solar'!$B:$B, MATCH($A2363, '[2]SGU-Solar'!$A:$A,0))</f>
        <v>74</v>
      </c>
      <c r="HE2363">
        <f>INDEX('[2]SGU-Solar'!$B:$B, MATCH($A2363, '[2]SGU-Solar'!$A:$A,0))</f>
        <v>74</v>
      </c>
      <c r="HF2363">
        <f>INDEX('[2]SGU-Solar'!$B:$B, MATCH($A2363, '[2]SGU-Solar'!$A:$A,0))</f>
        <v>74</v>
      </c>
      <c r="HG2363">
        <f>INDEX('[2]SGU-Solar'!$B:$B, MATCH($A2363, '[2]SGU-Solar'!$A:$A,0))</f>
        <v>74</v>
      </c>
      <c r="HH2363">
        <f>INDEX('[2]SGU-Solar'!$B:$B, MATCH($A2363, '[2]SGU-Solar'!$A:$A,0))</f>
        <v>74</v>
      </c>
      <c r="HI2363">
        <f>INDEX('[2]SGU-Solar'!$B:$B, MATCH($A2363, '[2]SGU-Solar'!$A:$A,0))</f>
        <v>74</v>
      </c>
      <c r="HJ2363">
        <f>INDEX('[2]SGU-Solar'!$B:$B, MATCH($A2363, '[2]SGU-Solar'!$A:$A,0))</f>
        <v>74</v>
      </c>
      <c r="HK2363">
        <f>INDEX('[2]SGU-Solar'!$B:$B, MATCH($A2363, '[2]SGU-Solar'!$A:$A,0))</f>
        <v>74</v>
      </c>
      <c r="HL2363">
        <f>INDEX('[2]SGU-Solar'!$B:$B, MATCH($A2363, '[2]SGU-Solar'!$A:$A,0))</f>
        <v>74</v>
      </c>
      <c r="HM2363">
        <f>INDEX('[2]SGU-Solar'!$B:$B, MATCH($A2363, '[2]SGU-Solar'!$A:$A,0))</f>
        <v>74</v>
      </c>
      <c r="HN2363">
        <f>INDEX('[2]SGU-Solar'!$B:$B, MATCH($A2363, '[2]SGU-Solar'!$A:$A,0))</f>
        <v>74</v>
      </c>
      <c r="HO2363">
        <f>INDEX('[2]SGU-Solar'!$B:$B, MATCH($A2363, '[2]SGU-Solar'!$A:$A,0))</f>
        <v>74</v>
      </c>
      <c r="HP2363">
        <f>INDEX('[2]SGU-Solar'!$B:$B, MATCH($A2363, '[2]SGU-Solar'!$A:$A,0))</f>
        <v>74</v>
      </c>
      <c r="HQ2363">
        <f>INDEX('[2]SGU-Solar'!$B:$B, MATCH($A2363, '[2]SGU-Solar'!$A:$A,0))</f>
        <v>74</v>
      </c>
      <c r="HR2363">
        <f>INDEX('[2]SGU-Solar'!$B:$B, MATCH($A2363, '[2]SGU-Solar'!$A:$A,0))</f>
        <v>74</v>
      </c>
      <c r="HS2363">
        <f>INDEX('[2]SGU-Solar'!$B:$B, MATCH($A2363, '[2]SGU-Solar'!$A:$A,0))</f>
        <v>74</v>
      </c>
      <c r="HT2363">
        <f>INDEX('[2]SGU-Solar'!$B:$B, MATCH($A2363, '[2]SGU-Solar'!$A:$A,0))</f>
        <v>74</v>
      </c>
      <c r="HU2363">
        <f>INDEX('[2]SGU-Solar'!$B:$B, MATCH($A2363, '[2]SGU-Solar'!$A:$A,0))</f>
        <v>74</v>
      </c>
      <c r="HV2363">
        <f>INDEX('[2]SGU-Solar'!$B:$B, MATCH($A2363, '[2]SGU-Solar'!$A:$A,0))</f>
        <v>74</v>
      </c>
      <c r="HW2363">
        <f>INDEX('[2]SGU-Solar'!$B:$B, MATCH($A2363, '[2]SGU-Solar'!$A:$A,0))</f>
        <v>74</v>
      </c>
      <c r="HX2363">
        <f>INDEX('[2]SGU-Solar'!$B:$B, MATCH($A2363, '[2]SGU-Solar'!$A:$A,0))</f>
        <v>74</v>
      </c>
      <c r="HY2363">
        <f>INDEX('[2]SGU-Solar'!$B:$B, MATCH($A2363, '[2]SGU-Solar'!$A:$A,0))</f>
        <v>74</v>
      </c>
      <c r="HZ2363">
        <f>INDEX('[2]SGU-Solar'!$B:$B, MATCH($A2363, '[2]SGU-Solar'!$A:$A,0))</f>
        <v>74</v>
      </c>
      <c r="IA2363">
        <f>INDEX('[2]SGU-Solar'!$B:$B, MATCH($A2363, '[2]SGU-Solar'!$A:$A,0))</f>
        <v>74</v>
      </c>
      <c r="IB2363">
        <f>INDEX('[2]SGU-Solar'!$B:$B, MATCH($A2363, '[2]SGU-Solar'!$A:$A,0))</f>
        <v>74</v>
      </c>
      <c r="IC2363">
        <f>INDEX('[2]SGU-Solar'!$B:$B, MATCH($A2363, '[2]SGU-Solar'!$A:$A,0))</f>
        <v>74</v>
      </c>
      <c r="ID2363">
        <f>INDEX('[2]SGU-Solar'!$B:$B, MATCH($A2363, '[2]SGU-Solar'!$A:$A,0))</f>
        <v>74</v>
      </c>
      <c r="IE2363">
        <f>INDEX('[2]SGU-Solar'!$B:$B, MATCH($A2363, '[2]SGU-Solar'!$A:$A,0))</f>
        <v>74</v>
      </c>
      <c r="IF2363">
        <f>INDEX('[2]SGU-Solar'!$B:$B, MATCH($A2363, '[2]SGU-Solar'!$A:$A,0))</f>
        <v>74</v>
      </c>
      <c r="IG2363">
        <f>INDEX('[2]SGU-Solar'!$B:$B, MATCH($A2363, '[2]SGU-Solar'!$A:$A,0))</f>
        <v>74</v>
      </c>
      <c r="IH2363">
        <f>INDEX('[2]SGU-Solar'!$B:$B, MATCH($A2363, '[2]SGU-Solar'!$A:$A,0))</f>
        <v>74</v>
      </c>
      <c r="II2363">
        <f>INDEX('[2]SGU-Solar'!$B:$B, MATCH($A2363, '[2]SGU-Solar'!$A:$A,0))</f>
        <v>74</v>
      </c>
      <c r="IJ2363">
        <f>INDEX('[2]SGU-Solar'!$B:$B, MATCH($A2363, '[2]SGU-Solar'!$A:$A,0))</f>
        <v>74</v>
      </c>
      <c r="IK2363">
        <f>INDEX('[2]SGU-Solar'!$B:$B, MATCH($A2363, '[2]SGU-Solar'!$A:$A,0))</f>
        <v>74</v>
      </c>
      <c r="IL2363">
        <f>INDEX('[2]SGU-Solar'!$B:$B, MATCH($A2363, '[2]SGU-Solar'!$A:$A,0))</f>
        <v>74</v>
      </c>
      <c r="IM2363">
        <f>INDEX('[2]SGU-Solar'!$B:$B, MATCH($A2363, '[2]SGU-Solar'!$A:$A,0))</f>
        <v>74</v>
      </c>
      <c r="IN2363">
        <f>INDEX('[2]SGU-Solar'!$B:$B, MATCH($A2363, '[2]SGU-Solar'!$A:$A,0))</f>
        <v>74</v>
      </c>
      <c r="IO2363">
        <f>INDEX('[2]SGU-Solar'!$B:$B, MATCH($A2363, '[2]SGU-Solar'!$A:$A,0))</f>
        <v>74</v>
      </c>
      <c r="IP2363">
        <f>INDEX('[2]SGU-Solar'!$B:$B, MATCH($A2363, '[2]SGU-Solar'!$A:$A,0))</f>
        <v>74</v>
      </c>
      <c r="IQ2363">
        <f>INDEX('[2]SGU-Solar'!$B:$B, MATCH($A2363, '[2]SGU-Solar'!$A:$A,0))</f>
        <v>74</v>
      </c>
      <c r="IR2363">
        <f>INDEX('[2]SGU-Solar'!$B:$B, MATCH($A2363, '[2]SGU-Solar'!$A:$A,0))</f>
        <v>74</v>
      </c>
      <c r="IS2363">
        <f>INDEX('[2]SGU-Solar'!$B:$B, MATCH($A2363, '[2]SGU-Solar'!$A:$A,0))</f>
        <v>74</v>
      </c>
      <c r="IT2363">
        <f>INDEX('[2]SGU-Solar'!$B:$B, MATCH($A2363, '[2]SGU-Solar'!$A:$A,0))</f>
        <v>74</v>
      </c>
      <c r="IU2363">
        <f>INDEX('[2]SGU-Solar'!$B:$B, MATCH($A2363, '[2]SGU-Solar'!$A:$A,0))</f>
        <v>74</v>
      </c>
      <c r="IV2363">
        <f>INDEX('[2]SGU-Solar'!$B:$B, MATCH($A2363, '[2]SGU-Solar'!$A:$A,0))</f>
        <v>74</v>
      </c>
      <c r="IW2363">
        <f>INDEX('[2]SGU-Solar'!$B:$B, MATCH($A2363, '[2]SGU-Solar'!$A:$A,0))</f>
        <v>74</v>
      </c>
      <c r="IX2363">
        <f>INDEX('[2]SGU-Solar'!$B:$B, MATCH($A2363, '[2]SGU-Solar'!$A:$A,0))</f>
        <v>74</v>
      </c>
      <c r="IY2363">
        <f>INDEX('[2]SGU-Solar'!$B:$B, MATCH($A2363, '[2]SGU-Solar'!$A:$A,0))</f>
        <v>74</v>
      </c>
      <c r="IZ2363">
        <f>INDEX('[2]SGU-Solar'!$B:$B, MATCH($A2363, '[2]SGU-Solar'!$A:$A,0))</f>
        <v>74</v>
      </c>
      <c r="JA2363">
        <f>INDEX('[2]SGU-Solar'!$B:$B, MATCH($A2363, '[2]SGU-Solar'!$A:$A,0))</f>
        <v>74</v>
      </c>
      <c r="JB2363">
        <f>INDEX('[2]SGU-Solar'!$B:$B, MATCH($A2363, '[2]SGU-Solar'!$A:$A,0))</f>
        <v>74</v>
      </c>
      <c r="JC2363">
        <f>INDEX('[2]SGU-Solar'!$B:$B, MATCH($A2363, '[2]SGU-Solar'!$A:$A,0))</f>
        <v>74</v>
      </c>
      <c r="JD2363">
        <f>INDEX('[2]SGU-Solar'!$B:$B, MATCH($A2363, '[2]SGU-Solar'!$A:$A,0))</f>
        <v>74</v>
      </c>
      <c r="JE2363">
        <f>INDEX('[2]SGU-Solar'!$B:$B, MATCH($A2363, '[2]SGU-Solar'!$A:$A,0))</f>
        <v>74</v>
      </c>
      <c r="JF2363">
        <f>INDEX('[2]SGU-Solar'!$B:$B, MATCH($A2363, '[2]SGU-Solar'!$A:$A,0))</f>
        <v>74</v>
      </c>
      <c r="JG2363">
        <f>INDEX('[2]SGU-Solar'!$B:$B, MATCH($A2363, '[2]SGU-Solar'!$A:$A,0))</f>
        <v>74</v>
      </c>
      <c r="JH2363">
        <f>INDEX('[2]SGU-Solar'!$B:$B, MATCH($A2363, '[2]SGU-Solar'!$A:$A,0))</f>
        <v>74</v>
      </c>
      <c r="JI2363">
        <f>INDEX('[2]SGU-Solar'!$B:$B, MATCH($A2363, '[2]SGU-Solar'!$A:$A,0))</f>
        <v>74</v>
      </c>
      <c r="JJ2363">
        <f>INDEX('[2]SGU-Solar'!$B:$B, MATCH($A2363, '[2]SGU-Solar'!$A:$A,0))</f>
        <v>74</v>
      </c>
      <c r="JK2363">
        <f>INDEX('[2]SGU-Solar'!$B:$B, MATCH($A2363, '[2]SGU-Solar'!$A:$A,0))</f>
        <v>74</v>
      </c>
      <c r="JL2363">
        <f>INDEX('[2]SGU-Solar'!$B:$B, MATCH($A2363, '[2]SGU-Solar'!$A:$A,0))</f>
        <v>74</v>
      </c>
      <c r="JM2363">
        <f>INDEX('[2]SGU-Solar'!$B:$B, MATCH($A2363, '[2]SGU-Solar'!$A:$A,0))</f>
        <v>74</v>
      </c>
      <c r="JN2363">
        <f>INDEX('[2]SGU-Solar'!$B:$B, MATCH($A2363, '[2]SGU-Solar'!$A:$A,0))</f>
        <v>74</v>
      </c>
      <c r="JO2363">
        <f>INDEX('[2]SGU-Solar'!$B:$B, MATCH($A2363, '[2]SGU-Solar'!$A:$A,0))</f>
        <v>74</v>
      </c>
      <c r="JP2363">
        <f>INDEX('[2]SGU-Solar'!$B:$B, MATCH($A2363, '[2]SGU-Solar'!$A:$A,0))</f>
        <v>74</v>
      </c>
      <c r="JQ2363">
        <f>INDEX('[2]SGU-Solar'!$B:$B, MATCH($A2363, '[2]SGU-Solar'!$A:$A,0))</f>
        <v>74</v>
      </c>
      <c r="JR2363">
        <f>INDEX('[2]SGU-Solar'!$B:$B, MATCH($A2363, '[2]SGU-Solar'!$A:$A,0))</f>
        <v>74</v>
      </c>
      <c r="JS2363">
        <f>INDEX('[2]SGU-Solar'!$B:$B, MATCH($A2363, '[2]SGU-Solar'!$A:$A,0))</f>
        <v>74</v>
      </c>
      <c r="JT2363">
        <f>INDEX('[2]SGU-Solar'!$B:$B, MATCH($A2363, '[2]SGU-Solar'!$A:$A,0))</f>
        <v>74</v>
      </c>
      <c r="JU2363">
        <f>INDEX('[2]SGU-Solar'!$B:$B, MATCH($A2363, '[2]SGU-Solar'!$A:$A,0))</f>
        <v>74</v>
      </c>
      <c r="JV2363">
        <f>INDEX('[2]SGU-Solar'!$B:$B, MATCH($A2363, '[2]SGU-Solar'!$A:$A,0))</f>
        <v>74</v>
      </c>
      <c r="JW2363">
        <f>INDEX('[2]SGU-Solar'!$B:$B, MATCH($A2363, '[2]SGU-Solar'!$A:$A,0))</f>
        <v>74</v>
      </c>
      <c r="JX2363">
        <f>INDEX('[2]SGU-Solar'!$B:$B, MATCH($A2363, '[2]SGU-Solar'!$A:$A,0))</f>
        <v>74</v>
      </c>
      <c r="JY2363">
        <f>INDEX('[2]SGU-Solar'!$B:$B, MATCH($A2363, '[2]SGU-Solar'!$A:$A,0))</f>
        <v>74</v>
      </c>
      <c r="JZ2363">
        <f>INDEX('[2]SGU-Solar'!$B:$B, MATCH($A2363, '[2]SGU-Solar'!$A:$A,0))</f>
        <v>74</v>
      </c>
    </row>
    <row r="2364" spans="1:286">
      <c r="A2364">
        <v>6170</v>
      </c>
      <c r="B2364" t="s">
        <v>37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1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1</v>
      </c>
      <c r="CL2364">
        <v>0</v>
      </c>
      <c r="CM2364">
        <v>1</v>
      </c>
      <c r="CN2364">
        <v>1</v>
      </c>
      <c r="CO2364">
        <v>1</v>
      </c>
      <c r="CP2364">
        <v>2</v>
      </c>
      <c r="CQ2364">
        <v>0</v>
      </c>
      <c r="CR2364">
        <v>4</v>
      </c>
      <c r="CS2364">
        <v>0</v>
      </c>
      <c r="CT2364">
        <v>2</v>
      </c>
      <c r="CU2364">
        <v>1</v>
      </c>
      <c r="CV2364">
        <v>6</v>
      </c>
      <c r="CW2364">
        <v>3</v>
      </c>
      <c r="CX2364">
        <v>7</v>
      </c>
      <c r="CY2364">
        <v>3</v>
      </c>
      <c r="CZ2364">
        <v>2</v>
      </c>
      <c r="DA2364">
        <v>8</v>
      </c>
      <c r="DB2364">
        <v>6</v>
      </c>
      <c r="DC2364">
        <v>3</v>
      </c>
      <c r="DD2364">
        <v>4</v>
      </c>
      <c r="DE2364">
        <v>3</v>
      </c>
      <c r="DF2364">
        <v>5</v>
      </c>
      <c r="DG2364">
        <v>7</v>
      </c>
      <c r="DH2364">
        <v>5</v>
      </c>
      <c r="DI2364">
        <v>3</v>
      </c>
      <c r="DJ2364">
        <v>3</v>
      </c>
      <c r="DK2364">
        <v>6</v>
      </c>
      <c r="DL2364">
        <v>6</v>
      </c>
      <c r="DM2364">
        <v>9</v>
      </c>
      <c r="DN2364">
        <v>7</v>
      </c>
      <c r="DO2364">
        <v>5</v>
      </c>
      <c r="DP2364">
        <f>INDEX('[2]SGU-Solar'!$B:$B, MATCH($A2364, '[2]SGU-Solar'!$A:$A,0))</f>
        <v>15</v>
      </c>
      <c r="DQ2364">
        <f>INDEX('[2]SGU-Solar'!$B:$B, MATCH($A2364, '[2]SGU-Solar'!$A:$A,0))</f>
        <v>15</v>
      </c>
      <c r="DR2364">
        <f>INDEX('[2]SGU-Solar'!$B:$B, MATCH($A2364, '[2]SGU-Solar'!$A:$A,0))</f>
        <v>15</v>
      </c>
      <c r="DS2364">
        <f>INDEX('[2]SGU-Solar'!$B:$B, MATCH($A2364, '[2]SGU-Solar'!$A:$A,0))</f>
        <v>15</v>
      </c>
      <c r="DT2364">
        <f>INDEX('[2]SGU-Solar'!$B:$B, MATCH($A2364, '[2]SGU-Solar'!$A:$A,0))</f>
        <v>15</v>
      </c>
      <c r="DU2364">
        <f>INDEX('[2]SGU-Solar'!$B:$B, MATCH($A2364, '[2]SGU-Solar'!$A:$A,0))</f>
        <v>15</v>
      </c>
      <c r="DV2364">
        <f>INDEX('[2]SGU-Solar'!$B:$B, MATCH($A2364, '[2]SGU-Solar'!$A:$A,0))</f>
        <v>15</v>
      </c>
      <c r="DW2364">
        <f>INDEX('[2]SGU-Solar'!$B:$B, MATCH($A2364, '[2]SGU-Solar'!$A:$A,0))</f>
        <v>15</v>
      </c>
      <c r="DX2364">
        <f>INDEX('[2]SGU-Solar'!$B:$B, MATCH($A2364, '[2]SGU-Solar'!$A:$A,0))</f>
        <v>15</v>
      </c>
      <c r="DY2364">
        <f>INDEX('[2]SGU-Solar'!$B:$B, MATCH($A2364, '[2]SGU-Solar'!$A:$A,0))</f>
        <v>15</v>
      </c>
      <c r="DZ2364">
        <f>INDEX('[2]SGU-Solar'!$B:$B, MATCH($A2364, '[2]SGU-Solar'!$A:$A,0))</f>
        <v>15</v>
      </c>
      <c r="EA2364">
        <f>INDEX('[2]SGU-Solar'!$B:$B, MATCH($A2364, '[2]SGU-Solar'!$A:$A,0))</f>
        <v>15</v>
      </c>
      <c r="EB2364">
        <f>INDEX('[2]SGU-Solar'!$B:$B, MATCH($A2364, '[2]SGU-Solar'!$A:$A,0))</f>
        <v>15</v>
      </c>
      <c r="EC2364">
        <f>INDEX('[2]SGU-Solar'!$B:$B, MATCH($A2364, '[2]SGU-Solar'!$A:$A,0))</f>
        <v>15</v>
      </c>
      <c r="ED2364">
        <f>INDEX('[2]SGU-Solar'!$B:$B, MATCH($A2364, '[2]SGU-Solar'!$A:$A,0))</f>
        <v>15</v>
      </c>
      <c r="EE2364">
        <f>INDEX('[2]SGU-Solar'!$B:$B, MATCH($A2364, '[2]SGU-Solar'!$A:$A,0))</f>
        <v>15</v>
      </c>
      <c r="EF2364">
        <f>INDEX('[2]SGU-Solar'!$B:$B, MATCH($A2364, '[2]SGU-Solar'!$A:$A,0))</f>
        <v>15</v>
      </c>
      <c r="EG2364">
        <f>INDEX('[2]SGU-Solar'!$S:$S, MATCH($A2364, '[2]SGU-Solar'!$A:$A,0))</f>
        <v>29</v>
      </c>
      <c r="EH2364">
        <f>INDEX('[2]SGU-Solar'!$S:$S, MATCH($A2364, '[2]SGU-Solar'!$A:$A,0))</f>
        <v>29</v>
      </c>
      <c r="EI2364">
        <f>INDEX('[2]SGU-Solar'!$S:$S, MATCH($A2364, '[2]SGU-Solar'!$A:$A,0))</f>
        <v>29</v>
      </c>
      <c r="EJ2364">
        <f>INDEX('[2]SGU-Solar'!$S:$S, MATCH($A2364, '[2]SGU-Solar'!$A:$A,0))</f>
        <v>29</v>
      </c>
      <c r="EK2364">
        <f>INDEX('[2]SGU-Solar'!$S:$S, MATCH($A2364, '[2]SGU-Solar'!$A:$A,0))</f>
        <v>29</v>
      </c>
      <c r="EL2364">
        <f>INDEX('[2]SGU-Solar'!$S:$S, MATCH($A2364, '[2]SGU-Solar'!$A:$A,0))</f>
        <v>29</v>
      </c>
      <c r="EM2364">
        <f>INDEX('[2]SGU-Solar'!$S:$S, MATCH($A2364, '[2]SGU-Solar'!$A:$A,0))</f>
        <v>29</v>
      </c>
      <c r="EN2364">
        <f>INDEX('[2]SGU-Solar'!$S:$S, MATCH($A2364, '[2]SGU-Solar'!$A:$A,0))</f>
        <v>29</v>
      </c>
      <c r="EO2364">
        <f>INDEX('[2]SGU-Solar'!$S:$S, MATCH($A2364, '[2]SGU-Solar'!$A:$A,0))</f>
        <v>29</v>
      </c>
      <c r="EP2364">
        <f>INDEX('[2]SGU-Solar'!$S:$S, MATCH($A2364, '[2]SGU-Solar'!$A:$A,0))</f>
        <v>29</v>
      </c>
      <c r="EQ2364">
        <f>INDEX('[2]SGU-Solar'!$S:$S, MATCH($A2364, '[2]SGU-Solar'!$A:$A,0))</f>
        <v>29</v>
      </c>
      <c r="ER2364">
        <f>INDEX('[2]SGU-Solar'!$S:$S, MATCH($A2364, '[2]SGU-Solar'!$A:$A,0))</f>
        <v>29</v>
      </c>
      <c r="ES2364">
        <f>INDEX('[2]SGU-Solar'!$S:$S, MATCH($A2364, '[2]SGU-Solar'!$A:$A,0))</f>
        <v>29</v>
      </c>
      <c r="ET2364">
        <f>INDEX('[2]SGU-Solar'!$S:$S, MATCH($A2364, '[2]SGU-Solar'!$A:$A,0))</f>
        <v>29</v>
      </c>
      <c r="EU2364">
        <f>INDEX('[2]SGU-Solar'!$S:$S, MATCH($A2364, '[2]SGU-Solar'!$A:$A,0))</f>
        <v>29</v>
      </c>
      <c r="EV2364">
        <f>INDEX('[2]SGU-Solar'!$S:$S, MATCH($A2364, '[2]SGU-Solar'!$A:$A,0))</f>
        <v>29</v>
      </c>
      <c r="EW2364">
        <f>INDEX('[2]SGU-Solar'!$S:$S, MATCH($A2364, '[2]SGU-Solar'!$A:$A,0))</f>
        <v>29</v>
      </c>
      <c r="EX2364">
        <f>INDEX('[2]SGU-Solar'!$S:$S, MATCH($A2364, '[2]SGU-Solar'!$A:$A,0))</f>
        <v>29</v>
      </c>
      <c r="EY2364">
        <f>INDEX('[2]SGU-Solar'!$S:$S, MATCH($A2364, '[2]SGU-Solar'!$A:$A,0))</f>
        <v>29</v>
      </c>
      <c r="EZ2364">
        <f>INDEX('[2]SGU-Solar'!$S:$S, MATCH($A2364, '[2]SGU-Solar'!$A:$A,0))</f>
        <v>29</v>
      </c>
      <c r="FA2364">
        <f>INDEX('[2]SGU-Solar'!$S:$S, MATCH($A2364, '[2]SGU-Solar'!$A:$A,0))</f>
        <v>29</v>
      </c>
      <c r="FB2364">
        <f>INDEX('[2]SGU-Solar'!$S:$S, MATCH($A2364, '[2]SGU-Solar'!$A:$A,0))</f>
        <v>29</v>
      </c>
      <c r="FC2364">
        <f>INDEX('[2]SGU-Solar'!$S:$S, MATCH($A2364, '[2]SGU-Solar'!$A:$A,0))</f>
        <v>29</v>
      </c>
      <c r="FD2364">
        <f>INDEX('[2]SGU-Solar'!$S:$S, MATCH($A2364, '[2]SGU-Solar'!$A:$A,0))</f>
        <v>29</v>
      </c>
      <c r="FE2364">
        <f>INDEX('[2]SGU-Solar'!$S:$S, MATCH($A2364, '[2]SGU-Solar'!$A:$A,0))</f>
        <v>29</v>
      </c>
      <c r="FF2364">
        <f>INDEX('[2]SGU-Solar'!$S:$S, MATCH($A2364, '[2]SGU-Solar'!$A:$A,0))</f>
        <v>29</v>
      </c>
      <c r="FG2364">
        <f>INDEX('[2]SGU-Solar'!$S:$S, MATCH($A2364, '[2]SGU-Solar'!$A:$A,0))</f>
        <v>29</v>
      </c>
      <c r="FH2364">
        <f>INDEX('[2]SGU-Solar'!$S:$S, MATCH($A2364, '[2]SGU-Solar'!$A:$A,0))</f>
        <v>29</v>
      </c>
      <c r="FI2364">
        <f>INDEX('[2]SGU-Solar'!$S:$S, MATCH($A2364, '[2]SGU-Solar'!$A:$A,0))</f>
        <v>29</v>
      </c>
      <c r="FJ2364">
        <f>INDEX('[2]SGU-Solar'!$B:$B, MATCH($A2364, '[2]SGU-Solar'!$A:$A,0))</f>
        <v>15</v>
      </c>
      <c r="FK2364">
        <f>INDEX('[2]SGU-Solar'!$B:$B, MATCH($A2364, '[2]SGU-Solar'!$A:$A,0))</f>
        <v>15</v>
      </c>
      <c r="FL2364">
        <f>INDEX('[2]SGU-Solar'!$B:$B, MATCH($A2364, '[2]SGU-Solar'!$A:$A,0))</f>
        <v>15</v>
      </c>
      <c r="FM2364">
        <f>INDEX('[2]SGU-Solar'!$B:$B, MATCH($A2364, '[2]SGU-Solar'!$A:$A,0))</f>
        <v>15</v>
      </c>
      <c r="FN2364">
        <f>INDEX('[2]SGU-Solar'!$B:$B, MATCH($A2364, '[2]SGU-Solar'!$A:$A,0))</f>
        <v>15</v>
      </c>
      <c r="FO2364">
        <f>INDEX('[2]SGU-Solar'!$B:$B, MATCH($A2364, '[2]SGU-Solar'!$A:$A,0))</f>
        <v>15</v>
      </c>
      <c r="FP2364">
        <f>INDEX('[2]SGU-Solar'!$B:$B, MATCH($A2364, '[2]SGU-Solar'!$A:$A,0))</f>
        <v>15</v>
      </c>
      <c r="FQ2364">
        <f>INDEX('[2]SGU-Solar'!$B:$B, MATCH($A2364, '[2]SGU-Solar'!$A:$A,0))</f>
        <v>15</v>
      </c>
      <c r="FR2364">
        <f>INDEX('[2]SGU-Solar'!$B:$B, MATCH($A2364, '[2]SGU-Solar'!$A:$A,0))</f>
        <v>15</v>
      </c>
      <c r="FS2364">
        <f>INDEX('[2]SGU-Solar'!$B:$B, MATCH($A2364, '[2]SGU-Solar'!$A:$A,0))</f>
        <v>15</v>
      </c>
      <c r="FT2364">
        <f>INDEX('[2]SGU-Solar'!$B:$B, MATCH($A2364, '[2]SGU-Solar'!$A:$A,0))</f>
        <v>15</v>
      </c>
      <c r="FU2364">
        <f>INDEX('[2]SGU-Solar'!$B:$B, MATCH($A2364, '[2]SGU-Solar'!$A:$A,0))</f>
        <v>15</v>
      </c>
      <c r="FV2364">
        <f>INDEX('[2]SGU-Solar'!$B:$B, MATCH($A2364, '[2]SGU-Solar'!$A:$A,0))</f>
        <v>15</v>
      </c>
      <c r="FW2364">
        <f>INDEX('[2]SGU-Solar'!$B:$B, MATCH($A2364, '[2]SGU-Solar'!$A:$A,0))</f>
        <v>15</v>
      </c>
      <c r="FX2364">
        <f>INDEX('[2]SGU-Solar'!$B:$B, MATCH($A2364, '[2]SGU-Solar'!$A:$A,0))</f>
        <v>15</v>
      </c>
      <c r="FY2364">
        <f>INDEX('[2]SGU-Solar'!$B:$B, MATCH($A2364, '[2]SGU-Solar'!$A:$A,0))</f>
        <v>15</v>
      </c>
      <c r="FZ2364">
        <f>INDEX('[2]SGU-Solar'!$B:$B, MATCH($A2364, '[2]SGU-Solar'!$A:$A,0))</f>
        <v>15</v>
      </c>
      <c r="GA2364">
        <f>INDEX('[2]SGU-Solar'!$B:$B, MATCH($A2364, '[2]SGU-Solar'!$A:$A,0))</f>
        <v>15</v>
      </c>
      <c r="GB2364">
        <f>INDEX('[2]SGU-Solar'!$B:$B, MATCH($A2364, '[2]SGU-Solar'!$A:$A,0))</f>
        <v>15</v>
      </c>
      <c r="GC2364">
        <f>INDEX('[2]SGU-Solar'!$B:$B, MATCH($A2364, '[2]SGU-Solar'!$A:$A,0))</f>
        <v>15</v>
      </c>
      <c r="GD2364">
        <f>INDEX('[2]SGU-Solar'!$B:$B, MATCH($A2364, '[2]SGU-Solar'!$A:$A,0))</f>
        <v>15</v>
      </c>
      <c r="GE2364">
        <f>INDEX('[2]SGU-Solar'!$B:$B, MATCH($A2364, '[2]SGU-Solar'!$A:$A,0))</f>
        <v>15</v>
      </c>
      <c r="GF2364">
        <f>INDEX('[2]SGU-Solar'!$B:$B, MATCH($A2364, '[2]SGU-Solar'!$A:$A,0))</f>
        <v>15</v>
      </c>
      <c r="GG2364">
        <f>INDEX('[2]SGU-Solar'!$B:$B, MATCH($A2364, '[2]SGU-Solar'!$A:$A,0))</f>
        <v>15</v>
      </c>
      <c r="GH2364">
        <f>INDEX('[2]SGU-Solar'!$B:$B, MATCH($A2364, '[2]SGU-Solar'!$A:$A,0))</f>
        <v>15</v>
      </c>
      <c r="GI2364">
        <f>INDEX('[2]SGU-Solar'!$B:$B, MATCH($A2364, '[2]SGU-Solar'!$A:$A,0))</f>
        <v>15</v>
      </c>
      <c r="GJ2364">
        <f>INDEX('[2]SGU-Solar'!$B:$B, MATCH($A2364, '[2]SGU-Solar'!$A:$A,0))</f>
        <v>15</v>
      </c>
      <c r="GK2364">
        <f>INDEX('[2]SGU-Solar'!$B:$B, MATCH($A2364, '[2]SGU-Solar'!$A:$A,0))</f>
        <v>15</v>
      </c>
      <c r="GL2364">
        <f>INDEX('[2]SGU-Solar'!$B:$B, MATCH($A2364, '[2]SGU-Solar'!$A:$A,0))</f>
        <v>15</v>
      </c>
      <c r="GM2364">
        <f>INDEX('[2]SGU-Solar'!$B:$B, MATCH($A2364, '[2]SGU-Solar'!$A:$A,0))</f>
        <v>15</v>
      </c>
      <c r="GN2364">
        <f>INDEX('[2]SGU-Solar'!$B:$B, MATCH($A2364, '[2]SGU-Solar'!$A:$A,0))</f>
        <v>15</v>
      </c>
      <c r="GO2364">
        <f>INDEX('[2]SGU-Solar'!$B:$B, MATCH($A2364, '[2]SGU-Solar'!$A:$A,0))</f>
        <v>15</v>
      </c>
      <c r="GP2364">
        <f>INDEX('[2]SGU-Solar'!$B:$B, MATCH($A2364, '[2]SGU-Solar'!$A:$A,0))</f>
        <v>15</v>
      </c>
      <c r="GQ2364">
        <f>INDEX('[2]SGU-Solar'!$B:$B, MATCH($A2364, '[2]SGU-Solar'!$A:$A,0))</f>
        <v>15</v>
      </c>
      <c r="GR2364">
        <f>INDEX('[2]SGU-Solar'!$B:$B, MATCH($A2364, '[2]SGU-Solar'!$A:$A,0))</f>
        <v>15</v>
      </c>
      <c r="GS2364">
        <f>INDEX('[2]SGU-Solar'!$B:$B, MATCH($A2364, '[2]SGU-Solar'!$A:$A,0))</f>
        <v>15</v>
      </c>
      <c r="GT2364">
        <f>INDEX('[2]SGU-Solar'!$B:$B, MATCH($A2364, '[2]SGU-Solar'!$A:$A,0))</f>
        <v>15</v>
      </c>
      <c r="GU2364">
        <f>INDEX('[2]SGU-Solar'!$B:$B, MATCH($A2364, '[2]SGU-Solar'!$A:$A,0))</f>
        <v>15</v>
      </c>
      <c r="GV2364">
        <f>INDEX('[2]SGU-Solar'!$B:$B, MATCH($A2364, '[2]SGU-Solar'!$A:$A,0))</f>
        <v>15</v>
      </c>
      <c r="GW2364">
        <f>INDEX('[2]SGU-Solar'!$B:$B, MATCH($A2364, '[2]SGU-Solar'!$A:$A,0))</f>
        <v>15</v>
      </c>
      <c r="GX2364">
        <f>INDEX('[2]SGU-Solar'!$B:$B, MATCH($A2364, '[2]SGU-Solar'!$A:$A,0))</f>
        <v>15</v>
      </c>
      <c r="GY2364">
        <f>INDEX('[2]SGU-Solar'!$B:$B, MATCH($A2364, '[2]SGU-Solar'!$A:$A,0))</f>
        <v>15</v>
      </c>
      <c r="GZ2364">
        <f>INDEX('[2]SGU-Solar'!$B:$B, MATCH($A2364, '[2]SGU-Solar'!$A:$A,0))</f>
        <v>15</v>
      </c>
      <c r="HA2364">
        <f>INDEX('[2]SGU-Solar'!$B:$B, MATCH($A2364, '[2]SGU-Solar'!$A:$A,0))</f>
        <v>15</v>
      </c>
      <c r="HB2364">
        <f>INDEX('[2]SGU-Solar'!$B:$B, MATCH($A2364, '[2]SGU-Solar'!$A:$A,0))</f>
        <v>15</v>
      </c>
      <c r="HC2364">
        <f>INDEX('[2]SGU-Solar'!$B:$B, MATCH($A2364, '[2]SGU-Solar'!$A:$A,0))</f>
        <v>15</v>
      </c>
      <c r="HD2364">
        <f>INDEX('[2]SGU-Solar'!$B:$B, MATCH($A2364, '[2]SGU-Solar'!$A:$A,0))</f>
        <v>15</v>
      </c>
      <c r="HE2364">
        <f>INDEX('[2]SGU-Solar'!$B:$B, MATCH($A2364, '[2]SGU-Solar'!$A:$A,0))</f>
        <v>15</v>
      </c>
      <c r="HF2364">
        <f>INDEX('[2]SGU-Solar'!$B:$B, MATCH($A2364, '[2]SGU-Solar'!$A:$A,0))</f>
        <v>15</v>
      </c>
      <c r="HG2364">
        <f>INDEX('[2]SGU-Solar'!$B:$B, MATCH($A2364, '[2]SGU-Solar'!$A:$A,0))</f>
        <v>15</v>
      </c>
      <c r="HH2364">
        <f>INDEX('[2]SGU-Solar'!$B:$B, MATCH($A2364, '[2]SGU-Solar'!$A:$A,0))</f>
        <v>15</v>
      </c>
      <c r="HI2364">
        <f>INDEX('[2]SGU-Solar'!$B:$B, MATCH($A2364, '[2]SGU-Solar'!$A:$A,0))</f>
        <v>15</v>
      </c>
      <c r="HJ2364">
        <f>INDEX('[2]SGU-Solar'!$B:$B, MATCH($A2364, '[2]SGU-Solar'!$A:$A,0))</f>
        <v>15</v>
      </c>
      <c r="HK2364">
        <f>INDEX('[2]SGU-Solar'!$B:$B, MATCH($A2364, '[2]SGU-Solar'!$A:$A,0))</f>
        <v>15</v>
      </c>
      <c r="HL2364">
        <f>INDEX('[2]SGU-Solar'!$B:$B, MATCH($A2364, '[2]SGU-Solar'!$A:$A,0))</f>
        <v>15</v>
      </c>
      <c r="HM2364">
        <f>INDEX('[2]SGU-Solar'!$B:$B, MATCH($A2364, '[2]SGU-Solar'!$A:$A,0))</f>
        <v>15</v>
      </c>
      <c r="HN2364">
        <f>INDEX('[2]SGU-Solar'!$B:$B, MATCH($A2364, '[2]SGU-Solar'!$A:$A,0))</f>
        <v>15</v>
      </c>
      <c r="HO2364">
        <f>INDEX('[2]SGU-Solar'!$B:$B, MATCH($A2364, '[2]SGU-Solar'!$A:$A,0))</f>
        <v>15</v>
      </c>
      <c r="HP2364">
        <f>INDEX('[2]SGU-Solar'!$B:$B, MATCH($A2364, '[2]SGU-Solar'!$A:$A,0))</f>
        <v>15</v>
      </c>
      <c r="HQ2364">
        <f>INDEX('[2]SGU-Solar'!$B:$B, MATCH($A2364, '[2]SGU-Solar'!$A:$A,0))</f>
        <v>15</v>
      </c>
      <c r="HR2364">
        <f>INDEX('[2]SGU-Solar'!$B:$B, MATCH($A2364, '[2]SGU-Solar'!$A:$A,0))</f>
        <v>15</v>
      </c>
      <c r="HS2364">
        <f>INDEX('[2]SGU-Solar'!$B:$B, MATCH($A2364, '[2]SGU-Solar'!$A:$A,0))</f>
        <v>15</v>
      </c>
      <c r="HT2364">
        <f>INDEX('[2]SGU-Solar'!$B:$B, MATCH($A2364, '[2]SGU-Solar'!$A:$A,0))</f>
        <v>15</v>
      </c>
      <c r="HU2364">
        <f>INDEX('[2]SGU-Solar'!$B:$B, MATCH($A2364, '[2]SGU-Solar'!$A:$A,0))</f>
        <v>15</v>
      </c>
      <c r="HV2364">
        <f>INDEX('[2]SGU-Solar'!$B:$B, MATCH($A2364, '[2]SGU-Solar'!$A:$A,0))</f>
        <v>15</v>
      </c>
      <c r="HW2364">
        <f>INDEX('[2]SGU-Solar'!$B:$B, MATCH($A2364, '[2]SGU-Solar'!$A:$A,0))</f>
        <v>15</v>
      </c>
      <c r="HX2364">
        <f>INDEX('[2]SGU-Solar'!$B:$B, MATCH($A2364, '[2]SGU-Solar'!$A:$A,0))</f>
        <v>15</v>
      </c>
      <c r="HY2364">
        <f>INDEX('[2]SGU-Solar'!$B:$B, MATCH($A2364, '[2]SGU-Solar'!$A:$A,0))</f>
        <v>15</v>
      </c>
      <c r="HZ2364">
        <f>INDEX('[2]SGU-Solar'!$B:$B, MATCH($A2364, '[2]SGU-Solar'!$A:$A,0))</f>
        <v>15</v>
      </c>
      <c r="IA2364">
        <f>INDEX('[2]SGU-Solar'!$B:$B, MATCH($A2364, '[2]SGU-Solar'!$A:$A,0))</f>
        <v>15</v>
      </c>
      <c r="IB2364">
        <f>INDEX('[2]SGU-Solar'!$B:$B, MATCH($A2364, '[2]SGU-Solar'!$A:$A,0))</f>
        <v>15</v>
      </c>
      <c r="IC2364">
        <f>INDEX('[2]SGU-Solar'!$B:$B, MATCH($A2364, '[2]SGU-Solar'!$A:$A,0))</f>
        <v>15</v>
      </c>
      <c r="ID2364">
        <f>INDEX('[2]SGU-Solar'!$B:$B, MATCH($A2364, '[2]SGU-Solar'!$A:$A,0))</f>
        <v>15</v>
      </c>
      <c r="IE2364">
        <f>INDEX('[2]SGU-Solar'!$B:$B, MATCH($A2364, '[2]SGU-Solar'!$A:$A,0))</f>
        <v>15</v>
      </c>
      <c r="IF2364">
        <f>INDEX('[2]SGU-Solar'!$B:$B, MATCH($A2364, '[2]SGU-Solar'!$A:$A,0))</f>
        <v>15</v>
      </c>
      <c r="IG2364">
        <f>INDEX('[2]SGU-Solar'!$B:$B, MATCH($A2364, '[2]SGU-Solar'!$A:$A,0))</f>
        <v>15</v>
      </c>
      <c r="IH2364">
        <f>INDEX('[2]SGU-Solar'!$B:$B, MATCH($A2364, '[2]SGU-Solar'!$A:$A,0))</f>
        <v>15</v>
      </c>
      <c r="II2364">
        <f>INDEX('[2]SGU-Solar'!$B:$B, MATCH($A2364, '[2]SGU-Solar'!$A:$A,0))</f>
        <v>15</v>
      </c>
      <c r="IJ2364">
        <f>INDEX('[2]SGU-Solar'!$B:$B, MATCH($A2364, '[2]SGU-Solar'!$A:$A,0))</f>
        <v>15</v>
      </c>
      <c r="IK2364">
        <f>INDEX('[2]SGU-Solar'!$B:$B, MATCH($A2364, '[2]SGU-Solar'!$A:$A,0))</f>
        <v>15</v>
      </c>
      <c r="IL2364">
        <f>INDEX('[2]SGU-Solar'!$B:$B, MATCH($A2364, '[2]SGU-Solar'!$A:$A,0))</f>
        <v>15</v>
      </c>
      <c r="IM2364">
        <f>INDEX('[2]SGU-Solar'!$B:$B, MATCH($A2364, '[2]SGU-Solar'!$A:$A,0))</f>
        <v>15</v>
      </c>
      <c r="IN2364">
        <f>INDEX('[2]SGU-Solar'!$B:$B, MATCH($A2364, '[2]SGU-Solar'!$A:$A,0))</f>
        <v>15</v>
      </c>
      <c r="IO2364">
        <f>INDEX('[2]SGU-Solar'!$B:$B, MATCH($A2364, '[2]SGU-Solar'!$A:$A,0))</f>
        <v>15</v>
      </c>
      <c r="IP2364">
        <f>INDEX('[2]SGU-Solar'!$B:$B, MATCH($A2364, '[2]SGU-Solar'!$A:$A,0))</f>
        <v>15</v>
      </c>
      <c r="IQ2364">
        <f>INDEX('[2]SGU-Solar'!$B:$B, MATCH($A2364, '[2]SGU-Solar'!$A:$A,0))</f>
        <v>15</v>
      </c>
      <c r="IR2364">
        <f>INDEX('[2]SGU-Solar'!$B:$B, MATCH($A2364, '[2]SGU-Solar'!$A:$A,0))</f>
        <v>15</v>
      </c>
      <c r="IS2364">
        <f>INDEX('[2]SGU-Solar'!$B:$B, MATCH($A2364, '[2]SGU-Solar'!$A:$A,0))</f>
        <v>15</v>
      </c>
      <c r="IT2364">
        <f>INDEX('[2]SGU-Solar'!$B:$B, MATCH($A2364, '[2]SGU-Solar'!$A:$A,0))</f>
        <v>15</v>
      </c>
      <c r="IU2364">
        <f>INDEX('[2]SGU-Solar'!$B:$B, MATCH($A2364, '[2]SGU-Solar'!$A:$A,0))</f>
        <v>15</v>
      </c>
      <c r="IV2364">
        <f>INDEX('[2]SGU-Solar'!$B:$B, MATCH($A2364, '[2]SGU-Solar'!$A:$A,0))</f>
        <v>15</v>
      </c>
      <c r="IW2364">
        <f>INDEX('[2]SGU-Solar'!$B:$B, MATCH($A2364, '[2]SGU-Solar'!$A:$A,0))</f>
        <v>15</v>
      </c>
      <c r="IX2364">
        <f>INDEX('[2]SGU-Solar'!$B:$B, MATCH($A2364, '[2]SGU-Solar'!$A:$A,0))</f>
        <v>15</v>
      </c>
      <c r="IY2364">
        <f>INDEX('[2]SGU-Solar'!$B:$B, MATCH($A2364, '[2]SGU-Solar'!$A:$A,0))</f>
        <v>15</v>
      </c>
      <c r="IZ2364">
        <f>INDEX('[2]SGU-Solar'!$B:$B, MATCH($A2364, '[2]SGU-Solar'!$A:$A,0))</f>
        <v>15</v>
      </c>
      <c r="JA2364">
        <f>INDEX('[2]SGU-Solar'!$B:$B, MATCH($A2364, '[2]SGU-Solar'!$A:$A,0))</f>
        <v>15</v>
      </c>
      <c r="JB2364">
        <f>INDEX('[2]SGU-Solar'!$B:$B, MATCH($A2364, '[2]SGU-Solar'!$A:$A,0))</f>
        <v>15</v>
      </c>
      <c r="JC2364">
        <f>INDEX('[2]SGU-Solar'!$B:$B, MATCH($A2364, '[2]SGU-Solar'!$A:$A,0))</f>
        <v>15</v>
      </c>
      <c r="JD2364">
        <f>INDEX('[2]SGU-Solar'!$B:$B, MATCH($A2364, '[2]SGU-Solar'!$A:$A,0))</f>
        <v>15</v>
      </c>
      <c r="JE2364">
        <f>INDEX('[2]SGU-Solar'!$B:$B, MATCH($A2364, '[2]SGU-Solar'!$A:$A,0))</f>
        <v>15</v>
      </c>
      <c r="JF2364">
        <f>INDEX('[2]SGU-Solar'!$B:$B, MATCH($A2364, '[2]SGU-Solar'!$A:$A,0))</f>
        <v>15</v>
      </c>
      <c r="JG2364">
        <f>INDEX('[2]SGU-Solar'!$B:$B, MATCH($A2364, '[2]SGU-Solar'!$A:$A,0))</f>
        <v>15</v>
      </c>
      <c r="JH2364">
        <f>INDEX('[2]SGU-Solar'!$B:$B, MATCH($A2364, '[2]SGU-Solar'!$A:$A,0))</f>
        <v>15</v>
      </c>
      <c r="JI2364">
        <f>INDEX('[2]SGU-Solar'!$B:$B, MATCH($A2364, '[2]SGU-Solar'!$A:$A,0))</f>
        <v>15</v>
      </c>
      <c r="JJ2364">
        <f>INDEX('[2]SGU-Solar'!$B:$B, MATCH($A2364, '[2]SGU-Solar'!$A:$A,0))</f>
        <v>15</v>
      </c>
      <c r="JK2364">
        <f>INDEX('[2]SGU-Solar'!$B:$B, MATCH($A2364, '[2]SGU-Solar'!$A:$A,0))</f>
        <v>15</v>
      </c>
      <c r="JL2364">
        <f>INDEX('[2]SGU-Solar'!$B:$B, MATCH($A2364, '[2]SGU-Solar'!$A:$A,0))</f>
        <v>15</v>
      </c>
      <c r="JM2364">
        <f>INDEX('[2]SGU-Solar'!$B:$B, MATCH($A2364, '[2]SGU-Solar'!$A:$A,0))</f>
        <v>15</v>
      </c>
      <c r="JN2364">
        <f>INDEX('[2]SGU-Solar'!$B:$B, MATCH($A2364, '[2]SGU-Solar'!$A:$A,0))</f>
        <v>15</v>
      </c>
      <c r="JO2364">
        <f>INDEX('[2]SGU-Solar'!$B:$B, MATCH($A2364, '[2]SGU-Solar'!$A:$A,0))</f>
        <v>15</v>
      </c>
      <c r="JP2364">
        <f>INDEX('[2]SGU-Solar'!$B:$B, MATCH($A2364, '[2]SGU-Solar'!$A:$A,0))</f>
        <v>15</v>
      </c>
      <c r="JQ2364">
        <f>INDEX('[2]SGU-Solar'!$B:$B, MATCH($A2364, '[2]SGU-Solar'!$A:$A,0))</f>
        <v>15</v>
      </c>
      <c r="JR2364">
        <f>INDEX('[2]SGU-Solar'!$B:$B, MATCH($A2364, '[2]SGU-Solar'!$A:$A,0))</f>
        <v>15</v>
      </c>
      <c r="JS2364">
        <f>INDEX('[2]SGU-Solar'!$B:$B, MATCH($A2364, '[2]SGU-Solar'!$A:$A,0))</f>
        <v>15</v>
      </c>
      <c r="JT2364">
        <f>INDEX('[2]SGU-Solar'!$B:$B, MATCH($A2364, '[2]SGU-Solar'!$A:$A,0))</f>
        <v>15</v>
      </c>
      <c r="JU2364">
        <f>INDEX('[2]SGU-Solar'!$B:$B, MATCH($A2364, '[2]SGU-Solar'!$A:$A,0))</f>
        <v>15</v>
      </c>
      <c r="JV2364">
        <f>INDEX('[2]SGU-Solar'!$B:$B, MATCH($A2364, '[2]SGU-Solar'!$A:$A,0))</f>
        <v>15</v>
      </c>
      <c r="JW2364">
        <f>INDEX('[2]SGU-Solar'!$B:$B, MATCH($A2364, '[2]SGU-Solar'!$A:$A,0))</f>
        <v>15</v>
      </c>
      <c r="JX2364">
        <f>INDEX('[2]SGU-Solar'!$B:$B, MATCH($A2364, '[2]SGU-Solar'!$A:$A,0))</f>
        <v>15</v>
      </c>
      <c r="JY2364">
        <f>INDEX('[2]SGU-Solar'!$B:$B, MATCH($A2364, '[2]SGU-Solar'!$A:$A,0))</f>
        <v>15</v>
      </c>
      <c r="JZ2364">
        <f>INDEX('[2]SGU-Solar'!$B:$B, MATCH($A2364, '[2]SGU-Solar'!$A:$A,0))</f>
        <v>15</v>
      </c>
    </row>
    <row r="2365" spans="1:286">
      <c r="A2365">
        <v>6171</v>
      </c>
      <c r="B2365" t="s">
        <v>37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2</v>
      </c>
      <c r="CJ2365">
        <v>2</v>
      </c>
      <c r="CK2365">
        <v>0</v>
      </c>
      <c r="CL2365">
        <v>0</v>
      </c>
      <c r="CM2365">
        <v>0</v>
      </c>
      <c r="CN2365">
        <v>2</v>
      </c>
      <c r="CO2365">
        <v>1</v>
      </c>
      <c r="CP2365">
        <v>1</v>
      </c>
      <c r="CQ2365">
        <v>1</v>
      </c>
      <c r="CR2365">
        <v>2</v>
      </c>
      <c r="CS2365">
        <v>2</v>
      </c>
      <c r="CT2365">
        <v>2</v>
      </c>
      <c r="CU2365">
        <v>4</v>
      </c>
      <c r="CV2365">
        <v>11</v>
      </c>
      <c r="CW2365">
        <v>2</v>
      </c>
      <c r="CX2365">
        <v>11</v>
      </c>
      <c r="CY2365">
        <v>6</v>
      </c>
      <c r="CZ2365">
        <v>10</v>
      </c>
      <c r="DA2365">
        <v>12</v>
      </c>
      <c r="DB2365">
        <v>17</v>
      </c>
      <c r="DC2365">
        <v>7</v>
      </c>
      <c r="DD2365">
        <v>6</v>
      </c>
      <c r="DE2365">
        <v>17</v>
      </c>
      <c r="DF2365">
        <v>9</v>
      </c>
      <c r="DG2365">
        <v>15</v>
      </c>
      <c r="DH2365">
        <v>16</v>
      </c>
      <c r="DI2365">
        <v>32</v>
      </c>
      <c r="DJ2365">
        <v>25</v>
      </c>
      <c r="DK2365">
        <v>36</v>
      </c>
      <c r="DL2365">
        <v>17</v>
      </c>
      <c r="DM2365">
        <v>26</v>
      </c>
      <c r="DN2365">
        <v>41</v>
      </c>
      <c r="DO2365">
        <v>28</v>
      </c>
      <c r="DP2365">
        <f>INDEX('[2]SGU-Solar'!$B:$B, MATCH($A2365, '[2]SGU-Solar'!$A:$A,0))</f>
        <v>20</v>
      </c>
      <c r="DQ2365">
        <f>INDEX('[2]SGU-Solar'!$B:$B, MATCH($A2365, '[2]SGU-Solar'!$A:$A,0))</f>
        <v>20</v>
      </c>
      <c r="DR2365">
        <f>INDEX('[2]SGU-Solar'!$B:$B, MATCH($A2365, '[2]SGU-Solar'!$A:$A,0))</f>
        <v>20</v>
      </c>
      <c r="DS2365">
        <f>INDEX('[2]SGU-Solar'!$B:$B, MATCH($A2365, '[2]SGU-Solar'!$A:$A,0))</f>
        <v>20</v>
      </c>
      <c r="DT2365">
        <f>INDEX('[2]SGU-Solar'!$B:$B, MATCH($A2365, '[2]SGU-Solar'!$A:$A,0))</f>
        <v>20</v>
      </c>
      <c r="DU2365">
        <f>INDEX('[2]SGU-Solar'!$B:$B, MATCH($A2365, '[2]SGU-Solar'!$A:$A,0))</f>
        <v>20</v>
      </c>
      <c r="DV2365">
        <f>INDEX('[2]SGU-Solar'!$B:$B, MATCH($A2365, '[2]SGU-Solar'!$A:$A,0))</f>
        <v>20</v>
      </c>
      <c r="DW2365">
        <f>INDEX('[2]SGU-Solar'!$B:$B, MATCH($A2365, '[2]SGU-Solar'!$A:$A,0))</f>
        <v>20</v>
      </c>
      <c r="DX2365">
        <f>INDEX('[2]SGU-Solar'!$B:$B, MATCH($A2365, '[2]SGU-Solar'!$A:$A,0))</f>
        <v>20</v>
      </c>
      <c r="DY2365">
        <f>INDEX('[2]SGU-Solar'!$B:$B, MATCH($A2365, '[2]SGU-Solar'!$A:$A,0))</f>
        <v>20</v>
      </c>
      <c r="DZ2365">
        <f>INDEX('[2]SGU-Solar'!$B:$B, MATCH($A2365, '[2]SGU-Solar'!$A:$A,0))</f>
        <v>20</v>
      </c>
      <c r="EA2365">
        <f>INDEX('[2]SGU-Solar'!$B:$B, MATCH($A2365, '[2]SGU-Solar'!$A:$A,0))</f>
        <v>20</v>
      </c>
      <c r="EB2365">
        <f>INDEX('[2]SGU-Solar'!$B:$B, MATCH($A2365, '[2]SGU-Solar'!$A:$A,0))</f>
        <v>20</v>
      </c>
      <c r="EC2365">
        <f>INDEX('[2]SGU-Solar'!$B:$B, MATCH($A2365, '[2]SGU-Solar'!$A:$A,0))</f>
        <v>20</v>
      </c>
      <c r="ED2365">
        <f>INDEX('[2]SGU-Solar'!$B:$B, MATCH($A2365, '[2]SGU-Solar'!$A:$A,0))</f>
        <v>20</v>
      </c>
      <c r="EE2365">
        <f>INDEX('[2]SGU-Solar'!$B:$B, MATCH($A2365, '[2]SGU-Solar'!$A:$A,0))</f>
        <v>20</v>
      </c>
      <c r="EF2365">
        <f>INDEX('[2]SGU-Solar'!$B:$B, MATCH($A2365, '[2]SGU-Solar'!$A:$A,0))</f>
        <v>20</v>
      </c>
      <c r="EG2365">
        <f>INDEX('[2]SGU-Solar'!$S:$S, MATCH($A2365, '[2]SGU-Solar'!$A:$A,0))</f>
        <v>87</v>
      </c>
      <c r="EH2365">
        <f>INDEX('[2]SGU-Solar'!$S:$S, MATCH($A2365, '[2]SGU-Solar'!$A:$A,0))</f>
        <v>87</v>
      </c>
      <c r="EI2365">
        <f>INDEX('[2]SGU-Solar'!$S:$S, MATCH($A2365, '[2]SGU-Solar'!$A:$A,0))</f>
        <v>87</v>
      </c>
      <c r="EJ2365">
        <f>INDEX('[2]SGU-Solar'!$S:$S, MATCH($A2365, '[2]SGU-Solar'!$A:$A,0))</f>
        <v>87</v>
      </c>
      <c r="EK2365">
        <f>INDEX('[2]SGU-Solar'!$S:$S, MATCH($A2365, '[2]SGU-Solar'!$A:$A,0))</f>
        <v>87</v>
      </c>
      <c r="EL2365">
        <f>INDEX('[2]SGU-Solar'!$S:$S, MATCH($A2365, '[2]SGU-Solar'!$A:$A,0))</f>
        <v>87</v>
      </c>
      <c r="EM2365">
        <f>INDEX('[2]SGU-Solar'!$S:$S, MATCH($A2365, '[2]SGU-Solar'!$A:$A,0))</f>
        <v>87</v>
      </c>
      <c r="EN2365">
        <f>INDEX('[2]SGU-Solar'!$S:$S, MATCH($A2365, '[2]SGU-Solar'!$A:$A,0))</f>
        <v>87</v>
      </c>
      <c r="EO2365">
        <f>INDEX('[2]SGU-Solar'!$S:$S, MATCH($A2365, '[2]SGU-Solar'!$A:$A,0))</f>
        <v>87</v>
      </c>
      <c r="EP2365">
        <f>INDEX('[2]SGU-Solar'!$S:$S, MATCH($A2365, '[2]SGU-Solar'!$A:$A,0))</f>
        <v>87</v>
      </c>
      <c r="EQ2365">
        <f>INDEX('[2]SGU-Solar'!$S:$S, MATCH($A2365, '[2]SGU-Solar'!$A:$A,0))</f>
        <v>87</v>
      </c>
      <c r="ER2365">
        <f>INDEX('[2]SGU-Solar'!$S:$S, MATCH($A2365, '[2]SGU-Solar'!$A:$A,0))</f>
        <v>87</v>
      </c>
      <c r="ES2365">
        <f>INDEX('[2]SGU-Solar'!$S:$S, MATCH($A2365, '[2]SGU-Solar'!$A:$A,0))</f>
        <v>87</v>
      </c>
      <c r="ET2365">
        <f>INDEX('[2]SGU-Solar'!$S:$S, MATCH($A2365, '[2]SGU-Solar'!$A:$A,0))</f>
        <v>87</v>
      </c>
      <c r="EU2365">
        <f>INDEX('[2]SGU-Solar'!$S:$S, MATCH($A2365, '[2]SGU-Solar'!$A:$A,0))</f>
        <v>87</v>
      </c>
      <c r="EV2365">
        <f>INDEX('[2]SGU-Solar'!$S:$S, MATCH($A2365, '[2]SGU-Solar'!$A:$A,0))</f>
        <v>87</v>
      </c>
      <c r="EW2365">
        <f>INDEX('[2]SGU-Solar'!$S:$S, MATCH($A2365, '[2]SGU-Solar'!$A:$A,0))</f>
        <v>87</v>
      </c>
      <c r="EX2365">
        <f>INDEX('[2]SGU-Solar'!$S:$S, MATCH($A2365, '[2]SGU-Solar'!$A:$A,0))</f>
        <v>87</v>
      </c>
      <c r="EY2365">
        <f>INDEX('[2]SGU-Solar'!$S:$S, MATCH($A2365, '[2]SGU-Solar'!$A:$A,0))</f>
        <v>87</v>
      </c>
      <c r="EZ2365">
        <f>INDEX('[2]SGU-Solar'!$S:$S, MATCH($A2365, '[2]SGU-Solar'!$A:$A,0))</f>
        <v>87</v>
      </c>
      <c r="FA2365">
        <f>INDEX('[2]SGU-Solar'!$S:$S, MATCH($A2365, '[2]SGU-Solar'!$A:$A,0))</f>
        <v>87</v>
      </c>
      <c r="FB2365">
        <f>INDEX('[2]SGU-Solar'!$S:$S, MATCH($A2365, '[2]SGU-Solar'!$A:$A,0))</f>
        <v>87</v>
      </c>
      <c r="FC2365">
        <f>INDEX('[2]SGU-Solar'!$S:$S, MATCH($A2365, '[2]SGU-Solar'!$A:$A,0))</f>
        <v>87</v>
      </c>
      <c r="FD2365">
        <f>INDEX('[2]SGU-Solar'!$S:$S, MATCH($A2365, '[2]SGU-Solar'!$A:$A,0))</f>
        <v>87</v>
      </c>
      <c r="FE2365">
        <f>INDEX('[2]SGU-Solar'!$S:$S, MATCH($A2365, '[2]SGU-Solar'!$A:$A,0))</f>
        <v>87</v>
      </c>
      <c r="FF2365">
        <f>INDEX('[2]SGU-Solar'!$S:$S, MATCH($A2365, '[2]SGU-Solar'!$A:$A,0))</f>
        <v>87</v>
      </c>
      <c r="FG2365">
        <f>INDEX('[2]SGU-Solar'!$S:$S, MATCH($A2365, '[2]SGU-Solar'!$A:$A,0))</f>
        <v>87</v>
      </c>
      <c r="FH2365">
        <f>INDEX('[2]SGU-Solar'!$S:$S, MATCH($A2365, '[2]SGU-Solar'!$A:$A,0))</f>
        <v>87</v>
      </c>
      <c r="FI2365">
        <f>INDEX('[2]SGU-Solar'!$S:$S, MATCH($A2365, '[2]SGU-Solar'!$A:$A,0))</f>
        <v>87</v>
      </c>
      <c r="FJ2365">
        <f>INDEX('[2]SGU-Solar'!$B:$B, MATCH($A2365, '[2]SGU-Solar'!$A:$A,0))</f>
        <v>20</v>
      </c>
      <c r="FK2365">
        <f>INDEX('[2]SGU-Solar'!$B:$B, MATCH($A2365, '[2]SGU-Solar'!$A:$A,0))</f>
        <v>20</v>
      </c>
      <c r="FL2365">
        <f>INDEX('[2]SGU-Solar'!$B:$B, MATCH($A2365, '[2]SGU-Solar'!$A:$A,0))</f>
        <v>20</v>
      </c>
      <c r="FM2365">
        <f>INDEX('[2]SGU-Solar'!$B:$B, MATCH($A2365, '[2]SGU-Solar'!$A:$A,0))</f>
        <v>20</v>
      </c>
      <c r="FN2365">
        <f>INDEX('[2]SGU-Solar'!$B:$B, MATCH($A2365, '[2]SGU-Solar'!$A:$A,0))</f>
        <v>20</v>
      </c>
      <c r="FO2365">
        <f>INDEX('[2]SGU-Solar'!$B:$B, MATCH($A2365, '[2]SGU-Solar'!$A:$A,0))</f>
        <v>20</v>
      </c>
      <c r="FP2365">
        <f>INDEX('[2]SGU-Solar'!$B:$B, MATCH($A2365, '[2]SGU-Solar'!$A:$A,0))</f>
        <v>20</v>
      </c>
      <c r="FQ2365">
        <f>INDEX('[2]SGU-Solar'!$B:$B, MATCH($A2365, '[2]SGU-Solar'!$A:$A,0))</f>
        <v>20</v>
      </c>
      <c r="FR2365">
        <f>INDEX('[2]SGU-Solar'!$B:$B, MATCH($A2365, '[2]SGU-Solar'!$A:$A,0))</f>
        <v>20</v>
      </c>
      <c r="FS2365">
        <f>INDEX('[2]SGU-Solar'!$B:$B, MATCH($A2365, '[2]SGU-Solar'!$A:$A,0))</f>
        <v>20</v>
      </c>
      <c r="FT2365">
        <f>INDEX('[2]SGU-Solar'!$B:$B, MATCH($A2365, '[2]SGU-Solar'!$A:$A,0))</f>
        <v>20</v>
      </c>
      <c r="FU2365">
        <f>INDEX('[2]SGU-Solar'!$B:$B, MATCH($A2365, '[2]SGU-Solar'!$A:$A,0))</f>
        <v>20</v>
      </c>
      <c r="FV2365">
        <f>INDEX('[2]SGU-Solar'!$B:$B, MATCH($A2365, '[2]SGU-Solar'!$A:$A,0))</f>
        <v>20</v>
      </c>
      <c r="FW2365">
        <f>INDEX('[2]SGU-Solar'!$B:$B, MATCH($A2365, '[2]SGU-Solar'!$A:$A,0))</f>
        <v>20</v>
      </c>
      <c r="FX2365">
        <f>INDEX('[2]SGU-Solar'!$B:$B, MATCH($A2365, '[2]SGU-Solar'!$A:$A,0))</f>
        <v>20</v>
      </c>
      <c r="FY2365">
        <f>INDEX('[2]SGU-Solar'!$B:$B, MATCH($A2365, '[2]SGU-Solar'!$A:$A,0))</f>
        <v>20</v>
      </c>
      <c r="FZ2365">
        <f>INDEX('[2]SGU-Solar'!$B:$B, MATCH($A2365, '[2]SGU-Solar'!$A:$A,0))</f>
        <v>20</v>
      </c>
      <c r="GA2365">
        <f>INDEX('[2]SGU-Solar'!$B:$B, MATCH($A2365, '[2]SGU-Solar'!$A:$A,0))</f>
        <v>20</v>
      </c>
      <c r="GB2365">
        <f>INDEX('[2]SGU-Solar'!$B:$B, MATCH($A2365, '[2]SGU-Solar'!$A:$A,0))</f>
        <v>20</v>
      </c>
      <c r="GC2365">
        <f>INDEX('[2]SGU-Solar'!$B:$B, MATCH($A2365, '[2]SGU-Solar'!$A:$A,0))</f>
        <v>20</v>
      </c>
      <c r="GD2365">
        <f>INDEX('[2]SGU-Solar'!$B:$B, MATCH($A2365, '[2]SGU-Solar'!$A:$A,0))</f>
        <v>20</v>
      </c>
      <c r="GE2365">
        <f>INDEX('[2]SGU-Solar'!$B:$B, MATCH($A2365, '[2]SGU-Solar'!$A:$A,0))</f>
        <v>20</v>
      </c>
      <c r="GF2365">
        <f>INDEX('[2]SGU-Solar'!$B:$B, MATCH($A2365, '[2]SGU-Solar'!$A:$A,0))</f>
        <v>20</v>
      </c>
      <c r="GG2365">
        <f>INDEX('[2]SGU-Solar'!$B:$B, MATCH($A2365, '[2]SGU-Solar'!$A:$A,0))</f>
        <v>20</v>
      </c>
      <c r="GH2365">
        <f>INDEX('[2]SGU-Solar'!$B:$B, MATCH($A2365, '[2]SGU-Solar'!$A:$A,0))</f>
        <v>20</v>
      </c>
      <c r="GI2365">
        <f>INDEX('[2]SGU-Solar'!$B:$B, MATCH($A2365, '[2]SGU-Solar'!$A:$A,0))</f>
        <v>20</v>
      </c>
      <c r="GJ2365">
        <f>INDEX('[2]SGU-Solar'!$B:$B, MATCH($A2365, '[2]SGU-Solar'!$A:$A,0))</f>
        <v>20</v>
      </c>
      <c r="GK2365">
        <f>INDEX('[2]SGU-Solar'!$B:$B, MATCH($A2365, '[2]SGU-Solar'!$A:$A,0))</f>
        <v>20</v>
      </c>
      <c r="GL2365">
        <f>INDEX('[2]SGU-Solar'!$B:$B, MATCH($A2365, '[2]SGU-Solar'!$A:$A,0))</f>
        <v>20</v>
      </c>
      <c r="GM2365">
        <f>INDEX('[2]SGU-Solar'!$B:$B, MATCH($A2365, '[2]SGU-Solar'!$A:$A,0))</f>
        <v>20</v>
      </c>
      <c r="GN2365">
        <f>INDEX('[2]SGU-Solar'!$B:$B, MATCH($A2365, '[2]SGU-Solar'!$A:$A,0))</f>
        <v>20</v>
      </c>
      <c r="GO2365">
        <f>INDEX('[2]SGU-Solar'!$B:$B, MATCH($A2365, '[2]SGU-Solar'!$A:$A,0))</f>
        <v>20</v>
      </c>
      <c r="GP2365">
        <f>INDEX('[2]SGU-Solar'!$B:$B, MATCH($A2365, '[2]SGU-Solar'!$A:$A,0))</f>
        <v>20</v>
      </c>
      <c r="GQ2365">
        <f>INDEX('[2]SGU-Solar'!$B:$B, MATCH($A2365, '[2]SGU-Solar'!$A:$A,0))</f>
        <v>20</v>
      </c>
      <c r="GR2365">
        <f>INDEX('[2]SGU-Solar'!$B:$B, MATCH($A2365, '[2]SGU-Solar'!$A:$A,0))</f>
        <v>20</v>
      </c>
      <c r="GS2365">
        <f>INDEX('[2]SGU-Solar'!$B:$B, MATCH($A2365, '[2]SGU-Solar'!$A:$A,0))</f>
        <v>20</v>
      </c>
      <c r="GT2365">
        <f>INDEX('[2]SGU-Solar'!$B:$B, MATCH($A2365, '[2]SGU-Solar'!$A:$A,0))</f>
        <v>20</v>
      </c>
      <c r="GU2365">
        <f>INDEX('[2]SGU-Solar'!$B:$B, MATCH($A2365, '[2]SGU-Solar'!$A:$A,0))</f>
        <v>20</v>
      </c>
      <c r="GV2365">
        <f>INDEX('[2]SGU-Solar'!$B:$B, MATCH($A2365, '[2]SGU-Solar'!$A:$A,0))</f>
        <v>20</v>
      </c>
      <c r="GW2365">
        <f>INDEX('[2]SGU-Solar'!$B:$B, MATCH($A2365, '[2]SGU-Solar'!$A:$A,0))</f>
        <v>20</v>
      </c>
      <c r="GX2365">
        <f>INDEX('[2]SGU-Solar'!$B:$B, MATCH($A2365, '[2]SGU-Solar'!$A:$A,0))</f>
        <v>20</v>
      </c>
      <c r="GY2365">
        <f>INDEX('[2]SGU-Solar'!$B:$B, MATCH($A2365, '[2]SGU-Solar'!$A:$A,0))</f>
        <v>20</v>
      </c>
      <c r="GZ2365">
        <f>INDEX('[2]SGU-Solar'!$B:$B, MATCH($A2365, '[2]SGU-Solar'!$A:$A,0))</f>
        <v>20</v>
      </c>
      <c r="HA2365">
        <f>INDEX('[2]SGU-Solar'!$B:$B, MATCH($A2365, '[2]SGU-Solar'!$A:$A,0))</f>
        <v>20</v>
      </c>
      <c r="HB2365">
        <f>INDEX('[2]SGU-Solar'!$B:$B, MATCH($A2365, '[2]SGU-Solar'!$A:$A,0))</f>
        <v>20</v>
      </c>
      <c r="HC2365">
        <f>INDEX('[2]SGU-Solar'!$B:$B, MATCH($A2365, '[2]SGU-Solar'!$A:$A,0))</f>
        <v>20</v>
      </c>
      <c r="HD2365">
        <f>INDEX('[2]SGU-Solar'!$B:$B, MATCH($A2365, '[2]SGU-Solar'!$A:$A,0))</f>
        <v>20</v>
      </c>
      <c r="HE2365">
        <f>INDEX('[2]SGU-Solar'!$B:$B, MATCH($A2365, '[2]SGU-Solar'!$A:$A,0))</f>
        <v>20</v>
      </c>
      <c r="HF2365">
        <f>INDEX('[2]SGU-Solar'!$B:$B, MATCH($A2365, '[2]SGU-Solar'!$A:$A,0))</f>
        <v>20</v>
      </c>
      <c r="HG2365">
        <f>INDEX('[2]SGU-Solar'!$B:$B, MATCH($A2365, '[2]SGU-Solar'!$A:$A,0))</f>
        <v>20</v>
      </c>
      <c r="HH2365">
        <f>INDEX('[2]SGU-Solar'!$B:$B, MATCH($A2365, '[2]SGU-Solar'!$A:$A,0))</f>
        <v>20</v>
      </c>
      <c r="HI2365">
        <f>INDEX('[2]SGU-Solar'!$B:$B, MATCH($A2365, '[2]SGU-Solar'!$A:$A,0))</f>
        <v>20</v>
      </c>
      <c r="HJ2365">
        <f>INDEX('[2]SGU-Solar'!$B:$B, MATCH($A2365, '[2]SGU-Solar'!$A:$A,0))</f>
        <v>20</v>
      </c>
      <c r="HK2365">
        <f>INDEX('[2]SGU-Solar'!$B:$B, MATCH($A2365, '[2]SGU-Solar'!$A:$A,0))</f>
        <v>20</v>
      </c>
      <c r="HL2365">
        <f>INDEX('[2]SGU-Solar'!$B:$B, MATCH($A2365, '[2]SGU-Solar'!$A:$A,0))</f>
        <v>20</v>
      </c>
      <c r="HM2365">
        <f>INDEX('[2]SGU-Solar'!$B:$B, MATCH($A2365, '[2]SGU-Solar'!$A:$A,0))</f>
        <v>20</v>
      </c>
      <c r="HN2365">
        <f>INDEX('[2]SGU-Solar'!$B:$B, MATCH($A2365, '[2]SGU-Solar'!$A:$A,0))</f>
        <v>20</v>
      </c>
      <c r="HO2365">
        <f>INDEX('[2]SGU-Solar'!$B:$B, MATCH($A2365, '[2]SGU-Solar'!$A:$A,0))</f>
        <v>20</v>
      </c>
      <c r="HP2365">
        <f>INDEX('[2]SGU-Solar'!$B:$B, MATCH($A2365, '[2]SGU-Solar'!$A:$A,0))</f>
        <v>20</v>
      </c>
      <c r="HQ2365">
        <f>INDEX('[2]SGU-Solar'!$B:$B, MATCH($A2365, '[2]SGU-Solar'!$A:$A,0))</f>
        <v>20</v>
      </c>
      <c r="HR2365">
        <f>INDEX('[2]SGU-Solar'!$B:$B, MATCH($A2365, '[2]SGU-Solar'!$A:$A,0))</f>
        <v>20</v>
      </c>
      <c r="HS2365">
        <f>INDEX('[2]SGU-Solar'!$B:$B, MATCH($A2365, '[2]SGU-Solar'!$A:$A,0))</f>
        <v>20</v>
      </c>
      <c r="HT2365">
        <f>INDEX('[2]SGU-Solar'!$B:$B, MATCH($A2365, '[2]SGU-Solar'!$A:$A,0))</f>
        <v>20</v>
      </c>
      <c r="HU2365">
        <f>INDEX('[2]SGU-Solar'!$B:$B, MATCH($A2365, '[2]SGU-Solar'!$A:$A,0))</f>
        <v>20</v>
      </c>
      <c r="HV2365">
        <f>INDEX('[2]SGU-Solar'!$B:$B, MATCH($A2365, '[2]SGU-Solar'!$A:$A,0))</f>
        <v>20</v>
      </c>
      <c r="HW2365">
        <f>INDEX('[2]SGU-Solar'!$B:$B, MATCH($A2365, '[2]SGU-Solar'!$A:$A,0))</f>
        <v>20</v>
      </c>
      <c r="HX2365">
        <f>INDEX('[2]SGU-Solar'!$B:$B, MATCH($A2365, '[2]SGU-Solar'!$A:$A,0))</f>
        <v>20</v>
      </c>
      <c r="HY2365">
        <f>INDEX('[2]SGU-Solar'!$B:$B, MATCH($A2365, '[2]SGU-Solar'!$A:$A,0))</f>
        <v>20</v>
      </c>
      <c r="HZ2365">
        <f>INDEX('[2]SGU-Solar'!$B:$B, MATCH($A2365, '[2]SGU-Solar'!$A:$A,0))</f>
        <v>20</v>
      </c>
      <c r="IA2365">
        <f>INDEX('[2]SGU-Solar'!$B:$B, MATCH($A2365, '[2]SGU-Solar'!$A:$A,0))</f>
        <v>20</v>
      </c>
      <c r="IB2365">
        <f>INDEX('[2]SGU-Solar'!$B:$B, MATCH($A2365, '[2]SGU-Solar'!$A:$A,0))</f>
        <v>20</v>
      </c>
      <c r="IC2365">
        <f>INDEX('[2]SGU-Solar'!$B:$B, MATCH($A2365, '[2]SGU-Solar'!$A:$A,0))</f>
        <v>20</v>
      </c>
      <c r="ID2365">
        <f>INDEX('[2]SGU-Solar'!$B:$B, MATCH($A2365, '[2]SGU-Solar'!$A:$A,0))</f>
        <v>20</v>
      </c>
      <c r="IE2365">
        <f>INDEX('[2]SGU-Solar'!$B:$B, MATCH($A2365, '[2]SGU-Solar'!$A:$A,0))</f>
        <v>20</v>
      </c>
      <c r="IF2365">
        <f>INDEX('[2]SGU-Solar'!$B:$B, MATCH($A2365, '[2]SGU-Solar'!$A:$A,0))</f>
        <v>20</v>
      </c>
      <c r="IG2365">
        <f>INDEX('[2]SGU-Solar'!$B:$B, MATCH($A2365, '[2]SGU-Solar'!$A:$A,0))</f>
        <v>20</v>
      </c>
      <c r="IH2365">
        <f>INDEX('[2]SGU-Solar'!$B:$B, MATCH($A2365, '[2]SGU-Solar'!$A:$A,0))</f>
        <v>20</v>
      </c>
      <c r="II2365">
        <f>INDEX('[2]SGU-Solar'!$B:$B, MATCH($A2365, '[2]SGU-Solar'!$A:$A,0))</f>
        <v>20</v>
      </c>
      <c r="IJ2365">
        <f>INDEX('[2]SGU-Solar'!$B:$B, MATCH($A2365, '[2]SGU-Solar'!$A:$A,0))</f>
        <v>20</v>
      </c>
      <c r="IK2365">
        <f>INDEX('[2]SGU-Solar'!$B:$B, MATCH($A2365, '[2]SGU-Solar'!$A:$A,0))</f>
        <v>20</v>
      </c>
      <c r="IL2365">
        <f>INDEX('[2]SGU-Solar'!$B:$B, MATCH($A2365, '[2]SGU-Solar'!$A:$A,0))</f>
        <v>20</v>
      </c>
      <c r="IM2365">
        <f>INDEX('[2]SGU-Solar'!$B:$B, MATCH($A2365, '[2]SGU-Solar'!$A:$A,0))</f>
        <v>20</v>
      </c>
      <c r="IN2365">
        <f>INDEX('[2]SGU-Solar'!$B:$B, MATCH($A2365, '[2]SGU-Solar'!$A:$A,0))</f>
        <v>20</v>
      </c>
      <c r="IO2365">
        <f>INDEX('[2]SGU-Solar'!$B:$B, MATCH($A2365, '[2]SGU-Solar'!$A:$A,0))</f>
        <v>20</v>
      </c>
      <c r="IP2365">
        <f>INDEX('[2]SGU-Solar'!$B:$B, MATCH($A2365, '[2]SGU-Solar'!$A:$A,0))</f>
        <v>20</v>
      </c>
      <c r="IQ2365">
        <f>INDEX('[2]SGU-Solar'!$B:$B, MATCH($A2365, '[2]SGU-Solar'!$A:$A,0))</f>
        <v>20</v>
      </c>
      <c r="IR2365">
        <f>INDEX('[2]SGU-Solar'!$B:$B, MATCH($A2365, '[2]SGU-Solar'!$A:$A,0))</f>
        <v>20</v>
      </c>
      <c r="IS2365">
        <f>INDEX('[2]SGU-Solar'!$B:$B, MATCH($A2365, '[2]SGU-Solar'!$A:$A,0))</f>
        <v>20</v>
      </c>
      <c r="IT2365">
        <f>INDEX('[2]SGU-Solar'!$B:$B, MATCH($A2365, '[2]SGU-Solar'!$A:$A,0))</f>
        <v>20</v>
      </c>
      <c r="IU2365">
        <f>INDEX('[2]SGU-Solar'!$B:$B, MATCH($A2365, '[2]SGU-Solar'!$A:$A,0))</f>
        <v>20</v>
      </c>
      <c r="IV2365">
        <f>INDEX('[2]SGU-Solar'!$B:$B, MATCH($A2365, '[2]SGU-Solar'!$A:$A,0))</f>
        <v>20</v>
      </c>
      <c r="IW2365">
        <f>INDEX('[2]SGU-Solar'!$B:$B, MATCH($A2365, '[2]SGU-Solar'!$A:$A,0))</f>
        <v>20</v>
      </c>
      <c r="IX2365">
        <f>INDEX('[2]SGU-Solar'!$B:$B, MATCH($A2365, '[2]SGU-Solar'!$A:$A,0))</f>
        <v>20</v>
      </c>
      <c r="IY2365">
        <f>INDEX('[2]SGU-Solar'!$B:$B, MATCH($A2365, '[2]SGU-Solar'!$A:$A,0))</f>
        <v>20</v>
      </c>
      <c r="IZ2365">
        <f>INDEX('[2]SGU-Solar'!$B:$B, MATCH($A2365, '[2]SGU-Solar'!$A:$A,0))</f>
        <v>20</v>
      </c>
      <c r="JA2365">
        <f>INDEX('[2]SGU-Solar'!$B:$B, MATCH($A2365, '[2]SGU-Solar'!$A:$A,0))</f>
        <v>20</v>
      </c>
      <c r="JB2365">
        <f>INDEX('[2]SGU-Solar'!$B:$B, MATCH($A2365, '[2]SGU-Solar'!$A:$A,0))</f>
        <v>20</v>
      </c>
      <c r="JC2365">
        <f>INDEX('[2]SGU-Solar'!$B:$B, MATCH($A2365, '[2]SGU-Solar'!$A:$A,0))</f>
        <v>20</v>
      </c>
      <c r="JD2365">
        <f>INDEX('[2]SGU-Solar'!$B:$B, MATCH($A2365, '[2]SGU-Solar'!$A:$A,0))</f>
        <v>20</v>
      </c>
      <c r="JE2365">
        <f>INDEX('[2]SGU-Solar'!$B:$B, MATCH($A2365, '[2]SGU-Solar'!$A:$A,0))</f>
        <v>20</v>
      </c>
      <c r="JF2365">
        <f>INDEX('[2]SGU-Solar'!$B:$B, MATCH($A2365, '[2]SGU-Solar'!$A:$A,0))</f>
        <v>20</v>
      </c>
      <c r="JG2365">
        <f>INDEX('[2]SGU-Solar'!$B:$B, MATCH($A2365, '[2]SGU-Solar'!$A:$A,0))</f>
        <v>20</v>
      </c>
      <c r="JH2365">
        <f>INDEX('[2]SGU-Solar'!$B:$B, MATCH($A2365, '[2]SGU-Solar'!$A:$A,0))</f>
        <v>20</v>
      </c>
      <c r="JI2365">
        <f>INDEX('[2]SGU-Solar'!$B:$B, MATCH($A2365, '[2]SGU-Solar'!$A:$A,0))</f>
        <v>20</v>
      </c>
      <c r="JJ2365">
        <f>INDEX('[2]SGU-Solar'!$B:$B, MATCH($A2365, '[2]SGU-Solar'!$A:$A,0))</f>
        <v>20</v>
      </c>
      <c r="JK2365">
        <f>INDEX('[2]SGU-Solar'!$B:$B, MATCH($A2365, '[2]SGU-Solar'!$A:$A,0))</f>
        <v>20</v>
      </c>
      <c r="JL2365">
        <f>INDEX('[2]SGU-Solar'!$B:$B, MATCH($A2365, '[2]SGU-Solar'!$A:$A,0))</f>
        <v>20</v>
      </c>
      <c r="JM2365">
        <f>INDEX('[2]SGU-Solar'!$B:$B, MATCH($A2365, '[2]SGU-Solar'!$A:$A,0))</f>
        <v>20</v>
      </c>
      <c r="JN2365">
        <f>INDEX('[2]SGU-Solar'!$B:$B, MATCH($A2365, '[2]SGU-Solar'!$A:$A,0))</f>
        <v>20</v>
      </c>
      <c r="JO2365">
        <f>INDEX('[2]SGU-Solar'!$B:$B, MATCH($A2365, '[2]SGU-Solar'!$A:$A,0))</f>
        <v>20</v>
      </c>
      <c r="JP2365">
        <f>INDEX('[2]SGU-Solar'!$B:$B, MATCH($A2365, '[2]SGU-Solar'!$A:$A,0))</f>
        <v>20</v>
      </c>
      <c r="JQ2365">
        <f>INDEX('[2]SGU-Solar'!$B:$B, MATCH($A2365, '[2]SGU-Solar'!$A:$A,0))</f>
        <v>20</v>
      </c>
      <c r="JR2365">
        <f>INDEX('[2]SGU-Solar'!$B:$B, MATCH($A2365, '[2]SGU-Solar'!$A:$A,0))</f>
        <v>20</v>
      </c>
      <c r="JS2365">
        <f>INDEX('[2]SGU-Solar'!$B:$B, MATCH($A2365, '[2]SGU-Solar'!$A:$A,0))</f>
        <v>20</v>
      </c>
      <c r="JT2365">
        <f>INDEX('[2]SGU-Solar'!$B:$B, MATCH($A2365, '[2]SGU-Solar'!$A:$A,0))</f>
        <v>20</v>
      </c>
      <c r="JU2365">
        <f>INDEX('[2]SGU-Solar'!$B:$B, MATCH($A2365, '[2]SGU-Solar'!$A:$A,0))</f>
        <v>20</v>
      </c>
      <c r="JV2365">
        <f>INDEX('[2]SGU-Solar'!$B:$B, MATCH($A2365, '[2]SGU-Solar'!$A:$A,0))</f>
        <v>20</v>
      </c>
      <c r="JW2365">
        <f>INDEX('[2]SGU-Solar'!$B:$B, MATCH($A2365, '[2]SGU-Solar'!$A:$A,0))</f>
        <v>20</v>
      </c>
      <c r="JX2365">
        <f>INDEX('[2]SGU-Solar'!$B:$B, MATCH($A2365, '[2]SGU-Solar'!$A:$A,0))</f>
        <v>20</v>
      </c>
      <c r="JY2365">
        <f>INDEX('[2]SGU-Solar'!$B:$B, MATCH($A2365, '[2]SGU-Solar'!$A:$A,0))</f>
        <v>20</v>
      </c>
      <c r="JZ2365">
        <f>INDEX('[2]SGU-Solar'!$B:$B, MATCH($A2365, '[2]SGU-Solar'!$A:$A,0))</f>
        <v>20</v>
      </c>
    </row>
    <row r="2366" spans="1:286">
      <c r="A2366">
        <v>6172</v>
      </c>
      <c r="B2366" t="s">
        <v>37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2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1</v>
      </c>
      <c r="BY2366">
        <v>0</v>
      </c>
      <c r="BZ2366">
        <v>0</v>
      </c>
      <c r="CA2366">
        <v>0</v>
      </c>
      <c r="CB2366">
        <v>1</v>
      </c>
      <c r="CC2366">
        <v>1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1</v>
      </c>
      <c r="CJ2366">
        <v>0</v>
      </c>
      <c r="CK2366">
        <v>2</v>
      </c>
      <c r="CL2366">
        <v>0</v>
      </c>
      <c r="CM2366">
        <v>2</v>
      </c>
      <c r="CN2366">
        <v>2</v>
      </c>
      <c r="CO2366">
        <v>0</v>
      </c>
      <c r="CP2366">
        <v>3</v>
      </c>
      <c r="CQ2366">
        <v>4</v>
      </c>
      <c r="CR2366">
        <v>3</v>
      </c>
      <c r="CS2366">
        <v>5</v>
      </c>
      <c r="CT2366">
        <v>6</v>
      </c>
      <c r="CU2366">
        <v>2</v>
      </c>
      <c r="CV2366">
        <v>7</v>
      </c>
      <c r="CW2366">
        <v>6</v>
      </c>
      <c r="CX2366">
        <v>13</v>
      </c>
      <c r="CY2366">
        <v>6</v>
      </c>
      <c r="CZ2366">
        <v>7</v>
      </c>
      <c r="DA2366">
        <v>8</v>
      </c>
      <c r="DB2366">
        <v>13</v>
      </c>
      <c r="DC2366">
        <v>8</v>
      </c>
      <c r="DD2366">
        <v>11</v>
      </c>
      <c r="DE2366">
        <v>5</v>
      </c>
      <c r="DF2366">
        <v>14</v>
      </c>
      <c r="DG2366">
        <v>12</v>
      </c>
      <c r="DH2366">
        <v>15</v>
      </c>
      <c r="DI2366">
        <v>6</v>
      </c>
      <c r="DJ2366">
        <v>11</v>
      </c>
      <c r="DK2366">
        <v>10</v>
      </c>
      <c r="DL2366">
        <v>10</v>
      </c>
      <c r="DM2366">
        <v>16</v>
      </c>
      <c r="DN2366">
        <v>17</v>
      </c>
      <c r="DO2366">
        <v>18</v>
      </c>
      <c r="DP2366">
        <f>INDEX('[2]SGU-Solar'!$B:$B, MATCH($A2366, '[2]SGU-Solar'!$A:$A,0))</f>
        <v>36</v>
      </c>
      <c r="DQ2366">
        <f>INDEX('[2]SGU-Solar'!$B:$B, MATCH($A2366, '[2]SGU-Solar'!$A:$A,0))</f>
        <v>36</v>
      </c>
      <c r="DR2366">
        <f>INDEX('[2]SGU-Solar'!$B:$B, MATCH($A2366, '[2]SGU-Solar'!$A:$A,0))</f>
        <v>36</v>
      </c>
      <c r="DS2366">
        <f>INDEX('[2]SGU-Solar'!$B:$B, MATCH($A2366, '[2]SGU-Solar'!$A:$A,0))</f>
        <v>36</v>
      </c>
      <c r="DT2366">
        <f>INDEX('[2]SGU-Solar'!$B:$B, MATCH($A2366, '[2]SGU-Solar'!$A:$A,0))</f>
        <v>36</v>
      </c>
      <c r="DU2366">
        <f>INDEX('[2]SGU-Solar'!$B:$B, MATCH($A2366, '[2]SGU-Solar'!$A:$A,0))</f>
        <v>36</v>
      </c>
      <c r="DV2366">
        <f>INDEX('[2]SGU-Solar'!$B:$B, MATCH($A2366, '[2]SGU-Solar'!$A:$A,0))</f>
        <v>36</v>
      </c>
      <c r="DW2366">
        <f>INDEX('[2]SGU-Solar'!$B:$B, MATCH($A2366, '[2]SGU-Solar'!$A:$A,0))</f>
        <v>36</v>
      </c>
      <c r="DX2366">
        <f>INDEX('[2]SGU-Solar'!$B:$B, MATCH($A2366, '[2]SGU-Solar'!$A:$A,0))</f>
        <v>36</v>
      </c>
      <c r="DY2366">
        <f>INDEX('[2]SGU-Solar'!$B:$B, MATCH($A2366, '[2]SGU-Solar'!$A:$A,0))</f>
        <v>36</v>
      </c>
      <c r="DZ2366">
        <f>INDEX('[2]SGU-Solar'!$B:$B, MATCH($A2366, '[2]SGU-Solar'!$A:$A,0))</f>
        <v>36</v>
      </c>
      <c r="EA2366">
        <f>INDEX('[2]SGU-Solar'!$B:$B, MATCH($A2366, '[2]SGU-Solar'!$A:$A,0))</f>
        <v>36</v>
      </c>
      <c r="EB2366">
        <f>INDEX('[2]SGU-Solar'!$B:$B, MATCH($A2366, '[2]SGU-Solar'!$A:$A,0))</f>
        <v>36</v>
      </c>
      <c r="EC2366">
        <f>INDEX('[2]SGU-Solar'!$B:$B, MATCH($A2366, '[2]SGU-Solar'!$A:$A,0))</f>
        <v>36</v>
      </c>
      <c r="ED2366">
        <f>INDEX('[2]SGU-Solar'!$B:$B, MATCH($A2366, '[2]SGU-Solar'!$A:$A,0))</f>
        <v>36</v>
      </c>
      <c r="EE2366">
        <f>INDEX('[2]SGU-Solar'!$B:$B, MATCH($A2366, '[2]SGU-Solar'!$A:$A,0))</f>
        <v>36</v>
      </c>
      <c r="EF2366">
        <f>INDEX('[2]SGU-Solar'!$B:$B, MATCH($A2366, '[2]SGU-Solar'!$A:$A,0))</f>
        <v>36</v>
      </c>
      <c r="EG2366">
        <f>INDEX('[2]SGU-Solar'!$S:$S, MATCH($A2366, '[2]SGU-Solar'!$A:$A,0))</f>
        <v>66</v>
      </c>
      <c r="EH2366">
        <f>INDEX('[2]SGU-Solar'!$S:$S, MATCH($A2366, '[2]SGU-Solar'!$A:$A,0))</f>
        <v>66</v>
      </c>
      <c r="EI2366">
        <f>INDEX('[2]SGU-Solar'!$S:$S, MATCH($A2366, '[2]SGU-Solar'!$A:$A,0))</f>
        <v>66</v>
      </c>
      <c r="EJ2366">
        <f>INDEX('[2]SGU-Solar'!$S:$S, MATCH($A2366, '[2]SGU-Solar'!$A:$A,0))</f>
        <v>66</v>
      </c>
      <c r="EK2366">
        <f>INDEX('[2]SGU-Solar'!$S:$S, MATCH($A2366, '[2]SGU-Solar'!$A:$A,0))</f>
        <v>66</v>
      </c>
      <c r="EL2366">
        <f>INDEX('[2]SGU-Solar'!$S:$S, MATCH($A2366, '[2]SGU-Solar'!$A:$A,0))</f>
        <v>66</v>
      </c>
      <c r="EM2366">
        <f>INDEX('[2]SGU-Solar'!$S:$S, MATCH($A2366, '[2]SGU-Solar'!$A:$A,0))</f>
        <v>66</v>
      </c>
      <c r="EN2366">
        <f>INDEX('[2]SGU-Solar'!$S:$S, MATCH($A2366, '[2]SGU-Solar'!$A:$A,0))</f>
        <v>66</v>
      </c>
      <c r="EO2366">
        <f>INDEX('[2]SGU-Solar'!$S:$S, MATCH($A2366, '[2]SGU-Solar'!$A:$A,0))</f>
        <v>66</v>
      </c>
      <c r="EP2366">
        <f>INDEX('[2]SGU-Solar'!$S:$S, MATCH($A2366, '[2]SGU-Solar'!$A:$A,0))</f>
        <v>66</v>
      </c>
      <c r="EQ2366">
        <f>INDEX('[2]SGU-Solar'!$S:$S, MATCH($A2366, '[2]SGU-Solar'!$A:$A,0))</f>
        <v>66</v>
      </c>
      <c r="ER2366">
        <f>INDEX('[2]SGU-Solar'!$S:$S, MATCH($A2366, '[2]SGU-Solar'!$A:$A,0))</f>
        <v>66</v>
      </c>
      <c r="ES2366">
        <f>INDEX('[2]SGU-Solar'!$S:$S, MATCH($A2366, '[2]SGU-Solar'!$A:$A,0))</f>
        <v>66</v>
      </c>
      <c r="ET2366">
        <f>INDEX('[2]SGU-Solar'!$S:$S, MATCH($A2366, '[2]SGU-Solar'!$A:$A,0))</f>
        <v>66</v>
      </c>
      <c r="EU2366">
        <f>INDEX('[2]SGU-Solar'!$S:$S, MATCH($A2366, '[2]SGU-Solar'!$A:$A,0))</f>
        <v>66</v>
      </c>
      <c r="EV2366">
        <f>INDEX('[2]SGU-Solar'!$S:$S, MATCH($A2366, '[2]SGU-Solar'!$A:$A,0))</f>
        <v>66</v>
      </c>
      <c r="EW2366">
        <f>INDEX('[2]SGU-Solar'!$S:$S, MATCH($A2366, '[2]SGU-Solar'!$A:$A,0))</f>
        <v>66</v>
      </c>
      <c r="EX2366">
        <f>INDEX('[2]SGU-Solar'!$S:$S, MATCH($A2366, '[2]SGU-Solar'!$A:$A,0))</f>
        <v>66</v>
      </c>
      <c r="EY2366">
        <f>INDEX('[2]SGU-Solar'!$S:$S, MATCH($A2366, '[2]SGU-Solar'!$A:$A,0))</f>
        <v>66</v>
      </c>
      <c r="EZ2366">
        <f>INDEX('[2]SGU-Solar'!$S:$S, MATCH($A2366, '[2]SGU-Solar'!$A:$A,0))</f>
        <v>66</v>
      </c>
      <c r="FA2366">
        <f>INDEX('[2]SGU-Solar'!$S:$S, MATCH($A2366, '[2]SGU-Solar'!$A:$A,0))</f>
        <v>66</v>
      </c>
      <c r="FB2366">
        <f>INDEX('[2]SGU-Solar'!$S:$S, MATCH($A2366, '[2]SGU-Solar'!$A:$A,0))</f>
        <v>66</v>
      </c>
      <c r="FC2366">
        <f>INDEX('[2]SGU-Solar'!$S:$S, MATCH($A2366, '[2]SGU-Solar'!$A:$A,0))</f>
        <v>66</v>
      </c>
      <c r="FD2366">
        <f>INDEX('[2]SGU-Solar'!$S:$S, MATCH($A2366, '[2]SGU-Solar'!$A:$A,0))</f>
        <v>66</v>
      </c>
      <c r="FE2366">
        <f>INDEX('[2]SGU-Solar'!$S:$S, MATCH($A2366, '[2]SGU-Solar'!$A:$A,0))</f>
        <v>66</v>
      </c>
      <c r="FF2366">
        <f>INDEX('[2]SGU-Solar'!$S:$S, MATCH($A2366, '[2]SGU-Solar'!$A:$A,0))</f>
        <v>66</v>
      </c>
      <c r="FG2366">
        <f>INDEX('[2]SGU-Solar'!$S:$S, MATCH($A2366, '[2]SGU-Solar'!$A:$A,0))</f>
        <v>66</v>
      </c>
      <c r="FH2366">
        <f>INDEX('[2]SGU-Solar'!$S:$S, MATCH($A2366, '[2]SGU-Solar'!$A:$A,0))</f>
        <v>66</v>
      </c>
      <c r="FI2366">
        <f>INDEX('[2]SGU-Solar'!$S:$S, MATCH($A2366, '[2]SGU-Solar'!$A:$A,0))</f>
        <v>66</v>
      </c>
      <c r="FJ2366">
        <f>INDEX('[2]SGU-Solar'!$B:$B, MATCH($A2366, '[2]SGU-Solar'!$A:$A,0))</f>
        <v>36</v>
      </c>
      <c r="FK2366">
        <f>INDEX('[2]SGU-Solar'!$B:$B, MATCH($A2366, '[2]SGU-Solar'!$A:$A,0))</f>
        <v>36</v>
      </c>
      <c r="FL2366">
        <f>INDEX('[2]SGU-Solar'!$B:$B, MATCH($A2366, '[2]SGU-Solar'!$A:$A,0))</f>
        <v>36</v>
      </c>
      <c r="FM2366">
        <f>INDEX('[2]SGU-Solar'!$B:$B, MATCH($A2366, '[2]SGU-Solar'!$A:$A,0))</f>
        <v>36</v>
      </c>
      <c r="FN2366">
        <f>INDEX('[2]SGU-Solar'!$B:$B, MATCH($A2366, '[2]SGU-Solar'!$A:$A,0))</f>
        <v>36</v>
      </c>
      <c r="FO2366">
        <f>INDEX('[2]SGU-Solar'!$B:$B, MATCH($A2366, '[2]SGU-Solar'!$A:$A,0))</f>
        <v>36</v>
      </c>
      <c r="FP2366">
        <f>INDEX('[2]SGU-Solar'!$B:$B, MATCH($A2366, '[2]SGU-Solar'!$A:$A,0))</f>
        <v>36</v>
      </c>
      <c r="FQ2366">
        <f>INDEX('[2]SGU-Solar'!$B:$B, MATCH($A2366, '[2]SGU-Solar'!$A:$A,0))</f>
        <v>36</v>
      </c>
      <c r="FR2366">
        <f>INDEX('[2]SGU-Solar'!$B:$B, MATCH($A2366, '[2]SGU-Solar'!$A:$A,0))</f>
        <v>36</v>
      </c>
      <c r="FS2366">
        <f>INDEX('[2]SGU-Solar'!$B:$B, MATCH($A2366, '[2]SGU-Solar'!$A:$A,0))</f>
        <v>36</v>
      </c>
      <c r="FT2366">
        <f>INDEX('[2]SGU-Solar'!$B:$B, MATCH($A2366, '[2]SGU-Solar'!$A:$A,0))</f>
        <v>36</v>
      </c>
      <c r="FU2366">
        <f>INDEX('[2]SGU-Solar'!$B:$B, MATCH($A2366, '[2]SGU-Solar'!$A:$A,0))</f>
        <v>36</v>
      </c>
      <c r="FV2366">
        <f>INDEX('[2]SGU-Solar'!$B:$B, MATCH($A2366, '[2]SGU-Solar'!$A:$A,0))</f>
        <v>36</v>
      </c>
      <c r="FW2366">
        <f>INDEX('[2]SGU-Solar'!$B:$B, MATCH($A2366, '[2]SGU-Solar'!$A:$A,0))</f>
        <v>36</v>
      </c>
      <c r="FX2366">
        <f>INDEX('[2]SGU-Solar'!$B:$B, MATCH($A2366, '[2]SGU-Solar'!$A:$A,0))</f>
        <v>36</v>
      </c>
      <c r="FY2366">
        <f>INDEX('[2]SGU-Solar'!$B:$B, MATCH($A2366, '[2]SGU-Solar'!$A:$A,0))</f>
        <v>36</v>
      </c>
      <c r="FZ2366">
        <f>INDEX('[2]SGU-Solar'!$B:$B, MATCH($A2366, '[2]SGU-Solar'!$A:$A,0))</f>
        <v>36</v>
      </c>
      <c r="GA2366">
        <f>INDEX('[2]SGU-Solar'!$B:$B, MATCH($A2366, '[2]SGU-Solar'!$A:$A,0))</f>
        <v>36</v>
      </c>
      <c r="GB2366">
        <f>INDEX('[2]SGU-Solar'!$B:$B, MATCH($A2366, '[2]SGU-Solar'!$A:$A,0))</f>
        <v>36</v>
      </c>
      <c r="GC2366">
        <f>INDEX('[2]SGU-Solar'!$B:$B, MATCH($A2366, '[2]SGU-Solar'!$A:$A,0))</f>
        <v>36</v>
      </c>
      <c r="GD2366">
        <f>INDEX('[2]SGU-Solar'!$B:$B, MATCH($A2366, '[2]SGU-Solar'!$A:$A,0))</f>
        <v>36</v>
      </c>
      <c r="GE2366">
        <f>INDEX('[2]SGU-Solar'!$B:$B, MATCH($A2366, '[2]SGU-Solar'!$A:$A,0))</f>
        <v>36</v>
      </c>
      <c r="GF2366">
        <f>INDEX('[2]SGU-Solar'!$B:$B, MATCH($A2366, '[2]SGU-Solar'!$A:$A,0))</f>
        <v>36</v>
      </c>
      <c r="GG2366">
        <f>INDEX('[2]SGU-Solar'!$B:$B, MATCH($A2366, '[2]SGU-Solar'!$A:$A,0))</f>
        <v>36</v>
      </c>
      <c r="GH2366">
        <f>INDEX('[2]SGU-Solar'!$B:$B, MATCH($A2366, '[2]SGU-Solar'!$A:$A,0))</f>
        <v>36</v>
      </c>
      <c r="GI2366">
        <f>INDEX('[2]SGU-Solar'!$B:$B, MATCH($A2366, '[2]SGU-Solar'!$A:$A,0))</f>
        <v>36</v>
      </c>
      <c r="GJ2366">
        <f>INDEX('[2]SGU-Solar'!$B:$B, MATCH($A2366, '[2]SGU-Solar'!$A:$A,0))</f>
        <v>36</v>
      </c>
      <c r="GK2366">
        <f>INDEX('[2]SGU-Solar'!$B:$B, MATCH($A2366, '[2]SGU-Solar'!$A:$A,0))</f>
        <v>36</v>
      </c>
      <c r="GL2366">
        <f>INDEX('[2]SGU-Solar'!$B:$B, MATCH($A2366, '[2]SGU-Solar'!$A:$A,0))</f>
        <v>36</v>
      </c>
      <c r="GM2366">
        <f>INDEX('[2]SGU-Solar'!$B:$B, MATCH($A2366, '[2]SGU-Solar'!$A:$A,0))</f>
        <v>36</v>
      </c>
      <c r="GN2366">
        <f>INDEX('[2]SGU-Solar'!$B:$B, MATCH($A2366, '[2]SGU-Solar'!$A:$A,0))</f>
        <v>36</v>
      </c>
      <c r="GO2366">
        <f>INDEX('[2]SGU-Solar'!$B:$B, MATCH($A2366, '[2]SGU-Solar'!$A:$A,0))</f>
        <v>36</v>
      </c>
      <c r="GP2366">
        <f>INDEX('[2]SGU-Solar'!$B:$B, MATCH($A2366, '[2]SGU-Solar'!$A:$A,0))</f>
        <v>36</v>
      </c>
      <c r="GQ2366">
        <f>INDEX('[2]SGU-Solar'!$B:$B, MATCH($A2366, '[2]SGU-Solar'!$A:$A,0))</f>
        <v>36</v>
      </c>
      <c r="GR2366">
        <f>INDEX('[2]SGU-Solar'!$B:$B, MATCH($A2366, '[2]SGU-Solar'!$A:$A,0))</f>
        <v>36</v>
      </c>
      <c r="GS2366">
        <f>INDEX('[2]SGU-Solar'!$B:$B, MATCH($A2366, '[2]SGU-Solar'!$A:$A,0))</f>
        <v>36</v>
      </c>
      <c r="GT2366">
        <f>INDEX('[2]SGU-Solar'!$B:$B, MATCH($A2366, '[2]SGU-Solar'!$A:$A,0))</f>
        <v>36</v>
      </c>
      <c r="GU2366">
        <f>INDEX('[2]SGU-Solar'!$B:$B, MATCH($A2366, '[2]SGU-Solar'!$A:$A,0))</f>
        <v>36</v>
      </c>
      <c r="GV2366">
        <f>INDEX('[2]SGU-Solar'!$B:$B, MATCH($A2366, '[2]SGU-Solar'!$A:$A,0))</f>
        <v>36</v>
      </c>
      <c r="GW2366">
        <f>INDEX('[2]SGU-Solar'!$B:$B, MATCH($A2366, '[2]SGU-Solar'!$A:$A,0))</f>
        <v>36</v>
      </c>
      <c r="GX2366">
        <f>INDEX('[2]SGU-Solar'!$B:$B, MATCH($A2366, '[2]SGU-Solar'!$A:$A,0))</f>
        <v>36</v>
      </c>
      <c r="GY2366">
        <f>INDEX('[2]SGU-Solar'!$B:$B, MATCH($A2366, '[2]SGU-Solar'!$A:$A,0))</f>
        <v>36</v>
      </c>
      <c r="GZ2366">
        <f>INDEX('[2]SGU-Solar'!$B:$B, MATCH($A2366, '[2]SGU-Solar'!$A:$A,0))</f>
        <v>36</v>
      </c>
      <c r="HA2366">
        <f>INDEX('[2]SGU-Solar'!$B:$B, MATCH($A2366, '[2]SGU-Solar'!$A:$A,0))</f>
        <v>36</v>
      </c>
      <c r="HB2366">
        <f>INDEX('[2]SGU-Solar'!$B:$B, MATCH($A2366, '[2]SGU-Solar'!$A:$A,0))</f>
        <v>36</v>
      </c>
      <c r="HC2366">
        <f>INDEX('[2]SGU-Solar'!$B:$B, MATCH($A2366, '[2]SGU-Solar'!$A:$A,0))</f>
        <v>36</v>
      </c>
      <c r="HD2366">
        <f>INDEX('[2]SGU-Solar'!$B:$B, MATCH($A2366, '[2]SGU-Solar'!$A:$A,0))</f>
        <v>36</v>
      </c>
      <c r="HE2366">
        <f>INDEX('[2]SGU-Solar'!$B:$B, MATCH($A2366, '[2]SGU-Solar'!$A:$A,0))</f>
        <v>36</v>
      </c>
      <c r="HF2366">
        <f>INDEX('[2]SGU-Solar'!$B:$B, MATCH($A2366, '[2]SGU-Solar'!$A:$A,0))</f>
        <v>36</v>
      </c>
      <c r="HG2366">
        <f>INDEX('[2]SGU-Solar'!$B:$B, MATCH($A2366, '[2]SGU-Solar'!$A:$A,0))</f>
        <v>36</v>
      </c>
      <c r="HH2366">
        <f>INDEX('[2]SGU-Solar'!$B:$B, MATCH($A2366, '[2]SGU-Solar'!$A:$A,0))</f>
        <v>36</v>
      </c>
      <c r="HI2366">
        <f>INDEX('[2]SGU-Solar'!$B:$B, MATCH($A2366, '[2]SGU-Solar'!$A:$A,0))</f>
        <v>36</v>
      </c>
      <c r="HJ2366">
        <f>INDEX('[2]SGU-Solar'!$B:$B, MATCH($A2366, '[2]SGU-Solar'!$A:$A,0))</f>
        <v>36</v>
      </c>
      <c r="HK2366">
        <f>INDEX('[2]SGU-Solar'!$B:$B, MATCH($A2366, '[2]SGU-Solar'!$A:$A,0))</f>
        <v>36</v>
      </c>
      <c r="HL2366">
        <f>INDEX('[2]SGU-Solar'!$B:$B, MATCH($A2366, '[2]SGU-Solar'!$A:$A,0))</f>
        <v>36</v>
      </c>
      <c r="HM2366">
        <f>INDEX('[2]SGU-Solar'!$B:$B, MATCH($A2366, '[2]SGU-Solar'!$A:$A,0))</f>
        <v>36</v>
      </c>
      <c r="HN2366">
        <f>INDEX('[2]SGU-Solar'!$B:$B, MATCH($A2366, '[2]SGU-Solar'!$A:$A,0))</f>
        <v>36</v>
      </c>
      <c r="HO2366">
        <f>INDEX('[2]SGU-Solar'!$B:$B, MATCH($A2366, '[2]SGU-Solar'!$A:$A,0))</f>
        <v>36</v>
      </c>
      <c r="HP2366">
        <f>INDEX('[2]SGU-Solar'!$B:$B, MATCH($A2366, '[2]SGU-Solar'!$A:$A,0))</f>
        <v>36</v>
      </c>
      <c r="HQ2366">
        <f>INDEX('[2]SGU-Solar'!$B:$B, MATCH($A2366, '[2]SGU-Solar'!$A:$A,0))</f>
        <v>36</v>
      </c>
      <c r="HR2366">
        <f>INDEX('[2]SGU-Solar'!$B:$B, MATCH($A2366, '[2]SGU-Solar'!$A:$A,0))</f>
        <v>36</v>
      </c>
      <c r="HS2366">
        <f>INDEX('[2]SGU-Solar'!$B:$B, MATCH($A2366, '[2]SGU-Solar'!$A:$A,0))</f>
        <v>36</v>
      </c>
      <c r="HT2366">
        <f>INDEX('[2]SGU-Solar'!$B:$B, MATCH($A2366, '[2]SGU-Solar'!$A:$A,0))</f>
        <v>36</v>
      </c>
      <c r="HU2366">
        <f>INDEX('[2]SGU-Solar'!$B:$B, MATCH($A2366, '[2]SGU-Solar'!$A:$A,0))</f>
        <v>36</v>
      </c>
      <c r="HV2366">
        <f>INDEX('[2]SGU-Solar'!$B:$B, MATCH($A2366, '[2]SGU-Solar'!$A:$A,0))</f>
        <v>36</v>
      </c>
      <c r="HW2366">
        <f>INDEX('[2]SGU-Solar'!$B:$B, MATCH($A2366, '[2]SGU-Solar'!$A:$A,0))</f>
        <v>36</v>
      </c>
      <c r="HX2366">
        <f>INDEX('[2]SGU-Solar'!$B:$B, MATCH($A2366, '[2]SGU-Solar'!$A:$A,0))</f>
        <v>36</v>
      </c>
      <c r="HY2366">
        <f>INDEX('[2]SGU-Solar'!$B:$B, MATCH($A2366, '[2]SGU-Solar'!$A:$A,0))</f>
        <v>36</v>
      </c>
      <c r="HZ2366">
        <f>INDEX('[2]SGU-Solar'!$B:$B, MATCH($A2366, '[2]SGU-Solar'!$A:$A,0))</f>
        <v>36</v>
      </c>
      <c r="IA2366">
        <f>INDEX('[2]SGU-Solar'!$B:$B, MATCH($A2366, '[2]SGU-Solar'!$A:$A,0))</f>
        <v>36</v>
      </c>
      <c r="IB2366">
        <f>INDEX('[2]SGU-Solar'!$B:$B, MATCH($A2366, '[2]SGU-Solar'!$A:$A,0))</f>
        <v>36</v>
      </c>
      <c r="IC2366">
        <f>INDEX('[2]SGU-Solar'!$B:$B, MATCH($A2366, '[2]SGU-Solar'!$A:$A,0))</f>
        <v>36</v>
      </c>
      <c r="ID2366">
        <f>INDEX('[2]SGU-Solar'!$B:$B, MATCH($A2366, '[2]SGU-Solar'!$A:$A,0))</f>
        <v>36</v>
      </c>
      <c r="IE2366">
        <f>INDEX('[2]SGU-Solar'!$B:$B, MATCH($A2366, '[2]SGU-Solar'!$A:$A,0))</f>
        <v>36</v>
      </c>
      <c r="IF2366">
        <f>INDEX('[2]SGU-Solar'!$B:$B, MATCH($A2366, '[2]SGU-Solar'!$A:$A,0))</f>
        <v>36</v>
      </c>
      <c r="IG2366">
        <f>INDEX('[2]SGU-Solar'!$B:$B, MATCH($A2366, '[2]SGU-Solar'!$A:$A,0))</f>
        <v>36</v>
      </c>
      <c r="IH2366">
        <f>INDEX('[2]SGU-Solar'!$B:$B, MATCH($A2366, '[2]SGU-Solar'!$A:$A,0))</f>
        <v>36</v>
      </c>
      <c r="II2366">
        <f>INDEX('[2]SGU-Solar'!$B:$B, MATCH($A2366, '[2]SGU-Solar'!$A:$A,0))</f>
        <v>36</v>
      </c>
      <c r="IJ2366">
        <f>INDEX('[2]SGU-Solar'!$B:$B, MATCH($A2366, '[2]SGU-Solar'!$A:$A,0))</f>
        <v>36</v>
      </c>
      <c r="IK2366">
        <f>INDEX('[2]SGU-Solar'!$B:$B, MATCH($A2366, '[2]SGU-Solar'!$A:$A,0))</f>
        <v>36</v>
      </c>
      <c r="IL2366">
        <f>INDEX('[2]SGU-Solar'!$B:$B, MATCH($A2366, '[2]SGU-Solar'!$A:$A,0))</f>
        <v>36</v>
      </c>
      <c r="IM2366">
        <f>INDEX('[2]SGU-Solar'!$B:$B, MATCH($A2366, '[2]SGU-Solar'!$A:$A,0))</f>
        <v>36</v>
      </c>
      <c r="IN2366">
        <f>INDEX('[2]SGU-Solar'!$B:$B, MATCH($A2366, '[2]SGU-Solar'!$A:$A,0))</f>
        <v>36</v>
      </c>
      <c r="IO2366">
        <f>INDEX('[2]SGU-Solar'!$B:$B, MATCH($A2366, '[2]SGU-Solar'!$A:$A,0))</f>
        <v>36</v>
      </c>
      <c r="IP2366">
        <f>INDEX('[2]SGU-Solar'!$B:$B, MATCH($A2366, '[2]SGU-Solar'!$A:$A,0))</f>
        <v>36</v>
      </c>
      <c r="IQ2366">
        <f>INDEX('[2]SGU-Solar'!$B:$B, MATCH($A2366, '[2]SGU-Solar'!$A:$A,0))</f>
        <v>36</v>
      </c>
      <c r="IR2366">
        <f>INDEX('[2]SGU-Solar'!$B:$B, MATCH($A2366, '[2]SGU-Solar'!$A:$A,0))</f>
        <v>36</v>
      </c>
      <c r="IS2366">
        <f>INDEX('[2]SGU-Solar'!$B:$B, MATCH($A2366, '[2]SGU-Solar'!$A:$A,0))</f>
        <v>36</v>
      </c>
      <c r="IT2366">
        <f>INDEX('[2]SGU-Solar'!$B:$B, MATCH($A2366, '[2]SGU-Solar'!$A:$A,0))</f>
        <v>36</v>
      </c>
      <c r="IU2366">
        <f>INDEX('[2]SGU-Solar'!$B:$B, MATCH($A2366, '[2]SGU-Solar'!$A:$A,0))</f>
        <v>36</v>
      </c>
      <c r="IV2366">
        <f>INDEX('[2]SGU-Solar'!$B:$B, MATCH($A2366, '[2]SGU-Solar'!$A:$A,0))</f>
        <v>36</v>
      </c>
      <c r="IW2366">
        <f>INDEX('[2]SGU-Solar'!$B:$B, MATCH($A2366, '[2]SGU-Solar'!$A:$A,0))</f>
        <v>36</v>
      </c>
      <c r="IX2366">
        <f>INDEX('[2]SGU-Solar'!$B:$B, MATCH($A2366, '[2]SGU-Solar'!$A:$A,0))</f>
        <v>36</v>
      </c>
      <c r="IY2366">
        <f>INDEX('[2]SGU-Solar'!$B:$B, MATCH($A2366, '[2]SGU-Solar'!$A:$A,0))</f>
        <v>36</v>
      </c>
      <c r="IZ2366">
        <f>INDEX('[2]SGU-Solar'!$B:$B, MATCH($A2366, '[2]SGU-Solar'!$A:$A,0))</f>
        <v>36</v>
      </c>
      <c r="JA2366">
        <f>INDEX('[2]SGU-Solar'!$B:$B, MATCH($A2366, '[2]SGU-Solar'!$A:$A,0))</f>
        <v>36</v>
      </c>
      <c r="JB2366">
        <f>INDEX('[2]SGU-Solar'!$B:$B, MATCH($A2366, '[2]SGU-Solar'!$A:$A,0))</f>
        <v>36</v>
      </c>
      <c r="JC2366">
        <f>INDEX('[2]SGU-Solar'!$B:$B, MATCH($A2366, '[2]SGU-Solar'!$A:$A,0))</f>
        <v>36</v>
      </c>
      <c r="JD2366">
        <f>INDEX('[2]SGU-Solar'!$B:$B, MATCH($A2366, '[2]SGU-Solar'!$A:$A,0))</f>
        <v>36</v>
      </c>
      <c r="JE2366">
        <f>INDEX('[2]SGU-Solar'!$B:$B, MATCH($A2366, '[2]SGU-Solar'!$A:$A,0))</f>
        <v>36</v>
      </c>
      <c r="JF2366">
        <f>INDEX('[2]SGU-Solar'!$B:$B, MATCH($A2366, '[2]SGU-Solar'!$A:$A,0))</f>
        <v>36</v>
      </c>
      <c r="JG2366">
        <f>INDEX('[2]SGU-Solar'!$B:$B, MATCH($A2366, '[2]SGU-Solar'!$A:$A,0))</f>
        <v>36</v>
      </c>
      <c r="JH2366">
        <f>INDEX('[2]SGU-Solar'!$B:$B, MATCH($A2366, '[2]SGU-Solar'!$A:$A,0))</f>
        <v>36</v>
      </c>
      <c r="JI2366">
        <f>INDEX('[2]SGU-Solar'!$B:$B, MATCH($A2366, '[2]SGU-Solar'!$A:$A,0))</f>
        <v>36</v>
      </c>
      <c r="JJ2366">
        <f>INDEX('[2]SGU-Solar'!$B:$B, MATCH($A2366, '[2]SGU-Solar'!$A:$A,0))</f>
        <v>36</v>
      </c>
      <c r="JK2366">
        <f>INDEX('[2]SGU-Solar'!$B:$B, MATCH($A2366, '[2]SGU-Solar'!$A:$A,0))</f>
        <v>36</v>
      </c>
      <c r="JL2366">
        <f>INDEX('[2]SGU-Solar'!$B:$B, MATCH($A2366, '[2]SGU-Solar'!$A:$A,0))</f>
        <v>36</v>
      </c>
      <c r="JM2366">
        <f>INDEX('[2]SGU-Solar'!$B:$B, MATCH($A2366, '[2]SGU-Solar'!$A:$A,0))</f>
        <v>36</v>
      </c>
      <c r="JN2366">
        <f>INDEX('[2]SGU-Solar'!$B:$B, MATCH($A2366, '[2]SGU-Solar'!$A:$A,0))</f>
        <v>36</v>
      </c>
      <c r="JO2366">
        <f>INDEX('[2]SGU-Solar'!$B:$B, MATCH($A2366, '[2]SGU-Solar'!$A:$A,0))</f>
        <v>36</v>
      </c>
      <c r="JP2366">
        <f>INDEX('[2]SGU-Solar'!$B:$B, MATCH($A2366, '[2]SGU-Solar'!$A:$A,0))</f>
        <v>36</v>
      </c>
      <c r="JQ2366">
        <f>INDEX('[2]SGU-Solar'!$B:$B, MATCH($A2366, '[2]SGU-Solar'!$A:$A,0))</f>
        <v>36</v>
      </c>
      <c r="JR2366">
        <f>INDEX('[2]SGU-Solar'!$B:$B, MATCH($A2366, '[2]SGU-Solar'!$A:$A,0))</f>
        <v>36</v>
      </c>
      <c r="JS2366">
        <f>INDEX('[2]SGU-Solar'!$B:$B, MATCH($A2366, '[2]SGU-Solar'!$A:$A,0))</f>
        <v>36</v>
      </c>
      <c r="JT2366">
        <f>INDEX('[2]SGU-Solar'!$B:$B, MATCH($A2366, '[2]SGU-Solar'!$A:$A,0))</f>
        <v>36</v>
      </c>
      <c r="JU2366">
        <f>INDEX('[2]SGU-Solar'!$B:$B, MATCH($A2366, '[2]SGU-Solar'!$A:$A,0))</f>
        <v>36</v>
      </c>
      <c r="JV2366">
        <f>INDEX('[2]SGU-Solar'!$B:$B, MATCH($A2366, '[2]SGU-Solar'!$A:$A,0))</f>
        <v>36</v>
      </c>
      <c r="JW2366">
        <f>INDEX('[2]SGU-Solar'!$B:$B, MATCH($A2366, '[2]SGU-Solar'!$A:$A,0))</f>
        <v>36</v>
      </c>
      <c r="JX2366">
        <f>INDEX('[2]SGU-Solar'!$B:$B, MATCH($A2366, '[2]SGU-Solar'!$A:$A,0))</f>
        <v>36</v>
      </c>
      <c r="JY2366">
        <f>INDEX('[2]SGU-Solar'!$B:$B, MATCH($A2366, '[2]SGU-Solar'!$A:$A,0))</f>
        <v>36</v>
      </c>
      <c r="JZ2366">
        <f>INDEX('[2]SGU-Solar'!$B:$B, MATCH($A2366, '[2]SGU-Solar'!$A:$A,0))</f>
        <v>36</v>
      </c>
    </row>
    <row r="2367" spans="1:286">
      <c r="A2367">
        <v>6173</v>
      </c>
      <c r="B2367" t="s">
        <v>37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1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1</v>
      </c>
      <c r="CM2367">
        <v>1</v>
      </c>
      <c r="CN2367">
        <v>0</v>
      </c>
      <c r="CO2367">
        <v>2</v>
      </c>
      <c r="CP2367">
        <v>0</v>
      </c>
      <c r="CQ2367">
        <v>2</v>
      </c>
      <c r="CR2367">
        <v>1</v>
      </c>
      <c r="CS2367">
        <v>1</v>
      </c>
      <c r="CT2367">
        <v>2</v>
      </c>
      <c r="CU2367">
        <v>2</v>
      </c>
      <c r="CV2367">
        <v>7</v>
      </c>
      <c r="CW2367">
        <v>1</v>
      </c>
      <c r="CX2367">
        <v>4</v>
      </c>
      <c r="CY2367">
        <v>2</v>
      </c>
      <c r="CZ2367">
        <v>1</v>
      </c>
      <c r="DA2367">
        <v>7</v>
      </c>
      <c r="DB2367">
        <v>7</v>
      </c>
      <c r="DC2367">
        <v>7</v>
      </c>
      <c r="DD2367">
        <v>5</v>
      </c>
      <c r="DE2367">
        <v>5</v>
      </c>
      <c r="DF2367">
        <v>6</v>
      </c>
      <c r="DG2367">
        <v>7</v>
      </c>
      <c r="DH2367">
        <v>8</v>
      </c>
      <c r="DI2367">
        <v>8</v>
      </c>
      <c r="DJ2367">
        <v>8</v>
      </c>
      <c r="DK2367">
        <v>17</v>
      </c>
      <c r="DL2367">
        <v>5</v>
      </c>
      <c r="DM2367">
        <v>7</v>
      </c>
      <c r="DN2367">
        <v>12</v>
      </c>
      <c r="DO2367">
        <v>7</v>
      </c>
      <c r="DP2367">
        <f>INDEX('[2]SGU-Solar'!$B:$B, MATCH($A2367, '[2]SGU-Solar'!$A:$A,0))</f>
        <v>18</v>
      </c>
      <c r="DQ2367">
        <f>INDEX('[2]SGU-Solar'!$B:$B, MATCH($A2367, '[2]SGU-Solar'!$A:$A,0))</f>
        <v>18</v>
      </c>
      <c r="DR2367">
        <f>INDEX('[2]SGU-Solar'!$B:$B, MATCH($A2367, '[2]SGU-Solar'!$A:$A,0))</f>
        <v>18</v>
      </c>
      <c r="DS2367">
        <f>INDEX('[2]SGU-Solar'!$B:$B, MATCH($A2367, '[2]SGU-Solar'!$A:$A,0))</f>
        <v>18</v>
      </c>
      <c r="DT2367">
        <f>INDEX('[2]SGU-Solar'!$B:$B, MATCH($A2367, '[2]SGU-Solar'!$A:$A,0))</f>
        <v>18</v>
      </c>
      <c r="DU2367">
        <f>INDEX('[2]SGU-Solar'!$B:$B, MATCH($A2367, '[2]SGU-Solar'!$A:$A,0))</f>
        <v>18</v>
      </c>
      <c r="DV2367">
        <f>INDEX('[2]SGU-Solar'!$B:$B, MATCH($A2367, '[2]SGU-Solar'!$A:$A,0))</f>
        <v>18</v>
      </c>
      <c r="DW2367">
        <f>INDEX('[2]SGU-Solar'!$B:$B, MATCH($A2367, '[2]SGU-Solar'!$A:$A,0))</f>
        <v>18</v>
      </c>
      <c r="DX2367">
        <f>INDEX('[2]SGU-Solar'!$B:$B, MATCH($A2367, '[2]SGU-Solar'!$A:$A,0))</f>
        <v>18</v>
      </c>
      <c r="DY2367">
        <f>INDEX('[2]SGU-Solar'!$B:$B, MATCH($A2367, '[2]SGU-Solar'!$A:$A,0))</f>
        <v>18</v>
      </c>
      <c r="DZ2367">
        <f>INDEX('[2]SGU-Solar'!$B:$B, MATCH($A2367, '[2]SGU-Solar'!$A:$A,0))</f>
        <v>18</v>
      </c>
      <c r="EA2367">
        <f>INDEX('[2]SGU-Solar'!$B:$B, MATCH($A2367, '[2]SGU-Solar'!$A:$A,0))</f>
        <v>18</v>
      </c>
      <c r="EB2367">
        <f>INDEX('[2]SGU-Solar'!$B:$B, MATCH($A2367, '[2]SGU-Solar'!$A:$A,0))</f>
        <v>18</v>
      </c>
      <c r="EC2367">
        <f>INDEX('[2]SGU-Solar'!$B:$B, MATCH($A2367, '[2]SGU-Solar'!$A:$A,0))</f>
        <v>18</v>
      </c>
      <c r="ED2367">
        <f>INDEX('[2]SGU-Solar'!$B:$B, MATCH($A2367, '[2]SGU-Solar'!$A:$A,0))</f>
        <v>18</v>
      </c>
      <c r="EE2367">
        <f>INDEX('[2]SGU-Solar'!$B:$B, MATCH($A2367, '[2]SGU-Solar'!$A:$A,0))</f>
        <v>18</v>
      </c>
      <c r="EF2367">
        <f>INDEX('[2]SGU-Solar'!$B:$B, MATCH($A2367, '[2]SGU-Solar'!$A:$A,0))</f>
        <v>18</v>
      </c>
      <c r="EG2367">
        <f>INDEX('[2]SGU-Solar'!$S:$S, MATCH($A2367, '[2]SGU-Solar'!$A:$A,0))</f>
        <v>25</v>
      </c>
      <c r="EH2367">
        <f>INDEX('[2]SGU-Solar'!$S:$S, MATCH($A2367, '[2]SGU-Solar'!$A:$A,0))</f>
        <v>25</v>
      </c>
      <c r="EI2367">
        <f>INDEX('[2]SGU-Solar'!$S:$S, MATCH($A2367, '[2]SGU-Solar'!$A:$A,0))</f>
        <v>25</v>
      </c>
      <c r="EJ2367">
        <f>INDEX('[2]SGU-Solar'!$S:$S, MATCH($A2367, '[2]SGU-Solar'!$A:$A,0))</f>
        <v>25</v>
      </c>
      <c r="EK2367">
        <f>INDEX('[2]SGU-Solar'!$S:$S, MATCH($A2367, '[2]SGU-Solar'!$A:$A,0))</f>
        <v>25</v>
      </c>
      <c r="EL2367">
        <f>INDEX('[2]SGU-Solar'!$S:$S, MATCH($A2367, '[2]SGU-Solar'!$A:$A,0))</f>
        <v>25</v>
      </c>
      <c r="EM2367">
        <f>INDEX('[2]SGU-Solar'!$S:$S, MATCH($A2367, '[2]SGU-Solar'!$A:$A,0))</f>
        <v>25</v>
      </c>
      <c r="EN2367">
        <f>INDEX('[2]SGU-Solar'!$S:$S, MATCH($A2367, '[2]SGU-Solar'!$A:$A,0))</f>
        <v>25</v>
      </c>
      <c r="EO2367">
        <f>INDEX('[2]SGU-Solar'!$S:$S, MATCH($A2367, '[2]SGU-Solar'!$A:$A,0))</f>
        <v>25</v>
      </c>
      <c r="EP2367">
        <f>INDEX('[2]SGU-Solar'!$S:$S, MATCH($A2367, '[2]SGU-Solar'!$A:$A,0))</f>
        <v>25</v>
      </c>
      <c r="EQ2367">
        <f>INDEX('[2]SGU-Solar'!$S:$S, MATCH($A2367, '[2]SGU-Solar'!$A:$A,0))</f>
        <v>25</v>
      </c>
      <c r="ER2367">
        <f>INDEX('[2]SGU-Solar'!$S:$S, MATCH($A2367, '[2]SGU-Solar'!$A:$A,0))</f>
        <v>25</v>
      </c>
      <c r="ES2367">
        <f>INDEX('[2]SGU-Solar'!$S:$S, MATCH($A2367, '[2]SGU-Solar'!$A:$A,0))</f>
        <v>25</v>
      </c>
      <c r="ET2367">
        <f>INDEX('[2]SGU-Solar'!$S:$S, MATCH($A2367, '[2]SGU-Solar'!$A:$A,0))</f>
        <v>25</v>
      </c>
      <c r="EU2367">
        <f>INDEX('[2]SGU-Solar'!$S:$S, MATCH($A2367, '[2]SGU-Solar'!$A:$A,0))</f>
        <v>25</v>
      </c>
      <c r="EV2367">
        <f>INDEX('[2]SGU-Solar'!$S:$S, MATCH($A2367, '[2]SGU-Solar'!$A:$A,0))</f>
        <v>25</v>
      </c>
      <c r="EW2367">
        <f>INDEX('[2]SGU-Solar'!$S:$S, MATCH($A2367, '[2]SGU-Solar'!$A:$A,0))</f>
        <v>25</v>
      </c>
      <c r="EX2367">
        <f>INDEX('[2]SGU-Solar'!$S:$S, MATCH($A2367, '[2]SGU-Solar'!$A:$A,0))</f>
        <v>25</v>
      </c>
      <c r="EY2367">
        <f>INDEX('[2]SGU-Solar'!$S:$S, MATCH($A2367, '[2]SGU-Solar'!$A:$A,0))</f>
        <v>25</v>
      </c>
      <c r="EZ2367">
        <f>INDEX('[2]SGU-Solar'!$S:$S, MATCH($A2367, '[2]SGU-Solar'!$A:$A,0))</f>
        <v>25</v>
      </c>
      <c r="FA2367">
        <f>INDEX('[2]SGU-Solar'!$S:$S, MATCH($A2367, '[2]SGU-Solar'!$A:$A,0))</f>
        <v>25</v>
      </c>
      <c r="FB2367">
        <f>INDEX('[2]SGU-Solar'!$S:$S, MATCH($A2367, '[2]SGU-Solar'!$A:$A,0))</f>
        <v>25</v>
      </c>
      <c r="FC2367">
        <f>INDEX('[2]SGU-Solar'!$S:$S, MATCH($A2367, '[2]SGU-Solar'!$A:$A,0))</f>
        <v>25</v>
      </c>
      <c r="FD2367">
        <f>INDEX('[2]SGU-Solar'!$S:$S, MATCH($A2367, '[2]SGU-Solar'!$A:$A,0))</f>
        <v>25</v>
      </c>
      <c r="FE2367">
        <f>INDEX('[2]SGU-Solar'!$S:$S, MATCH($A2367, '[2]SGU-Solar'!$A:$A,0))</f>
        <v>25</v>
      </c>
      <c r="FF2367">
        <f>INDEX('[2]SGU-Solar'!$S:$S, MATCH($A2367, '[2]SGU-Solar'!$A:$A,0))</f>
        <v>25</v>
      </c>
      <c r="FG2367">
        <f>INDEX('[2]SGU-Solar'!$S:$S, MATCH($A2367, '[2]SGU-Solar'!$A:$A,0))</f>
        <v>25</v>
      </c>
      <c r="FH2367">
        <f>INDEX('[2]SGU-Solar'!$S:$S, MATCH($A2367, '[2]SGU-Solar'!$A:$A,0))</f>
        <v>25</v>
      </c>
      <c r="FI2367">
        <f>INDEX('[2]SGU-Solar'!$S:$S, MATCH($A2367, '[2]SGU-Solar'!$A:$A,0))</f>
        <v>25</v>
      </c>
      <c r="FJ2367">
        <f>INDEX('[2]SGU-Solar'!$B:$B, MATCH($A2367, '[2]SGU-Solar'!$A:$A,0))</f>
        <v>18</v>
      </c>
      <c r="FK2367">
        <f>INDEX('[2]SGU-Solar'!$B:$B, MATCH($A2367, '[2]SGU-Solar'!$A:$A,0))</f>
        <v>18</v>
      </c>
      <c r="FL2367">
        <f>INDEX('[2]SGU-Solar'!$B:$B, MATCH($A2367, '[2]SGU-Solar'!$A:$A,0))</f>
        <v>18</v>
      </c>
      <c r="FM2367">
        <f>INDEX('[2]SGU-Solar'!$B:$B, MATCH($A2367, '[2]SGU-Solar'!$A:$A,0))</f>
        <v>18</v>
      </c>
      <c r="FN2367">
        <f>INDEX('[2]SGU-Solar'!$B:$B, MATCH($A2367, '[2]SGU-Solar'!$A:$A,0))</f>
        <v>18</v>
      </c>
      <c r="FO2367">
        <f>INDEX('[2]SGU-Solar'!$B:$B, MATCH($A2367, '[2]SGU-Solar'!$A:$A,0))</f>
        <v>18</v>
      </c>
      <c r="FP2367">
        <f>INDEX('[2]SGU-Solar'!$B:$B, MATCH($A2367, '[2]SGU-Solar'!$A:$A,0))</f>
        <v>18</v>
      </c>
      <c r="FQ2367">
        <f>INDEX('[2]SGU-Solar'!$B:$B, MATCH($A2367, '[2]SGU-Solar'!$A:$A,0))</f>
        <v>18</v>
      </c>
      <c r="FR2367">
        <f>INDEX('[2]SGU-Solar'!$B:$B, MATCH($A2367, '[2]SGU-Solar'!$A:$A,0))</f>
        <v>18</v>
      </c>
      <c r="FS2367">
        <f>INDEX('[2]SGU-Solar'!$B:$B, MATCH($A2367, '[2]SGU-Solar'!$A:$A,0))</f>
        <v>18</v>
      </c>
      <c r="FT2367">
        <f>INDEX('[2]SGU-Solar'!$B:$B, MATCH($A2367, '[2]SGU-Solar'!$A:$A,0))</f>
        <v>18</v>
      </c>
      <c r="FU2367">
        <f>INDEX('[2]SGU-Solar'!$B:$B, MATCH($A2367, '[2]SGU-Solar'!$A:$A,0))</f>
        <v>18</v>
      </c>
      <c r="FV2367">
        <f>INDEX('[2]SGU-Solar'!$B:$B, MATCH($A2367, '[2]SGU-Solar'!$A:$A,0))</f>
        <v>18</v>
      </c>
      <c r="FW2367">
        <f>INDEX('[2]SGU-Solar'!$B:$B, MATCH($A2367, '[2]SGU-Solar'!$A:$A,0))</f>
        <v>18</v>
      </c>
      <c r="FX2367">
        <f>INDEX('[2]SGU-Solar'!$B:$B, MATCH($A2367, '[2]SGU-Solar'!$A:$A,0))</f>
        <v>18</v>
      </c>
      <c r="FY2367">
        <f>INDEX('[2]SGU-Solar'!$B:$B, MATCH($A2367, '[2]SGU-Solar'!$A:$A,0))</f>
        <v>18</v>
      </c>
      <c r="FZ2367">
        <f>INDEX('[2]SGU-Solar'!$B:$B, MATCH($A2367, '[2]SGU-Solar'!$A:$A,0))</f>
        <v>18</v>
      </c>
      <c r="GA2367">
        <f>INDEX('[2]SGU-Solar'!$B:$B, MATCH($A2367, '[2]SGU-Solar'!$A:$A,0))</f>
        <v>18</v>
      </c>
      <c r="GB2367">
        <f>INDEX('[2]SGU-Solar'!$B:$B, MATCH($A2367, '[2]SGU-Solar'!$A:$A,0))</f>
        <v>18</v>
      </c>
      <c r="GC2367">
        <f>INDEX('[2]SGU-Solar'!$B:$B, MATCH($A2367, '[2]SGU-Solar'!$A:$A,0))</f>
        <v>18</v>
      </c>
      <c r="GD2367">
        <f>INDEX('[2]SGU-Solar'!$B:$B, MATCH($A2367, '[2]SGU-Solar'!$A:$A,0))</f>
        <v>18</v>
      </c>
      <c r="GE2367">
        <f>INDEX('[2]SGU-Solar'!$B:$B, MATCH($A2367, '[2]SGU-Solar'!$A:$A,0))</f>
        <v>18</v>
      </c>
      <c r="GF2367">
        <f>INDEX('[2]SGU-Solar'!$B:$B, MATCH($A2367, '[2]SGU-Solar'!$A:$A,0))</f>
        <v>18</v>
      </c>
      <c r="GG2367">
        <f>INDEX('[2]SGU-Solar'!$B:$B, MATCH($A2367, '[2]SGU-Solar'!$A:$A,0))</f>
        <v>18</v>
      </c>
      <c r="GH2367">
        <f>INDEX('[2]SGU-Solar'!$B:$B, MATCH($A2367, '[2]SGU-Solar'!$A:$A,0))</f>
        <v>18</v>
      </c>
      <c r="GI2367">
        <f>INDEX('[2]SGU-Solar'!$B:$B, MATCH($A2367, '[2]SGU-Solar'!$A:$A,0))</f>
        <v>18</v>
      </c>
      <c r="GJ2367">
        <f>INDEX('[2]SGU-Solar'!$B:$B, MATCH($A2367, '[2]SGU-Solar'!$A:$A,0))</f>
        <v>18</v>
      </c>
      <c r="GK2367">
        <f>INDEX('[2]SGU-Solar'!$B:$B, MATCH($A2367, '[2]SGU-Solar'!$A:$A,0))</f>
        <v>18</v>
      </c>
      <c r="GL2367">
        <f>INDEX('[2]SGU-Solar'!$B:$B, MATCH($A2367, '[2]SGU-Solar'!$A:$A,0))</f>
        <v>18</v>
      </c>
      <c r="GM2367">
        <f>INDEX('[2]SGU-Solar'!$B:$B, MATCH($A2367, '[2]SGU-Solar'!$A:$A,0))</f>
        <v>18</v>
      </c>
      <c r="GN2367">
        <f>INDEX('[2]SGU-Solar'!$B:$B, MATCH($A2367, '[2]SGU-Solar'!$A:$A,0))</f>
        <v>18</v>
      </c>
      <c r="GO2367">
        <f>INDEX('[2]SGU-Solar'!$B:$B, MATCH($A2367, '[2]SGU-Solar'!$A:$A,0))</f>
        <v>18</v>
      </c>
      <c r="GP2367">
        <f>INDEX('[2]SGU-Solar'!$B:$B, MATCH($A2367, '[2]SGU-Solar'!$A:$A,0))</f>
        <v>18</v>
      </c>
      <c r="GQ2367">
        <f>INDEX('[2]SGU-Solar'!$B:$B, MATCH($A2367, '[2]SGU-Solar'!$A:$A,0))</f>
        <v>18</v>
      </c>
      <c r="GR2367">
        <f>INDEX('[2]SGU-Solar'!$B:$B, MATCH($A2367, '[2]SGU-Solar'!$A:$A,0))</f>
        <v>18</v>
      </c>
      <c r="GS2367">
        <f>INDEX('[2]SGU-Solar'!$B:$B, MATCH($A2367, '[2]SGU-Solar'!$A:$A,0))</f>
        <v>18</v>
      </c>
      <c r="GT2367">
        <f>INDEX('[2]SGU-Solar'!$B:$B, MATCH($A2367, '[2]SGU-Solar'!$A:$A,0))</f>
        <v>18</v>
      </c>
      <c r="GU2367">
        <f>INDEX('[2]SGU-Solar'!$B:$B, MATCH($A2367, '[2]SGU-Solar'!$A:$A,0))</f>
        <v>18</v>
      </c>
      <c r="GV2367">
        <f>INDEX('[2]SGU-Solar'!$B:$B, MATCH($A2367, '[2]SGU-Solar'!$A:$A,0))</f>
        <v>18</v>
      </c>
      <c r="GW2367">
        <f>INDEX('[2]SGU-Solar'!$B:$B, MATCH($A2367, '[2]SGU-Solar'!$A:$A,0))</f>
        <v>18</v>
      </c>
      <c r="GX2367">
        <f>INDEX('[2]SGU-Solar'!$B:$B, MATCH($A2367, '[2]SGU-Solar'!$A:$A,0))</f>
        <v>18</v>
      </c>
      <c r="GY2367">
        <f>INDEX('[2]SGU-Solar'!$B:$B, MATCH($A2367, '[2]SGU-Solar'!$A:$A,0))</f>
        <v>18</v>
      </c>
      <c r="GZ2367">
        <f>INDEX('[2]SGU-Solar'!$B:$B, MATCH($A2367, '[2]SGU-Solar'!$A:$A,0))</f>
        <v>18</v>
      </c>
      <c r="HA2367">
        <f>INDEX('[2]SGU-Solar'!$B:$B, MATCH($A2367, '[2]SGU-Solar'!$A:$A,0))</f>
        <v>18</v>
      </c>
      <c r="HB2367">
        <f>INDEX('[2]SGU-Solar'!$B:$B, MATCH($A2367, '[2]SGU-Solar'!$A:$A,0))</f>
        <v>18</v>
      </c>
      <c r="HC2367">
        <f>INDEX('[2]SGU-Solar'!$B:$B, MATCH($A2367, '[2]SGU-Solar'!$A:$A,0))</f>
        <v>18</v>
      </c>
      <c r="HD2367">
        <f>INDEX('[2]SGU-Solar'!$B:$B, MATCH($A2367, '[2]SGU-Solar'!$A:$A,0))</f>
        <v>18</v>
      </c>
      <c r="HE2367">
        <f>INDEX('[2]SGU-Solar'!$B:$B, MATCH($A2367, '[2]SGU-Solar'!$A:$A,0))</f>
        <v>18</v>
      </c>
      <c r="HF2367">
        <f>INDEX('[2]SGU-Solar'!$B:$B, MATCH($A2367, '[2]SGU-Solar'!$A:$A,0))</f>
        <v>18</v>
      </c>
      <c r="HG2367">
        <f>INDEX('[2]SGU-Solar'!$B:$B, MATCH($A2367, '[2]SGU-Solar'!$A:$A,0))</f>
        <v>18</v>
      </c>
      <c r="HH2367">
        <f>INDEX('[2]SGU-Solar'!$B:$B, MATCH($A2367, '[2]SGU-Solar'!$A:$A,0))</f>
        <v>18</v>
      </c>
      <c r="HI2367">
        <f>INDEX('[2]SGU-Solar'!$B:$B, MATCH($A2367, '[2]SGU-Solar'!$A:$A,0))</f>
        <v>18</v>
      </c>
      <c r="HJ2367">
        <f>INDEX('[2]SGU-Solar'!$B:$B, MATCH($A2367, '[2]SGU-Solar'!$A:$A,0))</f>
        <v>18</v>
      </c>
      <c r="HK2367">
        <f>INDEX('[2]SGU-Solar'!$B:$B, MATCH($A2367, '[2]SGU-Solar'!$A:$A,0))</f>
        <v>18</v>
      </c>
      <c r="HL2367">
        <f>INDEX('[2]SGU-Solar'!$B:$B, MATCH($A2367, '[2]SGU-Solar'!$A:$A,0))</f>
        <v>18</v>
      </c>
      <c r="HM2367">
        <f>INDEX('[2]SGU-Solar'!$B:$B, MATCH($A2367, '[2]SGU-Solar'!$A:$A,0))</f>
        <v>18</v>
      </c>
      <c r="HN2367">
        <f>INDEX('[2]SGU-Solar'!$B:$B, MATCH($A2367, '[2]SGU-Solar'!$A:$A,0))</f>
        <v>18</v>
      </c>
      <c r="HO2367">
        <f>INDEX('[2]SGU-Solar'!$B:$B, MATCH($A2367, '[2]SGU-Solar'!$A:$A,0))</f>
        <v>18</v>
      </c>
      <c r="HP2367">
        <f>INDEX('[2]SGU-Solar'!$B:$B, MATCH($A2367, '[2]SGU-Solar'!$A:$A,0))</f>
        <v>18</v>
      </c>
      <c r="HQ2367">
        <f>INDEX('[2]SGU-Solar'!$B:$B, MATCH($A2367, '[2]SGU-Solar'!$A:$A,0))</f>
        <v>18</v>
      </c>
      <c r="HR2367">
        <f>INDEX('[2]SGU-Solar'!$B:$B, MATCH($A2367, '[2]SGU-Solar'!$A:$A,0))</f>
        <v>18</v>
      </c>
      <c r="HS2367">
        <f>INDEX('[2]SGU-Solar'!$B:$B, MATCH($A2367, '[2]SGU-Solar'!$A:$A,0))</f>
        <v>18</v>
      </c>
      <c r="HT2367">
        <f>INDEX('[2]SGU-Solar'!$B:$B, MATCH($A2367, '[2]SGU-Solar'!$A:$A,0))</f>
        <v>18</v>
      </c>
      <c r="HU2367">
        <f>INDEX('[2]SGU-Solar'!$B:$B, MATCH($A2367, '[2]SGU-Solar'!$A:$A,0))</f>
        <v>18</v>
      </c>
      <c r="HV2367">
        <f>INDEX('[2]SGU-Solar'!$B:$B, MATCH($A2367, '[2]SGU-Solar'!$A:$A,0))</f>
        <v>18</v>
      </c>
      <c r="HW2367">
        <f>INDEX('[2]SGU-Solar'!$B:$B, MATCH($A2367, '[2]SGU-Solar'!$A:$A,0))</f>
        <v>18</v>
      </c>
      <c r="HX2367">
        <f>INDEX('[2]SGU-Solar'!$B:$B, MATCH($A2367, '[2]SGU-Solar'!$A:$A,0))</f>
        <v>18</v>
      </c>
      <c r="HY2367">
        <f>INDEX('[2]SGU-Solar'!$B:$B, MATCH($A2367, '[2]SGU-Solar'!$A:$A,0))</f>
        <v>18</v>
      </c>
      <c r="HZ2367">
        <f>INDEX('[2]SGU-Solar'!$B:$B, MATCH($A2367, '[2]SGU-Solar'!$A:$A,0))</f>
        <v>18</v>
      </c>
      <c r="IA2367">
        <f>INDEX('[2]SGU-Solar'!$B:$B, MATCH($A2367, '[2]SGU-Solar'!$A:$A,0))</f>
        <v>18</v>
      </c>
      <c r="IB2367">
        <f>INDEX('[2]SGU-Solar'!$B:$B, MATCH($A2367, '[2]SGU-Solar'!$A:$A,0))</f>
        <v>18</v>
      </c>
      <c r="IC2367">
        <f>INDEX('[2]SGU-Solar'!$B:$B, MATCH($A2367, '[2]SGU-Solar'!$A:$A,0))</f>
        <v>18</v>
      </c>
      <c r="ID2367">
        <f>INDEX('[2]SGU-Solar'!$B:$B, MATCH($A2367, '[2]SGU-Solar'!$A:$A,0))</f>
        <v>18</v>
      </c>
      <c r="IE2367">
        <f>INDEX('[2]SGU-Solar'!$B:$B, MATCH($A2367, '[2]SGU-Solar'!$A:$A,0))</f>
        <v>18</v>
      </c>
      <c r="IF2367">
        <f>INDEX('[2]SGU-Solar'!$B:$B, MATCH($A2367, '[2]SGU-Solar'!$A:$A,0))</f>
        <v>18</v>
      </c>
      <c r="IG2367">
        <f>INDEX('[2]SGU-Solar'!$B:$B, MATCH($A2367, '[2]SGU-Solar'!$A:$A,0))</f>
        <v>18</v>
      </c>
      <c r="IH2367">
        <f>INDEX('[2]SGU-Solar'!$B:$B, MATCH($A2367, '[2]SGU-Solar'!$A:$A,0))</f>
        <v>18</v>
      </c>
      <c r="II2367">
        <f>INDEX('[2]SGU-Solar'!$B:$B, MATCH($A2367, '[2]SGU-Solar'!$A:$A,0))</f>
        <v>18</v>
      </c>
      <c r="IJ2367">
        <f>INDEX('[2]SGU-Solar'!$B:$B, MATCH($A2367, '[2]SGU-Solar'!$A:$A,0))</f>
        <v>18</v>
      </c>
      <c r="IK2367">
        <f>INDEX('[2]SGU-Solar'!$B:$B, MATCH($A2367, '[2]SGU-Solar'!$A:$A,0))</f>
        <v>18</v>
      </c>
      <c r="IL2367">
        <f>INDEX('[2]SGU-Solar'!$B:$B, MATCH($A2367, '[2]SGU-Solar'!$A:$A,0))</f>
        <v>18</v>
      </c>
      <c r="IM2367">
        <f>INDEX('[2]SGU-Solar'!$B:$B, MATCH($A2367, '[2]SGU-Solar'!$A:$A,0))</f>
        <v>18</v>
      </c>
      <c r="IN2367">
        <f>INDEX('[2]SGU-Solar'!$B:$B, MATCH($A2367, '[2]SGU-Solar'!$A:$A,0))</f>
        <v>18</v>
      </c>
      <c r="IO2367">
        <f>INDEX('[2]SGU-Solar'!$B:$B, MATCH($A2367, '[2]SGU-Solar'!$A:$A,0))</f>
        <v>18</v>
      </c>
      <c r="IP2367">
        <f>INDEX('[2]SGU-Solar'!$B:$B, MATCH($A2367, '[2]SGU-Solar'!$A:$A,0))</f>
        <v>18</v>
      </c>
      <c r="IQ2367">
        <f>INDEX('[2]SGU-Solar'!$B:$B, MATCH($A2367, '[2]SGU-Solar'!$A:$A,0))</f>
        <v>18</v>
      </c>
      <c r="IR2367">
        <f>INDEX('[2]SGU-Solar'!$B:$B, MATCH($A2367, '[2]SGU-Solar'!$A:$A,0))</f>
        <v>18</v>
      </c>
      <c r="IS2367">
        <f>INDEX('[2]SGU-Solar'!$B:$B, MATCH($A2367, '[2]SGU-Solar'!$A:$A,0))</f>
        <v>18</v>
      </c>
      <c r="IT2367">
        <f>INDEX('[2]SGU-Solar'!$B:$B, MATCH($A2367, '[2]SGU-Solar'!$A:$A,0))</f>
        <v>18</v>
      </c>
      <c r="IU2367">
        <f>INDEX('[2]SGU-Solar'!$B:$B, MATCH($A2367, '[2]SGU-Solar'!$A:$A,0))</f>
        <v>18</v>
      </c>
      <c r="IV2367">
        <f>INDEX('[2]SGU-Solar'!$B:$B, MATCH($A2367, '[2]SGU-Solar'!$A:$A,0))</f>
        <v>18</v>
      </c>
      <c r="IW2367">
        <f>INDEX('[2]SGU-Solar'!$B:$B, MATCH($A2367, '[2]SGU-Solar'!$A:$A,0))</f>
        <v>18</v>
      </c>
      <c r="IX2367">
        <f>INDEX('[2]SGU-Solar'!$B:$B, MATCH($A2367, '[2]SGU-Solar'!$A:$A,0))</f>
        <v>18</v>
      </c>
      <c r="IY2367">
        <f>INDEX('[2]SGU-Solar'!$B:$B, MATCH($A2367, '[2]SGU-Solar'!$A:$A,0))</f>
        <v>18</v>
      </c>
      <c r="IZ2367">
        <f>INDEX('[2]SGU-Solar'!$B:$B, MATCH($A2367, '[2]SGU-Solar'!$A:$A,0))</f>
        <v>18</v>
      </c>
      <c r="JA2367">
        <f>INDEX('[2]SGU-Solar'!$B:$B, MATCH($A2367, '[2]SGU-Solar'!$A:$A,0))</f>
        <v>18</v>
      </c>
      <c r="JB2367">
        <f>INDEX('[2]SGU-Solar'!$B:$B, MATCH($A2367, '[2]SGU-Solar'!$A:$A,0))</f>
        <v>18</v>
      </c>
      <c r="JC2367">
        <f>INDEX('[2]SGU-Solar'!$B:$B, MATCH($A2367, '[2]SGU-Solar'!$A:$A,0))</f>
        <v>18</v>
      </c>
      <c r="JD2367">
        <f>INDEX('[2]SGU-Solar'!$B:$B, MATCH($A2367, '[2]SGU-Solar'!$A:$A,0))</f>
        <v>18</v>
      </c>
      <c r="JE2367">
        <f>INDEX('[2]SGU-Solar'!$B:$B, MATCH($A2367, '[2]SGU-Solar'!$A:$A,0))</f>
        <v>18</v>
      </c>
      <c r="JF2367">
        <f>INDEX('[2]SGU-Solar'!$B:$B, MATCH($A2367, '[2]SGU-Solar'!$A:$A,0))</f>
        <v>18</v>
      </c>
      <c r="JG2367">
        <f>INDEX('[2]SGU-Solar'!$B:$B, MATCH($A2367, '[2]SGU-Solar'!$A:$A,0))</f>
        <v>18</v>
      </c>
      <c r="JH2367">
        <f>INDEX('[2]SGU-Solar'!$B:$B, MATCH($A2367, '[2]SGU-Solar'!$A:$A,0))</f>
        <v>18</v>
      </c>
      <c r="JI2367">
        <f>INDEX('[2]SGU-Solar'!$B:$B, MATCH($A2367, '[2]SGU-Solar'!$A:$A,0))</f>
        <v>18</v>
      </c>
      <c r="JJ2367">
        <f>INDEX('[2]SGU-Solar'!$B:$B, MATCH($A2367, '[2]SGU-Solar'!$A:$A,0))</f>
        <v>18</v>
      </c>
      <c r="JK2367">
        <f>INDEX('[2]SGU-Solar'!$B:$B, MATCH($A2367, '[2]SGU-Solar'!$A:$A,0))</f>
        <v>18</v>
      </c>
      <c r="JL2367">
        <f>INDEX('[2]SGU-Solar'!$B:$B, MATCH($A2367, '[2]SGU-Solar'!$A:$A,0))</f>
        <v>18</v>
      </c>
      <c r="JM2367">
        <f>INDEX('[2]SGU-Solar'!$B:$B, MATCH($A2367, '[2]SGU-Solar'!$A:$A,0))</f>
        <v>18</v>
      </c>
      <c r="JN2367">
        <f>INDEX('[2]SGU-Solar'!$B:$B, MATCH($A2367, '[2]SGU-Solar'!$A:$A,0))</f>
        <v>18</v>
      </c>
      <c r="JO2367">
        <f>INDEX('[2]SGU-Solar'!$B:$B, MATCH($A2367, '[2]SGU-Solar'!$A:$A,0))</f>
        <v>18</v>
      </c>
      <c r="JP2367">
        <f>INDEX('[2]SGU-Solar'!$B:$B, MATCH($A2367, '[2]SGU-Solar'!$A:$A,0))</f>
        <v>18</v>
      </c>
      <c r="JQ2367">
        <f>INDEX('[2]SGU-Solar'!$B:$B, MATCH($A2367, '[2]SGU-Solar'!$A:$A,0))</f>
        <v>18</v>
      </c>
      <c r="JR2367">
        <f>INDEX('[2]SGU-Solar'!$B:$B, MATCH($A2367, '[2]SGU-Solar'!$A:$A,0))</f>
        <v>18</v>
      </c>
      <c r="JS2367">
        <f>INDEX('[2]SGU-Solar'!$B:$B, MATCH($A2367, '[2]SGU-Solar'!$A:$A,0))</f>
        <v>18</v>
      </c>
      <c r="JT2367">
        <f>INDEX('[2]SGU-Solar'!$B:$B, MATCH($A2367, '[2]SGU-Solar'!$A:$A,0))</f>
        <v>18</v>
      </c>
      <c r="JU2367">
        <f>INDEX('[2]SGU-Solar'!$B:$B, MATCH($A2367, '[2]SGU-Solar'!$A:$A,0))</f>
        <v>18</v>
      </c>
      <c r="JV2367">
        <f>INDEX('[2]SGU-Solar'!$B:$B, MATCH($A2367, '[2]SGU-Solar'!$A:$A,0))</f>
        <v>18</v>
      </c>
      <c r="JW2367">
        <f>INDEX('[2]SGU-Solar'!$B:$B, MATCH($A2367, '[2]SGU-Solar'!$A:$A,0))</f>
        <v>18</v>
      </c>
      <c r="JX2367">
        <f>INDEX('[2]SGU-Solar'!$B:$B, MATCH($A2367, '[2]SGU-Solar'!$A:$A,0))</f>
        <v>18</v>
      </c>
      <c r="JY2367">
        <f>INDEX('[2]SGU-Solar'!$B:$B, MATCH($A2367, '[2]SGU-Solar'!$A:$A,0))</f>
        <v>18</v>
      </c>
      <c r="JZ2367">
        <f>INDEX('[2]SGU-Solar'!$B:$B, MATCH($A2367, '[2]SGU-Solar'!$A:$A,0))</f>
        <v>18</v>
      </c>
    </row>
    <row r="2368" spans="1:286">
      <c r="A2368">
        <v>6174</v>
      </c>
      <c r="B2368" t="s">
        <v>37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1</v>
      </c>
      <c r="CO2368">
        <v>1</v>
      </c>
      <c r="CP2368">
        <v>1</v>
      </c>
      <c r="CQ2368">
        <v>0</v>
      </c>
      <c r="CR2368">
        <v>2</v>
      </c>
      <c r="CS2368">
        <v>2</v>
      </c>
      <c r="CT2368">
        <v>1</v>
      </c>
      <c r="CU2368">
        <v>0</v>
      </c>
      <c r="CV2368">
        <v>0</v>
      </c>
      <c r="CW2368">
        <v>1</v>
      </c>
      <c r="CX2368">
        <v>0</v>
      </c>
      <c r="CY2368">
        <v>2</v>
      </c>
      <c r="CZ2368">
        <v>2</v>
      </c>
      <c r="DA2368">
        <v>0</v>
      </c>
      <c r="DB2368">
        <v>0</v>
      </c>
      <c r="DC2368">
        <v>1</v>
      </c>
      <c r="DD2368">
        <v>1</v>
      </c>
      <c r="DE2368">
        <v>0</v>
      </c>
      <c r="DF2368">
        <v>2</v>
      </c>
      <c r="DG2368">
        <v>2</v>
      </c>
      <c r="DH2368">
        <v>1</v>
      </c>
      <c r="DI2368">
        <v>3</v>
      </c>
      <c r="DJ2368">
        <v>2</v>
      </c>
      <c r="DK2368">
        <v>2</v>
      </c>
      <c r="DL2368">
        <v>2</v>
      </c>
      <c r="DM2368">
        <v>2</v>
      </c>
      <c r="DN2368">
        <v>5</v>
      </c>
      <c r="DO2368">
        <v>3</v>
      </c>
      <c r="DP2368">
        <f>INDEX('[2]SGU-Solar'!$B:$B, MATCH($A2368, '[2]SGU-Solar'!$A:$A,0))</f>
        <v>3</v>
      </c>
      <c r="DQ2368">
        <f>INDEX('[2]SGU-Solar'!$B:$B, MATCH($A2368, '[2]SGU-Solar'!$A:$A,0))</f>
        <v>3</v>
      </c>
      <c r="DR2368">
        <f>INDEX('[2]SGU-Solar'!$B:$B, MATCH($A2368, '[2]SGU-Solar'!$A:$A,0))</f>
        <v>3</v>
      </c>
      <c r="DS2368">
        <f>INDEX('[2]SGU-Solar'!$B:$B, MATCH($A2368, '[2]SGU-Solar'!$A:$A,0))</f>
        <v>3</v>
      </c>
      <c r="DT2368">
        <f>INDEX('[2]SGU-Solar'!$B:$B, MATCH($A2368, '[2]SGU-Solar'!$A:$A,0))</f>
        <v>3</v>
      </c>
      <c r="DU2368">
        <f>INDEX('[2]SGU-Solar'!$B:$B, MATCH($A2368, '[2]SGU-Solar'!$A:$A,0))</f>
        <v>3</v>
      </c>
      <c r="DV2368">
        <f>INDEX('[2]SGU-Solar'!$B:$B, MATCH($A2368, '[2]SGU-Solar'!$A:$A,0))</f>
        <v>3</v>
      </c>
      <c r="DW2368">
        <f>INDEX('[2]SGU-Solar'!$B:$B, MATCH($A2368, '[2]SGU-Solar'!$A:$A,0))</f>
        <v>3</v>
      </c>
      <c r="DX2368">
        <f>INDEX('[2]SGU-Solar'!$B:$B, MATCH($A2368, '[2]SGU-Solar'!$A:$A,0))</f>
        <v>3</v>
      </c>
      <c r="DY2368">
        <f>INDEX('[2]SGU-Solar'!$B:$B, MATCH($A2368, '[2]SGU-Solar'!$A:$A,0))</f>
        <v>3</v>
      </c>
      <c r="DZ2368">
        <f>INDEX('[2]SGU-Solar'!$B:$B, MATCH($A2368, '[2]SGU-Solar'!$A:$A,0))</f>
        <v>3</v>
      </c>
      <c r="EA2368">
        <f>INDEX('[2]SGU-Solar'!$B:$B, MATCH($A2368, '[2]SGU-Solar'!$A:$A,0))</f>
        <v>3</v>
      </c>
      <c r="EB2368">
        <f>INDEX('[2]SGU-Solar'!$B:$B, MATCH($A2368, '[2]SGU-Solar'!$A:$A,0))</f>
        <v>3</v>
      </c>
      <c r="EC2368">
        <f>INDEX('[2]SGU-Solar'!$B:$B, MATCH($A2368, '[2]SGU-Solar'!$A:$A,0))</f>
        <v>3</v>
      </c>
      <c r="ED2368">
        <f>INDEX('[2]SGU-Solar'!$B:$B, MATCH($A2368, '[2]SGU-Solar'!$A:$A,0))</f>
        <v>3</v>
      </c>
      <c r="EE2368">
        <f>INDEX('[2]SGU-Solar'!$B:$B, MATCH($A2368, '[2]SGU-Solar'!$A:$A,0))</f>
        <v>3</v>
      </c>
      <c r="EF2368">
        <f>INDEX('[2]SGU-Solar'!$B:$B, MATCH($A2368, '[2]SGU-Solar'!$A:$A,0))</f>
        <v>3</v>
      </c>
      <c r="EG2368">
        <f>INDEX('[2]SGU-Solar'!$S:$S, MATCH($A2368, '[2]SGU-Solar'!$A:$A,0))</f>
        <v>12</v>
      </c>
      <c r="EH2368">
        <f>INDEX('[2]SGU-Solar'!$S:$S, MATCH($A2368, '[2]SGU-Solar'!$A:$A,0))</f>
        <v>12</v>
      </c>
      <c r="EI2368">
        <f>INDEX('[2]SGU-Solar'!$S:$S, MATCH($A2368, '[2]SGU-Solar'!$A:$A,0))</f>
        <v>12</v>
      </c>
      <c r="EJ2368">
        <f>INDEX('[2]SGU-Solar'!$S:$S, MATCH($A2368, '[2]SGU-Solar'!$A:$A,0))</f>
        <v>12</v>
      </c>
      <c r="EK2368">
        <f>INDEX('[2]SGU-Solar'!$S:$S, MATCH($A2368, '[2]SGU-Solar'!$A:$A,0))</f>
        <v>12</v>
      </c>
      <c r="EL2368">
        <f>INDEX('[2]SGU-Solar'!$S:$S, MATCH($A2368, '[2]SGU-Solar'!$A:$A,0))</f>
        <v>12</v>
      </c>
      <c r="EM2368">
        <f>INDEX('[2]SGU-Solar'!$S:$S, MATCH($A2368, '[2]SGU-Solar'!$A:$A,0))</f>
        <v>12</v>
      </c>
      <c r="EN2368">
        <f>INDEX('[2]SGU-Solar'!$S:$S, MATCH($A2368, '[2]SGU-Solar'!$A:$A,0))</f>
        <v>12</v>
      </c>
      <c r="EO2368">
        <f>INDEX('[2]SGU-Solar'!$S:$S, MATCH($A2368, '[2]SGU-Solar'!$A:$A,0))</f>
        <v>12</v>
      </c>
      <c r="EP2368">
        <f>INDEX('[2]SGU-Solar'!$S:$S, MATCH($A2368, '[2]SGU-Solar'!$A:$A,0))</f>
        <v>12</v>
      </c>
      <c r="EQ2368">
        <f>INDEX('[2]SGU-Solar'!$S:$S, MATCH($A2368, '[2]SGU-Solar'!$A:$A,0))</f>
        <v>12</v>
      </c>
      <c r="ER2368">
        <f>INDEX('[2]SGU-Solar'!$S:$S, MATCH($A2368, '[2]SGU-Solar'!$A:$A,0))</f>
        <v>12</v>
      </c>
      <c r="ES2368">
        <f>INDEX('[2]SGU-Solar'!$S:$S, MATCH($A2368, '[2]SGU-Solar'!$A:$A,0))</f>
        <v>12</v>
      </c>
      <c r="ET2368">
        <f>INDEX('[2]SGU-Solar'!$S:$S, MATCH($A2368, '[2]SGU-Solar'!$A:$A,0))</f>
        <v>12</v>
      </c>
      <c r="EU2368">
        <f>INDEX('[2]SGU-Solar'!$S:$S, MATCH($A2368, '[2]SGU-Solar'!$A:$A,0))</f>
        <v>12</v>
      </c>
      <c r="EV2368">
        <f>INDEX('[2]SGU-Solar'!$S:$S, MATCH($A2368, '[2]SGU-Solar'!$A:$A,0))</f>
        <v>12</v>
      </c>
      <c r="EW2368">
        <f>INDEX('[2]SGU-Solar'!$S:$S, MATCH($A2368, '[2]SGU-Solar'!$A:$A,0))</f>
        <v>12</v>
      </c>
      <c r="EX2368">
        <f>INDEX('[2]SGU-Solar'!$S:$S, MATCH($A2368, '[2]SGU-Solar'!$A:$A,0))</f>
        <v>12</v>
      </c>
      <c r="EY2368">
        <f>INDEX('[2]SGU-Solar'!$S:$S, MATCH($A2368, '[2]SGU-Solar'!$A:$A,0))</f>
        <v>12</v>
      </c>
      <c r="EZ2368">
        <f>INDEX('[2]SGU-Solar'!$S:$S, MATCH($A2368, '[2]SGU-Solar'!$A:$A,0))</f>
        <v>12</v>
      </c>
      <c r="FA2368">
        <f>INDEX('[2]SGU-Solar'!$S:$S, MATCH($A2368, '[2]SGU-Solar'!$A:$A,0))</f>
        <v>12</v>
      </c>
      <c r="FB2368">
        <f>INDEX('[2]SGU-Solar'!$S:$S, MATCH($A2368, '[2]SGU-Solar'!$A:$A,0))</f>
        <v>12</v>
      </c>
      <c r="FC2368">
        <f>INDEX('[2]SGU-Solar'!$S:$S, MATCH($A2368, '[2]SGU-Solar'!$A:$A,0))</f>
        <v>12</v>
      </c>
      <c r="FD2368">
        <f>INDEX('[2]SGU-Solar'!$S:$S, MATCH($A2368, '[2]SGU-Solar'!$A:$A,0))</f>
        <v>12</v>
      </c>
      <c r="FE2368">
        <f>INDEX('[2]SGU-Solar'!$S:$S, MATCH($A2368, '[2]SGU-Solar'!$A:$A,0))</f>
        <v>12</v>
      </c>
      <c r="FF2368">
        <f>INDEX('[2]SGU-Solar'!$S:$S, MATCH($A2368, '[2]SGU-Solar'!$A:$A,0))</f>
        <v>12</v>
      </c>
      <c r="FG2368">
        <f>INDEX('[2]SGU-Solar'!$S:$S, MATCH($A2368, '[2]SGU-Solar'!$A:$A,0))</f>
        <v>12</v>
      </c>
      <c r="FH2368">
        <f>INDEX('[2]SGU-Solar'!$S:$S, MATCH($A2368, '[2]SGU-Solar'!$A:$A,0))</f>
        <v>12</v>
      </c>
      <c r="FI2368">
        <f>INDEX('[2]SGU-Solar'!$S:$S, MATCH($A2368, '[2]SGU-Solar'!$A:$A,0))</f>
        <v>12</v>
      </c>
      <c r="FJ2368">
        <f>INDEX('[2]SGU-Solar'!$B:$B, MATCH($A2368, '[2]SGU-Solar'!$A:$A,0))</f>
        <v>3</v>
      </c>
      <c r="FK2368">
        <f>INDEX('[2]SGU-Solar'!$B:$B, MATCH($A2368, '[2]SGU-Solar'!$A:$A,0))</f>
        <v>3</v>
      </c>
      <c r="FL2368">
        <f>INDEX('[2]SGU-Solar'!$B:$B, MATCH($A2368, '[2]SGU-Solar'!$A:$A,0))</f>
        <v>3</v>
      </c>
      <c r="FM2368">
        <f>INDEX('[2]SGU-Solar'!$B:$B, MATCH($A2368, '[2]SGU-Solar'!$A:$A,0))</f>
        <v>3</v>
      </c>
      <c r="FN2368">
        <f>INDEX('[2]SGU-Solar'!$B:$B, MATCH($A2368, '[2]SGU-Solar'!$A:$A,0))</f>
        <v>3</v>
      </c>
      <c r="FO2368">
        <f>INDEX('[2]SGU-Solar'!$B:$B, MATCH($A2368, '[2]SGU-Solar'!$A:$A,0))</f>
        <v>3</v>
      </c>
      <c r="FP2368">
        <f>INDEX('[2]SGU-Solar'!$B:$B, MATCH($A2368, '[2]SGU-Solar'!$A:$A,0))</f>
        <v>3</v>
      </c>
      <c r="FQ2368">
        <f>INDEX('[2]SGU-Solar'!$B:$B, MATCH($A2368, '[2]SGU-Solar'!$A:$A,0))</f>
        <v>3</v>
      </c>
      <c r="FR2368">
        <f>INDEX('[2]SGU-Solar'!$B:$B, MATCH($A2368, '[2]SGU-Solar'!$A:$A,0))</f>
        <v>3</v>
      </c>
      <c r="FS2368">
        <f>INDEX('[2]SGU-Solar'!$B:$B, MATCH($A2368, '[2]SGU-Solar'!$A:$A,0))</f>
        <v>3</v>
      </c>
      <c r="FT2368">
        <f>INDEX('[2]SGU-Solar'!$B:$B, MATCH($A2368, '[2]SGU-Solar'!$A:$A,0))</f>
        <v>3</v>
      </c>
      <c r="FU2368">
        <f>INDEX('[2]SGU-Solar'!$B:$B, MATCH($A2368, '[2]SGU-Solar'!$A:$A,0))</f>
        <v>3</v>
      </c>
      <c r="FV2368">
        <f>INDEX('[2]SGU-Solar'!$B:$B, MATCH($A2368, '[2]SGU-Solar'!$A:$A,0))</f>
        <v>3</v>
      </c>
      <c r="FW2368">
        <f>INDEX('[2]SGU-Solar'!$B:$B, MATCH($A2368, '[2]SGU-Solar'!$A:$A,0))</f>
        <v>3</v>
      </c>
      <c r="FX2368">
        <f>INDEX('[2]SGU-Solar'!$B:$B, MATCH($A2368, '[2]SGU-Solar'!$A:$A,0))</f>
        <v>3</v>
      </c>
      <c r="FY2368">
        <f>INDEX('[2]SGU-Solar'!$B:$B, MATCH($A2368, '[2]SGU-Solar'!$A:$A,0))</f>
        <v>3</v>
      </c>
      <c r="FZ2368">
        <f>INDEX('[2]SGU-Solar'!$B:$B, MATCH($A2368, '[2]SGU-Solar'!$A:$A,0))</f>
        <v>3</v>
      </c>
      <c r="GA2368">
        <f>INDEX('[2]SGU-Solar'!$B:$B, MATCH($A2368, '[2]SGU-Solar'!$A:$A,0))</f>
        <v>3</v>
      </c>
      <c r="GB2368">
        <f>INDEX('[2]SGU-Solar'!$B:$B, MATCH($A2368, '[2]SGU-Solar'!$A:$A,0))</f>
        <v>3</v>
      </c>
      <c r="GC2368">
        <f>INDEX('[2]SGU-Solar'!$B:$B, MATCH($A2368, '[2]SGU-Solar'!$A:$A,0))</f>
        <v>3</v>
      </c>
      <c r="GD2368">
        <f>INDEX('[2]SGU-Solar'!$B:$B, MATCH($A2368, '[2]SGU-Solar'!$A:$A,0))</f>
        <v>3</v>
      </c>
      <c r="GE2368">
        <f>INDEX('[2]SGU-Solar'!$B:$B, MATCH($A2368, '[2]SGU-Solar'!$A:$A,0))</f>
        <v>3</v>
      </c>
      <c r="GF2368">
        <f>INDEX('[2]SGU-Solar'!$B:$B, MATCH($A2368, '[2]SGU-Solar'!$A:$A,0))</f>
        <v>3</v>
      </c>
      <c r="GG2368">
        <f>INDEX('[2]SGU-Solar'!$B:$B, MATCH($A2368, '[2]SGU-Solar'!$A:$A,0))</f>
        <v>3</v>
      </c>
      <c r="GH2368">
        <f>INDEX('[2]SGU-Solar'!$B:$B, MATCH($A2368, '[2]SGU-Solar'!$A:$A,0))</f>
        <v>3</v>
      </c>
      <c r="GI2368">
        <f>INDEX('[2]SGU-Solar'!$B:$B, MATCH($A2368, '[2]SGU-Solar'!$A:$A,0))</f>
        <v>3</v>
      </c>
      <c r="GJ2368">
        <f>INDEX('[2]SGU-Solar'!$B:$B, MATCH($A2368, '[2]SGU-Solar'!$A:$A,0))</f>
        <v>3</v>
      </c>
      <c r="GK2368">
        <f>INDEX('[2]SGU-Solar'!$B:$B, MATCH($A2368, '[2]SGU-Solar'!$A:$A,0))</f>
        <v>3</v>
      </c>
      <c r="GL2368">
        <f>INDEX('[2]SGU-Solar'!$B:$B, MATCH($A2368, '[2]SGU-Solar'!$A:$A,0))</f>
        <v>3</v>
      </c>
      <c r="GM2368">
        <f>INDEX('[2]SGU-Solar'!$B:$B, MATCH($A2368, '[2]SGU-Solar'!$A:$A,0))</f>
        <v>3</v>
      </c>
      <c r="GN2368">
        <f>INDEX('[2]SGU-Solar'!$B:$B, MATCH($A2368, '[2]SGU-Solar'!$A:$A,0))</f>
        <v>3</v>
      </c>
      <c r="GO2368">
        <f>INDEX('[2]SGU-Solar'!$B:$B, MATCH($A2368, '[2]SGU-Solar'!$A:$A,0))</f>
        <v>3</v>
      </c>
      <c r="GP2368">
        <f>INDEX('[2]SGU-Solar'!$B:$B, MATCH($A2368, '[2]SGU-Solar'!$A:$A,0))</f>
        <v>3</v>
      </c>
      <c r="GQ2368">
        <f>INDEX('[2]SGU-Solar'!$B:$B, MATCH($A2368, '[2]SGU-Solar'!$A:$A,0))</f>
        <v>3</v>
      </c>
      <c r="GR2368">
        <f>INDEX('[2]SGU-Solar'!$B:$B, MATCH($A2368, '[2]SGU-Solar'!$A:$A,0))</f>
        <v>3</v>
      </c>
      <c r="GS2368">
        <f>INDEX('[2]SGU-Solar'!$B:$B, MATCH($A2368, '[2]SGU-Solar'!$A:$A,0))</f>
        <v>3</v>
      </c>
      <c r="GT2368">
        <f>INDEX('[2]SGU-Solar'!$B:$B, MATCH($A2368, '[2]SGU-Solar'!$A:$A,0))</f>
        <v>3</v>
      </c>
      <c r="GU2368">
        <f>INDEX('[2]SGU-Solar'!$B:$B, MATCH($A2368, '[2]SGU-Solar'!$A:$A,0))</f>
        <v>3</v>
      </c>
      <c r="GV2368">
        <f>INDEX('[2]SGU-Solar'!$B:$B, MATCH($A2368, '[2]SGU-Solar'!$A:$A,0))</f>
        <v>3</v>
      </c>
      <c r="GW2368">
        <f>INDEX('[2]SGU-Solar'!$B:$B, MATCH($A2368, '[2]SGU-Solar'!$A:$A,0))</f>
        <v>3</v>
      </c>
      <c r="GX2368">
        <f>INDEX('[2]SGU-Solar'!$B:$B, MATCH($A2368, '[2]SGU-Solar'!$A:$A,0))</f>
        <v>3</v>
      </c>
      <c r="GY2368">
        <f>INDEX('[2]SGU-Solar'!$B:$B, MATCH($A2368, '[2]SGU-Solar'!$A:$A,0))</f>
        <v>3</v>
      </c>
      <c r="GZ2368">
        <f>INDEX('[2]SGU-Solar'!$B:$B, MATCH($A2368, '[2]SGU-Solar'!$A:$A,0))</f>
        <v>3</v>
      </c>
      <c r="HA2368">
        <f>INDEX('[2]SGU-Solar'!$B:$B, MATCH($A2368, '[2]SGU-Solar'!$A:$A,0))</f>
        <v>3</v>
      </c>
      <c r="HB2368">
        <f>INDEX('[2]SGU-Solar'!$B:$B, MATCH($A2368, '[2]SGU-Solar'!$A:$A,0))</f>
        <v>3</v>
      </c>
      <c r="HC2368">
        <f>INDEX('[2]SGU-Solar'!$B:$B, MATCH($A2368, '[2]SGU-Solar'!$A:$A,0))</f>
        <v>3</v>
      </c>
      <c r="HD2368">
        <f>INDEX('[2]SGU-Solar'!$B:$B, MATCH($A2368, '[2]SGU-Solar'!$A:$A,0))</f>
        <v>3</v>
      </c>
      <c r="HE2368">
        <f>INDEX('[2]SGU-Solar'!$B:$B, MATCH($A2368, '[2]SGU-Solar'!$A:$A,0))</f>
        <v>3</v>
      </c>
      <c r="HF2368">
        <f>INDEX('[2]SGU-Solar'!$B:$B, MATCH($A2368, '[2]SGU-Solar'!$A:$A,0))</f>
        <v>3</v>
      </c>
      <c r="HG2368">
        <f>INDEX('[2]SGU-Solar'!$B:$B, MATCH($A2368, '[2]SGU-Solar'!$A:$A,0))</f>
        <v>3</v>
      </c>
      <c r="HH2368">
        <f>INDEX('[2]SGU-Solar'!$B:$B, MATCH($A2368, '[2]SGU-Solar'!$A:$A,0))</f>
        <v>3</v>
      </c>
      <c r="HI2368">
        <f>INDEX('[2]SGU-Solar'!$B:$B, MATCH($A2368, '[2]SGU-Solar'!$A:$A,0))</f>
        <v>3</v>
      </c>
      <c r="HJ2368">
        <f>INDEX('[2]SGU-Solar'!$B:$B, MATCH($A2368, '[2]SGU-Solar'!$A:$A,0))</f>
        <v>3</v>
      </c>
      <c r="HK2368">
        <f>INDEX('[2]SGU-Solar'!$B:$B, MATCH($A2368, '[2]SGU-Solar'!$A:$A,0))</f>
        <v>3</v>
      </c>
      <c r="HL2368">
        <f>INDEX('[2]SGU-Solar'!$B:$B, MATCH($A2368, '[2]SGU-Solar'!$A:$A,0))</f>
        <v>3</v>
      </c>
      <c r="HM2368">
        <f>INDEX('[2]SGU-Solar'!$B:$B, MATCH($A2368, '[2]SGU-Solar'!$A:$A,0))</f>
        <v>3</v>
      </c>
      <c r="HN2368">
        <f>INDEX('[2]SGU-Solar'!$B:$B, MATCH($A2368, '[2]SGU-Solar'!$A:$A,0))</f>
        <v>3</v>
      </c>
      <c r="HO2368">
        <f>INDEX('[2]SGU-Solar'!$B:$B, MATCH($A2368, '[2]SGU-Solar'!$A:$A,0))</f>
        <v>3</v>
      </c>
      <c r="HP2368">
        <f>INDEX('[2]SGU-Solar'!$B:$B, MATCH($A2368, '[2]SGU-Solar'!$A:$A,0))</f>
        <v>3</v>
      </c>
      <c r="HQ2368">
        <f>INDEX('[2]SGU-Solar'!$B:$B, MATCH($A2368, '[2]SGU-Solar'!$A:$A,0))</f>
        <v>3</v>
      </c>
      <c r="HR2368">
        <f>INDEX('[2]SGU-Solar'!$B:$B, MATCH($A2368, '[2]SGU-Solar'!$A:$A,0))</f>
        <v>3</v>
      </c>
      <c r="HS2368">
        <f>INDEX('[2]SGU-Solar'!$B:$B, MATCH($A2368, '[2]SGU-Solar'!$A:$A,0))</f>
        <v>3</v>
      </c>
      <c r="HT2368">
        <f>INDEX('[2]SGU-Solar'!$B:$B, MATCH($A2368, '[2]SGU-Solar'!$A:$A,0))</f>
        <v>3</v>
      </c>
      <c r="HU2368">
        <f>INDEX('[2]SGU-Solar'!$B:$B, MATCH($A2368, '[2]SGU-Solar'!$A:$A,0))</f>
        <v>3</v>
      </c>
      <c r="HV2368">
        <f>INDEX('[2]SGU-Solar'!$B:$B, MATCH($A2368, '[2]SGU-Solar'!$A:$A,0))</f>
        <v>3</v>
      </c>
      <c r="HW2368">
        <f>INDEX('[2]SGU-Solar'!$B:$B, MATCH($A2368, '[2]SGU-Solar'!$A:$A,0))</f>
        <v>3</v>
      </c>
      <c r="HX2368">
        <f>INDEX('[2]SGU-Solar'!$B:$B, MATCH($A2368, '[2]SGU-Solar'!$A:$A,0))</f>
        <v>3</v>
      </c>
      <c r="HY2368">
        <f>INDEX('[2]SGU-Solar'!$B:$B, MATCH($A2368, '[2]SGU-Solar'!$A:$A,0))</f>
        <v>3</v>
      </c>
      <c r="HZ2368">
        <f>INDEX('[2]SGU-Solar'!$B:$B, MATCH($A2368, '[2]SGU-Solar'!$A:$A,0))</f>
        <v>3</v>
      </c>
      <c r="IA2368">
        <f>INDEX('[2]SGU-Solar'!$B:$B, MATCH($A2368, '[2]SGU-Solar'!$A:$A,0))</f>
        <v>3</v>
      </c>
      <c r="IB2368">
        <f>INDEX('[2]SGU-Solar'!$B:$B, MATCH($A2368, '[2]SGU-Solar'!$A:$A,0))</f>
        <v>3</v>
      </c>
      <c r="IC2368">
        <f>INDEX('[2]SGU-Solar'!$B:$B, MATCH($A2368, '[2]SGU-Solar'!$A:$A,0))</f>
        <v>3</v>
      </c>
      <c r="ID2368">
        <f>INDEX('[2]SGU-Solar'!$B:$B, MATCH($A2368, '[2]SGU-Solar'!$A:$A,0))</f>
        <v>3</v>
      </c>
      <c r="IE2368">
        <f>INDEX('[2]SGU-Solar'!$B:$B, MATCH($A2368, '[2]SGU-Solar'!$A:$A,0))</f>
        <v>3</v>
      </c>
      <c r="IF2368">
        <f>INDEX('[2]SGU-Solar'!$B:$B, MATCH($A2368, '[2]SGU-Solar'!$A:$A,0))</f>
        <v>3</v>
      </c>
      <c r="IG2368">
        <f>INDEX('[2]SGU-Solar'!$B:$B, MATCH($A2368, '[2]SGU-Solar'!$A:$A,0))</f>
        <v>3</v>
      </c>
      <c r="IH2368">
        <f>INDEX('[2]SGU-Solar'!$B:$B, MATCH($A2368, '[2]SGU-Solar'!$A:$A,0))</f>
        <v>3</v>
      </c>
      <c r="II2368">
        <f>INDEX('[2]SGU-Solar'!$B:$B, MATCH($A2368, '[2]SGU-Solar'!$A:$A,0))</f>
        <v>3</v>
      </c>
      <c r="IJ2368">
        <f>INDEX('[2]SGU-Solar'!$B:$B, MATCH($A2368, '[2]SGU-Solar'!$A:$A,0))</f>
        <v>3</v>
      </c>
      <c r="IK2368">
        <f>INDEX('[2]SGU-Solar'!$B:$B, MATCH($A2368, '[2]SGU-Solar'!$A:$A,0))</f>
        <v>3</v>
      </c>
      <c r="IL2368">
        <f>INDEX('[2]SGU-Solar'!$B:$B, MATCH($A2368, '[2]SGU-Solar'!$A:$A,0))</f>
        <v>3</v>
      </c>
      <c r="IM2368">
        <f>INDEX('[2]SGU-Solar'!$B:$B, MATCH($A2368, '[2]SGU-Solar'!$A:$A,0))</f>
        <v>3</v>
      </c>
      <c r="IN2368">
        <f>INDEX('[2]SGU-Solar'!$B:$B, MATCH($A2368, '[2]SGU-Solar'!$A:$A,0))</f>
        <v>3</v>
      </c>
      <c r="IO2368">
        <f>INDEX('[2]SGU-Solar'!$B:$B, MATCH($A2368, '[2]SGU-Solar'!$A:$A,0))</f>
        <v>3</v>
      </c>
      <c r="IP2368">
        <f>INDEX('[2]SGU-Solar'!$B:$B, MATCH($A2368, '[2]SGU-Solar'!$A:$A,0))</f>
        <v>3</v>
      </c>
      <c r="IQ2368">
        <f>INDEX('[2]SGU-Solar'!$B:$B, MATCH($A2368, '[2]SGU-Solar'!$A:$A,0))</f>
        <v>3</v>
      </c>
      <c r="IR2368">
        <f>INDEX('[2]SGU-Solar'!$B:$B, MATCH($A2368, '[2]SGU-Solar'!$A:$A,0))</f>
        <v>3</v>
      </c>
      <c r="IS2368">
        <f>INDEX('[2]SGU-Solar'!$B:$B, MATCH($A2368, '[2]SGU-Solar'!$A:$A,0))</f>
        <v>3</v>
      </c>
      <c r="IT2368">
        <f>INDEX('[2]SGU-Solar'!$B:$B, MATCH($A2368, '[2]SGU-Solar'!$A:$A,0))</f>
        <v>3</v>
      </c>
      <c r="IU2368">
        <f>INDEX('[2]SGU-Solar'!$B:$B, MATCH($A2368, '[2]SGU-Solar'!$A:$A,0))</f>
        <v>3</v>
      </c>
      <c r="IV2368">
        <f>INDEX('[2]SGU-Solar'!$B:$B, MATCH($A2368, '[2]SGU-Solar'!$A:$A,0))</f>
        <v>3</v>
      </c>
      <c r="IW2368">
        <f>INDEX('[2]SGU-Solar'!$B:$B, MATCH($A2368, '[2]SGU-Solar'!$A:$A,0))</f>
        <v>3</v>
      </c>
      <c r="IX2368">
        <f>INDEX('[2]SGU-Solar'!$B:$B, MATCH($A2368, '[2]SGU-Solar'!$A:$A,0))</f>
        <v>3</v>
      </c>
      <c r="IY2368">
        <f>INDEX('[2]SGU-Solar'!$B:$B, MATCH($A2368, '[2]SGU-Solar'!$A:$A,0))</f>
        <v>3</v>
      </c>
      <c r="IZ2368">
        <f>INDEX('[2]SGU-Solar'!$B:$B, MATCH($A2368, '[2]SGU-Solar'!$A:$A,0))</f>
        <v>3</v>
      </c>
      <c r="JA2368">
        <f>INDEX('[2]SGU-Solar'!$B:$B, MATCH($A2368, '[2]SGU-Solar'!$A:$A,0))</f>
        <v>3</v>
      </c>
      <c r="JB2368">
        <f>INDEX('[2]SGU-Solar'!$B:$B, MATCH($A2368, '[2]SGU-Solar'!$A:$A,0))</f>
        <v>3</v>
      </c>
      <c r="JC2368">
        <f>INDEX('[2]SGU-Solar'!$B:$B, MATCH($A2368, '[2]SGU-Solar'!$A:$A,0))</f>
        <v>3</v>
      </c>
      <c r="JD2368">
        <f>INDEX('[2]SGU-Solar'!$B:$B, MATCH($A2368, '[2]SGU-Solar'!$A:$A,0))</f>
        <v>3</v>
      </c>
      <c r="JE2368">
        <f>INDEX('[2]SGU-Solar'!$B:$B, MATCH($A2368, '[2]SGU-Solar'!$A:$A,0))</f>
        <v>3</v>
      </c>
      <c r="JF2368">
        <f>INDEX('[2]SGU-Solar'!$B:$B, MATCH($A2368, '[2]SGU-Solar'!$A:$A,0))</f>
        <v>3</v>
      </c>
      <c r="JG2368">
        <f>INDEX('[2]SGU-Solar'!$B:$B, MATCH($A2368, '[2]SGU-Solar'!$A:$A,0))</f>
        <v>3</v>
      </c>
      <c r="JH2368">
        <f>INDEX('[2]SGU-Solar'!$B:$B, MATCH($A2368, '[2]SGU-Solar'!$A:$A,0))</f>
        <v>3</v>
      </c>
      <c r="JI2368">
        <f>INDEX('[2]SGU-Solar'!$B:$B, MATCH($A2368, '[2]SGU-Solar'!$A:$A,0))</f>
        <v>3</v>
      </c>
      <c r="JJ2368">
        <f>INDEX('[2]SGU-Solar'!$B:$B, MATCH($A2368, '[2]SGU-Solar'!$A:$A,0))</f>
        <v>3</v>
      </c>
      <c r="JK2368">
        <f>INDEX('[2]SGU-Solar'!$B:$B, MATCH($A2368, '[2]SGU-Solar'!$A:$A,0))</f>
        <v>3</v>
      </c>
      <c r="JL2368">
        <f>INDEX('[2]SGU-Solar'!$B:$B, MATCH($A2368, '[2]SGU-Solar'!$A:$A,0))</f>
        <v>3</v>
      </c>
      <c r="JM2368">
        <f>INDEX('[2]SGU-Solar'!$B:$B, MATCH($A2368, '[2]SGU-Solar'!$A:$A,0))</f>
        <v>3</v>
      </c>
      <c r="JN2368">
        <f>INDEX('[2]SGU-Solar'!$B:$B, MATCH($A2368, '[2]SGU-Solar'!$A:$A,0))</f>
        <v>3</v>
      </c>
      <c r="JO2368">
        <f>INDEX('[2]SGU-Solar'!$B:$B, MATCH($A2368, '[2]SGU-Solar'!$A:$A,0))</f>
        <v>3</v>
      </c>
      <c r="JP2368">
        <f>INDEX('[2]SGU-Solar'!$B:$B, MATCH($A2368, '[2]SGU-Solar'!$A:$A,0))</f>
        <v>3</v>
      </c>
      <c r="JQ2368">
        <f>INDEX('[2]SGU-Solar'!$B:$B, MATCH($A2368, '[2]SGU-Solar'!$A:$A,0))</f>
        <v>3</v>
      </c>
      <c r="JR2368">
        <f>INDEX('[2]SGU-Solar'!$B:$B, MATCH($A2368, '[2]SGU-Solar'!$A:$A,0))</f>
        <v>3</v>
      </c>
      <c r="JS2368">
        <f>INDEX('[2]SGU-Solar'!$B:$B, MATCH($A2368, '[2]SGU-Solar'!$A:$A,0))</f>
        <v>3</v>
      </c>
      <c r="JT2368">
        <f>INDEX('[2]SGU-Solar'!$B:$B, MATCH($A2368, '[2]SGU-Solar'!$A:$A,0))</f>
        <v>3</v>
      </c>
      <c r="JU2368">
        <f>INDEX('[2]SGU-Solar'!$B:$B, MATCH($A2368, '[2]SGU-Solar'!$A:$A,0))</f>
        <v>3</v>
      </c>
      <c r="JV2368">
        <f>INDEX('[2]SGU-Solar'!$B:$B, MATCH($A2368, '[2]SGU-Solar'!$A:$A,0))</f>
        <v>3</v>
      </c>
      <c r="JW2368">
        <f>INDEX('[2]SGU-Solar'!$B:$B, MATCH($A2368, '[2]SGU-Solar'!$A:$A,0))</f>
        <v>3</v>
      </c>
      <c r="JX2368">
        <f>INDEX('[2]SGU-Solar'!$B:$B, MATCH($A2368, '[2]SGU-Solar'!$A:$A,0))</f>
        <v>3</v>
      </c>
      <c r="JY2368">
        <f>INDEX('[2]SGU-Solar'!$B:$B, MATCH($A2368, '[2]SGU-Solar'!$A:$A,0))</f>
        <v>3</v>
      </c>
      <c r="JZ2368">
        <f>INDEX('[2]SGU-Solar'!$B:$B, MATCH($A2368, '[2]SGU-Solar'!$A:$A,0))</f>
        <v>3</v>
      </c>
    </row>
    <row r="2369" spans="1:286">
      <c r="A2369">
        <v>6175</v>
      </c>
      <c r="B2369" t="s">
        <v>37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1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1</v>
      </c>
      <c r="CQ2369">
        <v>0</v>
      </c>
      <c r="CR2369">
        <v>1</v>
      </c>
      <c r="CS2369">
        <v>1</v>
      </c>
      <c r="CT2369">
        <v>0</v>
      </c>
      <c r="CU2369">
        <v>0</v>
      </c>
      <c r="CV2369">
        <v>1</v>
      </c>
      <c r="CW2369">
        <v>0</v>
      </c>
      <c r="CX2369">
        <v>2</v>
      </c>
      <c r="CY2369">
        <v>1</v>
      </c>
      <c r="CZ2369">
        <v>1</v>
      </c>
      <c r="DA2369">
        <v>0</v>
      </c>
      <c r="DB2369">
        <v>2</v>
      </c>
      <c r="DC2369">
        <v>2</v>
      </c>
      <c r="DD2369">
        <v>1</v>
      </c>
      <c r="DE2369">
        <v>3</v>
      </c>
      <c r="DF2369">
        <v>4</v>
      </c>
      <c r="DG2369">
        <v>5</v>
      </c>
      <c r="DH2369">
        <v>1</v>
      </c>
      <c r="DI2369">
        <v>4</v>
      </c>
      <c r="DJ2369">
        <v>4</v>
      </c>
      <c r="DK2369">
        <v>1</v>
      </c>
      <c r="DL2369">
        <v>5</v>
      </c>
      <c r="DM2369">
        <v>2</v>
      </c>
      <c r="DN2369">
        <v>7</v>
      </c>
      <c r="DO2369">
        <v>6</v>
      </c>
      <c r="DP2369">
        <f>INDEX('[2]SGU-Solar'!$B:$B, MATCH($A2369, '[2]SGU-Solar'!$A:$A,0))</f>
        <v>4</v>
      </c>
      <c r="DQ2369">
        <f>INDEX('[2]SGU-Solar'!$B:$B, MATCH($A2369, '[2]SGU-Solar'!$A:$A,0))</f>
        <v>4</v>
      </c>
      <c r="DR2369">
        <f>INDEX('[2]SGU-Solar'!$B:$B, MATCH($A2369, '[2]SGU-Solar'!$A:$A,0))</f>
        <v>4</v>
      </c>
      <c r="DS2369">
        <f>INDEX('[2]SGU-Solar'!$B:$B, MATCH($A2369, '[2]SGU-Solar'!$A:$A,0))</f>
        <v>4</v>
      </c>
      <c r="DT2369">
        <f>INDEX('[2]SGU-Solar'!$B:$B, MATCH($A2369, '[2]SGU-Solar'!$A:$A,0))</f>
        <v>4</v>
      </c>
      <c r="DU2369">
        <f>INDEX('[2]SGU-Solar'!$B:$B, MATCH($A2369, '[2]SGU-Solar'!$A:$A,0))</f>
        <v>4</v>
      </c>
      <c r="DV2369">
        <f>INDEX('[2]SGU-Solar'!$B:$B, MATCH($A2369, '[2]SGU-Solar'!$A:$A,0))</f>
        <v>4</v>
      </c>
      <c r="DW2369">
        <f>INDEX('[2]SGU-Solar'!$B:$B, MATCH($A2369, '[2]SGU-Solar'!$A:$A,0))</f>
        <v>4</v>
      </c>
      <c r="DX2369">
        <f>INDEX('[2]SGU-Solar'!$B:$B, MATCH($A2369, '[2]SGU-Solar'!$A:$A,0))</f>
        <v>4</v>
      </c>
      <c r="DY2369">
        <f>INDEX('[2]SGU-Solar'!$B:$B, MATCH($A2369, '[2]SGU-Solar'!$A:$A,0))</f>
        <v>4</v>
      </c>
      <c r="DZ2369">
        <f>INDEX('[2]SGU-Solar'!$B:$B, MATCH($A2369, '[2]SGU-Solar'!$A:$A,0))</f>
        <v>4</v>
      </c>
      <c r="EA2369">
        <f>INDEX('[2]SGU-Solar'!$B:$B, MATCH($A2369, '[2]SGU-Solar'!$A:$A,0))</f>
        <v>4</v>
      </c>
      <c r="EB2369">
        <f>INDEX('[2]SGU-Solar'!$B:$B, MATCH($A2369, '[2]SGU-Solar'!$A:$A,0))</f>
        <v>4</v>
      </c>
      <c r="EC2369">
        <f>INDEX('[2]SGU-Solar'!$B:$B, MATCH($A2369, '[2]SGU-Solar'!$A:$A,0))</f>
        <v>4</v>
      </c>
      <c r="ED2369">
        <f>INDEX('[2]SGU-Solar'!$B:$B, MATCH($A2369, '[2]SGU-Solar'!$A:$A,0))</f>
        <v>4</v>
      </c>
      <c r="EE2369">
        <f>INDEX('[2]SGU-Solar'!$B:$B, MATCH($A2369, '[2]SGU-Solar'!$A:$A,0))</f>
        <v>4</v>
      </c>
      <c r="EF2369">
        <f>INDEX('[2]SGU-Solar'!$B:$B, MATCH($A2369, '[2]SGU-Solar'!$A:$A,0))</f>
        <v>4</v>
      </c>
      <c r="EG2369">
        <f>INDEX('[2]SGU-Solar'!$S:$S, MATCH($A2369, '[2]SGU-Solar'!$A:$A,0))</f>
        <v>9</v>
      </c>
      <c r="EH2369">
        <f>INDEX('[2]SGU-Solar'!$S:$S, MATCH($A2369, '[2]SGU-Solar'!$A:$A,0))</f>
        <v>9</v>
      </c>
      <c r="EI2369">
        <f>INDEX('[2]SGU-Solar'!$S:$S, MATCH($A2369, '[2]SGU-Solar'!$A:$A,0))</f>
        <v>9</v>
      </c>
      <c r="EJ2369">
        <f>INDEX('[2]SGU-Solar'!$S:$S, MATCH($A2369, '[2]SGU-Solar'!$A:$A,0))</f>
        <v>9</v>
      </c>
      <c r="EK2369">
        <f>INDEX('[2]SGU-Solar'!$S:$S, MATCH($A2369, '[2]SGU-Solar'!$A:$A,0))</f>
        <v>9</v>
      </c>
      <c r="EL2369">
        <f>INDEX('[2]SGU-Solar'!$S:$S, MATCH($A2369, '[2]SGU-Solar'!$A:$A,0))</f>
        <v>9</v>
      </c>
      <c r="EM2369">
        <f>INDEX('[2]SGU-Solar'!$S:$S, MATCH($A2369, '[2]SGU-Solar'!$A:$A,0))</f>
        <v>9</v>
      </c>
      <c r="EN2369">
        <f>INDEX('[2]SGU-Solar'!$S:$S, MATCH($A2369, '[2]SGU-Solar'!$A:$A,0))</f>
        <v>9</v>
      </c>
      <c r="EO2369">
        <f>INDEX('[2]SGU-Solar'!$S:$S, MATCH($A2369, '[2]SGU-Solar'!$A:$A,0))</f>
        <v>9</v>
      </c>
      <c r="EP2369">
        <f>INDEX('[2]SGU-Solar'!$S:$S, MATCH($A2369, '[2]SGU-Solar'!$A:$A,0))</f>
        <v>9</v>
      </c>
      <c r="EQ2369">
        <f>INDEX('[2]SGU-Solar'!$S:$S, MATCH($A2369, '[2]SGU-Solar'!$A:$A,0))</f>
        <v>9</v>
      </c>
      <c r="ER2369">
        <f>INDEX('[2]SGU-Solar'!$S:$S, MATCH($A2369, '[2]SGU-Solar'!$A:$A,0))</f>
        <v>9</v>
      </c>
      <c r="ES2369">
        <f>INDEX('[2]SGU-Solar'!$S:$S, MATCH($A2369, '[2]SGU-Solar'!$A:$A,0))</f>
        <v>9</v>
      </c>
      <c r="ET2369">
        <f>INDEX('[2]SGU-Solar'!$S:$S, MATCH($A2369, '[2]SGU-Solar'!$A:$A,0))</f>
        <v>9</v>
      </c>
      <c r="EU2369">
        <f>INDEX('[2]SGU-Solar'!$S:$S, MATCH($A2369, '[2]SGU-Solar'!$A:$A,0))</f>
        <v>9</v>
      </c>
      <c r="EV2369">
        <f>INDEX('[2]SGU-Solar'!$S:$S, MATCH($A2369, '[2]SGU-Solar'!$A:$A,0))</f>
        <v>9</v>
      </c>
      <c r="EW2369">
        <f>INDEX('[2]SGU-Solar'!$S:$S, MATCH($A2369, '[2]SGU-Solar'!$A:$A,0))</f>
        <v>9</v>
      </c>
      <c r="EX2369">
        <f>INDEX('[2]SGU-Solar'!$S:$S, MATCH($A2369, '[2]SGU-Solar'!$A:$A,0))</f>
        <v>9</v>
      </c>
      <c r="EY2369">
        <f>INDEX('[2]SGU-Solar'!$S:$S, MATCH($A2369, '[2]SGU-Solar'!$A:$A,0))</f>
        <v>9</v>
      </c>
      <c r="EZ2369">
        <f>INDEX('[2]SGU-Solar'!$S:$S, MATCH($A2369, '[2]SGU-Solar'!$A:$A,0))</f>
        <v>9</v>
      </c>
      <c r="FA2369">
        <f>INDEX('[2]SGU-Solar'!$S:$S, MATCH($A2369, '[2]SGU-Solar'!$A:$A,0))</f>
        <v>9</v>
      </c>
      <c r="FB2369">
        <f>INDEX('[2]SGU-Solar'!$S:$S, MATCH($A2369, '[2]SGU-Solar'!$A:$A,0))</f>
        <v>9</v>
      </c>
      <c r="FC2369">
        <f>INDEX('[2]SGU-Solar'!$S:$S, MATCH($A2369, '[2]SGU-Solar'!$A:$A,0))</f>
        <v>9</v>
      </c>
      <c r="FD2369">
        <f>INDEX('[2]SGU-Solar'!$S:$S, MATCH($A2369, '[2]SGU-Solar'!$A:$A,0))</f>
        <v>9</v>
      </c>
      <c r="FE2369">
        <f>INDEX('[2]SGU-Solar'!$S:$S, MATCH($A2369, '[2]SGU-Solar'!$A:$A,0))</f>
        <v>9</v>
      </c>
      <c r="FF2369">
        <f>INDEX('[2]SGU-Solar'!$S:$S, MATCH($A2369, '[2]SGU-Solar'!$A:$A,0))</f>
        <v>9</v>
      </c>
      <c r="FG2369">
        <f>INDEX('[2]SGU-Solar'!$S:$S, MATCH($A2369, '[2]SGU-Solar'!$A:$A,0))</f>
        <v>9</v>
      </c>
      <c r="FH2369">
        <f>INDEX('[2]SGU-Solar'!$S:$S, MATCH($A2369, '[2]SGU-Solar'!$A:$A,0))</f>
        <v>9</v>
      </c>
      <c r="FI2369">
        <f>INDEX('[2]SGU-Solar'!$S:$S, MATCH($A2369, '[2]SGU-Solar'!$A:$A,0))</f>
        <v>9</v>
      </c>
      <c r="FJ2369">
        <f>INDEX('[2]SGU-Solar'!$B:$B, MATCH($A2369, '[2]SGU-Solar'!$A:$A,0))</f>
        <v>4</v>
      </c>
      <c r="FK2369">
        <f>INDEX('[2]SGU-Solar'!$B:$B, MATCH($A2369, '[2]SGU-Solar'!$A:$A,0))</f>
        <v>4</v>
      </c>
      <c r="FL2369">
        <f>INDEX('[2]SGU-Solar'!$B:$B, MATCH($A2369, '[2]SGU-Solar'!$A:$A,0))</f>
        <v>4</v>
      </c>
      <c r="FM2369">
        <f>INDEX('[2]SGU-Solar'!$B:$B, MATCH($A2369, '[2]SGU-Solar'!$A:$A,0))</f>
        <v>4</v>
      </c>
      <c r="FN2369">
        <f>INDEX('[2]SGU-Solar'!$B:$B, MATCH($A2369, '[2]SGU-Solar'!$A:$A,0))</f>
        <v>4</v>
      </c>
      <c r="FO2369">
        <f>INDEX('[2]SGU-Solar'!$B:$B, MATCH($A2369, '[2]SGU-Solar'!$A:$A,0))</f>
        <v>4</v>
      </c>
      <c r="FP2369">
        <f>INDEX('[2]SGU-Solar'!$B:$B, MATCH($A2369, '[2]SGU-Solar'!$A:$A,0))</f>
        <v>4</v>
      </c>
      <c r="FQ2369">
        <f>INDEX('[2]SGU-Solar'!$B:$B, MATCH($A2369, '[2]SGU-Solar'!$A:$A,0))</f>
        <v>4</v>
      </c>
      <c r="FR2369">
        <f>INDEX('[2]SGU-Solar'!$B:$B, MATCH($A2369, '[2]SGU-Solar'!$A:$A,0))</f>
        <v>4</v>
      </c>
      <c r="FS2369">
        <f>INDEX('[2]SGU-Solar'!$B:$B, MATCH($A2369, '[2]SGU-Solar'!$A:$A,0))</f>
        <v>4</v>
      </c>
      <c r="FT2369">
        <f>INDEX('[2]SGU-Solar'!$B:$B, MATCH($A2369, '[2]SGU-Solar'!$A:$A,0))</f>
        <v>4</v>
      </c>
      <c r="FU2369">
        <f>INDEX('[2]SGU-Solar'!$B:$B, MATCH($A2369, '[2]SGU-Solar'!$A:$A,0))</f>
        <v>4</v>
      </c>
      <c r="FV2369">
        <f>INDEX('[2]SGU-Solar'!$B:$B, MATCH($A2369, '[2]SGU-Solar'!$A:$A,0))</f>
        <v>4</v>
      </c>
      <c r="FW2369">
        <f>INDEX('[2]SGU-Solar'!$B:$B, MATCH($A2369, '[2]SGU-Solar'!$A:$A,0))</f>
        <v>4</v>
      </c>
      <c r="FX2369">
        <f>INDEX('[2]SGU-Solar'!$B:$B, MATCH($A2369, '[2]SGU-Solar'!$A:$A,0))</f>
        <v>4</v>
      </c>
      <c r="FY2369">
        <f>INDEX('[2]SGU-Solar'!$B:$B, MATCH($A2369, '[2]SGU-Solar'!$A:$A,0))</f>
        <v>4</v>
      </c>
      <c r="FZ2369">
        <f>INDEX('[2]SGU-Solar'!$B:$B, MATCH($A2369, '[2]SGU-Solar'!$A:$A,0))</f>
        <v>4</v>
      </c>
      <c r="GA2369">
        <f>INDEX('[2]SGU-Solar'!$B:$B, MATCH($A2369, '[2]SGU-Solar'!$A:$A,0))</f>
        <v>4</v>
      </c>
      <c r="GB2369">
        <f>INDEX('[2]SGU-Solar'!$B:$B, MATCH($A2369, '[2]SGU-Solar'!$A:$A,0))</f>
        <v>4</v>
      </c>
      <c r="GC2369">
        <f>INDEX('[2]SGU-Solar'!$B:$B, MATCH($A2369, '[2]SGU-Solar'!$A:$A,0))</f>
        <v>4</v>
      </c>
      <c r="GD2369">
        <f>INDEX('[2]SGU-Solar'!$B:$B, MATCH($A2369, '[2]SGU-Solar'!$A:$A,0))</f>
        <v>4</v>
      </c>
      <c r="GE2369">
        <f>INDEX('[2]SGU-Solar'!$B:$B, MATCH($A2369, '[2]SGU-Solar'!$A:$A,0))</f>
        <v>4</v>
      </c>
      <c r="GF2369">
        <f>INDEX('[2]SGU-Solar'!$B:$B, MATCH($A2369, '[2]SGU-Solar'!$A:$A,0))</f>
        <v>4</v>
      </c>
      <c r="GG2369">
        <f>INDEX('[2]SGU-Solar'!$B:$B, MATCH($A2369, '[2]SGU-Solar'!$A:$A,0))</f>
        <v>4</v>
      </c>
      <c r="GH2369">
        <f>INDEX('[2]SGU-Solar'!$B:$B, MATCH($A2369, '[2]SGU-Solar'!$A:$A,0))</f>
        <v>4</v>
      </c>
      <c r="GI2369">
        <f>INDEX('[2]SGU-Solar'!$B:$B, MATCH($A2369, '[2]SGU-Solar'!$A:$A,0))</f>
        <v>4</v>
      </c>
      <c r="GJ2369">
        <f>INDEX('[2]SGU-Solar'!$B:$B, MATCH($A2369, '[2]SGU-Solar'!$A:$A,0))</f>
        <v>4</v>
      </c>
      <c r="GK2369">
        <f>INDEX('[2]SGU-Solar'!$B:$B, MATCH($A2369, '[2]SGU-Solar'!$A:$A,0))</f>
        <v>4</v>
      </c>
      <c r="GL2369">
        <f>INDEX('[2]SGU-Solar'!$B:$B, MATCH($A2369, '[2]SGU-Solar'!$A:$A,0))</f>
        <v>4</v>
      </c>
      <c r="GM2369">
        <f>INDEX('[2]SGU-Solar'!$B:$B, MATCH($A2369, '[2]SGU-Solar'!$A:$A,0))</f>
        <v>4</v>
      </c>
      <c r="GN2369">
        <f>INDEX('[2]SGU-Solar'!$B:$B, MATCH($A2369, '[2]SGU-Solar'!$A:$A,0))</f>
        <v>4</v>
      </c>
      <c r="GO2369">
        <f>INDEX('[2]SGU-Solar'!$B:$B, MATCH($A2369, '[2]SGU-Solar'!$A:$A,0))</f>
        <v>4</v>
      </c>
      <c r="GP2369">
        <f>INDEX('[2]SGU-Solar'!$B:$B, MATCH($A2369, '[2]SGU-Solar'!$A:$A,0))</f>
        <v>4</v>
      </c>
      <c r="GQ2369">
        <f>INDEX('[2]SGU-Solar'!$B:$B, MATCH($A2369, '[2]SGU-Solar'!$A:$A,0))</f>
        <v>4</v>
      </c>
      <c r="GR2369">
        <f>INDEX('[2]SGU-Solar'!$B:$B, MATCH($A2369, '[2]SGU-Solar'!$A:$A,0))</f>
        <v>4</v>
      </c>
      <c r="GS2369">
        <f>INDEX('[2]SGU-Solar'!$B:$B, MATCH($A2369, '[2]SGU-Solar'!$A:$A,0))</f>
        <v>4</v>
      </c>
      <c r="GT2369">
        <f>INDEX('[2]SGU-Solar'!$B:$B, MATCH($A2369, '[2]SGU-Solar'!$A:$A,0))</f>
        <v>4</v>
      </c>
      <c r="GU2369">
        <f>INDEX('[2]SGU-Solar'!$B:$B, MATCH($A2369, '[2]SGU-Solar'!$A:$A,0))</f>
        <v>4</v>
      </c>
      <c r="GV2369">
        <f>INDEX('[2]SGU-Solar'!$B:$B, MATCH($A2369, '[2]SGU-Solar'!$A:$A,0))</f>
        <v>4</v>
      </c>
      <c r="GW2369">
        <f>INDEX('[2]SGU-Solar'!$B:$B, MATCH($A2369, '[2]SGU-Solar'!$A:$A,0))</f>
        <v>4</v>
      </c>
      <c r="GX2369">
        <f>INDEX('[2]SGU-Solar'!$B:$B, MATCH($A2369, '[2]SGU-Solar'!$A:$A,0))</f>
        <v>4</v>
      </c>
      <c r="GY2369">
        <f>INDEX('[2]SGU-Solar'!$B:$B, MATCH($A2369, '[2]SGU-Solar'!$A:$A,0))</f>
        <v>4</v>
      </c>
      <c r="GZ2369">
        <f>INDEX('[2]SGU-Solar'!$B:$B, MATCH($A2369, '[2]SGU-Solar'!$A:$A,0))</f>
        <v>4</v>
      </c>
      <c r="HA2369">
        <f>INDEX('[2]SGU-Solar'!$B:$B, MATCH($A2369, '[2]SGU-Solar'!$A:$A,0))</f>
        <v>4</v>
      </c>
      <c r="HB2369">
        <f>INDEX('[2]SGU-Solar'!$B:$B, MATCH($A2369, '[2]SGU-Solar'!$A:$A,0))</f>
        <v>4</v>
      </c>
      <c r="HC2369">
        <f>INDEX('[2]SGU-Solar'!$B:$B, MATCH($A2369, '[2]SGU-Solar'!$A:$A,0))</f>
        <v>4</v>
      </c>
      <c r="HD2369">
        <f>INDEX('[2]SGU-Solar'!$B:$B, MATCH($A2369, '[2]SGU-Solar'!$A:$A,0))</f>
        <v>4</v>
      </c>
      <c r="HE2369">
        <f>INDEX('[2]SGU-Solar'!$B:$B, MATCH($A2369, '[2]SGU-Solar'!$A:$A,0))</f>
        <v>4</v>
      </c>
      <c r="HF2369">
        <f>INDEX('[2]SGU-Solar'!$B:$B, MATCH($A2369, '[2]SGU-Solar'!$A:$A,0))</f>
        <v>4</v>
      </c>
      <c r="HG2369">
        <f>INDEX('[2]SGU-Solar'!$B:$B, MATCH($A2369, '[2]SGU-Solar'!$A:$A,0))</f>
        <v>4</v>
      </c>
      <c r="HH2369">
        <f>INDEX('[2]SGU-Solar'!$B:$B, MATCH($A2369, '[2]SGU-Solar'!$A:$A,0))</f>
        <v>4</v>
      </c>
      <c r="HI2369">
        <f>INDEX('[2]SGU-Solar'!$B:$B, MATCH($A2369, '[2]SGU-Solar'!$A:$A,0))</f>
        <v>4</v>
      </c>
      <c r="HJ2369">
        <f>INDEX('[2]SGU-Solar'!$B:$B, MATCH($A2369, '[2]SGU-Solar'!$A:$A,0))</f>
        <v>4</v>
      </c>
      <c r="HK2369">
        <f>INDEX('[2]SGU-Solar'!$B:$B, MATCH($A2369, '[2]SGU-Solar'!$A:$A,0))</f>
        <v>4</v>
      </c>
      <c r="HL2369">
        <f>INDEX('[2]SGU-Solar'!$B:$B, MATCH($A2369, '[2]SGU-Solar'!$A:$A,0))</f>
        <v>4</v>
      </c>
      <c r="HM2369">
        <f>INDEX('[2]SGU-Solar'!$B:$B, MATCH($A2369, '[2]SGU-Solar'!$A:$A,0))</f>
        <v>4</v>
      </c>
      <c r="HN2369">
        <f>INDEX('[2]SGU-Solar'!$B:$B, MATCH($A2369, '[2]SGU-Solar'!$A:$A,0))</f>
        <v>4</v>
      </c>
      <c r="HO2369">
        <f>INDEX('[2]SGU-Solar'!$B:$B, MATCH($A2369, '[2]SGU-Solar'!$A:$A,0))</f>
        <v>4</v>
      </c>
      <c r="HP2369">
        <f>INDEX('[2]SGU-Solar'!$B:$B, MATCH($A2369, '[2]SGU-Solar'!$A:$A,0))</f>
        <v>4</v>
      </c>
      <c r="HQ2369">
        <f>INDEX('[2]SGU-Solar'!$B:$B, MATCH($A2369, '[2]SGU-Solar'!$A:$A,0))</f>
        <v>4</v>
      </c>
      <c r="HR2369">
        <f>INDEX('[2]SGU-Solar'!$B:$B, MATCH($A2369, '[2]SGU-Solar'!$A:$A,0))</f>
        <v>4</v>
      </c>
      <c r="HS2369">
        <f>INDEX('[2]SGU-Solar'!$B:$B, MATCH($A2369, '[2]SGU-Solar'!$A:$A,0))</f>
        <v>4</v>
      </c>
      <c r="HT2369">
        <f>INDEX('[2]SGU-Solar'!$B:$B, MATCH($A2369, '[2]SGU-Solar'!$A:$A,0))</f>
        <v>4</v>
      </c>
      <c r="HU2369">
        <f>INDEX('[2]SGU-Solar'!$B:$B, MATCH($A2369, '[2]SGU-Solar'!$A:$A,0))</f>
        <v>4</v>
      </c>
      <c r="HV2369">
        <f>INDEX('[2]SGU-Solar'!$B:$B, MATCH($A2369, '[2]SGU-Solar'!$A:$A,0))</f>
        <v>4</v>
      </c>
      <c r="HW2369">
        <f>INDEX('[2]SGU-Solar'!$B:$B, MATCH($A2369, '[2]SGU-Solar'!$A:$A,0))</f>
        <v>4</v>
      </c>
      <c r="HX2369">
        <f>INDEX('[2]SGU-Solar'!$B:$B, MATCH($A2369, '[2]SGU-Solar'!$A:$A,0))</f>
        <v>4</v>
      </c>
      <c r="HY2369">
        <f>INDEX('[2]SGU-Solar'!$B:$B, MATCH($A2369, '[2]SGU-Solar'!$A:$A,0))</f>
        <v>4</v>
      </c>
      <c r="HZ2369">
        <f>INDEX('[2]SGU-Solar'!$B:$B, MATCH($A2369, '[2]SGU-Solar'!$A:$A,0))</f>
        <v>4</v>
      </c>
      <c r="IA2369">
        <f>INDEX('[2]SGU-Solar'!$B:$B, MATCH($A2369, '[2]SGU-Solar'!$A:$A,0))</f>
        <v>4</v>
      </c>
      <c r="IB2369">
        <f>INDEX('[2]SGU-Solar'!$B:$B, MATCH($A2369, '[2]SGU-Solar'!$A:$A,0))</f>
        <v>4</v>
      </c>
      <c r="IC2369">
        <f>INDEX('[2]SGU-Solar'!$B:$B, MATCH($A2369, '[2]SGU-Solar'!$A:$A,0))</f>
        <v>4</v>
      </c>
      <c r="ID2369">
        <f>INDEX('[2]SGU-Solar'!$B:$B, MATCH($A2369, '[2]SGU-Solar'!$A:$A,0))</f>
        <v>4</v>
      </c>
      <c r="IE2369">
        <f>INDEX('[2]SGU-Solar'!$B:$B, MATCH($A2369, '[2]SGU-Solar'!$A:$A,0))</f>
        <v>4</v>
      </c>
      <c r="IF2369">
        <f>INDEX('[2]SGU-Solar'!$B:$B, MATCH($A2369, '[2]SGU-Solar'!$A:$A,0))</f>
        <v>4</v>
      </c>
      <c r="IG2369">
        <f>INDEX('[2]SGU-Solar'!$B:$B, MATCH($A2369, '[2]SGU-Solar'!$A:$A,0))</f>
        <v>4</v>
      </c>
      <c r="IH2369">
        <f>INDEX('[2]SGU-Solar'!$B:$B, MATCH($A2369, '[2]SGU-Solar'!$A:$A,0))</f>
        <v>4</v>
      </c>
      <c r="II2369">
        <f>INDEX('[2]SGU-Solar'!$B:$B, MATCH($A2369, '[2]SGU-Solar'!$A:$A,0))</f>
        <v>4</v>
      </c>
      <c r="IJ2369">
        <f>INDEX('[2]SGU-Solar'!$B:$B, MATCH($A2369, '[2]SGU-Solar'!$A:$A,0))</f>
        <v>4</v>
      </c>
      <c r="IK2369">
        <f>INDEX('[2]SGU-Solar'!$B:$B, MATCH($A2369, '[2]SGU-Solar'!$A:$A,0))</f>
        <v>4</v>
      </c>
      <c r="IL2369">
        <f>INDEX('[2]SGU-Solar'!$B:$B, MATCH($A2369, '[2]SGU-Solar'!$A:$A,0))</f>
        <v>4</v>
      </c>
      <c r="IM2369">
        <f>INDEX('[2]SGU-Solar'!$B:$B, MATCH($A2369, '[2]SGU-Solar'!$A:$A,0))</f>
        <v>4</v>
      </c>
      <c r="IN2369">
        <f>INDEX('[2]SGU-Solar'!$B:$B, MATCH($A2369, '[2]SGU-Solar'!$A:$A,0))</f>
        <v>4</v>
      </c>
      <c r="IO2369">
        <f>INDEX('[2]SGU-Solar'!$B:$B, MATCH($A2369, '[2]SGU-Solar'!$A:$A,0))</f>
        <v>4</v>
      </c>
      <c r="IP2369">
        <f>INDEX('[2]SGU-Solar'!$B:$B, MATCH($A2369, '[2]SGU-Solar'!$A:$A,0))</f>
        <v>4</v>
      </c>
      <c r="IQ2369">
        <f>INDEX('[2]SGU-Solar'!$B:$B, MATCH($A2369, '[2]SGU-Solar'!$A:$A,0))</f>
        <v>4</v>
      </c>
      <c r="IR2369">
        <f>INDEX('[2]SGU-Solar'!$B:$B, MATCH($A2369, '[2]SGU-Solar'!$A:$A,0))</f>
        <v>4</v>
      </c>
      <c r="IS2369">
        <f>INDEX('[2]SGU-Solar'!$B:$B, MATCH($A2369, '[2]SGU-Solar'!$A:$A,0))</f>
        <v>4</v>
      </c>
      <c r="IT2369">
        <f>INDEX('[2]SGU-Solar'!$B:$B, MATCH($A2369, '[2]SGU-Solar'!$A:$A,0))</f>
        <v>4</v>
      </c>
      <c r="IU2369">
        <f>INDEX('[2]SGU-Solar'!$B:$B, MATCH($A2369, '[2]SGU-Solar'!$A:$A,0))</f>
        <v>4</v>
      </c>
      <c r="IV2369">
        <f>INDEX('[2]SGU-Solar'!$B:$B, MATCH($A2369, '[2]SGU-Solar'!$A:$A,0))</f>
        <v>4</v>
      </c>
      <c r="IW2369">
        <f>INDEX('[2]SGU-Solar'!$B:$B, MATCH($A2369, '[2]SGU-Solar'!$A:$A,0))</f>
        <v>4</v>
      </c>
      <c r="IX2369">
        <f>INDEX('[2]SGU-Solar'!$B:$B, MATCH($A2369, '[2]SGU-Solar'!$A:$A,0))</f>
        <v>4</v>
      </c>
      <c r="IY2369">
        <f>INDEX('[2]SGU-Solar'!$B:$B, MATCH($A2369, '[2]SGU-Solar'!$A:$A,0))</f>
        <v>4</v>
      </c>
      <c r="IZ2369">
        <f>INDEX('[2]SGU-Solar'!$B:$B, MATCH($A2369, '[2]SGU-Solar'!$A:$A,0))</f>
        <v>4</v>
      </c>
      <c r="JA2369">
        <f>INDEX('[2]SGU-Solar'!$B:$B, MATCH($A2369, '[2]SGU-Solar'!$A:$A,0))</f>
        <v>4</v>
      </c>
      <c r="JB2369">
        <f>INDEX('[2]SGU-Solar'!$B:$B, MATCH($A2369, '[2]SGU-Solar'!$A:$A,0))</f>
        <v>4</v>
      </c>
      <c r="JC2369">
        <f>INDEX('[2]SGU-Solar'!$B:$B, MATCH($A2369, '[2]SGU-Solar'!$A:$A,0))</f>
        <v>4</v>
      </c>
      <c r="JD2369">
        <f>INDEX('[2]SGU-Solar'!$B:$B, MATCH($A2369, '[2]SGU-Solar'!$A:$A,0))</f>
        <v>4</v>
      </c>
      <c r="JE2369">
        <f>INDEX('[2]SGU-Solar'!$B:$B, MATCH($A2369, '[2]SGU-Solar'!$A:$A,0))</f>
        <v>4</v>
      </c>
      <c r="JF2369">
        <f>INDEX('[2]SGU-Solar'!$B:$B, MATCH($A2369, '[2]SGU-Solar'!$A:$A,0))</f>
        <v>4</v>
      </c>
      <c r="JG2369">
        <f>INDEX('[2]SGU-Solar'!$B:$B, MATCH($A2369, '[2]SGU-Solar'!$A:$A,0))</f>
        <v>4</v>
      </c>
      <c r="JH2369">
        <f>INDEX('[2]SGU-Solar'!$B:$B, MATCH($A2369, '[2]SGU-Solar'!$A:$A,0))</f>
        <v>4</v>
      </c>
      <c r="JI2369">
        <f>INDEX('[2]SGU-Solar'!$B:$B, MATCH($A2369, '[2]SGU-Solar'!$A:$A,0))</f>
        <v>4</v>
      </c>
      <c r="JJ2369">
        <f>INDEX('[2]SGU-Solar'!$B:$B, MATCH($A2369, '[2]SGU-Solar'!$A:$A,0))</f>
        <v>4</v>
      </c>
      <c r="JK2369">
        <f>INDEX('[2]SGU-Solar'!$B:$B, MATCH($A2369, '[2]SGU-Solar'!$A:$A,0))</f>
        <v>4</v>
      </c>
      <c r="JL2369">
        <f>INDEX('[2]SGU-Solar'!$B:$B, MATCH($A2369, '[2]SGU-Solar'!$A:$A,0))</f>
        <v>4</v>
      </c>
      <c r="JM2369">
        <f>INDEX('[2]SGU-Solar'!$B:$B, MATCH($A2369, '[2]SGU-Solar'!$A:$A,0))</f>
        <v>4</v>
      </c>
      <c r="JN2369">
        <f>INDEX('[2]SGU-Solar'!$B:$B, MATCH($A2369, '[2]SGU-Solar'!$A:$A,0))</f>
        <v>4</v>
      </c>
      <c r="JO2369">
        <f>INDEX('[2]SGU-Solar'!$B:$B, MATCH($A2369, '[2]SGU-Solar'!$A:$A,0))</f>
        <v>4</v>
      </c>
      <c r="JP2369">
        <f>INDEX('[2]SGU-Solar'!$B:$B, MATCH($A2369, '[2]SGU-Solar'!$A:$A,0))</f>
        <v>4</v>
      </c>
      <c r="JQ2369">
        <f>INDEX('[2]SGU-Solar'!$B:$B, MATCH($A2369, '[2]SGU-Solar'!$A:$A,0))</f>
        <v>4</v>
      </c>
      <c r="JR2369">
        <f>INDEX('[2]SGU-Solar'!$B:$B, MATCH($A2369, '[2]SGU-Solar'!$A:$A,0))</f>
        <v>4</v>
      </c>
      <c r="JS2369">
        <f>INDEX('[2]SGU-Solar'!$B:$B, MATCH($A2369, '[2]SGU-Solar'!$A:$A,0))</f>
        <v>4</v>
      </c>
      <c r="JT2369">
        <f>INDEX('[2]SGU-Solar'!$B:$B, MATCH($A2369, '[2]SGU-Solar'!$A:$A,0))</f>
        <v>4</v>
      </c>
      <c r="JU2369">
        <f>INDEX('[2]SGU-Solar'!$B:$B, MATCH($A2369, '[2]SGU-Solar'!$A:$A,0))</f>
        <v>4</v>
      </c>
      <c r="JV2369">
        <f>INDEX('[2]SGU-Solar'!$B:$B, MATCH($A2369, '[2]SGU-Solar'!$A:$A,0))</f>
        <v>4</v>
      </c>
      <c r="JW2369">
        <f>INDEX('[2]SGU-Solar'!$B:$B, MATCH($A2369, '[2]SGU-Solar'!$A:$A,0))</f>
        <v>4</v>
      </c>
      <c r="JX2369">
        <f>INDEX('[2]SGU-Solar'!$B:$B, MATCH($A2369, '[2]SGU-Solar'!$A:$A,0))</f>
        <v>4</v>
      </c>
      <c r="JY2369">
        <f>INDEX('[2]SGU-Solar'!$B:$B, MATCH($A2369, '[2]SGU-Solar'!$A:$A,0))</f>
        <v>4</v>
      </c>
      <c r="JZ2369">
        <f>INDEX('[2]SGU-Solar'!$B:$B, MATCH($A2369, '[2]SGU-Solar'!$A:$A,0))</f>
        <v>4</v>
      </c>
    </row>
    <row r="2370" spans="1:286">
      <c r="A2370">
        <v>6176</v>
      </c>
      <c r="B2370" t="s">
        <v>37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1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1</v>
      </c>
      <c r="DA2370">
        <v>1</v>
      </c>
      <c r="DB2370">
        <v>0</v>
      </c>
      <c r="DC2370">
        <v>1</v>
      </c>
      <c r="DD2370">
        <v>0</v>
      </c>
      <c r="DE2370">
        <v>0</v>
      </c>
      <c r="DF2370">
        <v>1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4</v>
      </c>
      <c r="DO2370">
        <v>0</v>
      </c>
      <c r="DP2370">
        <f>INDEX('[2]SGU-Solar'!$B:$B, MATCH($A2370, '[2]SGU-Solar'!$A:$A,0))</f>
        <v>4</v>
      </c>
      <c r="DQ2370">
        <f>INDEX('[2]SGU-Solar'!$B:$B, MATCH($A2370, '[2]SGU-Solar'!$A:$A,0))</f>
        <v>4</v>
      </c>
      <c r="DR2370">
        <f>INDEX('[2]SGU-Solar'!$B:$B, MATCH($A2370, '[2]SGU-Solar'!$A:$A,0))</f>
        <v>4</v>
      </c>
      <c r="DS2370">
        <f>INDEX('[2]SGU-Solar'!$B:$B, MATCH($A2370, '[2]SGU-Solar'!$A:$A,0))</f>
        <v>4</v>
      </c>
      <c r="DT2370">
        <f>INDEX('[2]SGU-Solar'!$B:$B, MATCH($A2370, '[2]SGU-Solar'!$A:$A,0))</f>
        <v>4</v>
      </c>
      <c r="DU2370">
        <f>INDEX('[2]SGU-Solar'!$B:$B, MATCH($A2370, '[2]SGU-Solar'!$A:$A,0))</f>
        <v>4</v>
      </c>
      <c r="DV2370">
        <f>INDEX('[2]SGU-Solar'!$B:$B, MATCH($A2370, '[2]SGU-Solar'!$A:$A,0))</f>
        <v>4</v>
      </c>
      <c r="DW2370">
        <f>INDEX('[2]SGU-Solar'!$B:$B, MATCH($A2370, '[2]SGU-Solar'!$A:$A,0))</f>
        <v>4</v>
      </c>
      <c r="DX2370">
        <f>INDEX('[2]SGU-Solar'!$B:$B, MATCH($A2370, '[2]SGU-Solar'!$A:$A,0))</f>
        <v>4</v>
      </c>
      <c r="DY2370">
        <f>INDEX('[2]SGU-Solar'!$B:$B, MATCH($A2370, '[2]SGU-Solar'!$A:$A,0))</f>
        <v>4</v>
      </c>
      <c r="DZ2370">
        <f>INDEX('[2]SGU-Solar'!$B:$B, MATCH($A2370, '[2]SGU-Solar'!$A:$A,0))</f>
        <v>4</v>
      </c>
      <c r="EA2370">
        <f>INDEX('[2]SGU-Solar'!$B:$B, MATCH($A2370, '[2]SGU-Solar'!$A:$A,0))</f>
        <v>4</v>
      </c>
      <c r="EB2370">
        <f>INDEX('[2]SGU-Solar'!$B:$B, MATCH($A2370, '[2]SGU-Solar'!$A:$A,0))</f>
        <v>4</v>
      </c>
      <c r="EC2370">
        <f>INDEX('[2]SGU-Solar'!$B:$B, MATCH($A2370, '[2]SGU-Solar'!$A:$A,0))</f>
        <v>4</v>
      </c>
      <c r="ED2370">
        <f>INDEX('[2]SGU-Solar'!$B:$B, MATCH($A2370, '[2]SGU-Solar'!$A:$A,0))</f>
        <v>4</v>
      </c>
      <c r="EE2370">
        <f>INDEX('[2]SGU-Solar'!$B:$B, MATCH($A2370, '[2]SGU-Solar'!$A:$A,0))</f>
        <v>4</v>
      </c>
      <c r="EF2370">
        <f>INDEX('[2]SGU-Solar'!$B:$B, MATCH($A2370, '[2]SGU-Solar'!$A:$A,0))</f>
        <v>4</v>
      </c>
      <c r="EG2370">
        <f>INDEX('[2]SGU-Solar'!$S:$S, MATCH($A2370, '[2]SGU-Solar'!$A:$A,0))</f>
        <v>0</v>
      </c>
      <c r="EH2370">
        <f>INDEX('[2]SGU-Solar'!$S:$S, MATCH($A2370, '[2]SGU-Solar'!$A:$A,0))</f>
        <v>0</v>
      </c>
      <c r="EI2370">
        <f>INDEX('[2]SGU-Solar'!$S:$S, MATCH($A2370, '[2]SGU-Solar'!$A:$A,0))</f>
        <v>0</v>
      </c>
      <c r="EJ2370">
        <f>INDEX('[2]SGU-Solar'!$S:$S, MATCH($A2370, '[2]SGU-Solar'!$A:$A,0))</f>
        <v>0</v>
      </c>
      <c r="EK2370">
        <f>INDEX('[2]SGU-Solar'!$S:$S, MATCH($A2370, '[2]SGU-Solar'!$A:$A,0))</f>
        <v>0</v>
      </c>
      <c r="EL2370">
        <f>INDEX('[2]SGU-Solar'!$S:$S, MATCH($A2370, '[2]SGU-Solar'!$A:$A,0))</f>
        <v>0</v>
      </c>
      <c r="EM2370">
        <f>INDEX('[2]SGU-Solar'!$S:$S, MATCH($A2370, '[2]SGU-Solar'!$A:$A,0))</f>
        <v>0</v>
      </c>
      <c r="EN2370">
        <f>INDEX('[2]SGU-Solar'!$S:$S, MATCH($A2370, '[2]SGU-Solar'!$A:$A,0))</f>
        <v>0</v>
      </c>
      <c r="EO2370">
        <f>INDEX('[2]SGU-Solar'!$S:$S, MATCH($A2370, '[2]SGU-Solar'!$A:$A,0))</f>
        <v>0</v>
      </c>
      <c r="EP2370">
        <f>INDEX('[2]SGU-Solar'!$S:$S, MATCH($A2370, '[2]SGU-Solar'!$A:$A,0))</f>
        <v>0</v>
      </c>
      <c r="EQ2370">
        <f>INDEX('[2]SGU-Solar'!$S:$S, MATCH($A2370, '[2]SGU-Solar'!$A:$A,0))</f>
        <v>0</v>
      </c>
      <c r="ER2370">
        <f>INDEX('[2]SGU-Solar'!$S:$S, MATCH($A2370, '[2]SGU-Solar'!$A:$A,0))</f>
        <v>0</v>
      </c>
      <c r="ES2370">
        <f>INDEX('[2]SGU-Solar'!$S:$S, MATCH($A2370, '[2]SGU-Solar'!$A:$A,0))</f>
        <v>0</v>
      </c>
      <c r="ET2370">
        <f>INDEX('[2]SGU-Solar'!$S:$S, MATCH($A2370, '[2]SGU-Solar'!$A:$A,0))</f>
        <v>0</v>
      </c>
      <c r="EU2370">
        <f>INDEX('[2]SGU-Solar'!$S:$S, MATCH($A2370, '[2]SGU-Solar'!$A:$A,0))</f>
        <v>0</v>
      </c>
      <c r="EV2370">
        <f>INDEX('[2]SGU-Solar'!$S:$S, MATCH($A2370, '[2]SGU-Solar'!$A:$A,0))</f>
        <v>0</v>
      </c>
      <c r="EW2370">
        <f>INDEX('[2]SGU-Solar'!$S:$S, MATCH($A2370, '[2]SGU-Solar'!$A:$A,0))</f>
        <v>0</v>
      </c>
      <c r="EX2370">
        <f>INDEX('[2]SGU-Solar'!$S:$S, MATCH($A2370, '[2]SGU-Solar'!$A:$A,0))</f>
        <v>0</v>
      </c>
      <c r="EY2370">
        <f>INDEX('[2]SGU-Solar'!$S:$S, MATCH($A2370, '[2]SGU-Solar'!$A:$A,0))</f>
        <v>0</v>
      </c>
      <c r="EZ2370">
        <f>INDEX('[2]SGU-Solar'!$S:$S, MATCH($A2370, '[2]SGU-Solar'!$A:$A,0))</f>
        <v>0</v>
      </c>
      <c r="FA2370">
        <f>INDEX('[2]SGU-Solar'!$S:$S, MATCH($A2370, '[2]SGU-Solar'!$A:$A,0))</f>
        <v>0</v>
      </c>
      <c r="FB2370">
        <f>INDEX('[2]SGU-Solar'!$S:$S, MATCH($A2370, '[2]SGU-Solar'!$A:$A,0))</f>
        <v>0</v>
      </c>
      <c r="FC2370">
        <f>INDEX('[2]SGU-Solar'!$S:$S, MATCH($A2370, '[2]SGU-Solar'!$A:$A,0))</f>
        <v>0</v>
      </c>
      <c r="FD2370">
        <f>INDEX('[2]SGU-Solar'!$S:$S, MATCH($A2370, '[2]SGU-Solar'!$A:$A,0))</f>
        <v>0</v>
      </c>
      <c r="FE2370">
        <f>INDEX('[2]SGU-Solar'!$S:$S, MATCH($A2370, '[2]SGU-Solar'!$A:$A,0))</f>
        <v>0</v>
      </c>
      <c r="FF2370">
        <f>INDEX('[2]SGU-Solar'!$S:$S, MATCH($A2370, '[2]SGU-Solar'!$A:$A,0))</f>
        <v>0</v>
      </c>
      <c r="FG2370">
        <f>INDEX('[2]SGU-Solar'!$S:$S, MATCH($A2370, '[2]SGU-Solar'!$A:$A,0))</f>
        <v>0</v>
      </c>
      <c r="FH2370">
        <f>INDEX('[2]SGU-Solar'!$S:$S, MATCH($A2370, '[2]SGU-Solar'!$A:$A,0))</f>
        <v>0</v>
      </c>
      <c r="FI2370">
        <f>INDEX('[2]SGU-Solar'!$S:$S, MATCH($A2370, '[2]SGU-Solar'!$A:$A,0))</f>
        <v>0</v>
      </c>
      <c r="FJ2370">
        <f>INDEX('[2]SGU-Solar'!$B:$B, MATCH($A2370, '[2]SGU-Solar'!$A:$A,0))</f>
        <v>4</v>
      </c>
      <c r="FK2370">
        <f>INDEX('[2]SGU-Solar'!$B:$B, MATCH($A2370, '[2]SGU-Solar'!$A:$A,0))</f>
        <v>4</v>
      </c>
      <c r="FL2370">
        <f>INDEX('[2]SGU-Solar'!$B:$B, MATCH($A2370, '[2]SGU-Solar'!$A:$A,0))</f>
        <v>4</v>
      </c>
      <c r="FM2370">
        <f>INDEX('[2]SGU-Solar'!$B:$B, MATCH($A2370, '[2]SGU-Solar'!$A:$A,0))</f>
        <v>4</v>
      </c>
      <c r="FN2370">
        <f>INDEX('[2]SGU-Solar'!$B:$B, MATCH($A2370, '[2]SGU-Solar'!$A:$A,0))</f>
        <v>4</v>
      </c>
      <c r="FO2370">
        <f>INDEX('[2]SGU-Solar'!$B:$B, MATCH($A2370, '[2]SGU-Solar'!$A:$A,0))</f>
        <v>4</v>
      </c>
      <c r="FP2370">
        <f>INDEX('[2]SGU-Solar'!$B:$B, MATCH($A2370, '[2]SGU-Solar'!$A:$A,0))</f>
        <v>4</v>
      </c>
      <c r="FQ2370">
        <f>INDEX('[2]SGU-Solar'!$B:$B, MATCH($A2370, '[2]SGU-Solar'!$A:$A,0))</f>
        <v>4</v>
      </c>
      <c r="FR2370">
        <f>INDEX('[2]SGU-Solar'!$B:$B, MATCH($A2370, '[2]SGU-Solar'!$A:$A,0))</f>
        <v>4</v>
      </c>
      <c r="FS2370">
        <f>INDEX('[2]SGU-Solar'!$B:$B, MATCH($A2370, '[2]SGU-Solar'!$A:$A,0))</f>
        <v>4</v>
      </c>
      <c r="FT2370">
        <f>INDEX('[2]SGU-Solar'!$B:$B, MATCH($A2370, '[2]SGU-Solar'!$A:$A,0))</f>
        <v>4</v>
      </c>
      <c r="FU2370">
        <f>INDEX('[2]SGU-Solar'!$B:$B, MATCH($A2370, '[2]SGU-Solar'!$A:$A,0))</f>
        <v>4</v>
      </c>
      <c r="FV2370">
        <f>INDEX('[2]SGU-Solar'!$B:$B, MATCH($A2370, '[2]SGU-Solar'!$A:$A,0))</f>
        <v>4</v>
      </c>
      <c r="FW2370">
        <f>INDEX('[2]SGU-Solar'!$B:$B, MATCH($A2370, '[2]SGU-Solar'!$A:$A,0))</f>
        <v>4</v>
      </c>
      <c r="FX2370">
        <f>INDEX('[2]SGU-Solar'!$B:$B, MATCH($A2370, '[2]SGU-Solar'!$A:$A,0))</f>
        <v>4</v>
      </c>
      <c r="FY2370">
        <f>INDEX('[2]SGU-Solar'!$B:$B, MATCH($A2370, '[2]SGU-Solar'!$A:$A,0))</f>
        <v>4</v>
      </c>
      <c r="FZ2370">
        <f>INDEX('[2]SGU-Solar'!$B:$B, MATCH($A2370, '[2]SGU-Solar'!$A:$A,0))</f>
        <v>4</v>
      </c>
      <c r="GA2370">
        <f>INDEX('[2]SGU-Solar'!$B:$B, MATCH($A2370, '[2]SGU-Solar'!$A:$A,0))</f>
        <v>4</v>
      </c>
      <c r="GB2370">
        <f>INDEX('[2]SGU-Solar'!$B:$B, MATCH($A2370, '[2]SGU-Solar'!$A:$A,0))</f>
        <v>4</v>
      </c>
      <c r="GC2370">
        <f>INDEX('[2]SGU-Solar'!$B:$B, MATCH($A2370, '[2]SGU-Solar'!$A:$A,0))</f>
        <v>4</v>
      </c>
      <c r="GD2370">
        <f>INDEX('[2]SGU-Solar'!$B:$B, MATCH($A2370, '[2]SGU-Solar'!$A:$A,0))</f>
        <v>4</v>
      </c>
      <c r="GE2370">
        <f>INDEX('[2]SGU-Solar'!$B:$B, MATCH($A2370, '[2]SGU-Solar'!$A:$A,0))</f>
        <v>4</v>
      </c>
      <c r="GF2370">
        <f>INDEX('[2]SGU-Solar'!$B:$B, MATCH($A2370, '[2]SGU-Solar'!$A:$A,0))</f>
        <v>4</v>
      </c>
      <c r="GG2370">
        <f>INDEX('[2]SGU-Solar'!$B:$B, MATCH($A2370, '[2]SGU-Solar'!$A:$A,0))</f>
        <v>4</v>
      </c>
      <c r="GH2370">
        <f>INDEX('[2]SGU-Solar'!$B:$B, MATCH($A2370, '[2]SGU-Solar'!$A:$A,0))</f>
        <v>4</v>
      </c>
      <c r="GI2370">
        <f>INDEX('[2]SGU-Solar'!$B:$B, MATCH($A2370, '[2]SGU-Solar'!$A:$A,0))</f>
        <v>4</v>
      </c>
      <c r="GJ2370">
        <f>INDEX('[2]SGU-Solar'!$B:$B, MATCH($A2370, '[2]SGU-Solar'!$A:$A,0))</f>
        <v>4</v>
      </c>
      <c r="GK2370">
        <f>INDEX('[2]SGU-Solar'!$B:$B, MATCH($A2370, '[2]SGU-Solar'!$A:$A,0))</f>
        <v>4</v>
      </c>
      <c r="GL2370">
        <f>INDEX('[2]SGU-Solar'!$B:$B, MATCH($A2370, '[2]SGU-Solar'!$A:$A,0))</f>
        <v>4</v>
      </c>
      <c r="GM2370">
        <f>INDEX('[2]SGU-Solar'!$B:$B, MATCH($A2370, '[2]SGU-Solar'!$A:$A,0))</f>
        <v>4</v>
      </c>
      <c r="GN2370">
        <f>INDEX('[2]SGU-Solar'!$B:$B, MATCH($A2370, '[2]SGU-Solar'!$A:$A,0))</f>
        <v>4</v>
      </c>
      <c r="GO2370">
        <f>INDEX('[2]SGU-Solar'!$B:$B, MATCH($A2370, '[2]SGU-Solar'!$A:$A,0))</f>
        <v>4</v>
      </c>
      <c r="GP2370">
        <f>INDEX('[2]SGU-Solar'!$B:$B, MATCH($A2370, '[2]SGU-Solar'!$A:$A,0))</f>
        <v>4</v>
      </c>
      <c r="GQ2370">
        <f>INDEX('[2]SGU-Solar'!$B:$B, MATCH($A2370, '[2]SGU-Solar'!$A:$A,0))</f>
        <v>4</v>
      </c>
      <c r="GR2370">
        <f>INDEX('[2]SGU-Solar'!$B:$B, MATCH($A2370, '[2]SGU-Solar'!$A:$A,0))</f>
        <v>4</v>
      </c>
      <c r="GS2370">
        <f>INDEX('[2]SGU-Solar'!$B:$B, MATCH($A2370, '[2]SGU-Solar'!$A:$A,0))</f>
        <v>4</v>
      </c>
      <c r="GT2370">
        <f>INDEX('[2]SGU-Solar'!$B:$B, MATCH($A2370, '[2]SGU-Solar'!$A:$A,0))</f>
        <v>4</v>
      </c>
      <c r="GU2370">
        <f>INDEX('[2]SGU-Solar'!$B:$B, MATCH($A2370, '[2]SGU-Solar'!$A:$A,0))</f>
        <v>4</v>
      </c>
      <c r="GV2370">
        <f>INDEX('[2]SGU-Solar'!$B:$B, MATCH($A2370, '[2]SGU-Solar'!$A:$A,0))</f>
        <v>4</v>
      </c>
      <c r="GW2370">
        <f>INDEX('[2]SGU-Solar'!$B:$B, MATCH($A2370, '[2]SGU-Solar'!$A:$A,0))</f>
        <v>4</v>
      </c>
      <c r="GX2370">
        <f>INDEX('[2]SGU-Solar'!$B:$B, MATCH($A2370, '[2]SGU-Solar'!$A:$A,0))</f>
        <v>4</v>
      </c>
      <c r="GY2370">
        <f>INDEX('[2]SGU-Solar'!$B:$B, MATCH($A2370, '[2]SGU-Solar'!$A:$A,0))</f>
        <v>4</v>
      </c>
      <c r="GZ2370">
        <f>INDEX('[2]SGU-Solar'!$B:$B, MATCH($A2370, '[2]SGU-Solar'!$A:$A,0))</f>
        <v>4</v>
      </c>
      <c r="HA2370">
        <f>INDEX('[2]SGU-Solar'!$B:$B, MATCH($A2370, '[2]SGU-Solar'!$A:$A,0))</f>
        <v>4</v>
      </c>
      <c r="HB2370">
        <f>INDEX('[2]SGU-Solar'!$B:$B, MATCH($A2370, '[2]SGU-Solar'!$A:$A,0))</f>
        <v>4</v>
      </c>
      <c r="HC2370">
        <f>INDEX('[2]SGU-Solar'!$B:$B, MATCH($A2370, '[2]SGU-Solar'!$A:$A,0))</f>
        <v>4</v>
      </c>
      <c r="HD2370">
        <f>INDEX('[2]SGU-Solar'!$B:$B, MATCH($A2370, '[2]SGU-Solar'!$A:$A,0))</f>
        <v>4</v>
      </c>
      <c r="HE2370">
        <f>INDEX('[2]SGU-Solar'!$B:$B, MATCH($A2370, '[2]SGU-Solar'!$A:$A,0))</f>
        <v>4</v>
      </c>
      <c r="HF2370">
        <f>INDEX('[2]SGU-Solar'!$B:$B, MATCH($A2370, '[2]SGU-Solar'!$A:$A,0))</f>
        <v>4</v>
      </c>
      <c r="HG2370">
        <f>INDEX('[2]SGU-Solar'!$B:$B, MATCH($A2370, '[2]SGU-Solar'!$A:$A,0))</f>
        <v>4</v>
      </c>
      <c r="HH2370">
        <f>INDEX('[2]SGU-Solar'!$B:$B, MATCH($A2370, '[2]SGU-Solar'!$A:$A,0))</f>
        <v>4</v>
      </c>
      <c r="HI2370">
        <f>INDEX('[2]SGU-Solar'!$B:$B, MATCH($A2370, '[2]SGU-Solar'!$A:$A,0))</f>
        <v>4</v>
      </c>
      <c r="HJ2370">
        <f>INDEX('[2]SGU-Solar'!$B:$B, MATCH($A2370, '[2]SGU-Solar'!$A:$A,0))</f>
        <v>4</v>
      </c>
      <c r="HK2370">
        <f>INDEX('[2]SGU-Solar'!$B:$B, MATCH($A2370, '[2]SGU-Solar'!$A:$A,0))</f>
        <v>4</v>
      </c>
      <c r="HL2370">
        <f>INDEX('[2]SGU-Solar'!$B:$B, MATCH($A2370, '[2]SGU-Solar'!$A:$A,0))</f>
        <v>4</v>
      </c>
      <c r="HM2370">
        <f>INDEX('[2]SGU-Solar'!$B:$B, MATCH($A2370, '[2]SGU-Solar'!$A:$A,0))</f>
        <v>4</v>
      </c>
      <c r="HN2370">
        <f>INDEX('[2]SGU-Solar'!$B:$B, MATCH($A2370, '[2]SGU-Solar'!$A:$A,0))</f>
        <v>4</v>
      </c>
      <c r="HO2370">
        <f>INDEX('[2]SGU-Solar'!$B:$B, MATCH($A2370, '[2]SGU-Solar'!$A:$A,0))</f>
        <v>4</v>
      </c>
      <c r="HP2370">
        <f>INDEX('[2]SGU-Solar'!$B:$B, MATCH($A2370, '[2]SGU-Solar'!$A:$A,0))</f>
        <v>4</v>
      </c>
      <c r="HQ2370">
        <f>INDEX('[2]SGU-Solar'!$B:$B, MATCH($A2370, '[2]SGU-Solar'!$A:$A,0))</f>
        <v>4</v>
      </c>
      <c r="HR2370">
        <f>INDEX('[2]SGU-Solar'!$B:$B, MATCH($A2370, '[2]SGU-Solar'!$A:$A,0))</f>
        <v>4</v>
      </c>
      <c r="HS2370">
        <f>INDEX('[2]SGU-Solar'!$B:$B, MATCH($A2370, '[2]SGU-Solar'!$A:$A,0))</f>
        <v>4</v>
      </c>
      <c r="HT2370">
        <f>INDEX('[2]SGU-Solar'!$B:$B, MATCH($A2370, '[2]SGU-Solar'!$A:$A,0))</f>
        <v>4</v>
      </c>
      <c r="HU2370">
        <f>INDEX('[2]SGU-Solar'!$B:$B, MATCH($A2370, '[2]SGU-Solar'!$A:$A,0))</f>
        <v>4</v>
      </c>
      <c r="HV2370">
        <f>INDEX('[2]SGU-Solar'!$B:$B, MATCH($A2370, '[2]SGU-Solar'!$A:$A,0))</f>
        <v>4</v>
      </c>
      <c r="HW2370">
        <f>INDEX('[2]SGU-Solar'!$B:$B, MATCH($A2370, '[2]SGU-Solar'!$A:$A,0))</f>
        <v>4</v>
      </c>
      <c r="HX2370">
        <f>INDEX('[2]SGU-Solar'!$B:$B, MATCH($A2370, '[2]SGU-Solar'!$A:$A,0))</f>
        <v>4</v>
      </c>
      <c r="HY2370">
        <f>INDEX('[2]SGU-Solar'!$B:$B, MATCH($A2370, '[2]SGU-Solar'!$A:$A,0))</f>
        <v>4</v>
      </c>
      <c r="HZ2370">
        <f>INDEX('[2]SGU-Solar'!$B:$B, MATCH($A2370, '[2]SGU-Solar'!$A:$A,0))</f>
        <v>4</v>
      </c>
      <c r="IA2370">
        <f>INDEX('[2]SGU-Solar'!$B:$B, MATCH($A2370, '[2]SGU-Solar'!$A:$A,0))</f>
        <v>4</v>
      </c>
      <c r="IB2370">
        <f>INDEX('[2]SGU-Solar'!$B:$B, MATCH($A2370, '[2]SGU-Solar'!$A:$A,0))</f>
        <v>4</v>
      </c>
      <c r="IC2370">
        <f>INDEX('[2]SGU-Solar'!$B:$B, MATCH($A2370, '[2]SGU-Solar'!$A:$A,0))</f>
        <v>4</v>
      </c>
      <c r="ID2370">
        <f>INDEX('[2]SGU-Solar'!$B:$B, MATCH($A2370, '[2]SGU-Solar'!$A:$A,0))</f>
        <v>4</v>
      </c>
      <c r="IE2370">
        <f>INDEX('[2]SGU-Solar'!$B:$B, MATCH($A2370, '[2]SGU-Solar'!$A:$A,0))</f>
        <v>4</v>
      </c>
      <c r="IF2370">
        <f>INDEX('[2]SGU-Solar'!$B:$B, MATCH($A2370, '[2]SGU-Solar'!$A:$A,0))</f>
        <v>4</v>
      </c>
      <c r="IG2370">
        <f>INDEX('[2]SGU-Solar'!$B:$B, MATCH($A2370, '[2]SGU-Solar'!$A:$A,0))</f>
        <v>4</v>
      </c>
      <c r="IH2370">
        <f>INDEX('[2]SGU-Solar'!$B:$B, MATCH($A2370, '[2]SGU-Solar'!$A:$A,0))</f>
        <v>4</v>
      </c>
      <c r="II2370">
        <f>INDEX('[2]SGU-Solar'!$B:$B, MATCH($A2370, '[2]SGU-Solar'!$A:$A,0))</f>
        <v>4</v>
      </c>
      <c r="IJ2370">
        <f>INDEX('[2]SGU-Solar'!$B:$B, MATCH($A2370, '[2]SGU-Solar'!$A:$A,0))</f>
        <v>4</v>
      </c>
      <c r="IK2370">
        <f>INDEX('[2]SGU-Solar'!$B:$B, MATCH($A2370, '[2]SGU-Solar'!$A:$A,0))</f>
        <v>4</v>
      </c>
      <c r="IL2370">
        <f>INDEX('[2]SGU-Solar'!$B:$B, MATCH($A2370, '[2]SGU-Solar'!$A:$A,0))</f>
        <v>4</v>
      </c>
      <c r="IM2370">
        <f>INDEX('[2]SGU-Solar'!$B:$B, MATCH($A2370, '[2]SGU-Solar'!$A:$A,0))</f>
        <v>4</v>
      </c>
      <c r="IN2370">
        <f>INDEX('[2]SGU-Solar'!$B:$B, MATCH($A2370, '[2]SGU-Solar'!$A:$A,0))</f>
        <v>4</v>
      </c>
      <c r="IO2370">
        <f>INDEX('[2]SGU-Solar'!$B:$B, MATCH($A2370, '[2]SGU-Solar'!$A:$A,0))</f>
        <v>4</v>
      </c>
      <c r="IP2370">
        <f>INDEX('[2]SGU-Solar'!$B:$B, MATCH($A2370, '[2]SGU-Solar'!$A:$A,0))</f>
        <v>4</v>
      </c>
      <c r="IQ2370">
        <f>INDEX('[2]SGU-Solar'!$B:$B, MATCH($A2370, '[2]SGU-Solar'!$A:$A,0))</f>
        <v>4</v>
      </c>
      <c r="IR2370">
        <f>INDEX('[2]SGU-Solar'!$B:$B, MATCH($A2370, '[2]SGU-Solar'!$A:$A,0))</f>
        <v>4</v>
      </c>
      <c r="IS2370">
        <f>INDEX('[2]SGU-Solar'!$B:$B, MATCH($A2370, '[2]SGU-Solar'!$A:$A,0))</f>
        <v>4</v>
      </c>
      <c r="IT2370">
        <f>INDEX('[2]SGU-Solar'!$B:$B, MATCH($A2370, '[2]SGU-Solar'!$A:$A,0))</f>
        <v>4</v>
      </c>
      <c r="IU2370">
        <f>INDEX('[2]SGU-Solar'!$B:$B, MATCH($A2370, '[2]SGU-Solar'!$A:$A,0))</f>
        <v>4</v>
      </c>
      <c r="IV2370">
        <f>INDEX('[2]SGU-Solar'!$B:$B, MATCH($A2370, '[2]SGU-Solar'!$A:$A,0))</f>
        <v>4</v>
      </c>
      <c r="IW2370">
        <f>INDEX('[2]SGU-Solar'!$B:$B, MATCH($A2370, '[2]SGU-Solar'!$A:$A,0))</f>
        <v>4</v>
      </c>
      <c r="IX2370">
        <f>INDEX('[2]SGU-Solar'!$B:$B, MATCH($A2370, '[2]SGU-Solar'!$A:$A,0))</f>
        <v>4</v>
      </c>
      <c r="IY2370">
        <f>INDEX('[2]SGU-Solar'!$B:$B, MATCH($A2370, '[2]SGU-Solar'!$A:$A,0))</f>
        <v>4</v>
      </c>
      <c r="IZ2370">
        <f>INDEX('[2]SGU-Solar'!$B:$B, MATCH($A2370, '[2]SGU-Solar'!$A:$A,0))</f>
        <v>4</v>
      </c>
      <c r="JA2370">
        <f>INDEX('[2]SGU-Solar'!$B:$B, MATCH($A2370, '[2]SGU-Solar'!$A:$A,0))</f>
        <v>4</v>
      </c>
      <c r="JB2370">
        <f>INDEX('[2]SGU-Solar'!$B:$B, MATCH($A2370, '[2]SGU-Solar'!$A:$A,0))</f>
        <v>4</v>
      </c>
      <c r="JC2370">
        <f>INDEX('[2]SGU-Solar'!$B:$B, MATCH($A2370, '[2]SGU-Solar'!$A:$A,0))</f>
        <v>4</v>
      </c>
      <c r="JD2370">
        <f>INDEX('[2]SGU-Solar'!$B:$B, MATCH($A2370, '[2]SGU-Solar'!$A:$A,0))</f>
        <v>4</v>
      </c>
      <c r="JE2370">
        <f>INDEX('[2]SGU-Solar'!$B:$B, MATCH($A2370, '[2]SGU-Solar'!$A:$A,0))</f>
        <v>4</v>
      </c>
      <c r="JF2370">
        <f>INDEX('[2]SGU-Solar'!$B:$B, MATCH($A2370, '[2]SGU-Solar'!$A:$A,0))</f>
        <v>4</v>
      </c>
      <c r="JG2370">
        <f>INDEX('[2]SGU-Solar'!$B:$B, MATCH($A2370, '[2]SGU-Solar'!$A:$A,0))</f>
        <v>4</v>
      </c>
      <c r="JH2370">
        <f>INDEX('[2]SGU-Solar'!$B:$B, MATCH($A2370, '[2]SGU-Solar'!$A:$A,0))</f>
        <v>4</v>
      </c>
      <c r="JI2370">
        <f>INDEX('[2]SGU-Solar'!$B:$B, MATCH($A2370, '[2]SGU-Solar'!$A:$A,0))</f>
        <v>4</v>
      </c>
      <c r="JJ2370">
        <f>INDEX('[2]SGU-Solar'!$B:$B, MATCH($A2370, '[2]SGU-Solar'!$A:$A,0))</f>
        <v>4</v>
      </c>
      <c r="JK2370">
        <f>INDEX('[2]SGU-Solar'!$B:$B, MATCH($A2370, '[2]SGU-Solar'!$A:$A,0))</f>
        <v>4</v>
      </c>
      <c r="JL2370">
        <f>INDEX('[2]SGU-Solar'!$B:$B, MATCH($A2370, '[2]SGU-Solar'!$A:$A,0))</f>
        <v>4</v>
      </c>
      <c r="JM2370">
        <f>INDEX('[2]SGU-Solar'!$B:$B, MATCH($A2370, '[2]SGU-Solar'!$A:$A,0))</f>
        <v>4</v>
      </c>
      <c r="JN2370">
        <f>INDEX('[2]SGU-Solar'!$B:$B, MATCH($A2370, '[2]SGU-Solar'!$A:$A,0))</f>
        <v>4</v>
      </c>
      <c r="JO2370">
        <f>INDEX('[2]SGU-Solar'!$B:$B, MATCH($A2370, '[2]SGU-Solar'!$A:$A,0))</f>
        <v>4</v>
      </c>
      <c r="JP2370">
        <f>INDEX('[2]SGU-Solar'!$B:$B, MATCH($A2370, '[2]SGU-Solar'!$A:$A,0))</f>
        <v>4</v>
      </c>
      <c r="JQ2370">
        <f>INDEX('[2]SGU-Solar'!$B:$B, MATCH($A2370, '[2]SGU-Solar'!$A:$A,0))</f>
        <v>4</v>
      </c>
      <c r="JR2370">
        <f>INDEX('[2]SGU-Solar'!$B:$B, MATCH($A2370, '[2]SGU-Solar'!$A:$A,0))</f>
        <v>4</v>
      </c>
      <c r="JS2370">
        <f>INDEX('[2]SGU-Solar'!$B:$B, MATCH($A2370, '[2]SGU-Solar'!$A:$A,0))</f>
        <v>4</v>
      </c>
      <c r="JT2370">
        <f>INDEX('[2]SGU-Solar'!$B:$B, MATCH($A2370, '[2]SGU-Solar'!$A:$A,0))</f>
        <v>4</v>
      </c>
      <c r="JU2370">
        <f>INDEX('[2]SGU-Solar'!$B:$B, MATCH($A2370, '[2]SGU-Solar'!$A:$A,0))</f>
        <v>4</v>
      </c>
      <c r="JV2370">
        <f>INDEX('[2]SGU-Solar'!$B:$B, MATCH($A2370, '[2]SGU-Solar'!$A:$A,0))</f>
        <v>4</v>
      </c>
      <c r="JW2370">
        <f>INDEX('[2]SGU-Solar'!$B:$B, MATCH($A2370, '[2]SGU-Solar'!$A:$A,0))</f>
        <v>4</v>
      </c>
      <c r="JX2370">
        <f>INDEX('[2]SGU-Solar'!$B:$B, MATCH($A2370, '[2]SGU-Solar'!$A:$A,0))</f>
        <v>4</v>
      </c>
      <c r="JY2370">
        <f>INDEX('[2]SGU-Solar'!$B:$B, MATCH($A2370, '[2]SGU-Solar'!$A:$A,0))</f>
        <v>4</v>
      </c>
      <c r="JZ2370">
        <f>INDEX('[2]SGU-Solar'!$B:$B, MATCH($A2370, '[2]SGU-Solar'!$A:$A,0))</f>
        <v>4</v>
      </c>
    </row>
    <row r="2371" spans="1:286">
      <c r="A2371">
        <v>6180</v>
      </c>
      <c r="B2371" t="s">
        <v>37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1</v>
      </c>
      <c r="CT2371">
        <v>1</v>
      </c>
      <c r="CU2371">
        <v>2</v>
      </c>
      <c r="CV2371">
        <v>2</v>
      </c>
      <c r="CW2371">
        <v>1</v>
      </c>
      <c r="CX2371">
        <v>0</v>
      </c>
      <c r="CY2371">
        <v>1</v>
      </c>
      <c r="CZ2371">
        <v>1</v>
      </c>
      <c r="DA2371">
        <v>0</v>
      </c>
      <c r="DB2371">
        <v>1</v>
      </c>
      <c r="DC2371">
        <v>1</v>
      </c>
      <c r="DD2371">
        <v>1</v>
      </c>
      <c r="DE2371">
        <v>3</v>
      </c>
      <c r="DF2371">
        <v>2</v>
      </c>
      <c r="DG2371">
        <v>0</v>
      </c>
      <c r="DH2371">
        <v>3</v>
      </c>
      <c r="DI2371">
        <v>1</v>
      </c>
      <c r="DJ2371">
        <v>4</v>
      </c>
      <c r="DK2371">
        <v>7</v>
      </c>
      <c r="DL2371">
        <v>18</v>
      </c>
      <c r="DM2371">
        <v>4</v>
      </c>
      <c r="DN2371">
        <v>5</v>
      </c>
      <c r="DO2371">
        <v>8</v>
      </c>
      <c r="DP2371">
        <f>INDEX('[2]SGU-Solar'!$B:$B, MATCH($A2371, '[2]SGU-Solar'!$A:$A,0))</f>
        <v>7</v>
      </c>
      <c r="DQ2371">
        <f>INDEX('[2]SGU-Solar'!$B:$B, MATCH($A2371, '[2]SGU-Solar'!$A:$A,0))</f>
        <v>7</v>
      </c>
      <c r="DR2371">
        <f>INDEX('[2]SGU-Solar'!$B:$B, MATCH($A2371, '[2]SGU-Solar'!$A:$A,0))</f>
        <v>7</v>
      </c>
      <c r="DS2371">
        <f>INDEX('[2]SGU-Solar'!$B:$B, MATCH($A2371, '[2]SGU-Solar'!$A:$A,0))</f>
        <v>7</v>
      </c>
      <c r="DT2371">
        <f>INDEX('[2]SGU-Solar'!$B:$B, MATCH($A2371, '[2]SGU-Solar'!$A:$A,0))</f>
        <v>7</v>
      </c>
      <c r="DU2371">
        <f>INDEX('[2]SGU-Solar'!$B:$B, MATCH($A2371, '[2]SGU-Solar'!$A:$A,0))</f>
        <v>7</v>
      </c>
      <c r="DV2371">
        <f>INDEX('[2]SGU-Solar'!$B:$B, MATCH($A2371, '[2]SGU-Solar'!$A:$A,0))</f>
        <v>7</v>
      </c>
      <c r="DW2371">
        <f>INDEX('[2]SGU-Solar'!$B:$B, MATCH($A2371, '[2]SGU-Solar'!$A:$A,0))</f>
        <v>7</v>
      </c>
      <c r="DX2371">
        <f>INDEX('[2]SGU-Solar'!$B:$B, MATCH($A2371, '[2]SGU-Solar'!$A:$A,0))</f>
        <v>7</v>
      </c>
      <c r="DY2371">
        <f>INDEX('[2]SGU-Solar'!$B:$B, MATCH($A2371, '[2]SGU-Solar'!$A:$A,0))</f>
        <v>7</v>
      </c>
      <c r="DZ2371">
        <f>INDEX('[2]SGU-Solar'!$B:$B, MATCH($A2371, '[2]SGU-Solar'!$A:$A,0))</f>
        <v>7</v>
      </c>
      <c r="EA2371">
        <f>INDEX('[2]SGU-Solar'!$B:$B, MATCH($A2371, '[2]SGU-Solar'!$A:$A,0))</f>
        <v>7</v>
      </c>
      <c r="EB2371">
        <f>INDEX('[2]SGU-Solar'!$B:$B, MATCH($A2371, '[2]SGU-Solar'!$A:$A,0))</f>
        <v>7</v>
      </c>
      <c r="EC2371">
        <f>INDEX('[2]SGU-Solar'!$B:$B, MATCH($A2371, '[2]SGU-Solar'!$A:$A,0))</f>
        <v>7</v>
      </c>
      <c r="ED2371">
        <f>INDEX('[2]SGU-Solar'!$B:$B, MATCH($A2371, '[2]SGU-Solar'!$A:$A,0))</f>
        <v>7</v>
      </c>
      <c r="EE2371">
        <f>INDEX('[2]SGU-Solar'!$B:$B, MATCH($A2371, '[2]SGU-Solar'!$A:$A,0))</f>
        <v>7</v>
      </c>
      <c r="EF2371">
        <f>INDEX('[2]SGU-Solar'!$B:$B, MATCH($A2371, '[2]SGU-Solar'!$A:$A,0))</f>
        <v>7</v>
      </c>
      <c r="EG2371">
        <f>INDEX('[2]SGU-Solar'!$S:$S, MATCH($A2371, '[2]SGU-Solar'!$A:$A,0))</f>
        <v>14</v>
      </c>
      <c r="EH2371">
        <f>INDEX('[2]SGU-Solar'!$S:$S, MATCH($A2371, '[2]SGU-Solar'!$A:$A,0))</f>
        <v>14</v>
      </c>
      <c r="EI2371">
        <f>INDEX('[2]SGU-Solar'!$S:$S, MATCH($A2371, '[2]SGU-Solar'!$A:$A,0))</f>
        <v>14</v>
      </c>
      <c r="EJ2371">
        <f>INDEX('[2]SGU-Solar'!$S:$S, MATCH($A2371, '[2]SGU-Solar'!$A:$A,0))</f>
        <v>14</v>
      </c>
      <c r="EK2371">
        <f>INDEX('[2]SGU-Solar'!$S:$S, MATCH($A2371, '[2]SGU-Solar'!$A:$A,0))</f>
        <v>14</v>
      </c>
      <c r="EL2371">
        <f>INDEX('[2]SGU-Solar'!$S:$S, MATCH($A2371, '[2]SGU-Solar'!$A:$A,0))</f>
        <v>14</v>
      </c>
      <c r="EM2371">
        <f>INDEX('[2]SGU-Solar'!$S:$S, MATCH($A2371, '[2]SGU-Solar'!$A:$A,0))</f>
        <v>14</v>
      </c>
      <c r="EN2371">
        <f>INDEX('[2]SGU-Solar'!$S:$S, MATCH($A2371, '[2]SGU-Solar'!$A:$A,0))</f>
        <v>14</v>
      </c>
      <c r="EO2371">
        <f>INDEX('[2]SGU-Solar'!$S:$S, MATCH($A2371, '[2]SGU-Solar'!$A:$A,0))</f>
        <v>14</v>
      </c>
      <c r="EP2371">
        <f>INDEX('[2]SGU-Solar'!$S:$S, MATCH($A2371, '[2]SGU-Solar'!$A:$A,0))</f>
        <v>14</v>
      </c>
      <c r="EQ2371">
        <f>INDEX('[2]SGU-Solar'!$S:$S, MATCH($A2371, '[2]SGU-Solar'!$A:$A,0))</f>
        <v>14</v>
      </c>
      <c r="ER2371">
        <f>INDEX('[2]SGU-Solar'!$S:$S, MATCH($A2371, '[2]SGU-Solar'!$A:$A,0))</f>
        <v>14</v>
      </c>
      <c r="ES2371">
        <f>INDEX('[2]SGU-Solar'!$S:$S, MATCH($A2371, '[2]SGU-Solar'!$A:$A,0))</f>
        <v>14</v>
      </c>
      <c r="ET2371">
        <f>INDEX('[2]SGU-Solar'!$S:$S, MATCH($A2371, '[2]SGU-Solar'!$A:$A,0))</f>
        <v>14</v>
      </c>
      <c r="EU2371">
        <f>INDEX('[2]SGU-Solar'!$S:$S, MATCH($A2371, '[2]SGU-Solar'!$A:$A,0))</f>
        <v>14</v>
      </c>
      <c r="EV2371">
        <f>INDEX('[2]SGU-Solar'!$S:$S, MATCH($A2371, '[2]SGU-Solar'!$A:$A,0))</f>
        <v>14</v>
      </c>
      <c r="EW2371">
        <f>INDEX('[2]SGU-Solar'!$S:$S, MATCH($A2371, '[2]SGU-Solar'!$A:$A,0))</f>
        <v>14</v>
      </c>
      <c r="EX2371">
        <f>INDEX('[2]SGU-Solar'!$S:$S, MATCH($A2371, '[2]SGU-Solar'!$A:$A,0))</f>
        <v>14</v>
      </c>
      <c r="EY2371">
        <f>INDEX('[2]SGU-Solar'!$S:$S, MATCH($A2371, '[2]SGU-Solar'!$A:$A,0))</f>
        <v>14</v>
      </c>
      <c r="EZ2371">
        <f>INDEX('[2]SGU-Solar'!$S:$S, MATCH($A2371, '[2]SGU-Solar'!$A:$A,0))</f>
        <v>14</v>
      </c>
      <c r="FA2371">
        <f>INDEX('[2]SGU-Solar'!$S:$S, MATCH($A2371, '[2]SGU-Solar'!$A:$A,0))</f>
        <v>14</v>
      </c>
      <c r="FB2371">
        <f>INDEX('[2]SGU-Solar'!$S:$S, MATCH($A2371, '[2]SGU-Solar'!$A:$A,0))</f>
        <v>14</v>
      </c>
      <c r="FC2371">
        <f>INDEX('[2]SGU-Solar'!$S:$S, MATCH($A2371, '[2]SGU-Solar'!$A:$A,0))</f>
        <v>14</v>
      </c>
      <c r="FD2371">
        <f>INDEX('[2]SGU-Solar'!$S:$S, MATCH($A2371, '[2]SGU-Solar'!$A:$A,0))</f>
        <v>14</v>
      </c>
      <c r="FE2371">
        <f>INDEX('[2]SGU-Solar'!$S:$S, MATCH($A2371, '[2]SGU-Solar'!$A:$A,0))</f>
        <v>14</v>
      </c>
      <c r="FF2371">
        <f>INDEX('[2]SGU-Solar'!$S:$S, MATCH($A2371, '[2]SGU-Solar'!$A:$A,0))</f>
        <v>14</v>
      </c>
      <c r="FG2371">
        <f>INDEX('[2]SGU-Solar'!$S:$S, MATCH($A2371, '[2]SGU-Solar'!$A:$A,0))</f>
        <v>14</v>
      </c>
      <c r="FH2371">
        <f>INDEX('[2]SGU-Solar'!$S:$S, MATCH($A2371, '[2]SGU-Solar'!$A:$A,0))</f>
        <v>14</v>
      </c>
      <c r="FI2371">
        <f>INDEX('[2]SGU-Solar'!$S:$S, MATCH($A2371, '[2]SGU-Solar'!$A:$A,0))</f>
        <v>14</v>
      </c>
      <c r="FJ2371">
        <f>INDEX('[2]SGU-Solar'!$B:$B, MATCH($A2371, '[2]SGU-Solar'!$A:$A,0))</f>
        <v>7</v>
      </c>
      <c r="FK2371">
        <f>INDEX('[2]SGU-Solar'!$B:$B, MATCH($A2371, '[2]SGU-Solar'!$A:$A,0))</f>
        <v>7</v>
      </c>
      <c r="FL2371">
        <f>INDEX('[2]SGU-Solar'!$B:$B, MATCH($A2371, '[2]SGU-Solar'!$A:$A,0))</f>
        <v>7</v>
      </c>
      <c r="FM2371">
        <f>INDEX('[2]SGU-Solar'!$B:$B, MATCH($A2371, '[2]SGU-Solar'!$A:$A,0))</f>
        <v>7</v>
      </c>
      <c r="FN2371">
        <f>INDEX('[2]SGU-Solar'!$B:$B, MATCH($A2371, '[2]SGU-Solar'!$A:$A,0))</f>
        <v>7</v>
      </c>
      <c r="FO2371">
        <f>INDEX('[2]SGU-Solar'!$B:$B, MATCH($A2371, '[2]SGU-Solar'!$A:$A,0))</f>
        <v>7</v>
      </c>
      <c r="FP2371">
        <f>INDEX('[2]SGU-Solar'!$B:$B, MATCH($A2371, '[2]SGU-Solar'!$A:$A,0))</f>
        <v>7</v>
      </c>
      <c r="FQ2371">
        <f>INDEX('[2]SGU-Solar'!$B:$B, MATCH($A2371, '[2]SGU-Solar'!$A:$A,0))</f>
        <v>7</v>
      </c>
      <c r="FR2371">
        <f>INDEX('[2]SGU-Solar'!$B:$B, MATCH($A2371, '[2]SGU-Solar'!$A:$A,0))</f>
        <v>7</v>
      </c>
      <c r="FS2371">
        <f>INDEX('[2]SGU-Solar'!$B:$B, MATCH($A2371, '[2]SGU-Solar'!$A:$A,0))</f>
        <v>7</v>
      </c>
      <c r="FT2371">
        <f>INDEX('[2]SGU-Solar'!$B:$B, MATCH($A2371, '[2]SGU-Solar'!$A:$A,0))</f>
        <v>7</v>
      </c>
      <c r="FU2371">
        <f>INDEX('[2]SGU-Solar'!$B:$B, MATCH($A2371, '[2]SGU-Solar'!$A:$A,0))</f>
        <v>7</v>
      </c>
      <c r="FV2371">
        <f>INDEX('[2]SGU-Solar'!$B:$B, MATCH($A2371, '[2]SGU-Solar'!$A:$A,0))</f>
        <v>7</v>
      </c>
      <c r="FW2371">
        <f>INDEX('[2]SGU-Solar'!$B:$B, MATCH($A2371, '[2]SGU-Solar'!$A:$A,0))</f>
        <v>7</v>
      </c>
      <c r="FX2371">
        <f>INDEX('[2]SGU-Solar'!$B:$B, MATCH($A2371, '[2]SGU-Solar'!$A:$A,0))</f>
        <v>7</v>
      </c>
      <c r="FY2371">
        <f>INDEX('[2]SGU-Solar'!$B:$B, MATCH($A2371, '[2]SGU-Solar'!$A:$A,0))</f>
        <v>7</v>
      </c>
      <c r="FZ2371">
        <f>INDEX('[2]SGU-Solar'!$B:$B, MATCH($A2371, '[2]SGU-Solar'!$A:$A,0))</f>
        <v>7</v>
      </c>
      <c r="GA2371">
        <f>INDEX('[2]SGU-Solar'!$B:$B, MATCH($A2371, '[2]SGU-Solar'!$A:$A,0))</f>
        <v>7</v>
      </c>
      <c r="GB2371">
        <f>INDEX('[2]SGU-Solar'!$B:$B, MATCH($A2371, '[2]SGU-Solar'!$A:$A,0))</f>
        <v>7</v>
      </c>
      <c r="GC2371">
        <f>INDEX('[2]SGU-Solar'!$B:$B, MATCH($A2371, '[2]SGU-Solar'!$A:$A,0))</f>
        <v>7</v>
      </c>
      <c r="GD2371">
        <f>INDEX('[2]SGU-Solar'!$B:$B, MATCH($A2371, '[2]SGU-Solar'!$A:$A,0))</f>
        <v>7</v>
      </c>
      <c r="GE2371">
        <f>INDEX('[2]SGU-Solar'!$B:$B, MATCH($A2371, '[2]SGU-Solar'!$A:$A,0))</f>
        <v>7</v>
      </c>
      <c r="GF2371">
        <f>INDEX('[2]SGU-Solar'!$B:$B, MATCH($A2371, '[2]SGU-Solar'!$A:$A,0))</f>
        <v>7</v>
      </c>
      <c r="GG2371">
        <f>INDEX('[2]SGU-Solar'!$B:$B, MATCH($A2371, '[2]SGU-Solar'!$A:$A,0))</f>
        <v>7</v>
      </c>
      <c r="GH2371">
        <f>INDEX('[2]SGU-Solar'!$B:$B, MATCH($A2371, '[2]SGU-Solar'!$A:$A,0))</f>
        <v>7</v>
      </c>
      <c r="GI2371">
        <f>INDEX('[2]SGU-Solar'!$B:$B, MATCH($A2371, '[2]SGU-Solar'!$A:$A,0))</f>
        <v>7</v>
      </c>
      <c r="GJ2371">
        <f>INDEX('[2]SGU-Solar'!$B:$B, MATCH($A2371, '[2]SGU-Solar'!$A:$A,0))</f>
        <v>7</v>
      </c>
      <c r="GK2371">
        <f>INDEX('[2]SGU-Solar'!$B:$B, MATCH($A2371, '[2]SGU-Solar'!$A:$A,0))</f>
        <v>7</v>
      </c>
      <c r="GL2371">
        <f>INDEX('[2]SGU-Solar'!$B:$B, MATCH($A2371, '[2]SGU-Solar'!$A:$A,0))</f>
        <v>7</v>
      </c>
      <c r="GM2371">
        <f>INDEX('[2]SGU-Solar'!$B:$B, MATCH($A2371, '[2]SGU-Solar'!$A:$A,0))</f>
        <v>7</v>
      </c>
      <c r="GN2371">
        <f>INDEX('[2]SGU-Solar'!$B:$B, MATCH($A2371, '[2]SGU-Solar'!$A:$A,0))</f>
        <v>7</v>
      </c>
      <c r="GO2371">
        <f>INDEX('[2]SGU-Solar'!$B:$B, MATCH($A2371, '[2]SGU-Solar'!$A:$A,0))</f>
        <v>7</v>
      </c>
      <c r="GP2371">
        <f>INDEX('[2]SGU-Solar'!$B:$B, MATCH($A2371, '[2]SGU-Solar'!$A:$A,0))</f>
        <v>7</v>
      </c>
      <c r="GQ2371">
        <f>INDEX('[2]SGU-Solar'!$B:$B, MATCH($A2371, '[2]SGU-Solar'!$A:$A,0))</f>
        <v>7</v>
      </c>
      <c r="GR2371">
        <f>INDEX('[2]SGU-Solar'!$B:$B, MATCH($A2371, '[2]SGU-Solar'!$A:$A,0))</f>
        <v>7</v>
      </c>
      <c r="GS2371">
        <f>INDEX('[2]SGU-Solar'!$B:$B, MATCH($A2371, '[2]SGU-Solar'!$A:$A,0))</f>
        <v>7</v>
      </c>
      <c r="GT2371">
        <f>INDEX('[2]SGU-Solar'!$B:$B, MATCH($A2371, '[2]SGU-Solar'!$A:$A,0))</f>
        <v>7</v>
      </c>
      <c r="GU2371">
        <f>INDEX('[2]SGU-Solar'!$B:$B, MATCH($A2371, '[2]SGU-Solar'!$A:$A,0))</f>
        <v>7</v>
      </c>
      <c r="GV2371">
        <f>INDEX('[2]SGU-Solar'!$B:$B, MATCH($A2371, '[2]SGU-Solar'!$A:$A,0))</f>
        <v>7</v>
      </c>
      <c r="GW2371">
        <f>INDEX('[2]SGU-Solar'!$B:$B, MATCH($A2371, '[2]SGU-Solar'!$A:$A,0))</f>
        <v>7</v>
      </c>
      <c r="GX2371">
        <f>INDEX('[2]SGU-Solar'!$B:$B, MATCH($A2371, '[2]SGU-Solar'!$A:$A,0))</f>
        <v>7</v>
      </c>
      <c r="GY2371">
        <f>INDEX('[2]SGU-Solar'!$B:$B, MATCH($A2371, '[2]SGU-Solar'!$A:$A,0))</f>
        <v>7</v>
      </c>
      <c r="GZ2371">
        <f>INDEX('[2]SGU-Solar'!$B:$B, MATCH($A2371, '[2]SGU-Solar'!$A:$A,0))</f>
        <v>7</v>
      </c>
      <c r="HA2371">
        <f>INDEX('[2]SGU-Solar'!$B:$B, MATCH($A2371, '[2]SGU-Solar'!$A:$A,0))</f>
        <v>7</v>
      </c>
      <c r="HB2371">
        <f>INDEX('[2]SGU-Solar'!$B:$B, MATCH($A2371, '[2]SGU-Solar'!$A:$A,0))</f>
        <v>7</v>
      </c>
      <c r="HC2371">
        <f>INDEX('[2]SGU-Solar'!$B:$B, MATCH($A2371, '[2]SGU-Solar'!$A:$A,0))</f>
        <v>7</v>
      </c>
      <c r="HD2371">
        <f>INDEX('[2]SGU-Solar'!$B:$B, MATCH($A2371, '[2]SGU-Solar'!$A:$A,0))</f>
        <v>7</v>
      </c>
      <c r="HE2371">
        <f>INDEX('[2]SGU-Solar'!$B:$B, MATCH($A2371, '[2]SGU-Solar'!$A:$A,0))</f>
        <v>7</v>
      </c>
      <c r="HF2371">
        <f>INDEX('[2]SGU-Solar'!$B:$B, MATCH($A2371, '[2]SGU-Solar'!$A:$A,0))</f>
        <v>7</v>
      </c>
      <c r="HG2371">
        <f>INDEX('[2]SGU-Solar'!$B:$B, MATCH($A2371, '[2]SGU-Solar'!$A:$A,0))</f>
        <v>7</v>
      </c>
      <c r="HH2371">
        <f>INDEX('[2]SGU-Solar'!$B:$B, MATCH($A2371, '[2]SGU-Solar'!$A:$A,0))</f>
        <v>7</v>
      </c>
      <c r="HI2371">
        <f>INDEX('[2]SGU-Solar'!$B:$B, MATCH($A2371, '[2]SGU-Solar'!$A:$A,0))</f>
        <v>7</v>
      </c>
      <c r="HJ2371">
        <f>INDEX('[2]SGU-Solar'!$B:$B, MATCH($A2371, '[2]SGU-Solar'!$A:$A,0))</f>
        <v>7</v>
      </c>
      <c r="HK2371">
        <f>INDEX('[2]SGU-Solar'!$B:$B, MATCH($A2371, '[2]SGU-Solar'!$A:$A,0))</f>
        <v>7</v>
      </c>
      <c r="HL2371">
        <f>INDEX('[2]SGU-Solar'!$B:$B, MATCH($A2371, '[2]SGU-Solar'!$A:$A,0))</f>
        <v>7</v>
      </c>
      <c r="HM2371">
        <f>INDEX('[2]SGU-Solar'!$B:$B, MATCH($A2371, '[2]SGU-Solar'!$A:$A,0))</f>
        <v>7</v>
      </c>
      <c r="HN2371">
        <f>INDEX('[2]SGU-Solar'!$B:$B, MATCH($A2371, '[2]SGU-Solar'!$A:$A,0))</f>
        <v>7</v>
      </c>
      <c r="HO2371">
        <f>INDEX('[2]SGU-Solar'!$B:$B, MATCH($A2371, '[2]SGU-Solar'!$A:$A,0))</f>
        <v>7</v>
      </c>
      <c r="HP2371">
        <f>INDEX('[2]SGU-Solar'!$B:$B, MATCH($A2371, '[2]SGU-Solar'!$A:$A,0))</f>
        <v>7</v>
      </c>
      <c r="HQ2371">
        <f>INDEX('[2]SGU-Solar'!$B:$B, MATCH($A2371, '[2]SGU-Solar'!$A:$A,0))</f>
        <v>7</v>
      </c>
      <c r="HR2371">
        <f>INDEX('[2]SGU-Solar'!$B:$B, MATCH($A2371, '[2]SGU-Solar'!$A:$A,0))</f>
        <v>7</v>
      </c>
      <c r="HS2371">
        <f>INDEX('[2]SGU-Solar'!$B:$B, MATCH($A2371, '[2]SGU-Solar'!$A:$A,0))</f>
        <v>7</v>
      </c>
      <c r="HT2371">
        <f>INDEX('[2]SGU-Solar'!$B:$B, MATCH($A2371, '[2]SGU-Solar'!$A:$A,0))</f>
        <v>7</v>
      </c>
      <c r="HU2371">
        <f>INDEX('[2]SGU-Solar'!$B:$B, MATCH($A2371, '[2]SGU-Solar'!$A:$A,0))</f>
        <v>7</v>
      </c>
      <c r="HV2371">
        <f>INDEX('[2]SGU-Solar'!$B:$B, MATCH($A2371, '[2]SGU-Solar'!$A:$A,0))</f>
        <v>7</v>
      </c>
      <c r="HW2371">
        <f>INDEX('[2]SGU-Solar'!$B:$B, MATCH($A2371, '[2]SGU-Solar'!$A:$A,0))</f>
        <v>7</v>
      </c>
      <c r="HX2371">
        <f>INDEX('[2]SGU-Solar'!$B:$B, MATCH($A2371, '[2]SGU-Solar'!$A:$A,0))</f>
        <v>7</v>
      </c>
      <c r="HY2371">
        <f>INDEX('[2]SGU-Solar'!$B:$B, MATCH($A2371, '[2]SGU-Solar'!$A:$A,0))</f>
        <v>7</v>
      </c>
      <c r="HZ2371">
        <f>INDEX('[2]SGU-Solar'!$B:$B, MATCH($A2371, '[2]SGU-Solar'!$A:$A,0))</f>
        <v>7</v>
      </c>
      <c r="IA2371">
        <f>INDEX('[2]SGU-Solar'!$B:$B, MATCH($A2371, '[2]SGU-Solar'!$A:$A,0))</f>
        <v>7</v>
      </c>
      <c r="IB2371">
        <f>INDEX('[2]SGU-Solar'!$B:$B, MATCH($A2371, '[2]SGU-Solar'!$A:$A,0))</f>
        <v>7</v>
      </c>
      <c r="IC2371">
        <f>INDEX('[2]SGU-Solar'!$B:$B, MATCH($A2371, '[2]SGU-Solar'!$A:$A,0))</f>
        <v>7</v>
      </c>
      <c r="ID2371">
        <f>INDEX('[2]SGU-Solar'!$B:$B, MATCH($A2371, '[2]SGU-Solar'!$A:$A,0))</f>
        <v>7</v>
      </c>
      <c r="IE2371">
        <f>INDEX('[2]SGU-Solar'!$B:$B, MATCH($A2371, '[2]SGU-Solar'!$A:$A,0))</f>
        <v>7</v>
      </c>
      <c r="IF2371">
        <f>INDEX('[2]SGU-Solar'!$B:$B, MATCH($A2371, '[2]SGU-Solar'!$A:$A,0))</f>
        <v>7</v>
      </c>
      <c r="IG2371">
        <f>INDEX('[2]SGU-Solar'!$B:$B, MATCH($A2371, '[2]SGU-Solar'!$A:$A,0))</f>
        <v>7</v>
      </c>
      <c r="IH2371">
        <f>INDEX('[2]SGU-Solar'!$B:$B, MATCH($A2371, '[2]SGU-Solar'!$A:$A,0))</f>
        <v>7</v>
      </c>
      <c r="II2371">
        <f>INDEX('[2]SGU-Solar'!$B:$B, MATCH($A2371, '[2]SGU-Solar'!$A:$A,0))</f>
        <v>7</v>
      </c>
      <c r="IJ2371">
        <f>INDEX('[2]SGU-Solar'!$B:$B, MATCH($A2371, '[2]SGU-Solar'!$A:$A,0))</f>
        <v>7</v>
      </c>
      <c r="IK2371">
        <f>INDEX('[2]SGU-Solar'!$B:$B, MATCH($A2371, '[2]SGU-Solar'!$A:$A,0))</f>
        <v>7</v>
      </c>
      <c r="IL2371">
        <f>INDEX('[2]SGU-Solar'!$B:$B, MATCH($A2371, '[2]SGU-Solar'!$A:$A,0))</f>
        <v>7</v>
      </c>
      <c r="IM2371">
        <f>INDEX('[2]SGU-Solar'!$B:$B, MATCH($A2371, '[2]SGU-Solar'!$A:$A,0))</f>
        <v>7</v>
      </c>
      <c r="IN2371">
        <f>INDEX('[2]SGU-Solar'!$B:$B, MATCH($A2371, '[2]SGU-Solar'!$A:$A,0))</f>
        <v>7</v>
      </c>
      <c r="IO2371">
        <f>INDEX('[2]SGU-Solar'!$B:$B, MATCH($A2371, '[2]SGU-Solar'!$A:$A,0))</f>
        <v>7</v>
      </c>
      <c r="IP2371">
        <f>INDEX('[2]SGU-Solar'!$B:$B, MATCH($A2371, '[2]SGU-Solar'!$A:$A,0))</f>
        <v>7</v>
      </c>
      <c r="IQ2371">
        <f>INDEX('[2]SGU-Solar'!$B:$B, MATCH($A2371, '[2]SGU-Solar'!$A:$A,0))</f>
        <v>7</v>
      </c>
      <c r="IR2371">
        <f>INDEX('[2]SGU-Solar'!$B:$B, MATCH($A2371, '[2]SGU-Solar'!$A:$A,0))</f>
        <v>7</v>
      </c>
      <c r="IS2371">
        <f>INDEX('[2]SGU-Solar'!$B:$B, MATCH($A2371, '[2]SGU-Solar'!$A:$A,0))</f>
        <v>7</v>
      </c>
      <c r="IT2371">
        <f>INDEX('[2]SGU-Solar'!$B:$B, MATCH($A2371, '[2]SGU-Solar'!$A:$A,0))</f>
        <v>7</v>
      </c>
      <c r="IU2371">
        <f>INDEX('[2]SGU-Solar'!$B:$B, MATCH($A2371, '[2]SGU-Solar'!$A:$A,0))</f>
        <v>7</v>
      </c>
      <c r="IV2371">
        <f>INDEX('[2]SGU-Solar'!$B:$B, MATCH($A2371, '[2]SGU-Solar'!$A:$A,0))</f>
        <v>7</v>
      </c>
      <c r="IW2371">
        <f>INDEX('[2]SGU-Solar'!$B:$B, MATCH($A2371, '[2]SGU-Solar'!$A:$A,0))</f>
        <v>7</v>
      </c>
      <c r="IX2371">
        <f>INDEX('[2]SGU-Solar'!$B:$B, MATCH($A2371, '[2]SGU-Solar'!$A:$A,0))</f>
        <v>7</v>
      </c>
      <c r="IY2371">
        <f>INDEX('[2]SGU-Solar'!$B:$B, MATCH($A2371, '[2]SGU-Solar'!$A:$A,0))</f>
        <v>7</v>
      </c>
      <c r="IZ2371">
        <f>INDEX('[2]SGU-Solar'!$B:$B, MATCH($A2371, '[2]SGU-Solar'!$A:$A,0))</f>
        <v>7</v>
      </c>
      <c r="JA2371">
        <f>INDEX('[2]SGU-Solar'!$B:$B, MATCH($A2371, '[2]SGU-Solar'!$A:$A,0))</f>
        <v>7</v>
      </c>
      <c r="JB2371">
        <f>INDEX('[2]SGU-Solar'!$B:$B, MATCH($A2371, '[2]SGU-Solar'!$A:$A,0))</f>
        <v>7</v>
      </c>
      <c r="JC2371">
        <f>INDEX('[2]SGU-Solar'!$B:$B, MATCH($A2371, '[2]SGU-Solar'!$A:$A,0))</f>
        <v>7</v>
      </c>
      <c r="JD2371">
        <f>INDEX('[2]SGU-Solar'!$B:$B, MATCH($A2371, '[2]SGU-Solar'!$A:$A,0))</f>
        <v>7</v>
      </c>
      <c r="JE2371">
        <f>INDEX('[2]SGU-Solar'!$B:$B, MATCH($A2371, '[2]SGU-Solar'!$A:$A,0))</f>
        <v>7</v>
      </c>
      <c r="JF2371">
        <f>INDEX('[2]SGU-Solar'!$B:$B, MATCH($A2371, '[2]SGU-Solar'!$A:$A,0))</f>
        <v>7</v>
      </c>
      <c r="JG2371">
        <f>INDEX('[2]SGU-Solar'!$B:$B, MATCH($A2371, '[2]SGU-Solar'!$A:$A,0))</f>
        <v>7</v>
      </c>
      <c r="JH2371">
        <f>INDEX('[2]SGU-Solar'!$B:$B, MATCH($A2371, '[2]SGU-Solar'!$A:$A,0))</f>
        <v>7</v>
      </c>
      <c r="JI2371">
        <f>INDEX('[2]SGU-Solar'!$B:$B, MATCH($A2371, '[2]SGU-Solar'!$A:$A,0))</f>
        <v>7</v>
      </c>
      <c r="JJ2371">
        <f>INDEX('[2]SGU-Solar'!$B:$B, MATCH($A2371, '[2]SGU-Solar'!$A:$A,0))</f>
        <v>7</v>
      </c>
      <c r="JK2371">
        <f>INDEX('[2]SGU-Solar'!$B:$B, MATCH($A2371, '[2]SGU-Solar'!$A:$A,0))</f>
        <v>7</v>
      </c>
      <c r="JL2371">
        <f>INDEX('[2]SGU-Solar'!$B:$B, MATCH($A2371, '[2]SGU-Solar'!$A:$A,0))</f>
        <v>7</v>
      </c>
      <c r="JM2371">
        <f>INDEX('[2]SGU-Solar'!$B:$B, MATCH($A2371, '[2]SGU-Solar'!$A:$A,0))</f>
        <v>7</v>
      </c>
      <c r="JN2371">
        <f>INDEX('[2]SGU-Solar'!$B:$B, MATCH($A2371, '[2]SGU-Solar'!$A:$A,0))</f>
        <v>7</v>
      </c>
      <c r="JO2371">
        <f>INDEX('[2]SGU-Solar'!$B:$B, MATCH($A2371, '[2]SGU-Solar'!$A:$A,0))</f>
        <v>7</v>
      </c>
      <c r="JP2371">
        <f>INDEX('[2]SGU-Solar'!$B:$B, MATCH($A2371, '[2]SGU-Solar'!$A:$A,0))</f>
        <v>7</v>
      </c>
      <c r="JQ2371">
        <f>INDEX('[2]SGU-Solar'!$B:$B, MATCH($A2371, '[2]SGU-Solar'!$A:$A,0))</f>
        <v>7</v>
      </c>
      <c r="JR2371">
        <f>INDEX('[2]SGU-Solar'!$B:$B, MATCH($A2371, '[2]SGU-Solar'!$A:$A,0))</f>
        <v>7</v>
      </c>
      <c r="JS2371">
        <f>INDEX('[2]SGU-Solar'!$B:$B, MATCH($A2371, '[2]SGU-Solar'!$A:$A,0))</f>
        <v>7</v>
      </c>
      <c r="JT2371">
        <f>INDEX('[2]SGU-Solar'!$B:$B, MATCH($A2371, '[2]SGU-Solar'!$A:$A,0))</f>
        <v>7</v>
      </c>
      <c r="JU2371">
        <f>INDEX('[2]SGU-Solar'!$B:$B, MATCH($A2371, '[2]SGU-Solar'!$A:$A,0))</f>
        <v>7</v>
      </c>
      <c r="JV2371">
        <f>INDEX('[2]SGU-Solar'!$B:$B, MATCH($A2371, '[2]SGU-Solar'!$A:$A,0))</f>
        <v>7</v>
      </c>
      <c r="JW2371">
        <f>INDEX('[2]SGU-Solar'!$B:$B, MATCH($A2371, '[2]SGU-Solar'!$A:$A,0))</f>
        <v>7</v>
      </c>
      <c r="JX2371">
        <f>INDEX('[2]SGU-Solar'!$B:$B, MATCH($A2371, '[2]SGU-Solar'!$A:$A,0))</f>
        <v>7</v>
      </c>
      <c r="JY2371">
        <f>INDEX('[2]SGU-Solar'!$B:$B, MATCH($A2371, '[2]SGU-Solar'!$A:$A,0))</f>
        <v>7</v>
      </c>
      <c r="JZ2371">
        <f>INDEX('[2]SGU-Solar'!$B:$B, MATCH($A2371, '[2]SGU-Solar'!$A:$A,0))</f>
        <v>7</v>
      </c>
    </row>
    <row r="2372" spans="1:286">
      <c r="A2372">
        <v>6181</v>
      </c>
      <c r="B2372" t="s">
        <v>37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1</v>
      </c>
      <c r="CV2372">
        <v>2</v>
      </c>
      <c r="CW2372">
        <v>0</v>
      </c>
      <c r="CX2372">
        <v>1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2</v>
      </c>
      <c r="DF2372">
        <v>0</v>
      </c>
      <c r="DG2372">
        <v>2</v>
      </c>
      <c r="DH2372">
        <v>1</v>
      </c>
      <c r="DI2372">
        <v>0</v>
      </c>
      <c r="DJ2372">
        <v>0</v>
      </c>
      <c r="DK2372">
        <v>1</v>
      </c>
      <c r="DL2372">
        <v>0</v>
      </c>
      <c r="DM2372">
        <v>3</v>
      </c>
      <c r="DN2372">
        <v>2</v>
      </c>
      <c r="DO2372">
        <v>1</v>
      </c>
      <c r="DP2372">
        <f>INDEX('[2]SGU-Solar'!$B:$B, MATCH($A2372, '[2]SGU-Solar'!$A:$A,0))</f>
        <v>1</v>
      </c>
      <c r="DQ2372">
        <f>INDEX('[2]SGU-Solar'!$B:$B, MATCH($A2372, '[2]SGU-Solar'!$A:$A,0))</f>
        <v>1</v>
      </c>
      <c r="DR2372">
        <f>INDEX('[2]SGU-Solar'!$B:$B, MATCH($A2372, '[2]SGU-Solar'!$A:$A,0))</f>
        <v>1</v>
      </c>
      <c r="DS2372">
        <f>INDEX('[2]SGU-Solar'!$B:$B, MATCH($A2372, '[2]SGU-Solar'!$A:$A,0))</f>
        <v>1</v>
      </c>
      <c r="DT2372">
        <f>INDEX('[2]SGU-Solar'!$B:$B, MATCH($A2372, '[2]SGU-Solar'!$A:$A,0))</f>
        <v>1</v>
      </c>
      <c r="DU2372">
        <f>INDEX('[2]SGU-Solar'!$B:$B, MATCH($A2372, '[2]SGU-Solar'!$A:$A,0))</f>
        <v>1</v>
      </c>
      <c r="DV2372">
        <f>INDEX('[2]SGU-Solar'!$B:$B, MATCH($A2372, '[2]SGU-Solar'!$A:$A,0))</f>
        <v>1</v>
      </c>
      <c r="DW2372">
        <f>INDEX('[2]SGU-Solar'!$B:$B, MATCH($A2372, '[2]SGU-Solar'!$A:$A,0))</f>
        <v>1</v>
      </c>
      <c r="DX2372">
        <f>INDEX('[2]SGU-Solar'!$B:$B, MATCH($A2372, '[2]SGU-Solar'!$A:$A,0))</f>
        <v>1</v>
      </c>
      <c r="DY2372">
        <f>INDEX('[2]SGU-Solar'!$B:$B, MATCH($A2372, '[2]SGU-Solar'!$A:$A,0))</f>
        <v>1</v>
      </c>
      <c r="DZ2372">
        <f>INDEX('[2]SGU-Solar'!$B:$B, MATCH($A2372, '[2]SGU-Solar'!$A:$A,0))</f>
        <v>1</v>
      </c>
      <c r="EA2372">
        <f>INDEX('[2]SGU-Solar'!$B:$B, MATCH($A2372, '[2]SGU-Solar'!$A:$A,0))</f>
        <v>1</v>
      </c>
      <c r="EB2372">
        <f>INDEX('[2]SGU-Solar'!$B:$B, MATCH($A2372, '[2]SGU-Solar'!$A:$A,0))</f>
        <v>1</v>
      </c>
      <c r="EC2372">
        <f>INDEX('[2]SGU-Solar'!$B:$B, MATCH($A2372, '[2]SGU-Solar'!$A:$A,0))</f>
        <v>1</v>
      </c>
      <c r="ED2372">
        <f>INDEX('[2]SGU-Solar'!$B:$B, MATCH($A2372, '[2]SGU-Solar'!$A:$A,0))</f>
        <v>1</v>
      </c>
      <c r="EE2372">
        <f>INDEX('[2]SGU-Solar'!$B:$B, MATCH($A2372, '[2]SGU-Solar'!$A:$A,0))</f>
        <v>1</v>
      </c>
      <c r="EF2372">
        <f>INDEX('[2]SGU-Solar'!$B:$B, MATCH($A2372, '[2]SGU-Solar'!$A:$A,0))</f>
        <v>1</v>
      </c>
      <c r="EG2372">
        <f>INDEX('[2]SGU-Solar'!$S:$S, MATCH($A2372, '[2]SGU-Solar'!$A:$A,0))</f>
        <v>4</v>
      </c>
      <c r="EH2372">
        <f>INDEX('[2]SGU-Solar'!$S:$S, MATCH($A2372, '[2]SGU-Solar'!$A:$A,0))</f>
        <v>4</v>
      </c>
      <c r="EI2372">
        <f>INDEX('[2]SGU-Solar'!$S:$S, MATCH($A2372, '[2]SGU-Solar'!$A:$A,0))</f>
        <v>4</v>
      </c>
      <c r="EJ2372">
        <f>INDEX('[2]SGU-Solar'!$S:$S, MATCH($A2372, '[2]SGU-Solar'!$A:$A,0))</f>
        <v>4</v>
      </c>
      <c r="EK2372">
        <f>INDEX('[2]SGU-Solar'!$S:$S, MATCH($A2372, '[2]SGU-Solar'!$A:$A,0))</f>
        <v>4</v>
      </c>
      <c r="EL2372">
        <f>INDEX('[2]SGU-Solar'!$S:$S, MATCH($A2372, '[2]SGU-Solar'!$A:$A,0))</f>
        <v>4</v>
      </c>
      <c r="EM2372">
        <f>INDEX('[2]SGU-Solar'!$S:$S, MATCH($A2372, '[2]SGU-Solar'!$A:$A,0))</f>
        <v>4</v>
      </c>
      <c r="EN2372">
        <f>INDEX('[2]SGU-Solar'!$S:$S, MATCH($A2372, '[2]SGU-Solar'!$A:$A,0))</f>
        <v>4</v>
      </c>
      <c r="EO2372">
        <f>INDEX('[2]SGU-Solar'!$S:$S, MATCH($A2372, '[2]SGU-Solar'!$A:$A,0))</f>
        <v>4</v>
      </c>
      <c r="EP2372">
        <f>INDEX('[2]SGU-Solar'!$S:$S, MATCH($A2372, '[2]SGU-Solar'!$A:$A,0))</f>
        <v>4</v>
      </c>
      <c r="EQ2372">
        <f>INDEX('[2]SGU-Solar'!$S:$S, MATCH($A2372, '[2]SGU-Solar'!$A:$A,0))</f>
        <v>4</v>
      </c>
      <c r="ER2372">
        <f>INDEX('[2]SGU-Solar'!$S:$S, MATCH($A2372, '[2]SGU-Solar'!$A:$A,0))</f>
        <v>4</v>
      </c>
      <c r="ES2372">
        <f>INDEX('[2]SGU-Solar'!$S:$S, MATCH($A2372, '[2]SGU-Solar'!$A:$A,0))</f>
        <v>4</v>
      </c>
      <c r="ET2372">
        <f>INDEX('[2]SGU-Solar'!$S:$S, MATCH($A2372, '[2]SGU-Solar'!$A:$A,0))</f>
        <v>4</v>
      </c>
      <c r="EU2372">
        <f>INDEX('[2]SGU-Solar'!$S:$S, MATCH($A2372, '[2]SGU-Solar'!$A:$A,0))</f>
        <v>4</v>
      </c>
      <c r="EV2372">
        <f>INDEX('[2]SGU-Solar'!$S:$S, MATCH($A2372, '[2]SGU-Solar'!$A:$A,0))</f>
        <v>4</v>
      </c>
      <c r="EW2372">
        <f>INDEX('[2]SGU-Solar'!$S:$S, MATCH($A2372, '[2]SGU-Solar'!$A:$A,0))</f>
        <v>4</v>
      </c>
      <c r="EX2372">
        <f>INDEX('[2]SGU-Solar'!$S:$S, MATCH($A2372, '[2]SGU-Solar'!$A:$A,0))</f>
        <v>4</v>
      </c>
      <c r="EY2372">
        <f>INDEX('[2]SGU-Solar'!$S:$S, MATCH($A2372, '[2]SGU-Solar'!$A:$A,0))</f>
        <v>4</v>
      </c>
      <c r="EZ2372">
        <f>INDEX('[2]SGU-Solar'!$S:$S, MATCH($A2372, '[2]SGU-Solar'!$A:$A,0))</f>
        <v>4</v>
      </c>
      <c r="FA2372">
        <f>INDEX('[2]SGU-Solar'!$S:$S, MATCH($A2372, '[2]SGU-Solar'!$A:$A,0))</f>
        <v>4</v>
      </c>
      <c r="FB2372">
        <f>INDEX('[2]SGU-Solar'!$S:$S, MATCH($A2372, '[2]SGU-Solar'!$A:$A,0))</f>
        <v>4</v>
      </c>
      <c r="FC2372">
        <f>INDEX('[2]SGU-Solar'!$S:$S, MATCH($A2372, '[2]SGU-Solar'!$A:$A,0))</f>
        <v>4</v>
      </c>
      <c r="FD2372">
        <f>INDEX('[2]SGU-Solar'!$S:$S, MATCH($A2372, '[2]SGU-Solar'!$A:$A,0))</f>
        <v>4</v>
      </c>
      <c r="FE2372">
        <f>INDEX('[2]SGU-Solar'!$S:$S, MATCH($A2372, '[2]SGU-Solar'!$A:$A,0))</f>
        <v>4</v>
      </c>
      <c r="FF2372">
        <f>INDEX('[2]SGU-Solar'!$S:$S, MATCH($A2372, '[2]SGU-Solar'!$A:$A,0))</f>
        <v>4</v>
      </c>
      <c r="FG2372">
        <f>INDEX('[2]SGU-Solar'!$S:$S, MATCH($A2372, '[2]SGU-Solar'!$A:$A,0))</f>
        <v>4</v>
      </c>
      <c r="FH2372">
        <f>INDEX('[2]SGU-Solar'!$S:$S, MATCH($A2372, '[2]SGU-Solar'!$A:$A,0))</f>
        <v>4</v>
      </c>
      <c r="FI2372">
        <f>INDEX('[2]SGU-Solar'!$S:$S, MATCH($A2372, '[2]SGU-Solar'!$A:$A,0))</f>
        <v>4</v>
      </c>
      <c r="FJ2372">
        <f>INDEX('[2]SGU-Solar'!$B:$B, MATCH($A2372, '[2]SGU-Solar'!$A:$A,0))</f>
        <v>1</v>
      </c>
      <c r="FK2372">
        <f>INDEX('[2]SGU-Solar'!$B:$B, MATCH($A2372, '[2]SGU-Solar'!$A:$A,0))</f>
        <v>1</v>
      </c>
      <c r="FL2372">
        <f>INDEX('[2]SGU-Solar'!$B:$B, MATCH($A2372, '[2]SGU-Solar'!$A:$A,0))</f>
        <v>1</v>
      </c>
      <c r="FM2372">
        <f>INDEX('[2]SGU-Solar'!$B:$B, MATCH($A2372, '[2]SGU-Solar'!$A:$A,0))</f>
        <v>1</v>
      </c>
      <c r="FN2372">
        <f>INDEX('[2]SGU-Solar'!$B:$B, MATCH($A2372, '[2]SGU-Solar'!$A:$A,0))</f>
        <v>1</v>
      </c>
      <c r="FO2372">
        <f>INDEX('[2]SGU-Solar'!$B:$B, MATCH($A2372, '[2]SGU-Solar'!$A:$A,0))</f>
        <v>1</v>
      </c>
      <c r="FP2372">
        <f>INDEX('[2]SGU-Solar'!$B:$B, MATCH($A2372, '[2]SGU-Solar'!$A:$A,0))</f>
        <v>1</v>
      </c>
      <c r="FQ2372">
        <f>INDEX('[2]SGU-Solar'!$B:$B, MATCH($A2372, '[2]SGU-Solar'!$A:$A,0))</f>
        <v>1</v>
      </c>
      <c r="FR2372">
        <f>INDEX('[2]SGU-Solar'!$B:$B, MATCH($A2372, '[2]SGU-Solar'!$A:$A,0))</f>
        <v>1</v>
      </c>
      <c r="FS2372">
        <f>INDEX('[2]SGU-Solar'!$B:$B, MATCH($A2372, '[2]SGU-Solar'!$A:$A,0))</f>
        <v>1</v>
      </c>
      <c r="FT2372">
        <f>INDEX('[2]SGU-Solar'!$B:$B, MATCH($A2372, '[2]SGU-Solar'!$A:$A,0))</f>
        <v>1</v>
      </c>
      <c r="FU2372">
        <f>INDEX('[2]SGU-Solar'!$B:$B, MATCH($A2372, '[2]SGU-Solar'!$A:$A,0))</f>
        <v>1</v>
      </c>
      <c r="FV2372">
        <f>INDEX('[2]SGU-Solar'!$B:$B, MATCH($A2372, '[2]SGU-Solar'!$A:$A,0))</f>
        <v>1</v>
      </c>
      <c r="FW2372">
        <f>INDEX('[2]SGU-Solar'!$B:$B, MATCH($A2372, '[2]SGU-Solar'!$A:$A,0))</f>
        <v>1</v>
      </c>
      <c r="FX2372">
        <f>INDEX('[2]SGU-Solar'!$B:$B, MATCH($A2372, '[2]SGU-Solar'!$A:$A,0))</f>
        <v>1</v>
      </c>
      <c r="FY2372">
        <f>INDEX('[2]SGU-Solar'!$B:$B, MATCH($A2372, '[2]SGU-Solar'!$A:$A,0))</f>
        <v>1</v>
      </c>
      <c r="FZ2372">
        <f>INDEX('[2]SGU-Solar'!$B:$B, MATCH($A2372, '[2]SGU-Solar'!$A:$A,0))</f>
        <v>1</v>
      </c>
      <c r="GA2372">
        <f>INDEX('[2]SGU-Solar'!$B:$B, MATCH($A2372, '[2]SGU-Solar'!$A:$A,0))</f>
        <v>1</v>
      </c>
      <c r="GB2372">
        <f>INDEX('[2]SGU-Solar'!$B:$B, MATCH($A2372, '[2]SGU-Solar'!$A:$A,0))</f>
        <v>1</v>
      </c>
      <c r="GC2372">
        <f>INDEX('[2]SGU-Solar'!$B:$B, MATCH($A2372, '[2]SGU-Solar'!$A:$A,0))</f>
        <v>1</v>
      </c>
      <c r="GD2372">
        <f>INDEX('[2]SGU-Solar'!$B:$B, MATCH($A2372, '[2]SGU-Solar'!$A:$A,0))</f>
        <v>1</v>
      </c>
      <c r="GE2372">
        <f>INDEX('[2]SGU-Solar'!$B:$B, MATCH($A2372, '[2]SGU-Solar'!$A:$A,0))</f>
        <v>1</v>
      </c>
      <c r="GF2372">
        <f>INDEX('[2]SGU-Solar'!$B:$B, MATCH($A2372, '[2]SGU-Solar'!$A:$A,0))</f>
        <v>1</v>
      </c>
      <c r="GG2372">
        <f>INDEX('[2]SGU-Solar'!$B:$B, MATCH($A2372, '[2]SGU-Solar'!$A:$A,0))</f>
        <v>1</v>
      </c>
      <c r="GH2372">
        <f>INDEX('[2]SGU-Solar'!$B:$B, MATCH($A2372, '[2]SGU-Solar'!$A:$A,0))</f>
        <v>1</v>
      </c>
      <c r="GI2372">
        <f>INDEX('[2]SGU-Solar'!$B:$B, MATCH($A2372, '[2]SGU-Solar'!$A:$A,0))</f>
        <v>1</v>
      </c>
      <c r="GJ2372">
        <f>INDEX('[2]SGU-Solar'!$B:$B, MATCH($A2372, '[2]SGU-Solar'!$A:$A,0))</f>
        <v>1</v>
      </c>
      <c r="GK2372">
        <f>INDEX('[2]SGU-Solar'!$B:$B, MATCH($A2372, '[2]SGU-Solar'!$A:$A,0))</f>
        <v>1</v>
      </c>
      <c r="GL2372">
        <f>INDEX('[2]SGU-Solar'!$B:$B, MATCH($A2372, '[2]SGU-Solar'!$A:$A,0))</f>
        <v>1</v>
      </c>
      <c r="GM2372">
        <f>INDEX('[2]SGU-Solar'!$B:$B, MATCH($A2372, '[2]SGU-Solar'!$A:$A,0))</f>
        <v>1</v>
      </c>
      <c r="GN2372">
        <f>INDEX('[2]SGU-Solar'!$B:$B, MATCH($A2372, '[2]SGU-Solar'!$A:$A,0))</f>
        <v>1</v>
      </c>
      <c r="GO2372">
        <f>INDEX('[2]SGU-Solar'!$B:$B, MATCH($A2372, '[2]SGU-Solar'!$A:$A,0))</f>
        <v>1</v>
      </c>
      <c r="GP2372">
        <f>INDEX('[2]SGU-Solar'!$B:$B, MATCH($A2372, '[2]SGU-Solar'!$A:$A,0))</f>
        <v>1</v>
      </c>
      <c r="GQ2372">
        <f>INDEX('[2]SGU-Solar'!$B:$B, MATCH($A2372, '[2]SGU-Solar'!$A:$A,0))</f>
        <v>1</v>
      </c>
      <c r="GR2372">
        <f>INDEX('[2]SGU-Solar'!$B:$B, MATCH($A2372, '[2]SGU-Solar'!$A:$A,0))</f>
        <v>1</v>
      </c>
      <c r="GS2372">
        <f>INDEX('[2]SGU-Solar'!$B:$B, MATCH($A2372, '[2]SGU-Solar'!$A:$A,0))</f>
        <v>1</v>
      </c>
      <c r="GT2372">
        <f>INDEX('[2]SGU-Solar'!$B:$B, MATCH($A2372, '[2]SGU-Solar'!$A:$A,0))</f>
        <v>1</v>
      </c>
      <c r="GU2372">
        <f>INDEX('[2]SGU-Solar'!$B:$B, MATCH($A2372, '[2]SGU-Solar'!$A:$A,0))</f>
        <v>1</v>
      </c>
      <c r="GV2372">
        <f>INDEX('[2]SGU-Solar'!$B:$B, MATCH($A2372, '[2]SGU-Solar'!$A:$A,0))</f>
        <v>1</v>
      </c>
      <c r="GW2372">
        <f>INDEX('[2]SGU-Solar'!$B:$B, MATCH($A2372, '[2]SGU-Solar'!$A:$A,0))</f>
        <v>1</v>
      </c>
      <c r="GX2372">
        <f>INDEX('[2]SGU-Solar'!$B:$B, MATCH($A2372, '[2]SGU-Solar'!$A:$A,0))</f>
        <v>1</v>
      </c>
      <c r="GY2372">
        <f>INDEX('[2]SGU-Solar'!$B:$B, MATCH($A2372, '[2]SGU-Solar'!$A:$A,0))</f>
        <v>1</v>
      </c>
      <c r="GZ2372">
        <f>INDEX('[2]SGU-Solar'!$B:$B, MATCH($A2372, '[2]SGU-Solar'!$A:$A,0))</f>
        <v>1</v>
      </c>
      <c r="HA2372">
        <f>INDEX('[2]SGU-Solar'!$B:$B, MATCH($A2372, '[2]SGU-Solar'!$A:$A,0))</f>
        <v>1</v>
      </c>
      <c r="HB2372">
        <f>INDEX('[2]SGU-Solar'!$B:$B, MATCH($A2372, '[2]SGU-Solar'!$A:$A,0))</f>
        <v>1</v>
      </c>
      <c r="HC2372">
        <f>INDEX('[2]SGU-Solar'!$B:$B, MATCH($A2372, '[2]SGU-Solar'!$A:$A,0))</f>
        <v>1</v>
      </c>
      <c r="HD2372">
        <f>INDEX('[2]SGU-Solar'!$B:$B, MATCH($A2372, '[2]SGU-Solar'!$A:$A,0))</f>
        <v>1</v>
      </c>
      <c r="HE2372">
        <f>INDEX('[2]SGU-Solar'!$B:$B, MATCH($A2372, '[2]SGU-Solar'!$A:$A,0))</f>
        <v>1</v>
      </c>
      <c r="HF2372">
        <f>INDEX('[2]SGU-Solar'!$B:$B, MATCH($A2372, '[2]SGU-Solar'!$A:$A,0))</f>
        <v>1</v>
      </c>
      <c r="HG2372">
        <f>INDEX('[2]SGU-Solar'!$B:$B, MATCH($A2372, '[2]SGU-Solar'!$A:$A,0))</f>
        <v>1</v>
      </c>
      <c r="HH2372">
        <f>INDEX('[2]SGU-Solar'!$B:$B, MATCH($A2372, '[2]SGU-Solar'!$A:$A,0))</f>
        <v>1</v>
      </c>
      <c r="HI2372">
        <f>INDEX('[2]SGU-Solar'!$B:$B, MATCH($A2372, '[2]SGU-Solar'!$A:$A,0))</f>
        <v>1</v>
      </c>
      <c r="HJ2372">
        <f>INDEX('[2]SGU-Solar'!$B:$B, MATCH($A2372, '[2]SGU-Solar'!$A:$A,0))</f>
        <v>1</v>
      </c>
      <c r="HK2372">
        <f>INDEX('[2]SGU-Solar'!$B:$B, MATCH($A2372, '[2]SGU-Solar'!$A:$A,0))</f>
        <v>1</v>
      </c>
      <c r="HL2372">
        <f>INDEX('[2]SGU-Solar'!$B:$B, MATCH($A2372, '[2]SGU-Solar'!$A:$A,0))</f>
        <v>1</v>
      </c>
      <c r="HM2372">
        <f>INDEX('[2]SGU-Solar'!$B:$B, MATCH($A2372, '[2]SGU-Solar'!$A:$A,0))</f>
        <v>1</v>
      </c>
      <c r="HN2372">
        <f>INDEX('[2]SGU-Solar'!$B:$B, MATCH($A2372, '[2]SGU-Solar'!$A:$A,0))</f>
        <v>1</v>
      </c>
      <c r="HO2372">
        <f>INDEX('[2]SGU-Solar'!$B:$B, MATCH($A2372, '[2]SGU-Solar'!$A:$A,0))</f>
        <v>1</v>
      </c>
      <c r="HP2372">
        <f>INDEX('[2]SGU-Solar'!$B:$B, MATCH($A2372, '[2]SGU-Solar'!$A:$A,0))</f>
        <v>1</v>
      </c>
      <c r="HQ2372">
        <f>INDEX('[2]SGU-Solar'!$B:$B, MATCH($A2372, '[2]SGU-Solar'!$A:$A,0))</f>
        <v>1</v>
      </c>
      <c r="HR2372">
        <f>INDEX('[2]SGU-Solar'!$B:$B, MATCH($A2372, '[2]SGU-Solar'!$A:$A,0))</f>
        <v>1</v>
      </c>
      <c r="HS2372">
        <f>INDEX('[2]SGU-Solar'!$B:$B, MATCH($A2372, '[2]SGU-Solar'!$A:$A,0))</f>
        <v>1</v>
      </c>
      <c r="HT2372">
        <f>INDEX('[2]SGU-Solar'!$B:$B, MATCH($A2372, '[2]SGU-Solar'!$A:$A,0))</f>
        <v>1</v>
      </c>
      <c r="HU2372">
        <f>INDEX('[2]SGU-Solar'!$B:$B, MATCH($A2372, '[2]SGU-Solar'!$A:$A,0))</f>
        <v>1</v>
      </c>
      <c r="HV2372">
        <f>INDEX('[2]SGU-Solar'!$B:$B, MATCH($A2372, '[2]SGU-Solar'!$A:$A,0))</f>
        <v>1</v>
      </c>
      <c r="HW2372">
        <f>INDEX('[2]SGU-Solar'!$B:$B, MATCH($A2372, '[2]SGU-Solar'!$A:$A,0))</f>
        <v>1</v>
      </c>
      <c r="HX2372">
        <f>INDEX('[2]SGU-Solar'!$B:$B, MATCH($A2372, '[2]SGU-Solar'!$A:$A,0))</f>
        <v>1</v>
      </c>
      <c r="HY2372">
        <f>INDEX('[2]SGU-Solar'!$B:$B, MATCH($A2372, '[2]SGU-Solar'!$A:$A,0))</f>
        <v>1</v>
      </c>
      <c r="HZ2372">
        <f>INDEX('[2]SGU-Solar'!$B:$B, MATCH($A2372, '[2]SGU-Solar'!$A:$A,0))</f>
        <v>1</v>
      </c>
      <c r="IA2372">
        <f>INDEX('[2]SGU-Solar'!$B:$B, MATCH($A2372, '[2]SGU-Solar'!$A:$A,0))</f>
        <v>1</v>
      </c>
      <c r="IB2372">
        <f>INDEX('[2]SGU-Solar'!$B:$B, MATCH($A2372, '[2]SGU-Solar'!$A:$A,0))</f>
        <v>1</v>
      </c>
      <c r="IC2372">
        <f>INDEX('[2]SGU-Solar'!$B:$B, MATCH($A2372, '[2]SGU-Solar'!$A:$A,0))</f>
        <v>1</v>
      </c>
      <c r="ID2372">
        <f>INDEX('[2]SGU-Solar'!$B:$B, MATCH($A2372, '[2]SGU-Solar'!$A:$A,0))</f>
        <v>1</v>
      </c>
      <c r="IE2372">
        <f>INDEX('[2]SGU-Solar'!$B:$B, MATCH($A2372, '[2]SGU-Solar'!$A:$A,0))</f>
        <v>1</v>
      </c>
      <c r="IF2372">
        <f>INDEX('[2]SGU-Solar'!$B:$B, MATCH($A2372, '[2]SGU-Solar'!$A:$A,0))</f>
        <v>1</v>
      </c>
      <c r="IG2372">
        <f>INDEX('[2]SGU-Solar'!$B:$B, MATCH($A2372, '[2]SGU-Solar'!$A:$A,0))</f>
        <v>1</v>
      </c>
      <c r="IH2372">
        <f>INDEX('[2]SGU-Solar'!$B:$B, MATCH($A2372, '[2]SGU-Solar'!$A:$A,0))</f>
        <v>1</v>
      </c>
      <c r="II2372">
        <f>INDEX('[2]SGU-Solar'!$B:$B, MATCH($A2372, '[2]SGU-Solar'!$A:$A,0))</f>
        <v>1</v>
      </c>
      <c r="IJ2372">
        <f>INDEX('[2]SGU-Solar'!$B:$B, MATCH($A2372, '[2]SGU-Solar'!$A:$A,0))</f>
        <v>1</v>
      </c>
      <c r="IK2372">
        <f>INDEX('[2]SGU-Solar'!$B:$B, MATCH($A2372, '[2]SGU-Solar'!$A:$A,0))</f>
        <v>1</v>
      </c>
      <c r="IL2372">
        <f>INDEX('[2]SGU-Solar'!$B:$B, MATCH($A2372, '[2]SGU-Solar'!$A:$A,0))</f>
        <v>1</v>
      </c>
      <c r="IM2372">
        <f>INDEX('[2]SGU-Solar'!$B:$B, MATCH($A2372, '[2]SGU-Solar'!$A:$A,0))</f>
        <v>1</v>
      </c>
      <c r="IN2372">
        <f>INDEX('[2]SGU-Solar'!$B:$B, MATCH($A2372, '[2]SGU-Solar'!$A:$A,0))</f>
        <v>1</v>
      </c>
      <c r="IO2372">
        <f>INDEX('[2]SGU-Solar'!$B:$B, MATCH($A2372, '[2]SGU-Solar'!$A:$A,0))</f>
        <v>1</v>
      </c>
      <c r="IP2372">
        <f>INDEX('[2]SGU-Solar'!$B:$B, MATCH($A2372, '[2]SGU-Solar'!$A:$A,0))</f>
        <v>1</v>
      </c>
      <c r="IQ2372">
        <f>INDEX('[2]SGU-Solar'!$B:$B, MATCH($A2372, '[2]SGU-Solar'!$A:$A,0))</f>
        <v>1</v>
      </c>
      <c r="IR2372">
        <f>INDEX('[2]SGU-Solar'!$B:$B, MATCH($A2372, '[2]SGU-Solar'!$A:$A,0))</f>
        <v>1</v>
      </c>
      <c r="IS2372">
        <f>INDEX('[2]SGU-Solar'!$B:$B, MATCH($A2372, '[2]SGU-Solar'!$A:$A,0))</f>
        <v>1</v>
      </c>
      <c r="IT2372">
        <f>INDEX('[2]SGU-Solar'!$B:$B, MATCH($A2372, '[2]SGU-Solar'!$A:$A,0))</f>
        <v>1</v>
      </c>
      <c r="IU2372">
        <f>INDEX('[2]SGU-Solar'!$B:$B, MATCH($A2372, '[2]SGU-Solar'!$A:$A,0))</f>
        <v>1</v>
      </c>
      <c r="IV2372">
        <f>INDEX('[2]SGU-Solar'!$B:$B, MATCH($A2372, '[2]SGU-Solar'!$A:$A,0))</f>
        <v>1</v>
      </c>
      <c r="IW2372">
        <f>INDEX('[2]SGU-Solar'!$B:$B, MATCH($A2372, '[2]SGU-Solar'!$A:$A,0))</f>
        <v>1</v>
      </c>
      <c r="IX2372">
        <f>INDEX('[2]SGU-Solar'!$B:$B, MATCH($A2372, '[2]SGU-Solar'!$A:$A,0))</f>
        <v>1</v>
      </c>
      <c r="IY2372">
        <f>INDEX('[2]SGU-Solar'!$B:$B, MATCH($A2372, '[2]SGU-Solar'!$A:$A,0))</f>
        <v>1</v>
      </c>
      <c r="IZ2372">
        <f>INDEX('[2]SGU-Solar'!$B:$B, MATCH($A2372, '[2]SGU-Solar'!$A:$A,0))</f>
        <v>1</v>
      </c>
      <c r="JA2372">
        <f>INDEX('[2]SGU-Solar'!$B:$B, MATCH($A2372, '[2]SGU-Solar'!$A:$A,0))</f>
        <v>1</v>
      </c>
      <c r="JB2372">
        <f>INDEX('[2]SGU-Solar'!$B:$B, MATCH($A2372, '[2]SGU-Solar'!$A:$A,0))</f>
        <v>1</v>
      </c>
      <c r="JC2372">
        <f>INDEX('[2]SGU-Solar'!$B:$B, MATCH($A2372, '[2]SGU-Solar'!$A:$A,0))</f>
        <v>1</v>
      </c>
      <c r="JD2372">
        <f>INDEX('[2]SGU-Solar'!$B:$B, MATCH($A2372, '[2]SGU-Solar'!$A:$A,0))</f>
        <v>1</v>
      </c>
      <c r="JE2372">
        <f>INDEX('[2]SGU-Solar'!$B:$B, MATCH($A2372, '[2]SGU-Solar'!$A:$A,0))</f>
        <v>1</v>
      </c>
      <c r="JF2372">
        <f>INDEX('[2]SGU-Solar'!$B:$B, MATCH($A2372, '[2]SGU-Solar'!$A:$A,0))</f>
        <v>1</v>
      </c>
      <c r="JG2372">
        <f>INDEX('[2]SGU-Solar'!$B:$B, MATCH($A2372, '[2]SGU-Solar'!$A:$A,0))</f>
        <v>1</v>
      </c>
      <c r="JH2372">
        <f>INDEX('[2]SGU-Solar'!$B:$B, MATCH($A2372, '[2]SGU-Solar'!$A:$A,0))</f>
        <v>1</v>
      </c>
      <c r="JI2372">
        <f>INDEX('[2]SGU-Solar'!$B:$B, MATCH($A2372, '[2]SGU-Solar'!$A:$A,0))</f>
        <v>1</v>
      </c>
      <c r="JJ2372">
        <f>INDEX('[2]SGU-Solar'!$B:$B, MATCH($A2372, '[2]SGU-Solar'!$A:$A,0))</f>
        <v>1</v>
      </c>
      <c r="JK2372">
        <f>INDEX('[2]SGU-Solar'!$B:$B, MATCH($A2372, '[2]SGU-Solar'!$A:$A,0))</f>
        <v>1</v>
      </c>
      <c r="JL2372">
        <f>INDEX('[2]SGU-Solar'!$B:$B, MATCH($A2372, '[2]SGU-Solar'!$A:$A,0))</f>
        <v>1</v>
      </c>
      <c r="JM2372">
        <f>INDEX('[2]SGU-Solar'!$B:$B, MATCH($A2372, '[2]SGU-Solar'!$A:$A,0))</f>
        <v>1</v>
      </c>
      <c r="JN2372">
        <f>INDEX('[2]SGU-Solar'!$B:$B, MATCH($A2372, '[2]SGU-Solar'!$A:$A,0))</f>
        <v>1</v>
      </c>
      <c r="JO2372">
        <f>INDEX('[2]SGU-Solar'!$B:$B, MATCH($A2372, '[2]SGU-Solar'!$A:$A,0))</f>
        <v>1</v>
      </c>
      <c r="JP2372">
        <f>INDEX('[2]SGU-Solar'!$B:$B, MATCH($A2372, '[2]SGU-Solar'!$A:$A,0))</f>
        <v>1</v>
      </c>
      <c r="JQ2372">
        <f>INDEX('[2]SGU-Solar'!$B:$B, MATCH($A2372, '[2]SGU-Solar'!$A:$A,0))</f>
        <v>1</v>
      </c>
      <c r="JR2372">
        <f>INDEX('[2]SGU-Solar'!$B:$B, MATCH($A2372, '[2]SGU-Solar'!$A:$A,0))</f>
        <v>1</v>
      </c>
      <c r="JS2372">
        <f>INDEX('[2]SGU-Solar'!$B:$B, MATCH($A2372, '[2]SGU-Solar'!$A:$A,0))</f>
        <v>1</v>
      </c>
      <c r="JT2372">
        <f>INDEX('[2]SGU-Solar'!$B:$B, MATCH($A2372, '[2]SGU-Solar'!$A:$A,0))</f>
        <v>1</v>
      </c>
      <c r="JU2372">
        <f>INDEX('[2]SGU-Solar'!$B:$B, MATCH($A2372, '[2]SGU-Solar'!$A:$A,0))</f>
        <v>1</v>
      </c>
      <c r="JV2372">
        <f>INDEX('[2]SGU-Solar'!$B:$B, MATCH($A2372, '[2]SGU-Solar'!$A:$A,0))</f>
        <v>1</v>
      </c>
      <c r="JW2372">
        <f>INDEX('[2]SGU-Solar'!$B:$B, MATCH($A2372, '[2]SGU-Solar'!$A:$A,0))</f>
        <v>1</v>
      </c>
      <c r="JX2372">
        <f>INDEX('[2]SGU-Solar'!$B:$B, MATCH($A2372, '[2]SGU-Solar'!$A:$A,0))</f>
        <v>1</v>
      </c>
      <c r="JY2372">
        <f>INDEX('[2]SGU-Solar'!$B:$B, MATCH($A2372, '[2]SGU-Solar'!$A:$A,0))</f>
        <v>1</v>
      </c>
      <c r="JZ2372">
        <f>INDEX('[2]SGU-Solar'!$B:$B, MATCH($A2372, '[2]SGU-Solar'!$A:$A,0))</f>
        <v>1</v>
      </c>
    </row>
    <row r="2373" spans="1:286">
      <c r="A2373">
        <v>6207</v>
      </c>
      <c r="B2373" t="s">
        <v>3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1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2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1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2</v>
      </c>
      <c r="CT2373">
        <v>2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1</v>
      </c>
      <c r="DA2373">
        <v>0</v>
      </c>
      <c r="DB2373">
        <v>0</v>
      </c>
      <c r="DC2373">
        <v>0</v>
      </c>
      <c r="DD2373">
        <v>0</v>
      </c>
      <c r="DE2373">
        <v>1</v>
      </c>
      <c r="DF2373">
        <v>1</v>
      </c>
      <c r="DG2373">
        <v>2</v>
      </c>
      <c r="DH2373">
        <v>3</v>
      </c>
      <c r="DI2373">
        <v>1</v>
      </c>
      <c r="DJ2373">
        <v>3</v>
      </c>
      <c r="DK2373">
        <v>3</v>
      </c>
      <c r="DL2373">
        <v>0</v>
      </c>
      <c r="DM2373">
        <v>0</v>
      </c>
      <c r="DN2373">
        <v>0</v>
      </c>
      <c r="DO2373">
        <v>3</v>
      </c>
      <c r="DP2373">
        <f>INDEX('[2]SGU-Solar'!$B:$B, MATCH($A2373, '[2]SGU-Solar'!$A:$A,0))</f>
        <v>1</v>
      </c>
      <c r="DQ2373">
        <f>INDEX('[2]SGU-Solar'!$B:$B, MATCH($A2373, '[2]SGU-Solar'!$A:$A,0))</f>
        <v>1</v>
      </c>
      <c r="DR2373">
        <f>INDEX('[2]SGU-Solar'!$B:$B, MATCH($A2373, '[2]SGU-Solar'!$A:$A,0))</f>
        <v>1</v>
      </c>
      <c r="DS2373">
        <f>INDEX('[2]SGU-Solar'!$B:$B, MATCH($A2373, '[2]SGU-Solar'!$A:$A,0))</f>
        <v>1</v>
      </c>
      <c r="DT2373">
        <f>INDEX('[2]SGU-Solar'!$B:$B, MATCH($A2373, '[2]SGU-Solar'!$A:$A,0))</f>
        <v>1</v>
      </c>
      <c r="DU2373">
        <f>INDEX('[2]SGU-Solar'!$B:$B, MATCH($A2373, '[2]SGU-Solar'!$A:$A,0))</f>
        <v>1</v>
      </c>
      <c r="DV2373">
        <f>INDEX('[2]SGU-Solar'!$B:$B, MATCH($A2373, '[2]SGU-Solar'!$A:$A,0))</f>
        <v>1</v>
      </c>
      <c r="DW2373">
        <f>INDEX('[2]SGU-Solar'!$B:$B, MATCH($A2373, '[2]SGU-Solar'!$A:$A,0))</f>
        <v>1</v>
      </c>
      <c r="DX2373">
        <f>INDEX('[2]SGU-Solar'!$B:$B, MATCH($A2373, '[2]SGU-Solar'!$A:$A,0))</f>
        <v>1</v>
      </c>
      <c r="DY2373">
        <f>INDEX('[2]SGU-Solar'!$B:$B, MATCH($A2373, '[2]SGU-Solar'!$A:$A,0))</f>
        <v>1</v>
      </c>
      <c r="DZ2373">
        <f>INDEX('[2]SGU-Solar'!$B:$B, MATCH($A2373, '[2]SGU-Solar'!$A:$A,0))</f>
        <v>1</v>
      </c>
      <c r="EA2373">
        <f>INDEX('[2]SGU-Solar'!$B:$B, MATCH($A2373, '[2]SGU-Solar'!$A:$A,0))</f>
        <v>1</v>
      </c>
      <c r="EB2373">
        <f>INDEX('[2]SGU-Solar'!$B:$B, MATCH($A2373, '[2]SGU-Solar'!$A:$A,0))</f>
        <v>1</v>
      </c>
      <c r="EC2373">
        <f>INDEX('[2]SGU-Solar'!$B:$B, MATCH($A2373, '[2]SGU-Solar'!$A:$A,0))</f>
        <v>1</v>
      </c>
      <c r="ED2373">
        <f>INDEX('[2]SGU-Solar'!$B:$B, MATCH($A2373, '[2]SGU-Solar'!$A:$A,0))</f>
        <v>1</v>
      </c>
      <c r="EE2373">
        <f>INDEX('[2]SGU-Solar'!$B:$B, MATCH($A2373, '[2]SGU-Solar'!$A:$A,0))</f>
        <v>1</v>
      </c>
      <c r="EF2373">
        <f>INDEX('[2]SGU-Solar'!$B:$B, MATCH($A2373, '[2]SGU-Solar'!$A:$A,0))</f>
        <v>1</v>
      </c>
      <c r="EG2373">
        <f>INDEX('[2]SGU-Solar'!$S:$S, MATCH($A2373, '[2]SGU-Solar'!$A:$A,0))</f>
        <v>1</v>
      </c>
      <c r="EH2373">
        <f>INDEX('[2]SGU-Solar'!$S:$S, MATCH($A2373, '[2]SGU-Solar'!$A:$A,0))</f>
        <v>1</v>
      </c>
      <c r="EI2373">
        <f>INDEX('[2]SGU-Solar'!$S:$S, MATCH($A2373, '[2]SGU-Solar'!$A:$A,0))</f>
        <v>1</v>
      </c>
      <c r="EJ2373">
        <f>INDEX('[2]SGU-Solar'!$S:$S, MATCH($A2373, '[2]SGU-Solar'!$A:$A,0))</f>
        <v>1</v>
      </c>
      <c r="EK2373">
        <f>INDEX('[2]SGU-Solar'!$S:$S, MATCH($A2373, '[2]SGU-Solar'!$A:$A,0))</f>
        <v>1</v>
      </c>
      <c r="EL2373">
        <f>INDEX('[2]SGU-Solar'!$S:$S, MATCH($A2373, '[2]SGU-Solar'!$A:$A,0))</f>
        <v>1</v>
      </c>
      <c r="EM2373">
        <f>INDEX('[2]SGU-Solar'!$S:$S, MATCH($A2373, '[2]SGU-Solar'!$A:$A,0))</f>
        <v>1</v>
      </c>
      <c r="EN2373">
        <f>INDEX('[2]SGU-Solar'!$S:$S, MATCH($A2373, '[2]SGU-Solar'!$A:$A,0))</f>
        <v>1</v>
      </c>
      <c r="EO2373">
        <f>INDEX('[2]SGU-Solar'!$S:$S, MATCH($A2373, '[2]SGU-Solar'!$A:$A,0))</f>
        <v>1</v>
      </c>
      <c r="EP2373">
        <f>INDEX('[2]SGU-Solar'!$S:$S, MATCH($A2373, '[2]SGU-Solar'!$A:$A,0))</f>
        <v>1</v>
      </c>
      <c r="EQ2373">
        <f>INDEX('[2]SGU-Solar'!$S:$S, MATCH($A2373, '[2]SGU-Solar'!$A:$A,0))</f>
        <v>1</v>
      </c>
      <c r="ER2373">
        <f>INDEX('[2]SGU-Solar'!$S:$S, MATCH($A2373, '[2]SGU-Solar'!$A:$A,0))</f>
        <v>1</v>
      </c>
      <c r="ES2373">
        <f>INDEX('[2]SGU-Solar'!$S:$S, MATCH($A2373, '[2]SGU-Solar'!$A:$A,0))</f>
        <v>1</v>
      </c>
      <c r="ET2373">
        <f>INDEX('[2]SGU-Solar'!$S:$S, MATCH($A2373, '[2]SGU-Solar'!$A:$A,0))</f>
        <v>1</v>
      </c>
      <c r="EU2373">
        <f>INDEX('[2]SGU-Solar'!$S:$S, MATCH($A2373, '[2]SGU-Solar'!$A:$A,0))</f>
        <v>1</v>
      </c>
      <c r="EV2373">
        <f>INDEX('[2]SGU-Solar'!$S:$S, MATCH($A2373, '[2]SGU-Solar'!$A:$A,0))</f>
        <v>1</v>
      </c>
      <c r="EW2373">
        <f>INDEX('[2]SGU-Solar'!$S:$S, MATCH($A2373, '[2]SGU-Solar'!$A:$A,0))</f>
        <v>1</v>
      </c>
      <c r="EX2373">
        <f>INDEX('[2]SGU-Solar'!$S:$S, MATCH($A2373, '[2]SGU-Solar'!$A:$A,0))</f>
        <v>1</v>
      </c>
      <c r="EY2373">
        <f>INDEX('[2]SGU-Solar'!$S:$S, MATCH($A2373, '[2]SGU-Solar'!$A:$A,0))</f>
        <v>1</v>
      </c>
      <c r="EZ2373">
        <f>INDEX('[2]SGU-Solar'!$S:$S, MATCH($A2373, '[2]SGU-Solar'!$A:$A,0))</f>
        <v>1</v>
      </c>
      <c r="FA2373">
        <f>INDEX('[2]SGU-Solar'!$S:$S, MATCH($A2373, '[2]SGU-Solar'!$A:$A,0))</f>
        <v>1</v>
      </c>
      <c r="FB2373">
        <f>INDEX('[2]SGU-Solar'!$S:$S, MATCH($A2373, '[2]SGU-Solar'!$A:$A,0))</f>
        <v>1</v>
      </c>
      <c r="FC2373">
        <f>INDEX('[2]SGU-Solar'!$S:$S, MATCH($A2373, '[2]SGU-Solar'!$A:$A,0))</f>
        <v>1</v>
      </c>
      <c r="FD2373">
        <f>INDEX('[2]SGU-Solar'!$S:$S, MATCH($A2373, '[2]SGU-Solar'!$A:$A,0))</f>
        <v>1</v>
      </c>
      <c r="FE2373">
        <f>INDEX('[2]SGU-Solar'!$S:$S, MATCH($A2373, '[2]SGU-Solar'!$A:$A,0))</f>
        <v>1</v>
      </c>
      <c r="FF2373">
        <f>INDEX('[2]SGU-Solar'!$S:$S, MATCH($A2373, '[2]SGU-Solar'!$A:$A,0))</f>
        <v>1</v>
      </c>
      <c r="FG2373">
        <f>INDEX('[2]SGU-Solar'!$S:$S, MATCH($A2373, '[2]SGU-Solar'!$A:$A,0))</f>
        <v>1</v>
      </c>
      <c r="FH2373">
        <f>INDEX('[2]SGU-Solar'!$S:$S, MATCH($A2373, '[2]SGU-Solar'!$A:$A,0))</f>
        <v>1</v>
      </c>
      <c r="FI2373">
        <f>INDEX('[2]SGU-Solar'!$S:$S, MATCH($A2373, '[2]SGU-Solar'!$A:$A,0))</f>
        <v>1</v>
      </c>
      <c r="FJ2373">
        <f>INDEX('[2]SGU-Solar'!$B:$B, MATCH($A2373, '[2]SGU-Solar'!$A:$A,0))</f>
        <v>1</v>
      </c>
      <c r="FK2373">
        <f>INDEX('[2]SGU-Solar'!$B:$B, MATCH($A2373, '[2]SGU-Solar'!$A:$A,0))</f>
        <v>1</v>
      </c>
      <c r="FL2373">
        <f>INDEX('[2]SGU-Solar'!$B:$B, MATCH($A2373, '[2]SGU-Solar'!$A:$A,0))</f>
        <v>1</v>
      </c>
      <c r="FM2373">
        <f>INDEX('[2]SGU-Solar'!$B:$B, MATCH($A2373, '[2]SGU-Solar'!$A:$A,0))</f>
        <v>1</v>
      </c>
      <c r="FN2373">
        <f>INDEX('[2]SGU-Solar'!$B:$B, MATCH($A2373, '[2]SGU-Solar'!$A:$A,0))</f>
        <v>1</v>
      </c>
      <c r="FO2373">
        <f>INDEX('[2]SGU-Solar'!$B:$B, MATCH($A2373, '[2]SGU-Solar'!$A:$A,0))</f>
        <v>1</v>
      </c>
      <c r="FP2373">
        <f>INDEX('[2]SGU-Solar'!$B:$B, MATCH($A2373, '[2]SGU-Solar'!$A:$A,0))</f>
        <v>1</v>
      </c>
      <c r="FQ2373">
        <f>INDEX('[2]SGU-Solar'!$B:$B, MATCH($A2373, '[2]SGU-Solar'!$A:$A,0))</f>
        <v>1</v>
      </c>
      <c r="FR2373">
        <f>INDEX('[2]SGU-Solar'!$B:$B, MATCH($A2373, '[2]SGU-Solar'!$A:$A,0))</f>
        <v>1</v>
      </c>
      <c r="FS2373">
        <f>INDEX('[2]SGU-Solar'!$B:$B, MATCH($A2373, '[2]SGU-Solar'!$A:$A,0))</f>
        <v>1</v>
      </c>
      <c r="FT2373">
        <f>INDEX('[2]SGU-Solar'!$B:$B, MATCH($A2373, '[2]SGU-Solar'!$A:$A,0))</f>
        <v>1</v>
      </c>
      <c r="FU2373">
        <f>INDEX('[2]SGU-Solar'!$B:$B, MATCH($A2373, '[2]SGU-Solar'!$A:$A,0))</f>
        <v>1</v>
      </c>
      <c r="FV2373">
        <f>INDEX('[2]SGU-Solar'!$B:$B, MATCH($A2373, '[2]SGU-Solar'!$A:$A,0))</f>
        <v>1</v>
      </c>
      <c r="FW2373">
        <f>INDEX('[2]SGU-Solar'!$B:$B, MATCH($A2373, '[2]SGU-Solar'!$A:$A,0))</f>
        <v>1</v>
      </c>
      <c r="FX2373">
        <f>INDEX('[2]SGU-Solar'!$B:$B, MATCH($A2373, '[2]SGU-Solar'!$A:$A,0))</f>
        <v>1</v>
      </c>
      <c r="FY2373">
        <f>INDEX('[2]SGU-Solar'!$B:$B, MATCH($A2373, '[2]SGU-Solar'!$A:$A,0))</f>
        <v>1</v>
      </c>
      <c r="FZ2373">
        <f>INDEX('[2]SGU-Solar'!$B:$B, MATCH($A2373, '[2]SGU-Solar'!$A:$A,0))</f>
        <v>1</v>
      </c>
      <c r="GA2373">
        <f>INDEX('[2]SGU-Solar'!$B:$B, MATCH($A2373, '[2]SGU-Solar'!$A:$A,0))</f>
        <v>1</v>
      </c>
      <c r="GB2373">
        <f>INDEX('[2]SGU-Solar'!$B:$B, MATCH($A2373, '[2]SGU-Solar'!$A:$A,0))</f>
        <v>1</v>
      </c>
      <c r="GC2373">
        <f>INDEX('[2]SGU-Solar'!$B:$B, MATCH($A2373, '[2]SGU-Solar'!$A:$A,0))</f>
        <v>1</v>
      </c>
      <c r="GD2373">
        <f>INDEX('[2]SGU-Solar'!$B:$B, MATCH($A2373, '[2]SGU-Solar'!$A:$A,0))</f>
        <v>1</v>
      </c>
      <c r="GE2373">
        <f>INDEX('[2]SGU-Solar'!$B:$B, MATCH($A2373, '[2]SGU-Solar'!$A:$A,0))</f>
        <v>1</v>
      </c>
      <c r="GF2373">
        <f>INDEX('[2]SGU-Solar'!$B:$B, MATCH($A2373, '[2]SGU-Solar'!$A:$A,0))</f>
        <v>1</v>
      </c>
      <c r="GG2373">
        <f>INDEX('[2]SGU-Solar'!$B:$B, MATCH($A2373, '[2]SGU-Solar'!$A:$A,0))</f>
        <v>1</v>
      </c>
      <c r="GH2373">
        <f>INDEX('[2]SGU-Solar'!$B:$B, MATCH($A2373, '[2]SGU-Solar'!$A:$A,0))</f>
        <v>1</v>
      </c>
      <c r="GI2373">
        <f>INDEX('[2]SGU-Solar'!$B:$B, MATCH($A2373, '[2]SGU-Solar'!$A:$A,0))</f>
        <v>1</v>
      </c>
      <c r="GJ2373">
        <f>INDEX('[2]SGU-Solar'!$B:$B, MATCH($A2373, '[2]SGU-Solar'!$A:$A,0))</f>
        <v>1</v>
      </c>
      <c r="GK2373">
        <f>INDEX('[2]SGU-Solar'!$B:$B, MATCH($A2373, '[2]SGU-Solar'!$A:$A,0))</f>
        <v>1</v>
      </c>
      <c r="GL2373">
        <f>INDEX('[2]SGU-Solar'!$B:$B, MATCH($A2373, '[2]SGU-Solar'!$A:$A,0))</f>
        <v>1</v>
      </c>
      <c r="GM2373">
        <f>INDEX('[2]SGU-Solar'!$B:$B, MATCH($A2373, '[2]SGU-Solar'!$A:$A,0))</f>
        <v>1</v>
      </c>
      <c r="GN2373">
        <f>INDEX('[2]SGU-Solar'!$B:$B, MATCH($A2373, '[2]SGU-Solar'!$A:$A,0))</f>
        <v>1</v>
      </c>
      <c r="GO2373">
        <f>INDEX('[2]SGU-Solar'!$B:$B, MATCH($A2373, '[2]SGU-Solar'!$A:$A,0))</f>
        <v>1</v>
      </c>
      <c r="GP2373">
        <f>INDEX('[2]SGU-Solar'!$B:$B, MATCH($A2373, '[2]SGU-Solar'!$A:$A,0))</f>
        <v>1</v>
      </c>
      <c r="GQ2373">
        <f>INDEX('[2]SGU-Solar'!$B:$B, MATCH($A2373, '[2]SGU-Solar'!$A:$A,0))</f>
        <v>1</v>
      </c>
      <c r="GR2373">
        <f>INDEX('[2]SGU-Solar'!$B:$B, MATCH($A2373, '[2]SGU-Solar'!$A:$A,0))</f>
        <v>1</v>
      </c>
      <c r="GS2373">
        <f>INDEX('[2]SGU-Solar'!$B:$B, MATCH($A2373, '[2]SGU-Solar'!$A:$A,0))</f>
        <v>1</v>
      </c>
      <c r="GT2373">
        <f>INDEX('[2]SGU-Solar'!$B:$B, MATCH($A2373, '[2]SGU-Solar'!$A:$A,0))</f>
        <v>1</v>
      </c>
      <c r="GU2373">
        <f>INDEX('[2]SGU-Solar'!$B:$B, MATCH($A2373, '[2]SGU-Solar'!$A:$A,0))</f>
        <v>1</v>
      </c>
      <c r="GV2373">
        <f>INDEX('[2]SGU-Solar'!$B:$B, MATCH($A2373, '[2]SGU-Solar'!$A:$A,0))</f>
        <v>1</v>
      </c>
      <c r="GW2373">
        <f>INDEX('[2]SGU-Solar'!$B:$B, MATCH($A2373, '[2]SGU-Solar'!$A:$A,0))</f>
        <v>1</v>
      </c>
      <c r="GX2373">
        <f>INDEX('[2]SGU-Solar'!$B:$B, MATCH($A2373, '[2]SGU-Solar'!$A:$A,0))</f>
        <v>1</v>
      </c>
      <c r="GY2373">
        <f>INDEX('[2]SGU-Solar'!$B:$B, MATCH($A2373, '[2]SGU-Solar'!$A:$A,0))</f>
        <v>1</v>
      </c>
      <c r="GZ2373">
        <f>INDEX('[2]SGU-Solar'!$B:$B, MATCH($A2373, '[2]SGU-Solar'!$A:$A,0))</f>
        <v>1</v>
      </c>
      <c r="HA2373">
        <f>INDEX('[2]SGU-Solar'!$B:$B, MATCH($A2373, '[2]SGU-Solar'!$A:$A,0))</f>
        <v>1</v>
      </c>
      <c r="HB2373">
        <f>INDEX('[2]SGU-Solar'!$B:$B, MATCH($A2373, '[2]SGU-Solar'!$A:$A,0))</f>
        <v>1</v>
      </c>
      <c r="HC2373">
        <f>INDEX('[2]SGU-Solar'!$B:$B, MATCH($A2373, '[2]SGU-Solar'!$A:$A,0))</f>
        <v>1</v>
      </c>
      <c r="HD2373">
        <f>INDEX('[2]SGU-Solar'!$B:$B, MATCH($A2373, '[2]SGU-Solar'!$A:$A,0))</f>
        <v>1</v>
      </c>
      <c r="HE2373">
        <f>INDEX('[2]SGU-Solar'!$B:$B, MATCH($A2373, '[2]SGU-Solar'!$A:$A,0))</f>
        <v>1</v>
      </c>
      <c r="HF2373">
        <f>INDEX('[2]SGU-Solar'!$B:$B, MATCH($A2373, '[2]SGU-Solar'!$A:$A,0))</f>
        <v>1</v>
      </c>
      <c r="HG2373">
        <f>INDEX('[2]SGU-Solar'!$B:$B, MATCH($A2373, '[2]SGU-Solar'!$A:$A,0))</f>
        <v>1</v>
      </c>
      <c r="HH2373">
        <f>INDEX('[2]SGU-Solar'!$B:$B, MATCH($A2373, '[2]SGU-Solar'!$A:$A,0))</f>
        <v>1</v>
      </c>
      <c r="HI2373">
        <f>INDEX('[2]SGU-Solar'!$B:$B, MATCH($A2373, '[2]SGU-Solar'!$A:$A,0))</f>
        <v>1</v>
      </c>
      <c r="HJ2373">
        <f>INDEX('[2]SGU-Solar'!$B:$B, MATCH($A2373, '[2]SGU-Solar'!$A:$A,0))</f>
        <v>1</v>
      </c>
      <c r="HK2373">
        <f>INDEX('[2]SGU-Solar'!$B:$B, MATCH($A2373, '[2]SGU-Solar'!$A:$A,0))</f>
        <v>1</v>
      </c>
      <c r="HL2373">
        <f>INDEX('[2]SGU-Solar'!$B:$B, MATCH($A2373, '[2]SGU-Solar'!$A:$A,0))</f>
        <v>1</v>
      </c>
      <c r="HM2373">
        <f>INDEX('[2]SGU-Solar'!$B:$B, MATCH($A2373, '[2]SGU-Solar'!$A:$A,0))</f>
        <v>1</v>
      </c>
      <c r="HN2373">
        <f>INDEX('[2]SGU-Solar'!$B:$B, MATCH($A2373, '[2]SGU-Solar'!$A:$A,0))</f>
        <v>1</v>
      </c>
      <c r="HO2373">
        <f>INDEX('[2]SGU-Solar'!$B:$B, MATCH($A2373, '[2]SGU-Solar'!$A:$A,0))</f>
        <v>1</v>
      </c>
      <c r="HP2373">
        <f>INDEX('[2]SGU-Solar'!$B:$B, MATCH($A2373, '[2]SGU-Solar'!$A:$A,0))</f>
        <v>1</v>
      </c>
      <c r="HQ2373">
        <f>INDEX('[2]SGU-Solar'!$B:$B, MATCH($A2373, '[2]SGU-Solar'!$A:$A,0))</f>
        <v>1</v>
      </c>
      <c r="HR2373">
        <f>INDEX('[2]SGU-Solar'!$B:$B, MATCH($A2373, '[2]SGU-Solar'!$A:$A,0))</f>
        <v>1</v>
      </c>
      <c r="HS2373">
        <f>INDEX('[2]SGU-Solar'!$B:$B, MATCH($A2373, '[2]SGU-Solar'!$A:$A,0))</f>
        <v>1</v>
      </c>
      <c r="HT2373">
        <f>INDEX('[2]SGU-Solar'!$B:$B, MATCH($A2373, '[2]SGU-Solar'!$A:$A,0))</f>
        <v>1</v>
      </c>
      <c r="HU2373">
        <f>INDEX('[2]SGU-Solar'!$B:$B, MATCH($A2373, '[2]SGU-Solar'!$A:$A,0))</f>
        <v>1</v>
      </c>
      <c r="HV2373">
        <f>INDEX('[2]SGU-Solar'!$B:$B, MATCH($A2373, '[2]SGU-Solar'!$A:$A,0))</f>
        <v>1</v>
      </c>
      <c r="HW2373">
        <f>INDEX('[2]SGU-Solar'!$B:$B, MATCH($A2373, '[2]SGU-Solar'!$A:$A,0))</f>
        <v>1</v>
      </c>
      <c r="HX2373">
        <f>INDEX('[2]SGU-Solar'!$B:$B, MATCH($A2373, '[2]SGU-Solar'!$A:$A,0))</f>
        <v>1</v>
      </c>
      <c r="HY2373">
        <f>INDEX('[2]SGU-Solar'!$B:$B, MATCH($A2373, '[2]SGU-Solar'!$A:$A,0))</f>
        <v>1</v>
      </c>
      <c r="HZ2373">
        <f>INDEX('[2]SGU-Solar'!$B:$B, MATCH($A2373, '[2]SGU-Solar'!$A:$A,0))</f>
        <v>1</v>
      </c>
      <c r="IA2373">
        <f>INDEX('[2]SGU-Solar'!$B:$B, MATCH($A2373, '[2]SGU-Solar'!$A:$A,0))</f>
        <v>1</v>
      </c>
      <c r="IB2373">
        <f>INDEX('[2]SGU-Solar'!$B:$B, MATCH($A2373, '[2]SGU-Solar'!$A:$A,0))</f>
        <v>1</v>
      </c>
      <c r="IC2373">
        <f>INDEX('[2]SGU-Solar'!$B:$B, MATCH($A2373, '[2]SGU-Solar'!$A:$A,0))</f>
        <v>1</v>
      </c>
      <c r="ID2373">
        <f>INDEX('[2]SGU-Solar'!$B:$B, MATCH($A2373, '[2]SGU-Solar'!$A:$A,0))</f>
        <v>1</v>
      </c>
      <c r="IE2373">
        <f>INDEX('[2]SGU-Solar'!$B:$B, MATCH($A2373, '[2]SGU-Solar'!$A:$A,0))</f>
        <v>1</v>
      </c>
      <c r="IF2373">
        <f>INDEX('[2]SGU-Solar'!$B:$B, MATCH($A2373, '[2]SGU-Solar'!$A:$A,0))</f>
        <v>1</v>
      </c>
      <c r="IG2373">
        <f>INDEX('[2]SGU-Solar'!$B:$B, MATCH($A2373, '[2]SGU-Solar'!$A:$A,0))</f>
        <v>1</v>
      </c>
      <c r="IH2373">
        <f>INDEX('[2]SGU-Solar'!$B:$B, MATCH($A2373, '[2]SGU-Solar'!$A:$A,0))</f>
        <v>1</v>
      </c>
      <c r="II2373">
        <f>INDEX('[2]SGU-Solar'!$B:$B, MATCH($A2373, '[2]SGU-Solar'!$A:$A,0))</f>
        <v>1</v>
      </c>
      <c r="IJ2373">
        <f>INDEX('[2]SGU-Solar'!$B:$B, MATCH($A2373, '[2]SGU-Solar'!$A:$A,0))</f>
        <v>1</v>
      </c>
      <c r="IK2373">
        <f>INDEX('[2]SGU-Solar'!$B:$B, MATCH($A2373, '[2]SGU-Solar'!$A:$A,0))</f>
        <v>1</v>
      </c>
      <c r="IL2373">
        <f>INDEX('[2]SGU-Solar'!$B:$B, MATCH($A2373, '[2]SGU-Solar'!$A:$A,0))</f>
        <v>1</v>
      </c>
      <c r="IM2373">
        <f>INDEX('[2]SGU-Solar'!$B:$B, MATCH($A2373, '[2]SGU-Solar'!$A:$A,0))</f>
        <v>1</v>
      </c>
      <c r="IN2373">
        <f>INDEX('[2]SGU-Solar'!$B:$B, MATCH($A2373, '[2]SGU-Solar'!$A:$A,0))</f>
        <v>1</v>
      </c>
      <c r="IO2373">
        <f>INDEX('[2]SGU-Solar'!$B:$B, MATCH($A2373, '[2]SGU-Solar'!$A:$A,0))</f>
        <v>1</v>
      </c>
      <c r="IP2373">
        <f>INDEX('[2]SGU-Solar'!$B:$B, MATCH($A2373, '[2]SGU-Solar'!$A:$A,0))</f>
        <v>1</v>
      </c>
      <c r="IQ2373">
        <f>INDEX('[2]SGU-Solar'!$B:$B, MATCH($A2373, '[2]SGU-Solar'!$A:$A,0))</f>
        <v>1</v>
      </c>
      <c r="IR2373">
        <f>INDEX('[2]SGU-Solar'!$B:$B, MATCH($A2373, '[2]SGU-Solar'!$A:$A,0))</f>
        <v>1</v>
      </c>
      <c r="IS2373">
        <f>INDEX('[2]SGU-Solar'!$B:$B, MATCH($A2373, '[2]SGU-Solar'!$A:$A,0))</f>
        <v>1</v>
      </c>
      <c r="IT2373">
        <f>INDEX('[2]SGU-Solar'!$B:$B, MATCH($A2373, '[2]SGU-Solar'!$A:$A,0))</f>
        <v>1</v>
      </c>
      <c r="IU2373">
        <f>INDEX('[2]SGU-Solar'!$B:$B, MATCH($A2373, '[2]SGU-Solar'!$A:$A,0))</f>
        <v>1</v>
      </c>
      <c r="IV2373">
        <f>INDEX('[2]SGU-Solar'!$B:$B, MATCH($A2373, '[2]SGU-Solar'!$A:$A,0))</f>
        <v>1</v>
      </c>
      <c r="IW2373">
        <f>INDEX('[2]SGU-Solar'!$B:$B, MATCH($A2373, '[2]SGU-Solar'!$A:$A,0))</f>
        <v>1</v>
      </c>
      <c r="IX2373">
        <f>INDEX('[2]SGU-Solar'!$B:$B, MATCH($A2373, '[2]SGU-Solar'!$A:$A,0))</f>
        <v>1</v>
      </c>
      <c r="IY2373">
        <f>INDEX('[2]SGU-Solar'!$B:$B, MATCH($A2373, '[2]SGU-Solar'!$A:$A,0))</f>
        <v>1</v>
      </c>
      <c r="IZ2373">
        <f>INDEX('[2]SGU-Solar'!$B:$B, MATCH($A2373, '[2]SGU-Solar'!$A:$A,0))</f>
        <v>1</v>
      </c>
      <c r="JA2373">
        <f>INDEX('[2]SGU-Solar'!$B:$B, MATCH($A2373, '[2]SGU-Solar'!$A:$A,0))</f>
        <v>1</v>
      </c>
      <c r="JB2373">
        <f>INDEX('[2]SGU-Solar'!$B:$B, MATCH($A2373, '[2]SGU-Solar'!$A:$A,0))</f>
        <v>1</v>
      </c>
      <c r="JC2373">
        <f>INDEX('[2]SGU-Solar'!$B:$B, MATCH($A2373, '[2]SGU-Solar'!$A:$A,0))</f>
        <v>1</v>
      </c>
      <c r="JD2373">
        <f>INDEX('[2]SGU-Solar'!$B:$B, MATCH($A2373, '[2]SGU-Solar'!$A:$A,0))</f>
        <v>1</v>
      </c>
      <c r="JE2373">
        <f>INDEX('[2]SGU-Solar'!$B:$B, MATCH($A2373, '[2]SGU-Solar'!$A:$A,0))</f>
        <v>1</v>
      </c>
      <c r="JF2373">
        <f>INDEX('[2]SGU-Solar'!$B:$B, MATCH($A2373, '[2]SGU-Solar'!$A:$A,0))</f>
        <v>1</v>
      </c>
      <c r="JG2373">
        <f>INDEX('[2]SGU-Solar'!$B:$B, MATCH($A2373, '[2]SGU-Solar'!$A:$A,0))</f>
        <v>1</v>
      </c>
      <c r="JH2373">
        <f>INDEX('[2]SGU-Solar'!$B:$B, MATCH($A2373, '[2]SGU-Solar'!$A:$A,0))</f>
        <v>1</v>
      </c>
      <c r="JI2373">
        <f>INDEX('[2]SGU-Solar'!$B:$B, MATCH($A2373, '[2]SGU-Solar'!$A:$A,0))</f>
        <v>1</v>
      </c>
      <c r="JJ2373">
        <f>INDEX('[2]SGU-Solar'!$B:$B, MATCH($A2373, '[2]SGU-Solar'!$A:$A,0))</f>
        <v>1</v>
      </c>
      <c r="JK2373">
        <f>INDEX('[2]SGU-Solar'!$B:$B, MATCH($A2373, '[2]SGU-Solar'!$A:$A,0))</f>
        <v>1</v>
      </c>
      <c r="JL2373">
        <f>INDEX('[2]SGU-Solar'!$B:$B, MATCH($A2373, '[2]SGU-Solar'!$A:$A,0))</f>
        <v>1</v>
      </c>
      <c r="JM2373">
        <f>INDEX('[2]SGU-Solar'!$B:$B, MATCH($A2373, '[2]SGU-Solar'!$A:$A,0))</f>
        <v>1</v>
      </c>
      <c r="JN2373">
        <f>INDEX('[2]SGU-Solar'!$B:$B, MATCH($A2373, '[2]SGU-Solar'!$A:$A,0))</f>
        <v>1</v>
      </c>
      <c r="JO2373">
        <f>INDEX('[2]SGU-Solar'!$B:$B, MATCH($A2373, '[2]SGU-Solar'!$A:$A,0))</f>
        <v>1</v>
      </c>
      <c r="JP2373">
        <f>INDEX('[2]SGU-Solar'!$B:$B, MATCH($A2373, '[2]SGU-Solar'!$A:$A,0))</f>
        <v>1</v>
      </c>
      <c r="JQ2373">
        <f>INDEX('[2]SGU-Solar'!$B:$B, MATCH($A2373, '[2]SGU-Solar'!$A:$A,0))</f>
        <v>1</v>
      </c>
      <c r="JR2373">
        <f>INDEX('[2]SGU-Solar'!$B:$B, MATCH($A2373, '[2]SGU-Solar'!$A:$A,0))</f>
        <v>1</v>
      </c>
      <c r="JS2373">
        <f>INDEX('[2]SGU-Solar'!$B:$B, MATCH($A2373, '[2]SGU-Solar'!$A:$A,0))</f>
        <v>1</v>
      </c>
      <c r="JT2373">
        <f>INDEX('[2]SGU-Solar'!$B:$B, MATCH($A2373, '[2]SGU-Solar'!$A:$A,0))</f>
        <v>1</v>
      </c>
      <c r="JU2373">
        <f>INDEX('[2]SGU-Solar'!$B:$B, MATCH($A2373, '[2]SGU-Solar'!$A:$A,0))</f>
        <v>1</v>
      </c>
      <c r="JV2373">
        <f>INDEX('[2]SGU-Solar'!$B:$B, MATCH($A2373, '[2]SGU-Solar'!$A:$A,0))</f>
        <v>1</v>
      </c>
      <c r="JW2373">
        <f>INDEX('[2]SGU-Solar'!$B:$B, MATCH($A2373, '[2]SGU-Solar'!$A:$A,0))</f>
        <v>1</v>
      </c>
      <c r="JX2373">
        <f>INDEX('[2]SGU-Solar'!$B:$B, MATCH($A2373, '[2]SGU-Solar'!$A:$A,0))</f>
        <v>1</v>
      </c>
      <c r="JY2373">
        <f>INDEX('[2]SGU-Solar'!$B:$B, MATCH($A2373, '[2]SGU-Solar'!$A:$A,0))</f>
        <v>1</v>
      </c>
      <c r="JZ2373">
        <f>INDEX('[2]SGU-Solar'!$B:$B, MATCH($A2373, '[2]SGU-Solar'!$A:$A,0))</f>
        <v>1</v>
      </c>
    </row>
    <row r="2374" spans="1:286">
      <c r="A2374">
        <v>6208</v>
      </c>
      <c r="B2374" t="s">
        <v>37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1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1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1</v>
      </c>
      <c r="CL2374">
        <v>2</v>
      </c>
      <c r="CM2374">
        <v>2</v>
      </c>
      <c r="CN2374">
        <v>6</v>
      </c>
      <c r="CO2374">
        <v>5</v>
      </c>
      <c r="CP2374">
        <v>1</v>
      </c>
      <c r="CQ2374">
        <v>2</v>
      </c>
      <c r="CR2374">
        <v>2</v>
      </c>
      <c r="CS2374">
        <v>5</v>
      </c>
      <c r="CT2374">
        <v>6</v>
      </c>
      <c r="CU2374">
        <v>3</v>
      </c>
      <c r="CV2374">
        <v>11</v>
      </c>
      <c r="CW2374">
        <v>7</v>
      </c>
      <c r="CX2374">
        <v>8</v>
      </c>
      <c r="CY2374">
        <v>4</v>
      </c>
      <c r="CZ2374">
        <v>20</v>
      </c>
      <c r="DA2374">
        <v>52</v>
      </c>
      <c r="DB2374">
        <v>44</v>
      </c>
      <c r="DC2374">
        <v>31</v>
      </c>
      <c r="DD2374">
        <v>15</v>
      </c>
      <c r="DE2374">
        <v>24</v>
      </c>
      <c r="DF2374">
        <v>14</v>
      </c>
      <c r="DG2374">
        <v>29</v>
      </c>
      <c r="DH2374">
        <v>21</v>
      </c>
      <c r="DI2374">
        <v>22</v>
      </c>
      <c r="DJ2374">
        <v>51</v>
      </c>
      <c r="DK2374">
        <v>16</v>
      </c>
      <c r="DL2374">
        <v>18</v>
      </c>
      <c r="DM2374">
        <v>21</v>
      </c>
      <c r="DN2374">
        <v>37</v>
      </c>
      <c r="DO2374">
        <v>13</v>
      </c>
      <c r="DP2374">
        <f>INDEX('[2]SGU-Solar'!$B:$B, MATCH($A2374, '[2]SGU-Solar'!$A:$A,0))</f>
        <v>32</v>
      </c>
      <c r="DQ2374">
        <f>INDEX('[2]SGU-Solar'!$B:$B, MATCH($A2374, '[2]SGU-Solar'!$A:$A,0))</f>
        <v>32</v>
      </c>
      <c r="DR2374">
        <f>INDEX('[2]SGU-Solar'!$B:$B, MATCH($A2374, '[2]SGU-Solar'!$A:$A,0))</f>
        <v>32</v>
      </c>
      <c r="DS2374">
        <f>INDEX('[2]SGU-Solar'!$B:$B, MATCH($A2374, '[2]SGU-Solar'!$A:$A,0))</f>
        <v>32</v>
      </c>
      <c r="DT2374">
        <f>INDEX('[2]SGU-Solar'!$B:$B, MATCH($A2374, '[2]SGU-Solar'!$A:$A,0))</f>
        <v>32</v>
      </c>
      <c r="DU2374">
        <f>INDEX('[2]SGU-Solar'!$B:$B, MATCH($A2374, '[2]SGU-Solar'!$A:$A,0))</f>
        <v>32</v>
      </c>
      <c r="DV2374">
        <f>INDEX('[2]SGU-Solar'!$B:$B, MATCH($A2374, '[2]SGU-Solar'!$A:$A,0))</f>
        <v>32</v>
      </c>
      <c r="DW2374">
        <f>INDEX('[2]SGU-Solar'!$B:$B, MATCH($A2374, '[2]SGU-Solar'!$A:$A,0))</f>
        <v>32</v>
      </c>
      <c r="DX2374">
        <f>INDEX('[2]SGU-Solar'!$B:$B, MATCH($A2374, '[2]SGU-Solar'!$A:$A,0))</f>
        <v>32</v>
      </c>
      <c r="DY2374">
        <f>INDEX('[2]SGU-Solar'!$B:$B, MATCH($A2374, '[2]SGU-Solar'!$A:$A,0))</f>
        <v>32</v>
      </c>
      <c r="DZ2374">
        <f>INDEX('[2]SGU-Solar'!$B:$B, MATCH($A2374, '[2]SGU-Solar'!$A:$A,0))</f>
        <v>32</v>
      </c>
      <c r="EA2374">
        <f>INDEX('[2]SGU-Solar'!$B:$B, MATCH($A2374, '[2]SGU-Solar'!$A:$A,0))</f>
        <v>32</v>
      </c>
      <c r="EB2374">
        <f>INDEX('[2]SGU-Solar'!$B:$B, MATCH($A2374, '[2]SGU-Solar'!$A:$A,0))</f>
        <v>32</v>
      </c>
      <c r="EC2374">
        <f>INDEX('[2]SGU-Solar'!$B:$B, MATCH($A2374, '[2]SGU-Solar'!$A:$A,0))</f>
        <v>32</v>
      </c>
      <c r="ED2374">
        <f>INDEX('[2]SGU-Solar'!$B:$B, MATCH($A2374, '[2]SGU-Solar'!$A:$A,0))</f>
        <v>32</v>
      </c>
      <c r="EE2374">
        <f>INDEX('[2]SGU-Solar'!$B:$B, MATCH($A2374, '[2]SGU-Solar'!$A:$A,0))</f>
        <v>32</v>
      </c>
      <c r="EF2374">
        <f>INDEX('[2]SGU-Solar'!$B:$B, MATCH($A2374, '[2]SGU-Solar'!$A:$A,0))</f>
        <v>32</v>
      </c>
      <c r="EG2374">
        <f>INDEX('[2]SGU-Solar'!$S:$S, MATCH($A2374, '[2]SGU-Solar'!$A:$A,0))</f>
        <v>39</v>
      </c>
      <c r="EH2374">
        <f>INDEX('[2]SGU-Solar'!$S:$S, MATCH($A2374, '[2]SGU-Solar'!$A:$A,0))</f>
        <v>39</v>
      </c>
      <c r="EI2374">
        <f>INDEX('[2]SGU-Solar'!$S:$S, MATCH($A2374, '[2]SGU-Solar'!$A:$A,0))</f>
        <v>39</v>
      </c>
      <c r="EJ2374">
        <f>INDEX('[2]SGU-Solar'!$S:$S, MATCH($A2374, '[2]SGU-Solar'!$A:$A,0))</f>
        <v>39</v>
      </c>
      <c r="EK2374">
        <f>INDEX('[2]SGU-Solar'!$S:$S, MATCH($A2374, '[2]SGU-Solar'!$A:$A,0))</f>
        <v>39</v>
      </c>
      <c r="EL2374">
        <f>INDEX('[2]SGU-Solar'!$S:$S, MATCH($A2374, '[2]SGU-Solar'!$A:$A,0))</f>
        <v>39</v>
      </c>
      <c r="EM2374">
        <f>INDEX('[2]SGU-Solar'!$S:$S, MATCH($A2374, '[2]SGU-Solar'!$A:$A,0))</f>
        <v>39</v>
      </c>
      <c r="EN2374">
        <f>INDEX('[2]SGU-Solar'!$S:$S, MATCH($A2374, '[2]SGU-Solar'!$A:$A,0))</f>
        <v>39</v>
      </c>
      <c r="EO2374">
        <f>INDEX('[2]SGU-Solar'!$S:$S, MATCH($A2374, '[2]SGU-Solar'!$A:$A,0))</f>
        <v>39</v>
      </c>
      <c r="EP2374">
        <f>INDEX('[2]SGU-Solar'!$S:$S, MATCH($A2374, '[2]SGU-Solar'!$A:$A,0))</f>
        <v>39</v>
      </c>
      <c r="EQ2374">
        <f>INDEX('[2]SGU-Solar'!$S:$S, MATCH($A2374, '[2]SGU-Solar'!$A:$A,0))</f>
        <v>39</v>
      </c>
      <c r="ER2374">
        <f>INDEX('[2]SGU-Solar'!$S:$S, MATCH($A2374, '[2]SGU-Solar'!$A:$A,0))</f>
        <v>39</v>
      </c>
      <c r="ES2374">
        <f>INDEX('[2]SGU-Solar'!$S:$S, MATCH($A2374, '[2]SGU-Solar'!$A:$A,0))</f>
        <v>39</v>
      </c>
      <c r="ET2374">
        <f>INDEX('[2]SGU-Solar'!$S:$S, MATCH($A2374, '[2]SGU-Solar'!$A:$A,0))</f>
        <v>39</v>
      </c>
      <c r="EU2374">
        <f>INDEX('[2]SGU-Solar'!$S:$S, MATCH($A2374, '[2]SGU-Solar'!$A:$A,0))</f>
        <v>39</v>
      </c>
      <c r="EV2374">
        <f>INDEX('[2]SGU-Solar'!$S:$S, MATCH($A2374, '[2]SGU-Solar'!$A:$A,0))</f>
        <v>39</v>
      </c>
      <c r="EW2374">
        <f>INDEX('[2]SGU-Solar'!$S:$S, MATCH($A2374, '[2]SGU-Solar'!$A:$A,0))</f>
        <v>39</v>
      </c>
      <c r="EX2374">
        <f>INDEX('[2]SGU-Solar'!$S:$S, MATCH($A2374, '[2]SGU-Solar'!$A:$A,0))</f>
        <v>39</v>
      </c>
      <c r="EY2374">
        <f>INDEX('[2]SGU-Solar'!$S:$S, MATCH($A2374, '[2]SGU-Solar'!$A:$A,0))</f>
        <v>39</v>
      </c>
      <c r="EZ2374">
        <f>INDEX('[2]SGU-Solar'!$S:$S, MATCH($A2374, '[2]SGU-Solar'!$A:$A,0))</f>
        <v>39</v>
      </c>
      <c r="FA2374">
        <f>INDEX('[2]SGU-Solar'!$S:$S, MATCH($A2374, '[2]SGU-Solar'!$A:$A,0))</f>
        <v>39</v>
      </c>
      <c r="FB2374">
        <f>INDEX('[2]SGU-Solar'!$S:$S, MATCH($A2374, '[2]SGU-Solar'!$A:$A,0))</f>
        <v>39</v>
      </c>
      <c r="FC2374">
        <f>INDEX('[2]SGU-Solar'!$S:$S, MATCH($A2374, '[2]SGU-Solar'!$A:$A,0))</f>
        <v>39</v>
      </c>
      <c r="FD2374">
        <f>INDEX('[2]SGU-Solar'!$S:$S, MATCH($A2374, '[2]SGU-Solar'!$A:$A,0))</f>
        <v>39</v>
      </c>
      <c r="FE2374">
        <f>INDEX('[2]SGU-Solar'!$S:$S, MATCH($A2374, '[2]SGU-Solar'!$A:$A,0))</f>
        <v>39</v>
      </c>
      <c r="FF2374">
        <f>INDEX('[2]SGU-Solar'!$S:$S, MATCH($A2374, '[2]SGU-Solar'!$A:$A,0))</f>
        <v>39</v>
      </c>
      <c r="FG2374">
        <f>INDEX('[2]SGU-Solar'!$S:$S, MATCH($A2374, '[2]SGU-Solar'!$A:$A,0))</f>
        <v>39</v>
      </c>
      <c r="FH2374">
        <f>INDEX('[2]SGU-Solar'!$S:$S, MATCH($A2374, '[2]SGU-Solar'!$A:$A,0))</f>
        <v>39</v>
      </c>
      <c r="FI2374">
        <f>INDEX('[2]SGU-Solar'!$S:$S, MATCH($A2374, '[2]SGU-Solar'!$A:$A,0))</f>
        <v>39</v>
      </c>
      <c r="FJ2374">
        <f>INDEX('[2]SGU-Solar'!$B:$B, MATCH($A2374, '[2]SGU-Solar'!$A:$A,0))</f>
        <v>32</v>
      </c>
      <c r="FK2374">
        <f>INDEX('[2]SGU-Solar'!$B:$B, MATCH($A2374, '[2]SGU-Solar'!$A:$A,0))</f>
        <v>32</v>
      </c>
      <c r="FL2374">
        <f>INDEX('[2]SGU-Solar'!$B:$B, MATCH($A2374, '[2]SGU-Solar'!$A:$A,0))</f>
        <v>32</v>
      </c>
      <c r="FM2374">
        <f>INDEX('[2]SGU-Solar'!$B:$B, MATCH($A2374, '[2]SGU-Solar'!$A:$A,0))</f>
        <v>32</v>
      </c>
      <c r="FN2374">
        <f>INDEX('[2]SGU-Solar'!$B:$B, MATCH($A2374, '[2]SGU-Solar'!$A:$A,0))</f>
        <v>32</v>
      </c>
      <c r="FO2374">
        <f>INDEX('[2]SGU-Solar'!$B:$B, MATCH($A2374, '[2]SGU-Solar'!$A:$A,0))</f>
        <v>32</v>
      </c>
      <c r="FP2374">
        <f>INDEX('[2]SGU-Solar'!$B:$B, MATCH($A2374, '[2]SGU-Solar'!$A:$A,0))</f>
        <v>32</v>
      </c>
      <c r="FQ2374">
        <f>INDEX('[2]SGU-Solar'!$B:$B, MATCH($A2374, '[2]SGU-Solar'!$A:$A,0))</f>
        <v>32</v>
      </c>
      <c r="FR2374">
        <f>INDEX('[2]SGU-Solar'!$B:$B, MATCH($A2374, '[2]SGU-Solar'!$A:$A,0))</f>
        <v>32</v>
      </c>
      <c r="FS2374">
        <f>INDEX('[2]SGU-Solar'!$B:$B, MATCH($A2374, '[2]SGU-Solar'!$A:$A,0))</f>
        <v>32</v>
      </c>
      <c r="FT2374">
        <f>INDEX('[2]SGU-Solar'!$B:$B, MATCH($A2374, '[2]SGU-Solar'!$A:$A,0))</f>
        <v>32</v>
      </c>
      <c r="FU2374">
        <f>INDEX('[2]SGU-Solar'!$B:$B, MATCH($A2374, '[2]SGU-Solar'!$A:$A,0))</f>
        <v>32</v>
      </c>
      <c r="FV2374">
        <f>INDEX('[2]SGU-Solar'!$B:$B, MATCH($A2374, '[2]SGU-Solar'!$A:$A,0))</f>
        <v>32</v>
      </c>
      <c r="FW2374">
        <f>INDEX('[2]SGU-Solar'!$B:$B, MATCH($A2374, '[2]SGU-Solar'!$A:$A,0))</f>
        <v>32</v>
      </c>
      <c r="FX2374">
        <f>INDEX('[2]SGU-Solar'!$B:$B, MATCH($A2374, '[2]SGU-Solar'!$A:$A,0))</f>
        <v>32</v>
      </c>
      <c r="FY2374">
        <f>INDEX('[2]SGU-Solar'!$B:$B, MATCH($A2374, '[2]SGU-Solar'!$A:$A,0))</f>
        <v>32</v>
      </c>
      <c r="FZ2374">
        <f>INDEX('[2]SGU-Solar'!$B:$B, MATCH($A2374, '[2]SGU-Solar'!$A:$A,0))</f>
        <v>32</v>
      </c>
      <c r="GA2374">
        <f>INDEX('[2]SGU-Solar'!$B:$B, MATCH($A2374, '[2]SGU-Solar'!$A:$A,0))</f>
        <v>32</v>
      </c>
      <c r="GB2374">
        <f>INDEX('[2]SGU-Solar'!$B:$B, MATCH($A2374, '[2]SGU-Solar'!$A:$A,0))</f>
        <v>32</v>
      </c>
      <c r="GC2374">
        <f>INDEX('[2]SGU-Solar'!$B:$B, MATCH($A2374, '[2]SGU-Solar'!$A:$A,0))</f>
        <v>32</v>
      </c>
      <c r="GD2374">
        <f>INDEX('[2]SGU-Solar'!$B:$B, MATCH($A2374, '[2]SGU-Solar'!$A:$A,0))</f>
        <v>32</v>
      </c>
      <c r="GE2374">
        <f>INDEX('[2]SGU-Solar'!$B:$B, MATCH($A2374, '[2]SGU-Solar'!$A:$A,0))</f>
        <v>32</v>
      </c>
      <c r="GF2374">
        <f>INDEX('[2]SGU-Solar'!$B:$B, MATCH($A2374, '[2]SGU-Solar'!$A:$A,0))</f>
        <v>32</v>
      </c>
      <c r="GG2374">
        <f>INDEX('[2]SGU-Solar'!$B:$B, MATCH($A2374, '[2]SGU-Solar'!$A:$A,0))</f>
        <v>32</v>
      </c>
      <c r="GH2374">
        <f>INDEX('[2]SGU-Solar'!$B:$B, MATCH($A2374, '[2]SGU-Solar'!$A:$A,0))</f>
        <v>32</v>
      </c>
      <c r="GI2374">
        <f>INDEX('[2]SGU-Solar'!$B:$B, MATCH($A2374, '[2]SGU-Solar'!$A:$A,0))</f>
        <v>32</v>
      </c>
      <c r="GJ2374">
        <f>INDEX('[2]SGU-Solar'!$B:$B, MATCH($A2374, '[2]SGU-Solar'!$A:$A,0))</f>
        <v>32</v>
      </c>
      <c r="GK2374">
        <f>INDEX('[2]SGU-Solar'!$B:$B, MATCH($A2374, '[2]SGU-Solar'!$A:$A,0))</f>
        <v>32</v>
      </c>
      <c r="GL2374">
        <f>INDEX('[2]SGU-Solar'!$B:$B, MATCH($A2374, '[2]SGU-Solar'!$A:$A,0))</f>
        <v>32</v>
      </c>
      <c r="GM2374">
        <f>INDEX('[2]SGU-Solar'!$B:$B, MATCH($A2374, '[2]SGU-Solar'!$A:$A,0))</f>
        <v>32</v>
      </c>
      <c r="GN2374">
        <f>INDEX('[2]SGU-Solar'!$B:$B, MATCH($A2374, '[2]SGU-Solar'!$A:$A,0))</f>
        <v>32</v>
      </c>
      <c r="GO2374">
        <f>INDEX('[2]SGU-Solar'!$B:$B, MATCH($A2374, '[2]SGU-Solar'!$A:$A,0))</f>
        <v>32</v>
      </c>
      <c r="GP2374">
        <f>INDEX('[2]SGU-Solar'!$B:$B, MATCH($A2374, '[2]SGU-Solar'!$A:$A,0))</f>
        <v>32</v>
      </c>
      <c r="GQ2374">
        <f>INDEX('[2]SGU-Solar'!$B:$B, MATCH($A2374, '[2]SGU-Solar'!$A:$A,0))</f>
        <v>32</v>
      </c>
      <c r="GR2374">
        <f>INDEX('[2]SGU-Solar'!$B:$B, MATCH($A2374, '[2]SGU-Solar'!$A:$A,0))</f>
        <v>32</v>
      </c>
      <c r="GS2374">
        <f>INDEX('[2]SGU-Solar'!$B:$B, MATCH($A2374, '[2]SGU-Solar'!$A:$A,0))</f>
        <v>32</v>
      </c>
      <c r="GT2374">
        <f>INDEX('[2]SGU-Solar'!$B:$B, MATCH($A2374, '[2]SGU-Solar'!$A:$A,0))</f>
        <v>32</v>
      </c>
      <c r="GU2374">
        <f>INDEX('[2]SGU-Solar'!$B:$B, MATCH($A2374, '[2]SGU-Solar'!$A:$A,0))</f>
        <v>32</v>
      </c>
      <c r="GV2374">
        <f>INDEX('[2]SGU-Solar'!$B:$B, MATCH($A2374, '[2]SGU-Solar'!$A:$A,0))</f>
        <v>32</v>
      </c>
      <c r="GW2374">
        <f>INDEX('[2]SGU-Solar'!$B:$B, MATCH($A2374, '[2]SGU-Solar'!$A:$A,0))</f>
        <v>32</v>
      </c>
      <c r="GX2374">
        <f>INDEX('[2]SGU-Solar'!$B:$B, MATCH($A2374, '[2]SGU-Solar'!$A:$A,0))</f>
        <v>32</v>
      </c>
      <c r="GY2374">
        <f>INDEX('[2]SGU-Solar'!$B:$B, MATCH($A2374, '[2]SGU-Solar'!$A:$A,0))</f>
        <v>32</v>
      </c>
      <c r="GZ2374">
        <f>INDEX('[2]SGU-Solar'!$B:$B, MATCH($A2374, '[2]SGU-Solar'!$A:$A,0))</f>
        <v>32</v>
      </c>
      <c r="HA2374">
        <f>INDEX('[2]SGU-Solar'!$B:$B, MATCH($A2374, '[2]SGU-Solar'!$A:$A,0))</f>
        <v>32</v>
      </c>
      <c r="HB2374">
        <f>INDEX('[2]SGU-Solar'!$B:$B, MATCH($A2374, '[2]SGU-Solar'!$A:$A,0))</f>
        <v>32</v>
      </c>
      <c r="HC2374">
        <f>INDEX('[2]SGU-Solar'!$B:$B, MATCH($A2374, '[2]SGU-Solar'!$A:$A,0))</f>
        <v>32</v>
      </c>
      <c r="HD2374">
        <f>INDEX('[2]SGU-Solar'!$B:$B, MATCH($A2374, '[2]SGU-Solar'!$A:$A,0))</f>
        <v>32</v>
      </c>
      <c r="HE2374">
        <f>INDEX('[2]SGU-Solar'!$B:$B, MATCH($A2374, '[2]SGU-Solar'!$A:$A,0))</f>
        <v>32</v>
      </c>
      <c r="HF2374">
        <f>INDEX('[2]SGU-Solar'!$B:$B, MATCH($A2374, '[2]SGU-Solar'!$A:$A,0))</f>
        <v>32</v>
      </c>
      <c r="HG2374">
        <f>INDEX('[2]SGU-Solar'!$B:$B, MATCH($A2374, '[2]SGU-Solar'!$A:$A,0))</f>
        <v>32</v>
      </c>
      <c r="HH2374">
        <f>INDEX('[2]SGU-Solar'!$B:$B, MATCH($A2374, '[2]SGU-Solar'!$A:$A,0))</f>
        <v>32</v>
      </c>
      <c r="HI2374">
        <f>INDEX('[2]SGU-Solar'!$B:$B, MATCH($A2374, '[2]SGU-Solar'!$A:$A,0))</f>
        <v>32</v>
      </c>
      <c r="HJ2374">
        <f>INDEX('[2]SGU-Solar'!$B:$B, MATCH($A2374, '[2]SGU-Solar'!$A:$A,0))</f>
        <v>32</v>
      </c>
      <c r="HK2374">
        <f>INDEX('[2]SGU-Solar'!$B:$B, MATCH($A2374, '[2]SGU-Solar'!$A:$A,0))</f>
        <v>32</v>
      </c>
      <c r="HL2374">
        <f>INDEX('[2]SGU-Solar'!$B:$B, MATCH($A2374, '[2]SGU-Solar'!$A:$A,0))</f>
        <v>32</v>
      </c>
      <c r="HM2374">
        <f>INDEX('[2]SGU-Solar'!$B:$B, MATCH($A2374, '[2]SGU-Solar'!$A:$A,0))</f>
        <v>32</v>
      </c>
      <c r="HN2374">
        <f>INDEX('[2]SGU-Solar'!$B:$B, MATCH($A2374, '[2]SGU-Solar'!$A:$A,0))</f>
        <v>32</v>
      </c>
      <c r="HO2374">
        <f>INDEX('[2]SGU-Solar'!$B:$B, MATCH($A2374, '[2]SGU-Solar'!$A:$A,0))</f>
        <v>32</v>
      </c>
      <c r="HP2374">
        <f>INDEX('[2]SGU-Solar'!$B:$B, MATCH($A2374, '[2]SGU-Solar'!$A:$A,0))</f>
        <v>32</v>
      </c>
      <c r="HQ2374">
        <f>INDEX('[2]SGU-Solar'!$B:$B, MATCH($A2374, '[2]SGU-Solar'!$A:$A,0))</f>
        <v>32</v>
      </c>
      <c r="HR2374">
        <f>INDEX('[2]SGU-Solar'!$B:$B, MATCH($A2374, '[2]SGU-Solar'!$A:$A,0))</f>
        <v>32</v>
      </c>
      <c r="HS2374">
        <f>INDEX('[2]SGU-Solar'!$B:$B, MATCH($A2374, '[2]SGU-Solar'!$A:$A,0))</f>
        <v>32</v>
      </c>
      <c r="HT2374">
        <f>INDEX('[2]SGU-Solar'!$B:$B, MATCH($A2374, '[2]SGU-Solar'!$A:$A,0))</f>
        <v>32</v>
      </c>
      <c r="HU2374">
        <f>INDEX('[2]SGU-Solar'!$B:$B, MATCH($A2374, '[2]SGU-Solar'!$A:$A,0))</f>
        <v>32</v>
      </c>
      <c r="HV2374">
        <f>INDEX('[2]SGU-Solar'!$B:$B, MATCH($A2374, '[2]SGU-Solar'!$A:$A,0))</f>
        <v>32</v>
      </c>
      <c r="HW2374">
        <f>INDEX('[2]SGU-Solar'!$B:$B, MATCH($A2374, '[2]SGU-Solar'!$A:$A,0))</f>
        <v>32</v>
      </c>
      <c r="HX2374">
        <f>INDEX('[2]SGU-Solar'!$B:$B, MATCH($A2374, '[2]SGU-Solar'!$A:$A,0))</f>
        <v>32</v>
      </c>
      <c r="HY2374">
        <f>INDEX('[2]SGU-Solar'!$B:$B, MATCH($A2374, '[2]SGU-Solar'!$A:$A,0))</f>
        <v>32</v>
      </c>
      <c r="HZ2374">
        <f>INDEX('[2]SGU-Solar'!$B:$B, MATCH($A2374, '[2]SGU-Solar'!$A:$A,0))</f>
        <v>32</v>
      </c>
      <c r="IA2374">
        <f>INDEX('[2]SGU-Solar'!$B:$B, MATCH($A2374, '[2]SGU-Solar'!$A:$A,0))</f>
        <v>32</v>
      </c>
      <c r="IB2374">
        <f>INDEX('[2]SGU-Solar'!$B:$B, MATCH($A2374, '[2]SGU-Solar'!$A:$A,0))</f>
        <v>32</v>
      </c>
      <c r="IC2374">
        <f>INDEX('[2]SGU-Solar'!$B:$B, MATCH($A2374, '[2]SGU-Solar'!$A:$A,0))</f>
        <v>32</v>
      </c>
      <c r="ID2374">
        <f>INDEX('[2]SGU-Solar'!$B:$B, MATCH($A2374, '[2]SGU-Solar'!$A:$A,0))</f>
        <v>32</v>
      </c>
      <c r="IE2374">
        <f>INDEX('[2]SGU-Solar'!$B:$B, MATCH($A2374, '[2]SGU-Solar'!$A:$A,0))</f>
        <v>32</v>
      </c>
      <c r="IF2374">
        <f>INDEX('[2]SGU-Solar'!$B:$B, MATCH($A2374, '[2]SGU-Solar'!$A:$A,0))</f>
        <v>32</v>
      </c>
      <c r="IG2374">
        <f>INDEX('[2]SGU-Solar'!$B:$B, MATCH($A2374, '[2]SGU-Solar'!$A:$A,0))</f>
        <v>32</v>
      </c>
      <c r="IH2374">
        <f>INDEX('[2]SGU-Solar'!$B:$B, MATCH($A2374, '[2]SGU-Solar'!$A:$A,0))</f>
        <v>32</v>
      </c>
      <c r="II2374">
        <f>INDEX('[2]SGU-Solar'!$B:$B, MATCH($A2374, '[2]SGU-Solar'!$A:$A,0))</f>
        <v>32</v>
      </c>
      <c r="IJ2374">
        <f>INDEX('[2]SGU-Solar'!$B:$B, MATCH($A2374, '[2]SGU-Solar'!$A:$A,0))</f>
        <v>32</v>
      </c>
      <c r="IK2374">
        <f>INDEX('[2]SGU-Solar'!$B:$B, MATCH($A2374, '[2]SGU-Solar'!$A:$A,0))</f>
        <v>32</v>
      </c>
      <c r="IL2374">
        <f>INDEX('[2]SGU-Solar'!$B:$B, MATCH($A2374, '[2]SGU-Solar'!$A:$A,0))</f>
        <v>32</v>
      </c>
      <c r="IM2374">
        <f>INDEX('[2]SGU-Solar'!$B:$B, MATCH($A2374, '[2]SGU-Solar'!$A:$A,0))</f>
        <v>32</v>
      </c>
      <c r="IN2374">
        <f>INDEX('[2]SGU-Solar'!$B:$B, MATCH($A2374, '[2]SGU-Solar'!$A:$A,0))</f>
        <v>32</v>
      </c>
      <c r="IO2374">
        <f>INDEX('[2]SGU-Solar'!$B:$B, MATCH($A2374, '[2]SGU-Solar'!$A:$A,0))</f>
        <v>32</v>
      </c>
      <c r="IP2374">
        <f>INDEX('[2]SGU-Solar'!$B:$B, MATCH($A2374, '[2]SGU-Solar'!$A:$A,0))</f>
        <v>32</v>
      </c>
      <c r="IQ2374">
        <f>INDEX('[2]SGU-Solar'!$B:$B, MATCH($A2374, '[2]SGU-Solar'!$A:$A,0))</f>
        <v>32</v>
      </c>
      <c r="IR2374">
        <f>INDEX('[2]SGU-Solar'!$B:$B, MATCH($A2374, '[2]SGU-Solar'!$A:$A,0))</f>
        <v>32</v>
      </c>
      <c r="IS2374">
        <f>INDEX('[2]SGU-Solar'!$B:$B, MATCH($A2374, '[2]SGU-Solar'!$A:$A,0))</f>
        <v>32</v>
      </c>
      <c r="IT2374">
        <f>INDEX('[2]SGU-Solar'!$B:$B, MATCH($A2374, '[2]SGU-Solar'!$A:$A,0))</f>
        <v>32</v>
      </c>
      <c r="IU2374">
        <f>INDEX('[2]SGU-Solar'!$B:$B, MATCH($A2374, '[2]SGU-Solar'!$A:$A,0))</f>
        <v>32</v>
      </c>
      <c r="IV2374">
        <f>INDEX('[2]SGU-Solar'!$B:$B, MATCH($A2374, '[2]SGU-Solar'!$A:$A,0))</f>
        <v>32</v>
      </c>
      <c r="IW2374">
        <f>INDEX('[2]SGU-Solar'!$B:$B, MATCH($A2374, '[2]SGU-Solar'!$A:$A,0))</f>
        <v>32</v>
      </c>
      <c r="IX2374">
        <f>INDEX('[2]SGU-Solar'!$B:$B, MATCH($A2374, '[2]SGU-Solar'!$A:$A,0))</f>
        <v>32</v>
      </c>
      <c r="IY2374">
        <f>INDEX('[2]SGU-Solar'!$B:$B, MATCH($A2374, '[2]SGU-Solar'!$A:$A,0))</f>
        <v>32</v>
      </c>
      <c r="IZ2374">
        <f>INDEX('[2]SGU-Solar'!$B:$B, MATCH($A2374, '[2]SGU-Solar'!$A:$A,0))</f>
        <v>32</v>
      </c>
      <c r="JA2374">
        <f>INDEX('[2]SGU-Solar'!$B:$B, MATCH($A2374, '[2]SGU-Solar'!$A:$A,0))</f>
        <v>32</v>
      </c>
      <c r="JB2374">
        <f>INDEX('[2]SGU-Solar'!$B:$B, MATCH($A2374, '[2]SGU-Solar'!$A:$A,0))</f>
        <v>32</v>
      </c>
      <c r="JC2374">
        <f>INDEX('[2]SGU-Solar'!$B:$B, MATCH($A2374, '[2]SGU-Solar'!$A:$A,0))</f>
        <v>32</v>
      </c>
      <c r="JD2374">
        <f>INDEX('[2]SGU-Solar'!$B:$B, MATCH($A2374, '[2]SGU-Solar'!$A:$A,0))</f>
        <v>32</v>
      </c>
      <c r="JE2374">
        <f>INDEX('[2]SGU-Solar'!$B:$B, MATCH($A2374, '[2]SGU-Solar'!$A:$A,0))</f>
        <v>32</v>
      </c>
      <c r="JF2374">
        <f>INDEX('[2]SGU-Solar'!$B:$B, MATCH($A2374, '[2]SGU-Solar'!$A:$A,0))</f>
        <v>32</v>
      </c>
      <c r="JG2374">
        <f>INDEX('[2]SGU-Solar'!$B:$B, MATCH($A2374, '[2]SGU-Solar'!$A:$A,0))</f>
        <v>32</v>
      </c>
      <c r="JH2374">
        <f>INDEX('[2]SGU-Solar'!$B:$B, MATCH($A2374, '[2]SGU-Solar'!$A:$A,0))</f>
        <v>32</v>
      </c>
      <c r="JI2374">
        <f>INDEX('[2]SGU-Solar'!$B:$B, MATCH($A2374, '[2]SGU-Solar'!$A:$A,0))</f>
        <v>32</v>
      </c>
      <c r="JJ2374">
        <f>INDEX('[2]SGU-Solar'!$B:$B, MATCH($A2374, '[2]SGU-Solar'!$A:$A,0))</f>
        <v>32</v>
      </c>
      <c r="JK2374">
        <f>INDEX('[2]SGU-Solar'!$B:$B, MATCH($A2374, '[2]SGU-Solar'!$A:$A,0))</f>
        <v>32</v>
      </c>
      <c r="JL2374">
        <f>INDEX('[2]SGU-Solar'!$B:$B, MATCH($A2374, '[2]SGU-Solar'!$A:$A,0))</f>
        <v>32</v>
      </c>
      <c r="JM2374">
        <f>INDEX('[2]SGU-Solar'!$B:$B, MATCH($A2374, '[2]SGU-Solar'!$A:$A,0))</f>
        <v>32</v>
      </c>
      <c r="JN2374">
        <f>INDEX('[2]SGU-Solar'!$B:$B, MATCH($A2374, '[2]SGU-Solar'!$A:$A,0))</f>
        <v>32</v>
      </c>
      <c r="JO2374">
        <f>INDEX('[2]SGU-Solar'!$B:$B, MATCH($A2374, '[2]SGU-Solar'!$A:$A,0))</f>
        <v>32</v>
      </c>
      <c r="JP2374">
        <f>INDEX('[2]SGU-Solar'!$B:$B, MATCH($A2374, '[2]SGU-Solar'!$A:$A,0))</f>
        <v>32</v>
      </c>
      <c r="JQ2374">
        <f>INDEX('[2]SGU-Solar'!$B:$B, MATCH($A2374, '[2]SGU-Solar'!$A:$A,0))</f>
        <v>32</v>
      </c>
      <c r="JR2374">
        <f>INDEX('[2]SGU-Solar'!$B:$B, MATCH($A2374, '[2]SGU-Solar'!$A:$A,0))</f>
        <v>32</v>
      </c>
      <c r="JS2374">
        <f>INDEX('[2]SGU-Solar'!$B:$B, MATCH($A2374, '[2]SGU-Solar'!$A:$A,0))</f>
        <v>32</v>
      </c>
      <c r="JT2374">
        <f>INDEX('[2]SGU-Solar'!$B:$B, MATCH($A2374, '[2]SGU-Solar'!$A:$A,0))</f>
        <v>32</v>
      </c>
      <c r="JU2374">
        <f>INDEX('[2]SGU-Solar'!$B:$B, MATCH($A2374, '[2]SGU-Solar'!$A:$A,0))</f>
        <v>32</v>
      </c>
      <c r="JV2374">
        <f>INDEX('[2]SGU-Solar'!$B:$B, MATCH($A2374, '[2]SGU-Solar'!$A:$A,0))</f>
        <v>32</v>
      </c>
      <c r="JW2374">
        <f>INDEX('[2]SGU-Solar'!$B:$B, MATCH($A2374, '[2]SGU-Solar'!$A:$A,0))</f>
        <v>32</v>
      </c>
      <c r="JX2374">
        <f>INDEX('[2]SGU-Solar'!$B:$B, MATCH($A2374, '[2]SGU-Solar'!$A:$A,0))</f>
        <v>32</v>
      </c>
      <c r="JY2374">
        <f>INDEX('[2]SGU-Solar'!$B:$B, MATCH($A2374, '[2]SGU-Solar'!$A:$A,0))</f>
        <v>32</v>
      </c>
      <c r="JZ2374">
        <f>INDEX('[2]SGU-Solar'!$B:$B, MATCH($A2374, '[2]SGU-Solar'!$A:$A,0))</f>
        <v>32</v>
      </c>
    </row>
    <row r="2375" spans="1:286">
      <c r="A2375">
        <v>6209</v>
      </c>
      <c r="B2375" t="s">
        <v>37</v>
      </c>
      <c r="C2375">
        <v>0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1</v>
      </c>
      <c r="CS2375">
        <v>1</v>
      </c>
      <c r="CT2375">
        <v>1</v>
      </c>
      <c r="CU2375">
        <v>1</v>
      </c>
      <c r="CV2375">
        <v>3</v>
      </c>
      <c r="CW2375">
        <v>1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3</v>
      </c>
      <c r="DD2375">
        <v>1</v>
      </c>
      <c r="DE2375">
        <v>1</v>
      </c>
      <c r="DF2375">
        <v>1</v>
      </c>
      <c r="DG2375">
        <v>1</v>
      </c>
      <c r="DH2375">
        <v>1</v>
      </c>
      <c r="DI2375">
        <v>3</v>
      </c>
      <c r="DJ2375">
        <v>1</v>
      </c>
      <c r="DK2375">
        <v>6</v>
      </c>
      <c r="DL2375">
        <v>0</v>
      </c>
      <c r="DM2375">
        <v>0</v>
      </c>
      <c r="DN2375">
        <v>4</v>
      </c>
      <c r="DO2375">
        <v>1</v>
      </c>
      <c r="DP2375">
        <f>INDEX('[2]SGU-Solar'!$B:$B, MATCH($A2375, '[2]SGU-Solar'!$A:$A,0))</f>
        <v>2</v>
      </c>
      <c r="DQ2375">
        <f>INDEX('[2]SGU-Solar'!$B:$B, MATCH($A2375, '[2]SGU-Solar'!$A:$A,0))</f>
        <v>2</v>
      </c>
      <c r="DR2375">
        <f>INDEX('[2]SGU-Solar'!$B:$B, MATCH($A2375, '[2]SGU-Solar'!$A:$A,0))</f>
        <v>2</v>
      </c>
      <c r="DS2375">
        <f>INDEX('[2]SGU-Solar'!$B:$B, MATCH($A2375, '[2]SGU-Solar'!$A:$A,0))</f>
        <v>2</v>
      </c>
      <c r="DT2375">
        <f>INDEX('[2]SGU-Solar'!$B:$B, MATCH($A2375, '[2]SGU-Solar'!$A:$A,0))</f>
        <v>2</v>
      </c>
      <c r="DU2375">
        <f>INDEX('[2]SGU-Solar'!$B:$B, MATCH($A2375, '[2]SGU-Solar'!$A:$A,0))</f>
        <v>2</v>
      </c>
      <c r="DV2375">
        <f>INDEX('[2]SGU-Solar'!$B:$B, MATCH($A2375, '[2]SGU-Solar'!$A:$A,0))</f>
        <v>2</v>
      </c>
      <c r="DW2375">
        <f>INDEX('[2]SGU-Solar'!$B:$B, MATCH($A2375, '[2]SGU-Solar'!$A:$A,0))</f>
        <v>2</v>
      </c>
      <c r="DX2375">
        <f>INDEX('[2]SGU-Solar'!$B:$B, MATCH($A2375, '[2]SGU-Solar'!$A:$A,0))</f>
        <v>2</v>
      </c>
      <c r="DY2375">
        <f>INDEX('[2]SGU-Solar'!$B:$B, MATCH($A2375, '[2]SGU-Solar'!$A:$A,0))</f>
        <v>2</v>
      </c>
      <c r="DZ2375">
        <f>INDEX('[2]SGU-Solar'!$B:$B, MATCH($A2375, '[2]SGU-Solar'!$A:$A,0))</f>
        <v>2</v>
      </c>
      <c r="EA2375">
        <f>INDEX('[2]SGU-Solar'!$B:$B, MATCH($A2375, '[2]SGU-Solar'!$A:$A,0))</f>
        <v>2</v>
      </c>
      <c r="EB2375">
        <f>INDEX('[2]SGU-Solar'!$B:$B, MATCH($A2375, '[2]SGU-Solar'!$A:$A,0))</f>
        <v>2</v>
      </c>
      <c r="EC2375">
        <f>INDEX('[2]SGU-Solar'!$B:$B, MATCH($A2375, '[2]SGU-Solar'!$A:$A,0))</f>
        <v>2</v>
      </c>
      <c r="ED2375">
        <f>INDEX('[2]SGU-Solar'!$B:$B, MATCH($A2375, '[2]SGU-Solar'!$A:$A,0))</f>
        <v>2</v>
      </c>
      <c r="EE2375">
        <f>INDEX('[2]SGU-Solar'!$B:$B, MATCH($A2375, '[2]SGU-Solar'!$A:$A,0))</f>
        <v>2</v>
      </c>
      <c r="EF2375">
        <f>INDEX('[2]SGU-Solar'!$B:$B, MATCH($A2375, '[2]SGU-Solar'!$A:$A,0))</f>
        <v>2</v>
      </c>
      <c r="EG2375">
        <f>INDEX('[2]SGU-Solar'!$S:$S, MATCH($A2375, '[2]SGU-Solar'!$A:$A,0))</f>
        <v>7</v>
      </c>
      <c r="EH2375">
        <f>INDEX('[2]SGU-Solar'!$S:$S, MATCH($A2375, '[2]SGU-Solar'!$A:$A,0))</f>
        <v>7</v>
      </c>
      <c r="EI2375">
        <f>INDEX('[2]SGU-Solar'!$S:$S, MATCH($A2375, '[2]SGU-Solar'!$A:$A,0))</f>
        <v>7</v>
      </c>
      <c r="EJ2375">
        <f>INDEX('[2]SGU-Solar'!$S:$S, MATCH($A2375, '[2]SGU-Solar'!$A:$A,0))</f>
        <v>7</v>
      </c>
      <c r="EK2375">
        <f>INDEX('[2]SGU-Solar'!$S:$S, MATCH($A2375, '[2]SGU-Solar'!$A:$A,0))</f>
        <v>7</v>
      </c>
      <c r="EL2375">
        <f>INDEX('[2]SGU-Solar'!$S:$S, MATCH($A2375, '[2]SGU-Solar'!$A:$A,0))</f>
        <v>7</v>
      </c>
      <c r="EM2375">
        <f>INDEX('[2]SGU-Solar'!$S:$S, MATCH($A2375, '[2]SGU-Solar'!$A:$A,0))</f>
        <v>7</v>
      </c>
      <c r="EN2375">
        <f>INDEX('[2]SGU-Solar'!$S:$S, MATCH($A2375, '[2]SGU-Solar'!$A:$A,0))</f>
        <v>7</v>
      </c>
      <c r="EO2375">
        <f>INDEX('[2]SGU-Solar'!$S:$S, MATCH($A2375, '[2]SGU-Solar'!$A:$A,0))</f>
        <v>7</v>
      </c>
      <c r="EP2375">
        <f>INDEX('[2]SGU-Solar'!$S:$S, MATCH($A2375, '[2]SGU-Solar'!$A:$A,0))</f>
        <v>7</v>
      </c>
      <c r="EQ2375">
        <f>INDEX('[2]SGU-Solar'!$S:$S, MATCH($A2375, '[2]SGU-Solar'!$A:$A,0))</f>
        <v>7</v>
      </c>
      <c r="ER2375">
        <f>INDEX('[2]SGU-Solar'!$S:$S, MATCH($A2375, '[2]SGU-Solar'!$A:$A,0))</f>
        <v>7</v>
      </c>
      <c r="ES2375">
        <f>INDEX('[2]SGU-Solar'!$S:$S, MATCH($A2375, '[2]SGU-Solar'!$A:$A,0))</f>
        <v>7</v>
      </c>
      <c r="ET2375">
        <f>INDEX('[2]SGU-Solar'!$S:$S, MATCH($A2375, '[2]SGU-Solar'!$A:$A,0))</f>
        <v>7</v>
      </c>
      <c r="EU2375">
        <f>INDEX('[2]SGU-Solar'!$S:$S, MATCH($A2375, '[2]SGU-Solar'!$A:$A,0))</f>
        <v>7</v>
      </c>
      <c r="EV2375">
        <f>INDEX('[2]SGU-Solar'!$S:$S, MATCH($A2375, '[2]SGU-Solar'!$A:$A,0))</f>
        <v>7</v>
      </c>
      <c r="EW2375">
        <f>INDEX('[2]SGU-Solar'!$S:$S, MATCH($A2375, '[2]SGU-Solar'!$A:$A,0))</f>
        <v>7</v>
      </c>
      <c r="EX2375">
        <f>INDEX('[2]SGU-Solar'!$S:$S, MATCH($A2375, '[2]SGU-Solar'!$A:$A,0))</f>
        <v>7</v>
      </c>
      <c r="EY2375">
        <f>INDEX('[2]SGU-Solar'!$S:$S, MATCH($A2375, '[2]SGU-Solar'!$A:$A,0))</f>
        <v>7</v>
      </c>
      <c r="EZ2375">
        <f>INDEX('[2]SGU-Solar'!$S:$S, MATCH($A2375, '[2]SGU-Solar'!$A:$A,0))</f>
        <v>7</v>
      </c>
      <c r="FA2375">
        <f>INDEX('[2]SGU-Solar'!$S:$S, MATCH($A2375, '[2]SGU-Solar'!$A:$A,0))</f>
        <v>7</v>
      </c>
      <c r="FB2375">
        <f>INDEX('[2]SGU-Solar'!$S:$S, MATCH($A2375, '[2]SGU-Solar'!$A:$A,0))</f>
        <v>7</v>
      </c>
      <c r="FC2375">
        <f>INDEX('[2]SGU-Solar'!$S:$S, MATCH($A2375, '[2]SGU-Solar'!$A:$A,0))</f>
        <v>7</v>
      </c>
      <c r="FD2375">
        <f>INDEX('[2]SGU-Solar'!$S:$S, MATCH($A2375, '[2]SGU-Solar'!$A:$A,0))</f>
        <v>7</v>
      </c>
      <c r="FE2375">
        <f>INDEX('[2]SGU-Solar'!$S:$S, MATCH($A2375, '[2]SGU-Solar'!$A:$A,0))</f>
        <v>7</v>
      </c>
      <c r="FF2375">
        <f>INDEX('[2]SGU-Solar'!$S:$S, MATCH($A2375, '[2]SGU-Solar'!$A:$A,0))</f>
        <v>7</v>
      </c>
      <c r="FG2375">
        <f>INDEX('[2]SGU-Solar'!$S:$S, MATCH($A2375, '[2]SGU-Solar'!$A:$A,0))</f>
        <v>7</v>
      </c>
      <c r="FH2375">
        <f>INDEX('[2]SGU-Solar'!$S:$S, MATCH($A2375, '[2]SGU-Solar'!$A:$A,0))</f>
        <v>7</v>
      </c>
      <c r="FI2375">
        <f>INDEX('[2]SGU-Solar'!$S:$S, MATCH($A2375, '[2]SGU-Solar'!$A:$A,0))</f>
        <v>7</v>
      </c>
      <c r="FJ2375">
        <f>INDEX('[2]SGU-Solar'!$B:$B, MATCH($A2375, '[2]SGU-Solar'!$A:$A,0))</f>
        <v>2</v>
      </c>
      <c r="FK2375">
        <f>INDEX('[2]SGU-Solar'!$B:$B, MATCH($A2375, '[2]SGU-Solar'!$A:$A,0))</f>
        <v>2</v>
      </c>
      <c r="FL2375">
        <f>INDEX('[2]SGU-Solar'!$B:$B, MATCH($A2375, '[2]SGU-Solar'!$A:$A,0))</f>
        <v>2</v>
      </c>
      <c r="FM2375">
        <f>INDEX('[2]SGU-Solar'!$B:$B, MATCH($A2375, '[2]SGU-Solar'!$A:$A,0))</f>
        <v>2</v>
      </c>
      <c r="FN2375">
        <f>INDEX('[2]SGU-Solar'!$B:$B, MATCH($A2375, '[2]SGU-Solar'!$A:$A,0))</f>
        <v>2</v>
      </c>
      <c r="FO2375">
        <f>INDEX('[2]SGU-Solar'!$B:$B, MATCH($A2375, '[2]SGU-Solar'!$A:$A,0))</f>
        <v>2</v>
      </c>
      <c r="FP2375">
        <f>INDEX('[2]SGU-Solar'!$B:$B, MATCH($A2375, '[2]SGU-Solar'!$A:$A,0))</f>
        <v>2</v>
      </c>
      <c r="FQ2375">
        <f>INDEX('[2]SGU-Solar'!$B:$B, MATCH($A2375, '[2]SGU-Solar'!$A:$A,0))</f>
        <v>2</v>
      </c>
      <c r="FR2375">
        <f>INDEX('[2]SGU-Solar'!$B:$B, MATCH($A2375, '[2]SGU-Solar'!$A:$A,0))</f>
        <v>2</v>
      </c>
      <c r="FS2375">
        <f>INDEX('[2]SGU-Solar'!$B:$B, MATCH($A2375, '[2]SGU-Solar'!$A:$A,0))</f>
        <v>2</v>
      </c>
      <c r="FT2375">
        <f>INDEX('[2]SGU-Solar'!$B:$B, MATCH($A2375, '[2]SGU-Solar'!$A:$A,0))</f>
        <v>2</v>
      </c>
      <c r="FU2375">
        <f>INDEX('[2]SGU-Solar'!$B:$B, MATCH($A2375, '[2]SGU-Solar'!$A:$A,0))</f>
        <v>2</v>
      </c>
      <c r="FV2375">
        <f>INDEX('[2]SGU-Solar'!$B:$B, MATCH($A2375, '[2]SGU-Solar'!$A:$A,0))</f>
        <v>2</v>
      </c>
      <c r="FW2375">
        <f>INDEX('[2]SGU-Solar'!$B:$B, MATCH($A2375, '[2]SGU-Solar'!$A:$A,0))</f>
        <v>2</v>
      </c>
      <c r="FX2375">
        <f>INDEX('[2]SGU-Solar'!$B:$B, MATCH($A2375, '[2]SGU-Solar'!$A:$A,0))</f>
        <v>2</v>
      </c>
      <c r="FY2375">
        <f>INDEX('[2]SGU-Solar'!$B:$B, MATCH($A2375, '[2]SGU-Solar'!$A:$A,0))</f>
        <v>2</v>
      </c>
      <c r="FZ2375">
        <f>INDEX('[2]SGU-Solar'!$B:$B, MATCH($A2375, '[2]SGU-Solar'!$A:$A,0))</f>
        <v>2</v>
      </c>
      <c r="GA2375">
        <f>INDEX('[2]SGU-Solar'!$B:$B, MATCH($A2375, '[2]SGU-Solar'!$A:$A,0))</f>
        <v>2</v>
      </c>
      <c r="GB2375">
        <f>INDEX('[2]SGU-Solar'!$B:$B, MATCH($A2375, '[2]SGU-Solar'!$A:$A,0))</f>
        <v>2</v>
      </c>
      <c r="GC2375">
        <f>INDEX('[2]SGU-Solar'!$B:$B, MATCH($A2375, '[2]SGU-Solar'!$A:$A,0))</f>
        <v>2</v>
      </c>
      <c r="GD2375">
        <f>INDEX('[2]SGU-Solar'!$B:$B, MATCH($A2375, '[2]SGU-Solar'!$A:$A,0))</f>
        <v>2</v>
      </c>
      <c r="GE2375">
        <f>INDEX('[2]SGU-Solar'!$B:$B, MATCH($A2375, '[2]SGU-Solar'!$A:$A,0))</f>
        <v>2</v>
      </c>
      <c r="GF2375">
        <f>INDEX('[2]SGU-Solar'!$B:$B, MATCH($A2375, '[2]SGU-Solar'!$A:$A,0))</f>
        <v>2</v>
      </c>
      <c r="GG2375">
        <f>INDEX('[2]SGU-Solar'!$B:$B, MATCH($A2375, '[2]SGU-Solar'!$A:$A,0))</f>
        <v>2</v>
      </c>
      <c r="GH2375">
        <f>INDEX('[2]SGU-Solar'!$B:$B, MATCH($A2375, '[2]SGU-Solar'!$A:$A,0))</f>
        <v>2</v>
      </c>
      <c r="GI2375">
        <f>INDEX('[2]SGU-Solar'!$B:$B, MATCH($A2375, '[2]SGU-Solar'!$A:$A,0))</f>
        <v>2</v>
      </c>
      <c r="GJ2375">
        <f>INDEX('[2]SGU-Solar'!$B:$B, MATCH($A2375, '[2]SGU-Solar'!$A:$A,0))</f>
        <v>2</v>
      </c>
      <c r="GK2375">
        <f>INDEX('[2]SGU-Solar'!$B:$B, MATCH($A2375, '[2]SGU-Solar'!$A:$A,0))</f>
        <v>2</v>
      </c>
      <c r="GL2375">
        <f>INDEX('[2]SGU-Solar'!$B:$B, MATCH($A2375, '[2]SGU-Solar'!$A:$A,0))</f>
        <v>2</v>
      </c>
      <c r="GM2375">
        <f>INDEX('[2]SGU-Solar'!$B:$B, MATCH($A2375, '[2]SGU-Solar'!$A:$A,0))</f>
        <v>2</v>
      </c>
      <c r="GN2375">
        <f>INDEX('[2]SGU-Solar'!$B:$B, MATCH($A2375, '[2]SGU-Solar'!$A:$A,0))</f>
        <v>2</v>
      </c>
      <c r="GO2375">
        <f>INDEX('[2]SGU-Solar'!$B:$B, MATCH($A2375, '[2]SGU-Solar'!$A:$A,0))</f>
        <v>2</v>
      </c>
      <c r="GP2375">
        <f>INDEX('[2]SGU-Solar'!$B:$B, MATCH($A2375, '[2]SGU-Solar'!$A:$A,0))</f>
        <v>2</v>
      </c>
      <c r="GQ2375">
        <f>INDEX('[2]SGU-Solar'!$B:$B, MATCH($A2375, '[2]SGU-Solar'!$A:$A,0))</f>
        <v>2</v>
      </c>
      <c r="GR2375">
        <f>INDEX('[2]SGU-Solar'!$B:$B, MATCH($A2375, '[2]SGU-Solar'!$A:$A,0))</f>
        <v>2</v>
      </c>
      <c r="GS2375">
        <f>INDEX('[2]SGU-Solar'!$B:$B, MATCH($A2375, '[2]SGU-Solar'!$A:$A,0))</f>
        <v>2</v>
      </c>
      <c r="GT2375">
        <f>INDEX('[2]SGU-Solar'!$B:$B, MATCH($A2375, '[2]SGU-Solar'!$A:$A,0))</f>
        <v>2</v>
      </c>
      <c r="GU2375">
        <f>INDEX('[2]SGU-Solar'!$B:$B, MATCH($A2375, '[2]SGU-Solar'!$A:$A,0))</f>
        <v>2</v>
      </c>
      <c r="GV2375">
        <f>INDEX('[2]SGU-Solar'!$B:$B, MATCH($A2375, '[2]SGU-Solar'!$A:$A,0))</f>
        <v>2</v>
      </c>
      <c r="GW2375">
        <f>INDEX('[2]SGU-Solar'!$B:$B, MATCH($A2375, '[2]SGU-Solar'!$A:$A,0))</f>
        <v>2</v>
      </c>
      <c r="GX2375">
        <f>INDEX('[2]SGU-Solar'!$B:$B, MATCH($A2375, '[2]SGU-Solar'!$A:$A,0))</f>
        <v>2</v>
      </c>
      <c r="GY2375">
        <f>INDEX('[2]SGU-Solar'!$B:$B, MATCH($A2375, '[2]SGU-Solar'!$A:$A,0))</f>
        <v>2</v>
      </c>
      <c r="GZ2375">
        <f>INDEX('[2]SGU-Solar'!$B:$B, MATCH($A2375, '[2]SGU-Solar'!$A:$A,0))</f>
        <v>2</v>
      </c>
      <c r="HA2375">
        <f>INDEX('[2]SGU-Solar'!$B:$B, MATCH($A2375, '[2]SGU-Solar'!$A:$A,0))</f>
        <v>2</v>
      </c>
      <c r="HB2375">
        <f>INDEX('[2]SGU-Solar'!$B:$B, MATCH($A2375, '[2]SGU-Solar'!$A:$A,0))</f>
        <v>2</v>
      </c>
      <c r="HC2375">
        <f>INDEX('[2]SGU-Solar'!$B:$B, MATCH($A2375, '[2]SGU-Solar'!$A:$A,0))</f>
        <v>2</v>
      </c>
      <c r="HD2375">
        <f>INDEX('[2]SGU-Solar'!$B:$B, MATCH($A2375, '[2]SGU-Solar'!$A:$A,0))</f>
        <v>2</v>
      </c>
      <c r="HE2375">
        <f>INDEX('[2]SGU-Solar'!$B:$B, MATCH($A2375, '[2]SGU-Solar'!$A:$A,0))</f>
        <v>2</v>
      </c>
      <c r="HF2375">
        <f>INDEX('[2]SGU-Solar'!$B:$B, MATCH($A2375, '[2]SGU-Solar'!$A:$A,0))</f>
        <v>2</v>
      </c>
      <c r="HG2375">
        <f>INDEX('[2]SGU-Solar'!$B:$B, MATCH($A2375, '[2]SGU-Solar'!$A:$A,0))</f>
        <v>2</v>
      </c>
      <c r="HH2375">
        <f>INDEX('[2]SGU-Solar'!$B:$B, MATCH($A2375, '[2]SGU-Solar'!$A:$A,0))</f>
        <v>2</v>
      </c>
      <c r="HI2375">
        <f>INDEX('[2]SGU-Solar'!$B:$B, MATCH($A2375, '[2]SGU-Solar'!$A:$A,0))</f>
        <v>2</v>
      </c>
      <c r="HJ2375">
        <f>INDEX('[2]SGU-Solar'!$B:$B, MATCH($A2375, '[2]SGU-Solar'!$A:$A,0))</f>
        <v>2</v>
      </c>
      <c r="HK2375">
        <f>INDEX('[2]SGU-Solar'!$B:$B, MATCH($A2375, '[2]SGU-Solar'!$A:$A,0))</f>
        <v>2</v>
      </c>
      <c r="HL2375">
        <f>INDEX('[2]SGU-Solar'!$B:$B, MATCH($A2375, '[2]SGU-Solar'!$A:$A,0))</f>
        <v>2</v>
      </c>
      <c r="HM2375">
        <f>INDEX('[2]SGU-Solar'!$B:$B, MATCH($A2375, '[2]SGU-Solar'!$A:$A,0))</f>
        <v>2</v>
      </c>
      <c r="HN2375">
        <f>INDEX('[2]SGU-Solar'!$B:$B, MATCH($A2375, '[2]SGU-Solar'!$A:$A,0))</f>
        <v>2</v>
      </c>
      <c r="HO2375">
        <f>INDEX('[2]SGU-Solar'!$B:$B, MATCH($A2375, '[2]SGU-Solar'!$A:$A,0))</f>
        <v>2</v>
      </c>
      <c r="HP2375">
        <f>INDEX('[2]SGU-Solar'!$B:$B, MATCH($A2375, '[2]SGU-Solar'!$A:$A,0))</f>
        <v>2</v>
      </c>
      <c r="HQ2375">
        <f>INDEX('[2]SGU-Solar'!$B:$B, MATCH($A2375, '[2]SGU-Solar'!$A:$A,0))</f>
        <v>2</v>
      </c>
      <c r="HR2375">
        <f>INDEX('[2]SGU-Solar'!$B:$B, MATCH($A2375, '[2]SGU-Solar'!$A:$A,0))</f>
        <v>2</v>
      </c>
      <c r="HS2375">
        <f>INDEX('[2]SGU-Solar'!$B:$B, MATCH($A2375, '[2]SGU-Solar'!$A:$A,0))</f>
        <v>2</v>
      </c>
      <c r="HT2375">
        <f>INDEX('[2]SGU-Solar'!$B:$B, MATCH($A2375, '[2]SGU-Solar'!$A:$A,0))</f>
        <v>2</v>
      </c>
      <c r="HU2375">
        <f>INDEX('[2]SGU-Solar'!$B:$B, MATCH($A2375, '[2]SGU-Solar'!$A:$A,0))</f>
        <v>2</v>
      </c>
      <c r="HV2375">
        <f>INDEX('[2]SGU-Solar'!$B:$B, MATCH($A2375, '[2]SGU-Solar'!$A:$A,0))</f>
        <v>2</v>
      </c>
      <c r="HW2375">
        <f>INDEX('[2]SGU-Solar'!$B:$B, MATCH($A2375, '[2]SGU-Solar'!$A:$A,0))</f>
        <v>2</v>
      </c>
      <c r="HX2375">
        <f>INDEX('[2]SGU-Solar'!$B:$B, MATCH($A2375, '[2]SGU-Solar'!$A:$A,0))</f>
        <v>2</v>
      </c>
      <c r="HY2375">
        <f>INDEX('[2]SGU-Solar'!$B:$B, MATCH($A2375, '[2]SGU-Solar'!$A:$A,0))</f>
        <v>2</v>
      </c>
      <c r="HZ2375">
        <f>INDEX('[2]SGU-Solar'!$B:$B, MATCH($A2375, '[2]SGU-Solar'!$A:$A,0))</f>
        <v>2</v>
      </c>
      <c r="IA2375">
        <f>INDEX('[2]SGU-Solar'!$B:$B, MATCH($A2375, '[2]SGU-Solar'!$A:$A,0))</f>
        <v>2</v>
      </c>
      <c r="IB2375">
        <f>INDEX('[2]SGU-Solar'!$B:$B, MATCH($A2375, '[2]SGU-Solar'!$A:$A,0))</f>
        <v>2</v>
      </c>
      <c r="IC2375">
        <f>INDEX('[2]SGU-Solar'!$B:$B, MATCH($A2375, '[2]SGU-Solar'!$A:$A,0))</f>
        <v>2</v>
      </c>
      <c r="ID2375">
        <f>INDEX('[2]SGU-Solar'!$B:$B, MATCH($A2375, '[2]SGU-Solar'!$A:$A,0))</f>
        <v>2</v>
      </c>
      <c r="IE2375">
        <f>INDEX('[2]SGU-Solar'!$B:$B, MATCH($A2375, '[2]SGU-Solar'!$A:$A,0))</f>
        <v>2</v>
      </c>
      <c r="IF2375">
        <f>INDEX('[2]SGU-Solar'!$B:$B, MATCH($A2375, '[2]SGU-Solar'!$A:$A,0))</f>
        <v>2</v>
      </c>
      <c r="IG2375">
        <f>INDEX('[2]SGU-Solar'!$B:$B, MATCH($A2375, '[2]SGU-Solar'!$A:$A,0))</f>
        <v>2</v>
      </c>
      <c r="IH2375">
        <f>INDEX('[2]SGU-Solar'!$B:$B, MATCH($A2375, '[2]SGU-Solar'!$A:$A,0))</f>
        <v>2</v>
      </c>
      <c r="II2375">
        <f>INDEX('[2]SGU-Solar'!$B:$B, MATCH($A2375, '[2]SGU-Solar'!$A:$A,0))</f>
        <v>2</v>
      </c>
      <c r="IJ2375">
        <f>INDEX('[2]SGU-Solar'!$B:$B, MATCH($A2375, '[2]SGU-Solar'!$A:$A,0))</f>
        <v>2</v>
      </c>
      <c r="IK2375">
        <f>INDEX('[2]SGU-Solar'!$B:$B, MATCH($A2375, '[2]SGU-Solar'!$A:$A,0))</f>
        <v>2</v>
      </c>
      <c r="IL2375">
        <f>INDEX('[2]SGU-Solar'!$B:$B, MATCH($A2375, '[2]SGU-Solar'!$A:$A,0))</f>
        <v>2</v>
      </c>
      <c r="IM2375">
        <f>INDEX('[2]SGU-Solar'!$B:$B, MATCH($A2375, '[2]SGU-Solar'!$A:$A,0))</f>
        <v>2</v>
      </c>
      <c r="IN2375">
        <f>INDEX('[2]SGU-Solar'!$B:$B, MATCH($A2375, '[2]SGU-Solar'!$A:$A,0))</f>
        <v>2</v>
      </c>
      <c r="IO2375">
        <f>INDEX('[2]SGU-Solar'!$B:$B, MATCH($A2375, '[2]SGU-Solar'!$A:$A,0))</f>
        <v>2</v>
      </c>
      <c r="IP2375">
        <f>INDEX('[2]SGU-Solar'!$B:$B, MATCH($A2375, '[2]SGU-Solar'!$A:$A,0))</f>
        <v>2</v>
      </c>
      <c r="IQ2375">
        <f>INDEX('[2]SGU-Solar'!$B:$B, MATCH($A2375, '[2]SGU-Solar'!$A:$A,0))</f>
        <v>2</v>
      </c>
      <c r="IR2375">
        <f>INDEX('[2]SGU-Solar'!$B:$B, MATCH($A2375, '[2]SGU-Solar'!$A:$A,0))</f>
        <v>2</v>
      </c>
      <c r="IS2375">
        <f>INDEX('[2]SGU-Solar'!$B:$B, MATCH($A2375, '[2]SGU-Solar'!$A:$A,0))</f>
        <v>2</v>
      </c>
      <c r="IT2375">
        <f>INDEX('[2]SGU-Solar'!$B:$B, MATCH($A2375, '[2]SGU-Solar'!$A:$A,0))</f>
        <v>2</v>
      </c>
      <c r="IU2375">
        <f>INDEX('[2]SGU-Solar'!$B:$B, MATCH($A2375, '[2]SGU-Solar'!$A:$A,0))</f>
        <v>2</v>
      </c>
      <c r="IV2375">
        <f>INDEX('[2]SGU-Solar'!$B:$B, MATCH($A2375, '[2]SGU-Solar'!$A:$A,0))</f>
        <v>2</v>
      </c>
      <c r="IW2375">
        <f>INDEX('[2]SGU-Solar'!$B:$B, MATCH($A2375, '[2]SGU-Solar'!$A:$A,0))</f>
        <v>2</v>
      </c>
      <c r="IX2375">
        <f>INDEX('[2]SGU-Solar'!$B:$B, MATCH($A2375, '[2]SGU-Solar'!$A:$A,0))</f>
        <v>2</v>
      </c>
      <c r="IY2375">
        <f>INDEX('[2]SGU-Solar'!$B:$B, MATCH($A2375, '[2]SGU-Solar'!$A:$A,0))</f>
        <v>2</v>
      </c>
      <c r="IZ2375">
        <f>INDEX('[2]SGU-Solar'!$B:$B, MATCH($A2375, '[2]SGU-Solar'!$A:$A,0))</f>
        <v>2</v>
      </c>
      <c r="JA2375">
        <f>INDEX('[2]SGU-Solar'!$B:$B, MATCH($A2375, '[2]SGU-Solar'!$A:$A,0))</f>
        <v>2</v>
      </c>
      <c r="JB2375">
        <f>INDEX('[2]SGU-Solar'!$B:$B, MATCH($A2375, '[2]SGU-Solar'!$A:$A,0))</f>
        <v>2</v>
      </c>
      <c r="JC2375">
        <f>INDEX('[2]SGU-Solar'!$B:$B, MATCH($A2375, '[2]SGU-Solar'!$A:$A,0))</f>
        <v>2</v>
      </c>
      <c r="JD2375">
        <f>INDEX('[2]SGU-Solar'!$B:$B, MATCH($A2375, '[2]SGU-Solar'!$A:$A,0))</f>
        <v>2</v>
      </c>
      <c r="JE2375">
        <f>INDEX('[2]SGU-Solar'!$B:$B, MATCH($A2375, '[2]SGU-Solar'!$A:$A,0))</f>
        <v>2</v>
      </c>
      <c r="JF2375">
        <f>INDEX('[2]SGU-Solar'!$B:$B, MATCH($A2375, '[2]SGU-Solar'!$A:$A,0))</f>
        <v>2</v>
      </c>
      <c r="JG2375">
        <f>INDEX('[2]SGU-Solar'!$B:$B, MATCH($A2375, '[2]SGU-Solar'!$A:$A,0))</f>
        <v>2</v>
      </c>
      <c r="JH2375">
        <f>INDEX('[2]SGU-Solar'!$B:$B, MATCH($A2375, '[2]SGU-Solar'!$A:$A,0))</f>
        <v>2</v>
      </c>
      <c r="JI2375">
        <f>INDEX('[2]SGU-Solar'!$B:$B, MATCH($A2375, '[2]SGU-Solar'!$A:$A,0))</f>
        <v>2</v>
      </c>
      <c r="JJ2375">
        <f>INDEX('[2]SGU-Solar'!$B:$B, MATCH($A2375, '[2]SGU-Solar'!$A:$A,0))</f>
        <v>2</v>
      </c>
      <c r="JK2375">
        <f>INDEX('[2]SGU-Solar'!$B:$B, MATCH($A2375, '[2]SGU-Solar'!$A:$A,0))</f>
        <v>2</v>
      </c>
      <c r="JL2375">
        <f>INDEX('[2]SGU-Solar'!$B:$B, MATCH($A2375, '[2]SGU-Solar'!$A:$A,0))</f>
        <v>2</v>
      </c>
      <c r="JM2375">
        <f>INDEX('[2]SGU-Solar'!$B:$B, MATCH($A2375, '[2]SGU-Solar'!$A:$A,0))</f>
        <v>2</v>
      </c>
      <c r="JN2375">
        <f>INDEX('[2]SGU-Solar'!$B:$B, MATCH($A2375, '[2]SGU-Solar'!$A:$A,0))</f>
        <v>2</v>
      </c>
      <c r="JO2375">
        <f>INDEX('[2]SGU-Solar'!$B:$B, MATCH($A2375, '[2]SGU-Solar'!$A:$A,0))</f>
        <v>2</v>
      </c>
      <c r="JP2375">
        <f>INDEX('[2]SGU-Solar'!$B:$B, MATCH($A2375, '[2]SGU-Solar'!$A:$A,0))</f>
        <v>2</v>
      </c>
      <c r="JQ2375">
        <f>INDEX('[2]SGU-Solar'!$B:$B, MATCH($A2375, '[2]SGU-Solar'!$A:$A,0))</f>
        <v>2</v>
      </c>
      <c r="JR2375">
        <f>INDEX('[2]SGU-Solar'!$B:$B, MATCH($A2375, '[2]SGU-Solar'!$A:$A,0))</f>
        <v>2</v>
      </c>
      <c r="JS2375">
        <f>INDEX('[2]SGU-Solar'!$B:$B, MATCH($A2375, '[2]SGU-Solar'!$A:$A,0))</f>
        <v>2</v>
      </c>
      <c r="JT2375">
        <f>INDEX('[2]SGU-Solar'!$B:$B, MATCH($A2375, '[2]SGU-Solar'!$A:$A,0))</f>
        <v>2</v>
      </c>
      <c r="JU2375">
        <f>INDEX('[2]SGU-Solar'!$B:$B, MATCH($A2375, '[2]SGU-Solar'!$A:$A,0))</f>
        <v>2</v>
      </c>
      <c r="JV2375">
        <f>INDEX('[2]SGU-Solar'!$B:$B, MATCH($A2375, '[2]SGU-Solar'!$A:$A,0))</f>
        <v>2</v>
      </c>
      <c r="JW2375">
        <f>INDEX('[2]SGU-Solar'!$B:$B, MATCH($A2375, '[2]SGU-Solar'!$A:$A,0))</f>
        <v>2</v>
      </c>
      <c r="JX2375">
        <f>INDEX('[2]SGU-Solar'!$B:$B, MATCH($A2375, '[2]SGU-Solar'!$A:$A,0))</f>
        <v>2</v>
      </c>
      <c r="JY2375">
        <f>INDEX('[2]SGU-Solar'!$B:$B, MATCH($A2375, '[2]SGU-Solar'!$A:$A,0))</f>
        <v>2</v>
      </c>
      <c r="JZ2375">
        <f>INDEX('[2]SGU-Solar'!$B:$B, MATCH($A2375, '[2]SGU-Solar'!$A:$A,0))</f>
        <v>2</v>
      </c>
    </row>
    <row r="2376" spans="1:286">
      <c r="A2376">
        <v>6210</v>
      </c>
      <c r="B2376" t="s">
        <v>37</v>
      </c>
      <c r="C2376">
        <v>0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1</v>
      </c>
      <c r="AU2376">
        <v>0</v>
      </c>
      <c r="AV2376">
        <v>0</v>
      </c>
      <c r="AW2376">
        <v>1</v>
      </c>
      <c r="AX2376">
        <v>0</v>
      </c>
      <c r="AY2376">
        <v>1</v>
      </c>
      <c r="AZ2376">
        <v>3</v>
      </c>
      <c r="BA2376">
        <v>0</v>
      </c>
      <c r="BB2376">
        <v>0</v>
      </c>
      <c r="BC2376">
        <v>1</v>
      </c>
      <c r="BD2376">
        <v>0</v>
      </c>
      <c r="BE2376">
        <v>0</v>
      </c>
      <c r="BF2376">
        <v>0</v>
      </c>
      <c r="BG2376">
        <v>1</v>
      </c>
      <c r="BH2376">
        <v>0</v>
      </c>
      <c r="BI2376">
        <v>0</v>
      </c>
      <c r="BJ2376">
        <v>1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1</v>
      </c>
      <c r="CE2376">
        <v>0</v>
      </c>
      <c r="CF2376">
        <v>2</v>
      </c>
      <c r="CG2376">
        <v>2</v>
      </c>
      <c r="CH2376">
        <v>2</v>
      </c>
      <c r="CI2376">
        <v>2</v>
      </c>
      <c r="CJ2376">
        <v>4</v>
      </c>
      <c r="CK2376">
        <v>2</v>
      </c>
      <c r="CL2376">
        <v>4</v>
      </c>
      <c r="CM2376">
        <v>4</v>
      </c>
      <c r="CN2376">
        <v>7</v>
      </c>
      <c r="CO2376">
        <v>20</v>
      </c>
      <c r="CP2376">
        <v>14</v>
      </c>
      <c r="CQ2376">
        <v>20</v>
      </c>
      <c r="CR2376">
        <v>17</v>
      </c>
      <c r="CS2376">
        <v>26</v>
      </c>
      <c r="CT2376">
        <v>22</v>
      </c>
      <c r="CU2376">
        <v>22</v>
      </c>
      <c r="CV2376">
        <v>42</v>
      </c>
      <c r="CW2376">
        <v>31</v>
      </c>
      <c r="CX2376">
        <v>19</v>
      </c>
      <c r="CY2376">
        <v>35</v>
      </c>
      <c r="CZ2376">
        <v>34</v>
      </c>
      <c r="DA2376">
        <v>112</v>
      </c>
      <c r="DB2376">
        <v>165</v>
      </c>
      <c r="DC2376">
        <v>150</v>
      </c>
      <c r="DD2376">
        <v>187</v>
      </c>
      <c r="DE2376">
        <v>156</v>
      </c>
      <c r="DF2376">
        <v>58</v>
      </c>
      <c r="DG2376">
        <v>101</v>
      </c>
      <c r="DH2376">
        <v>108</v>
      </c>
      <c r="DI2376">
        <v>63</v>
      </c>
      <c r="DJ2376">
        <v>88</v>
      </c>
      <c r="DK2376">
        <v>112</v>
      </c>
      <c r="DL2376">
        <v>89</v>
      </c>
      <c r="DM2376">
        <v>111</v>
      </c>
      <c r="DN2376">
        <v>103</v>
      </c>
      <c r="DO2376">
        <v>89</v>
      </c>
      <c r="DP2376">
        <f>INDEX('[2]SGU-Solar'!$B:$B, MATCH($A2376, '[2]SGU-Solar'!$A:$A,0))</f>
        <v>127</v>
      </c>
      <c r="DQ2376">
        <f>INDEX('[2]SGU-Solar'!$B:$B, MATCH($A2376, '[2]SGU-Solar'!$A:$A,0))</f>
        <v>127</v>
      </c>
      <c r="DR2376">
        <f>INDEX('[2]SGU-Solar'!$B:$B, MATCH($A2376, '[2]SGU-Solar'!$A:$A,0))</f>
        <v>127</v>
      </c>
      <c r="DS2376">
        <f>INDEX('[2]SGU-Solar'!$B:$B, MATCH($A2376, '[2]SGU-Solar'!$A:$A,0))</f>
        <v>127</v>
      </c>
      <c r="DT2376">
        <f>INDEX('[2]SGU-Solar'!$B:$B, MATCH($A2376, '[2]SGU-Solar'!$A:$A,0))</f>
        <v>127</v>
      </c>
      <c r="DU2376">
        <f>INDEX('[2]SGU-Solar'!$B:$B, MATCH($A2376, '[2]SGU-Solar'!$A:$A,0))</f>
        <v>127</v>
      </c>
      <c r="DV2376">
        <f>INDEX('[2]SGU-Solar'!$B:$B, MATCH($A2376, '[2]SGU-Solar'!$A:$A,0))</f>
        <v>127</v>
      </c>
      <c r="DW2376">
        <f>INDEX('[2]SGU-Solar'!$B:$B, MATCH($A2376, '[2]SGU-Solar'!$A:$A,0))</f>
        <v>127</v>
      </c>
      <c r="DX2376">
        <f>INDEX('[2]SGU-Solar'!$B:$B, MATCH($A2376, '[2]SGU-Solar'!$A:$A,0))</f>
        <v>127</v>
      </c>
      <c r="DY2376">
        <f>INDEX('[2]SGU-Solar'!$B:$B, MATCH($A2376, '[2]SGU-Solar'!$A:$A,0))</f>
        <v>127</v>
      </c>
      <c r="DZ2376">
        <f>INDEX('[2]SGU-Solar'!$B:$B, MATCH($A2376, '[2]SGU-Solar'!$A:$A,0))</f>
        <v>127</v>
      </c>
      <c r="EA2376">
        <f>INDEX('[2]SGU-Solar'!$B:$B, MATCH($A2376, '[2]SGU-Solar'!$A:$A,0))</f>
        <v>127</v>
      </c>
      <c r="EB2376">
        <f>INDEX('[2]SGU-Solar'!$B:$B, MATCH($A2376, '[2]SGU-Solar'!$A:$A,0))</f>
        <v>127</v>
      </c>
      <c r="EC2376">
        <f>INDEX('[2]SGU-Solar'!$B:$B, MATCH($A2376, '[2]SGU-Solar'!$A:$A,0))</f>
        <v>127</v>
      </c>
      <c r="ED2376">
        <f>INDEX('[2]SGU-Solar'!$B:$B, MATCH($A2376, '[2]SGU-Solar'!$A:$A,0))</f>
        <v>127</v>
      </c>
      <c r="EE2376">
        <f>INDEX('[2]SGU-Solar'!$B:$B, MATCH($A2376, '[2]SGU-Solar'!$A:$A,0))</f>
        <v>127</v>
      </c>
      <c r="EF2376">
        <f>INDEX('[2]SGU-Solar'!$B:$B, MATCH($A2376, '[2]SGU-Solar'!$A:$A,0))</f>
        <v>127</v>
      </c>
      <c r="EG2376">
        <f>INDEX('[2]SGU-Solar'!$S:$S, MATCH($A2376, '[2]SGU-Solar'!$A:$A,0))</f>
        <v>419</v>
      </c>
      <c r="EH2376">
        <f>INDEX('[2]SGU-Solar'!$S:$S, MATCH($A2376, '[2]SGU-Solar'!$A:$A,0))</f>
        <v>419</v>
      </c>
      <c r="EI2376">
        <f>INDEX('[2]SGU-Solar'!$S:$S, MATCH($A2376, '[2]SGU-Solar'!$A:$A,0))</f>
        <v>419</v>
      </c>
      <c r="EJ2376">
        <f>INDEX('[2]SGU-Solar'!$S:$S, MATCH($A2376, '[2]SGU-Solar'!$A:$A,0))</f>
        <v>419</v>
      </c>
      <c r="EK2376">
        <f>INDEX('[2]SGU-Solar'!$S:$S, MATCH($A2376, '[2]SGU-Solar'!$A:$A,0))</f>
        <v>419</v>
      </c>
      <c r="EL2376">
        <f>INDEX('[2]SGU-Solar'!$S:$S, MATCH($A2376, '[2]SGU-Solar'!$A:$A,0))</f>
        <v>419</v>
      </c>
      <c r="EM2376">
        <f>INDEX('[2]SGU-Solar'!$S:$S, MATCH($A2376, '[2]SGU-Solar'!$A:$A,0))</f>
        <v>419</v>
      </c>
      <c r="EN2376">
        <f>INDEX('[2]SGU-Solar'!$S:$S, MATCH($A2376, '[2]SGU-Solar'!$A:$A,0))</f>
        <v>419</v>
      </c>
      <c r="EO2376">
        <f>INDEX('[2]SGU-Solar'!$S:$S, MATCH($A2376, '[2]SGU-Solar'!$A:$A,0))</f>
        <v>419</v>
      </c>
      <c r="EP2376">
        <f>INDEX('[2]SGU-Solar'!$S:$S, MATCH($A2376, '[2]SGU-Solar'!$A:$A,0))</f>
        <v>419</v>
      </c>
      <c r="EQ2376">
        <f>INDEX('[2]SGU-Solar'!$S:$S, MATCH($A2376, '[2]SGU-Solar'!$A:$A,0))</f>
        <v>419</v>
      </c>
      <c r="ER2376">
        <f>INDEX('[2]SGU-Solar'!$S:$S, MATCH($A2376, '[2]SGU-Solar'!$A:$A,0))</f>
        <v>419</v>
      </c>
      <c r="ES2376">
        <f>INDEX('[2]SGU-Solar'!$S:$S, MATCH($A2376, '[2]SGU-Solar'!$A:$A,0))</f>
        <v>419</v>
      </c>
      <c r="ET2376">
        <f>INDEX('[2]SGU-Solar'!$S:$S, MATCH($A2376, '[2]SGU-Solar'!$A:$A,0))</f>
        <v>419</v>
      </c>
      <c r="EU2376">
        <f>INDEX('[2]SGU-Solar'!$S:$S, MATCH($A2376, '[2]SGU-Solar'!$A:$A,0))</f>
        <v>419</v>
      </c>
      <c r="EV2376">
        <f>INDEX('[2]SGU-Solar'!$S:$S, MATCH($A2376, '[2]SGU-Solar'!$A:$A,0))</f>
        <v>419</v>
      </c>
      <c r="EW2376">
        <f>INDEX('[2]SGU-Solar'!$S:$S, MATCH($A2376, '[2]SGU-Solar'!$A:$A,0))</f>
        <v>419</v>
      </c>
      <c r="EX2376">
        <f>INDEX('[2]SGU-Solar'!$S:$S, MATCH($A2376, '[2]SGU-Solar'!$A:$A,0))</f>
        <v>419</v>
      </c>
      <c r="EY2376">
        <f>INDEX('[2]SGU-Solar'!$S:$S, MATCH($A2376, '[2]SGU-Solar'!$A:$A,0))</f>
        <v>419</v>
      </c>
      <c r="EZ2376">
        <f>INDEX('[2]SGU-Solar'!$S:$S, MATCH($A2376, '[2]SGU-Solar'!$A:$A,0))</f>
        <v>419</v>
      </c>
      <c r="FA2376">
        <f>INDEX('[2]SGU-Solar'!$S:$S, MATCH($A2376, '[2]SGU-Solar'!$A:$A,0))</f>
        <v>419</v>
      </c>
      <c r="FB2376">
        <f>INDEX('[2]SGU-Solar'!$S:$S, MATCH($A2376, '[2]SGU-Solar'!$A:$A,0))</f>
        <v>419</v>
      </c>
      <c r="FC2376">
        <f>INDEX('[2]SGU-Solar'!$S:$S, MATCH($A2376, '[2]SGU-Solar'!$A:$A,0))</f>
        <v>419</v>
      </c>
      <c r="FD2376">
        <f>INDEX('[2]SGU-Solar'!$S:$S, MATCH($A2376, '[2]SGU-Solar'!$A:$A,0))</f>
        <v>419</v>
      </c>
      <c r="FE2376">
        <f>INDEX('[2]SGU-Solar'!$S:$S, MATCH($A2376, '[2]SGU-Solar'!$A:$A,0))</f>
        <v>419</v>
      </c>
      <c r="FF2376">
        <f>INDEX('[2]SGU-Solar'!$S:$S, MATCH($A2376, '[2]SGU-Solar'!$A:$A,0))</f>
        <v>419</v>
      </c>
      <c r="FG2376">
        <f>INDEX('[2]SGU-Solar'!$S:$S, MATCH($A2376, '[2]SGU-Solar'!$A:$A,0))</f>
        <v>419</v>
      </c>
      <c r="FH2376">
        <f>INDEX('[2]SGU-Solar'!$S:$S, MATCH($A2376, '[2]SGU-Solar'!$A:$A,0))</f>
        <v>419</v>
      </c>
      <c r="FI2376">
        <f>INDEX('[2]SGU-Solar'!$S:$S, MATCH($A2376, '[2]SGU-Solar'!$A:$A,0))</f>
        <v>419</v>
      </c>
      <c r="FJ2376">
        <f>INDEX('[2]SGU-Solar'!$B:$B, MATCH($A2376, '[2]SGU-Solar'!$A:$A,0))</f>
        <v>127</v>
      </c>
      <c r="FK2376">
        <f>INDEX('[2]SGU-Solar'!$B:$B, MATCH($A2376, '[2]SGU-Solar'!$A:$A,0))</f>
        <v>127</v>
      </c>
      <c r="FL2376">
        <f>INDEX('[2]SGU-Solar'!$B:$B, MATCH($A2376, '[2]SGU-Solar'!$A:$A,0))</f>
        <v>127</v>
      </c>
      <c r="FM2376">
        <f>INDEX('[2]SGU-Solar'!$B:$B, MATCH($A2376, '[2]SGU-Solar'!$A:$A,0))</f>
        <v>127</v>
      </c>
      <c r="FN2376">
        <f>INDEX('[2]SGU-Solar'!$B:$B, MATCH($A2376, '[2]SGU-Solar'!$A:$A,0))</f>
        <v>127</v>
      </c>
      <c r="FO2376">
        <f>INDEX('[2]SGU-Solar'!$B:$B, MATCH($A2376, '[2]SGU-Solar'!$A:$A,0))</f>
        <v>127</v>
      </c>
      <c r="FP2376">
        <f>INDEX('[2]SGU-Solar'!$B:$B, MATCH($A2376, '[2]SGU-Solar'!$A:$A,0))</f>
        <v>127</v>
      </c>
      <c r="FQ2376">
        <f>INDEX('[2]SGU-Solar'!$B:$B, MATCH($A2376, '[2]SGU-Solar'!$A:$A,0))</f>
        <v>127</v>
      </c>
      <c r="FR2376">
        <f>INDEX('[2]SGU-Solar'!$B:$B, MATCH($A2376, '[2]SGU-Solar'!$A:$A,0))</f>
        <v>127</v>
      </c>
      <c r="FS2376">
        <f>INDEX('[2]SGU-Solar'!$B:$B, MATCH($A2376, '[2]SGU-Solar'!$A:$A,0))</f>
        <v>127</v>
      </c>
      <c r="FT2376">
        <f>INDEX('[2]SGU-Solar'!$B:$B, MATCH($A2376, '[2]SGU-Solar'!$A:$A,0))</f>
        <v>127</v>
      </c>
      <c r="FU2376">
        <f>INDEX('[2]SGU-Solar'!$B:$B, MATCH($A2376, '[2]SGU-Solar'!$A:$A,0))</f>
        <v>127</v>
      </c>
      <c r="FV2376">
        <f>INDEX('[2]SGU-Solar'!$B:$B, MATCH($A2376, '[2]SGU-Solar'!$A:$A,0))</f>
        <v>127</v>
      </c>
      <c r="FW2376">
        <f>INDEX('[2]SGU-Solar'!$B:$B, MATCH($A2376, '[2]SGU-Solar'!$A:$A,0))</f>
        <v>127</v>
      </c>
      <c r="FX2376">
        <f>INDEX('[2]SGU-Solar'!$B:$B, MATCH($A2376, '[2]SGU-Solar'!$A:$A,0))</f>
        <v>127</v>
      </c>
      <c r="FY2376">
        <f>INDEX('[2]SGU-Solar'!$B:$B, MATCH($A2376, '[2]SGU-Solar'!$A:$A,0))</f>
        <v>127</v>
      </c>
      <c r="FZ2376">
        <f>INDEX('[2]SGU-Solar'!$B:$B, MATCH($A2376, '[2]SGU-Solar'!$A:$A,0))</f>
        <v>127</v>
      </c>
      <c r="GA2376">
        <f>INDEX('[2]SGU-Solar'!$B:$B, MATCH($A2376, '[2]SGU-Solar'!$A:$A,0))</f>
        <v>127</v>
      </c>
      <c r="GB2376">
        <f>INDEX('[2]SGU-Solar'!$B:$B, MATCH($A2376, '[2]SGU-Solar'!$A:$A,0))</f>
        <v>127</v>
      </c>
      <c r="GC2376">
        <f>INDEX('[2]SGU-Solar'!$B:$B, MATCH($A2376, '[2]SGU-Solar'!$A:$A,0))</f>
        <v>127</v>
      </c>
      <c r="GD2376">
        <f>INDEX('[2]SGU-Solar'!$B:$B, MATCH($A2376, '[2]SGU-Solar'!$A:$A,0))</f>
        <v>127</v>
      </c>
      <c r="GE2376">
        <f>INDEX('[2]SGU-Solar'!$B:$B, MATCH($A2376, '[2]SGU-Solar'!$A:$A,0))</f>
        <v>127</v>
      </c>
      <c r="GF2376">
        <f>INDEX('[2]SGU-Solar'!$B:$B, MATCH($A2376, '[2]SGU-Solar'!$A:$A,0))</f>
        <v>127</v>
      </c>
      <c r="GG2376">
        <f>INDEX('[2]SGU-Solar'!$B:$B, MATCH($A2376, '[2]SGU-Solar'!$A:$A,0))</f>
        <v>127</v>
      </c>
      <c r="GH2376">
        <f>INDEX('[2]SGU-Solar'!$B:$B, MATCH($A2376, '[2]SGU-Solar'!$A:$A,0))</f>
        <v>127</v>
      </c>
      <c r="GI2376">
        <f>INDEX('[2]SGU-Solar'!$B:$B, MATCH($A2376, '[2]SGU-Solar'!$A:$A,0))</f>
        <v>127</v>
      </c>
      <c r="GJ2376">
        <f>INDEX('[2]SGU-Solar'!$B:$B, MATCH($A2376, '[2]SGU-Solar'!$A:$A,0))</f>
        <v>127</v>
      </c>
      <c r="GK2376">
        <f>INDEX('[2]SGU-Solar'!$B:$B, MATCH($A2376, '[2]SGU-Solar'!$A:$A,0))</f>
        <v>127</v>
      </c>
      <c r="GL2376">
        <f>INDEX('[2]SGU-Solar'!$B:$B, MATCH($A2376, '[2]SGU-Solar'!$A:$A,0))</f>
        <v>127</v>
      </c>
      <c r="GM2376">
        <f>INDEX('[2]SGU-Solar'!$B:$B, MATCH($A2376, '[2]SGU-Solar'!$A:$A,0))</f>
        <v>127</v>
      </c>
      <c r="GN2376">
        <f>INDEX('[2]SGU-Solar'!$B:$B, MATCH($A2376, '[2]SGU-Solar'!$A:$A,0))</f>
        <v>127</v>
      </c>
      <c r="GO2376">
        <f>INDEX('[2]SGU-Solar'!$B:$B, MATCH($A2376, '[2]SGU-Solar'!$A:$A,0))</f>
        <v>127</v>
      </c>
      <c r="GP2376">
        <f>INDEX('[2]SGU-Solar'!$B:$B, MATCH($A2376, '[2]SGU-Solar'!$A:$A,0))</f>
        <v>127</v>
      </c>
      <c r="GQ2376">
        <f>INDEX('[2]SGU-Solar'!$B:$B, MATCH($A2376, '[2]SGU-Solar'!$A:$A,0))</f>
        <v>127</v>
      </c>
      <c r="GR2376">
        <f>INDEX('[2]SGU-Solar'!$B:$B, MATCH($A2376, '[2]SGU-Solar'!$A:$A,0))</f>
        <v>127</v>
      </c>
      <c r="GS2376">
        <f>INDEX('[2]SGU-Solar'!$B:$B, MATCH($A2376, '[2]SGU-Solar'!$A:$A,0))</f>
        <v>127</v>
      </c>
      <c r="GT2376">
        <f>INDEX('[2]SGU-Solar'!$B:$B, MATCH($A2376, '[2]SGU-Solar'!$A:$A,0))</f>
        <v>127</v>
      </c>
      <c r="GU2376">
        <f>INDEX('[2]SGU-Solar'!$B:$B, MATCH($A2376, '[2]SGU-Solar'!$A:$A,0))</f>
        <v>127</v>
      </c>
      <c r="GV2376">
        <f>INDEX('[2]SGU-Solar'!$B:$B, MATCH($A2376, '[2]SGU-Solar'!$A:$A,0))</f>
        <v>127</v>
      </c>
      <c r="GW2376">
        <f>INDEX('[2]SGU-Solar'!$B:$B, MATCH($A2376, '[2]SGU-Solar'!$A:$A,0))</f>
        <v>127</v>
      </c>
      <c r="GX2376">
        <f>INDEX('[2]SGU-Solar'!$B:$B, MATCH($A2376, '[2]SGU-Solar'!$A:$A,0))</f>
        <v>127</v>
      </c>
      <c r="GY2376">
        <f>INDEX('[2]SGU-Solar'!$B:$B, MATCH($A2376, '[2]SGU-Solar'!$A:$A,0))</f>
        <v>127</v>
      </c>
      <c r="GZ2376">
        <f>INDEX('[2]SGU-Solar'!$B:$B, MATCH($A2376, '[2]SGU-Solar'!$A:$A,0))</f>
        <v>127</v>
      </c>
      <c r="HA2376">
        <f>INDEX('[2]SGU-Solar'!$B:$B, MATCH($A2376, '[2]SGU-Solar'!$A:$A,0))</f>
        <v>127</v>
      </c>
      <c r="HB2376">
        <f>INDEX('[2]SGU-Solar'!$B:$B, MATCH($A2376, '[2]SGU-Solar'!$A:$A,0))</f>
        <v>127</v>
      </c>
      <c r="HC2376">
        <f>INDEX('[2]SGU-Solar'!$B:$B, MATCH($A2376, '[2]SGU-Solar'!$A:$A,0))</f>
        <v>127</v>
      </c>
      <c r="HD2376">
        <f>INDEX('[2]SGU-Solar'!$B:$B, MATCH($A2376, '[2]SGU-Solar'!$A:$A,0))</f>
        <v>127</v>
      </c>
      <c r="HE2376">
        <f>INDEX('[2]SGU-Solar'!$B:$B, MATCH($A2376, '[2]SGU-Solar'!$A:$A,0))</f>
        <v>127</v>
      </c>
      <c r="HF2376">
        <f>INDEX('[2]SGU-Solar'!$B:$B, MATCH($A2376, '[2]SGU-Solar'!$A:$A,0))</f>
        <v>127</v>
      </c>
      <c r="HG2376">
        <f>INDEX('[2]SGU-Solar'!$B:$B, MATCH($A2376, '[2]SGU-Solar'!$A:$A,0))</f>
        <v>127</v>
      </c>
      <c r="HH2376">
        <f>INDEX('[2]SGU-Solar'!$B:$B, MATCH($A2376, '[2]SGU-Solar'!$A:$A,0))</f>
        <v>127</v>
      </c>
      <c r="HI2376">
        <f>INDEX('[2]SGU-Solar'!$B:$B, MATCH($A2376, '[2]SGU-Solar'!$A:$A,0))</f>
        <v>127</v>
      </c>
      <c r="HJ2376">
        <f>INDEX('[2]SGU-Solar'!$B:$B, MATCH($A2376, '[2]SGU-Solar'!$A:$A,0))</f>
        <v>127</v>
      </c>
      <c r="HK2376">
        <f>INDEX('[2]SGU-Solar'!$B:$B, MATCH($A2376, '[2]SGU-Solar'!$A:$A,0))</f>
        <v>127</v>
      </c>
      <c r="HL2376">
        <f>INDEX('[2]SGU-Solar'!$B:$B, MATCH($A2376, '[2]SGU-Solar'!$A:$A,0))</f>
        <v>127</v>
      </c>
      <c r="HM2376">
        <f>INDEX('[2]SGU-Solar'!$B:$B, MATCH($A2376, '[2]SGU-Solar'!$A:$A,0))</f>
        <v>127</v>
      </c>
      <c r="HN2376">
        <f>INDEX('[2]SGU-Solar'!$B:$B, MATCH($A2376, '[2]SGU-Solar'!$A:$A,0))</f>
        <v>127</v>
      </c>
      <c r="HO2376">
        <f>INDEX('[2]SGU-Solar'!$B:$B, MATCH($A2376, '[2]SGU-Solar'!$A:$A,0))</f>
        <v>127</v>
      </c>
      <c r="HP2376">
        <f>INDEX('[2]SGU-Solar'!$B:$B, MATCH($A2376, '[2]SGU-Solar'!$A:$A,0))</f>
        <v>127</v>
      </c>
      <c r="HQ2376">
        <f>INDEX('[2]SGU-Solar'!$B:$B, MATCH($A2376, '[2]SGU-Solar'!$A:$A,0))</f>
        <v>127</v>
      </c>
      <c r="HR2376">
        <f>INDEX('[2]SGU-Solar'!$B:$B, MATCH($A2376, '[2]SGU-Solar'!$A:$A,0))</f>
        <v>127</v>
      </c>
      <c r="HS2376">
        <f>INDEX('[2]SGU-Solar'!$B:$B, MATCH($A2376, '[2]SGU-Solar'!$A:$A,0))</f>
        <v>127</v>
      </c>
      <c r="HT2376">
        <f>INDEX('[2]SGU-Solar'!$B:$B, MATCH($A2376, '[2]SGU-Solar'!$A:$A,0))</f>
        <v>127</v>
      </c>
      <c r="HU2376">
        <f>INDEX('[2]SGU-Solar'!$B:$B, MATCH($A2376, '[2]SGU-Solar'!$A:$A,0))</f>
        <v>127</v>
      </c>
      <c r="HV2376">
        <f>INDEX('[2]SGU-Solar'!$B:$B, MATCH($A2376, '[2]SGU-Solar'!$A:$A,0))</f>
        <v>127</v>
      </c>
      <c r="HW2376">
        <f>INDEX('[2]SGU-Solar'!$B:$B, MATCH($A2376, '[2]SGU-Solar'!$A:$A,0))</f>
        <v>127</v>
      </c>
      <c r="HX2376">
        <f>INDEX('[2]SGU-Solar'!$B:$B, MATCH($A2376, '[2]SGU-Solar'!$A:$A,0))</f>
        <v>127</v>
      </c>
      <c r="HY2376">
        <f>INDEX('[2]SGU-Solar'!$B:$B, MATCH($A2376, '[2]SGU-Solar'!$A:$A,0))</f>
        <v>127</v>
      </c>
      <c r="HZ2376">
        <f>INDEX('[2]SGU-Solar'!$B:$B, MATCH($A2376, '[2]SGU-Solar'!$A:$A,0))</f>
        <v>127</v>
      </c>
      <c r="IA2376">
        <f>INDEX('[2]SGU-Solar'!$B:$B, MATCH($A2376, '[2]SGU-Solar'!$A:$A,0))</f>
        <v>127</v>
      </c>
      <c r="IB2376">
        <f>INDEX('[2]SGU-Solar'!$B:$B, MATCH($A2376, '[2]SGU-Solar'!$A:$A,0))</f>
        <v>127</v>
      </c>
      <c r="IC2376">
        <f>INDEX('[2]SGU-Solar'!$B:$B, MATCH($A2376, '[2]SGU-Solar'!$A:$A,0))</f>
        <v>127</v>
      </c>
      <c r="ID2376">
        <f>INDEX('[2]SGU-Solar'!$B:$B, MATCH($A2376, '[2]SGU-Solar'!$A:$A,0))</f>
        <v>127</v>
      </c>
      <c r="IE2376">
        <f>INDEX('[2]SGU-Solar'!$B:$B, MATCH($A2376, '[2]SGU-Solar'!$A:$A,0))</f>
        <v>127</v>
      </c>
      <c r="IF2376">
        <f>INDEX('[2]SGU-Solar'!$B:$B, MATCH($A2376, '[2]SGU-Solar'!$A:$A,0))</f>
        <v>127</v>
      </c>
      <c r="IG2376">
        <f>INDEX('[2]SGU-Solar'!$B:$B, MATCH($A2376, '[2]SGU-Solar'!$A:$A,0))</f>
        <v>127</v>
      </c>
      <c r="IH2376">
        <f>INDEX('[2]SGU-Solar'!$B:$B, MATCH($A2376, '[2]SGU-Solar'!$A:$A,0))</f>
        <v>127</v>
      </c>
      <c r="II2376">
        <f>INDEX('[2]SGU-Solar'!$B:$B, MATCH($A2376, '[2]SGU-Solar'!$A:$A,0))</f>
        <v>127</v>
      </c>
      <c r="IJ2376">
        <f>INDEX('[2]SGU-Solar'!$B:$B, MATCH($A2376, '[2]SGU-Solar'!$A:$A,0))</f>
        <v>127</v>
      </c>
      <c r="IK2376">
        <f>INDEX('[2]SGU-Solar'!$B:$B, MATCH($A2376, '[2]SGU-Solar'!$A:$A,0))</f>
        <v>127</v>
      </c>
      <c r="IL2376">
        <f>INDEX('[2]SGU-Solar'!$B:$B, MATCH($A2376, '[2]SGU-Solar'!$A:$A,0))</f>
        <v>127</v>
      </c>
      <c r="IM2376">
        <f>INDEX('[2]SGU-Solar'!$B:$B, MATCH($A2376, '[2]SGU-Solar'!$A:$A,0))</f>
        <v>127</v>
      </c>
      <c r="IN2376">
        <f>INDEX('[2]SGU-Solar'!$B:$B, MATCH($A2376, '[2]SGU-Solar'!$A:$A,0))</f>
        <v>127</v>
      </c>
      <c r="IO2376">
        <f>INDEX('[2]SGU-Solar'!$B:$B, MATCH($A2376, '[2]SGU-Solar'!$A:$A,0))</f>
        <v>127</v>
      </c>
      <c r="IP2376">
        <f>INDEX('[2]SGU-Solar'!$B:$B, MATCH($A2376, '[2]SGU-Solar'!$A:$A,0))</f>
        <v>127</v>
      </c>
      <c r="IQ2376">
        <f>INDEX('[2]SGU-Solar'!$B:$B, MATCH($A2376, '[2]SGU-Solar'!$A:$A,0))</f>
        <v>127</v>
      </c>
      <c r="IR2376">
        <f>INDEX('[2]SGU-Solar'!$B:$B, MATCH($A2376, '[2]SGU-Solar'!$A:$A,0))</f>
        <v>127</v>
      </c>
      <c r="IS2376">
        <f>INDEX('[2]SGU-Solar'!$B:$B, MATCH($A2376, '[2]SGU-Solar'!$A:$A,0))</f>
        <v>127</v>
      </c>
      <c r="IT2376">
        <f>INDEX('[2]SGU-Solar'!$B:$B, MATCH($A2376, '[2]SGU-Solar'!$A:$A,0))</f>
        <v>127</v>
      </c>
      <c r="IU2376">
        <f>INDEX('[2]SGU-Solar'!$B:$B, MATCH($A2376, '[2]SGU-Solar'!$A:$A,0))</f>
        <v>127</v>
      </c>
      <c r="IV2376">
        <f>INDEX('[2]SGU-Solar'!$B:$B, MATCH($A2376, '[2]SGU-Solar'!$A:$A,0))</f>
        <v>127</v>
      </c>
      <c r="IW2376">
        <f>INDEX('[2]SGU-Solar'!$B:$B, MATCH($A2376, '[2]SGU-Solar'!$A:$A,0))</f>
        <v>127</v>
      </c>
      <c r="IX2376">
        <f>INDEX('[2]SGU-Solar'!$B:$B, MATCH($A2376, '[2]SGU-Solar'!$A:$A,0))</f>
        <v>127</v>
      </c>
      <c r="IY2376">
        <f>INDEX('[2]SGU-Solar'!$B:$B, MATCH($A2376, '[2]SGU-Solar'!$A:$A,0))</f>
        <v>127</v>
      </c>
      <c r="IZ2376">
        <f>INDEX('[2]SGU-Solar'!$B:$B, MATCH($A2376, '[2]SGU-Solar'!$A:$A,0))</f>
        <v>127</v>
      </c>
      <c r="JA2376">
        <f>INDEX('[2]SGU-Solar'!$B:$B, MATCH($A2376, '[2]SGU-Solar'!$A:$A,0))</f>
        <v>127</v>
      </c>
      <c r="JB2376">
        <f>INDEX('[2]SGU-Solar'!$B:$B, MATCH($A2376, '[2]SGU-Solar'!$A:$A,0))</f>
        <v>127</v>
      </c>
      <c r="JC2376">
        <f>INDEX('[2]SGU-Solar'!$B:$B, MATCH($A2376, '[2]SGU-Solar'!$A:$A,0))</f>
        <v>127</v>
      </c>
      <c r="JD2376">
        <f>INDEX('[2]SGU-Solar'!$B:$B, MATCH($A2376, '[2]SGU-Solar'!$A:$A,0))</f>
        <v>127</v>
      </c>
      <c r="JE2376">
        <f>INDEX('[2]SGU-Solar'!$B:$B, MATCH($A2376, '[2]SGU-Solar'!$A:$A,0))</f>
        <v>127</v>
      </c>
      <c r="JF2376">
        <f>INDEX('[2]SGU-Solar'!$B:$B, MATCH($A2376, '[2]SGU-Solar'!$A:$A,0))</f>
        <v>127</v>
      </c>
      <c r="JG2376">
        <f>INDEX('[2]SGU-Solar'!$B:$B, MATCH($A2376, '[2]SGU-Solar'!$A:$A,0))</f>
        <v>127</v>
      </c>
      <c r="JH2376">
        <f>INDEX('[2]SGU-Solar'!$B:$B, MATCH($A2376, '[2]SGU-Solar'!$A:$A,0))</f>
        <v>127</v>
      </c>
      <c r="JI2376">
        <f>INDEX('[2]SGU-Solar'!$B:$B, MATCH($A2376, '[2]SGU-Solar'!$A:$A,0))</f>
        <v>127</v>
      </c>
      <c r="JJ2376">
        <f>INDEX('[2]SGU-Solar'!$B:$B, MATCH($A2376, '[2]SGU-Solar'!$A:$A,0))</f>
        <v>127</v>
      </c>
      <c r="JK2376">
        <f>INDEX('[2]SGU-Solar'!$B:$B, MATCH($A2376, '[2]SGU-Solar'!$A:$A,0))</f>
        <v>127</v>
      </c>
      <c r="JL2376">
        <f>INDEX('[2]SGU-Solar'!$B:$B, MATCH($A2376, '[2]SGU-Solar'!$A:$A,0))</f>
        <v>127</v>
      </c>
      <c r="JM2376">
        <f>INDEX('[2]SGU-Solar'!$B:$B, MATCH($A2376, '[2]SGU-Solar'!$A:$A,0))</f>
        <v>127</v>
      </c>
      <c r="JN2376">
        <f>INDEX('[2]SGU-Solar'!$B:$B, MATCH($A2376, '[2]SGU-Solar'!$A:$A,0))</f>
        <v>127</v>
      </c>
      <c r="JO2376">
        <f>INDEX('[2]SGU-Solar'!$B:$B, MATCH($A2376, '[2]SGU-Solar'!$A:$A,0))</f>
        <v>127</v>
      </c>
      <c r="JP2376">
        <f>INDEX('[2]SGU-Solar'!$B:$B, MATCH($A2376, '[2]SGU-Solar'!$A:$A,0))</f>
        <v>127</v>
      </c>
      <c r="JQ2376">
        <f>INDEX('[2]SGU-Solar'!$B:$B, MATCH($A2376, '[2]SGU-Solar'!$A:$A,0))</f>
        <v>127</v>
      </c>
      <c r="JR2376">
        <f>INDEX('[2]SGU-Solar'!$B:$B, MATCH($A2376, '[2]SGU-Solar'!$A:$A,0))</f>
        <v>127</v>
      </c>
      <c r="JS2376">
        <f>INDEX('[2]SGU-Solar'!$B:$B, MATCH($A2376, '[2]SGU-Solar'!$A:$A,0))</f>
        <v>127</v>
      </c>
      <c r="JT2376">
        <f>INDEX('[2]SGU-Solar'!$B:$B, MATCH($A2376, '[2]SGU-Solar'!$A:$A,0))</f>
        <v>127</v>
      </c>
      <c r="JU2376">
        <f>INDEX('[2]SGU-Solar'!$B:$B, MATCH($A2376, '[2]SGU-Solar'!$A:$A,0))</f>
        <v>127</v>
      </c>
      <c r="JV2376">
        <f>INDEX('[2]SGU-Solar'!$B:$B, MATCH($A2376, '[2]SGU-Solar'!$A:$A,0))</f>
        <v>127</v>
      </c>
      <c r="JW2376">
        <f>INDEX('[2]SGU-Solar'!$B:$B, MATCH($A2376, '[2]SGU-Solar'!$A:$A,0))</f>
        <v>127</v>
      </c>
      <c r="JX2376">
        <f>INDEX('[2]SGU-Solar'!$B:$B, MATCH($A2376, '[2]SGU-Solar'!$A:$A,0))</f>
        <v>127</v>
      </c>
      <c r="JY2376">
        <f>INDEX('[2]SGU-Solar'!$B:$B, MATCH($A2376, '[2]SGU-Solar'!$A:$A,0))</f>
        <v>127</v>
      </c>
      <c r="JZ2376">
        <f>INDEX('[2]SGU-Solar'!$B:$B, MATCH($A2376, '[2]SGU-Solar'!$A:$A,0))</f>
        <v>127</v>
      </c>
    </row>
    <row r="2377" spans="1:286">
      <c r="A2377">
        <v>6211</v>
      </c>
      <c r="B2377" t="s">
        <v>37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1</v>
      </c>
      <c r="CP2377">
        <v>0</v>
      </c>
      <c r="CQ2377">
        <v>1</v>
      </c>
      <c r="CR2377">
        <v>2</v>
      </c>
      <c r="CS2377">
        <v>2</v>
      </c>
      <c r="CT2377">
        <v>3</v>
      </c>
      <c r="CU2377">
        <v>2</v>
      </c>
      <c r="CV2377">
        <v>2</v>
      </c>
      <c r="CW2377">
        <v>3</v>
      </c>
      <c r="CX2377">
        <v>3</v>
      </c>
      <c r="CY2377">
        <v>6</v>
      </c>
      <c r="CZ2377">
        <v>2</v>
      </c>
      <c r="DA2377">
        <v>2</v>
      </c>
      <c r="DB2377">
        <v>5</v>
      </c>
      <c r="DC2377">
        <v>9</v>
      </c>
      <c r="DD2377">
        <v>2</v>
      </c>
      <c r="DE2377">
        <v>7</v>
      </c>
      <c r="DF2377">
        <v>9</v>
      </c>
      <c r="DG2377">
        <v>13</v>
      </c>
      <c r="DH2377">
        <v>7</v>
      </c>
      <c r="DI2377">
        <v>5</v>
      </c>
      <c r="DJ2377">
        <v>13</v>
      </c>
      <c r="DK2377">
        <v>15</v>
      </c>
      <c r="DL2377">
        <v>9</v>
      </c>
      <c r="DM2377">
        <v>8</v>
      </c>
      <c r="DN2377">
        <v>14</v>
      </c>
      <c r="DO2377">
        <v>13</v>
      </c>
      <c r="DP2377">
        <f>INDEX('[2]SGU-Solar'!$B:$B, MATCH($A2377, '[2]SGU-Solar'!$A:$A,0))</f>
        <v>19</v>
      </c>
      <c r="DQ2377">
        <f>INDEX('[2]SGU-Solar'!$B:$B, MATCH($A2377, '[2]SGU-Solar'!$A:$A,0))</f>
        <v>19</v>
      </c>
      <c r="DR2377">
        <f>INDEX('[2]SGU-Solar'!$B:$B, MATCH($A2377, '[2]SGU-Solar'!$A:$A,0))</f>
        <v>19</v>
      </c>
      <c r="DS2377">
        <f>INDEX('[2]SGU-Solar'!$B:$B, MATCH($A2377, '[2]SGU-Solar'!$A:$A,0))</f>
        <v>19</v>
      </c>
      <c r="DT2377">
        <f>INDEX('[2]SGU-Solar'!$B:$B, MATCH($A2377, '[2]SGU-Solar'!$A:$A,0))</f>
        <v>19</v>
      </c>
      <c r="DU2377">
        <f>INDEX('[2]SGU-Solar'!$B:$B, MATCH($A2377, '[2]SGU-Solar'!$A:$A,0))</f>
        <v>19</v>
      </c>
      <c r="DV2377">
        <f>INDEX('[2]SGU-Solar'!$B:$B, MATCH($A2377, '[2]SGU-Solar'!$A:$A,0))</f>
        <v>19</v>
      </c>
      <c r="DW2377">
        <f>INDEX('[2]SGU-Solar'!$B:$B, MATCH($A2377, '[2]SGU-Solar'!$A:$A,0))</f>
        <v>19</v>
      </c>
      <c r="DX2377">
        <f>INDEX('[2]SGU-Solar'!$B:$B, MATCH($A2377, '[2]SGU-Solar'!$A:$A,0))</f>
        <v>19</v>
      </c>
      <c r="DY2377">
        <f>INDEX('[2]SGU-Solar'!$B:$B, MATCH($A2377, '[2]SGU-Solar'!$A:$A,0))</f>
        <v>19</v>
      </c>
      <c r="DZ2377">
        <f>INDEX('[2]SGU-Solar'!$B:$B, MATCH($A2377, '[2]SGU-Solar'!$A:$A,0))</f>
        <v>19</v>
      </c>
      <c r="EA2377">
        <f>INDEX('[2]SGU-Solar'!$B:$B, MATCH($A2377, '[2]SGU-Solar'!$A:$A,0))</f>
        <v>19</v>
      </c>
      <c r="EB2377">
        <f>INDEX('[2]SGU-Solar'!$B:$B, MATCH($A2377, '[2]SGU-Solar'!$A:$A,0))</f>
        <v>19</v>
      </c>
      <c r="EC2377">
        <f>INDEX('[2]SGU-Solar'!$B:$B, MATCH($A2377, '[2]SGU-Solar'!$A:$A,0))</f>
        <v>19</v>
      </c>
      <c r="ED2377">
        <f>INDEX('[2]SGU-Solar'!$B:$B, MATCH($A2377, '[2]SGU-Solar'!$A:$A,0))</f>
        <v>19</v>
      </c>
      <c r="EE2377">
        <f>INDEX('[2]SGU-Solar'!$B:$B, MATCH($A2377, '[2]SGU-Solar'!$A:$A,0))</f>
        <v>19</v>
      </c>
      <c r="EF2377">
        <f>INDEX('[2]SGU-Solar'!$B:$B, MATCH($A2377, '[2]SGU-Solar'!$A:$A,0))</f>
        <v>19</v>
      </c>
      <c r="EG2377">
        <f>INDEX('[2]SGU-Solar'!$S:$S, MATCH($A2377, '[2]SGU-Solar'!$A:$A,0))</f>
        <v>27</v>
      </c>
      <c r="EH2377">
        <f>INDEX('[2]SGU-Solar'!$S:$S, MATCH($A2377, '[2]SGU-Solar'!$A:$A,0))</f>
        <v>27</v>
      </c>
      <c r="EI2377">
        <f>INDEX('[2]SGU-Solar'!$S:$S, MATCH($A2377, '[2]SGU-Solar'!$A:$A,0))</f>
        <v>27</v>
      </c>
      <c r="EJ2377">
        <f>INDEX('[2]SGU-Solar'!$S:$S, MATCH($A2377, '[2]SGU-Solar'!$A:$A,0))</f>
        <v>27</v>
      </c>
      <c r="EK2377">
        <f>INDEX('[2]SGU-Solar'!$S:$S, MATCH($A2377, '[2]SGU-Solar'!$A:$A,0))</f>
        <v>27</v>
      </c>
      <c r="EL2377">
        <f>INDEX('[2]SGU-Solar'!$S:$S, MATCH($A2377, '[2]SGU-Solar'!$A:$A,0))</f>
        <v>27</v>
      </c>
      <c r="EM2377">
        <f>INDEX('[2]SGU-Solar'!$S:$S, MATCH($A2377, '[2]SGU-Solar'!$A:$A,0))</f>
        <v>27</v>
      </c>
      <c r="EN2377">
        <f>INDEX('[2]SGU-Solar'!$S:$S, MATCH($A2377, '[2]SGU-Solar'!$A:$A,0))</f>
        <v>27</v>
      </c>
      <c r="EO2377">
        <f>INDEX('[2]SGU-Solar'!$S:$S, MATCH($A2377, '[2]SGU-Solar'!$A:$A,0))</f>
        <v>27</v>
      </c>
      <c r="EP2377">
        <f>INDEX('[2]SGU-Solar'!$S:$S, MATCH($A2377, '[2]SGU-Solar'!$A:$A,0))</f>
        <v>27</v>
      </c>
      <c r="EQ2377">
        <f>INDEX('[2]SGU-Solar'!$S:$S, MATCH($A2377, '[2]SGU-Solar'!$A:$A,0))</f>
        <v>27</v>
      </c>
      <c r="ER2377">
        <f>INDEX('[2]SGU-Solar'!$S:$S, MATCH($A2377, '[2]SGU-Solar'!$A:$A,0))</f>
        <v>27</v>
      </c>
      <c r="ES2377">
        <f>INDEX('[2]SGU-Solar'!$S:$S, MATCH($A2377, '[2]SGU-Solar'!$A:$A,0))</f>
        <v>27</v>
      </c>
      <c r="ET2377">
        <f>INDEX('[2]SGU-Solar'!$S:$S, MATCH($A2377, '[2]SGU-Solar'!$A:$A,0))</f>
        <v>27</v>
      </c>
      <c r="EU2377">
        <f>INDEX('[2]SGU-Solar'!$S:$S, MATCH($A2377, '[2]SGU-Solar'!$A:$A,0))</f>
        <v>27</v>
      </c>
      <c r="EV2377">
        <f>INDEX('[2]SGU-Solar'!$S:$S, MATCH($A2377, '[2]SGU-Solar'!$A:$A,0))</f>
        <v>27</v>
      </c>
      <c r="EW2377">
        <f>INDEX('[2]SGU-Solar'!$S:$S, MATCH($A2377, '[2]SGU-Solar'!$A:$A,0))</f>
        <v>27</v>
      </c>
      <c r="EX2377">
        <f>INDEX('[2]SGU-Solar'!$S:$S, MATCH($A2377, '[2]SGU-Solar'!$A:$A,0))</f>
        <v>27</v>
      </c>
      <c r="EY2377">
        <f>INDEX('[2]SGU-Solar'!$S:$S, MATCH($A2377, '[2]SGU-Solar'!$A:$A,0))</f>
        <v>27</v>
      </c>
      <c r="EZ2377">
        <f>INDEX('[2]SGU-Solar'!$S:$S, MATCH($A2377, '[2]SGU-Solar'!$A:$A,0))</f>
        <v>27</v>
      </c>
      <c r="FA2377">
        <f>INDEX('[2]SGU-Solar'!$S:$S, MATCH($A2377, '[2]SGU-Solar'!$A:$A,0))</f>
        <v>27</v>
      </c>
      <c r="FB2377">
        <f>INDEX('[2]SGU-Solar'!$S:$S, MATCH($A2377, '[2]SGU-Solar'!$A:$A,0))</f>
        <v>27</v>
      </c>
      <c r="FC2377">
        <f>INDEX('[2]SGU-Solar'!$S:$S, MATCH($A2377, '[2]SGU-Solar'!$A:$A,0))</f>
        <v>27</v>
      </c>
      <c r="FD2377">
        <f>INDEX('[2]SGU-Solar'!$S:$S, MATCH($A2377, '[2]SGU-Solar'!$A:$A,0))</f>
        <v>27</v>
      </c>
      <c r="FE2377">
        <f>INDEX('[2]SGU-Solar'!$S:$S, MATCH($A2377, '[2]SGU-Solar'!$A:$A,0))</f>
        <v>27</v>
      </c>
      <c r="FF2377">
        <f>INDEX('[2]SGU-Solar'!$S:$S, MATCH($A2377, '[2]SGU-Solar'!$A:$A,0))</f>
        <v>27</v>
      </c>
      <c r="FG2377">
        <f>INDEX('[2]SGU-Solar'!$S:$S, MATCH($A2377, '[2]SGU-Solar'!$A:$A,0))</f>
        <v>27</v>
      </c>
      <c r="FH2377">
        <f>INDEX('[2]SGU-Solar'!$S:$S, MATCH($A2377, '[2]SGU-Solar'!$A:$A,0))</f>
        <v>27</v>
      </c>
      <c r="FI2377">
        <f>INDEX('[2]SGU-Solar'!$S:$S, MATCH($A2377, '[2]SGU-Solar'!$A:$A,0))</f>
        <v>27</v>
      </c>
      <c r="FJ2377">
        <f>INDEX('[2]SGU-Solar'!$B:$B, MATCH($A2377, '[2]SGU-Solar'!$A:$A,0))</f>
        <v>19</v>
      </c>
      <c r="FK2377">
        <f>INDEX('[2]SGU-Solar'!$B:$B, MATCH($A2377, '[2]SGU-Solar'!$A:$A,0))</f>
        <v>19</v>
      </c>
      <c r="FL2377">
        <f>INDEX('[2]SGU-Solar'!$B:$B, MATCH($A2377, '[2]SGU-Solar'!$A:$A,0))</f>
        <v>19</v>
      </c>
      <c r="FM2377">
        <f>INDEX('[2]SGU-Solar'!$B:$B, MATCH($A2377, '[2]SGU-Solar'!$A:$A,0))</f>
        <v>19</v>
      </c>
      <c r="FN2377">
        <f>INDEX('[2]SGU-Solar'!$B:$B, MATCH($A2377, '[2]SGU-Solar'!$A:$A,0))</f>
        <v>19</v>
      </c>
      <c r="FO2377">
        <f>INDEX('[2]SGU-Solar'!$B:$B, MATCH($A2377, '[2]SGU-Solar'!$A:$A,0))</f>
        <v>19</v>
      </c>
      <c r="FP2377">
        <f>INDEX('[2]SGU-Solar'!$B:$B, MATCH($A2377, '[2]SGU-Solar'!$A:$A,0))</f>
        <v>19</v>
      </c>
      <c r="FQ2377">
        <f>INDEX('[2]SGU-Solar'!$B:$B, MATCH($A2377, '[2]SGU-Solar'!$A:$A,0))</f>
        <v>19</v>
      </c>
      <c r="FR2377">
        <f>INDEX('[2]SGU-Solar'!$B:$B, MATCH($A2377, '[2]SGU-Solar'!$A:$A,0))</f>
        <v>19</v>
      </c>
      <c r="FS2377">
        <f>INDEX('[2]SGU-Solar'!$B:$B, MATCH($A2377, '[2]SGU-Solar'!$A:$A,0))</f>
        <v>19</v>
      </c>
      <c r="FT2377">
        <f>INDEX('[2]SGU-Solar'!$B:$B, MATCH($A2377, '[2]SGU-Solar'!$A:$A,0))</f>
        <v>19</v>
      </c>
      <c r="FU2377">
        <f>INDEX('[2]SGU-Solar'!$B:$B, MATCH($A2377, '[2]SGU-Solar'!$A:$A,0))</f>
        <v>19</v>
      </c>
      <c r="FV2377">
        <f>INDEX('[2]SGU-Solar'!$B:$B, MATCH($A2377, '[2]SGU-Solar'!$A:$A,0))</f>
        <v>19</v>
      </c>
      <c r="FW2377">
        <f>INDEX('[2]SGU-Solar'!$B:$B, MATCH($A2377, '[2]SGU-Solar'!$A:$A,0))</f>
        <v>19</v>
      </c>
      <c r="FX2377">
        <f>INDEX('[2]SGU-Solar'!$B:$B, MATCH($A2377, '[2]SGU-Solar'!$A:$A,0))</f>
        <v>19</v>
      </c>
      <c r="FY2377">
        <f>INDEX('[2]SGU-Solar'!$B:$B, MATCH($A2377, '[2]SGU-Solar'!$A:$A,0))</f>
        <v>19</v>
      </c>
      <c r="FZ2377">
        <f>INDEX('[2]SGU-Solar'!$B:$B, MATCH($A2377, '[2]SGU-Solar'!$A:$A,0))</f>
        <v>19</v>
      </c>
      <c r="GA2377">
        <f>INDEX('[2]SGU-Solar'!$B:$B, MATCH($A2377, '[2]SGU-Solar'!$A:$A,0))</f>
        <v>19</v>
      </c>
      <c r="GB2377">
        <f>INDEX('[2]SGU-Solar'!$B:$B, MATCH($A2377, '[2]SGU-Solar'!$A:$A,0))</f>
        <v>19</v>
      </c>
      <c r="GC2377">
        <f>INDEX('[2]SGU-Solar'!$B:$B, MATCH($A2377, '[2]SGU-Solar'!$A:$A,0))</f>
        <v>19</v>
      </c>
      <c r="GD2377">
        <f>INDEX('[2]SGU-Solar'!$B:$B, MATCH($A2377, '[2]SGU-Solar'!$A:$A,0))</f>
        <v>19</v>
      </c>
      <c r="GE2377">
        <f>INDEX('[2]SGU-Solar'!$B:$B, MATCH($A2377, '[2]SGU-Solar'!$A:$A,0))</f>
        <v>19</v>
      </c>
      <c r="GF2377">
        <f>INDEX('[2]SGU-Solar'!$B:$B, MATCH($A2377, '[2]SGU-Solar'!$A:$A,0))</f>
        <v>19</v>
      </c>
      <c r="GG2377">
        <f>INDEX('[2]SGU-Solar'!$B:$B, MATCH($A2377, '[2]SGU-Solar'!$A:$A,0))</f>
        <v>19</v>
      </c>
      <c r="GH2377">
        <f>INDEX('[2]SGU-Solar'!$B:$B, MATCH($A2377, '[2]SGU-Solar'!$A:$A,0))</f>
        <v>19</v>
      </c>
      <c r="GI2377">
        <f>INDEX('[2]SGU-Solar'!$B:$B, MATCH($A2377, '[2]SGU-Solar'!$A:$A,0))</f>
        <v>19</v>
      </c>
      <c r="GJ2377">
        <f>INDEX('[2]SGU-Solar'!$B:$B, MATCH($A2377, '[2]SGU-Solar'!$A:$A,0))</f>
        <v>19</v>
      </c>
      <c r="GK2377">
        <f>INDEX('[2]SGU-Solar'!$B:$B, MATCH($A2377, '[2]SGU-Solar'!$A:$A,0))</f>
        <v>19</v>
      </c>
      <c r="GL2377">
        <f>INDEX('[2]SGU-Solar'!$B:$B, MATCH($A2377, '[2]SGU-Solar'!$A:$A,0))</f>
        <v>19</v>
      </c>
      <c r="GM2377">
        <f>INDEX('[2]SGU-Solar'!$B:$B, MATCH($A2377, '[2]SGU-Solar'!$A:$A,0))</f>
        <v>19</v>
      </c>
      <c r="GN2377">
        <f>INDEX('[2]SGU-Solar'!$B:$B, MATCH($A2377, '[2]SGU-Solar'!$A:$A,0))</f>
        <v>19</v>
      </c>
      <c r="GO2377">
        <f>INDEX('[2]SGU-Solar'!$B:$B, MATCH($A2377, '[2]SGU-Solar'!$A:$A,0))</f>
        <v>19</v>
      </c>
      <c r="GP2377">
        <f>INDEX('[2]SGU-Solar'!$B:$B, MATCH($A2377, '[2]SGU-Solar'!$A:$A,0))</f>
        <v>19</v>
      </c>
      <c r="GQ2377">
        <f>INDEX('[2]SGU-Solar'!$B:$B, MATCH($A2377, '[2]SGU-Solar'!$A:$A,0))</f>
        <v>19</v>
      </c>
      <c r="GR2377">
        <f>INDEX('[2]SGU-Solar'!$B:$B, MATCH($A2377, '[2]SGU-Solar'!$A:$A,0))</f>
        <v>19</v>
      </c>
      <c r="GS2377">
        <f>INDEX('[2]SGU-Solar'!$B:$B, MATCH($A2377, '[2]SGU-Solar'!$A:$A,0))</f>
        <v>19</v>
      </c>
      <c r="GT2377">
        <f>INDEX('[2]SGU-Solar'!$B:$B, MATCH($A2377, '[2]SGU-Solar'!$A:$A,0))</f>
        <v>19</v>
      </c>
      <c r="GU2377">
        <f>INDEX('[2]SGU-Solar'!$B:$B, MATCH($A2377, '[2]SGU-Solar'!$A:$A,0))</f>
        <v>19</v>
      </c>
      <c r="GV2377">
        <f>INDEX('[2]SGU-Solar'!$B:$B, MATCH($A2377, '[2]SGU-Solar'!$A:$A,0))</f>
        <v>19</v>
      </c>
      <c r="GW2377">
        <f>INDEX('[2]SGU-Solar'!$B:$B, MATCH($A2377, '[2]SGU-Solar'!$A:$A,0))</f>
        <v>19</v>
      </c>
      <c r="GX2377">
        <f>INDEX('[2]SGU-Solar'!$B:$B, MATCH($A2377, '[2]SGU-Solar'!$A:$A,0))</f>
        <v>19</v>
      </c>
      <c r="GY2377">
        <f>INDEX('[2]SGU-Solar'!$B:$B, MATCH($A2377, '[2]SGU-Solar'!$A:$A,0))</f>
        <v>19</v>
      </c>
      <c r="GZ2377">
        <f>INDEX('[2]SGU-Solar'!$B:$B, MATCH($A2377, '[2]SGU-Solar'!$A:$A,0))</f>
        <v>19</v>
      </c>
      <c r="HA2377">
        <f>INDEX('[2]SGU-Solar'!$B:$B, MATCH($A2377, '[2]SGU-Solar'!$A:$A,0))</f>
        <v>19</v>
      </c>
      <c r="HB2377">
        <f>INDEX('[2]SGU-Solar'!$B:$B, MATCH($A2377, '[2]SGU-Solar'!$A:$A,0))</f>
        <v>19</v>
      </c>
      <c r="HC2377">
        <f>INDEX('[2]SGU-Solar'!$B:$B, MATCH($A2377, '[2]SGU-Solar'!$A:$A,0))</f>
        <v>19</v>
      </c>
      <c r="HD2377">
        <f>INDEX('[2]SGU-Solar'!$B:$B, MATCH($A2377, '[2]SGU-Solar'!$A:$A,0))</f>
        <v>19</v>
      </c>
      <c r="HE2377">
        <f>INDEX('[2]SGU-Solar'!$B:$B, MATCH($A2377, '[2]SGU-Solar'!$A:$A,0))</f>
        <v>19</v>
      </c>
      <c r="HF2377">
        <f>INDEX('[2]SGU-Solar'!$B:$B, MATCH($A2377, '[2]SGU-Solar'!$A:$A,0))</f>
        <v>19</v>
      </c>
      <c r="HG2377">
        <f>INDEX('[2]SGU-Solar'!$B:$B, MATCH($A2377, '[2]SGU-Solar'!$A:$A,0))</f>
        <v>19</v>
      </c>
      <c r="HH2377">
        <f>INDEX('[2]SGU-Solar'!$B:$B, MATCH($A2377, '[2]SGU-Solar'!$A:$A,0))</f>
        <v>19</v>
      </c>
      <c r="HI2377">
        <f>INDEX('[2]SGU-Solar'!$B:$B, MATCH($A2377, '[2]SGU-Solar'!$A:$A,0))</f>
        <v>19</v>
      </c>
      <c r="HJ2377">
        <f>INDEX('[2]SGU-Solar'!$B:$B, MATCH($A2377, '[2]SGU-Solar'!$A:$A,0))</f>
        <v>19</v>
      </c>
      <c r="HK2377">
        <f>INDEX('[2]SGU-Solar'!$B:$B, MATCH($A2377, '[2]SGU-Solar'!$A:$A,0))</f>
        <v>19</v>
      </c>
      <c r="HL2377">
        <f>INDEX('[2]SGU-Solar'!$B:$B, MATCH($A2377, '[2]SGU-Solar'!$A:$A,0))</f>
        <v>19</v>
      </c>
      <c r="HM2377">
        <f>INDEX('[2]SGU-Solar'!$B:$B, MATCH($A2377, '[2]SGU-Solar'!$A:$A,0))</f>
        <v>19</v>
      </c>
      <c r="HN2377">
        <f>INDEX('[2]SGU-Solar'!$B:$B, MATCH($A2377, '[2]SGU-Solar'!$A:$A,0))</f>
        <v>19</v>
      </c>
      <c r="HO2377">
        <f>INDEX('[2]SGU-Solar'!$B:$B, MATCH($A2377, '[2]SGU-Solar'!$A:$A,0))</f>
        <v>19</v>
      </c>
      <c r="HP2377">
        <f>INDEX('[2]SGU-Solar'!$B:$B, MATCH($A2377, '[2]SGU-Solar'!$A:$A,0))</f>
        <v>19</v>
      </c>
      <c r="HQ2377">
        <f>INDEX('[2]SGU-Solar'!$B:$B, MATCH($A2377, '[2]SGU-Solar'!$A:$A,0))</f>
        <v>19</v>
      </c>
      <c r="HR2377">
        <f>INDEX('[2]SGU-Solar'!$B:$B, MATCH($A2377, '[2]SGU-Solar'!$A:$A,0))</f>
        <v>19</v>
      </c>
      <c r="HS2377">
        <f>INDEX('[2]SGU-Solar'!$B:$B, MATCH($A2377, '[2]SGU-Solar'!$A:$A,0))</f>
        <v>19</v>
      </c>
      <c r="HT2377">
        <f>INDEX('[2]SGU-Solar'!$B:$B, MATCH($A2377, '[2]SGU-Solar'!$A:$A,0))</f>
        <v>19</v>
      </c>
      <c r="HU2377">
        <f>INDEX('[2]SGU-Solar'!$B:$B, MATCH($A2377, '[2]SGU-Solar'!$A:$A,0))</f>
        <v>19</v>
      </c>
      <c r="HV2377">
        <f>INDEX('[2]SGU-Solar'!$B:$B, MATCH($A2377, '[2]SGU-Solar'!$A:$A,0))</f>
        <v>19</v>
      </c>
      <c r="HW2377">
        <f>INDEX('[2]SGU-Solar'!$B:$B, MATCH($A2377, '[2]SGU-Solar'!$A:$A,0))</f>
        <v>19</v>
      </c>
      <c r="HX2377">
        <f>INDEX('[2]SGU-Solar'!$B:$B, MATCH($A2377, '[2]SGU-Solar'!$A:$A,0))</f>
        <v>19</v>
      </c>
      <c r="HY2377">
        <f>INDEX('[2]SGU-Solar'!$B:$B, MATCH($A2377, '[2]SGU-Solar'!$A:$A,0))</f>
        <v>19</v>
      </c>
      <c r="HZ2377">
        <f>INDEX('[2]SGU-Solar'!$B:$B, MATCH($A2377, '[2]SGU-Solar'!$A:$A,0))</f>
        <v>19</v>
      </c>
      <c r="IA2377">
        <f>INDEX('[2]SGU-Solar'!$B:$B, MATCH($A2377, '[2]SGU-Solar'!$A:$A,0))</f>
        <v>19</v>
      </c>
      <c r="IB2377">
        <f>INDEX('[2]SGU-Solar'!$B:$B, MATCH($A2377, '[2]SGU-Solar'!$A:$A,0))</f>
        <v>19</v>
      </c>
      <c r="IC2377">
        <f>INDEX('[2]SGU-Solar'!$B:$B, MATCH($A2377, '[2]SGU-Solar'!$A:$A,0))</f>
        <v>19</v>
      </c>
      <c r="ID2377">
        <f>INDEX('[2]SGU-Solar'!$B:$B, MATCH($A2377, '[2]SGU-Solar'!$A:$A,0))</f>
        <v>19</v>
      </c>
      <c r="IE2377">
        <f>INDEX('[2]SGU-Solar'!$B:$B, MATCH($A2377, '[2]SGU-Solar'!$A:$A,0))</f>
        <v>19</v>
      </c>
      <c r="IF2377">
        <f>INDEX('[2]SGU-Solar'!$B:$B, MATCH($A2377, '[2]SGU-Solar'!$A:$A,0))</f>
        <v>19</v>
      </c>
      <c r="IG2377">
        <f>INDEX('[2]SGU-Solar'!$B:$B, MATCH($A2377, '[2]SGU-Solar'!$A:$A,0))</f>
        <v>19</v>
      </c>
      <c r="IH2377">
        <f>INDEX('[2]SGU-Solar'!$B:$B, MATCH($A2377, '[2]SGU-Solar'!$A:$A,0))</f>
        <v>19</v>
      </c>
      <c r="II2377">
        <f>INDEX('[2]SGU-Solar'!$B:$B, MATCH($A2377, '[2]SGU-Solar'!$A:$A,0))</f>
        <v>19</v>
      </c>
      <c r="IJ2377">
        <f>INDEX('[2]SGU-Solar'!$B:$B, MATCH($A2377, '[2]SGU-Solar'!$A:$A,0))</f>
        <v>19</v>
      </c>
      <c r="IK2377">
        <f>INDEX('[2]SGU-Solar'!$B:$B, MATCH($A2377, '[2]SGU-Solar'!$A:$A,0))</f>
        <v>19</v>
      </c>
      <c r="IL2377">
        <f>INDEX('[2]SGU-Solar'!$B:$B, MATCH($A2377, '[2]SGU-Solar'!$A:$A,0))</f>
        <v>19</v>
      </c>
      <c r="IM2377">
        <f>INDEX('[2]SGU-Solar'!$B:$B, MATCH($A2377, '[2]SGU-Solar'!$A:$A,0))</f>
        <v>19</v>
      </c>
      <c r="IN2377">
        <f>INDEX('[2]SGU-Solar'!$B:$B, MATCH($A2377, '[2]SGU-Solar'!$A:$A,0))</f>
        <v>19</v>
      </c>
      <c r="IO2377">
        <f>INDEX('[2]SGU-Solar'!$B:$B, MATCH($A2377, '[2]SGU-Solar'!$A:$A,0))</f>
        <v>19</v>
      </c>
      <c r="IP2377">
        <f>INDEX('[2]SGU-Solar'!$B:$B, MATCH($A2377, '[2]SGU-Solar'!$A:$A,0))</f>
        <v>19</v>
      </c>
      <c r="IQ2377">
        <f>INDEX('[2]SGU-Solar'!$B:$B, MATCH($A2377, '[2]SGU-Solar'!$A:$A,0))</f>
        <v>19</v>
      </c>
      <c r="IR2377">
        <f>INDEX('[2]SGU-Solar'!$B:$B, MATCH($A2377, '[2]SGU-Solar'!$A:$A,0))</f>
        <v>19</v>
      </c>
      <c r="IS2377">
        <f>INDEX('[2]SGU-Solar'!$B:$B, MATCH($A2377, '[2]SGU-Solar'!$A:$A,0))</f>
        <v>19</v>
      </c>
      <c r="IT2377">
        <f>INDEX('[2]SGU-Solar'!$B:$B, MATCH($A2377, '[2]SGU-Solar'!$A:$A,0))</f>
        <v>19</v>
      </c>
      <c r="IU2377">
        <f>INDEX('[2]SGU-Solar'!$B:$B, MATCH($A2377, '[2]SGU-Solar'!$A:$A,0))</f>
        <v>19</v>
      </c>
      <c r="IV2377">
        <f>INDEX('[2]SGU-Solar'!$B:$B, MATCH($A2377, '[2]SGU-Solar'!$A:$A,0))</f>
        <v>19</v>
      </c>
      <c r="IW2377">
        <f>INDEX('[2]SGU-Solar'!$B:$B, MATCH($A2377, '[2]SGU-Solar'!$A:$A,0))</f>
        <v>19</v>
      </c>
      <c r="IX2377">
        <f>INDEX('[2]SGU-Solar'!$B:$B, MATCH($A2377, '[2]SGU-Solar'!$A:$A,0))</f>
        <v>19</v>
      </c>
      <c r="IY2377">
        <f>INDEX('[2]SGU-Solar'!$B:$B, MATCH($A2377, '[2]SGU-Solar'!$A:$A,0))</f>
        <v>19</v>
      </c>
      <c r="IZ2377">
        <f>INDEX('[2]SGU-Solar'!$B:$B, MATCH($A2377, '[2]SGU-Solar'!$A:$A,0))</f>
        <v>19</v>
      </c>
      <c r="JA2377">
        <f>INDEX('[2]SGU-Solar'!$B:$B, MATCH($A2377, '[2]SGU-Solar'!$A:$A,0))</f>
        <v>19</v>
      </c>
      <c r="JB2377">
        <f>INDEX('[2]SGU-Solar'!$B:$B, MATCH($A2377, '[2]SGU-Solar'!$A:$A,0))</f>
        <v>19</v>
      </c>
      <c r="JC2377">
        <f>INDEX('[2]SGU-Solar'!$B:$B, MATCH($A2377, '[2]SGU-Solar'!$A:$A,0))</f>
        <v>19</v>
      </c>
      <c r="JD2377">
        <f>INDEX('[2]SGU-Solar'!$B:$B, MATCH($A2377, '[2]SGU-Solar'!$A:$A,0))</f>
        <v>19</v>
      </c>
      <c r="JE2377">
        <f>INDEX('[2]SGU-Solar'!$B:$B, MATCH($A2377, '[2]SGU-Solar'!$A:$A,0))</f>
        <v>19</v>
      </c>
      <c r="JF2377">
        <f>INDEX('[2]SGU-Solar'!$B:$B, MATCH($A2377, '[2]SGU-Solar'!$A:$A,0))</f>
        <v>19</v>
      </c>
      <c r="JG2377">
        <f>INDEX('[2]SGU-Solar'!$B:$B, MATCH($A2377, '[2]SGU-Solar'!$A:$A,0))</f>
        <v>19</v>
      </c>
      <c r="JH2377">
        <f>INDEX('[2]SGU-Solar'!$B:$B, MATCH($A2377, '[2]SGU-Solar'!$A:$A,0))</f>
        <v>19</v>
      </c>
      <c r="JI2377">
        <f>INDEX('[2]SGU-Solar'!$B:$B, MATCH($A2377, '[2]SGU-Solar'!$A:$A,0))</f>
        <v>19</v>
      </c>
      <c r="JJ2377">
        <f>INDEX('[2]SGU-Solar'!$B:$B, MATCH($A2377, '[2]SGU-Solar'!$A:$A,0))</f>
        <v>19</v>
      </c>
      <c r="JK2377">
        <f>INDEX('[2]SGU-Solar'!$B:$B, MATCH($A2377, '[2]SGU-Solar'!$A:$A,0))</f>
        <v>19</v>
      </c>
      <c r="JL2377">
        <f>INDEX('[2]SGU-Solar'!$B:$B, MATCH($A2377, '[2]SGU-Solar'!$A:$A,0))</f>
        <v>19</v>
      </c>
      <c r="JM2377">
        <f>INDEX('[2]SGU-Solar'!$B:$B, MATCH($A2377, '[2]SGU-Solar'!$A:$A,0))</f>
        <v>19</v>
      </c>
      <c r="JN2377">
        <f>INDEX('[2]SGU-Solar'!$B:$B, MATCH($A2377, '[2]SGU-Solar'!$A:$A,0))</f>
        <v>19</v>
      </c>
      <c r="JO2377">
        <f>INDEX('[2]SGU-Solar'!$B:$B, MATCH($A2377, '[2]SGU-Solar'!$A:$A,0))</f>
        <v>19</v>
      </c>
      <c r="JP2377">
        <f>INDEX('[2]SGU-Solar'!$B:$B, MATCH($A2377, '[2]SGU-Solar'!$A:$A,0))</f>
        <v>19</v>
      </c>
      <c r="JQ2377">
        <f>INDEX('[2]SGU-Solar'!$B:$B, MATCH($A2377, '[2]SGU-Solar'!$A:$A,0))</f>
        <v>19</v>
      </c>
      <c r="JR2377">
        <f>INDEX('[2]SGU-Solar'!$B:$B, MATCH($A2377, '[2]SGU-Solar'!$A:$A,0))</f>
        <v>19</v>
      </c>
      <c r="JS2377">
        <f>INDEX('[2]SGU-Solar'!$B:$B, MATCH($A2377, '[2]SGU-Solar'!$A:$A,0))</f>
        <v>19</v>
      </c>
      <c r="JT2377">
        <f>INDEX('[2]SGU-Solar'!$B:$B, MATCH($A2377, '[2]SGU-Solar'!$A:$A,0))</f>
        <v>19</v>
      </c>
      <c r="JU2377">
        <f>INDEX('[2]SGU-Solar'!$B:$B, MATCH($A2377, '[2]SGU-Solar'!$A:$A,0))</f>
        <v>19</v>
      </c>
      <c r="JV2377">
        <f>INDEX('[2]SGU-Solar'!$B:$B, MATCH($A2377, '[2]SGU-Solar'!$A:$A,0))</f>
        <v>19</v>
      </c>
      <c r="JW2377">
        <f>INDEX('[2]SGU-Solar'!$B:$B, MATCH($A2377, '[2]SGU-Solar'!$A:$A,0))</f>
        <v>19</v>
      </c>
      <c r="JX2377">
        <f>INDEX('[2]SGU-Solar'!$B:$B, MATCH($A2377, '[2]SGU-Solar'!$A:$A,0))</f>
        <v>19</v>
      </c>
      <c r="JY2377">
        <f>INDEX('[2]SGU-Solar'!$B:$B, MATCH($A2377, '[2]SGU-Solar'!$A:$A,0))</f>
        <v>19</v>
      </c>
      <c r="JZ2377">
        <f>INDEX('[2]SGU-Solar'!$B:$B, MATCH($A2377, '[2]SGU-Solar'!$A:$A,0))</f>
        <v>19</v>
      </c>
    </row>
    <row r="2378" spans="1:286">
      <c r="A2378">
        <v>6213</v>
      </c>
      <c r="B2378" t="s">
        <v>37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1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1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1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1</v>
      </c>
      <c r="CP2378">
        <v>0</v>
      </c>
      <c r="CQ2378">
        <v>1</v>
      </c>
      <c r="CR2378">
        <v>1</v>
      </c>
      <c r="CS2378">
        <v>1</v>
      </c>
      <c r="CT2378">
        <v>0</v>
      </c>
      <c r="CU2378">
        <v>0</v>
      </c>
      <c r="CV2378">
        <v>1</v>
      </c>
      <c r="CW2378">
        <v>3</v>
      </c>
      <c r="CX2378">
        <v>0</v>
      </c>
      <c r="CY2378">
        <v>0</v>
      </c>
      <c r="CZ2378">
        <v>0</v>
      </c>
      <c r="DA2378">
        <v>0</v>
      </c>
      <c r="DB2378">
        <v>1</v>
      </c>
      <c r="DC2378">
        <v>0</v>
      </c>
      <c r="DD2378">
        <v>1</v>
      </c>
      <c r="DE2378">
        <v>0</v>
      </c>
      <c r="DF2378">
        <v>0</v>
      </c>
      <c r="DG2378">
        <v>1</v>
      </c>
      <c r="DH2378">
        <v>2</v>
      </c>
      <c r="DI2378">
        <v>4</v>
      </c>
      <c r="DJ2378">
        <v>3</v>
      </c>
      <c r="DK2378">
        <v>2</v>
      </c>
      <c r="DL2378">
        <v>1</v>
      </c>
      <c r="DM2378">
        <v>1</v>
      </c>
      <c r="DN2378">
        <v>2</v>
      </c>
      <c r="DO2378">
        <v>1</v>
      </c>
      <c r="DP2378">
        <f>INDEX('[2]SGU-Solar'!$B:$B, MATCH($A2378, '[2]SGU-Solar'!$A:$A,0))</f>
        <v>1</v>
      </c>
      <c r="DQ2378">
        <f>INDEX('[2]SGU-Solar'!$B:$B, MATCH($A2378, '[2]SGU-Solar'!$A:$A,0))</f>
        <v>1</v>
      </c>
      <c r="DR2378">
        <f>INDEX('[2]SGU-Solar'!$B:$B, MATCH($A2378, '[2]SGU-Solar'!$A:$A,0))</f>
        <v>1</v>
      </c>
      <c r="DS2378">
        <f>INDEX('[2]SGU-Solar'!$B:$B, MATCH($A2378, '[2]SGU-Solar'!$A:$A,0))</f>
        <v>1</v>
      </c>
      <c r="DT2378">
        <f>INDEX('[2]SGU-Solar'!$B:$B, MATCH($A2378, '[2]SGU-Solar'!$A:$A,0))</f>
        <v>1</v>
      </c>
      <c r="DU2378">
        <f>INDEX('[2]SGU-Solar'!$B:$B, MATCH($A2378, '[2]SGU-Solar'!$A:$A,0))</f>
        <v>1</v>
      </c>
      <c r="DV2378">
        <f>INDEX('[2]SGU-Solar'!$B:$B, MATCH($A2378, '[2]SGU-Solar'!$A:$A,0))</f>
        <v>1</v>
      </c>
      <c r="DW2378">
        <f>INDEX('[2]SGU-Solar'!$B:$B, MATCH($A2378, '[2]SGU-Solar'!$A:$A,0))</f>
        <v>1</v>
      </c>
      <c r="DX2378">
        <f>INDEX('[2]SGU-Solar'!$B:$B, MATCH($A2378, '[2]SGU-Solar'!$A:$A,0))</f>
        <v>1</v>
      </c>
      <c r="DY2378">
        <f>INDEX('[2]SGU-Solar'!$B:$B, MATCH($A2378, '[2]SGU-Solar'!$A:$A,0))</f>
        <v>1</v>
      </c>
      <c r="DZ2378">
        <f>INDEX('[2]SGU-Solar'!$B:$B, MATCH($A2378, '[2]SGU-Solar'!$A:$A,0))</f>
        <v>1</v>
      </c>
      <c r="EA2378">
        <f>INDEX('[2]SGU-Solar'!$B:$B, MATCH($A2378, '[2]SGU-Solar'!$A:$A,0))</f>
        <v>1</v>
      </c>
      <c r="EB2378">
        <f>INDEX('[2]SGU-Solar'!$B:$B, MATCH($A2378, '[2]SGU-Solar'!$A:$A,0))</f>
        <v>1</v>
      </c>
      <c r="EC2378">
        <f>INDEX('[2]SGU-Solar'!$B:$B, MATCH($A2378, '[2]SGU-Solar'!$A:$A,0))</f>
        <v>1</v>
      </c>
      <c r="ED2378">
        <f>INDEX('[2]SGU-Solar'!$B:$B, MATCH($A2378, '[2]SGU-Solar'!$A:$A,0))</f>
        <v>1</v>
      </c>
      <c r="EE2378">
        <f>INDEX('[2]SGU-Solar'!$B:$B, MATCH($A2378, '[2]SGU-Solar'!$A:$A,0))</f>
        <v>1</v>
      </c>
      <c r="EF2378">
        <f>INDEX('[2]SGU-Solar'!$B:$B, MATCH($A2378, '[2]SGU-Solar'!$A:$A,0))</f>
        <v>1</v>
      </c>
      <c r="EG2378">
        <f>INDEX('[2]SGU-Solar'!$S:$S, MATCH($A2378, '[2]SGU-Solar'!$A:$A,0))</f>
        <v>1</v>
      </c>
      <c r="EH2378">
        <f>INDEX('[2]SGU-Solar'!$S:$S, MATCH($A2378, '[2]SGU-Solar'!$A:$A,0))</f>
        <v>1</v>
      </c>
      <c r="EI2378">
        <f>INDEX('[2]SGU-Solar'!$S:$S, MATCH($A2378, '[2]SGU-Solar'!$A:$A,0))</f>
        <v>1</v>
      </c>
      <c r="EJ2378">
        <f>INDEX('[2]SGU-Solar'!$S:$S, MATCH($A2378, '[2]SGU-Solar'!$A:$A,0))</f>
        <v>1</v>
      </c>
      <c r="EK2378">
        <f>INDEX('[2]SGU-Solar'!$S:$S, MATCH($A2378, '[2]SGU-Solar'!$A:$A,0))</f>
        <v>1</v>
      </c>
      <c r="EL2378">
        <f>INDEX('[2]SGU-Solar'!$S:$S, MATCH($A2378, '[2]SGU-Solar'!$A:$A,0))</f>
        <v>1</v>
      </c>
      <c r="EM2378">
        <f>INDEX('[2]SGU-Solar'!$S:$S, MATCH($A2378, '[2]SGU-Solar'!$A:$A,0))</f>
        <v>1</v>
      </c>
      <c r="EN2378">
        <f>INDEX('[2]SGU-Solar'!$S:$S, MATCH($A2378, '[2]SGU-Solar'!$A:$A,0))</f>
        <v>1</v>
      </c>
      <c r="EO2378">
        <f>INDEX('[2]SGU-Solar'!$S:$S, MATCH($A2378, '[2]SGU-Solar'!$A:$A,0))</f>
        <v>1</v>
      </c>
      <c r="EP2378">
        <f>INDEX('[2]SGU-Solar'!$S:$S, MATCH($A2378, '[2]SGU-Solar'!$A:$A,0))</f>
        <v>1</v>
      </c>
      <c r="EQ2378">
        <f>INDEX('[2]SGU-Solar'!$S:$S, MATCH($A2378, '[2]SGU-Solar'!$A:$A,0))</f>
        <v>1</v>
      </c>
      <c r="ER2378">
        <f>INDEX('[2]SGU-Solar'!$S:$S, MATCH($A2378, '[2]SGU-Solar'!$A:$A,0))</f>
        <v>1</v>
      </c>
      <c r="ES2378">
        <f>INDEX('[2]SGU-Solar'!$S:$S, MATCH($A2378, '[2]SGU-Solar'!$A:$A,0))</f>
        <v>1</v>
      </c>
      <c r="ET2378">
        <f>INDEX('[2]SGU-Solar'!$S:$S, MATCH($A2378, '[2]SGU-Solar'!$A:$A,0))</f>
        <v>1</v>
      </c>
      <c r="EU2378">
        <f>INDEX('[2]SGU-Solar'!$S:$S, MATCH($A2378, '[2]SGU-Solar'!$A:$A,0))</f>
        <v>1</v>
      </c>
      <c r="EV2378">
        <f>INDEX('[2]SGU-Solar'!$S:$S, MATCH($A2378, '[2]SGU-Solar'!$A:$A,0))</f>
        <v>1</v>
      </c>
      <c r="EW2378">
        <f>INDEX('[2]SGU-Solar'!$S:$S, MATCH($A2378, '[2]SGU-Solar'!$A:$A,0))</f>
        <v>1</v>
      </c>
      <c r="EX2378">
        <f>INDEX('[2]SGU-Solar'!$S:$S, MATCH($A2378, '[2]SGU-Solar'!$A:$A,0))</f>
        <v>1</v>
      </c>
      <c r="EY2378">
        <f>INDEX('[2]SGU-Solar'!$S:$S, MATCH($A2378, '[2]SGU-Solar'!$A:$A,0))</f>
        <v>1</v>
      </c>
      <c r="EZ2378">
        <f>INDEX('[2]SGU-Solar'!$S:$S, MATCH($A2378, '[2]SGU-Solar'!$A:$A,0))</f>
        <v>1</v>
      </c>
      <c r="FA2378">
        <f>INDEX('[2]SGU-Solar'!$S:$S, MATCH($A2378, '[2]SGU-Solar'!$A:$A,0))</f>
        <v>1</v>
      </c>
      <c r="FB2378">
        <f>INDEX('[2]SGU-Solar'!$S:$S, MATCH($A2378, '[2]SGU-Solar'!$A:$A,0))</f>
        <v>1</v>
      </c>
      <c r="FC2378">
        <f>INDEX('[2]SGU-Solar'!$S:$S, MATCH($A2378, '[2]SGU-Solar'!$A:$A,0))</f>
        <v>1</v>
      </c>
      <c r="FD2378">
        <f>INDEX('[2]SGU-Solar'!$S:$S, MATCH($A2378, '[2]SGU-Solar'!$A:$A,0))</f>
        <v>1</v>
      </c>
      <c r="FE2378">
        <f>INDEX('[2]SGU-Solar'!$S:$S, MATCH($A2378, '[2]SGU-Solar'!$A:$A,0))</f>
        <v>1</v>
      </c>
      <c r="FF2378">
        <f>INDEX('[2]SGU-Solar'!$S:$S, MATCH($A2378, '[2]SGU-Solar'!$A:$A,0))</f>
        <v>1</v>
      </c>
      <c r="FG2378">
        <f>INDEX('[2]SGU-Solar'!$S:$S, MATCH($A2378, '[2]SGU-Solar'!$A:$A,0))</f>
        <v>1</v>
      </c>
      <c r="FH2378">
        <f>INDEX('[2]SGU-Solar'!$S:$S, MATCH($A2378, '[2]SGU-Solar'!$A:$A,0))</f>
        <v>1</v>
      </c>
      <c r="FI2378">
        <f>INDEX('[2]SGU-Solar'!$S:$S, MATCH($A2378, '[2]SGU-Solar'!$A:$A,0))</f>
        <v>1</v>
      </c>
      <c r="FJ2378">
        <f>INDEX('[2]SGU-Solar'!$B:$B, MATCH($A2378, '[2]SGU-Solar'!$A:$A,0))</f>
        <v>1</v>
      </c>
      <c r="FK2378">
        <f>INDEX('[2]SGU-Solar'!$B:$B, MATCH($A2378, '[2]SGU-Solar'!$A:$A,0))</f>
        <v>1</v>
      </c>
      <c r="FL2378">
        <f>INDEX('[2]SGU-Solar'!$B:$B, MATCH($A2378, '[2]SGU-Solar'!$A:$A,0))</f>
        <v>1</v>
      </c>
      <c r="FM2378">
        <f>INDEX('[2]SGU-Solar'!$B:$B, MATCH($A2378, '[2]SGU-Solar'!$A:$A,0))</f>
        <v>1</v>
      </c>
      <c r="FN2378">
        <f>INDEX('[2]SGU-Solar'!$B:$B, MATCH($A2378, '[2]SGU-Solar'!$A:$A,0))</f>
        <v>1</v>
      </c>
      <c r="FO2378">
        <f>INDEX('[2]SGU-Solar'!$B:$B, MATCH($A2378, '[2]SGU-Solar'!$A:$A,0))</f>
        <v>1</v>
      </c>
      <c r="FP2378">
        <f>INDEX('[2]SGU-Solar'!$B:$B, MATCH($A2378, '[2]SGU-Solar'!$A:$A,0))</f>
        <v>1</v>
      </c>
      <c r="FQ2378">
        <f>INDEX('[2]SGU-Solar'!$B:$B, MATCH($A2378, '[2]SGU-Solar'!$A:$A,0))</f>
        <v>1</v>
      </c>
      <c r="FR2378">
        <f>INDEX('[2]SGU-Solar'!$B:$B, MATCH($A2378, '[2]SGU-Solar'!$A:$A,0))</f>
        <v>1</v>
      </c>
      <c r="FS2378">
        <f>INDEX('[2]SGU-Solar'!$B:$B, MATCH($A2378, '[2]SGU-Solar'!$A:$A,0))</f>
        <v>1</v>
      </c>
      <c r="FT2378">
        <f>INDEX('[2]SGU-Solar'!$B:$B, MATCH($A2378, '[2]SGU-Solar'!$A:$A,0))</f>
        <v>1</v>
      </c>
      <c r="FU2378">
        <f>INDEX('[2]SGU-Solar'!$B:$B, MATCH($A2378, '[2]SGU-Solar'!$A:$A,0))</f>
        <v>1</v>
      </c>
      <c r="FV2378">
        <f>INDEX('[2]SGU-Solar'!$B:$B, MATCH($A2378, '[2]SGU-Solar'!$A:$A,0))</f>
        <v>1</v>
      </c>
      <c r="FW2378">
        <f>INDEX('[2]SGU-Solar'!$B:$B, MATCH($A2378, '[2]SGU-Solar'!$A:$A,0))</f>
        <v>1</v>
      </c>
      <c r="FX2378">
        <f>INDEX('[2]SGU-Solar'!$B:$B, MATCH($A2378, '[2]SGU-Solar'!$A:$A,0))</f>
        <v>1</v>
      </c>
      <c r="FY2378">
        <f>INDEX('[2]SGU-Solar'!$B:$B, MATCH($A2378, '[2]SGU-Solar'!$A:$A,0))</f>
        <v>1</v>
      </c>
      <c r="FZ2378">
        <f>INDEX('[2]SGU-Solar'!$B:$B, MATCH($A2378, '[2]SGU-Solar'!$A:$A,0))</f>
        <v>1</v>
      </c>
      <c r="GA2378">
        <f>INDEX('[2]SGU-Solar'!$B:$B, MATCH($A2378, '[2]SGU-Solar'!$A:$A,0))</f>
        <v>1</v>
      </c>
      <c r="GB2378">
        <f>INDEX('[2]SGU-Solar'!$B:$B, MATCH($A2378, '[2]SGU-Solar'!$A:$A,0))</f>
        <v>1</v>
      </c>
      <c r="GC2378">
        <f>INDEX('[2]SGU-Solar'!$B:$B, MATCH($A2378, '[2]SGU-Solar'!$A:$A,0))</f>
        <v>1</v>
      </c>
      <c r="GD2378">
        <f>INDEX('[2]SGU-Solar'!$B:$B, MATCH($A2378, '[2]SGU-Solar'!$A:$A,0))</f>
        <v>1</v>
      </c>
      <c r="GE2378">
        <f>INDEX('[2]SGU-Solar'!$B:$B, MATCH($A2378, '[2]SGU-Solar'!$A:$A,0))</f>
        <v>1</v>
      </c>
      <c r="GF2378">
        <f>INDEX('[2]SGU-Solar'!$B:$B, MATCH($A2378, '[2]SGU-Solar'!$A:$A,0))</f>
        <v>1</v>
      </c>
      <c r="GG2378">
        <f>INDEX('[2]SGU-Solar'!$B:$B, MATCH($A2378, '[2]SGU-Solar'!$A:$A,0))</f>
        <v>1</v>
      </c>
      <c r="GH2378">
        <f>INDEX('[2]SGU-Solar'!$B:$B, MATCH($A2378, '[2]SGU-Solar'!$A:$A,0))</f>
        <v>1</v>
      </c>
      <c r="GI2378">
        <f>INDEX('[2]SGU-Solar'!$B:$B, MATCH($A2378, '[2]SGU-Solar'!$A:$A,0))</f>
        <v>1</v>
      </c>
      <c r="GJ2378">
        <f>INDEX('[2]SGU-Solar'!$B:$B, MATCH($A2378, '[2]SGU-Solar'!$A:$A,0))</f>
        <v>1</v>
      </c>
      <c r="GK2378">
        <f>INDEX('[2]SGU-Solar'!$B:$B, MATCH($A2378, '[2]SGU-Solar'!$A:$A,0))</f>
        <v>1</v>
      </c>
      <c r="GL2378">
        <f>INDEX('[2]SGU-Solar'!$B:$B, MATCH($A2378, '[2]SGU-Solar'!$A:$A,0))</f>
        <v>1</v>
      </c>
      <c r="GM2378">
        <f>INDEX('[2]SGU-Solar'!$B:$B, MATCH($A2378, '[2]SGU-Solar'!$A:$A,0))</f>
        <v>1</v>
      </c>
      <c r="GN2378">
        <f>INDEX('[2]SGU-Solar'!$B:$B, MATCH($A2378, '[2]SGU-Solar'!$A:$A,0))</f>
        <v>1</v>
      </c>
      <c r="GO2378">
        <f>INDEX('[2]SGU-Solar'!$B:$B, MATCH($A2378, '[2]SGU-Solar'!$A:$A,0))</f>
        <v>1</v>
      </c>
      <c r="GP2378">
        <f>INDEX('[2]SGU-Solar'!$B:$B, MATCH($A2378, '[2]SGU-Solar'!$A:$A,0))</f>
        <v>1</v>
      </c>
      <c r="GQ2378">
        <f>INDEX('[2]SGU-Solar'!$B:$B, MATCH($A2378, '[2]SGU-Solar'!$A:$A,0))</f>
        <v>1</v>
      </c>
      <c r="GR2378">
        <f>INDEX('[2]SGU-Solar'!$B:$B, MATCH($A2378, '[2]SGU-Solar'!$A:$A,0))</f>
        <v>1</v>
      </c>
      <c r="GS2378">
        <f>INDEX('[2]SGU-Solar'!$B:$B, MATCH($A2378, '[2]SGU-Solar'!$A:$A,0))</f>
        <v>1</v>
      </c>
      <c r="GT2378">
        <f>INDEX('[2]SGU-Solar'!$B:$B, MATCH($A2378, '[2]SGU-Solar'!$A:$A,0))</f>
        <v>1</v>
      </c>
      <c r="GU2378">
        <f>INDEX('[2]SGU-Solar'!$B:$B, MATCH($A2378, '[2]SGU-Solar'!$A:$A,0))</f>
        <v>1</v>
      </c>
      <c r="GV2378">
        <f>INDEX('[2]SGU-Solar'!$B:$B, MATCH($A2378, '[2]SGU-Solar'!$A:$A,0))</f>
        <v>1</v>
      </c>
      <c r="GW2378">
        <f>INDEX('[2]SGU-Solar'!$B:$B, MATCH($A2378, '[2]SGU-Solar'!$A:$A,0))</f>
        <v>1</v>
      </c>
      <c r="GX2378">
        <f>INDEX('[2]SGU-Solar'!$B:$B, MATCH($A2378, '[2]SGU-Solar'!$A:$A,0))</f>
        <v>1</v>
      </c>
      <c r="GY2378">
        <f>INDEX('[2]SGU-Solar'!$B:$B, MATCH($A2378, '[2]SGU-Solar'!$A:$A,0))</f>
        <v>1</v>
      </c>
      <c r="GZ2378">
        <f>INDEX('[2]SGU-Solar'!$B:$B, MATCH($A2378, '[2]SGU-Solar'!$A:$A,0))</f>
        <v>1</v>
      </c>
      <c r="HA2378">
        <f>INDEX('[2]SGU-Solar'!$B:$B, MATCH($A2378, '[2]SGU-Solar'!$A:$A,0))</f>
        <v>1</v>
      </c>
      <c r="HB2378">
        <f>INDEX('[2]SGU-Solar'!$B:$B, MATCH($A2378, '[2]SGU-Solar'!$A:$A,0))</f>
        <v>1</v>
      </c>
      <c r="HC2378">
        <f>INDEX('[2]SGU-Solar'!$B:$B, MATCH($A2378, '[2]SGU-Solar'!$A:$A,0))</f>
        <v>1</v>
      </c>
      <c r="HD2378">
        <f>INDEX('[2]SGU-Solar'!$B:$B, MATCH($A2378, '[2]SGU-Solar'!$A:$A,0))</f>
        <v>1</v>
      </c>
      <c r="HE2378">
        <f>INDEX('[2]SGU-Solar'!$B:$B, MATCH($A2378, '[2]SGU-Solar'!$A:$A,0))</f>
        <v>1</v>
      </c>
      <c r="HF2378">
        <f>INDEX('[2]SGU-Solar'!$B:$B, MATCH($A2378, '[2]SGU-Solar'!$A:$A,0))</f>
        <v>1</v>
      </c>
      <c r="HG2378">
        <f>INDEX('[2]SGU-Solar'!$B:$B, MATCH($A2378, '[2]SGU-Solar'!$A:$A,0))</f>
        <v>1</v>
      </c>
      <c r="HH2378">
        <f>INDEX('[2]SGU-Solar'!$B:$B, MATCH($A2378, '[2]SGU-Solar'!$A:$A,0))</f>
        <v>1</v>
      </c>
      <c r="HI2378">
        <f>INDEX('[2]SGU-Solar'!$B:$B, MATCH($A2378, '[2]SGU-Solar'!$A:$A,0))</f>
        <v>1</v>
      </c>
      <c r="HJ2378">
        <f>INDEX('[2]SGU-Solar'!$B:$B, MATCH($A2378, '[2]SGU-Solar'!$A:$A,0))</f>
        <v>1</v>
      </c>
      <c r="HK2378">
        <f>INDEX('[2]SGU-Solar'!$B:$B, MATCH($A2378, '[2]SGU-Solar'!$A:$A,0))</f>
        <v>1</v>
      </c>
      <c r="HL2378">
        <f>INDEX('[2]SGU-Solar'!$B:$B, MATCH($A2378, '[2]SGU-Solar'!$A:$A,0))</f>
        <v>1</v>
      </c>
      <c r="HM2378">
        <f>INDEX('[2]SGU-Solar'!$B:$B, MATCH($A2378, '[2]SGU-Solar'!$A:$A,0))</f>
        <v>1</v>
      </c>
      <c r="HN2378">
        <f>INDEX('[2]SGU-Solar'!$B:$B, MATCH($A2378, '[2]SGU-Solar'!$A:$A,0))</f>
        <v>1</v>
      </c>
      <c r="HO2378">
        <f>INDEX('[2]SGU-Solar'!$B:$B, MATCH($A2378, '[2]SGU-Solar'!$A:$A,0))</f>
        <v>1</v>
      </c>
      <c r="HP2378">
        <f>INDEX('[2]SGU-Solar'!$B:$B, MATCH($A2378, '[2]SGU-Solar'!$A:$A,0))</f>
        <v>1</v>
      </c>
      <c r="HQ2378">
        <f>INDEX('[2]SGU-Solar'!$B:$B, MATCH($A2378, '[2]SGU-Solar'!$A:$A,0))</f>
        <v>1</v>
      </c>
      <c r="HR2378">
        <f>INDEX('[2]SGU-Solar'!$B:$B, MATCH($A2378, '[2]SGU-Solar'!$A:$A,0))</f>
        <v>1</v>
      </c>
      <c r="HS2378">
        <f>INDEX('[2]SGU-Solar'!$B:$B, MATCH($A2378, '[2]SGU-Solar'!$A:$A,0))</f>
        <v>1</v>
      </c>
      <c r="HT2378">
        <f>INDEX('[2]SGU-Solar'!$B:$B, MATCH($A2378, '[2]SGU-Solar'!$A:$A,0))</f>
        <v>1</v>
      </c>
      <c r="HU2378">
        <f>INDEX('[2]SGU-Solar'!$B:$B, MATCH($A2378, '[2]SGU-Solar'!$A:$A,0))</f>
        <v>1</v>
      </c>
      <c r="HV2378">
        <f>INDEX('[2]SGU-Solar'!$B:$B, MATCH($A2378, '[2]SGU-Solar'!$A:$A,0))</f>
        <v>1</v>
      </c>
      <c r="HW2378">
        <f>INDEX('[2]SGU-Solar'!$B:$B, MATCH($A2378, '[2]SGU-Solar'!$A:$A,0))</f>
        <v>1</v>
      </c>
      <c r="HX2378">
        <f>INDEX('[2]SGU-Solar'!$B:$B, MATCH($A2378, '[2]SGU-Solar'!$A:$A,0))</f>
        <v>1</v>
      </c>
      <c r="HY2378">
        <f>INDEX('[2]SGU-Solar'!$B:$B, MATCH($A2378, '[2]SGU-Solar'!$A:$A,0))</f>
        <v>1</v>
      </c>
      <c r="HZ2378">
        <f>INDEX('[2]SGU-Solar'!$B:$B, MATCH($A2378, '[2]SGU-Solar'!$A:$A,0))</f>
        <v>1</v>
      </c>
      <c r="IA2378">
        <f>INDEX('[2]SGU-Solar'!$B:$B, MATCH($A2378, '[2]SGU-Solar'!$A:$A,0))</f>
        <v>1</v>
      </c>
      <c r="IB2378">
        <f>INDEX('[2]SGU-Solar'!$B:$B, MATCH($A2378, '[2]SGU-Solar'!$A:$A,0))</f>
        <v>1</v>
      </c>
      <c r="IC2378">
        <f>INDEX('[2]SGU-Solar'!$B:$B, MATCH($A2378, '[2]SGU-Solar'!$A:$A,0))</f>
        <v>1</v>
      </c>
      <c r="ID2378">
        <f>INDEX('[2]SGU-Solar'!$B:$B, MATCH($A2378, '[2]SGU-Solar'!$A:$A,0))</f>
        <v>1</v>
      </c>
      <c r="IE2378">
        <f>INDEX('[2]SGU-Solar'!$B:$B, MATCH($A2378, '[2]SGU-Solar'!$A:$A,0))</f>
        <v>1</v>
      </c>
      <c r="IF2378">
        <f>INDEX('[2]SGU-Solar'!$B:$B, MATCH($A2378, '[2]SGU-Solar'!$A:$A,0))</f>
        <v>1</v>
      </c>
      <c r="IG2378">
        <f>INDEX('[2]SGU-Solar'!$B:$B, MATCH($A2378, '[2]SGU-Solar'!$A:$A,0))</f>
        <v>1</v>
      </c>
      <c r="IH2378">
        <f>INDEX('[2]SGU-Solar'!$B:$B, MATCH($A2378, '[2]SGU-Solar'!$A:$A,0))</f>
        <v>1</v>
      </c>
      <c r="II2378">
        <f>INDEX('[2]SGU-Solar'!$B:$B, MATCH($A2378, '[2]SGU-Solar'!$A:$A,0))</f>
        <v>1</v>
      </c>
      <c r="IJ2378">
        <f>INDEX('[2]SGU-Solar'!$B:$B, MATCH($A2378, '[2]SGU-Solar'!$A:$A,0))</f>
        <v>1</v>
      </c>
      <c r="IK2378">
        <f>INDEX('[2]SGU-Solar'!$B:$B, MATCH($A2378, '[2]SGU-Solar'!$A:$A,0))</f>
        <v>1</v>
      </c>
      <c r="IL2378">
        <f>INDEX('[2]SGU-Solar'!$B:$B, MATCH($A2378, '[2]SGU-Solar'!$A:$A,0))</f>
        <v>1</v>
      </c>
      <c r="IM2378">
        <f>INDEX('[2]SGU-Solar'!$B:$B, MATCH($A2378, '[2]SGU-Solar'!$A:$A,0))</f>
        <v>1</v>
      </c>
      <c r="IN2378">
        <f>INDEX('[2]SGU-Solar'!$B:$B, MATCH($A2378, '[2]SGU-Solar'!$A:$A,0))</f>
        <v>1</v>
      </c>
      <c r="IO2378">
        <f>INDEX('[2]SGU-Solar'!$B:$B, MATCH($A2378, '[2]SGU-Solar'!$A:$A,0))</f>
        <v>1</v>
      </c>
      <c r="IP2378">
        <f>INDEX('[2]SGU-Solar'!$B:$B, MATCH($A2378, '[2]SGU-Solar'!$A:$A,0))</f>
        <v>1</v>
      </c>
      <c r="IQ2378">
        <f>INDEX('[2]SGU-Solar'!$B:$B, MATCH($A2378, '[2]SGU-Solar'!$A:$A,0))</f>
        <v>1</v>
      </c>
      <c r="IR2378">
        <f>INDEX('[2]SGU-Solar'!$B:$B, MATCH($A2378, '[2]SGU-Solar'!$A:$A,0))</f>
        <v>1</v>
      </c>
      <c r="IS2378">
        <f>INDEX('[2]SGU-Solar'!$B:$B, MATCH($A2378, '[2]SGU-Solar'!$A:$A,0))</f>
        <v>1</v>
      </c>
      <c r="IT2378">
        <f>INDEX('[2]SGU-Solar'!$B:$B, MATCH($A2378, '[2]SGU-Solar'!$A:$A,0))</f>
        <v>1</v>
      </c>
      <c r="IU2378">
        <f>INDEX('[2]SGU-Solar'!$B:$B, MATCH($A2378, '[2]SGU-Solar'!$A:$A,0))</f>
        <v>1</v>
      </c>
      <c r="IV2378">
        <f>INDEX('[2]SGU-Solar'!$B:$B, MATCH($A2378, '[2]SGU-Solar'!$A:$A,0))</f>
        <v>1</v>
      </c>
      <c r="IW2378">
        <f>INDEX('[2]SGU-Solar'!$B:$B, MATCH($A2378, '[2]SGU-Solar'!$A:$A,0))</f>
        <v>1</v>
      </c>
      <c r="IX2378">
        <f>INDEX('[2]SGU-Solar'!$B:$B, MATCH($A2378, '[2]SGU-Solar'!$A:$A,0))</f>
        <v>1</v>
      </c>
      <c r="IY2378">
        <f>INDEX('[2]SGU-Solar'!$B:$B, MATCH($A2378, '[2]SGU-Solar'!$A:$A,0))</f>
        <v>1</v>
      </c>
      <c r="IZ2378">
        <f>INDEX('[2]SGU-Solar'!$B:$B, MATCH($A2378, '[2]SGU-Solar'!$A:$A,0))</f>
        <v>1</v>
      </c>
      <c r="JA2378">
        <f>INDEX('[2]SGU-Solar'!$B:$B, MATCH($A2378, '[2]SGU-Solar'!$A:$A,0))</f>
        <v>1</v>
      </c>
      <c r="JB2378">
        <f>INDEX('[2]SGU-Solar'!$B:$B, MATCH($A2378, '[2]SGU-Solar'!$A:$A,0))</f>
        <v>1</v>
      </c>
      <c r="JC2378">
        <f>INDEX('[2]SGU-Solar'!$B:$B, MATCH($A2378, '[2]SGU-Solar'!$A:$A,0))</f>
        <v>1</v>
      </c>
      <c r="JD2378">
        <f>INDEX('[2]SGU-Solar'!$B:$B, MATCH($A2378, '[2]SGU-Solar'!$A:$A,0))</f>
        <v>1</v>
      </c>
      <c r="JE2378">
        <f>INDEX('[2]SGU-Solar'!$B:$B, MATCH($A2378, '[2]SGU-Solar'!$A:$A,0))</f>
        <v>1</v>
      </c>
      <c r="JF2378">
        <f>INDEX('[2]SGU-Solar'!$B:$B, MATCH($A2378, '[2]SGU-Solar'!$A:$A,0))</f>
        <v>1</v>
      </c>
      <c r="JG2378">
        <f>INDEX('[2]SGU-Solar'!$B:$B, MATCH($A2378, '[2]SGU-Solar'!$A:$A,0))</f>
        <v>1</v>
      </c>
      <c r="JH2378">
        <f>INDEX('[2]SGU-Solar'!$B:$B, MATCH($A2378, '[2]SGU-Solar'!$A:$A,0))</f>
        <v>1</v>
      </c>
      <c r="JI2378">
        <f>INDEX('[2]SGU-Solar'!$B:$B, MATCH($A2378, '[2]SGU-Solar'!$A:$A,0))</f>
        <v>1</v>
      </c>
      <c r="JJ2378">
        <f>INDEX('[2]SGU-Solar'!$B:$B, MATCH($A2378, '[2]SGU-Solar'!$A:$A,0))</f>
        <v>1</v>
      </c>
      <c r="JK2378">
        <f>INDEX('[2]SGU-Solar'!$B:$B, MATCH($A2378, '[2]SGU-Solar'!$A:$A,0))</f>
        <v>1</v>
      </c>
      <c r="JL2378">
        <f>INDEX('[2]SGU-Solar'!$B:$B, MATCH($A2378, '[2]SGU-Solar'!$A:$A,0))</f>
        <v>1</v>
      </c>
      <c r="JM2378">
        <f>INDEX('[2]SGU-Solar'!$B:$B, MATCH($A2378, '[2]SGU-Solar'!$A:$A,0))</f>
        <v>1</v>
      </c>
      <c r="JN2378">
        <f>INDEX('[2]SGU-Solar'!$B:$B, MATCH($A2378, '[2]SGU-Solar'!$A:$A,0))</f>
        <v>1</v>
      </c>
      <c r="JO2378">
        <f>INDEX('[2]SGU-Solar'!$B:$B, MATCH($A2378, '[2]SGU-Solar'!$A:$A,0))</f>
        <v>1</v>
      </c>
      <c r="JP2378">
        <f>INDEX('[2]SGU-Solar'!$B:$B, MATCH($A2378, '[2]SGU-Solar'!$A:$A,0))</f>
        <v>1</v>
      </c>
      <c r="JQ2378">
        <f>INDEX('[2]SGU-Solar'!$B:$B, MATCH($A2378, '[2]SGU-Solar'!$A:$A,0))</f>
        <v>1</v>
      </c>
      <c r="JR2378">
        <f>INDEX('[2]SGU-Solar'!$B:$B, MATCH($A2378, '[2]SGU-Solar'!$A:$A,0))</f>
        <v>1</v>
      </c>
      <c r="JS2378">
        <f>INDEX('[2]SGU-Solar'!$B:$B, MATCH($A2378, '[2]SGU-Solar'!$A:$A,0))</f>
        <v>1</v>
      </c>
      <c r="JT2378">
        <f>INDEX('[2]SGU-Solar'!$B:$B, MATCH($A2378, '[2]SGU-Solar'!$A:$A,0))</f>
        <v>1</v>
      </c>
      <c r="JU2378">
        <f>INDEX('[2]SGU-Solar'!$B:$B, MATCH($A2378, '[2]SGU-Solar'!$A:$A,0))</f>
        <v>1</v>
      </c>
      <c r="JV2378">
        <f>INDEX('[2]SGU-Solar'!$B:$B, MATCH($A2378, '[2]SGU-Solar'!$A:$A,0))</f>
        <v>1</v>
      </c>
      <c r="JW2378">
        <f>INDEX('[2]SGU-Solar'!$B:$B, MATCH($A2378, '[2]SGU-Solar'!$A:$A,0))</f>
        <v>1</v>
      </c>
      <c r="JX2378">
        <f>INDEX('[2]SGU-Solar'!$B:$B, MATCH($A2378, '[2]SGU-Solar'!$A:$A,0))</f>
        <v>1</v>
      </c>
      <c r="JY2378">
        <f>INDEX('[2]SGU-Solar'!$B:$B, MATCH($A2378, '[2]SGU-Solar'!$A:$A,0))</f>
        <v>1</v>
      </c>
      <c r="JZ2378">
        <f>INDEX('[2]SGU-Solar'!$B:$B, MATCH($A2378, '[2]SGU-Solar'!$A:$A,0))</f>
        <v>1</v>
      </c>
    </row>
    <row r="2379" spans="1:286">
      <c r="A2379">
        <v>6214</v>
      </c>
      <c r="B2379" t="s">
        <v>37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1</v>
      </c>
      <c r="CU2379">
        <v>2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1</v>
      </c>
      <c r="DD2379">
        <v>2</v>
      </c>
      <c r="DE2379">
        <v>2</v>
      </c>
      <c r="DF2379">
        <v>0</v>
      </c>
      <c r="DG2379">
        <v>0</v>
      </c>
      <c r="DH2379">
        <v>1</v>
      </c>
      <c r="DI2379">
        <v>0</v>
      </c>
      <c r="DJ2379">
        <v>0</v>
      </c>
      <c r="DK2379">
        <v>0</v>
      </c>
      <c r="DL2379">
        <v>2</v>
      </c>
      <c r="DM2379">
        <v>0</v>
      </c>
      <c r="DN2379">
        <v>0</v>
      </c>
      <c r="DO2379">
        <v>1</v>
      </c>
      <c r="DP2379">
        <f>INDEX('[2]SGU-Solar'!$B:$B, MATCH($A2379, '[2]SGU-Solar'!$A:$A,0))</f>
        <v>0</v>
      </c>
      <c r="DQ2379">
        <f>INDEX('[2]SGU-Solar'!$B:$B, MATCH($A2379, '[2]SGU-Solar'!$A:$A,0))</f>
        <v>0</v>
      </c>
      <c r="DR2379">
        <f>INDEX('[2]SGU-Solar'!$B:$B, MATCH($A2379, '[2]SGU-Solar'!$A:$A,0))</f>
        <v>0</v>
      </c>
      <c r="DS2379">
        <f>INDEX('[2]SGU-Solar'!$B:$B, MATCH($A2379, '[2]SGU-Solar'!$A:$A,0))</f>
        <v>0</v>
      </c>
      <c r="DT2379">
        <f>INDEX('[2]SGU-Solar'!$B:$B, MATCH($A2379, '[2]SGU-Solar'!$A:$A,0))</f>
        <v>0</v>
      </c>
      <c r="DU2379">
        <f>INDEX('[2]SGU-Solar'!$B:$B, MATCH($A2379, '[2]SGU-Solar'!$A:$A,0))</f>
        <v>0</v>
      </c>
      <c r="DV2379">
        <f>INDEX('[2]SGU-Solar'!$B:$B, MATCH($A2379, '[2]SGU-Solar'!$A:$A,0))</f>
        <v>0</v>
      </c>
      <c r="DW2379">
        <f>INDEX('[2]SGU-Solar'!$B:$B, MATCH($A2379, '[2]SGU-Solar'!$A:$A,0))</f>
        <v>0</v>
      </c>
      <c r="DX2379">
        <f>INDEX('[2]SGU-Solar'!$B:$B, MATCH($A2379, '[2]SGU-Solar'!$A:$A,0))</f>
        <v>0</v>
      </c>
      <c r="DY2379">
        <f>INDEX('[2]SGU-Solar'!$B:$B, MATCH($A2379, '[2]SGU-Solar'!$A:$A,0))</f>
        <v>0</v>
      </c>
      <c r="DZ2379">
        <f>INDEX('[2]SGU-Solar'!$B:$B, MATCH($A2379, '[2]SGU-Solar'!$A:$A,0))</f>
        <v>0</v>
      </c>
      <c r="EA2379">
        <f>INDEX('[2]SGU-Solar'!$B:$B, MATCH($A2379, '[2]SGU-Solar'!$A:$A,0))</f>
        <v>0</v>
      </c>
      <c r="EB2379">
        <f>INDEX('[2]SGU-Solar'!$B:$B, MATCH($A2379, '[2]SGU-Solar'!$A:$A,0))</f>
        <v>0</v>
      </c>
      <c r="EC2379">
        <f>INDEX('[2]SGU-Solar'!$B:$B, MATCH($A2379, '[2]SGU-Solar'!$A:$A,0))</f>
        <v>0</v>
      </c>
      <c r="ED2379">
        <f>INDEX('[2]SGU-Solar'!$B:$B, MATCH($A2379, '[2]SGU-Solar'!$A:$A,0))</f>
        <v>0</v>
      </c>
      <c r="EE2379">
        <f>INDEX('[2]SGU-Solar'!$B:$B, MATCH($A2379, '[2]SGU-Solar'!$A:$A,0))</f>
        <v>0</v>
      </c>
      <c r="EF2379">
        <f>INDEX('[2]SGU-Solar'!$B:$B, MATCH($A2379, '[2]SGU-Solar'!$A:$A,0))</f>
        <v>0</v>
      </c>
      <c r="EG2379">
        <f>INDEX('[2]SGU-Solar'!$S:$S, MATCH($A2379, '[2]SGU-Solar'!$A:$A,0))</f>
        <v>2</v>
      </c>
      <c r="EH2379">
        <f>INDEX('[2]SGU-Solar'!$S:$S, MATCH($A2379, '[2]SGU-Solar'!$A:$A,0))</f>
        <v>2</v>
      </c>
      <c r="EI2379">
        <f>INDEX('[2]SGU-Solar'!$S:$S, MATCH($A2379, '[2]SGU-Solar'!$A:$A,0))</f>
        <v>2</v>
      </c>
      <c r="EJ2379">
        <f>INDEX('[2]SGU-Solar'!$S:$S, MATCH($A2379, '[2]SGU-Solar'!$A:$A,0))</f>
        <v>2</v>
      </c>
      <c r="EK2379">
        <f>INDEX('[2]SGU-Solar'!$S:$S, MATCH($A2379, '[2]SGU-Solar'!$A:$A,0))</f>
        <v>2</v>
      </c>
      <c r="EL2379">
        <f>INDEX('[2]SGU-Solar'!$S:$S, MATCH($A2379, '[2]SGU-Solar'!$A:$A,0))</f>
        <v>2</v>
      </c>
      <c r="EM2379">
        <f>INDEX('[2]SGU-Solar'!$S:$S, MATCH($A2379, '[2]SGU-Solar'!$A:$A,0))</f>
        <v>2</v>
      </c>
      <c r="EN2379">
        <f>INDEX('[2]SGU-Solar'!$S:$S, MATCH($A2379, '[2]SGU-Solar'!$A:$A,0))</f>
        <v>2</v>
      </c>
      <c r="EO2379">
        <f>INDEX('[2]SGU-Solar'!$S:$S, MATCH($A2379, '[2]SGU-Solar'!$A:$A,0))</f>
        <v>2</v>
      </c>
      <c r="EP2379">
        <f>INDEX('[2]SGU-Solar'!$S:$S, MATCH($A2379, '[2]SGU-Solar'!$A:$A,0))</f>
        <v>2</v>
      </c>
      <c r="EQ2379">
        <f>INDEX('[2]SGU-Solar'!$S:$S, MATCH($A2379, '[2]SGU-Solar'!$A:$A,0))</f>
        <v>2</v>
      </c>
      <c r="ER2379">
        <f>INDEX('[2]SGU-Solar'!$S:$S, MATCH($A2379, '[2]SGU-Solar'!$A:$A,0))</f>
        <v>2</v>
      </c>
      <c r="ES2379">
        <f>INDEX('[2]SGU-Solar'!$S:$S, MATCH($A2379, '[2]SGU-Solar'!$A:$A,0))</f>
        <v>2</v>
      </c>
      <c r="ET2379">
        <f>INDEX('[2]SGU-Solar'!$S:$S, MATCH($A2379, '[2]SGU-Solar'!$A:$A,0))</f>
        <v>2</v>
      </c>
      <c r="EU2379">
        <f>INDEX('[2]SGU-Solar'!$S:$S, MATCH($A2379, '[2]SGU-Solar'!$A:$A,0))</f>
        <v>2</v>
      </c>
      <c r="EV2379">
        <f>INDEX('[2]SGU-Solar'!$S:$S, MATCH($A2379, '[2]SGU-Solar'!$A:$A,0))</f>
        <v>2</v>
      </c>
      <c r="EW2379">
        <f>INDEX('[2]SGU-Solar'!$S:$S, MATCH($A2379, '[2]SGU-Solar'!$A:$A,0))</f>
        <v>2</v>
      </c>
      <c r="EX2379">
        <f>INDEX('[2]SGU-Solar'!$S:$S, MATCH($A2379, '[2]SGU-Solar'!$A:$A,0))</f>
        <v>2</v>
      </c>
      <c r="EY2379">
        <f>INDEX('[2]SGU-Solar'!$S:$S, MATCH($A2379, '[2]SGU-Solar'!$A:$A,0))</f>
        <v>2</v>
      </c>
      <c r="EZ2379">
        <f>INDEX('[2]SGU-Solar'!$S:$S, MATCH($A2379, '[2]SGU-Solar'!$A:$A,0))</f>
        <v>2</v>
      </c>
      <c r="FA2379">
        <f>INDEX('[2]SGU-Solar'!$S:$S, MATCH($A2379, '[2]SGU-Solar'!$A:$A,0))</f>
        <v>2</v>
      </c>
      <c r="FB2379">
        <f>INDEX('[2]SGU-Solar'!$S:$S, MATCH($A2379, '[2]SGU-Solar'!$A:$A,0))</f>
        <v>2</v>
      </c>
      <c r="FC2379">
        <f>INDEX('[2]SGU-Solar'!$S:$S, MATCH($A2379, '[2]SGU-Solar'!$A:$A,0))</f>
        <v>2</v>
      </c>
      <c r="FD2379">
        <f>INDEX('[2]SGU-Solar'!$S:$S, MATCH($A2379, '[2]SGU-Solar'!$A:$A,0))</f>
        <v>2</v>
      </c>
      <c r="FE2379">
        <f>INDEX('[2]SGU-Solar'!$S:$S, MATCH($A2379, '[2]SGU-Solar'!$A:$A,0))</f>
        <v>2</v>
      </c>
      <c r="FF2379">
        <f>INDEX('[2]SGU-Solar'!$S:$S, MATCH($A2379, '[2]SGU-Solar'!$A:$A,0))</f>
        <v>2</v>
      </c>
      <c r="FG2379">
        <f>INDEX('[2]SGU-Solar'!$S:$S, MATCH($A2379, '[2]SGU-Solar'!$A:$A,0))</f>
        <v>2</v>
      </c>
      <c r="FH2379">
        <f>INDEX('[2]SGU-Solar'!$S:$S, MATCH($A2379, '[2]SGU-Solar'!$A:$A,0))</f>
        <v>2</v>
      </c>
      <c r="FI2379">
        <f>INDEX('[2]SGU-Solar'!$S:$S, MATCH($A2379, '[2]SGU-Solar'!$A:$A,0))</f>
        <v>2</v>
      </c>
      <c r="FJ2379">
        <f>INDEX('[2]SGU-Solar'!$B:$B, MATCH($A2379, '[2]SGU-Solar'!$A:$A,0))</f>
        <v>0</v>
      </c>
      <c r="FK2379">
        <f>INDEX('[2]SGU-Solar'!$B:$B, MATCH($A2379, '[2]SGU-Solar'!$A:$A,0))</f>
        <v>0</v>
      </c>
      <c r="FL2379">
        <f>INDEX('[2]SGU-Solar'!$B:$B, MATCH($A2379, '[2]SGU-Solar'!$A:$A,0))</f>
        <v>0</v>
      </c>
      <c r="FM2379">
        <f>INDEX('[2]SGU-Solar'!$B:$B, MATCH($A2379, '[2]SGU-Solar'!$A:$A,0))</f>
        <v>0</v>
      </c>
      <c r="FN2379">
        <f>INDEX('[2]SGU-Solar'!$B:$B, MATCH($A2379, '[2]SGU-Solar'!$A:$A,0))</f>
        <v>0</v>
      </c>
      <c r="FO2379">
        <f>INDEX('[2]SGU-Solar'!$B:$B, MATCH($A2379, '[2]SGU-Solar'!$A:$A,0))</f>
        <v>0</v>
      </c>
      <c r="FP2379">
        <f>INDEX('[2]SGU-Solar'!$B:$B, MATCH($A2379, '[2]SGU-Solar'!$A:$A,0))</f>
        <v>0</v>
      </c>
      <c r="FQ2379">
        <f>INDEX('[2]SGU-Solar'!$B:$B, MATCH($A2379, '[2]SGU-Solar'!$A:$A,0))</f>
        <v>0</v>
      </c>
      <c r="FR2379">
        <f>INDEX('[2]SGU-Solar'!$B:$B, MATCH($A2379, '[2]SGU-Solar'!$A:$A,0))</f>
        <v>0</v>
      </c>
      <c r="FS2379">
        <f>INDEX('[2]SGU-Solar'!$B:$B, MATCH($A2379, '[2]SGU-Solar'!$A:$A,0))</f>
        <v>0</v>
      </c>
      <c r="FT2379">
        <f>INDEX('[2]SGU-Solar'!$B:$B, MATCH($A2379, '[2]SGU-Solar'!$A:$A,0))</f>
        <v>0</v>
      </c>
      <c r="FU2379">
        <f>INDEX('[2]SGU-Solar'!$B:$B, MATCH($A2379, '[2]SGU-Solar'!$A:$A,0))</f>
        <v>0</v>
      </c>
      <c r="FV2379">
        <f>INDEX('[2]SGU-Solar'!$B:$B, MATCH($A2379, '[2]SGU-Solar'!$A:$A,0))</f>
        <v>0</v>
      </c>
      <c r="FW2379">
        <f>INDEX('[2]SGU-Solar'!$B:$B, MATCH($A2379, '[2]SGU-Solar'!$A:$A,0))</f>
        <v>0</v>
      </c>
      <c r="FX2379">
        <f>INDEX('[2]SGU-Solar'!$B:$B, MATCH($A2379, '[2]SGU-Solar'!$A:$A,0))</f>
        <v>0</v>
      </c>
      <c r="FY2379">
        <f>INDEX('[2]SGU-Solar'!$B:$B, MATCH($A2379, '[2]SGU-Solar'!$A:$A,0))</f>
        <v>0</v>
      </c>
      <c r="FZ2379">
        <f>INDEX('[2]SGU-Solar'!$B:$B, MATCH($A2379, '[2]SGU-Solar'!$A:$A,0))</f>
        <v>0</v>
      </c>
      <c r="GA2379">
        <f>INDEX('[2]SGU-Solar'!$B:$B, MATCH($A2379, '[2]SGU-Solar'!$A:$A,0))</f>
        <v>0</v>
      </c>
      <c r="GB2379">
        <f>INDEX('[2]SGU-Solar'!$B:$B, MATCH($A2379, '[2]SGU-Solar'!$A:$A,0))</f>
        <v>0</v>
      </c>
      <c r="GC2379">
        <f>INDEX('[2]SGU-Solar'!$B:$B, MATCH($A2379, '[2]SGU-Solar'!$A:$A,0))</f>
        <v>0</v>
      </c>
      <c r="GD2379">
        <f>INDEX('[2]SGU-Solar'!$B:$B, MATCH($A2379, '[2]SGU-Solar'!$A:$A,0))</f>
        <v>0</v>
      </c>
      <c r="GE2379">
        <f>INDEX('[2]SGU-Solar'!$B:$B, MATCH($A2379, '[2]SGU-Solar'!$A:$A,0))</f>
        <v>0</v>
      </c>
      <c r="GF2379">
        <f>INDEX('[2]SGU-Solar'!$B:$B, MATCH($A2379, '[2]SGU-Solar'!$A:$A,0))</f>
        <v>0</v>
      </c>
      <c r="GG2379">
        <f>INDEX('[2]SGU-Solar'!$B:$B, MATCH($A2379, '[2]SGU-Solar'!$A:$A,0))</f>
        <v>0</v>
      </c>
      <c r="GH2379">
        <f>INDEX('[2]SGU-Solar'!$B:$B, MATCH($A2379, '[2]SGU-Solar'!$A:$A,0))</f>
        <v>0</v>
      </c>
      <c r="GI2379">
        <f>INDEX('[2]SGU-Solar'!$B:$B, MATCH($A2379, '[2]SGU-Solar'!$A:$A,0))</f>
        <v>0</v>
      </c>
      <c r="GJ2379">
        <f>INDEX('[2]SGU-Solar'!$B:$B, MATCH($A2379, '[2]SGU-Solar'!$A:$A,0))</f>
        <v>0</v>
      </c>
      <c r="GK2379">
        <f>INDEX('[2]SGU-Solar'!$B:$B, MATCH($A2379, '[2]SGU-Solar'!$A:$A,0))</f>
        <v>0</v>
      </c>
      <c r="GL2379">
        <f>INDEX('[2]SGU-Solar'!$B:$B, MATCH($A2379, '[2]SGU-Solar'!$A:$A,0))</f>
        <v>0</v>
      </c>
      <c r="GM2379">
        <f>INDEX('[2]SGU-Solar'!$B:$B, MATCH($A2379, '[2]SGU-Solar'!$A:$A,0))</f>
        <v>0</v>
      </c>
      <c r="GN2379">
        <f>INDEX('[2]SGU-Solar'!$B:$B, MATCH($A2379, '[2]SGU-Solar'!$A:$A,0))</f>
        <v>0</v>
      </c>
      <c r="GO2379">
        <f>INDEX('[2]SGU-Solar'!$B:$B, MATCH($A2379, '[2]SGU-Solar'!$A:$A,0))</f>
        <v>0</v>
      </c>
      <c r="GP2379">
        <f>INDEX('[2]SGU-Solar'!$B:$B, MATCH($A2379, '[2]SGU-Solar'!$A:$A,0))</f>
        <v>0</v>
      </c>
      <c r="GQ2379">
        <f>INDEX('[2]SGU-Solar'!$B:$B, MATCH($A2379, '[2]SGU-Solar'!$A:$A,0))</f>
        <v>0</v>
      </c>
      <c r="GR2379">
        <f>INDEX('[2]SGU-Solar'!$B:$B, MATCH($A2379, '[2]SGU-Solar'!$A:$A,0))</f>
        <v>0</v>
      </c>
      <c r="GS2379">
        <f>INDEX('[2]SGU-Solar'!$B:$B, MATCH($A2379, '[2]SGU-Solar'!$A:$A,0))</f>
        <v>0</v>
      </c>
      <c r="GT2379">
        <f>INDEX('[2]SGU-Solar'!$B:$B, MATCH($A2379, '[2]SGU-Solar'!$A:$A,0))</f>
        <v>0</v>
      </c>
      <c r="GU2379">
        <f>INDEX('[2]SGU-Solar'!$B:$B, MATCH($A2379, '[2]SGU-Solar'!$A:$A,0))</f>
        <v>0</v>
      </c>
      <c r="GV2379">
        <f>INDEX('[2]SGU-Solar'!$B:$B, MATCH($A2379, '[2]SGU-Solar'!$A:$A,0))</f>
        <v>0</v>
      </c>
      <c r="GW2379">
        <f>INDEX('[2]SGU-Solar'!$B:$B, MATCH($A2379, '[2]SGU-Solar'!$A:$A,0))</f>
        <v>0</v>
      </c>
      <c r="GX2379">
        <f>INDEX('[2]SGU-Solar'!$B:$B, MATCH($A2379, '[2]SGU-Solar'!$A:$A,0))</f>
        <v>0</v>
      </c>
      <c r="GY2379">
        <f>INDEX('[2]SGU-Solar'!$B:$B, MATCH($A2379, '[2]SGU-Solar'!$A:$A,0))</f>
        <v>0</v>
      </c>
      <c r="GZ2379">
        <f>INDEX('[2]SGU-Solar'!$B:$B, MATCH($A2379, '[2]SGU-Solar'!$A:$A,0))</f>
        <v>0</v>
      </c>
      <c r="HA2379">
        <f>INDEX('[2]SGU-Solar'!$B:$B, MATCH($A2379, '[2]SGU-Solar'!$A:$A,0))</f>
        <v>0</v>
      </c>
      <c r="HB2379">
        <f>INDEX('[2]SGU-Solar'!$B:$B, MATCH($A2379, '[2]SGU-Solar'!$A:$A,0))</f>
        <v>0</v>
      </c>
      <c r="HC2379">
        <f>INDEX('[2]SGU-Solar'!$B:$B, MATCH($A2379, '[2]SGU-Solar'!$A:$A,0))</f>
        <v>0</v>
      </c>
      <c r="HD2379">
        <f>INDEX('[2]SGU-Solar'!$B:$B, MATCH($A2379, '[2]SGU-Solar'!$A:$A,0))</f>
        <v>0</v>
      </c>
      <c r="HE2379">
        <f>INDEX('[2]SGU-Solar'!$B:$B, MATCH($A2379, '[2]SGU-Solar'!$A:$A,0))</f>
        <v>0</v>
      </c>
      <c r="HF2379">
        <f>INDEX('[2]SGU-Solar'!$B:$B, MATCH($A2379, '[2]SGU-Solar'!$A:$A,0))</f>
        <v>0</v>
      </c>
      <c r="HG2379">
        <f>INDEX('[2]SGU-Solar'!$B:$B, MATCH($A2379, '[2]SGU-Solar'!$A:$A,0))</f>
        <v>0</v>
      </c>
      <c r="HH2379">
        <f>INDEX('[2]SGU-Solar'!$B:$B, MATCH($A2379, '[2]SGU-Solar'!$A:$A,0))</f>
        <v>0</v>
      </c>
      <c r="HI2379">
        <f>INDEX('[2]SGU-Solar'!$B:$B, MATCH($A2379, '[2]SGU-Solar'!$A:$A,0))</f>
        <v>0</v>
      </c>
      <c r="HJ2379">
        <f>INDEX('[2]SGU-Solar'!$B:$B, MATCH($A2379, '[2]SGU-Solar'!$A:$A,0))</f>
        <v>0</v>
      </c>
      <c r="HK2379">
        <f>INDEX('[2]SGU-Solar'!$B:$B, MATCH($A2379, '[2]SGU-Solar'!$A:$A,0))</f>
        <v>0</v>
      </c>
      <c r="HL2379">
        <f>INDEX('[2]SGU-Solar'!$B:$B, MATCH($A2379, '[2]SGU-Solar'!$A:$A,0))</f>
        <v>0</v>
      </c>
      <c r="HM2379">
        <f>INDEX('[2]SGU-Solar'!$B:$B, MATCH($A2379, '[2]SGU-Solar'!$A:$A,0))</f>
        <v>0</v>
      </c>
      <c r="HN2379">
        <f>INDEX('[2]SGU-Solar'!$B:$B, MATCH($A2379, '[2]SGU-Solar'!$A:$A,0))</f>
        <v>0</v>
      </c>
      <c r="HO2379">
        <f>INDEX('[2]SGU-Solar'!$B:$B, MATCH($A2379, '[2]SGU-Solar'!$A:$A,0))</f>
        <v>0</v>
      </c>
      <c r="HP2379">
        <f>INDEX('[2]SGU-Solar'!$B:$B, MATCH($A2379, '[2]SGU-Solar'!$A:$A,0))</f>
        <v>0</v>
      </c>
      <c r="HQ2379">
        <f>INDEX('[2]SGU-Solar'!$B:$B, MATCH($A2379, '[2]SGU-Solar'!$A:$A,0))</f>
        <v>0</v>
      </c>
      <c r="HR2379">
        <f>INDEX('[2]SGU-Solar'!$B:$B, MATCH($A2379, '[2]SGU-Solar'!$A:$A,0))</f>
        <v>0</v>
      </c>
      <c r="HS2379">
        <f>INDEX('[2]SGU-Solar'!$B:$B, MATCH($A2379, '[2]SGU-Solar'!$A:$A,0))</f>
        <v>0</v>
      </c>
      <c r="HT2379">
        <f>INDEX('[2]SGU-Solar'!$B:$B, MATCH($A2379, '[2]SGU-Solar'!$A:$A,0))</f>
        <v>0</v>
      </c>
      <c r="HU2379">
        <f>INDEX('[2]SGU-Solar'!$B:$B, MATCH($A2379, '[2]SGU-Solar'!$A:$A,0))</f>
        <v>0</v>
      </c>
      <c r="HV2379">
        <f>INDEX('[2]SGU-Solar'!$B:$B, MATCH($A2379, '[2]SGU-Solar'!$A:$A,0))</f>
        <v>0</v>
      </c>
      <c r="HW2379">
        <f>INDEX('[2]SGU-Solar'!$B:$B, MATCH($A2379, '[2]SGU-Solar'!$A:$A,0))</f>
        <v>0</v>
      </c>
      <c r="HX2379">
        <f>INDEX('[2]SGU-Solar'!$B:$B, MATCH($A2379, '[2]SGU-Solar'!$A:$A,0))</f>
        <v>0</v>
      </c>
      <c r="HY2379">
        <f>INDEX('[2]SGU-Solar'!$B:$B, MATCH($A2379, '[2]SGU-Solar'!$A:$A,0))</f>
        <v>0</v>
      </c>
      <c r="HZ2379">
        <f>INDEX('[2]SGU-Solar'!$B:$B, MATCH($A2379, '[2]SGU-Solar'!$A:$A,0))</f>
        <v>0</v>
      </c>
      <c r="IA2379">
        <f>INDEX('[2]SGU-Solar'!$B:$B, MATCH($A2379, '[2]SGU-Solar'!$A:$A,0))</f>
        <v>0</v>
      </c>
      <c r="IB2379">
        <f>INDEX('[2]SGU-Solar'!$B:$B, MATCH($A2379, '[2]SGU-Solar'!$A:$A,0))</f>
        <v>0</v>
      </c>
      <c r="IC2379">
        <f>INDEX('[2]SGU-Solar'!$B:$B, MATCH($A2379, '[2]SGU-Solar'!$A:$A,0))</f>
        <v>0</v>
      </c>
      <c r="ID2379">
        <f>INDEX('[2]SGU-Solar'!$B:$B, MATCH($A2379, '[2]SGU-Solar'!$A:$A,0))</f>
        <v>0</v>
      </c>
      <c r="IE2379">
        <f>INDEX('[2]SGU-Solar'!$B:$B, MATCH($A2379, '[2]SGU-Solar'!$A:$A,0))</f>
        <v>0</v>
      </c>
      <c r="IF2379">
        <f>INDEX('[2]SGU-Solar'!$B:$B, MATCH($A2379, '[2]SGU-Solar'!$A:$A,0))</f>
        <v>0</v>
      </c>
      <c r="IG2379">
        <f>INDEX('[2]SGU-Solar'!$B:$B, MATCH($A2379, '[2]SGU-Solar'!$A:$A,0))</f>
        <v>0</v>
      </c>
      <c r="IH2379">
        <f>INDEX('[2]SGU-Solar'!$B:$B, MATCH($A2379, '[2]SGU-Solar'!$A:$A,0))</f>
        <v>0</v>
      </c>
      <c r="II2379">
        <f>INDEX('[2]SGU-Solar'!$B:$B, MATCH($A2379, '[2]SGU-Solar'!$A:$A,0))</f>
        <v>0</v>
      </c>
      <c r="IJ2379">
        <f>INDEX('[2]SGU-Solar'!$B:$B, MATCH($A2379, '[2]SGU-Solar'!$A:$A,0))</f>
        <v>0</v>
      </c>
      <c r="IK2379">
        <f>INDEX('[2]SGU-Solar'!$B:$B, MATCH($A2379, '[2]SGU-Solar'!$A:$A,0))</f>
        <v>0</v>
      </c>
      <c r="IL2379">
        <f>INDEX('[2]SGU-Solar'!$B:$B, MATCH($A2379, '[2]SGU-Solar'!$A:$A,0))</f>
        <v>0</v>
      </c>
      <c r="IM2379">
        <f>INDEX('[2]SGU-Solar'!$B:$B, MATCH($A2379, '[2]SGU-Solar'!$A:$A,0))</f>
        <v>0</v>
      </c>
      <c r="IN2379">
        <f>INDEX('[2]SGU-Solar'!$B:$B, MATCH($A2379, '[2]SGU-Solar'!$A:$A,0))</f>
        <v>0</v>
      </c>
      <c r="IO2379">
        <f>INDEX('[2]SGU-Solar'!$B:$B, MATCH($A2379, '[2]SGU-Solar'!$A:$A,0))</f>
        <v>0</v>
      </c>
      <c r="IP2379">
        <f>INDEX('[2]SGU-Solar'!$B:$B, MATCH($A2379, '[2]SGU-Solar'!$A:$A,0))</f>
        <v>0</v>
      </c>
      <c r="IQ2379">
        <f>INDEX('[2]SGU-Solar'!$B:$B, MATCH($A2379, '[2]SGU-Solar'!$A:$A,0))</f>
        <v>0</v>
      </c>
      <c r="IR2379">
        <f>INDEX('[2]SGU-Solar'!$B:$B, MATCH($A2379, '[2]SGU-Solar'!$A:$A,0))</f>
        <v>0</v>
      </c>
      <c r="IS2379">
        <f>INDEX('[2]SGU-Solar'!$B:$B, MATCH($A2379, '[2]SGU-Solar'!$A:$A,0))</f>
        <v>0</v>
      </c>
      <c r="IT2379">
        <f>INDEX('[2]SGU-Solar'!$B:$B, MATCH($A2379, '[2]SGU-Solar'!$A:$A,0))</f>
        <v>0</v>
      </c>
      <c r="IU2379">
        <f>INDEX('[2]SGU-Solar'!$B:$B, MATCH($A2379, '[2]SGU-Solar'!$A:$A,0))</f>
        <v>0</v>
      </c>
      <c r="IV2379">
        <f>INDEX('[2]SGU-Solar'!$B:$B, MATCH($A2379, '[2]SGU-Solar'!$A:$A,0))</f>
        <v>0</v>
      </c>
      <c r="IW2379">
        <f>INDEX('[2]SGU-Solar'!$B:$B, MATCH($A2379, '[2]SGU-Solar'!$A:$A,0))</f>
        <v>0</v>
      </c>
      <c r="IX2379">
        <f>INDEX('[2]SGU-Solar'!$B:$B, MATCH($A2379, '[2]SGU-Solar'!$A:$A,0))</f>
        <v>0</v>
      </c>
      <c r="IY2379">
        <f>INDEX('[2]SGU-Solar'!$B:$B, MATCH($A2379, '[2]SGU-Solar'!$A:$A,0))</f>
        <v>0</v>
      </c>
      <c r="IZ2379">
        <f>INDEX('[2]SGU-Solar'!$B:$B, MATCH($A2379, '[2]SGU-Solar'!$A:$A,0))</f>
        <v>0</v>
      </c>
      <c r="JA2379">
        <f>INDEX('[2]SGU-Solar'!$B:$B, MATCH($A2379, '[2]SGU-Solar'!$A:$A,0))</f>
        <v>0</v>
      </c>
      <c r="JB2379">
        <f>INDEX('[2]SGU-Solar'!$B:$B, MATCH($A2379, '[2]SGU-Solar'!$A:$A,0))</f>
        <v>0</v>
      </c>
      <c r="JC2379">
        <f>INDEX('[2]SGU-Solar'!$B:$B, MATCH($A2379, '[2]SGU-Solar'!$A:$A,0))</f>
        <v>0</v>
      </c>
      <c r="JD2379">
        <f>INDEX('[2]SGU-Solar'!$B:$B, MATCH($A2379, '[2]SGU-Solar'!$A:$A,0))</f>
        <v>0</v>
      </c>
      <c r="JE2379">
        <f>INDEX('[2]SGU-Solar'!$B:$B, MATCH($A2379, '[2]SGU-Solar'!$A:$A,0))</f>
        <v>0</v>
      </c>
      <c r="JF2379">
        <f>INDEX('[2]SGU-Solar'!$B:$B, MATCH($A2379, '[2]SGU-Solar'!$A:$A,0))</f>
        <v>0</v>
      </c>
      <c r="JG2379">
        <f>INDEX('[2]SGU-Solar'!$B:$B, MATCH($A2379, '[2]SGU-Solar'!$A:$A,0))</f>
        <v>0</v>
      </c>
      <c r="JH2379">
        <f>INDEX('[2]SGU-Solar'!$B:$B, MATCH($A2379, '[2]SGU-Solar'!$A:$A,0))</f>
        <v>0</v>
      </c>
      <c r="JI2379">
        <f>INDEX('[2]SGU-Solar'!$B:$B, MATCH($A2379, '[2]SGU-Solar'!$A:$A,0))</f>
        <v>0</v>
      </c>
      <c r="JJ2379">
        <f>INDEX('[2]SGU-Solar'!$B:$B, MATCH($A2379, '[2]SGU-Solar'!$A:$A,0))</f>
        <v>0</v>
      </c>
      <c r="JK2379">
        <f>INDEX('[2]SGU-Solar'!$B:$B, MATCH($A2379, '[2]SGU-Solar'!$A:$A,0))</f>
        <v>0</v>
      </c>
      <c r="JL2379">
        <f>INDEX('[2]SGU-Solar'!$B:$B, MATCH($A2379, '[2]SGU-Solar'!$A:$A,0))</f>
        <v>0</v>
      </c>
      <c r="JM2379">
        <f>INDEX('[2]SGU-Solar'!$B:$B, MATCH($A2379, '[2]SGU-Solar'!$A:$A,0))</f>
        <v>0</v>
      </c>
      <c r="JN2379">
        <f>INDEX('[2]SGU-Solar'!$B:$B, MATCH($A2379, '[2]SGU-Solar'!$A:$A,0))</f>
        <v>0</v>
      </c>
      <c r="JO2379">
        <f>INDEX('[2]SGU-Solar'!$B:$B, MATCH($A2379, '[2]SGU-Solar'!$A:$A,0))</f>
        <v>0</v>
      </c>
      <c r="JP2379">
        <f>INDEX('[2]SGU-Solar'!$B:$B, MATCH($A2379, '[2]SGU-Solar'!$A:$A,0))</f>
        <v>0</v>
      </c>
      <c r="JQ2379">
        <f>INDEX('[2]SGU-Solar'!$B:$B, MATCH($A2379, '[2]SGU-Solar'!$A:$A,0))</f>
        <v>0</v>
      </c>
      <c r="JR2379">
        <f>INDEX('[2]SGU-Solar'!$B:$B, MATCH($A2379, '[2]SGU-Solar'!$A:$A,0))</f>
        <v>0</v>
      </c>
      <c r="JS2379">
        <f>INDEX('[2]SGU-Solar'!$B:$B, MATCH($A2379, '[2]SGU-Solar'!$A:$A,0))</f>
        <v>0</v>
      </c>
      <c r="JT2379">
        <f>INDEX('[2]SGU-Solar'!$B:$B, MATCH($A2379, '[2]SGU-Solar'!$A:$A,0))</f>
        <v>0</v>
      </c>
      <c r="JU2379">
        <f>INDEX('[2]SGU-Solar'!$B:$B, MATCH($A2379, '[2]SGU-Solar'!$A:$A,0))</f>
        <v>0</v>
      </c>
      <c r="JV2379">
        <f>INDEX('[2]SGU-Solar'!$B:$B, MATCH($A2379, '[2]SGU-Solar'!$A:$A,0))</f>
        <v>0</v>
      </c>
      <c r="JW2379">
        <f>INDEX('[2]SGU-Solar'!$B:$B, MATCH($A2379, '[2]SGU-Solar'!$A:$A,0))</f>
        <v>0</v>
      </c>
      <c r="JX2379">
        <f>INDEX('[2]SGU-Solar'!$B:$B, MATCH($A2379, '[2]SGU-Solar'!$A:$A,0))</f>
        <v>0</v>
      </c>
      <c r="JY2379">
        <f>INDEX('[2]SGU-Solar'!$B:$B, MATCH($A2379, '[2]SGU-Solar'!$A:$A,0))</f>
        <v>0</v>
      </c>
      <c r="JZ2379">
        <f>INDEX('[2]SGU-Solar'!$B:$B, MATCH($A2379, '[2]SGU-Solar'!$A:$A,0))</f>
        <v>0</v>
      </c>
    </row>
    <row r="2380" spans="1:286">
      <c r="A2380">
        <v>6215</v>
      </c>
      <c r="B2380" t="s">
        <v>37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0</v>
      </c>
      <c r="BO2380">
        <v>0</v>
      </c>
      <c r="BP2380">
        <v>0</v>
      </c>
      <c r="BQ2380">
        <v>0</v>
      </c>
      <c r="BR2380">
        <v>1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1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1</v>
      </c>
      <c r="CP2380">
        <v>2</v>
      </c>
      <c r="CQ2380">
        <v>3</v>
      </c>
      <c r="CR2380">
        <v>2</v>
      </c>
      <c r="CS2380">
        <v>1</v>
      </c>
      <c r="CT2380">
        <v>1</v>
      </c>
      <c r="CU2380">
        <v>1</v>
      </c>
      <c r="CV2380">
        <v>2</v>
      </c>
      <c r="CW2380">
        <v>0</v>
      </c>
      <c r="CX2380">
        <v>3</v>
      </c>
      <c r="CY2380">
        <v>1</v>
      </c>
      <c r="CZ2380">
        <v>1</v>
      </c>
      <c r="DA2380">
        <v>2</v>
      </c>
      <c r="DB2380">
        <v>2</v>
      </c>
      <c r="DC2380">
        <v>1</v>
      </c>
      <c r="DD2380">
        <v>0</v>
      </c>
      <c r="DE2380">
        <v>2</v>
      </c>
      <c r="DF2380">
        <v>1</v>
      </c>
      <c r="DG2380">
        <v>2</v>
      </c>
      <c r="DH2380">
        <v>2</v>
      </c>
      <c r="DI2380">
        <v>2</v>
      </c>
      <c r="DJ2380">
        <v>5</v>
      </c>
      <c r="DK2380">
        <v>5</v>
      </c>
      <c r="DL2380">
        <v>4</v>
      </c>
      <c r="DM2380">
        <v>4</v>
      </c>
      <c r="DN2380">
        <v>5</v>
      </c>
      <c r="DO2380">
        <v>2</v>
      </c>
      <c r="DP2380">
        <f>INDEX('[2]SGU-Solar'!$B:$B, MATCH($A2380, '[2]SGU-Solar'!$A:$A,0))</f>
        <v>4</v>
      </c>
      <c r="DQ2380">
        <f>INDEX('[2]SGU-Solar'!$B:$B, MATCH($A2380, '[2]SGU-Solar'!$A:$A,0))</f>
        <v>4</v>
      </c>
      <c r="DR2380">
        <f>INDEX('[2]SGU-Solar'!$B:$B, MATCH($A2380, '[2]SGU-Solar'!$A:$A,0))</f>
        <v>4</v>
      </c>
      <c r="DS2380">
        <f>INDEX('[2]SGU-Solar'!$B:$B, MATCH($A2380, '[2]SGU-Solar'!$A:$A,0))</f>
        <v>4</v>
      </c>
      <c r="DT2380">
        <f>INDEX('[2]SGU-Solar'!$B:$B, MATCH($A2380, '[2]SGU-Solar'!$A:$A,0))</f>
        <v>4</v>
      </c>
      <c r="DU2380">
        <f>INDEX('[2]SGU-Solar'!$B:$B, MATCH($A2380, '[2]SGU-Solar'!$A:$A,0))</f>
        <v>4</v>
      </c>
      <c r="DV2380">
        <f>INDEX('[2]SGU-Solar'!$B:$B, MATCH($A2380, '[2]SGU-Solar'!$A:$A,0))</f>
        <v>4</v>
      </c>
      <c r="DW2380">
        <f>INDEX('[2]SGU-Solar'!$B:$B, MATCH($A2380, '[2]SGU-Solar'!$A:$A,0))</f>
        <v>4</v>
      </c>
      <c r="DX2380">
        <f>INDEX('[2]SGU-Solar'!$B:$B, MATCH($A2380, '[2]SGU-Solar'!$A:$A,0))</f>
        <v>4</v>
      </c>
      <c r="DY2380">
        <f>INDEX('[2]SGU-Solar'!$B:$B, MATCH($A2380, '[2]SGU-Solar'!$A:$A,0))</f>
        <v>4</v>
      </c>
      <c r="DZ2380">
        <f>INDEX('[2]SGU-Solar'!$B:$B, MATCH($A2380, '[2]SGU-Solar'!$A:$A,0))</f>
        <v>4</v>
      </c>
      <c r="EA2380">
        <f>INDEX('[2]SGU-Solar'!$B:$B, MATCH($A2380, '[2]SGU-Solar'!$A:$A,0))</f>
        <v>4</v>
      </c>
      <c r="EB2380">
        <f>INDEX('[2]SGU-Solar'!$B:$B, MATCH($A2380, '[2]SGU-Solar'!$A:$A,0))</f>
        <v>4</v>
      </c>
      <c r="EC2380">
        <f>INDEX('[2]SGU-Solar'!$B:$B, MATCH($A2380, '[2]SGU-Solar'!$A:$A,0))</f>
        <v>4</v>
      </c>
      <c r="ED2380">
        <f>INDEX('[2]SGU-Solar'!$B:$B, MATCH($A2380, '[2]SGU-Solar'!$A:$A,0))</f>
        <v>4</v>
      </c>
      <c r="EE2380">
        <f>INDEX('[2]SGU-Solar'!$B:$B, MATCH($A2380, '[2]SGU-Solar'!$A:$A,0))</f>
        <v>4</v>
      </c>
      <c r="EF2380">
        <f>INDEX('[2]SGU-Solar'!$B:$B, MATCH($A2380, '[2]SGU-Solar'!$A:$A,0))</f>
        <v>4</v>
      </c>
      <c r="EG2380">
        <f>INDEX('[2]SGU-Solar'!$S:$S, MATCH($A2380, '[2]SGU-Solar'!$A:$A,0))</f>
        <v>5</v>
      </c>
      <c r="EH2380">
        <f>INDEX('[2]SGU-Solar'!$S:$S, MATCH($A2380, '[2]SGU-Solar'!$A:$A,0))</f>
        <v>5</v>
      </c>
      <c r="EI2380">
        <f>INDEX('[2]SGU-Solar'!$S:$S, MATCH($A2380, '[2]SGU-Solar'!$A:$A,0))</f>
        <v>5</v>
      </c>
      <c r="EJ2380">
        <f>INDEX('[2]SGU-Solar'!$S:$S, MATCH($A2380, '[2]SGU-Solar'!$A:$A,0))</f>
        <v>5</v>
      </c>
      <c r="EK2380">
        <f>INDEX('[2]SGU-Solar'!$S:$S, MATCH($A2380, '[2]SGU-Solar'!$A:$A,0))</f>
        <v>5</v>
      </c>
      <c r="EL2380">
        <f>INDEX('[2]SGU-Solar'!$S:$S, MATCH($A2380, '[2]SGU-Solar'!$A:$A,0))</f>
        <v>5</v>
      </c>
      <c r="EM2380">
        <f>INDEX('[2]SGU-Solar'!$S:$S, MATCH($A2380, '[2]SGU-Solar'!$A:$A,0))</f>
        <v>5</v>
      </c>
      <c r="EN2380">
        <f>INDEX('[2]SGU-Solar'!$S:$S, MATCH($A2380, '[2]SGU-Solar'!$A:$A,0))</f>
        <v>5</v>
      </c>
      <c r="EO2380">
        <f>INDEX('[2]SGU-Solar'!$S:$S, MATCH($A2380, '[2]SGU-Solar'!$A:$A,0))</f>
        <v>5</v>
      </c>
      <c r="EP2380">
        <f>INDEX('[2]SGU-Solar'!$S:$S, MATCH($A2380, '[2]SGU-Solar'!$A:$A,0))</f>
        <v>5</v>
      </c>
      <c r="EQ2380">
        <f>INDEX('[2]SGU-Solar'!$S:$S, MATCH($A2380, '[2]SGU-Solar'!$A:$A,0))</f>
        <v>5</v>
      </c>
      <c r="ER2380">
        <f>INDEX('[2]SGU-Solar'!$S:$S, MATCH($A2380, '[2]SGU-Solar'!$A:$A,0))</f>
        <v>5</v>
      </c>
      <c r="ES2380">
        <f>INDEX('[2]SGU-Solar'!$S:$S, MATCH($A2380, '[2]SGU-Solar'!$A:$A,0))</f>
        <v>5</v>
      </c>
      <c r="ET2380">
        <f>INDEX('[2]SGU-Solar'!$S:$S, MATCH($A2380, '[2]SGU-Solar'!$A:$A,0))</f>
        <v>5</v>
      </c>
      <c r="EU2380">
        <f>INDEX('[2]SGU-Solar'!$S:$S, MATCH($A2380, '[2]SGU-Solar'!$A:$A,0))</f>
        <v>5</v>
      </c>
      <c r="EV2380">
        <f>INDEX('[2]SGU-Solar'!$S:$S, MATCH($A2380, '[2]SGU-Solar'!$A:$A,0))</f>
        <v>5</v>
      </c>
      <c r="EW2380">
        <f>INDEX('[2]SGU-Solar'!$S:$S, MATCH($A2380, '[2]SGU-Solar'!$A:$A,0))</f>
        <v>5</v>
      </c>
      <c r="EX2380">
        <f>INDEX('[2]SGU-Solar'!$S:$S, MATCH($A2380, '[2]SGU-Solar'!$A:$A,0))</f>
        <v>5</v>
      </c>
      <c r="EY2380">
        <f>INDEX('[2]SGU-Solar'!$S:$S, MATCH($A2380, '[2]SGU-Solar'!$A:$A,0))</f>
        <v>5</v>
      </c>
      <c r="EZ2380">
        <f>INDEX('[2]SGU-Solar'!$S:$S, MATCH($A2380, '[2]SGU-Solar'!$A:$A,0))</f>
        <v>5</v>
      </c>
      <c r="FA2380">
        <f>INDEX('[2]SGU-Solar'!$S:$S, MATCH($A2380, '[2]SGU-Solar'!$A:$A,0))</f>
        <v>5</v>
      </c>
      <c r="FB2380">
        <f>INDEX('[2]SGU-Solar'!$S:$S, MATCH($A2380, '[2]SGU-Solar'!$A:$A,0))</f>
        <v>5</v>
      </c>
      <c r="FC2380">
        <f>INDEX('[2]SGU-Solar'!$S:$S, MATCH($A2380, '[2]SGU-Solar'!$A:$A,0))</f>
        <v>5</v>
      </c>
      <c r="FD2380">
        <f>INDEX('[2]SGU-Solar'!$S:$S, MATCH($A2380, '[2]SGU-Solar'!$A:$A,0))</f>
        <v>5</v>
      </c>
      <c r="FE2380">
        <f>INDEX('[2]SGU-Solar'!$S:$S, MATCH($A2380, '[2]SGU-Solar'!$A:$A,0))</f>
        <v>5</v>
      </c>
      <c r="FF2380">
        <f>INDEX('[2]SGU-Solar'!$S:$S, MATCH($A2380, '[2]SGU-Solar'!$A:$A,0))</f>
        <v>5</v>
      </c>
      <c r="FG2380">
        <f>INDEX('[2]SGU-Solar'!$S:$S, MATCH($A2380, '[2]SGU-Solar'!$A:$A,0))</f>
        <v>5</v>
      </c>
      <c r="FH2380">
        <f>INDEX('[2]SGU-Solar'!$S:$S, MATCH($A2380, '[2]SGU-Solar'!$A:$A,0))</f>
        <v>5</v>
      </c>
      <c r="FI2380">
        <f>INDEX('[2]SGU-Solar'!$S:$S, MATCH($A2380, '[2]SGU-Solar'!$A:$A,0))</f>
        <v>5</v>
      </c>
      <c r="FJ2380">
        <f>INDEX('[2]SGU-Solar'!$B:$B, MATCH($A2380, '[2]SGU-Solar'!$A:$A,0))</f>
        <v>4</v>
      </c>
      <c r="FK2380">
        <f>INDEX('[2]SGU-Solar'!$B:$B, MATCH($A2380, '[2]SGU-Solar'!$A:$A,0))</f>
        <v>4</v>
      </c>
      <c r="FL2380">
        <f>INDEX('[2]SGU-Solar'!$B:$B, MATCH($A2380, '[2]SGU-Solar'!$A:$A,0))</f>
        <v>4</v>
      </c>
      <c r="FM2380">
        <f>INDEX('[2]SGU-Solar'!$B:$B, MATCH($A2380, '[2]SGU-Solar'!$A:$A,0))</f>
        <v>4</v>
      </c>
      <c r="FN2380">
        <f>INDEX('[2]SGU-Solar'!$B:$B, MATCH($A2380, '[2]SGU-Solar'!$A:$A,0))</f>
        <v>4</v>
      </c>
      <c r="FO2380">
        <f>INDEX('[2]SGU-Solar'!$B:$B, MATCH($A2380, '[2]SGU-Solar'!$A:$A,0))</f>
        <v>4</v>
      </c>
      <c r="FP2380">
        <f>INDEX('[2]SGU-Solar'!$B:$B, MATCH($A2380, '[2]SGU-Solar'!$A:$A,0))</f>
        <v>4</v>
      </c>
      <c r="FQ2380">
        <f>INDEX('[2]SGU-Solar'!$B:$B, MATCH($A2380, '[2]SGU-Solar'!$A:$A,0))</f>
        <v>4</v>
      </c>
      <c r="FR2380">
        <f>INDEX('[2]SGU-Solar'!$B:$B, MATCH($A2380, '[2]SGU-Solar'!$A:$A,0))</f>
        <v>4</v>
      </c>
      <c r="FS2380">
        <f>INDEX('[2]SGU-Solar'!$B:$B, MATCH($A2380, '[2]SGU-Solar'!$A:$A,0))</f>
        <v>4</v>
      </c>
      <c r="FT2380">
        <f>INDEX('[2]SGU-Solar'!$B:$B, MATCH($A2380, '[2]SGU-Solar'!$A:$A,0))</f>
        <v>4</v>
      </c>
      <c r="FU2380">
        <f>INDEX('[2]SGU-Solar'!$B:$B, MATCH($A2380, '[2]SGU-Solar'!$A:$A,0))</f>
        <v>4</v>
      </c>
      <c r="FV2380">
        <f>INDEX('[2]SGU-Solar'!$B:$B, MATCH($A2380, '[2]SGU-Solar'!$A:$A,0))</f>
        <v>4</v>
      </c>
      <c r="FW2380">
        <f>INDEX('[2]SGU-Solar'!$B:$B, MATCH($A2380, '[2]SGU-Solar'!$A:$A,0))</f>
        <v>4</v>
      </c>
      <c r="FX2380">
        <f>INDEX('[2]SGU-Solar'!$B:$B, MATCH($A2380, '[2]SGU-Solar'!$A:$A,0))</f>
        <v>4</v>
      </c>
      <c r="FY2380">
        <f>INDEX('[2]SGU-Solar'!$B:$B, MATCH($A2380, '[2]SGU-Solar'!$A:$A,0))</f>
        <v>4</v>
      </c>
      <c r="FZ2380">
        <f>INDEX('[2]SGU-Solar'!$B:$B, MATCH($A2380, '[2]SGU-Solar'!$A:$A,0))</f>
        <v>4</v>
      </c>
      <c r="GA2380">
        <f>INDEX('[2]SGU-Solar'!$B:$B, MATCH($A2380, '[2]SGU-Solar'!$A:$A,0))</f>
        <v>4</v>
      </c>
      <c r="GB2380">
        <f>INDEX('[2]SGU-Solar'!$B:$B, MATCH($A2380, '[2]SGU-Solar'!$A:$A,0))</f>
        <v>4</v>
      </c>
      <c r="GC2380">
        <f>INDEX('[2]SGU-Solar'!$B:$B, MATCH($A2380, '[2]SGU-Solar'!$A:$A,0))</f>
        <v>4</v>
      </c>
      <c r="GD2380">
        <f>INDEX('[2]SGU-Solar'!$B:$B, MATCH($A2380, '[2]SGU-Solar'!$A:$A,0))</f>
        <v>4</v>
      </c>
      <c r="GE2380">
        <f>INDEX('[2]SGU-Solar'!$B:$B, MATCH($A2380, '[2]SGU-Solar'!$A:$A,0))</f>
        <v>4</v>
      </c>
      <c r="GF2380">
        <f>INDEX('[2]SGU-Solar'!$B:$B, MATCH($A2380, '[2]SGU-Solar'!$A:$A,0))</f>
        <v>4</v>
      </c>
      <c r="GG2380">
        <f>INDEX('[2]SGU-Solar'!$B:$B, MATCH($A2380, '[2]SGU-Solar'!$A:$A,0))</f>
        <v>4</v>
      </c>
      <c r="GH2380">
        <f>INDEX('[2]SGU-Solar'!$B:$B, MATCH($A2380, '[2]SGU-Solar'!$A:$A,0))</f>
        <v>4</v>
      </c>
      <c r="GI2380">
        <f>INDEX('[2]SGU-Solar'!$B:$B, MATCH($A2380, '[2]SGU-Solar'!$A:$A,0))</f>
        <v>4</v>
      </c>
      <c r="GJ2380">
        <f>INDEX('[2]SGU-Solar'!$B:$B, MATCH($A2380, '[2]SGU-Solar'!$A:$A,0))</f>
        <v>4</v>
      </c>
      <c r="GK2380">
        <f>INDEX('[2]SGU-Solar'!$B:$B, MATCH($A2380, '[2]SGU-Solar'!$A:$A,0))</f>
        <v>4</v>
      </c>
      <c r="GL2380">
        <f>INDEX('[2]SGU-Solar'!$B:$B, MATCH($A2380, '[2]SGU-Solar'!$A:$A,0))</f>
        <v>4</v>
      </c>
      <c r="GM2380">
        <f>INDEX('[2]SGU-Solar'!$B:$B, MATCH($A2380, '[2]SGU-Solar'!$A:$A,0))</f>
        <v>4</v>
      </c>
      <c r="GN2380">
        <f>INDEX('[2]SGU-Solar'!$B:$B, MATCH($A2380, '[2]SGU-Solar'!$A:$A,0))</f>
        <v>4</v>
      </c>
      <c r="GO2380">
        <f>INDEX('[2]SGU-Solar'!$B:$B, MATCH($A2380, '[2]SGU-Solar'!$A:$A,0))</f>
        <v>4</v>
      </c>
      <c r="GP2380">
        <f>INDEX('[2]SGU-Solar'!$B:$B, MATCH($A2380, '[2]SGU-Solar'!$A:$A,0))</f>
        <v>4</v>
      </c>
      <c r="GQ2380">
        <f>INDEX('[2]SGU-Solar'!$B:$B, MATCH($A2380, '[2]SGU-Solar'!$A:$A,0))</f>
        <v>4</v>
      </c>
      <c r="GR2380">
        <f>INDEX('[2]SGU-Solar'!$B:$B, MATCH($A2380, '[2]SGU-Solar'!$A:$A,0))</f>
        <v>4</v>
      </c>
      <c r="GS2380">
        <f>INDEX('[2]SGU-Solar'!$B:$B, MATCH($A2380, '[2]SGU-Solar'!$A:$A,0))</f>
        <v>4</v>
      </c>
      <c r="GT2380">
        <f>INDEX('[2]SGU-Solar'!$B:$B, MATCH($A2380, '[2]SGU-Solar'!$A:$A,0))</f>
        <v>4</v>
      </c>
      <c r="GU2380">
        <f>INDEX('[2]SGU-Solar'!$B:$B, MATCH($A2380, '[2]SGU-Solar'!$A:$A,0))</f>
        <v>4</v>
      </c>
      <c r="GV2380">
        <f>INDEX('[2]SGU-Solar'!$B:$B, MATCH($A2380, '[2]SGU-Solar'!$A:$A,0))</f>
        <v>4</v>
      </c>
      <c r="GW2380">
        <f>INDEX('[2]SGU-Solar'!$B:$B, MATCH($A2380, '[2]SGU-Solar'!$A:$A,0))</f>
        <v>4</v>
      </c>
      <c r="GX2380">
        <f>INDEX('[2]SGU-Solar'!$B:$B, MATCH($A2380, '[2]SGU-Solar'!$A:$A,0))</f>
        <v>4</v>
      </c>
      <c r="GY2380">
        <f>INDEX('[2]SGU-Solar'!$B:$B, MATCH($A2380, '[2]SGU-Solar'!$A:$A,0))</f>
        <v>4</v>
      </c>
      <c r="GZ2380">
        <f>INDEX('[2]SGU-Solar'!$B:$B, MATCH($A2380, '[2]SGU-Solar'!$A:$A,0))</f>
        <v>4</v>
      </c>
      <c r="HA2380">
        <f>INDEX('[2]SGU-Solar'!$B:$B, MATCH($A2380, '[2]SGU-Solar'!$A:$A,0))</f>
        <v>4</v>
      </c>
      <c r="HB2380">
        <f>INDEX('[2]SGU-Solar'!$B:$B, MATCH($A2380, '[2]SGU-Solar'!$A:$A,0))</f>
        <v>4</v>
      </c>
      <c r="HC2380">
        <f>INDEX('[2]SGU-Solar'!$B:$B, MATCH($A2380, '[2]SGU-Solar'!$A:$A,0))</f>
        <v>4</v>
      </c>
      <c r="HD2380">
        <f>INDEX('[2]SGU-Solar'!$B:$B, MATCH($A2380, '[2]SGU-Solar'!$A:$A,0))</f>
        <v>4</v>
      </c>
      <c r="HE2380">
        <f>INDEX('[2]SGU-Solar'!$B:$B, MATCH($A2380, '[2]SGU-Solar'!$A:$A,0))</f>
        <v>4</v>
      </c>
      <c r="HF2380">
        <f>INDEX('[2]SGU-Solar'!$B:$B, MATCH($A2380, '[2]SGU-Solar'!$A:$A,0))</f>
        <v>4</v>
      </c>
      <c r="HG2380">
        <f>INDEX('[2]SGU-Solar'!$B:$B, MATCH($A2380, '[2]SGU-Solar'!$A:$A,0))</f>
        <v>4</v>
      </c>
      <c r="HH2380">
        <f>INDEX('[2]SGU-Solar'!$B:$B, MATCH($A2380, '[2]SGU-Solar'!$A:$A,0))</f>
        <v>4</v>
      </c>
      <c r="HI2380">
        <f>INDEX('[2]SGU-Solar'!$B:$B, MATCH($A2380, '[2]SGU-Solar'!$A:$A,0))</f>
        <v>4</v>
      </c>
      <c r="HJ2380">
        <f>INDEX('[2]SGU-Solar'!$B:$B, MATCH($A2380, '[2]SGU-Solar'!$A:$A,0))</f>
        <v>4</v>
      </c>
      <c r="HK2380">
        <f>INDEX('[2]SGU-Solar'!$B:$B, MATCH($A2380, '[2]SGU-Solar'!$A:$A,0))</f>
        <v>4</v>
      </c>
      <c r="HL2380">
        <f>INDEX('[2]SGU-Solar'!$B:$B, MATCH($A2380, '[2]SGU-Solar'!$A:$A,0))</f>
        <v>4</v>
      </c>
      <c r="HM2380">
        <f>INDEX('[2]SGU-Solar'!$B:$B, MATCH($A2380, '[2]SGU-Solar'!$A:$A,0))</f>
        <v>4</v>
      </c>
      <c r="HN2380">
        <f>INDEX('[2]SGU-Solar'!$B:$B, MATCH($A2380, '[2]SGU-Solar'!$A:$A,0))</f>
        <v>4</v>
      </c>
      <c r="HO2380">
        <f>INDEX('[2]SGU-Solar'!$B:$B, MATCH($A2380, '[2]SGU-Solar'!$A:$A,0))</f>
        <v>4</v>
      </c>
      <c r="HP2380">
        <f>INDEX('[2]SGU-Solar'!$B:$B, MATCH($A2380, '[2]SGU-Solar'!$A:$A,0))</f>
        <v>4</v>
      </c>
      <c r="HQ2380">
        <f>INDEX('[2]SGU-Solar'!$B:$B, MATCH($A2380, '[2]SGU-Solar'!$A:$A,0))</f>
        <v>4</v>
      </c>
      <c r="HR2380">
        <f>INDEX('[2]SGU-Solar'!$B:$B, MATCH($A2380, '[2]SGU-Solar'!$A:$A,0))</f>
        <v>4</v>
      </c>
      <c r="HS2380">
        <f>INDEX('[2]SGU-Solar'!$B:$B, MATCH($A2380, '[2]SGU-Solar'!$A:$A,0))</f>
        <v>4</v>
      </c>
      <c r="HT2380">
        <f>INDEX('[2]SGU-Solar'!$B:$B, MATCH($A2380, '[2]SGU-Solar'!$A:$A,0))</f>
        <v>4</v>
      </c>
      <c r="HU2380">
        <f>INDEX('[2]SGU-Solar'!$B:$B, MATCH($A2380, '[2]SGU-Solar'!$A:$A,0))</f>
        <v>4</v>
      </c>
      <c r="HV2380">
        <f>INDEX('[2]SGU-Solar'!$B:$B, MATCH($A2380, '[2]SGU-Solar'!$A:$A,0))</f>
        <v>4</v>
      </c>
      <c r="HW2380">
        <f>INDEX('[2]SGU-Solar'!$B:$B, MATCH($A2380, '[2]SGU-Solar'!$A:$A,0))</f>
        <v>4</v>
      </c>
      <c r="HX2380">
        <f>INDEX('[2]SGU-Solar'!$B:$B, MATCH($A2380, '[2]SGU-Solar'!$A:$A,0))</f>
        <v>4</v>
      </c>
      <c r="HY2380">
        <f>INDEX('[2]SGU-Solar'!$B:$B, MATCH($A2380, '[2]SGU-Solar'!$A:$A,0))</f>
        <v>4</v>
      </c>
      <c r="HZ2380">
        <f>INDEX('[2]SGU-Solar'!$B:$B, MATCH($A2380, '[2]SGU-Solar'!$A:$A,0))</f>
        <v>4</v>
      </c>
      <c r="IA2380">
        <f>INDEX('[2]SGU-Solar'!$B:$B, MATCH($A2380, '[2]SGU-Solar'!$A:$A,0))</f>
        <v>4</v>
      </c>
      <c r="IB2380">
        <f>INDEX('[2]SGU-Solar'!$B:$B, MATCH($A2380, '[2]SGU-Solar'!$A:$A,0))</f>
        <v>4</v>
      </c>
      <c r="IC2380">
        <f>INDEX('[2]SGU-Solar'!$B:$B, MATCH($A2380, '[2]SGU-Solar'!$A:$A,0))</f>
        <v>4</v>
      </c>
      <c r="ID2380">
        <f>INDEX('[2]SGU-Solar'!$B:$B, MATCH($A2380, '[2]SGU-Solar'!$A:$A,0))</f>
        <v>4</v>
      </c>
      <c r="IE2380">
        <f>INDEX('[2]SGU-Solar'!$B:$B, MATCH($A2380, '[2]SGU-Solar'!$A:$A,0))</f>
        <v>4</v>
      </c>
      <c r="IF2380">
        <f>INDEX('[2]SGU-Solar'!$B:$B, MATCH($A2380, '[2]SGU-Solar'!$A:$A,0))</f>
        <v>4</v>
      </c>
      <c r="IG2380">
        <f>INDEX('[2]SGU-Solar'!$B:$B, MATCH($A2380, '[2]SGU-Solar'!$A:$A,0))</f>
        <v>4</v>
      </c>
      <c r="IH2380">
        <f>INDEX('[2]SGU-Solar'!$B:$B, MATCH($A2380, '[2]SGU-Solar'!$A:$A,0))</f>
        <v>4</v>
      </c>
      <c r="II2380">
        <f>INDEX('[2]SGU-Solar'!$B:$B, MATCH($A2380, '[2]SGU-Solar'!$A:$A,0))</f>
        <v>4</v>
      </c>
      <c r="IJ2380">
        <f>INDEX('[2]SGU-Solar'!$B:$B, MATCH($A2380, '[2]SGU-Solar'!$A:$A,0))</f>
        <v>4</v>
      </c>
      <c r="IK2380">
        <f>INDEX('[2]SGU-Solar'!$B:$B, MATCH($A2380, '[2]SGU-Solar'!$A:$A,0))</f>
        <v>4</v>
      </c>
      <c r="IL2380">
        <f>INDEX('[2]SGU-Solar'!$B:$B, MATCH($A2380, '[2]SGU-Solar'!$A:$A,0))</f>
        <v>4</v>
      </c>
      <c r="IM2380">
        <f>INDEX('[2]SGU-Solar'!$B:$B, MATCH($A2380, '[2]SGU-Solar'!$A:$A,0))</f>
        <v>4</v>
      </c>
      <c r="IN2380">
        <f>INDEX('[2]SGU-Solar'!$B:$B, MATCH($A2380, '[2]SGU-Solar'!$A:$A,0))</f>
        <v>4</v>
      </c>
      <c r="IO2380">
        <f>INDEX('[2]SGU-Solar'!$B:$B, MATCH($A2380, '[2]SGU-Solar'!$A:$A,0))</f>
        <v>4</v>
      </c>
      <c r="IP2380">
        <f>INDEX('[2]SGU-Solar'!$B:$B, MATCH($A2380, '[2]SGU-Solar'!$A:$A,0))</f>
        <v>4</v>
      </c>
      <c r="IQ2380">
        <f>INDEX('[2]SGU-Solar'!$B:$B, MATCH($A2380, '[2]SGU-Solar'!$A:$A,0))</f>
        <v>4</v>
      </c>
      <c r="IR2380">
        <f>INDEX('[2]SGU-Solar'!$B:$B, MATCH($A2380, '[2]SGU-Solar'!$A:$A,0))</f>
        <v>4</v>
      </c>
      <c r="IS2380">
        <f>INDEX('[2]SGU-Solar'!$B:$B, MATCH($A2380, '[2]SGU-Solar'!$A:$A,0))</f>
        <v>4</v>
      </c>
      <c r="IT2380">
        <f>INDEX('[2]SGU-Solar'!$B:$B, MATCH($A2380, '[2]SGU-Solar'!$A:$A,0))</f>
        <v>4</v>
      </c>
      <c r="IU2380">
        <f>INDEX('[2]SGU-Solar'!$B:$B, MATCH($A2380, '[2]SGU-Solar'!$A:$A,0))</f>
        <v>4</v>
      </c>
      <c r="IV2380">
        <f>INDEX('[2]SGU-Solar'!$B:$B, MATCH($A2380, '[2]SGU-Solar'!$A:$A,0))</f>
        <v>4</v>
      </c>
      <c r="IW2380">
        <f>INDEX('[2]SGU-Solar'!$B:$B, MATCH($A2380, '[2]SGU-Solar'!$A:$A,0))</f>
        <v>4</v>
      </c>
      <c r="IX2380">
        <f>INDEX('[2]SGU-Solar'!$B:$B, MATCH($A2380, '[2]SGU-Solar'!$A:$A,0))</f>
        <v>4</v>
      </c>
      <c r="IY2380">
        <f>INDEX('[2]SGU-Solar'!$B:$B, MATCH($A2380, '[2]SGU-Solar'!$A:$A,0))</f>
        <v>4</v>
      </c>
      <c r="IZ2380">
        <f>INDEX('[2]SGU-Solar'!$B:$B, MATCH($A2380, '[2]SGU-Solar'!$A:$A,0))</f>
        <v>4</v>
      </c>
      <c r="JA2380">
        <f>INDEX('[2]SGU-Solar'!$B:$B, MATCH($A2380, '[2]SGU-Solar'!$A:$A,0))</f>
        <v>4</v>
      </c>
      <c r="JB2380">
        <f>INDEX('[2]SGU-Solar'!$B:$B, MATCH($A2380, '[2]SGU-Solar'!$A:$A,0))</f>
        <v>4</v>
      </c>
      <c r="JC2380">
        <f>INDEX('[2]SGU-Solar'!$B:$B, MATCH($A2380, '[2]SGU-Solar'!$A:$A,0))</f>
        <v>4</v>
      </c>
      <c r="JD2380">
        <f>INDEX('[2]SGU-Solar'!$B:$B, MATCH($A2380, '[2]SGU-Solar'!$A:$A,0))</f>
        <v>4</v>
      </c>
      <c r="JE2380">
        <f>INDEX('[2]SGU-Solar'!$B:$B, MATCH($A2380, '[2]SGU-Solar'!$A:$A,0))</f>
        <v>4</v>
      </c>
      <c r="JF2380">
        <f>INDEX('[2]SGU-Solar'!$B:$B, MATCH($A2380, '[2]SGU-Solar'!$A:$A,0))</f>
        <v>4</v>
      </c>
      <c r="JG2380">
        <f>INDEX('[2]SGU-Solar'!$B:$B, MATCH($A2380, '[2]SGU-Solar'!$A:$A,0))</f>
        <v>4</v>
      </c>
      <c r="JH2380">
        <f>INDEX('[2]SGU-Solar'!$B:$B, MATCH($A2380, '[2]SGU-Solar'!$A:$A,0))</f>
        <v>4</v>
      </c>
      <c r="JI2380">
        <f>INDEX('[2]SGU-Solar'!$B:$B, MATCH($A2380, '[2]SGU-Solar'!$A:$A,0))</f>
        <v>4</v>
      </c>
      <c r="JJ2380">
        <f>INDEX('[2]SGU-Solar'!$B:$B, MATCH($A2380, '[2]SGU-Solar'!$A:$A,0))</f>
        <v>4</v>
      </c>
      <c r="JK2380">
        <f>INDEX('[2]SGU-Solar'!$B:$B, MATCH($A2380, '[2]SGU-Solar'!$A:$A,0))</f>
        <v>4</v>
      </c>
      <c r="JL2380">
        <f>INDEX('[2]SGU-Solar'!$B:$B, MATCH($A2380, '[2]SGU-Solar'!$A:$A,0))</f>
        <v>4</v>
      </c>
      <c r="JM2380">
        <f>INDEX('[2]SGU-Solar'!$B:$B, MATCH($A2380, '[2]SGU-Solar'!$A:$A,0))</f>
        <v>4</v>
      </c>
      <c r="JN2380">
        <f>INDEX('[2]SGU-Solar'!$B:$B, MATCH($A2380, '[2]SGU-Solar'!$A:$A,0))</f>
        <v>4</v>
      </c>
      <c r="JO2380">
        <f>INDEX('[2]SGU-Solar'!$B:$B, MATCH($A2380, '[2]SGU-Solar'!$A:$A,0))</f>
        <v>4</v>
      </c>
      <c r="JP2380">
        <f>INDEX('[2]SGU-Solar'!$B:$B, MATCH($A2380, '[2]SGU-Solar'!$A:$A,0))</f>
        <v>4</v>
      </c>
      <c r="JQ2380">
        <f>INDEX('[2]SGU-Solar'!$B:$B, MATCH($A2380, '[2]SGU-Solar'!$A:$A,0))</f>
        <v>4</v>
      </c>
      <c r="JR2380">
        <f>INDEX('[2]SGU-Solar'!$B:$B, MATCH($A2380, '[2]SGU-Solar'!$A:$A,0))</f>
        <v>4</v>
      </c>
      <c r="JS2380">
        <f>INDEX('[2]SGU-Solar'!$B:$B, MATCH($A2380, '[2]SGU-Solar'!$A:$A,0))</f>
        <v>4</v>
      </c>
      <c r="JT2380">
        <f>INDEX('[2]SGU-Solar'!$B:$B, MATCH($A2380, '[2]SGU-Solar'!$A:$A,0))</f>
        <v>4</v>
      </c>
      <c r="JU2380">
        <f>INDEX('[2]SGU-Solar'!$B:$B, MATCH($A2380, '[2]SGU-Solar'!$A:$A,0))</f>
        <v>4</v>
      </c>
      <c r="JV2380">
        <f>INDEX('[2]SGU-Solar'!$B:$B, MATCH($A2380, '[2]SGU-Solar'!$A:$A,0))</f>
        <v>4</v>
      </c>
      <c r="JW2380">
        <f>INDEX('[2]SGU-Solar'!$B:$B, MATCH($A2380, '[2]SGU-Solar'!$A:$A,0))</f>
        <v>4</v>
      </c>
      <c r="JX2380">
        <f>INDEX('[2]SGU-Solar'!$B:$B, MATCH($A2380, '[2]SGU-Solar'!$A:$A,0))</f>
        <v>4</v>
      </c>
      <c r="JY2380">
        <f>INDEX('[2]SGU-Solar'!$B:$B, MATCH($A2380, '[2]SGU-Solar'!$A:$A,0))</f>
        <v>4</v>
      </c>
      <c r="JZ2380">
        <f>INDEX('[2]SGU-Solar'!$B:$B, MATCH($A2380, '[2]SGU-Solar'!$A:$A,0))</f>
        <v>4</v>
      </c>
    </row>
    <row r="2381" spans="1:286">
      <c r="A2381">
        <v>6218</v>
      </c>
      <c r="B2381" t="s">
        <v>37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1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1</v>
      </c>
      <c r="CW2381">
        <v>0</v>
      </c>
      <c r="CX2381">
        <v>0</v>
      </c>
      <c r="CY2381">
        <v>1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1</v>
      </c>
      <c r="DF2381">
        <v>0</v>
      </c>
      <c r="DG2381">
        <v>0</v>
      </c>
      <c r="DH2381">
        <v>1</v>
      </c>
      <c r="DI2381">
        <v>1</v>
      </c>
      <c r="DJ2381">
        <v>0</v>
      </c>
      <c r="DK2381">
        <v>0</v>
      </c>
      <c r="DL2381">
        <v>1</v>
      </c>
      <c r="DM2381">
        <v>0</v>
      </c>
      <c r="DN2381">
        <v>1</v>
      </c>
      <c r="DO2381">
        <v>0</v>
      </c>
      <c r="DP2381">
        <f>INDEX('[2]SGU-Solar'!$B:$B, MATCH($A2381, '[2]SGU-Solar'!$A:$A,0))</f>
        <v>1</v>
      </c>
      <c r="DQ2381">
        <f>INDEX('[2]SGU-Solar'!$B:$B, MATCH($A2381, '[2]SGU-Solar'!$A:$A,0))</f>
        <v>1</v>
      </c>
      <c r="DR2381">
        <f>INDEX('[2]SGU-Solar'!$B:$B, MATCH($A2381, '[2]SGU-Solar'!$A:$A,0))</f>
        <v>1</v>
      </c>
      <c r="DS2381">
        <f>INDEX('[2]SGU-Solar'!$B:$B, MATCH($A2381, '[2]SGU-Solar'!$A:$A,0))</f>
        <v>1</v>
      </c>
      <c r="DT2381">
        <f>INDEX('[2]SGU-Solar'!$B:$B, MATCH($A2381, '[2]SGU-Solar'!$A:$A,0))</f>
        <v>1</v>
      </c>
      <c r="DU2381">
        <f>INDEX('[2]SGU-Solar'!$B:$B, MATCH($A2381, '[2]SGU-Solar'!$A:$A,0))</f>
        <v>1</v>
      </c>
      <c r="DV2381">
        <f>INDEX('[2]SGU-Solar'!$B:$B, MATCH($A2381, '[2]SGU-Solar'!$A:$A,0))</f>
        <v>1</v>
      </c>
      <c r="DW2381">
        <f>INDEX('[2]SGU-Solar'!$B:$B, MATCH($A2381, '[2]SGU-Solar'!$A:$A,0))</f>
        <v>1</v>
      </c>
      <c r="DX2381">
        <f>INDEX('[2]SGU-Solar'!$B:$B, MATCH($A2381, '[2]SGU-Solar'!$A:$A,0))</f>
        <v>1</v>
      </c>
      <c r="DY2381">
        <f>INDEX('[2]SGU-Solar'!$B:$B, MATCH($A2381, '[2]SGU-Solar'!$A:$A,0))</f>
        <v>1</v>
      </c>
      <c r="DZ2381">
        <f>INDEX('[2]SGU-Solar'!$B:$B, MATCH($A2381, '[2]SGU-Solar'!$A:$A,0))</f>
        <v>1</v>
      </c>
      <c r="EA2381">
        <f>INDEX('[2]SGU-Solar'!$B:$B, MATCH($A2381, '[2]SGU-Solar'!$A:$A,0))</f>
        <v>1</v>
      </c>
      <c r="EB2381">
        <f>INDEX('[2]SGU-Solar'!$B:$B, MATCH($A2381, '[2]SGU-Solar'!$A:$A,0))</f>
        <v>1</v>
      </c>
      <c r="EC2381">
        <f>INDEX('[2]SGU-Solar'!$B:$B, MATCH($A2381, '[2]SGU-Solar'!$A:$A,0))</f>
        <v>1</v>
      </c>
      <c r="ED2381">
        <f>INDEX('[2]SGU-Solar'!$B:$B, MATCH($A2381, '[2]SGU-Solar'!$A:$A,0))</f>
        <v>1</v>
      </c>
      <c r="EE2381">
        <f>INDEX('[2]SGU-Solar'!$B:$B, MATCH($A2381, '[2]SGU-Solar'!$A:$A,0))</f>
        <v>1</v>
      </c>
      <c r="EF2381">
        <f>INDEX('[2]SGU-Solar'!$B:$B, MATCH($A2381, '[2]SGU-Solar'!$A:$A,0))</f>
        <v>1</v>
      </c>
      <c r="EG2381">
        <f>INDEX('[2]SGU-Solar'!$S:$S, MATCH($A2381, '[2]SGU-Solar'!$A:$A,0))</f>
        <v>1</v>
      </c>
      <c r="EH2381">
        <f>INDEX('[2]SGU-Solar'!$S:$S, MATCH($A2381, '[2]SGU-Solar'!$A:$A,0))</f>
        <v>1</v>
      </c>
      <c r="EI2381">
        <f>INDEX('[2]SGU-Solar'!$S:$S, MATCH($A2381, '[2]SGU-Solar'!$A:$A,0))</f>
        <v>1</v>
      </c>
      <c r="EJ2381">
        <f>INDEX('[2]SGU-Solar'!$S:$S, MATCH($A2381, '[2]SGU-Solar'!$A:$A,0))</f>
        <v>1</v>
      </c>
      <c r="EK2381">
        <f>INDEX('[2]SGU-Solar'!$S:$S, MATCH($A2381, '[2]SGU-Solar'!$A:$A,0))</f>
        <v>1</v>
      </c>
      <c r="EL2381">
        <f>INDEX('[2]SGU-Solar'!$S:$S, MATCH($A2381, '[2]SGU-Solar'!$A:$A,0))</f>
        <v>1</v>
      </c>
      <c r="EM2381">
        <f>INDEX('[2]SGU-Solar'!$S:$S, MATCH($A2381, '[2]SGU-Solar'!$A:$A,0))</f>
        <v>1</v>
      </c>
      <c r="EN2381">
        <f>INDEX('[2]SGU-Solar'!$S:$S, MATCH($A2381, '[2]SGU-Solar'!$A:$A,0))</f>
        <v>1</v>
      </c>
      <c r="EO2381">
        <f>INDEX('[2]SGU-Solar'!$S:$S, MATCH($A2381, '[2]SGU-Solar'!$A:$A,0))</f>
        <v>1</v>
      </c>
      <c r="EP2381">
        <f>INDEX('[2]SGU-Solar'!$S:$S, MATCH($A2381, '[2]SGU-Solar'!$A:$A,0))</f>
        <v>1</v>
      </c>
      <c r="EQ2381">
        <f>INDEX('[2]SGU-Solar'!$S:$S, MATCH($A2381, '[2]SGU-Solar'!$A:$A,0))</f>
        <v>1</v>
      </c>
      <c r="ER2381">
        <f>INDEX('[2]SGU-Solar'!$S:$S, MATCH($A2381, '[2]SGU-Solar'!$A:$A,0))</f>
        <v>1</v>
      </c>
      <c r="ES2381">
        <f>INDEX('[2]SGU-Solar'!$S:$S, MATCH($A2381, '[2]SGU-Solar'!$A:$A,0))</f>
        <v>1</v>
      </c>
      <c r="ET2381">
        <f>INDEX('[2]SGU-Solar'!$S:$S, MATCH($A2381, '[2]SGU-Solar'!$A:$A,0))</f>
        <v>1</v>
      </c>
      <c r="EU2381">
        <f>INDEX('[2]SGU-Solar'!$S:$S, MATCH($A2381, '[2]SGU-Solar'!$A:$A,0))</f>
        <v>1</v>
      </c>
      <c r="EV2381">
        <f>INDEX('[2]SGU-Solar'!$S:$S, MATCH($A2381, '[2]SGU-Solar'!$A:$A,0))</f>
        <v>1</v>
      </c>
      <c r="EW2381">
        <f>INDEX('[2]SGU-Solar'!$S:$S, MATCH($A2381, '[2]SGU-Solar'!$A:$A,0))</f>
        <v>1</v>
      </c>
      <c r="EX2381">
        <f>INDEX('[2]SGU-Solar'!$S:$S, MATCH($A2381, '[2]SGU-Solar'!$A:$A,0))</f>
        <v>1</v>
      </c>
      <c r="EY2381">
        <f>INDEX('[2]SGU-Solar'!$S:$S, MATCH($A2381, '[2]SGU-Solar'!$A:$A,0))</f>
        <v>1</v>
      </c>
      <c r="EZ2381">
        <f>INDEX('[2]SGU-Solar'!$S:$S, MATCH($A2381, '[2]SGU-Solar'!$A:$A,0))</f>
        <v>1</v>
      </c>
      <c r="FA2381">
        <f>INDEX('[2]SGU-Solar'!$S:$S, MATCH($A2381, '[2]SGU-Solar'!$A:$A,0))</f>
        <v>1</v>
      </c>
      <c r="FB2381">
        <f>INDEX('[2]SGU-Solar'!$S:$S, MATCH($A2381, '[2]SGU-Solar'!$A:$A,0))</f>
        <v>1</v>
      </c>
      <c r="FC2381">
        <f>INDEX('[2]SGU-Solar'!$S:$S, MATCH($A2381, '[2]SGU-Solar'!$A:$A,0))</f>
        <v>1</v>
      </c>
      <c r="FD2381">
        <f>INDEX('[2]SGU-Solar'!$S:$S, MATCH($A2381, '[2]SGU-Solar'!$A:$A,0))</f>
        <v>1</v>
      </c>
      <c r="FE2381">
        <f>INDEX('[2]SGU-Solar'!$S:$S, MATCH($A2381, '[2]SGU-Solar'!$A:$A,0))</f>
        <v>1</v>
      </c>
      <c r="FF2381">
        <f>INDEX('[2]SGU-Solar'!$S:$S, MATCH($A2381, '[2]SGU-Solar'!$A:$A,0))</f>
        <v>1</v>
      </c>
      <c r="FG2381">
        <f>INDEX('[2]SGU-Solar'!$S:$S, MATCH($A2381, '[2]SGU-Solar'!$A:$A,0))</f>
        <v>1</v>
      </c>
      <c r="FH2381">
        <f>INDEX('[2]SGU-Solar'!$S:$S, MATCH($A2381, '[2]SGU-Solar'!$A:$A,0))</f>
        <v>1</v>
      </c>
      <c r="FI2381">
        <f>INDEX('[2]SGU-Solar'!$S:$S, MATCH($A2381, '[2]SGU-Solar'!$A:$A,0))</f>
        <v>1</v>
      </c>
      <c r="FJ2381">
        <f>INDEX('[2]SGU-Solar'!$B:$B, MATCH($A2381, '[2]SGU-Solar'!$A:$A,0))</f>
        <v>1</v>
      </c>
      <c r="FK2381">
        <f>INDEX('[2]SGU-Solar'!$B:$B, MATCH($A2381, '[2]SGU-Solar'!$A:$A,0))</f>
        <v>1</v>
      </c>
      <c r="FL2381">
        <f>INDEX('[2]SGU-Solar'!$B:$B, MATCH($A2381, '[2]SGU-Solar'!$A:$A,0))</f>
        <v>1</v>
      </c>
      <c r="FM2381">
        <f>INDEX('[2]SGU-Solar'!$B:$B, MATCH($A2381, '[2]SGU-Solar'!$A:$A,0))</f>
        <v>1</v>
      </c>
      <c r="FN2381">
        <f>INDEX('[2]SGU-Solar'!$B:$B, MATCH($A2381, '[2]SGU-Solar'!$A:$A,0))</f>
        <v>1</v>
      </c>
      <c r="FO2381">
        <f>INDEX('[2]SGU-Solar'!$B:$B, MATCH($A2381, '[2]SGU-Solar'!$A:$A,0))</f>
        <v>1</v>
      </c>
      <c r="FP2381">
        <f>INDEX('[2]SGU-Solar'!$B:$B, MATCH($A2381, '[2]SGU-Solar'!$A:$A,0))</f>
        <v>1</v>
      </c>
      <c r="FQ2381">
        <f>INDEX('[2]SGU-Solar'!$B:$B, MATCH($A2381, '[2]SGU-Solar'!$A:$A,0))</f>
        <v>1</v>
      </c>
      <c r="FR2381">
        <f>INDEX('[2]SGU-Solar'!$B:$B, MATCH($A2381, '[2]SGU-Solar'!$A:$A,0))</f>
        <v>1</v>
      </c>
      <c r="FS2381">
        <f>INDEX('[2]SGU-Solar'!$B:$B, MATCH($A2381, '[2]SGU-Solar'!$A:$A,0))</f>
        <v>1</v>
      </c>
      <c r="FT2381">
        <f>INDEX('[2]SGU-Solar'!$B:$B, MATCH($A2381, '[2]SGU-Solar'!$A:$A,0))</f>
        <v>1</v>
      </c>
      <c r="FU2381">
        <f>INDEX('[2]SGU-Solar'!$B:$B, MATCH($A2381, '[2]SGU-Solar'!$A:$A,0))</f>
        <v>1</v>
      </c>
      <c r="FV2381">
        <f>INDEX('[2]SGU-Solar'!$B:$B, MATCH($A2381, '[2]SGU-Solar'!$A:$A,0))</f>
        <v>1</v>
      </c>
      <c r="FW2381">
        <f>INDEX('[2]SGU-Solar'!$B:$B, MATCH($A2381, '[2]SGU-Solar'!$A:$A,0))</f>
        <v>1</v>
      </c>
      <c r="FX2381">
        <f>INDEX('[2]SGU-Solar'!$B:$B, MATCH($A2381, '[2]SGU-Solar'!$A:$A,0))</f>
        <v>1</v>
      </c>
      <c r="FY2381">
        <f>INDEX('[2]SGU-Solar'!$B:$B, MATCH($A2381, '[2]SGU-Solar'!$A:$A,0))</f>
        <v>1</v>
      </c>
      <c r="FZ2381">
        <f>INDEX('[2]SGU-Solar'!$B:$B, MATCH($A2381, '[2]SGU-Solar'!$A:$A,0))</f>
        <v>1</v>
      </c>
      <c r="GA2381">
        <f>INDEX('[2]SGU-Solar'!$B:$B, MATCH($A2381, '[2]SGU-Solar'!$A:$A,0))</f>
        <v>1</v>
      </c>
      <c r="GB2381">
        <f>INDEX('[2]SGU-Solar'!$B:$B, MATCH($A2381, '[2]SGU-Solar'!$A:$A,0))</f>
        <v>1</v>
      </c>
      <c r="GC2381">
        <f>INDEX('[2]SGU-Solar'!$B:$B, MATCH($A2381, '[2]SGU-Solar'!$A:$A,0))</f>
        <v>1</v>
      </c>
      <c r="GD2381">
        <f>INDEX('[2]SGU-Solar'!$B:$B, MATCH($A2381, '[2]SGU-Solar'!$A:$A,0))</f>
        <v>1</v>
      </c>
      <c r="GE2381">
        <f>INDEX('[2]SGU-Solar'!$B:$B, MATCH($A2381, '[2]SGU-Solar'!$A:$A,0))</f>
        <v>1</v>
      </c>
      <c r="GF2381">
        <f>INDEX('[2]SGU-Solar'!$B:$B, MATCH($A2381, '[2]SGU-Solar'!$A:$A,0))</f>
        <v>1</v>
      </c>
      <c r="GG2381">
        <f>INDEX('[2]SGU-Solar'!$B:$B, MATCH($A2381, '[2]SGU-Solar'!$A:$A,0))</f>
        <v>1</v>
      </c>
      <c r="GH2381">
        <f>INDEX('[2]SGU-Solar'!$B:$B, MATCH($A2381, '[2]SGU-Solar'!$A:$A,0))</f>
        <v>1</v>
      </c>
      <c r="GI2381">
        <f>INDEX('[2]SGU-Solar'!$B:$B, MATCH($A2381, '[2]SGU-Solar'!$A:$A,0))</f>
        <v>1</v>
      </c>
      <c r="GJ2381">
        <f>INDEX('[2]SGU-Solar'!$B:$B, MATCH($A2381, '[2]SGU-Solar'!$A:$A,0))</f>
        <v>1</v>
      </c>
      <c r="GK2381">
        <f>INDEX('[2]SGU-Solar'!$B:$B, MATCH($A2381, '[2]SGU-Solar'!$A:$A,0))</f>
        <v>1</v>
      </c>
      <c r="GL2381">
        <f>INDEX('[2]SGU-Solar'!$B:$B, MATCH($A2381, '[2]SGU-Solar'!$A:$A,0))</f>
        <v>1</v>
      </c>
      <c r="GM2381">
        <f>INDEX('[2]SGU-Solar'!$B:$B, MATCH($A2381, '[2]SGU-Solar'!$A:$A,0))</f>
        <v>1</v>
      </c>
      <c r="GN2381">
        <f>INDEX('[2]SGU-Solar'!$B:$B, MATCH($A2381, '[2]SGU-Solar'!$A:$A,0))</f>
        <v>1</v>
      </c>
      <c r="GO2381">
        <f>INDEX('[2]SGU-Solar'!$B:$B, MATCH($A2381, '[2]SGU-Solar'!$A:$A,0))</f>
        <v>1</v>
      </c>
      <c r="GP2381">
        <f>INDEX('[2]SGU-Solar'!$B:$B, MATCH($A2381, '[2]SGU-Solar'!$A:$A,0))</f>
        <v>1</v>
      </c>
      <c r="GQ2381">
        <f>INDEX('[2]SGU-Solar'!$B:$B, MATCH($A2381, '[2]SGU-Solar'!$A:$A,0))</f>
        <v>1</v>
      </c>
      <c r="GR2381">
        <f>INDEX('[2]SGU-Solar'!$B:$B, MATCH($A2381, '[2]SGU-Solar'!$A:$A,0))</f>
        <v>1</v>
      </c>
      <c r="GS2381">
        <f>INDEX('[2]SGU-Solar'!$B:$B, MATCH($A2381, '[2]SGU-Solar'!$A:$A,0))</f>
        <v>1</v>
      </c>
      <c r="GT2381">
        <f>INDEX('[2]SGU-Solar'!$B:$B, MATCH($A2381, '[2]SGU-Solar'!$A:$A,0))</f>
        <v>1</v>
      </c>
      <c r="GU2381">
        <f>INDEX('[2]SGU-Solar'!$B:$B, MATCH($A2381, '[2]SGU-Solar'!$A:$A,0))</f>
        <v>1</v>
      </c>
      <c r="GV2381">
        <f>INDEX('[2]SGU-Solar'!$B:$B, MATCH($A2381, '[2]SGU-Solar'!$A:$A,0))</f>
        <v>1</v>
      </c>
      <c r="GW2381">
        <f>INDEX('[2]SGU-Solar'!$B:$B, MATCH($A2381, '[2]SGU-Solar'!$A:$A,0))</f>
        <v>1</v>
      </c>
      <c r="GX2381">
        <f>INDEX('[2]SGU-Solar'!$B:$B, MATCH($A2381, '[2]SGU-Solar'!$A:$A,0))</f>
        <v>1</v>
      </c>
      <c r="GY2381">
        <f>INDEX('[2]SGU-Solar'!$B:$B, MATCH($A2381, '[2]SGU-Solar'!$A:$A,0))</f>
        <v>1</v>
      </c>
      <c r="GZ2381">
        <f>INDEX('[2]SGU-Solar'!$B:$B, MATCH($A2381, '[2]SGU-Solar'!$A:$A,0))</f>
        <v>1</v>
      </c>
      <c r="HA2381">
        <f>INDEX('[2]SGU-Solar'!$B:$B, MATCH($A2381, '[2]SGU-Solar'!$A:$A,0))</f>
        <v>1</v>
      </c>
      <c r="HB2381">
        <f>INDEX('[2]SGU-Solar'!$B:$B, MATCH($A2381, '[2]SGU-Solar'!$A:$A,0))</f>
        <v>1</v>
      </c>
      <c r="HC2381">
        <f>INDEX('[2]SGU-Solar'!$B:$B, MATCH($A2381, '[2]SGU-Solar'!$A:$A,0))</f>
        <v>1</v>
      </c>
      <c r="HD2381">
        <f>INDEX('[2]SGU-Solar'!$B:$B, MATCH($A2381, '[2]SGU-Solar'!$A:$A,0))</f>
        <v>1</v>
      </c>
      <c r="HE2381">
        <f>INDEX('[2]SGU-Solar'!$B:$B, MATCH($A2381, '[2]SGU-Solar'!$A:$A,0))</f>
        <v>1</v>
      </c>
      <c r="HF2381">
        <f>INDEX('[2]SGU-Solar'!$B:$B, MATCH($A2381, '[2]SGU-Solar'!$A:$A,0))</f>
        <v>1</v>
      </c>
      <c r="HG2381">
        <f>INDEX('[2]SGU-Solar'!$B:$B, MATCH($A2381, '[2]SGU-Solar'!$A:$A,0))</f>
        <v>1</v>
      </c>
      <c r="HH2381">
        <f>INDEX('[2]SGU-Solar'!$B:$B, MATCH($A2381, '[2]SGU-Solar'!$A:$A,0))</f>
        <v>1</v>
      </c>
      <c r="HI2381">
        <f>INDEX('[2]SGU-Solar'!$B:$B, MATCH($A2381, '[2]SGU-Solar'!$A:$A,0))</f>
        <v>1</v>
      </c>
      <c r="HJ2381">
        <f>INDEX('[2]SGU-Solar'!$B:$B, MATCH($A2381, '[2]SGU-Solar'!$A:$A,0))</f>
        <v>1</v>
      </c>
      <c r="HK2381">
        <f>INDEX('[2]SGU-Solar'!$B:$B, MATCH($A2381, '[2]SGU-Solar'!$A:$A,0))</f>
        <v>1</v>
      </c>
      <c r="HL2381">
        <f>INDEX('[2]SGU-Solar'!$B:$B, MATCH($A2381, '[2]SGU-Solar'!$A:$A,0))</f>
        <v>1</v>
      </c>
      <c r="HM2381">
        <f>INDEX('[2]SGU-Solar'!$B:$B, MATCH($A2381, '[2]SGU-Solar'!$A:$A,0))</f>
        <v>1</v>
      </c>
      <c r="HN2381">
        <f>INDEX('[2]SGU-Solar'!$B:$B, MATCH($A2381, '[2]SGU-Solar'!$A:$A,0))</f>
        <v>1</v>
      </c>
      <c r="HO2381">
        <f>INDEX('[2]SGU-Solar'!$B:$B, MATCH($A2381, '[2]SGU-Solar'!$A:$A,0))</f>
        <v>1</v>
      </c>
      <c r="HP2381">
        <f>INDEX('[2]SGU-Solar'!$B:$B, MATCH($A2381, '[2]SGU-Solar'!$A:$A,0))</f>
        <v>1</v>
      </c>
      <c r="HQ2381">
        <f>INDEX('[2]SGU-Solar'!$B:$B, MATCH($A2381, '[2]SGU-Solar'!$A:$A,0))</f>
        <v>1</v>
      </c>
      <c r="HR2381">
        <f>INDEX('[2]SGU-Solar'!$B:$B, MATCH($A2381, '[2]SGU-Solar'!$A:$A,0))</f>
        <v>1</v>
      </c>
      <c r="HS2381">
        <f>INDEX('[2]SGU-Solar'!$B:$B, MATCH($A2381, '[2]SGU-Solar'!$A:$A,0))</f>
        <v>1</v>
      </c>
      <c r="HT2381">
        <f>INDEX('[2]SGU-Solar'!$B:$B, MATCH($A2381, '[2]SGU-Solar'!$A:$A,0))</f>
        <v>1</v>
      </c>
      <c r="HU2381">
        <f>INDEX('[2]SGU-Solar'!$B:$B, MATCH($A2381, '[2]SGU-Solar'!$A:$A,0))</f>
        <v>1</v>
      </c>
      <c r="HV2381">
        <f>INDEX('[2]SGU-Solar'!$B:$B, MATCH($A2381, '[2]SGU-Solar'!$A:$A,0))</f>
        <v>1</v>
      </c>
      <c r="HW2381">
        <f>INDEX('[2]SGU-Solar'!$B:$B, MATCH($A2381, '[2]SGU-Solar'!$A:$A,0))</f>
        <v>1</v>
      </c>
      <c r="HX2381">
        <f>INDEX('[2]SGU-Solar'!$B:$B, MATCH($A2381, '[2]SGU-Solar'!$A:$A,0))</f>
        <v>1</v>
      </c>
      <c r="HY2381">
        <f>INDEX('[2]SGU-Solar'!$B:$B, MATCH($A2381, '[2]SGU-Solar'!$A:$A,0))</f>
        <v>1</v>
      </c>
      <c r="HZ2381">
        <f>INDEX('[2]SGU-Solar'!$B:$B, MATCH($A2381, '[2]SGU-Solar'!$A:$A,0))</f>
        <v>1</v>
      </c>
      <c r="IA2381">
        <f>INDEX('[2]SGU-Solar'!$B:$B, MATCH($A2381, '[2]SGU-Solar'!$A:$A,0))</f>
        <v>1</v>
      </c>
      <c r="IB2381">
        <f>INDEX('[2]SGU-Solar'!$B:$B, MATCH($A2381, '[2]SGU-Solar'!$A:$A,0))</f>
        <v>1</v>
      </c>
      <c r="IC2381">
        <f>INDEX('[2]SGU-Solar'!$B:$B, MATCH($A2381, '[2]SGU-Solar'!$A:$A,0))</f>
        <v>1</v>
      </c>
      <c r="ID2381">
        <f>INDEX('[2]SGU-Solar'!$B:$B, MATCH($A2381, '[2]SGU-Solar'!$A:$A,0))</f>
        <v>1</v>
      </c>
      <c r="IE2381">
        <f>INDEX('[2]SGU-Solar'!$B:$B, MATCH($A2381, '[2]SGU-Solar'!$A:$A,0))</f>
        <v>1</v>
      </c>
      <c r="IF2381">
        <f>INDEX('[2]SGU-Solar'!$B:$B, MATCH($A2381, '[2]SGU-Solar'!$A:$A,0))</f>
        <v>1</v>
      </c>
      <c r="IG2381">
        <f>INDEX('[2]SGU-Solar'!$B:$B, MATCH($A2381, '[2]SGU-Solar'!$A:$A,0))</f>
        <v>1</v>
      </c>
      <c r="IH2381">
        <f>INDEX('[2]SGU-Solar'!$B:$B, MATCH($A2381, '[2]SGU-Solar'!$A:$A,0))</f>
        <v>1</v>
      </c>
      <c r="II2381">
        <f>INDEX('[2]SGU-Solar'!$B:$B, MATCH($A2381, '[2]SGU-Solar'!$A:$A,0))</f>
        <v>1</v>
      </c>
      <c r="IJ2381">
        <f>INDEX('[2]SGU-Solar'!$B:$B, MATCH($A2381, '[2]SGU-Solar'!$A:$A,0))</f>
        <v>1</v>
      </c>
      <c r="IK2381">
        <f>INDEX('[2]SGU-Solar'!$B:$B, MATCH($A2381, '[2]SGU-Solar'!$A:$A,0))</f>
        <v>1</v>
      </c>
      <c r="IL2381">
        <f>INDEX('[2]SGU-Solar'!$B:$B, MATCH($A2381, '[2]SGU-Solar'!$A:$A,0))</f>
        <v>1</v>
      </c>
      <c r="IM2381">
        <f>INDEX('[2]SGU-Solar'!$B:$B, MATCH($A2381, '[2]SGU-Solar'!$A:$A,0))</f>
        <v>1</v>
      </c>
      <c r="IN2381">
        <f>INDEX('[2]SGU-Solar'!$B:$B, MATCH($A2381, '[2]SGU-Solar'!$A:$A,0))</f>
        <v>1</v>
      </c>
      <c r="IO2381">
        <f>INDEX('[2]SGU-Solar'!$B:$B, MATCH($A2381, '[2]SGU-Solar'!$A:$A,0))</f>
        <v>1</v>
      </c>
      <c r="IP2381">
        <f>INDEX('[2]SGU-Solar'!$B:$B, MATCH($A2381, '[2]SGU-Solar'!$A:$A,0))</f>
        <v>1</v>
      </c>
      <c r="IQ2381">
        <f>INDEX('[2]SGU-Solar'!$B:$B, MATCH($A2381, '[2]SGU-Solar'!$A:$A,0))</f>
        <v>1</v>
      </c>
      <c r="IR2381">
        <f>INDEX('[2]SGU-Solar'!$B:$B, MATCH($A2381, '[2]SGU-Solar'!$A:$A,0))</f>
        <v>1</v>
      </c>
      <c r="IS2381">
        <f>INDEX('[2]SGU-Solar'!$B:$B, MATCH($A2381, '[2]SGU-Solar'!$A:$A,0))</f>
        <v>1</v>
      </c>
      <c r="IT2381">
        <f>INDEX('[2]SGU-Solar'!$B:$B, MATCH($A2381, '[2]SGU-Solar'!$A:$A,0))</f>
        <v>1</v>
      </c>
      <c r="IU2381">
        <f>INDEX('[2]SGU-Solar'!$B:$B, MATCH($A2381, '[2]SGU-Solar'!$A:$A,0))</f>
        <v>1</v>
      </c>
      <c r="IV2381">
        <f>INDEX('[2]SGU-Solar'!$B:$B, MATCH($A2381, '[2]SGU-Solar'!$A:$A,0))</f>
        <v>1</v>
      </c>
      <c r="IW2381">
        <f>INDEX('[2]SGU-Solar'!$B:$B, MATCH($A2381, '[2]SGU-Solar'!$A:$A,0))</f>
        <v>1</v>
      </c>
      <c r="IX2381">
        <f>INDEX('[2]SGU-Solar'!$B:$B, MATCH($A2381, '[2]SGU-Solar'!$A:$A,0))</f>
        <v>1</v>
      </c>
      <c r="IY2381">
        <f>INDEX('[2]SGU-Solar'!$B:$B, MATCH($A2381, '[2]SGU-Solar'!$A:$A,0))</f>
        <v>1</v>
      </c>
      <c r="IZ2381">
        <f>INDEX('[2]SGU-Solar'!$B:$B, MATCH($A2381, '[2]SGU-Solar'!$A:$A,0))</f>
        <v>1</v>
      </c>
      <c r="JA2381">
        <f>INDEX('[2]SGU-Solar'!$B:$B, MATCH($A2381, '[2]SGU-Solar'!$A:$A,0))</f>
        <v>1</v>
      </c>
      <c r="JB2381">
        <f>INDEX('[2]SGU-Solar'!$B:$B, MATCH($A2381, '[2]SGU-Solar'!$A:$A,0))</f>
        <v>1</v>
      </c>
      <c r="JC2381">
        <f>INDEX('[2]SGU-Solar'!$B:$B, MATCH($A2381, '[2]SGU-Solar'!$A:$A,0))</f>
        <v>1</v>
      </c>
      <c r="JD2381">
        <f>INDEX('[2]SGU-Solar'!$B:$B, MATCH($A2381, '[2]SGU-Solar'!$A:$A,0))</f>
        <v>1</v>
      </c>
      <c r="JE2381">
        <f>INDEX('[2]SGU-Solar'!$B:$B, MATCH($A2381, '[2]SGU-Solar'!$A:$A,0))</f>
        <v>1</v>
      </c>
      <c r="JF2381">
        <f>INDEX('[2]SGU-Solar'!$B:$B, MATCH($A2381, '[2]SGU-Solar'!$A:$A,0))</f>
        <v>1</v>
      </c>
      <c r="JG2381">
        <f>INDEX('[2]SGU-Solar'!$B:$B, MATCH($A2381, '[2]SGU-Solar'!$A:$A,0))</f>
        <v>1</v>
      </c>
      <c r="JH2381">
        <f>INDEX('[2]SGU-Solar'!$B:$B, MATCH($A2381, '[2]SGU-Solar'!$A:$A,0))</f>
        <v>1</v>
      </c>
      <c r="JI2381">
        <f>INDEX('[2]SGU-Solar'!$B:$B, MATCH($A2381, '[2]SGU-Solar'!$A:$A,0))</f>
        <v>1</v>
      </c>
      <c r="JJ2381">
        <f>INDEX('[2]SGU-Solar'!$B:$B, MATCH($A2381, '[2]SGU-Solar'!$A:$A,0))</f>
        <v>1</v>
      </c>
      <c r="JK2381">
        <f>INDEX('[2]SGU-Solar'!$B:$B, MATCH($A2381, '[2]SGU-Solar'!$A:$A,0))</f>
        <v>1</v>
      </c>
      <c r="JL2381">
        <f>INDEX('[2]SGU-Solar'!$B:$B, MATCH($A2381, '[2]SGU-Solar'!$A:$A,0))</f>
        <v>1</v>
      </c>
      <c r="JM2381">
        <f>INDEX('[2]SGU-Solar'!$B:$B, MATCH($A2381, '[2]SGU-Solar'!$A:$A,0))</f>
        <v>1</v>
      </c>
      <c r="JN2381">
        <f>INDEX('[2]SGU-Solar'!$B:$B, MATCH($A2381, '[2]SGU-Solar'!$A:$A,0))</f>
        <v>1</v>
      </c>
      <c r="JO2381">
        <f>INDEX('[2]SGU-Solar'!$B:$B, MATCH($A2381, '[2]SGU-Solar'!$A:$A,0))</f>
        <v>1</v>
      </c>
      <c r="JP2381">
        <f>INDEX('[2]SGU-Solar'!$B:$B, MATCH($A2381, '[2]SGU-Solar'!$A:$A,0))</f>
        <v>1</v>
      </c>
      <c r="JQ2381">
        <f>INDEX('[2]SGU-Solar'!$B:$B, MATCH($A2381, '[2]SGU-Solar'!$A:$A,0))</f>
        <v>1</v>
      </c>
      <c r="JR2381">
        <f>INDEX('[2]SGU-Solar'!$B:$B, MATCH($A2381, '[2]SGU-Solar'!$A:$A,0))</f>
        <v>1</v>
      </c>
      <c r="JS2381">
        <f>INDEX('[2]SGU-Solar'!$B:$B, MATCH($A2381, '[2]SGU-Solar'!$A:$A,0))</f>
        <v>1</v>
      </c>
      <c r="JT2381">
        <f>INDEX('[2]SGU-Solar'!$B:$B, MATCH($A2381, '[2]SGU-Solar'!$A:$A,0))</f>
        <v>1</v>
      </c>
      <c r="JU2381">
        <f>INDEX('[2]SGU-Solar'!$B:$B, MATCH($A2381, '[2]SGU-Solar'!$A:$A,0))</f>
        <v>1</v>
      </c>
      <c r="JV2381">
        <f>INDEX('[2]SGU-Solar'!$B:$B, MATCH($A2381, '[2]SGU-Solar'!$A:$A,0))</f>
        <v>1</v>
      </c>
      <c r="JW2381">
        <f>INDEX('[2]SGU-Solar'!$B:$B, MATCH($A2381, '[2]SGU-Solar'!$A:$A,0))</f>
        <v>1</v>
      </c>
      <c r="JX2381">
        <f>INDEX('[2]SGU-Solar'!$B:$B, MATCH($A2381, '[2]SGU-Solar'!$A:$A,0))</f>
        <v>1</v>
      </c>
      <c r="JY2381">
        <f>INDEX('[2]SGU-Solar'!$B:$B, MATCH($A2381, '[2]SGU-Solar'!$A:$A,0))</f>
        <v>1</v>
      </c>
      <c r="JZ2381">
        <f>INDEX('[2]SGU-Solar'!$B:$B, MATCH($A2381, '[2]SGU-Solar'!$A:$A,0))</f>
        <v>1</v>
      </c>
    </row>
    <row r="2382" spans="1:286">
      <c r="A2382">
        <v>6219</v>
      </c>
      <c r="B2382" t="s">
        <v>37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f>INDEX('[2]SGU-Solar'!$B:$B, MATCH($A2382, '[2]SGU-Solar'!$A:$A,0))</f>
        <v>0</v>
      </c>
      <c r="DQ2382">
        <f>INDEX('[2]SGU-Solar'!$B:$B, MATCH($A2382, '[2]SGU-Solar'!$A:$A,0))</f>
        <v>0</v>
      </c>
      <c r="DR2382">
        <f>INDEX('[2]SGU-Solar'!$B:$B, MATCH($A2382, '[2]SGU-Solar'!$A:$A,0))</f>
        <v>0</v>
      </c>
      <c r="DS2382">
        <f>INDEX('[2]SGU-Solar'!$B:$B, MATCH($A2382, '[2]SGU-Solar'!$A:$A,0))</f>
        <v>0</v>
      </c>
      <c r="DT2382">
        <f>INDEX('[2]SGU-Solar'!$B:$B, MATCH($A2382, '[2]SGU-Solar'!$A:$A,0))</f>
        <v>0</v>
      </c>
      <c r="DU2382">
        <f>INDEX('[2]SGU-Solar'!$B:$B, MATCH($A2382, '[2]SGU-Solar'!$A:$A,0))</f>
        <v>0</v>
      </c>
      <c r="DV2382">
        <f>INDEX('[2]SGU-Solar'!$B:$B, MATCH($A2382, '[2]SGU-Solar'!$A:$A,0))</f>
        <v>0</v>
      </c>
      <c r="DW2382">
        <f>INDEX('[2]SGU-Solar'!$B:$B, MATCH($A2382, '[2]SGU-Solar'!$A:$A,0))</f>
        <v>0</v>
      </c>
      <c r="DX2382">
        <f>INDEX('[2]SGU-Solar'!$B:$B, MATCH($A2382, '[2]SGU-Solar'!$A:$A,0))</f>
        <v>0</v>
      </c>
      <c r="DY2382">
        <f>INDEX('[2]SGU-Solar'!$B:$B, MATCH($A2382, '[2]SGU-Solar'!$A:$A,0))</f>
        <v>0</v>
      </c>
      <c r="DZ2382">
        <f>INDEX('[2]SGU-Solar'!$B:$B, MATCH($A2382, '[2]SGU-Solar'!$A:$A,0))</f>
        <v>0</v>
      </c>
      <c r="EA2382">
        <f>INDEX('[2]SGU-Solar'!$B:$B, MATCH($A2382, '[2]SGU-Solar'!$A:$A,0))</f>
        <v>0</v>
      </c>
      <c r="EB2382">
        <f>INDEX('[2]SGU-Solar'!$B:$B, MATCH($A2382, '[2]SGU-Solar'!$A:$A,0))</f>
        <v>0</v>
      </c>
      <c r="EC2382">
        <f>INDEX('[2]SGU-Solar'!$B:$B, MATCH($A2382, '[2]SGU-Solar'!$A:$A,0))</f>
        <v>0</v>
      </c>
      <c r="ED2382">
        <f>INDEX('[2]SGU-Solar'!$B:$B, MATCH($A2382, '[2]SGU-Solar'!$A:$A,0))</f>
        <v>0</v>
      </c>
      <c r="EE2382">
        <f>INDEX('[2]SGU-Solar'!$B:$B, MATCH($A2382, '[2]SGU-Solar'!$A:$A,0))</f>
        <v>0</v>
      </c>
      <c r="EF2382">
        <f>INDEX('[2]SGU-Solar'!$B:$B, MATCH($A2382, '[2]SGU-Solar'!$A:$A,0))</f>
        <v>0</v>
      </c>
      <c r="EG2382">
        <f>INDEX('[2]SGU-Solar'!$S:$S, MATCH($A2382, '[2]SGU-Solar'!$A:$A,0))</f>
        <v>0</v>
      </c>
      <c r="EH2382">
        <f>INDEX('[2]SGU-Solar'!$S:$S, MATCH($A2382, '[2]SGU-Solar'!$A:$A,0))</f>
        <v>0</v>
      </c>
      <c r="EI2382">
        <f>INDEX('[2]SGU-Solar'!$S:$S, MATCH($A2382, '[2]SGU-Solar'!$A:$A,0))</f>
        <v>0</v>
      </c>
      <c r="EJ2382">
        <f>INDEX('[2]SGU-Solar'!$S:$S, MATCH($A2382, '[2]SGU-Solar'!$A:$A,0))</f>
        <v>0</v>
      </c>
      <c r="EK2382">
        <f>INDEX('[2]SGU-Solar'!$S:$S, MATCH($A2382, '[2]SGU-Solar'!$A:$A,0))</f>
        <v>0</v>
      </c>
      <c r="EL2382">
        <f>INDEX('[2]SGU-Solar'!$S:$S, MATCH($A2382, '[2]SGU-Solar'!$A:$A,0))</f>
        <v>0</v>
      </c>
      <c r="EM2382">
        <f>INDEX('[2]SGU-Solar'!$S:$S, MATCH($A2382, '[2]SGU-Solar'!$A:$A,0))</f>
        <v>0</v>
      </c>
      <c r="EN2382">
        <f>INDEX('[2]SGU-Solar'!$S:$S, MATCH($A2382, '[2]SGU-Solar'!$A:$A,0))</f>
        <v>0</v>
      </c>
      <c r="EO2382">
        <f>INDEX('[2]SGU-Solar'!$S:$S, MATCH($A2382, '[2]SGU-Solar'!$A:$A,0))</f>
        <v>0</v>
      </c>
      <c r="EP2382">
        <f>INDEX('[2]SGU-Solar'!$S:$S, MATCH($A2382, '[2]SGU-Solar'!$A:$A,0))</f>
        <v>0</v>
      </c>
      <c r="EQ2382">
        <f>INDEX('[2]SGU-Solar'!$S:$S, MATCH($A2382, '[2]SGU-Solar'!$A:$A,0))</f>
        <v>0</v>
      </c>
      <c r="ER2382">
        <f>INDEX('[2]SGU-Solar'!$S:$S, MATCH($A2382, '[2]SGU-Solar'!$A:$A,0))</f>
        <v>0</v>
      </c>
      <c r="ES2382">
        <f>INDEX('[2]SGU-Solar'!$S:$S, MATCH($A2382, '[2]SGU-Solar'!$A:$A,0))</f>
        <v>0</v>
      </c>
      <c r="ET2382">
        <f>INDEX('[2]SGU-Solar'!$S:$S, MATCH($A2382, '[2]SGU-Solar'!$A:$A,0))</f>
        <v>0</v>
      </c>
      <c r="EU2382">
        <f>INDEX('[2]SGU-Solar'!$S:$S, MATCH($A2382, '[2]SGU-Solar'!$A:$A,0))</f>
        <v>0</v>
      </c>
      <c r="EV2382">
        <f>INDEX('[2]SGU-Solar'!$S:$S, MATCH($A2382, '[2]SGU-Solar'!$A:$A,0))</f>
        <v>0</v>
      </c>
      <c r="EW2382">
        <f>INDEX('[2]SGU-Solar'!$S:$S, MATCH($A2382, '[2]SGU-Solar'!$A:$A,0))</f>
        <v>0</v>
      </c>
      <c r="EX2382">
        <f>INDEX('[2]SGU-Solar'!$S:$S, MATCH($A2382, '[2]SGU-Solar'!$A:$A,0))</f>
        <v>0</v>
      </c>
      <c r="EY2382">
        <f>INDEX('[2]SGU-Solar'!$S:$S, MATCH($A2382, '[2]SGU-Solar'!$A:$A,0))</f>
        <v>0</v>
      </c>
      <c r="EZ2382">
        <f>INDEX('[2]SGU-Solar'!$S:$S, MATCH($A2382, '[2]SGU-Solar'!$A:$A,0))</f>
        <v>0</v>
      </c>
      <c r="FA2382">
        <f>INDEX('[2]SGU-Solar'!$S:$S, MATCH($A2382, '[2]SGU-Solar'!$A:$A,0))</f>
        <v>0</v>
      </c>
      <c r="FB2382">
        <f>INDEX('[2]SGU-Solar'!$S:$S, MATCH($A2382, '[2]SGU-Solar'!$A:$A,0))</f>
        <v>0</v>
      </c>
      <c r="FC2382">
        <f>INDEX('[2]SGU-Solar'!$S:$S, MATCH($A2382, '[2]SGU-Solar'!$A:$A,0))</f>
        <v>0</v>
      </c>
      <c r="FD2382">
        <f>INDEX('[2]SGU-Solar'!$S:$S, MATCH($A2382, '[2]SGU-Solar'!$A:$A,0))</f>
        <v>0</v>
      </c>
      <c r="FE2382">
        <f>INDEX('[2]SGU-Solar'!$S:$S, MATCH($A2382, '[2]SGU-Solar'!$A:$A,0))</f>
        <v>0</v>
      </c>
      <c r="FF2382">
        <f>INDEX('[2]SGU-Solar'!$S:$S, MATCH($A2382, '[2]SGU-Solar'!$A:$A,0))</f>
        <v>0</v>
      </c>
      <c r="FG2382">
        <f>INDEX('[2]SGU-Solar'!$S:$S, MATCH($A2382, '[2]SGU-Solar'!$A:$A,0))</f>
        <v>0</v>
      </c>
      <c r="FH2382">
        <f>INDEX('[2]SGU-Solar'!$S:$S, MATCH($A2382, '[2]SGU-Solar'!$A:$A,0))</f>
        <v>0</v>
      </c>
      <c r="FI2382">
        <f>INDEX('[2]SGU-Solar'!$S:$S, MATCH($A2382, '[2]SGU-Solar'!$A:$A,0))</f>
        <v>0</v>
      </c>
      <c r="FJ2382">
        <f>INDEX('[2]SGU-Solar'!$B:$B, MATCH($A2382, '[2]SGU-Solar'!$A:$A,0))</f>
        <v>0</v>
      </c>
      <c r="FK2382">
        <f>INDEX('[2]SGU-Solar'!$B:$B, MATCH($A2382, '[2]SGU-Solar'!$A:$A,0))</f>
        <v>0</v>
      </c>
      <c r="FL2382">
        <f>INDEX('[2]SGU-Solar'!$B:$B, MATCH($A2382, '[2]SGU-Solar'!$A:$A,0))</f>
        <v>0</v>
      </c>
      <c r="FM2382">
        <f>INDEX('[2]SGU-Solar'!$B:$B, MATCH($A2382, '[2]SGU-Solar'!$A:$A,0))</f>
        <v>0</v>
      </c>
      <c r="FN2382">
        <f>INDEX('[2]SGU-Solar'!$B:$B, MATCH($A2382, '[2]SGU-Solar'!$A:$A,0))</f>
        <v>0</v>
      </c>
      <c r="FO2382">
        <f>INDEX('[2]SGU-Solar'!$B:$B, MATCH($A2382, '[2]SGU-Solar'!$A:$A,0))</f>
        <v>0</v>
      </c>
      <c r="FP2382">
        <f>INDEX('[2]SGU-Solar'!$B:$B, MATCH($A2382, '[2]SGU-Solar'!$A:$A,0))</f>
        <v>0</v>
      </c>
      <c r="FQ2382">
        <f>INDEX('[2]SGU-Solar'!$B:$B, MATCH($A2382, '[2]SGU-Solar'!$A:$A,0))</f>
        <v>0</v>
      </c>
      <c r="FR2382">
        <f>INDEX('[2]SGU-Solar'!$B:$B, MATCH($A2382, '[2]SGU-Solar'!$A:$A,0))</f>
        <v>0</v>
      </c>
      <c r="FS2382">
        <f>INDEX('[2]SGU-Solar'!$B:$B, MATCH($A2382, '[2]SGU-Solar'!$A:$A,0))</f>
        <v>0</v>
      </c>
      <c r="FT2382">
        <f>INDEX('[2]SGU-Solar'!$B:$B, MATCH($A2382, '[2]SGU-Solar'!$A:$A,0))</f>
        <v>0</v>
      </c>
      <c r="FU2382">
        <f>INDEX('[2]SGU-Solar'!$B:$B, MATCH($A2382, '[2]SGU-Solar'!$A:$A,0))</f>
        <v>0</v>
      </c>
      <c r="FV2382">
        <f>INDEX('[2]SGU-Solar'!$B:$B, MATCH($A2382, '[2]SGU-Solar'!$A:$A,0))</f>
        <v>0</v>
      </c>
      <c r="FW2382">
        <f>INDEX('[2]SGU-Solar'!$B:$B, MATCH($A2382, '[2]SGU-Solar'!$A:$A,0))</f>
        <v>0</v>
      </c>
      <c r="FX2382">
        <f>INDEX('[2]SGU-Solar'!$B:$B, MATCH($A2382, '[2]SGU-Solar'!$A:$A,0))</f>
        <v>0</v>
      </c>
      <c r="FY2382">
        <f>INDEX('[2]SGU-Solar'!$B:$B, MATCH($A2382, '[2]SGU-Solar'!$A:$A,0))</f>
        <v>0</v>
      </c>
      <c r="FZ2382">
        <f>INDEX('[2]SGU-Solar'!$B:$B, MATCH($A2382, '[2]SGU-Solar'!$A:$A,0))</f>
        <v>0</v>
      </c>
      <c r="GA2382">
        <f>INDEX('[2]SGU-Solar'!$B:$B, MATCH($A2382, '[2]SGU-Solar'!$A:$A,0))</f>
        <v>0</v>
      </c>
      <c r="GB2382">
        <f>INDEX('[2]SGU-Solar'!$B:$B, MATCH($A2382, '[2]SGU-Solar'!$A:$A,0))</f>
        <v>0</v>
      </c>
      <c r="GC2382">
        <f>INDEX('[2]SGU-Solar'!$B:$B, MATCH($A2382, '[2]SGU-Solar'!$A:$A,0))</f>
        <v>0</v>
      </c>
      <c r="GD2382">
        <f>INDEX('[2]SGU-Solar'!$B:$B, MATCH($A2382, '[2]SGU-Solar'!$A:$A,0))</f>
        <v>0</v>
      </c>
      <c r="GE2382">
        <f>INDEX('[2]SGU-Solar'!$B:$B, MATCH($A2382, '[2]SGU-Solar'!$A:$A,0))</f>
        <v>0</v>
      </c>
      <c r="GF2382">
        <f>INDEX('[2]SGU-Solar'!$B:$B, MATCH($A2382, '[2]SGU-Solar'!$A:$A,0))</f>
        <v>0</v>
      </c>
      <c r="GG2382">
        <f>INDEX('[2]SGU-Solar'!$B:$B, MATCH($A2382, '[2]SGU-Solar'!$A:$A,0))</f>
        <v>0</v>
      </c>
      <c r="GH2382">
        <f>INDEX('[2]SGU-Solar'!$B:$B, MATCH($A2382, '[2]SGU-Solar'!$A:$A,0))</f>
        <v>0</v>
      </c>
      <c r="GI2382">
        <f>INDEX('[2]SGU-Solar'!$B:$B, MATCH($A2382, '[2]SGU-Solar'!$A:$A,0))</f>
        <v>0</v>
      </c>
      <c r="GJ2382">
        <f>INDEX('[2]SGU-Solar'!$B:$B, MATCH($A2382, '[2]SGU-Solar'!$A:$A,0))</f>
        <v>0</v>
      </c>
      <c r="GK2382">
        <f>INDEX('[2]SGU-Solar'!$B:$B, MATCH($A2382, '[2]SGU-Solar'!$A:$A,0))</f>
        <v>0</v>
      </c>
      <c r="GL2382">
        <f>INDEX('[2]SGU-Solar'!$B:$B, MATCH($A2382, '[2]SGU-Solar'!$A:$A,0))</f>
        <v>0</v>
      </c>
      <c r="GM2382">
        <f>INDEX('[2]SGU-Solar'!$B:$B, MATCH($A2382, '[2]SGU-Solar'!$A:$A,0))</f>
        <v>0</v>
      </c>
      <c r="GN2382">
        <f>INDEX('[2]SGU-Solar'!$B:$B, MATCH($A2382, '[2]SGU-Solar'!$A:$A,0))</f>
        <v>0</v>
      </c>
      <c r="GO2382">
        <f>INDEX('[2]SGU-Solar'!$B:$B, MATCH($A2382, '[2]SGU-Solar'!$A:$A,0))</f>
        <v>0</v>
      </c>
      <c r="GP2382">
        <f>INDEX('[2]SGU-Solar'!$B:$B, MATCH($A2382, '[2]SGU-Solar'!$A:$A,0))</f>
        <v>0</v>
      </c>
      <c r="GQ2382">
        <f>INDEX('[2]SGU-Solar'!$B:$B, MATCH($A2382, '[2]SGU-Solar'!$A:$A,0))</f>
        <v>0</v>
      </c>
      <c r="GR2382">
        <f>INDEX('[2]SGU-Solar'!$B:$B, MATCH($A2382, '[2]SGU-Solar'!$A:$A,0))</f>
        <v>0</v>
      </c>
      <c r="GS2382">
        <f>INDEX('[2]SGU-Solar'!$B:$B, MATCH($A2382, '[2]SGU-Solar'!$A:$A,0))</f>
        <v>0</v>
      </c>
      <c r="GT2382">
        <f>INDEX('[2]SGU-Solar'!$B:$B, MATCH($A2382, '[2]SGU-Solar'!$A:$A,0))</f>
        <v>0</v>
      </c>
      <c r="GU2382">
        <f>INDEX('[2]SGU-Solar'!$B:$B, MATCH($A2382, '[2]SGU-Solar'!$A:$A,0))</f>
        <v>0</v>
      </c>
      <c r="GV2382">
        <f>INDEX('[2]SGU-Solar'!$B:$B, MATCH($A2382, '[2]SGU-Solar'!$A:$A,0))</f>
        <v>0</v>
      </c>
      <c r="GW2382">
        <f>INDEX('[2]SGU-Solar'!$B:$B, MATCH($A2382, '[2]SGU-Solar'!$A:$A,0))</f>
        <v>0</v>
      </c>
      <c r="GX2382">
        <f>INDEX('[2]SGU-Solar'!$B:$B, MATCH($A2382, '[2]SGU-Solar'!$A:$A,0))</f>
        <v>0</v>
      </c>
      <c r="GY2382">
        <f>INDEX('[2]SGU-Solar'!$B:$B, MATCH($A2382, '[2]SGU-Solar'!$A:$A,0))</f>
        <v>0</v>
      </c>
      <c r="GZ2382">
        <f>INDEX('[2]SGU-Solar'!$B:$B, MATCH($A2382, '[2]SGU-Solar'!$A:$A,0))</f>
        <v>0</v>
      </c>
      <c r="HA2382">
        <f>INDEX('[2]SGU-Solar'!$B:$B, MATCH($A2382, '[2]SGU-Solar'!$A:$A,0))</f>
        <v>0</v>
      </c>
      <c r="HB2382">
        <f>INDEX('[2]SGU-Solar'!$B:$B, MATCH($A2382, '[2]SGU-Solar'!$A:$A,0))</f>
        <v>0</v>
      </c>
      <c r="HC2382">
        <f>INDEX('[2]SGU-Solar'!$B:$B, MATCH($A2382, '[2]SGU-Solar'!$A:$A,0))</f>
        <v>0</v>
      </c>
      <c r="HD2382">
        <f>INDEX('[2]SGU-Solar'!$B:$B, MATCH($A2382, '[2]SGU-Solar'!$A:$A,0))</f>
        <v>0</v>
      </c>
      <c r="HE2382">
        <f>INDEX('[2]SGU-Solar'!$B:$B, MATCH($A2382, '[2]SGU-Solar'!$A:$A,0))</f>
        <v>0</v>
      </c>
      <c r="HF2382">
        <f>INDEX('[2]SGU-Solar'!$B:$B, MATCH($A2382, '[2]SGU-Solar'!$A:$A,0))</f>
        <v>0</v>
      </c>
      <c r="HG2382">
        <f>INDEX('[2]SGU-Solar'!$B:$B, MATCH($A2382, '[2]SGU-Solar'!$A:$A,0))</f>
        <v>0</v>
      </c>
      <c r="HH2382">
        <f>INDEX('[2]SGU-Solar'!$B:$B, MATCH($A2382, '[2]SGU-Solar'!$A:$A,0))</f>
        <v>0</v>
      </c>
      <c r="HI2382">
        <f>INDEX('[2]SGU-Solar'!$B:$B, MATCH($A2382, '[2]SGU-Solar'!$A:$A,0))</f>
        <v>0</v>
      </c>
      <c r="HJ2382">
        <f>INDEX('[2]SGU-Solar'!$B:$B, MATCH($A2382, '[2]SGU-Solar'!$A:$A,0))</f>
        <v>0</v>
      </c>
      <c r="HK2382">
        <f>INDEX('[2]SGU-Solar'!$B:$B, MATCH($A2382, '[2]SGU-Solar'!$A:$A,0))</f>
        <v>0</v>
      </c>
      <c r="HL2382">
        <f>INDEX('[2]SGU-Solar'!$B:$B, MATCH($A2382, '[2]SGU-Solar'!$A:$A,0))</f>
        <v>0</v>
      </c>
      <c r="HM2382">
        <f>INDEX('[2]SGU-Solar'!$B:$B, MATCH($A2382, '[2]SGU-Solar'!$A:$A,0))</f>
        <v>0</v>
      </c>
      <c r="HN2382">
        <f>INDEX('[2]SGU-Solar'!$B:$B, MATCH($A2382, '[2]SGU-Solar'!$A:$A,0))</f>
        <v>0</v>
      </c>
      <c r="HO2382">
        <f>INDEX('[2]SGU-Solar'!$B:$B, MATCH($A2382, '[2]SGU-Solar'!$A:$A,0))</f>
        <v>0</v>
      </c>
      <c r="HP2382">
        <f>INDEX('[2]SGU-Solar'!$B:$B, MATCH($A2382, '[2]SGU-Solar'!$A:$A,0))</f>
        <v>0</v>
      </c>
      <c r="HQ2382">
        <f>INDEX('[2]SGU-Solar'!$B:$B, MATCH($A2382, '[2]SGU-Solar'!$A:$A,0))</f>
        <v>0</v>
      </c>
      <c r="HR2382">
        <f>INDEX('[2]SGU-Solar'!$B:$B, MATCH($A2382, '[2]SGU-Solar'!$A:$A,0))</f>
        <v>0</v>
      </c>
      <c r="HS2382">
        <f>INDEX('[2]SGU-Solar'!$B:$B, MATCH($A2382, '[2]SGU-Solar'!$A:$A,0))</f>
        <v>0</v>
      </c>
      <c r="HT2382">
        <f>INDEX('[2]SGU-Solar'!$B:$B, MATCH($A2382, '[2]SGU-Solar'!$A:$A,0))</f>
        <v>0</v>
      </c>
      <c r="HU2382">
        <f>INDEX('[2]SGU-Solar'!$B:$B, MATCH($A2382, '[2]SGU-Solar'!$A:$A,0))</f>
        <v>0</v>
      </c>
      <c r="HV2382">
        <f>INDEX('[2]SGU-Solar'!$B:$B, MATCH($A2382, '[2]SGU-Solar'!$A:$A,0))</f>
        <v>0</v>
      </c>
      <c r="HW2382">
        <f>INDEX('[2]SGU-Solar'!$B:$B, MATCH($A2382, '[2]SGU-Solar'!$A:$A,0))</f>
        <v>0</v>
      </c>
      <c r="HX2382">
        <f>INDEX('[2]SGU-Solar'!$B:$B, MATCH($A2382, '[2]SGU-Solar'!$A:$A,0))</f>
        <v>0</v>
      </c>
      <c r="HY2382">
        <f>INDEX('[2]SGU-Solar'!$B:$B, MATCH($A2382, '[2]SGU-Solar'!$A:$A,0))</f>
        <v>0</v>
      </c>
      <c r="HZ2382">
        <f>INDEX('[2]SGU-Solar'!$B:$B, MATCH($A2382, '[2]SGU-Solar'!$A:$A,0))</f>
        <v>0</v>
      </c>
      <c r="IA2382">
        <f>INDEX('[2]SGU-Solar'!$B:$B, MATCH($A2382, '[2]SGU-Solar'!$A:$A,0))</f>
        <v>0</v>
      </c>
      <c r="IB2382">
        <f>INDEX('[2]SGU-Solar'!$B:$B, MATCH($A2382, '[2]SGU-Solar'!$A:$A,0))</f>
        <v>0</v>
      </c>
      <c r="IC2382">
        <f>INDEX('[2]SGU-Solar'!$B:$B, MATCH($A2382, '[2]SGU-Solar'!$A:$A,0))</f>
        <v>0</v>
      </c>
      <c r="ID2382">
        <f>INDEX('[2]SGU-Solar'!$B:$B, MATCH($A2382, '[2]SGU-Solar'!$A:$A,0))</f>
        <v>0</v>
      </c>
      <c r="IE2382">
        <f>INDEX('[2]SGU-Solar'!$B:$B, MATCH($A2382, '[2]SGU-Solar'!$A:$A,0))</f>
        <v>0</v>
      </c>
      <c r="IF2382">
        <f>INDEX('[2]SGU-Solar'!$B:$B, MATCH($A2382, '[2]SGU-Solar'!$A:$A,0))</f>
        <v>0</v>
      </c>
      <c r="IG2382">
        <f>INDEX('[2]SGU-Solar'!$B:$B, MATCH($A2382, '[2]SGU-Solar'!$A:$A,0))</f>
        <v>0</v>
      </c>
      <c r="IH2382">
        <f>INDEX('[2]SGU-Solar'!$B:$B, MATCH($A2382, '[2]SGU-Solar'!$A:$A,0))</f>
        <v>0</v>
      </c>
      <c r="II2382">
        <f>INDEX('[2]SGU-Solar'!$B:$B, MATCH($A2382, '[2]SGU-Solar'!$A:$A,0))</f>
        <v>0</v>
      </c>
      <c r="IJ2382">
        <f>INDEX('[2]SGU-Solar'!$B:$B, MATCH($A2382, '[2]SGU-Solar'!$A:$A,0))</f>
        <v>0</v>
      </c>
      <c r="IK2382">
        <f>INDEX('[2]SGU-Solar'!$B:$B, MATCH($A2382, '[2]SGU-Solar'!$A:$A,0))</f>
        <v>0</v>
      </c>
      <c r="IL2382">
        <f>INDEX('[2]SGU-Solar'!$B:$B, MATCH($A2382, '[2]SGU-Solar'!$A:$A,0))</f>
        <v>0</v>
      </c>
      <c r="IM2382">
        <f>INDEX('[2]SGU-Solar'!$B:$B, MATCH($A2382, '[2]SGU-Solar'!$A:$A,0))</f>
        <v>0</v>
      </c>
      <c r="IN2382">
        <f>INDEX('[2]SGU-Solar'!$B:$B, MATCH($A2382, '[2]SGU-Solar'!$A:$A,0))</f>
        <v>0</v>
      </c>
      <c r="IO2382">
        <f>INDEX('[2]SGU-Solar'!$B:$B, MATCH($A2382, '[2]SGU-Solar'!$A:$A,0))</f>
        <v>0</v>
      </c>
      <c r="IP2382">
        <f>INDEX('[2]SGU-Solar'!$B:$B, MATCH($A2382, '[2]SGU-Solar'!$A:$A,0))</f>
        <v>0</v>
      </c>
      <c r="IQ2382">
        <f>INDEX('[2]SGU-Solar'!$B:$B, MATCH($A2382, '[2]SGU-Solar'!$A:$A,0))</f>
        <v>0</v>
      </c>
      <c r="IR2382">
        <f>INDEX('[2]SGU-Solar'!$B:$B, MATCH($A2382, '[2]SGU-Solar'!$A:$A,0))</f>
        <v>0</v>
      </c>
      <c r="IS2382">
        <f>INDEX('[2]SGU-Solar'!$B:$B, MATCH($A2382, '[2]SGU-Solar'!$A:$A,0))</f>
        <v>0</v>
      </c>
      <c r="IT2382">
        <f>INDEX('[2]SGU-Solar'!$B:$B, MATCH($A2382, '[2]SGU-Solar'!$A:$A,0))</f>
        <v>0</v>
      </c>
      <c r="IU2382">
        <f>INDEX('[2]SGU-Solar'!$B:$B, MATCH($A2382, '[2]SGU-Solar'!$A:$A,0))</f>
        <v>0</v>
      </c>
      <c r="IV2382">
        <f>INDEX('[2]SGU-Solar'!$B:$B, MATCH($A2382, '[2]SGU-Solar'!$A:$A,0))</f>
        <v>0</v>
      </c>
      <c r="IW2382">
        <f>INDEX('[2]SGU-Solar'!$B:$B, MATCH($A2382, '[2]SGU-Solar'!$A:$A,0))</f>
        <v>0</v>
      </c>
      <c r="IX2382">
        <f>INDEX('[2]SGU-Solar'!$B:$B, MATCH($A2382, '[2]SGU-Solar'!$A:$A,0))</f>
        <v>0</v>
      </c>
      <c r="IY2382">
        <f>INDEX('[2]SGU-Solar'!$B:$B, MATCH($A2382, '[2]SGU-Solar'!$A:$A,0))</f>
        <v>0</v>
      </c>
      <c r="IZ2382">
        <f>INDEX('[2]SGU-Solar'!$B:$B, MATCH($A2382, '[2]SGU-Solar'!$A:$A,0))</f>
        <v>0</v>
      </c>
      <c r="JA2382">
        <f>INDEX('[2]SGU-Solar'!$B:$B, MATCH($A2382, '[2]SGU-Solar'!$A:$A,0))</f>
        <v>0</v>
      </c>
      <c r="JB2382">
        <f>INDEX('[2]SGU-Solar'!$B:$B, MATCH($A2382, '[2]SGU-Solar'!$A:$A,0))</f>
        <v>0</v>
      </c>
      <c r="JC2382">
        <f>INDEX('[2]SGU-Solar'!$B:$B, MATCH($A2382, '[2]SGU-Solar'!$A:$A,0))</f>
        <v>0</v>
      </c>
      <c r="JD2382">
        <f>INDEX('[2]SGU-Solar'!$B:$B, MATCH($A2382, '[2]SGU-Solar'!$A:$A,0))</f>
        <v>0</v>
      </c>
      <c r="JE2382">
        <f>INDEX('[2]SGU-Solar'!$B:$B, MATCH($A2382, '[2]SGU-Solar'!$A:$A,0))</f>
        <v>0</v>
      </c>
      <c r="JF2382">
        <f>INDEX('[2]SGU-Solar'!$B:$B, MATCH($A2382, '[2]SGU-Solar'!$A:$A,0))</f>
        <v>0</v>
      </c>
      <c r="JG2382">
        <f>INDEX('[2]SGU-Solar'!$B:$B, MATCH($A2382, '[2]SGU-Solar'!$A:$A,0))</f>
        <v>0</v>
      </c>
      <c r="JH2382">
        <f>INDEX('[2]SGU-Solar'!$B:$B, MATCH($A2382, '[2]SGU-Solar'!$A:$A,0))</f>
        <v>0</v>
      </c>
      <c r="JI2382">
        <f>INDEX('[2]SGU-Solar'!$B:$B, MATCH($A2382, '[2]SGU-Solar'!$A:$A,0))</f>
        <v>0</v>
      </c>
      <c r="JJ2382">
        <f>INDEX('[2]SGU-Solar'!$B:$B, MATCH($A2382, '[2]SGU-Solar'!$A:$A,0))</f>
        <v>0</v>
      </c>
      <c r="JK2382">
        <f>INDEX('[2]SGU-Solar'!$B:$B, MATCH($A2382, '[2]SGU-Solar'!$A:$A,0))</f>
        <v>0</v>
      </c>
      <c r="JL2382">
        <f>INDEX('[2]SGU-Solar'!$B:$B, MATCH($A2382, '[2]SGU-Solar'!$A:$A,0))</f>
        <v>0</v>
      </c>
      <c r="JM2382">
        <f>INDEX('[2]SGU-Solar'!$B:$B, MATCH($A2382, '[2]SGU-Solar'!$A:$A,0))</f>
        <v>0</v>
      </c>
      <c r="JN2382">
        <f>INDEX('[2]SGU-Solar'!$B:$B, MATCH($A2382, '[2]SGU-Solar'!$A:$A,0))</f>
        <v>0</v>
      </c>
      <c r="JO2382">
        <f>INDEX('[2]SGU-Solar'!$B:$B, MATCH($A2382, '[2]SGU-Solar'!$A:$A,0))</f>
        <v>0</v>
      </c>
      <c r="JP2382">
        <f>INDEX('[2]SGU-Solar'!$B:$B, MATCH($A2382, '[2]SGU-Solar'!$A:$A,0))</f>
        <v>0</v>
      </c>
      <c r="JQ2382">
        <f>INDEX('[2]SGU-Solar'!$B:$B, MATCH($A2382, '[2]SGU-Solar'!$A:$A,0))</f>
        <v>0</v>
      </c>
      <c r="JR2382">
        <f>INDEX('[2]SGU-Solar'!$B:$B, MATCH($A2382, '[2]SGU-Solar'!$A:$A,0))</f>
        <v>0</v>
      </c>
      <c r="JS2382">
        <f>INDEX('[2]SGU-Solar'!$B:$B, MATCH($A2382, '[2]SGU-Solar'!$A:$A,0))</f>
        <v>0</v>
      </c>
      <c r="JT2382">
        <f>INDEX('[2]SGU-Solar'!$B:$B, MATCH($A2382, '[2]SGU-Solar'!$A:$A,0))</f>
        <v>0</v>
      </c>
      <c r="JU2382">
        <f>INDEX('[2]SGU-Solar'!$B:$B, MATCH($A2382, '[2]SGU-Solar'!$A:$A,0))</f>
        <v>0</v>
      </c>
      <c r="JV2382">
        <f>INDEX('[2]SGU-Solar'!$B:$B, MATCH($A2382, '[2]SGU-Solar'!$A:$A,0))</f>
        <v>0</v>
      </c>
      <c r="JW2382">
        <f>INDEX('[2]SGU-Solar'!$B:$B, MATCH($A2382, '[2]SGU-Solar'!$A:$A,0))</f>
        <v>0</v>
      </c>
      <c r="JX2382">
        <f>INDEX('[2]SGU-Solar'!$B:$B, MATCH($A2382, '[2]SGU-Solar'!$A:$A,0))</f>
        <v>0</v>
      </c>
      <c r="JY2382">
        <f>INDEX('[2]SGU-Solar'!$B:$B, MATCH($A2382, '[2]SGU-Solar'!$A:$A,0))</f>
        <v>0</v>
      </c>
      <c r="JZ2382">
        <f>INDEX('[2]SGU-Solar'!$B:$B, MATCH($A2382, '[2]SGU-Solar'!$A:$A,0))</f>
        <v>0</v>
      </c>
    </row>
    <row r="2383" spans="1:286">
      <c r="A2383">
        <v>6220</v>
      </c>
      <c r="B2383" t="s">
        <v>3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1</v>
      </c>
      <c r="CO2383">
        <v>0</v>
      </c>
      <c r="CP2383">
        <v>1</v>
      </c>
      <c r="CQ2383">
        <v>0</v>
      </c>
      <c r="CR2383">
        <v>0</v>
      </c>
      <c r="CS2383">
        <v>0</v>
      </c>
      <c r="CT2383">
        <v>0</v>
      </c>
      <c r="CU2383">
        <v>1</v>
      </c>
      <c r="CV2383">
        <v>2</v>
      </c>
      <c r="CW2383">
        <v>0</v>
      </c>
      <c r="CX2383">
        <v>1</v>
      </c>
      <c r="CY2383">
        <v>0</v>
      </c>
      <c r="CZ2383">
        <v>1</v>
      </c>
      <c r="DA2383">
        <v>0</v>
      </c>
      <c r="DB2383">
        <v>1</v>
      </c>
      <c r="DC2383">
        <v>1</v>
      </c>
      <c r="DD2383">
        <v>1</v>
      </c>
      <c r="DE2383">
        <v>3</v>
      </c>
      <c r="DF2383">
        <v>2</v>
      </c>
      <c r="DG2383">
        <v>2</v>
      </c>
      <c r="DH2383">
        <v>4</v>
      </c>
      <c r="DI2383">
        <v>4</v>
      </c>
      <c r="DJ2383">
        <v>3</v>
      </c>
      <c r="DK2383">
        <v>7</v>
      </c>
      <c r="DL2383">
        <v>4</v>
      </c>
      <c r="DM2383">
        <v>4</v>
      </c>
      <c r="DN2383">
        <v>6</v>
      </c>
      <c r="DO2383">
        <v>2</v>
      </c>
      <c r="DP2383">
        <f>INDEX('[2]SGU-Solar'!$B:$B, MATCH($A2383, '[2]SGU-Solar'!$A:$A,0))</f>
        <v>6</v>
      </c>
      <c r="DQ2383">
        <f>INDEX('[2]SGU-Solar'!$B:$B, MATCH($A2383, '[2]SGU-Solar'!$A:$A,0))</f>
        <v>6</v>
      </c>
      <c r="DR2383">
        <f>INDEX('[2]SGU-Solar'!$B:$B, MATCH($A2383, '[2]SGU-Solar'!$A:$A,0))</f>
        <v>6</v>
      </c>
      <c r="DS2383">
        <f>INDEX('[2]SGU-Solar'!$B:$B, MATCH($A2383, '[2]SGU-Solar'!$A:$A,0))</f>
        <v>6</v>
      </c>
      <c r="DT2383">
        <f>INDEX('[2]SGU-Solar'!$B:$B, MATCH($A2383, '[2]SGU-Solar'!$A:$A,0))</f>
        <v>6</v>
      </c>
      <c r="DU2383">
        <f>INDEX('[2]SGU-Solar'!$B:$B, MATCH($A2383, '[2]SGU-Solar'!$A:$A,0))</f>
        <v>6</v>
      </c>
      <c r="DV2383">
        <f>INDEX('[2]SGU-Solar'!$B:$B, MATCH($A2383, '[2]SGU-Solar'!$A:$A,0))</f>
        <v>6</v>
      </c>
      <c r="DW2383">
        <f>INDEX('[2]SGU-Solar'!$B:$B, MATCH($A2383, '[2]SGU-Solar'!$A:$A,0))</f>
        <v>6</v>
      </c>
      <c r="DX2383">
        <f>INDEX('[2]SGU-Solar'!$B:$B, MATCH($A2383, '[2]SGU-Solar'!$A:$A,0))</f>
        <v>6</v>
      </c>
      <c r="DY2383">
        <f>INDEX('[2]SGU-Solar'!$B:$B, MATCH($A2383, '[2]SGU-Solar'!$A:$A,0))</f>
        <v>6</v>
      </c>
      <c r="DZ2383">
        <f>INDEX('[2]SGU-Solar'!$B:$B, MATCH($A2383, '[2]SGU-Solar'!$A:$A,0))</f>
        <v>6</v>
      </c>
      <c r="EA2383">
        <f>INDEX('[2]SGU-Solar'!$B:$B, MATCH($A2383, '[2]SGU-Solar'!$A:$A,0))</f>
        <v>6</v>
      </c>
      <c r="EB2383">
        <f>INDEX('[2]SGU-Solar'!$B:$B, MATCH($A2383, '[2]SGU-Solar'!$A:$A,0))</f>
        <v>6</v>
      </c>
      <c r="EC2383">
        <f>INDEX('[2]SGU-Solar'!$B:$B, MATCH($A2383, '[2]SGU-Solar'!$A:$A,0))</f>
        <v>6</v>
      </c>
      <c r="ED2383">
        <f>INDEX('[2]SGU-Solar'!$B:$B, MATCH($A2383, '[2]SGU-Solar'!$A:$A,0))</f>
        <v>6</v>
      </c>
      <c r="EE2383">
        <f>INDEX('[2]SGU-Solar'!$B:$B, MATCH($A2383, '[2]SGU-Solar'!$A:$A,0))</f>
        <v>6</v>
      </c>
      <c r="EF2383">
        <f>INDEX('[2]SGU-Solar'!$B:$B, MATCH($A2383, '[2]SGU-Solar'!$A:$A,0))</f>
        <v>6</v>
      </c>
      <c r="EG2383">
        <f>INDEX('[2]SGU-Solar'!$S:$S, MATCH($A2383, '[2]SGU-Solar'!$A:$A,0))</f>
        <v>17</v>
      </c>
      <c r="EH2383">
        <f>INDEX('[2]SGU-Solar'!$S:$S, MATCH($A2383, '[2]SGU-Solar'!$A:$A,0))</f>
        <v>17</v>
      </c>
      <c r="EI2383">
        <f>INDEX('[2]SGU-Solar'!$S:$S, MATCH($A2383, '[2]SGU-Solar'!$A:$A,0))</f>
        <v>17</v>
      </c>
      <c r="EJ2383">
        <f>INDEX('[2]SGU-Solar'!$S:$S, MATCH($A2383, '[2]SGU-Solar'!$A:$A,0))</f>
        <v>17</v>
      </c>
      <c r="EK2383">
        <f>INDEX('[2]SGU-Solar'!$S:$S, MATCH($A2383, '[2]SGU-Solar'!$A:$A,0))</f>
        <v>17</v>
      </c>
      <c r="EL2383">
        <f>INDEX('[2]SGU-Solar'!$S:$S, MATCH($A2383, '[2]SGU-Solar'!$A:$A,0))</f>
        <v>17</v>
      </c>
      <c r="EM2383">
        <f>INDEX('[2]SGU-Solar'!$S:$S, MATCH($A2383, '[2]SGU-Solar'!$A:$A,0))</f>
        <v>17</v>
      </c>
      <c r="EN2383">
        <f>INDEX('[2]SGU-Solar'!$S:$S, MATCH($A2383, '[2]SGU-Solar'!$A:$A,0))</f>
        <v>17</v>
      </c>
      <c r="EO2383">
        <f>INDEX('[2]SGU-Solar'!$S:$S, MATCH($A2383, '[2]SGU-Solar'!$A:$A,0))</f>
        <v>17</v>
      </c>
      <c r="EP2383">
        <f>INDEX('[2]SGU-Solar'!$S:$S, MATCH($A2383, '[2]SGU-Solar'!$A:$A,0))</f>
        <v>17</v>
      </c>
      <c r="EQ2383">
        <f>INDEX('[2]SGU-Solar'!$S:$S, MATCH($A2383, '[2]SGU-Solar'!$A:$A,0))</f>
        <v>17</v>
      </c>
      <c r="ER2383">
        <f>INDEX('[2]SGU-Solar'!$S:$S, MATCH($A2383, '[2]SGU-Solar'!$A:$A,0))</f>
        <v>17</v>
      </c>
      <c r="ES2383">
        <f>INDEX('[2]SGU-Solar'!$S:$S, MATCH($A2383, '[2]SGU-Solar'!$A:$A,0))</f>
        <v>17</v>
      </c>
      <c r="ET2383">
        <f>INDEX('[2]SGU-Solar'!$S:$S, MATCH($A2383, '[2]SGU-Solar'!$A:$A,0))</f>
        <v>17</v>
      </c>
      <c r="EU2383">
        <f>INDEX('[2]SGU-Solar'!$S:$S, MATCH($A2383, '[2]SGU-Solar'!$A:$A,0))</f>
        <v>17</v>
      </c>
      <c r="EV2383">
        <f>INDEX('[2]SGU-Solar'!$S:$S, MATCH($A2383, '[2]SGU-Solar'!$A:$A,0))</f>
        <v>17</v>
      </c>
      <c r="EW2383">
        <f>INDEX('[2]SGU-Solar'!$S:$S, MATCH($A2383, '[2]SGU-Solar'!$A:$A,0))</f>
        <v>17</v>
      </c>
      <c r="EX2383">
        <f>INDEX('[2]SGU-Solar'!$S:$S, MATCH($A2383, '[2]SGU-Solar'!$A:$A,0))</f>
        <v>17</v>
      </c>
      <c r="EY2383">
        <f>INDEX('[2]SGU-Solar'!$S:$S, MATCH($A2383, '[2]SGU-Solar'!$A:$A,0))</f>
        <v>17</v>
      </c>
      <c r="EZ2383">
        <f>INDEX('[2]SGU-Solar'!$S:$S, MATCH($A2383, '[2]SGU-Solar'!$A:$A,0))</f>
        <v>17</v>
      </c>
      <c r="FA2383">
        <f>INDEX('[2]SGU-Solar'!$S:$S, MATCH($A2383, '[2]SGU-Solar'!$A:$A,0))</f>
        <v>17</v>
      </c>
      <c r="FB2383">
        <f>INDEX('[2]SGU-Solar'!$S:$S, MATCH($A2383, '[2]SGU-Solar'!$A:$A,0))</f>
        <v>17</v>
      </c>
      <c r="FC2383">
        <f>INDEX('[2]SGU-Solar'!$S:$S, MATCH($A2383, '[2]SGU-Solar'!$A:$A,0))</f>
        <v>17</v>
      </c>
      <c r="FD2383">
        <f>INDEX('[2]SGU-Solar'!$S:$S, MATCH($A2383, '[2]SGU-Solar'!$A:$A,0))</f>
        <v>17</v>
      </c>
      <c r="FE2383">
        <f>INDEX('[2]SGU-Solar'!$S:$S, MATCH($A2383, '[2]SGU-Solar'!$A:$A,0))</f>
        <v>17</v>
      </c>
      <c r="FF2383">
        <f>INDEX('[2]SGU-Solar'!$S:$S, MATCH($A2383, '[2]SGU-Solar'!$A:$A,0))</f>
        <v>17</v>
      </c>
      <c r="FG2383">
        <f>INDEX('[2]SGU-Solar'!$S:$S, MATCH($A2383, '[2]SGU-Solar'!$A:$A,0))</f>
        <v>17</v>
      </c>
      <c r="FH2383">
        <f>INDEX('[2]SGU-Solar'!$S:$S, MATCH($A2383, '[2]SGU-Solar'!$A:$A,0))</f>
        <v>17</v>
      </c>
      <c r="FI2383">
        <f>INDEX('[2]SGU-Solar'!$S:$S, MATCH($A2383, '[2]SGU-Solar'!$A:$A,0))</f>
        <v>17</v>
      </c>
      <c r="FJ2383">
        <f>INDEX('[2]SGU-Solar'!$B:$B, MATCH($A2383, '[2]SGU-Solar'!$A:$A,0))</f>
        <v>6</v>
      </c>
      <c r="FK2383">
        <f>INDEX('[2]SGU-Solar'!$B:$B, MATCH($A2383, '[2]SGU-Solar'!$A:$A,0))</f>
        <v>6</v>
      </c>
      <c r="FL2383">
        <f>INDEX('[2]SGU-Solar'!$B:$B, MATCH($A2383, '[2]SGU-Solar'!$A:$A,0))</f>
        <v>6</v>
      </c>
      <c r="FM2383">
        <f>INDEX('[2]SGU-Solar'!$B:$B, MATCH($A2383, '[2]SGU-Solar'!$A:$A,0))</f>
        <v>6</v>
      </c>
      <c r="FN2383">
        <f>INDEX('[2]SGU-Solar'!$B:$B, MATCH($A2383, '[2]SGU-Solar'!$A:$A,0))</f>
        <v>6</v>
      </c>
      <c r="FO2383">
        <f>INDEX('[2]SGU-Solar'!$B:$B, MATCH($A2383, '[2]SGU-Solar'!$A:$A,0))</f>
        <v>6</v>
      </c>
      <c r="FP2383">
        <f>INDEX('[2]SGU-Solar'!$B:$B, MATCH($A2383, '[2]SGU-Solar'!$A:$A,0))</f>
        <v>6</v>
      </c>
      <c r="FQ2383">
        <f>INDEX('[2]SGU-Solar'!$B:$B, MATCH($A2383, '[2]SGU-Solar'!$A:$A,0))</f>
        <v>6</v>
      </c>
      <c r="FR2383">
        <f>INDEX('[2]SGU-Solar'!$B:$B, MATCH($A2383, '[2]SGU-Solar'!$A:$A,0))</f>
        <v>6</v>
      </c>
      <c r="FS2383">
        <f>INDEX('[2]SGU-Solar'!$B:$B, MATCH($A2383, '[2]SGU-Solar'!$A:$A,0))</f>
        <v>6</v>
      </c>
      <c r="FT2383">
        <f>INDEX('[2]SGU-Solar'!$B:$B, MATCH($A2383, '[2]SGU-Solar'!$A:$A,0))</f>
        <v>6</v>
      </c>
      <c r="FU2383">
        <f>INDEX('[2]SGU-Solar'!$B:$B, MATCH($A2383, '[2]SGU-Solar'!$A:$A,0))</f>
        <v>6</v>
      </c>
      <c r="FV2383">
        <f>INDEX('[2]SGU-Solar'!$B:$B, MATCH($A2383, '[2]SGU-Solar'!$A:$A,0))</f>
        <v>6</v>
      </c>
      <c r="FW2383">
        <f>INDEX('[2]SGU-Solar'!$B:$B, MATCH($A2383, '[2]SGU-Solar'!$A:$A,0))</f>
        <v>6</v>
      </c>
      <c r="FX2383">
        <f>INDEX('[2]SGU-Solar'!$B:$B, MATCH($A2383, '[2]SGU-Solar'!$A:$A,0))</f>
        <v>6</v>
      </c>
      <c r="FY2383">
        <f>INDEX('[2]SGU-Solar'!$B:$B, MATCH($A2383, '[2]SGU-Solar'!$A:$A,0))</f>
        <v>6</v>
      </c>
      <c r="FZ2383">
        <f>INDEX('[2]SGU-Solar'!$B:$B, MATCH($A2383, '[2]SGU-Solar'!$A:$A,0))</f>
        <v>6</v>
      </c>
      <c r="GA2383">
        <f>INDEX('[2]SGU-Solar'!$B:$B, MATCH($A2383, '[2]SGU-Solar'!$A:$A,0))</f>
        <v>6</v>
      </c>
      <c r="GB2383">
        <f>INDEX('[2]SGU-Solar'!$B:$B, MATCH($A2383, '[2]SGU-Solar'!$A:$A,0))</f>
        <v>6</v>
      </c>
      <c r="GC2383">
        <f>INDEX('[2]SGU-Solar'!$B:$B, MATCH($A2383, '[2]SGU-Solar'!$A:$A,0))</f>
        <v>6</v>
      </c>
      <c r="GD2383">
        <f>INDEX('[2]SGU-Solar'!$B:$B, MATCH($A2383, '[2]SGU-Solar'!$A:$A,0))</f>
        <v>6</v>
      </c>
      <c r="GE2383">
        <f>INDEX('[2]SGU-Solar'!$B:$B, MATCH($A2383, '[2]SGU-Solar'!$A:$A,0))</f>
        <v>6</v>
      </c>
      <c r="GF2383">
        <f>INDEX('[2]SGU-Solar'!$B:$B, MATCH($A2383, '[2]SGU-Solar'!$A:$A,0))</f>
        <v>6</v>
      </c>
      <c r="GG2383">
        <f>INDEX('[2]SGU-Solar'!$B:$B, MATCH($A2383, '[2]SGU-Solar'!$A:$A,0))</f>
        <v>6</v>
      </c>
      <c r="GH2383">
        <f>INDEX('[2]SGU-Solar'!$B:$B, MATCH($A2383, '[2]SGU-Solar'!$A:$A,0))</f>
        <v>6</v>
      </c>
      <c r="GI2383">
        <f>INDEX('[2]SGU-Solar'!$B:$B, MATCH($A2383, '[2]SGU-Solar'!$A:$A,0))</f>
        <v>6</v>
      </c>
      <c r="GJ2383">
        <f>INDEX('[2]SGU-Solar'!$B:$B, MATCH($A2383, '[2]SGU-Solar'!$A:$A,0))</f>
        <v>6</v>
      </c>
      <c r="GK2383">
        <f>INDEX('[2]SGU-Solar'!$B:$B, MATCH($A2383, '[2]SGU-Solar'!$A:$A,0))</f>
        <v>6</v>
      </c>
      <c r="GL2383">
        <f>INDEX('[2]SGU-Solar'!$B:$B, MATCH($A2383, '[2]SGU-Solar'!$A:$A,0))</f>
        <v>6</v>
      </c>
      <c r="GM2383">
        <f>INDEX('[2]SGU-Solar'!$B:$B, MATCH($A2383, '[2]SGU-Solar'!$A:$A,0))</f>
        <v>6</v>
      </c>
      <c r="GN2383">
        <f>INDEX('[2]SGU-Solar'!$B:$B, MATCH($A2383, '[2]SGU-Solar'!$A:$A,0))</f>
        <v>6</v>
      </c>
      <c r="GO2383">
        <f>INDEX('[2]SGU-Solar'!$B:$B, MATCH($A2383, '[2]SGU-Solar'!$A:$A,0))</f>
        <v>6</v>
      </c>
      <c r="GP2383">
        <f>INDEX('[2]SGU-Solar'!$B:$B, MATCH($A2383, '[2]SGU-Solar'!$A:$A,0))</f>
        <v>6</v>
      </c>
      <c r="GQ2383">
        <f>INDEX('[2]SGU-Solar'!$B:$B, MATCH($A2383, '[2]SGU-Solar'!$A:$A,0))</f>
        <v>6</v>
      </c>
      <c r="GR2383">
        <f>INDEX('[2]SGU-Solar'!$B:$B, MATCH($A2383, '[2]SGU-Solar'!$A:$A,0))</f>
        <v>6</v>
      </c>
      <c r="GS2383">
        <f>INDEX('[2]SGU-Solar'!$B:$B, MATCH($A2383, '[2]SGU-Solar'!$A:$A,0))</f>
        <v>6</v>
      </c>
      <c r="GT2383">
        <f>INDEX('[2]SGU-Solar'!$B:$B, MATCH($A2383, '[2]SGU-Solar'!$A:$A,0))</f>
        <v>6</v>
      </c>
      <c r="GU2383">
        <f>INDEX('[2]SGU-Solar'!$B:$B, MATCH($A2383, '[2]SGU-Solar'!$A:$A,0))</f>
        <v>6</v>
      </c>
      <c r="GV2383">
        <f>INDEX('[2]SGU-Solar'!$B:$B, MATCH($A2383, '[2]SGU-Solar'!$A:$A,0))</f>
        <v>6</v>
      </c>
      <c r="GW2383">
        <f>INDEX('[2]SGU-Solar'!$B:$B, MATCH($A2383, '[2]SGU-Solar'!$A:$A,0))</f>
        <v>6</v>
      </c>
      <c r="GX2383">
        <f>INDEX('[2]SGU-Solar'!$B:$B, MATCH($A2383, '[2]SGU-Solar'!$A:$A,0))</f>
        <v>6</v>
      </c>
      <c r="GY2383">
        <f>INDEX('[2]SGU-Solar'!$B:$B, MATCH($A2383, '[2]SGU-Solar'!$A:$A,0))</f>
        <v>6</v>
      </c>
      <c r="GZ2383">
        <f>INDEX('[2]SGU-Solar'!$B:$B, MATCH($A2383, '[2]SGU-Solar'!$A:$A,0))</f>
        <v>6</v>
      </c>
      <c r="HA2383">
        <f>INDEX('[2]SGU-Solar'!$B:$B, MATCH($A2383, '[2]SGU-Solar'!$A:$A,0))</f>
        <v>6</v>
      </c>
      <c r="HB2383">
        <f>INDEX('[2]SGU-Solar'!$B:$B, MATCH($A2383, '[2]SGU-Solar'!$A:$A,0))</f>
        <v>6</v>
      </c>
      <c r="HC2383">
        <f>INDEX('[2]SGU-Solar'!$B:$B, MATCH($A2383, '[2]SGU-Solar'!$A:$A,0))</f>
        <v>6</v>
      </c>
      <c r="HD2383">
        <f>INDEX('[2]SGU-Solar'!$B:$B, MATCH($A2383, '[2]SGU-Solar'!$A:$A,0))</f>
        <v>6</v>
      </c>
      <c r="HE2383">
        <f>INDEX('[2]SGU-Solar'!$B:$B, MATCH($A2383, '[2]SGU-Solar'!$A:$A,0))</f>
        <v>6</v>
      </c>
      <c r="HF2383">
        <f>INDEX('[2]SGU-Solar'!$B:$B, MATCH($A2383, '[2]SGU-Solar'!$A:$A,0))</f>
        <v>6</v>
      </c>
      <c r="HG2383">
        <f>INDEX('[2]SGU-Solar'!$B:$B, MATCH($A2383, '[2]SGU-Solar'!$A:$A,0))</f>
        <v>6</v>
      </c>
      <c r="HH2383">
        <f>INDEX('[2]SGU-Solar'!$B:$B, MATCH($A2383, '[2]SGU-Solar'!$A:$A,0))</f>
        <v>6</v>
      </c>
      <c r="HI2383">
        <f>INDEX('[2]SGU-Solar'!$B:$B, MATCH($A2383, '[2]SGU-Solar'!$A:$A,0))</f>
        <v>6</v>
      </c>
      <c r="HJ2383">
        <f>INDEX('[2]SGU-Solar'!$B:$B, MATCH($A2383, '[2]SGU-Solar'!$A:$A,0))</f>
        <v>6</v>
      </c>
      <c r="HK2383">
        <f>INDEX('[2]SGU-Solar'!$B:$B, MATCH($A2383, '[2]SGU-Solar'!$A:$A,0))</f>
        <v>6</v>
      </c>
      <c r="HL2383">
        <f>INDEX('[2]SGU-Solar'!$B:$B, MATCH($A2383, '[2]SGU-Solar'!$A:$A,0))</f>
        <v>6</v>
      </c>
      <c r="HM2383">
        <f>INDEX('[2]SGU-Solar'!$B:$B, MATCH($A2383, '[2]SGU-Solar'!$A:$A,0))</f>
        <v>6</v>
      </c>
      <c r="HN2383">
        <f>INDEX('[2]SGU-Solar'!$B:$B, MATCH($A2383, '[2]SGU-Solar'!$A:$A,0))</f>
        <v>6</v>
      </c>
      <c r="HO2383">
        <f>INDEX('[2]SGU-Solar'!$B:$B, MATCH($A2383, '[2]SGU-Solar'!$A:$A,0))</f>
        <v>6</v>
      </c>
      <c r="HP2383">
        <f>INDEX('[2]SGU-Solar'!$B:$B, MATCH($A2383, '[2]SGU-Solar'!$A:$A,0))</f>
        <v>6</v>
      </c>
      <c r="HQ2383">
        <f>INDEX('[2]SGU-Solar'!$B:$B, MATCH($A2383, '[2]SGU-Solar'!$A:$A,0))</f>
        <v>6</v>
      </c>
      <c r="HR2383">
        <f>INDEX('[2]SGU-Solar'!$B:$B, MATCH($A2383, '[2]SGU-Solar'!$A:$A,0))</f>
        <v>6</v>
      </c>
      <c r="HS2383">
        <f>INDEX('[2]SGU-Solar'!$B:$B, MATCH($A2383, '[2]SGU-Solar'!$A:$A,0))</f>
        <v>6</v>
      </c>
      <c r="HT2383">
        <f>INDEX('[2]SGU-Solar'!$B:$B, MATCH($A2383, '[2]SGU-Solar'!$A:$A,0))</f>
        <v>6</v>
      </c>
      <c r="HU2383">
        <f>INDEX('[2]SGU-Solar'!$B:$B, MATCH($A2383, '[2]SGU-Solar'!$A:$A,0))</f>
        <v>6</v>
      </c>
      <c r="HV2383">
        <f>INDEX('[2]SGU-Solar'!$B:$B, MATCH($A2383, '[2]SGU-Solar'!$A:$A,0))</f>
        <v>6</v>
      </c>
      <c r="HW2383">
        <f>INDEX('[2]SGU-Solar'!$B:$B, MATCH($A2383, '[2]SGU-Solar'!$A:$A,0))</f>
        <v>6</v>
      </c>
      <c r="HX2383">
        <f>INDEX('[2]SGU-Solar'!$B:$B, MATCH($A2383, '[2]SGU-Solar'!$A:$A,0))</f>
        <v>6</v>
      </c>
      <c r="HY2383">
        <f>INDEX('[2]SGU-Solar'!$B:$B, MATCH($A2383, '[2]SGU-Solar'!$A:$A,0))</f>
        <v>6</v>
      </c>
      <c r="HZ2383">
        <f>INDEX('[2]SGU-Solar'!$B:$B, MATCH($A2383, '[2]SGU-Solar'!$A:$A,0))</f>
        <v>6</v>
      </c>
      <c r="IA2383">
        <f>INDEX('[2]SGU-Solar'!$B:$B, MATCH($A2383, '[2]SGU-Solar'!$A:$A,0))</f>
        <v>6</v>
      </c>
      <c r="IB2383">
        <f>INDEX('[2]SGU-Solar'!$B:$B, MATCH($A2383, '[2]SGU-Solar'!$A:$A,0))</f>
        <v>6</v>
      </c>
      <c r="IC2383">
        <f>INDEX('[2]SGU-Solar'!$B:$B, MATCH($A2383, '[2]SGU-Solar'!$A:$A,0))</f>
        <v>6</v>
      </c>
      <c r="ID2383">
        <f>INDEX('[2]SGU-Solar'!$B:$B, MATCH($A2383, '[2]SGU-Solar'!$A:$A,0))</f>
        <v>6</v>
      </c>
      <c r="IE2383">
        <f>INDEX('[2]SGU-Solar'!$B:$B, MATCH($A2383, '[2]SGU-Solar'!$A:$A,0))</f>
        <v>6</v>
      </c>
      <c r="IF2383">
        <f>INDEX('[2]SGU-Solar'!$B:$B, MATCH($A2383, '[2]SGU-Solar'!$A:$A,0))</f>
        <v>6</v>
      </c>
      <c r="IG2383">
        <f>INDEX('[2]SGU-Solar'!$B:$B, MATCH($A2383, '[2]SGU-Solar'!$A:$A,0))</f>
        <v>6</v>
      </c>
      <c r="IH2383">
        <f>INDEX('[2]SGU-Solar'!$B:$B, MATCH($A2383, '[2]SGU-Solar'!$A:$A,0))</f>
        <v>6</v>
      </c>
      <c r="II2383">
        <f>INDEX('[2]SGU-Solar'!$B:$B, MATCH($A2383, '[2]SGU-Solar'!$A:$A,0))</f>
        <v>6</v>
      </c>
      <c r="IJ2383">
        <f>INDEX('[2]SGU-Solar'!$B:$B, MATCH($A2383, '[2]SGU-Solar'!$A:$A,0))</f>
        <v>6</v>
      </c>
      <c r="IK2383">
        <f>INDEX('[2]SGU-Solar'!$B:$B, MATCH($A2383, '[2]SGU-Solar'!$A:$A,0))</f>
        <v>6</v>
      </c>
      <c r="IL2383">
        <f>INDEX('[2]SGU-Solar'!$B:$B, MATCH($A2383, '[2]SGU-Solar'!$A:$A,0))</f>
        <v>6</v>
      </c>
      <c r="IM2383">
        <f>INDEX('[2]SGU-Solar'!$B:$B, MATCH($A2383, '[2]SGU-Solar'!$A:$A,0))</f>
        <v>6</v>
      </c>
      <c r="IN2383">
        <f>INDEX('[2]SGU-Solar'!$B:$B, MATCH($A2383, '[2]SGU-Solar'!$A:$A,0))</f>
        <v>6</v>
      </c>
      <c r="IO2383">
        <f>INDEX('[2]SGU-Solar'!$B:$B, MATCH($A2383, '[2]SGU-Solar'!$A:$A,0))</f>
        <v>6</v>
      </c>
      <c r="IP2383">
        <f>INDEX('[2]SGU-Solar'!$B:$B, MATCH($A2383, '[2]SGU-Solar'!$A:$A,0))</f>
        <v>6</v>
      </c>
      <c r="IQ2383">
        <f>INDEX('[2]SGU-Solar'!$B:$B, MATCH($A2383, '[2]SGU-Solar'!$A:$A,0))</f>
        <v>6</v>
      </c>
      <c r="IR2383">
        <f>INDEX('[2]SGU-Solar'!$B:$B, MATCH($A2383, '[2]SGU-Solar'!$A:$A,0))</f>
        <v>6</v>
      </c>
      <c r="IS2383">
        <f>INDEX('[2]SGU-Solar'!$B:$B, MATCH($A2383, '[2]SGU-Solar'!$A:$A,0))</f>
        <v>6</v>
      </c>
      <c r="IT2383">
        <f>INDEX('[2]SGU-Solar'!$B:$B, MATCH($A2383, '[2]SGU-Solar'!$A:$A,0))</f>
        <v>6</v>
      </c>
      <c r="IU2383">
        <f>INDEX('[2]SGU-Solar'!$B:$B, MATCH($A2383, '[2]SGU-Solar'!$A:$A,0))</f>
        <v>6</v>
      </c>
      <c r="IV2383">
        <f>INDEX('[2]SGU-Solar'!$B:$B, MATCH($A2383, '[2]SGU-Solar'!$A:$A,0))</f>
        <v>6</v>
      </c>
      <c r="IW2383">
        <f>INDEX('[2]SGU-Solar'!$B:$B, MATCH($A2383, '[2]SGU-Solar'!$A:$A,0))</f>
        <v>6</v>
      </c>
      <c r="IX2383">
        <f>INDEX('[2]SGU-Solar'!$B:$B, MATCH($A2383, '[2]SGU-Solar'!$A:$A,0))</f>
        <v>6</v>
      </c>
      <c r="IY2383">
        <f>INDEX('[2]SGU-Solar'!$B:$B, MATCH($A2383, '[2]SGU-Solar'!$A:$A,0))</f>
        <v>6</v>
      </c>
      <c r="IZ2383">
        <f>INDEX('[2]SGU-Solar'!$B:$B, MATCH($A2383, '[2]SGU-Solar'!$A:$A,0))</f>
        <v>6</v>
      </c>
      <c r="JA2383">
        <f>INDEX('[2]SGU-Solar'!$B:$B, MATCH($A2383, '[2]SGU-Solar'!$A:$A,0))</f>
        <v>6</v>
      </c>
      <c r="JB2383">
        <f>INDEX('[2]SGU-Solar'!$B:$B, MATCH($A2383, '[2]SGU-Solar'!$A:$A,0))</f>
        <v>6</v>
      </c>
      <c r="JC2383">
        <f>INDEX('[2]SGU-Solar'!$B:$B, MATCH($A2383, '[2]SGU-Solar'!$A:$A,0))</f>
        <v>6</v>
      </c>
      <c r="JD2383">
        <f>INDEX('[2]SGU-Solar'!$B:$B, MATCH($A2383, '[2]SGU-Solar'!$A:$A,0))</f>
        <v>6</v>
      </c>
      <c r="JE2383">
        <f>INDEX('[2]SGU-Solar'!$B:$B, MATCH($A2383, '[2]SGU-Solar'!$A:$A,0))</f>
        <v>6</v>
      </c>
      <c r="JF2383">
        <f>INDEX('[2]SGU-Solar'!$B:$B, MATCH($A2383, '[2]SGU-Solar'!$A:$A,0))</f>
        <v>6</v>
      </c>
      <c r="JG2383">
        <f>INDEX('[2]SGU-Solar'!$B:$B, MATCH($A2383, '[2]SGU-Solar'!$A:$A,0))</f>
        <v>6</v>
      </c>
      <c r="JH2383">
        <f>INDEX('[2]SGU-Solar'!$B:$B, MATCH($A2383, '[2]SGU-Solar'!$A:$A,0))</f>
        <v>6</v>
      </c>
      <c r="JI2383">
        <f>INDEX('[2]SGU-Solar'!$B:$B, MATCH($A2383, '[2]SGU-Solar'!$A:$A,0))</f>
        <v>6</v>
      </c>
      <c r="JJ2383">
        <f>INDEX('[2]SGU-Solar'!$B:$B, MATCH($A2383, '[2]SGU-Solar'!$A:$A,0))</f>
        <v>6</v>
      </c>
      <c r="JK2383">
        <f>INDEX('[2]SGU-Solar'!$B:$B, MATCH($A2383, '[2]SGU-Solar'!$A:$A,0))</f>
        <v>6</v>
      </c>
      <c r="JL2383">
        <f>INDEX('[2]SGU-Solar'!$B:$B, MATCH($A2383, '[2]SGU-Solar'!$A:$A,0))</f>
        <v>6</v>
      </c>
      <c r="JM2383">
        <f>INDEX('[2]SGU-Solar'!$B:$B, MATCH($A2383, '[2]SGU-Solar'!$A:$A,0))</f>
        <v>6</v>
      </c>
      <c r="JN2383">
        <f>INDEX('[2]SGU-Solar'!$B:$B, MATCH($A2383, '[2]SGU-Solar'!$A:$A,0))</f>
        <v>6</v>
      </c>
      <c r="JO2383">
        <f>INDEX('[2]SGU-Solar'!$B:$B, MATCH($A2383, '[2]SGU-Solar'!$A:$A,0))</f>
        <v>6</v>
      </c>
      <c r="JP2383">
        <f>INDEX('[2]SGU-Solar'!$B:$B, MATCH($A2383, '[2]SGU-Solar'!$A:$A,0))</f>
        <v>6</v>
      </c>
      <c r="JQ2383">
        <f>INDEX('[2]SGU-Solar'!$B:$B, MATCH($A2383, '[2]SGU-Solar'!$A:$A,0))</f>
        <v>6</v>
      </c>
      <c r="JR2383">
        <f>INDEX('[2]SGU-Solar'!$B:$B, MATCH($A2383, '[2]SGU-Solar'!$A:$A,0))</f>
        <v>6</v>
      </c>
      <c r="JS2383">
        <f>INDEX('[2]SGU-Solar'!$B:$B, MATCH($A2383, '[2]SGU-Solar'!$A:$A,0))</f>
        <v>6</v>
      </c>
      <c r="JT2383">
        <f>INDEX('[2]SGU-Solar'!$B:$B, MATCH($A2383, '[2]SGU-Solar'!$A:$A,0))</f>
        <v>6</v>
      </c>
      <c r="JU2383">
        <f>INDEX('[2]SGU-Solar'!$B:$B, MATCH($A2383, '[2]SGU-Solar'!$A:$A,0))</f>
        <v>6</v>
      </c>
      <c r="JV2383">
        <f>INDEX('[2]SGU-Solar'!$B:$B, MATCH($A2383, '[2]SGU-Solar'!$A:$A,0))</f>
        <v>6</v>
      </c>
      <c r="JW2383">
        <f>INDEX('[2]SGU-Solar'!$B:$B, MATCH($A2383, '[2]SGU-Solar'!$A:$A,0))</f>
        <v>6</v>
      </c>
      <c r="JX2383">
        <f>INDEX('[2]SGU-Solar'!$B:$B, MATCH($A2383, '[2]SGU-Solar'!$A:$A,0))</f>
        <v>6</v>
      </c>
      <c r="JY2383">
        <f>INDEX('[2]SGU-Solar'!$B:$B, MATCH($A2383, '[2]SGU-Solar'!$A:$A,0))</f>
        <v>6</v>
      </c>
      <c r="JZ2383">
        <f>INDEX('[2]SGU-Solar'!$B:$B, MATCH($A2383, '[2]SGU-Solar'!$A:$A,0))</f>
        <v>6</v>
      </c>
    </row>
    <row r="2384" spans="1:286">
      <c r="A2384">
        <v>6221</v>
      </c>
      <c r="B2384" t="s">
        <v>37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1</v>
      </c>
      <c r="CO2384">
        <v>0</v>
      </c>
      <c r="CP2384">
        <v>0</v>
      </c>
      <c r="CQ2384">
        <v>0</v>
      </c>
      <c r="CR2384">
        <v>1</v>
      </c>
      <c r="CS2384">
        <v>0</v>
      </c>
      <c r="CT2384">
        <v>0</v>
      </c>
      <c r="CU2384">
        <v>0</v>
      </c>
      <c r="CV2384">
        <v>0</v>
      </c>
      <c r="CW2384">
        <v>1</v>
      </c>
      <c r="CX2384">
        <v>0</v>
      </c>
      <c r="CY2384">
        <v>0</v>
      </c>
      <c r="CZ2384">
        <v>0</v>
      </c>
      <c r="DA2384">
        <v>1</v>
      </c>
      <c r="DB2384">
        <v>0</v>
      </c>
      <c r="DC2384">
        <v>0</v>
      </c>
      <c r="DD2384">
        <v>0</v>
      </c>
      <c r="DE2384">
        <v>0</v>
      </c>
      <c r="DF2384">
        <v>0</v>
      </c>
      <c r="DG2384">
        <v>0</v>
      </c>
      <c r="DH2384">
        <v>0</v>
      </c>
      <c r="DI2384">
        <v>0</v>
      </c>
      <c r="DJ2384">
        <v>0</v>
      </c>
      <c r="DK2384">
        <v>0</v>
      </c>
      <c r="DL2384">
        <v>0</v>
      </c>
      <c r="DM2384">
        <v>0</v>
      </c>
      <c r="DN2384">
        <v>1</v>
      </c>
      <c r="DO2384">
        <v>0</v>
      </c>
      <c r="DP2384">
        <f>INDEX('[2]SGU-Solar'!$B:$B, MATCH($A2384, '[2]SGU-Solar'!$A:$A,0))</f>
        <v>1</v>
      </c>
      <c r="DQ2384">
        <f>INDEX('[2]SGU-Solar'!$B:$B, MATCH($A2384, '[2]SGU-Solar'!$A:$A,0))</f>
        <v>1</v>
      </c>
      <c r="DR2384">
        <f>INDEX('[2]SGU-Solar'!$B:$B, MATCH($A2384, '[2]SGU-Solar'!$A:$A,0))</f>
        <v>1</v>
      </c>
      <c r="DS2384">
        <f>INDEX('[2]SGU-Solar'!$B:$B, MATCH($A2384, '[2]SGU-Solar'!$A:$A,0))</f>
        <v>1</v>
      </c>
      <c r="DT2384">
        <f>INDEX('[2]SGU-Solar'!$B:$B, MATCH($A2384, '[2]SGU-Solar'!$A:$A,0))</f>
        <v>1</v>
      </c>
      <c r="DU2384">
        <f>INDEX('[2]SGU-Solar'!$B:$B, MATCH($A2384, '[2]SGU-Solar'!$A:$A,0))</f>
        <v>1</v>
      </c>
      <c r="DV2384">
        <f>INDEX('[2]SGU-Solar'!$B:$B, MATCH($A2384, '[2]SGU-Solar'!$A:$A,0))</f>
        <v>1</v>
      </c>
      <c r="DW2384">
        <f>INDEX('[2]SGU-Solar'!$B:$B, MATCH($A2384, '[2]SGU-Solar'!$A:$A,0))</f>
        <v>1</v>
      </c>
      <c r="DX2384">
        <f>INDEX('[2]SGU-Solar'!$B:$B, MATCH($A2384, '[2]SGU-Solar'!$A:$A,0))</f>
        <v>1</v>
      </c>
      <c r="DY2384">
        <f>INDEX('[2]SGU-Solar'!$B:$B, MATCH($A2384, '[2]SGU-Solar'!$A:$A,0))</f>
        <v>1</v>
      </c>
      <c r="DZ2384">
        <f>INDEX('[2]SGU-Solar'!$B:$B, MATCH($A2384, '[2]SGU-Solar'!$A:$A,0))</f>
        <v>1</v>
      </c>
      <c r="EA2384">
        <f>INDEX('[2]SGU-Solar'!$B:$B, MATCH($A2384, '[2]SGU-Solar'!$A:$A,0))</f>
        <v>1</v>
      </c>
      <c r="EB2384">
        <f>INDEX('[2]SGU-Solar'!$B:$B, MATCH($A2384, '[2]SGU-Solar'!$A:$A,0))</f>
        <v>1</v>
      </c>
      <c r="EC2384">
        <f>INDEX('[2]SGU-Solar'!$B:$B, MATCH($A2384, '[2]SGU-Solar'!$A:$A,0))</f>
        <v>1</v>
      </c>
      <c r="ED2384">
        <f>INDEX('[2]SGU-Solar'!$B:$B, MATCH($A2384, '[2]SGU-Solar'!$A:$A,0))</f>
        <v>1</v>
      </c>
      <c r="EE2384">
        <f>INDEX('[2]SGU-Solar'!$B:$B, MATCH($A2384, '[2]SGU-Solar'!$A:$A,0))</f>
        <v>1</v>
      </c>
      <c r="EF2384">
        <f>INDEX('[2]SGU-Solar'!$B:$B, MATCH($A2384, '[2]SGU-Solar'!$A:$A,0))</f>
        <v>1</v>
      </c>
      <c r="EG2384">
        <f>INDEX('[2]SGU-Solar'!$S:$S, MATCH($A2384, '[2]SGU-Solar'!$A:$A,0))</f>
        <v>4</v>
      </c>
      <c r="EH2384">
        <f>INDEX('[2]SGU-Solar'!$S:$S, MATCH($A2384, '[2]SGU-Solar'!$A:$A,0))</f>
        <v>4</v>
      </c>
      <c r="EI2384">
        <f>INDEX('[2]SGU-Solar'!$S:$S, MATCH($A2384, '[2]SGU-Solar'!$A:$A,0))</f>
        <v>4</v>
      </c>
      <c r="EJ2384">
        <f>INDEX('[2]SGU-Solar'!$S:$S, MATCH($A2384, '[2]SGU-Solar'!$A:$A,0))</f>
        <v>4</v>
      </c>
      <c r="EK2384">
        <f>INDEX('[2]SGU-Solar'!$S:$S, MATCH($A2384, '[2]SGU-Solar'!$A:$A,0))</f>
        <v>4</v>
      </c>
      <c r="EL2384">
        <f>INDEX('[2]SGU-Solar'!$S:$S, MATCH($A2384, '[2]SGU-Solar'!$A:$A,0))</f>
        <v>4</v>
      </c>
      <c r="EM2384">
        <f>INDEX('[2]SGU-Solar'!$S:$S, MATCH($A2384, '[2]SGU-Solar'!$A:$A,0))</f>
        <v>4</v>
      </c>
      <c r="EN2384">
        <f>INDEX('[2]SGU-Solar'!$S:$S, MATCH($A2384, '[2]SGU-Solar'!$A:$A,0))</f>
        <v>4</v>
      </c>
      <c r="EO2384">
        <f>INDEX('[2]SGU-Solar'!$S:$S, MATCH($A2384, '[2]SGU-Solar'!$A:$A,0))</f>
        <v>4</v>
      </c>
      <c r="EP2384">
        <f>INDEX('[2]SGU-Solar'!$S:$S, MATCH($A2384, '[2]SGU-Solar'!$A:$A,0))</f>
        <v>4</v>
      </c>
      <c r="EQ2384">
        <f>INDEX('[2]SGU-Solar'!$S:$S, MATCH($A2384, '[2]SGU-Solar'!$A:$A,0))</f>
        <v>4</v>
      </c>
      <c r="ER2384">
        <f>INDEX('[2]SGU-Solar'!$S:$S, MATCH($A2384, '[2]SGU-Solar'!$A:$A,0))</f>
        <v>4</v>
      </c>
      <c r="ES2384">
        <f>INDEX('[2]SGU-Solar'!$S:$S, MATCH($A2384, '[2]SGU-Solar'!$A:$A,0))</f>
        <v>4</v>
      </c>
      <c r="ET2384">
        <f>INDEX('[2]SGU-Solar'!$S:$S, MATCH($A2384, '[2]SGU-Solar'!$A:$A,0))</f>
        <v>4</v>
      </c>
      <c r="EU2384">
        <f>INDEX('[2]SGU-Solar'!$S:$S, MATCH($A2384, '[2]SGU-Solar'!$A:$A,0))</f>
        <v>4</v>
      </c>
      <c r="EV2384">
        <f>INDEX('[2]SGU-Solar'!$S:$S, MATCH($A2384, '[2]SGU-Solar'!$A:$A,0))</f>
        <v>4</v>
      </c>
      <c r="EW2384">
        <f>INDEX('[2]SGU-Solar'!$S:$S, MATCH($A2384, '[2]SGU-Solar'!$A:$A,0))</f>
        <v>4</v>
      </c>
      <c r="EX2384">
        <f>INDEX('[2]SGU-Solar'!$S:$S, MATCH($A2384, '[2]SGU-Solar'!$A:$A,0))</f>
        <v>4</v>
      </c>
      <c r="EY2384">
        <f>INDEX('[2]SGU-Solar'!$S:$S, MATCH($A2384, '[2]SGU-Solar'!$A:$A,0))</f>
        <v>4</v>
      </c>
      <c r="EZ2384">
        <f>INDEX('[2]SGU-Solar'!$S:$S, MATCH($A2384, '[2]SGU-Solar'!$A:$A,0))</f>
        <v>4</v>
      </c>
      <c r="FA2384">
        <f>INDEX('[2]SGU-Solar'!$S:$S, MATCH($A2384, '[2]SGU-Solar'!$A:$A,0))</f>
        <v>4</v>
      </c>
      <c r="FB2384">
        <f>INDEX('[2]SGU-Solar'!$S:$S, MATCH($A2384, '[2]SGU-Solar'!$A:$A,0))</f>
        <v>4</v>
      </c>
      <c r="FC2384">
        <f>INDEX('[2]SGU-Solar'!$S:$S, MATCH($A2384, '[2]SGU-Solar'!$A:$A,0))</f>
        <v>4</v>
      </c>
      <c r="FD2384">
        <f>INDEX('[2]SGU-Solar'!$S:$S, MATCH($A2384, '[2]SGU-Solar'!$A:$A,0))</f>
        <v>4</v>
      </c>
      <c r="FE2384">
        <f>INDEX('[2]SGU-Solar'!$S:$S, MATCH($A2384, '[2]SGU-Solar'!$A:$A,0))</f>
        <v>4</v>
      </c>
      <c r="FF2384">
        <f>INDEX('[2]SGU-Solar'!$S:$S, MATCH($A2384, '[2]SGU-Solar'!$A:$A,0))</f>
        <v>4</v>
      </c>
      <c r="FG2384">
        <f>INDEX('[2]SGU-Solar'!$S:$S, MATCH($A2384, '[2]SGU-Solar'!$A:$A,0))</f>
        <v>4</v>
      </c>
      <c r="FH2384">
        <f>INDEX('[2]SGU-Solar'!$S:$S, MATCH($A2384, '[2]SGU-Solar'!$A:$A,0))</f>
        <v>4</v>
      </c>
      <c r="FI2384">
        <f>INDEX('[2]SGU-Solar'!$S:$S, MATCH($A2384, '[2]SGU-Solar'!$A:$A,0))</f>
        <v>4</v>
      </c>
      <c r="FJ2384">
        <f>INDEX('[2]SGU-Solar'!$B:$B, MATCH($A2384, '[2]SGU-Solar'!$A:$A,0))</f>
        <v>1</v>
      </c>
      <c r="FK2384">
        <f>INDEX('[2]SGU-Solar'!$B:$B, MATCH($A2384, '[2]SGU-Solar'!$A:$A,0))</f>
        <v>1</v>
      </c>
      <c r="FL2384">
        <f>INDEX('[2]SGU-Solar'!$B:$B, MATCH($A2384, '[2]SGU-Solar'!$A:$A,0))</f>
        <v>1</v>
      </c>
      <c r="FM2384">
        <f>INDEX('[2]SGU-Solar'!$B:$B, MATCH($A2384, '[2]SGU-Solar'!$A:$A,0))</f>
        <v>1</v>
      </c>
      <c r="FN2384">
        <f>INDEX('[2]SGU-Solar'!$B:$B, MATCH($A2384, '[2]SGU-Solar'!$A:$A,0))</f>
        <v>1</v>
      </c>
      <c r="FO2384">
        <f>INDEX('[2]SGU-Solar'!$B:$B, MATCH($A2384, '[2]SGU-Solar'!$A:$A,0))</f>
        <v>1</v>
      </c>
      <c r="FP2384">
        <f>INDEX('[2]SGU-Solar'!$B:$B, MATCH($A2384, '[2]SGU-Solar'!$A:$A,0))</f>
        <v>1</v>
      </c>
      <c r="FQ2384">
        <f>INDEX('[2]SGU-Solar'!$B:$B, MATCH($A2384, '[2]SGU-Solar'!$A:$A,0))</f>
        <v>1</v>
      </c>
      <c r="FR2384">
        <f>INDEX('[2]SGU-Solar'!$B:$B, MATCH($A2384, '[2]SGU-Solar'!$A:$A,0))</f>
        <v>1</v>
      </c>
      <c r="FS2384">
        <f>INDEX('[2]SGU-Solar'!$B:$B, MATCH($A2384, '[2]SGU-Solar'!$A:$A,0))</f>
        <v>1</v>
      </c>
      <c r="FT2384">
        <f>INDEX('[2]SGU-Solar'!$B:$B, MATCH($A2384, '[2]SGU-Solar'!$A:$A,0))</f>
        <v>1</v>
      </c>
      <c r="FU2384">
        <f>INDEX('[2]SGU-Solar'!$B:$B, MATCH($A2384, '[2]SGU-Solar'!$A:$A,0))</f>
        <v>1</v>
      </c>
      <c r="FV2384">
        <f>INDEX('[2]SGU-Solar'!$B:$B, MATCH($A2384, '[2]SGU-Solar'!$A:$A,0))</f>
        <v>1</v>
      </c>
      <c r="FW2384">
        <f>INDEX('[2]SGU-Solar'!$B:$B, MATCH($A2384, '[2]SGU-Solar'!$A:$A,0))</f>
        <v>1</v>
      </c>
      <c r="FX2384">
        <f>INDEX('[2]SGU-Solar'!$B:$B, MATCH($A2384, '[2]SGU-Solar'!$A:$A,0))</f>
        <v>1</v>
      </c>
      <c r="FY2384">
        <f>INDEX('[2]SGU-Solar'!$B:$B, MATCH($A2384, '[2]SGU-Solar'!$A:$A,0))</f>
        <v>1</v>
      </c>
      <c r="FZ2384">
        <f>INDEX('[2]SGU-Solar'!$B:$B, MATCH($A2384, '[2]SGU-Solar'!$A:$A,0))</f>
        <v>1</v>
      </c>
      <c r="GA2384">
        <f>INDEX('[2]SGU-Solar'!$B:$B, MATCH($A2384, '[2]SGU-Solar'!$A:$A,0))</f>
        <v>1</v>
      </c>
      <c r="GB2384">
        <f>INDEX('[2]SGU-Solar'!$B:$B, MATCH($A2384, '[2]SGU-Solar'!$A:$A,0))</f>
        <v>1</v>
      </c>
      <c r="GC2384">
        <f>INDEX('[2]SGU-Solar'!$B:$B, MATCH($A2384, '[2]SGU-Solar'!$A:$A,0))</f>
        <v>1</v>
      </c>
      <c r="GD2384">
        <f>INDEX('[2]SGU-Solar'!$B:$B, MATCH($A2384, '[2]SGU-Solar'!$A:$A,0))</f>
        <v>1</v>
      </c>
      <c r="GE2384">
        <f>INDEX('[2]SGU-Solar'!$B:$B, MATCH($A2384, '[2]SGU-Solar'!$A:$A,0))</f>
        <v>1</v>
      </c>
      <c r="GF2384">
        <f>INDEX('[2]SGU-Solar'!$B:$B, MATCH($A2384, '[2]SGU-Solar'!$A:$A,0))</f>
        <v>1</v>
      </c>
      <c r="GG2384">
        <f>INDEX('[2]SGU-Solar'!$B:$B, MATCH($A2384, '[2]SGU-Solar'!$A:$A,0))</f>
        <v>1</v>
      </c>
      <c r="GH2384">
        <f>INDEX('[2]SGU-Solar'!$B:$B, MATCH($A2384, '[2]SGU-Solar'!$A:$A,0))</f>
        <v>1</v>
      </c>
      <c r="GI2384">
        <f>INDEX('[2]SGU-Solar'!$B:$B, MATCH($A2384, '[2]SGU-Solar'!$A:$A,0))</f>
        <v>1</v>
      </c>
      <c r="GJ2384">
        <f>INDEX('[2]SGU-Solar'!$B:$B, MATCH($A2384, '[2]SGU-Solar'!$A:$A,0))</f>
        <v>1</v>
      </c>
      <c r="GK2384">
        <f>INDEX('[2]SGU-Solar'!$B:$B, MATCH($A2384, '[2]SGU-Solar'!$A:$A,0))</f>
        <v>1</v>
      </c>
      <c r="GL2384">
        <f>INDEX('[2]SGU-Solar'!$B:$B, MATCH($A2384, '[2]SGU-Solar'!$A:$A,0))</f>
        <v>1</v>
      </c>
      <c r="GM2384">
        <f>INDEX('[2]SGU-Solar'!$B:$B, MATCH($A2384, '[2]SGU-Solar'!$A:$A,0))</f>
        <v>1</v>
      </c>
      <c r="GN2384">
        <f>INDEX('[2]SGU-Solar'!$B:$B, MATCH($A2384, '[2]SGU-Solar'!$A:$A,0))</f>
        <v>1</v>
      </c>
      <c r="GO2384">
        <f>INDEX('[2]SGU-Solar'!$B:$B, MATCH($A2384, '[2]SGU-Solar'!$A:$A,0))</f>
        <v>1</v>
      </c>
      <c r="GP2384">
        <f>INDEX('[2]SGU-Solar'!$B:$B, MATCH($A2384, '[2]SGU-Solar'!$A:$A,0))</f>
        <v>1</v>
      </c>
      <c r="GQ2384">
        <f>INDEX('[2]SGU-Solar'!$B:$B, MATCH($A2384, '[2]SGU-Solar'!$A:$A,0))</f>
        <v>1</v>
      </c>
      <c r="GR2384">
        <f>INDEX('[2]SGU-Solar'!$B:$B, MATCH($A2384, '[2]SGU-Solar'!$A:$A,0))</f>
        <v>1</v>
      </c>
      <c r="GS2384">
        <f>INDEX('[2]SGU-Solar'!$B:$B, MATCH($A2384, '[2]SGU-Solar'!$A:$A,0))</f>
        <v>1</v>
      </c>
      <c r="GT2384">
        <f>INDEX('[2]SGU-Solar'!$B:$B, MATCH($A2384, '[2]SGU-Solar'!$A:$A,0))</f>
        <v>1</v>
      </c>
      <c r="GU2384">
        <f>INDEX('[2]SGU-Solar'!$B:$B, MATCH($A2384, '[2]SGU-Solar'!$A:$A,0))</f>
        <v>1</v>
      </c>
      <c r="GV2384">
        <f>INDEX('[2]SGU-Solar'!$B:$B, MATCH($A2384, '[2]SGU-Solar'!$A:$A,0))</f>
        <v>1</v>
      </c>
      <c r="GW2384">
        <f>INDEX('[2]SGU-Solar'!$B:$B, MATCH($A2384, '[2]SGU-Solar'!$A:$A,0))</f>
        <v>1</v>
      </c>
      <c r="GX2384">
        <f>INDEX('[2]SGU-Solar'!$B:$B, MATCH($A2384, '[2]SGU-Solar'!$A:$A,0))</f>
        <v>1</v>
      </c>
      <c r="GY2384">
        <f>INDEX('[2]SGU-Solar'!$B:$B, MATCH($A2384, '[2]SGU-Solar'!$A:$A,0))</f>
        <v>1</v>
      </c>
      <c r="GZ2384">
        <f>INDEX('[2]SGU-Solar'!$B:$B, MATCH($A2384, '[2]SGU-Solar'!$A:$A,0))</f>
        <v>1</v>
      </c>
      <c r="HA2384">
        <f>INDEX('[2]SGU-Solar'!$B:$B, MATCH($A2384, '[2]SGU-Solar'!$A:$A,0))</f>
        <v>1</v>
      </c>
      <c r="HB2384">
        <f>INDEX('[2]SGU-Solar'!$B:$B, MATCH($A2384, '[2]SGU-Solar'!$A:$A,0))</f>
        <v>1</v>
      </c>
      <c r="HC2384">
        <f>INDEX('[2]SGU-Solar'!$B:$B, MATCH($A2384, '[2]SGU-Solar'!$A:$A,0))</f>
        <v>1</v>
      </c>
      <c r="HD2384">
        <f>INDEX('[2]SGU-Solar'!$B:$B, MATCH($A2384, '[2]SGU-Solar'!$A:$A,0))</f>
        <v>1</v>
      </c>
      <c r="HE2384">
        <f>INDEX('[2]SGU-Solar'!$B:$B, MATCH($A2384, '[2]SGU-Solar'!$A:$A,0))</f>
        <v>1</v>
      </c>
      <c r="HF2384">
        <f>INDEX('[2]SGU-Solar'!$B:$B, MATCH($A2384, '[2]SGU-Solar'!$A:$A,0))</f>
        <v>1</v>
      </c>
      <c r="HG2384">
        <f>INDEX('[2]SGU-Solar'!$B:$B, MATCH($A2384, '[2]SGU-Solar'!$A:$A,0))</f>
        <v>1</v>
      </c>
      <c r="HH2384">
        <f>INDEX('[2]SGU-Solar'!$B:$B, MATCH($A2384, '[2]SGU-Solar'!$A:$A,0))</f>
        <v>1</v>
      </c>
      <c r="HI2384">
        <f>INDEX('[2]SGU-Solar'!$B:$B, MATCH($A2384, '[2]SGU-Solar'!$A:$A,0))</f>
        <v>1</v>
      </c>
      <c r="HJ2384">
        <f>INDEX('[2]SGU-Solar'!$B:$B, MATCH($A2384, '[2]SGU-Solar'!$A:$A,0))</f>
        <v>1</v>
      </c>
      <c r="HK2384">
        <f>INDEX('[2]SGU-Solar'!$B:$B, MATCH($A2384, '[2]SGU-Solar'!$A:$A,0))</f>
        <v>1</v>
      </c>
      <c r="HL2384">
        <f>INDEX('[2]SGU-Solar'!$B:$B, MATCH($A2384, '[2]SGU-Solar'!$A:$A,0))</f>
        <v>1</v>
      </c>
      <c r="HM2384">
        <f>INDEX('[2]SGU-Solar'!$B:$B, MATCH($A2384, '[2]SGU-Solar'!$A:$A,0))</f>
        <v>1</v>
      </c>
      <c r="HN2384">
        <f>INDEX('[2]SGU-Solar'!$B:$B, MATCH($A2384, '[2]SGU-Solar'!$A:$A,0))</f>
        <v>1</v>
      </c>
      <c r="HO2384">
        <f>INDEX('[2]SGU-Solar'!$B:$B, MATCH($A2384, '[2]SGU-Solar'!$A:$A,0))</f>
        <v>1</v>
      </c>
      <c r="HP2384">
        <f>INDEX('[2]SGU-Solar'!$B:$B, MATCH($A2384, '[2]SGU-Solar'!$A:$A,0))</f>
        <v>1</v>
      </c>
      <c r="HQ2384">
        <f>INDEX('[2]SGU-Solar'!$B:$B, MATCH($A2384, '[2]SGU-Solar'!$A:$A,0))</f>
        <v>1</v>
      </c>
      <c r="HR2384">
        <f>INDEX('[2]SGU-Solar'!$B:$B, MATCH($A2384, '[2]SGU-Solar'!$A:$A,0))</f>
        <v>1</v>
      </c>
      <c r="HS2384">
        <f>INDEX('[2]SGU-Solar'!$B:$B, MATCH($A2384, '[2]SGU-Solar'!$A:$A,0))</f>
        <v>1</v>
      </c>
      <c r="HT2384">
        <f>INDEX('[2]SGU-Solar'!$B:$B, MATCH($A2384, '[2]SGU-Solar'!$A:$A,0))</f>
        <v>1</v>
      </c>
      <c r="HU2384">
        <f>INDEX('[2]SGU-Solar'!$B:$B, MATCH($A2384, '[2]SGU-Solar'!$A:$A,0))</f>
        <v>1</v>
      </c>
      <c r="HV2384">
        <f>INDEX('[2]SGU-Solar'!$B:$B, MATCH($A2384, '[2]SGU-Solar'!$A:$A,0))</f>
        <v>1</v>
      </c>
      <c r="HW2384">
        <f>INDEX('[2]SGU-Solar'!$B:$B, MATCH($A2384, '[2]SGU-Solar'!$A:$A,0))</f>
        <v>1</v>
      </c>
      <c r="HX2384">
        <f>INDEX('[2]SGU-Solar'!$B:$B, MATCH($A2384, '[2]SGU-Solar'!$A:$A,0))</f>
        <v>1</v>
      </c>
      <c r="HY2384">
        <f>INDEX('[2]SGU-Solar'!$B:$B, MATCH($A2384, '[2]SGU-Solar'!$A:$A,0))</f>
        <v>1</v>
      </c>
      <c r="HZ2384">
        <f>INDEX('[2]SGU-Solar'!$B:$B, MATCH($A2384, '[2]SGU-Solar'!$A:$A,0))</f>
        <v>1</v>
      </c>
      <c r="IA2384">
        <f>INDEX('[2]SGU-Solar'!$B:$B, MATCH($A2384, '[2]SGU-Solar'!$A:$A,0))</f>
        <v>1</v>
      </c>
      <c r="IB2384">
        <f>INDEX('[2]SGU-Solar'!$B:$B, MATCH($A2384, '[2]SGU-Solar'!$A:$A,0))</f>
        <v>1</v>
      </c>
      <c r="IC2384">
        <f>INDEX('[2]SGU-Solar'!$B:$B, MATCH($A2384, '[2]SGU-Solar'!$A:$A,0))</f>
        <v>1</v>
      </c>
      <c r="ID2384">
        <f>INDEX('[2]SGU-Solar'!$B:$B, MATCH($A2384, '[2]SGU-Solar'!$A:$A,0))</f>
        <v>1</v>
      </c>
      <c r="IE2384">
        <f>INDEX('[2]SGU-Solar'!$B:$B, MATCH($A2384, '[2]SGU-Solar'!$A:$A,0))</f>
        <v>1</v>
      </c>
      <c r="IF2384">
        <f>INDEX('[2]SGU-Solar'!$B:$B, MATCH($A2384, '[2]SGU-Solar'!$A:$A,0))</f>
        <v>1</v>
      </c>
      <c r="IG2384">
        <f>INDEX('[2]SGU-Solar'!$B:$B, MATCH($A2384, '[2]SGU-Solar'!$A:$A,0))</f>
        <v>1</v>
      </c>
      <c r="IH2384">
        <f>INDEX('[2]SGU-Solar'!$B:$B, MATCH($A2384, '[2]SGU-Solar'!$A:$A,0))</f>
        <v>1</v>
      </c>
      <c r="II2384">
        <f>INDEX('[2]SGU-Solar'!$B:$B, MATCH($A2384, '[2]SGU-Solar'!$A:$A,0))</f>
        <v>1</v>
      </c>
      <c r="IJ2384">
        <f>INDEX('[2]SGU-Solar'!$B:$B, MATCH($A2384, '[2]SGU-Solar'!$A:$A,0))</f>
        <v>1</v>
      </c>
      <c r="IK2384">
        <f>INDEX('[2]SGU-Solar'!$B:$B, MATCH($A2384, '[2]SGU-Solar'!$A:$A,0))</f>
        <v>1</v>
      </c>
      <c r="IL2384">
        <f>INDEX('[2]SGU-Solar'!$B:$B, MATCH($A2384, '[2]SGU-Solar'!$A:$A,0))</f>
        <v>1</v>
      </c>
      <c r="IM2384">
        <f>INDEX('[2]SGU-Solar'!$B:$B, MATCH($A2384, '[2]SGU-Solar'!$A:$A,0))</f>
        <v>1</v>
      </c>
      <c r="IN2384">
        <f>INDEX('[2]SGU-Solar'!$B:$B, MATCH($A2384, '[2]SGU-Solar'!$A:$A,0))</f>
        <v>1</v>
      </c>
      <c r="IO2384">
        <f>INDEX('[2]SGU-Solar'!$B:$B, MATCH($A2384, '[2]SGU-Solar'!$A:$A,0))</f>
        <v>1</v>
      </c>
      <c r="IP2384">
        <f>INDEX('[2]SGU-Solar'!$B:$B, MATCH($A2384, '[2]SGU-Solar'!$A:$A,0))</f>
        <v>1</v>
      </c>
      <c r="IQ2384">
        <f>INDEX('[2]SGU-Solar'!$B:$B, MATCH($A2384, '[2]SGU-Solar'!$A:$A,0))</f>
        <v>1</v>
      </c>
      <c r="IR2384">
        <f>INDEX('[2]SGU-Solar'!$B:$B, MATCH($A2384, '[2]SGU-Solar'!$A:$A,0))</f>
        <v>1</v>
      </c>
      <c r="IS2384">
        <f>INDEX('[2]SGU-Solar'!$B:$B, MATCH($A2384, '[2]SGU-Solar'!$A:$A,0))</f>
        <v>1</v>
      </c>
      <c r="IT2384">
        <f>INDEX('[2]SGU-Solar'!$B:$B, MATCH($A2384, '[2]SGU-Solar'!$A:$A,0))</f>
        <v>1</v>
      </c>
      <c r="IU2384">
        <f>INDEX('[2]SGU-Solar'!$B:$B, MATCH($A2384, '[2]SGU-Solar'!$A:$A,0))</f>
        <v>1</v>
      </c>
      <c r="IV2384">
        <f>INDEX('[2]SGU-Solar'!$B:$B, MATCH($A2384, '[2]SGU-Solar'!$A:$A,0))</f>
        <v>1</v>
      </c>
      <c r="IW2384">
        <f>INDEX('[2]SGU-Solar'!$B:$B, MATCH($A2384, '[2]SGU-Solar'!$A:$A,0))</f>
        <v>1</v>
      </c>
      <c r="IX2384">
        <f>INDEX('[2]SGU-Solar'!$B:$B, MATCH($A2384, '[2]SGU-Solar'!$A:$A,0))</f>
        <v>1</v>
      </c>
      <c r="IY2384">
        <f>INDEX('[2]SGU-Solar'!$B:$B, MATCH($A2384, '[2]SGU-Solar'!$A:$A,0))</f>
        <v>1</v>
      </c>
      <c r="IZ2384">
        <f>INDEX('[2]SGU-Solar'!$B:$B, MATCH($A2384, '[2]SGU-Solar'!$A:$A,0))</f>
        <v>1</v>
      </c>
      <c r="JA2384">
        <f>INDEX('[2]SGU-Solar'!$B:$B, MATCH($A2384, '[2]SGU-Solar'!$A:$A,0))</f>
        <v>1</v>
      </c>
      <c r="JB2384">
        <f>INDEX('[2]SGU-Solar'!$B:$B, MATCH($A2384, '[2]SGU-Solar'!$A:$A,0))</f>
        <v>1</v>
      </c>
      <c r="JC2384">
        <f>INDEX('[2]SGU-Solar'!$B:$B, MATCH($A2384, '[2]SGU-Solar'!$A:$A,0))</f>
        <v>1</v>
      </c>
      <c r="JD2384">
        <f>INDEX('[2]SGU-Solar'!$B:$B, MATCH($A2384, '[2]SGU-Solar'!$A:$A,0))</f>
        <v>1</v>
      </c>
      <c r="JE2384">
        <f>INDEX('[2]SGU-Solar'!$B:$B, MATCH($A2384, '[2]SGU-Solar'!$A:$A,0))</f>
        <v>1</v>
      </c>
      <c r="JF2384">
        <f>INDEX('[2]SGU-Solar'!$B:$B, MATCH($A2384, '[2]SGU-Solar'!$A:$A,0))</f>
        <v>1</v>
      </c>
      <c r="JG2384">
        <f>INDEX('[2]SGU-Solar'!$B:$B, MATCH($A2384, '[2]SGU-Solar'!$A:$A,0))</f>
        <v>1</v>
      </c>
      <c r="JH2384">
        <f>INDEX('[2]SGU-Solar'!$B:$B, MATCH($A2384, '[2]SGU-Solar'!$A:$A,0))</f>
        <v>1</v>
      </c>
      <c r="JI2384">
        <f>INDEX('[2]SGU-Solar'!$B:$B, MATCH($A2384, '[2]SGU-Solar'!$A:$A,0))</f>
        <v>1</v>
      </c>
      <c r="JJ2384">
        <f>INDEX('[2]SGU-Solar'!$B:$B, MATCH($A2384, '[2]SGU-Solar'!$A:$A,0))</f>
        <v>1</v>
      </c>
      <c r="JK2384">
        <f>INDEX('[2]SGU-Solar'!$B:$B, MATCH($A2384, '[2]SGU-Solar'!$A:$A,0))</f>
        <v>1</v>
      </c>
      <c r="JL2384">
        <f>INDEX('[2]SGU-Solar'!$B:$B, MATCH($A2384, '[2]SGU-Solar'!$A:$A,0))</f>
        <v>1</v>
      </c>
      <c r="JM2384">
        <f>INDEX('[2]SGU-Solar'!$B:$B, MATCH($A2384, '[2]SGU-Solar'!$A:$A,0))</f>
        <v>1</v>
      </c>
      <c r="JN2384">
        <f>INDEX('[2]SGU-Solar'!$B:$B, MATCH($A2384, '[2]SGU-Solar'!$A:$A,0))</f>
        <v>1</v>
      </c>
      <c r="JO2384">
        <f>INDEX('[2]SGU-Solar'!$B:$B, MATCH($A2384, '[2]SGU-Solar'!$A:$A,0))</f>
        <v>1</v>
      </c>
      <c r="JP2384">
        <f>INDEX('[2]SGU-Solar'!$B:$B, MATCH($A2384, '[2]SGU-Solar'!$A:$A,0))</f>
        <v>1</v>
      </c>
      <c r="JQ2384">
        <f>INDEX('[2]SGU-Solar'!$B:$B, MATCH($A2384, '[2]SGU-Solar'!$A:$A,0))</f>
        <v>1</v>
      </c>
      <c r="JR2384">
        <f>INDEX('[2]SGU-Solar'!$B:$B, MATCH($A2384, '[2]SGU-Solar'!$A:$A,0))</f>
        <v>1</v>
      </c>
      <c r="JS2384">
        <f>INDEX('[2]SGU-Solar'!$B:$B, MATCH($A2384, '[2]SGU-Solar'!$A:$A,0))</f>
        <v>1</v>
      </c>
      <c r="JT2384">
        <f>INDEX('[2]SGU-Solar'!$B:$B, MATCH($A2384, '[2]SGU-Solar'!$A:$A,0))</f>
        <v>1</v>
      </c>
      <c r="JU2384">
        <f>INDEX('[2]SGU-Solar'!$B:$B, MATCH($A2384, '[2]SGU-Solar'!$A:$A,0))</f>
        <v>1</v>
      </c>
      <c r="JV2384">
        <f>INDEX('[2]SGU-Solar'!$B:$B, MATCH($A2384, '[2]SGU-Solar'!$A:$A,0))</f>
        <v>1</v>
      </c>
      <c r="JW2384">
        <f>INDEX('[2]SGU-Solar'!$B:$B, MATCH($A2384, '[2]SGU-Solar'!$A:$A,0))</f>
        <v>1</v>
      </c>
      <c r="JX2384">
        <f>INDEX('[2]SGU-Solar'!$B:$B, MATCH($A2384, '[2]SGU-Solar'!$A:$A,0))</f>
        <v>1</v>
      </c>
      <c r="JY2384">
        <f>INDEX('[2]SGU-Solar'!$B:$B, MATCH($A2384, '[2]SGU-Solar'!$A:$A,0))</f>
        <v>1</v>
      </c>
      <c r="JZ2384">
        <f>INDEX('[2]SGU-Solar'!$B:$B, MATCH($A2384, '[2]SGU-Solar'!$A:$A,0))</f>
        <v>1</v>
      </c>
    </row>
    <row r="2385" spans="1:286">
      <c r="A2385">
        <v>6223</v>
      </c>
      <c r="B2385" t="s">
        <v>37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1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f>INDEX('[2]SGU-Solar'!$B:$B, MATCH($A2385, '[2]SGU-Solar'!$A:$A,0))</f>
        <v>0</v>
      </c>
      <c r="DQ2385">
        <f>INDEX('[2]SGU-Solar'!$B:$B, MATCH($A2385, '[2]SGU-Solar'!$A:$A,0))</f>
        <v>0</v>
      </c>
      <c r="DR2385">
        <f>INDEX('[2]SGU-Solar'!$B:$B, MATCH($A2385, '[2]SGU-Solar'!$A:$A,0))</f>
        <v>0</v>
      </c>
      <c r="DS2385">
        <f>INDEX('[2]SGU-Solar'!$B:$B, MATCH($A2385, '[2]SGU-Solar'!$A:$A,0))</f>
        <v>0</v>
      </c>
      <c r="DT2385">
        <f>INDEX('[2]SGU-Solar'!$B:$B, MATCH($A2385, '[2]SGU-Solar'!$A:$A,0))</f>
        <v>0</v>
      </c>
      <c r="DU2385">
        <f>INDEX('[2]SGU-Solar'!$B:$B, MATCH($A2385, '[2]SGU-Solar'!$A:$A,0))</f>
        <v>0</v>
      </c>
      <c r="DV2385">
        <f>INDEX('[2]SGU-Solar'!$B:$B, MATCH($A2385, '[2]SGU-Solar'!$A:$A,0))</f>
        <v>0</v>
      </c>
      <c r="DW2385">
        <f>INDEX('[2]SGU-Solar'!$B:$B, MATCH($A2385, '[2]SGU-Solar'!$A:$A,0))</f>
        <v>0</v>
      </c>
      <c r="DX2385">
        <f>INDEX('[2]SGU-Solar'!$B:$B, MATCH($A2385, '[2]SGU-Solar'!$A:$A,0))</f>
        <v>0</v>
      </c>
      <c r="DY2385">
        <f>INDEX('[2]SGU-Solar'!$B:$B, MATCH($A2385, '[2]SGU-Solar'!$A:$A,0))</f>
        <v>0</v>
      </c>
      <c r="DZ2385">
        <f>INDEX('[2]SGU-Solar'!$B:$B, MATCH($A2385, '[2]SGU-Solar'!$A:$A,0))</f>
        <v>0</v>
      </c>
      <c r="EA2385">
        <f>INDEX('[2]SGU-Solar'!$B:$B, MATCH($A2385, '[2]SGU-Solar'!$A:$A,0))</f>
        <v>0</v>
      </c>
      <c r="EB2385">
        <f>INDEX('[2]SGU-Solar'!$B:$B, MATCH($A2385, '[2]SGU-Solar'!$A:$A,0))</f>
        <v>0</v>
      </c>
      <c r="EC2385">
        <f>INDEX('[2]SGU-Solar'!$B:$B, MATCH($A2385, '[2]SGU-Solar'!$A:$A,0))</f>
        <v>0</v>
      </c>
      <c r="ED2385">
        <f>INDEX('[2]SGU-Solar'!$B:$B, MATCH($A2385, '[2]SGU-Solar'!$A:$A,0))</f>
        <v>0</v>
      </c>
      <c r="EE2385">
        <f>INDEX('[2]SGU-Solar'!$B:$B, MATCH($A2385, '[2]SGU-Solar'!$A:$A,0))</f>
        <v>0</v>
      </c>
      <c r="EF2385">
        <f>INDEX('[2]SGU-Solar'!$B:$B, MATCH($A2385, '[2]SGU-Solar'!$A:$A,0))</f>
        <v>0</v>
      </c>
      <c r="EG2385">
        <f>INDEX('[2]SGU-Solar'!$S:$S, MATCH($A2385, '[2]SGU-Solar'!$A:$A,0))</f>
        <v>1</v>
      </c>
      <c r="EH2385">
        <f>INDEX('[2]SGU-Solar'!$S:$S, MATCH($A2385, '[2]SGU-Solar'!$A:$A,0))</f>
        <v>1</v>
      </c>
      <c r="EI2385">
        <f>INDEX('[2]SGU-Solar'!$S:$S, MATCH($A2385, '[2]SGU-Solar'!$A:$A,0))</f>
        <v>1</v>
      </c>
      <c r="EJ2385">
        <f>INDEX('[2]SGU-Solar'!$S:$S, MATCH($A2385, '[2]SGU-Solar'!$A:$A,0))</f>
        <v>1</v>
      </c>
      <c r="EK2385">
        <f>INDEX('[2]SGU-Solar'!$S:$S, MATCH($A2385, '[2]SGU-Solar'!$A:$A,0))</f>
        <v>1</v>
      </c>
      <c r="EL2385">
        <f>INDEX('[2]SGU-Solar'!$S:$S, MATCH($A2385, '[2]SGU-Solar'!$A:$A,0))</f>
        <v>1</v>
      </c>
      <c r="EM2385">
        <f>INDEX('[2]SGU-Solar'!$S:$S, MATCH($A2385, '[2]SGU-Solar'!$A:$A,0))</f>
        <v>1</v>
      </c>
      <c r="EN2385">
        <f>INDEX('[2]SGU-Solar'!$S:$S, MATCH($A2385, '[2]SGU-Solar'!$A:$A,0))</f>
        <v>1</v>
      </c>
      <c r="EO2385">
        <f>INDEX('[2]SGU-Solar'!$S:$S, MATCH($A2385, '[2]SGU-Solar'!$A:$A,0))</f>
        <v>1</v>
      </c>
      <c r="EP2385">
        <f>INDEX('[2]SGU-Solar'!$S:$S, MATCH($A2385, '[2]SGU-Solar'!$A:$A,0))</f>
        <v>1</v>
      </c>
      <c r="EQ2385">
        <f>INDEX('[2]SGU-Solar'!$S:$S, MATCH($A2385, '[2]SGU-Solar'!$A:$A,0))</f>
        <v>1</v>
      </c>
      <c r="ER2385">
        <f>INDEX('[2]SGU-Solar'!$S:$S, MATCH($A2385, '[2]SGU-Solar'!$A:$A,0))</f>
        <v>1</v>
      </c>
      <c r="ES2385">
        <f>INDEX('[2]SGU-Solar'!$S:$S, MATCH($A2385, '[2]SGU-Solar'!$A:$A,0))</f>
        <v>1</v>
      </c>
      <c r="ET2385">
        <f>INDEX('[2]SGU-Solar'!$S:$S, MATCH($A2385, '[2]SGU-Solar'!$A:$A,0))</f>
        <v>1</v>
      </c>
      <c r="EU2385">
        <f>INDEX('[2]SGU-Solar'!$S:$S, MATCH($A2385, '[2]SGU-Solar'!$A:$A,0))</f>
        <v>1</v>
      </c>
      <c r="EV2385">
        <f>INDEX('[2]SGU-Solar'!$S:$S, MATCH($A2385, '[2]SGU-Solar'!$A:$A,0))</f>
        <v>1</v>
      </c>
      <c r="EW2385">
        <f>INDEX('[2]SGU-Solar'!$S:$S, MATCH($A2385, '[2]SGU-Solar'!$A:$A,0))</f>
        <v>1</v>
      </c>
      <c r="EX2385">
        <f>INDEX('[2]SGU-Solar'!$S:$S, MATCH($A2385, '[2]SGU-Solar'!$A:$A,0))</f>
        <v>1</v>
      </c>
      <c r="EY2385">
        <f>INDEX('[2]SGU-Solar'!$S:$S, MATCH($A2385, '[2]SGU-Solar'!$A:$A,0))</f>
        <v>1</v>
      </c>
      <c r="EZ2385">
        <f>INDEX('[2]SGU-Solar'!$S:$S, MATCH($A2385, '[2]SGU-Solar'!$A:$A,0))</f>
        <v>1</v>
      </c>
      <c r="FA2385">
        <f>INDEX('[2]SGU-Solar'!$S:$S, MATCH($A2385, '[2]SGU-Solar'!$A:$A,0))</f>
        <v>1</v>
      </c>
      <c r="FB2385">
        <f>INDEX('[2]SGU-Solar'!$S:$S, MATCH($A2385, '[2]SGU-Solar'!$A:$A,0))</f>
        <v>1</v>
      </c>
      <c r="FC2385">
        <f>INDEX('[2]SGU-Solar'!$S:$S, MATCH($A2385, '[2]SGU-Solar'!$A:$A,0))</f>
        <v>1</v>
      </c>
      <c r="FD2385">
        <f>INDEX('[2]SGU-Solar'!$S:$S, MATCH($A2385, '[2]SGU-Solar'!$A:$A,0))</f>
        <v>1</v>
      </c>
      <c r="FE2385">
        <f>INDEX('[2]SGU-Solar'!$S:$S, MATCH($A2385, '[2]SGU-Solar'!$A:$A,0))</f>
        <v>1</v>
      </c>
      <c r="FF2385">
        <f>INDEX('[2]SGU-Solar'!$S:$S, MATCH($A2385, '[2]SGU-Solar'!$A:$A,0))</f>
        <v>1</v>
      </c>
      <c r="FG2385">
        <f>INDEX('[2]SGU-Solar'!$S:$S, MATCH($A2385, '[2]SGU-Solar'!$A:$A,0))</f>
        <v>1</v>
      </c>
      <c r="FH2385">
        <f>INDEX('[2]SGU-Solar'!$S:$S, MATCH($A2385, '[2]SGU-Solar'!$A:$A,0))</f>
        <v>1</v>
      </c>
      <c r="FI2385">
        <f>INDEX('[2]SGU-Solar'!$S:$S, MATCH($A2385, '[2]SGU-Solar'!$A:$A,0))</f>
        <v>1</v>
      </c>
      <c r="FJ2385">
        <f>INDEX('[2]SGU-Solar'!$B:$B, MATCH($A2385, '[2]SGU-Solar'!$A:$A,0))</f>
        <v>0</v>
      </c>
      <c r="FK2385">
        <f>INDEX('[2]SGU-Solar'!$B:$B, MATCH($A2385, '[2]SGU-Solar'!$A:$A,0))</f>
        <v>0</v>
      </c>
      <c r="FL2385">
        <f>INDEX('[2]SGU-Solar'!$B:$B, MATCH($A2385, '[2]SGU-Solar'!$A:$A,0))</f>
        <v>0</v>
      </c>
      <c r="FM2385">
        <f>INDEX('[2]SGU-Solar'!$B:$B, MATCH($A2385, '[2]SGU-Solar'!$A:$A,0))</f>
        <v>0</v>
      </c>
      <c r="FN2385">
        <f>INDEX('[2]SGU-Solar'!$B:$B, MATCH($A2385, '[2]SGU-Solar'!$A:$A,0))</f>
        <v>0</v>
      </c>
      <c r="FO2385">
        <f>INDEX('[2]SGU-Solar'!$B:$B, MATCH($A2385, '[2]SGU-Solar'!$A:$A,0))</f>
        <v>0</v>
      </c>
      <c r="FP2385">
        <f>INDEX('[2]SGU-Solar'!$B:$B, MATCH($A2385, '[2]SGU-Solar'!$A:$A,0))</f>
        <v>0</v>
      </c>
      <c r="FQ2385">
        <f>INDEX('[2]SGU-Solar'!$B:$B, MATCH($A2385, '[2]SGU-Solar'!$A:$A,0))</f>
        <v>0</v>
      </c>
      <c r="FR2385">
        <f>INDEX('[2]SGU-Solar'!$B:$B, MATCH($A2385, '[2]SGU-Solar'!$A:$A,0))</f>
        <v>0</v>
      </c>
      <c r="FS2385">
        <f>INDEX('[2]SGU-Solar'!$B:$B, MATCH($A2385, '[2]SGU-Solar'!$A:$A,0))</f>
        <v>0</v>
      </c>
      <c r="FT2385">
        <f>INDEX('[2]SGU-Solar'!$B:$B, MATCH($A2385, '[2]SGU-Solar'!$A:$A,0))</f>
        <v>0</v>
      </c>
      <c r="FU2385">
        <f>INDEX('[2]SGU-Solar'!$B:$B, MATCH($A2385, '[2]SGU-Solar'!$A:$A,0))</f>
        <v>0</v>
      </c>
      <c r="FV2385">
        <f>INDEX('[2]SGU-Solar'!$B:$B, MATCH($A2385, '[2]SGU-Solar'!$A:$A,0))</f>
        <v>0</v>
      </c>
      <c r="FW2385">
        <f>INDEX('[2]SGU-Solar'!$B:$B, MATCH($A2385, '[2]SGU-Solar'!$A:$A,0))</f>
        <v>0</v>
      </c>
      <c r="FX2385">
        <f>INDEX('[2]SGU-Solar'!$B:$B, MATCH($A2385, '[2]SGU-Solar'!$A:$A,0))</f>
        <v>0</v>
      </c>
      <c r="FY2385">
        <f>INDEX('[2]SGU-Solar'!$B:$B, MATCH($A2385, '[2]SGU-Solar'!$A:$A,0))</f>
        <v>0</v>
      </c>
      <c r="FZ2385">
        <f>INDEX('[2]SGU-Solar'!$B:$B, MATCH($A2385, '[2]SGU-Solar'!$A:$A,0))</f>
        <v>0</v>
      </c>
      <c r="GA2385">
        <f>INDEX('[2]SGU-Solar'!$B:$B, MATCH($A2385, '[2]SGU-Solar'!$A:$A,0))</f>
        <v>0</v>
      </c>
      <c r="GB2385">
        <f>INDEX('[2]SGU-Solar'!$B:$B, MATCH($A2385, '[2]SGU-Solar'!$A:$A,0))</f>
        <v>0</v>
      </c>
      <c r="GC2385">
        <f>INDEX('[2]SGU-Solar'!$B:$B, MATCH($A2385, '[2]SGU-Solar'!$A:$A,0))</f>
        <v>0</v>
      </c>
      <c r="GD2385">
        <f>INDEX('[2]SGU-Solar'!$B:$B, MATCH($A2385, '[2]SGU-Solar'!$A:$A,0))</f>
        <v>0</v>
      </c>
      <c r="GE2385">
        <f>INDEX('[2]SGU-Solar'!$B:$B, MATCH($A2385, '[2]SGU-Solar'!$A:$A,0))</f>
        <v>0</v>
      </c>
      <c r="GF2385">
        <f>INDEX('[2]SGU-Solar'!$B:$B, MATCH($A2385, '[2]SGU-Solar'!$A:$A,0))</f>
        <v>0</v>
      </c>
      <c r="GG2385">
        <f>INDEX('[2]SGU-Solar'!$B:$B, MATCH($A2385, '[2]SGU-Solar'!$A:$A,0))</f>
        <v>0</v>
      </c>
      <c r="GH2385">
        <f>INDEX('[2]SGU-Solar'!$B:$B, MATCH($A2385, '[2]SGU-Solar'!$A:$A,0))</f>
        <v>0</v>
      </c>
      <c r="GI2385">
        <f>INDEX('[2]SGU-Solar'!$B:$B, MATCH($A2385, '[2]SGU-Solar'!$A:$A,0))</f>
        <v>0</v>
      </c>
      <c r="GJ2385">
        <f>INDEX('[2]SGU-Solar'!$B:$B, MATCH($A2385, '[2]SGU-Solar'!$A:$A,0))</f>
        <v>0</v>
      </c>
      <c r="GK2385">
        <f>INDEX('[2]SGU-Solar'!$B:$B, MATCH($A2385, '[2]SGU-Solar'!$A:$A,0))</f>
        <v>0</v>
      </c>
      <c r="GL2385">
        <f>INDEX('[2]SGU-Solar'!$B:$B, MATCH($A2385, '[2]SGU-Solar'!$A:$A,0))</f>
        <v>0</v>
      </c>
      <c r="GM2385">
        <f>INDEX('[2]SGU-Solar'!$B:$B, MATCH($A2385, '[2]SGU-Solar'!$A:$A,0))</f>
        <v>0</v>
      </c>
      <c r="GN2385">
        <f>INDEX('[2]SGU-Solar'!$B:$B, MATCH($A2385, '[2]SGU-Solar'!$A:$A,0))</f>
        <v>0</v>
      </c>
      <c r="GO2385">
        <f>INDEX('[2]SGU-Solar'!$B:$B, MATCH($A2385, '[2]SGU-Solar'!$A:$A,0))</f>
        <v>0</v>
      </c>
      <c r="GP2385">
        <f>INDEX('[2]SGU-Solar'!$B:$B, MATCH($A2385, '[2]SGU-Solar'!$A:$A,0))</f>
        <v>0</v>
      </c>
      <c r="GQ2385">
        <f>INDEX('[2]SGU-Solar'!$B:$B, MATCH($A2385, '[2]SGU-Solar'!$A:$A,0))</f>
        <v>0</v>
      </c>
      <c r="GR2385">
        <f>INDEX('[2]SGU-Solar'!$B:$B, MATCH($A2385, '[2]SGU-Solar'!$A:$A,0))</f>
        <v>0</v>
      </c>
      <c r="GS2385">
        <f>INDEX('[2]SGU-Solar'!$B:$B, MATCH($A2385, '[2]SGU-Solar'!$A:$A,0))</f>
        <v>0</v>
      </c>
      <c r="GT2385">
        <f>INDEX('[2]SGU-Solar'!$B:$B, MATCH($A2385, '[2]SGU-Solar'!$A:$A,0))</f>
        <v>0</v>
      </c>
      <c r="GU2385">
        <f>INDEX('[2]SGU-Solar'!$B:$B, MATCH($A2385, '[2]SGU-Solar'!$A:$A,0))</f>
        <v>0</v>
      </c>
      <c r="GV2385">
        <f>INDEX('[2]SGU-Solar'!$B:$B, MATCH($A2385, '[2]SGU-Solar'!$A:$A,0))</f>
        <v>0</v>
      </c>
      <c r="GW2385">
        <f>INDEX('[2]SGU-Solar'!$B:$B, MATCH($A2385, '[2]SGU-Solar'!$A:$A,0))</f>
        <v>0</v>
      </c>
      <c r="GX2385">
        <f>INDEX('[2]SGU-Solar'!$B:$B, MATCH($A2385, '[2]SGU-Solar'!$A:$A,0))</f>
        <v>0</v>
      </c>
      <c r="GY2385">
        <f>INDEX('[2]SGU-Solar'!$B:$B, MATCH($A2385, '[2]SGU-Solar'!$A:$A,0))</f>
        <v>0</v>
      </c>
      <c r="GZ2385">
        <f>INDEX('[2]SGU-Solar'!$B:$B, MATCH($A2385, '[2]SGU-Solar'!$A:$A,0))</f>
        <v>0</v>
      </c>
      <c r="HA2385">
        <f>INDEX('[2]SGU-Solar'!$B:$B, MATCH($A2385, '[2]SGU-Solar'!$A:$A,0))</f>
        <v>0</v>
      </c>
      <c r="HB2385">
        <f>INDEX('[2]SGU-Solar'!$B:$B, MATCH($A2385, '[2]SGU-Solar'!$A:$A,0))</f>
        <v>0</v>
      </c>
      <c r="HC2385">
        <f>INDEX('[2]SGU-Solar'!$B:$B, MATCH($A2385, '[2]SGU-Solar'!$A:$A,0))</f>
        <v>0</v>
      </c>
      <c r="HD2385">
        <f>INDEX('[2]SGU-Solar'!$B:$B, MATCH($A2385, '[2]SGU-Solar'!$A:$A,0))</f>
        <v>0</v>
      </c>
      <c r="HE2385">
        <f>INDEX('[2]SGU-Solar'!$B:$B, MATCH($A2385, '[2]SGU-Solar'!$A:$A,0))</f>
        <v>0</v>
      </c>
      <c r="HF2385">
        <f>INDEX('[2]SGU-Solar'!$B:$B, MATCH($A2385, '[2]SGU-Solar'!$A:$A,0))</f>
        <v>0</v>
      </c>
      <c r="HG2385">
        <f>INDEX('[2]SGU-Solar'!$B:$B, MATCH($A2385, '[2]SGU-Solar'!$A:$A,0))</f>
        <v>0</v>
      </c>
      <c r="HH2385">
        <f>INDEX('[2]SGU-Solar'!$B:$B, MATCH($A2385, '[2]SGU-Solar'!$A:$A,0))</f>
        <v>0</v>
      </c>
      <c r="HI2385">
        <f>INDEX('[2]SGU-Solar'!$B:$B, MATCH($A2385, '[2]SGU-Solar'!$A:$A,0))</f>
        <v>0</v>
      </c>
      <c r="HJ2385">
        <f>INDEX('[2]SGU-Solar'!$B:$B, MATCH($A2385, '[2]SGU-Solar'!$A:$A,0))</f>
        <v>0</v>
      </c>
      <c r="HK2385">
        <f>INDEX('[2]SGU-Solar'!$B:$B, MATCH($A2385, '[2]SGU-Solar'!$A:$A,0))</f>
        <v>0</v>
      </c>
      <c r="HL2385">
        <f>INDEX('[2]SGU-Solar'!$B:$B, MATCH($A2385, '[2]SGU-Solar'!$A:$A,0))</f>
        <v>0</v>
      </c>
      <c r="HM2385">
        <f>INDEX('[2]SGU-Solar'!$B:$B, MATCH($A2385, '[2]SGU-Solar'!$A:$A,0))</f>
        <v>0</v>
      </c>
      <c r="HN2385">
        <f>INDEX('[2]SGU-Solar'!$B:$B, MATCH($A2385, '[2]SGU-Solar'!$A:$A,0))</f>
        <v>0</v>
      </c>
      <c r="HO2385">
        <f>INDEX('[2]SGU-Solar'!$B:$B, MATCH($A2385, '[2]SGU-Solar'!$A:$A,0))</f>
        <v>0</v>
      </c>
      <c r="HP2385">
        <f>INDEX('[2]SGU-Solar'!$B:$B, MATCH($A2385, '[2]SGU-Solar'!$A:$A,0))</f>
        <v>0</v>
      </c>
      <c r="HQ2385">
        <f>INDEX('[2]SGU-Solar'!$B:$B, MATCH($A2385, '[2]SGU-Solar'!$A:$A,0))</f>
        <v>0</v>
      </c>
      <c r="HR2385">
        <f>INDEX('[2]SGU-Solar'!$B:$B, MATCH($A2385, '[2]SGU-Solar'!$A:$A,0))</f>
        <v>0</v>
      </c>
      <c r="HS2385">
        <f>INDEX('[2]SGU-Solar'!$B:$B, MATCH($A2385, '[2]SGU-Solar'!$A:$A,0))</f>
        <v>0</v>
      </c>
      <c r="HT2385">
        <f>INDEX('[2]SGU-Solar'!$B:$B, MATCH($A2385, '[2]SGU-Solar'!$A:$A,0))</f>
        <v>0</v>
      </c>
      <c r="HU2385">
        <f>INDEX('[2]SGU-Solar'!$B:$B, MATCH($A2385, '[2]SGU-Solar'!$A:$A,0))</f>
        <v>0</v>
      </c>
      <c r="HV2385">
        <f>INDEX('[2]SGU-Solar'!$B:$B, MATCH($A2385, '[2]SGU-Solar'!$A:$A,0))</f>
        <v>0</v>
      </c>
      <c r="HW2385">
        <f>INDEX('[2]SGU-Solar'!$B:$B, MATCH($A2385, '[2]SGU-Solar'!$A:$A,0))</f>
        <v>0</v>
      </c>
      <c r="HX2385">
        <f>INDEX('[2]SGU-Solar'!$B:$B, MATCH($A2385, '[2]SGU-Solar'!$A:$A,0))</f>
        <v>0</v>
      </c>
      <c r="HY2385">
        <f>INDEX('[2]SGU-Solar'!$B:$B, MATCH($A2385, '[2]SGU-Solar'!$A:$A,0))</f>
        <v>0</v>
      </c>
      <c r="HZ2385">
        <f>INDEX('[2]SGU-Solar'!$B:$B, MATCH($A2385, '[2]SGU-Solar'!$A:$A,0))</f>
        <v>0</v>
      </c>
      <c r="IA2385">
        <f>INDEX('[2]SGU-Solar'!$B:$B, MATCH($A2385, '[2]SGU-Solar'!$A:$A,0))</f>
        <v>0</v>
      </c>
      <c r="IB2385">
        <f>INDEX('[2]SGU-Solar'!$B:$B, MATCH($A2385, '[2]SGU-Solar'!$A:$A,0))</f>
        <v>0</v>
      </c>
      <c r="IC2385">
        <f>INDEX('[2]SGU-Solar'!$B:$B, MATCH($A2385, '[2]SGU-Solar'!$A:$A,0))</f>
        <v>0</v>
      </c>
      <c r="ID2385">
        <f>INDEX('[2]SGU-Solar'!$B:$B, MATCH($A2385, '[2]SGU-Solar'!$A:$A,0))</f>
        <v>0</v>
      </c>
      <c r="IE2385">
        <f>INDEX('[2]SGU-Solar'!$B:$B, MATCH($A2385, '[2]SGU-Solar'!$A:$A,0))</f>
        <v>0</v>
      </c>
      <c r="IF2385">
        <f>INDEX('[2]SGU-Solar'!$B:$B, MATCH($A2385, '[2]SGU-Solar'!$A:$A,0))</f>
        <v>0</v>
      </c>
      <c r="IG2385">
        <f>INDEX('[2]SGU-Solar'!$B:$B, MATCH($A2385, '[2]SGU-Solar'!$A:$A,0))</f>
        <v>0</v>
      </c>
      <c r="IH2385">
        <f>INDEX('[2]SGU-Solar'!$B:$B, MATCH($A2385, '[2]SGU-Solar'!$A:$A,0))</f>
        <v>0</v>
      </c>
      <c r="II2385">
        <f>INDEX('[2]SGU-Solar'!$B:$B, MATCH($A2385, '[2]SGU-Solar'!$A:$A,0))</f>
        <v>0</v>
      </c>
      <c r="IJ2385">
        <f>INDEX('[2]SGU-Solar'!$B:$B, MATCH($A2385, '[2]SGU-Solar'!$A:$A,0))</f>
        <v>0</v>
      </c>
      <c r="IK2385">
        <f>INDEX('[2]SGU-Solar'!$B:$B, MATCH($A2385, '[2]SGU-Solar'!$A:$A,0))</f>
        <v>0</v>
      </c>
      <c r="IL2385">
        <f>INDEX('[2]SGU-Solar'!$B:$B, MATCH($A2385, '[2]SGU-Solar'!$A:$A,0))</f>
        <v>0</v>
      </c>
      <c r="IM2385">
        <f>INDEX('[2]SGU-Solar'!$B:$B, MATCH($A2385, '[2]SGU-Solar'!$A:$A,0))</f>
        <v>0</v>
      </c>
      <c r="IN2385">
        <f>INDEX('[2]SGU-Solar'!$B:$B, MATCH($A2385, '[2]SGU-Solar'!$A:$A,0))</f>
        <v>0</v>
      </c>
      <c r="IO2385">
        <f>INDEX('[2]SGU-Solar'!$B:$B, MATCH($A2385, '[2]SGU-Solar'!$A:$A,0))</f>
        <v>0</v>
      </c>
      <c r="IP2385">
        <f>INDEX('[2]SGU-Solar'!$B:$B, MATCH($A2385, '[2]SGU-Solar'!$A:$A,0))</f>
        <v>0</v>
      </c>
      <c r="IQ2385">
        <f>INDEX('[2]SGU-Solar'!$B:$B, MATCH($A2385, '[2]SGU-Solar'!$A:$A,0))</f>
        <v>0</v>
      </c>
      <c r="IR2385">
        <f>INDEX('[2]SGU-Solar'!$B:$B, MATCH($A2385, '[2]SGU-Solar'!$A:$A,0))</f>
        <v>0</v>
      </c>
      <c r="IS2385">
        <f>INDEX('[2]SGU-Solar'!$B:$B, MATCH($A2385, '[2]SGU-Solar'!$A:$A,0))</f>
        <v>0</v>
      </c>
      <c r="IT2385">
        <f>INDEX('[2]SGU-Solar'!$B:$B, MATCH($A2385, '[2]SGU-Solar'!$A:$A,0))</f>
        <v>0</v>
      </c>
      <c r="IU2385">
        <f>INDEX('[2]SGU-Solar'!$B:$B, MATCH($A2385, '[2]SGU-Solar'!$A:$A,0))</f>
        <v>0</v>
      </c>
      <c r="IV2385">
        <f>INDEX('[2]SGU-Solar'!$B:$B, MATCH($A2385, '[2]SGU-Solar'!$A:$A,0))</f>
        <v>0</v>
      </c>
      <c r="IW2385">
        <f>INDEX('[2]SGU-Solar'!$B:$B, MATCH($A2385, '[2]SGU-Solar'!$A:$A,0))</f>
        <v>0</v>
      </c>
      <c r="IX2385">
        <f>INDEX('[2]SGU-Solar'!$B:$B, MATCH($A2385, '[2]SGU-Solar'!$A:$A,0))</f>
        <v>0</v>
      </c>
      <c r="IY2385">
        <f>INDEX('[2]SGU-Solar'!$B:$B, MATCH($A2385, '[2]SGU-Solar'!$A:$A,0))</f>
        <v>0</v>
      </c>
      <c r="IZ2385">
        <f>INDEX('[2]SGU-Solar'!$B:$B, MATCH($A2385, '[2]SGU-Solar'!$A:$A,0))</f>
        <v>0</v>
      </c>
      <c r="JA2385">
        <f>INDEX('[2]SGU-Solar'!$B:$B, MATCH($A2385, '[2]SGU-Solar'!$A:$A,0))</f>
        <v>0</v>
      </c>
      <c r="JB2385">
        <f>INDEX('[2]SGU-Solar'!$B:$B, MATCH($A2385, '[2]SGU-Solar'!$A:$A,0))</f>
        <v>0</v>
      </c>
      <c r="JC2385">
        <f>INDEX('[2]SGU-Solar'!$B:$B, MATCH($A2385, '[2]SGU-Solar'!$A:$A,0))</f>
        <v>0</v>
      </c>
      <c r="JD2385">
        <f>INDEX('[2]SGU-Solar'!$B:$B, MATCH($A2385, '[2]SGU-Solar'!$A:$A,0))</f>
        <v>0</v>
      </c>
      <c r="JE2385">
        <f>INDEX('[2]SGU-Solar'!$B:$B, MATCH($A2385, '[2]SGU-Solar'!$A:$A,0))</f>
        <v>0</v>
      </c>
      <c r="JF2385">
        <f>INDEX('[2]SGU-Solar'!$B:$B, MATCH($A2385, '[2]SGU-Solar'!$A:$A,0))</f>
        <v>0</v>
      </c>
      <c r="JG2385">
        <f>INDEX('[2]SGU-Solar'!$B:$B, MATCH($A2385, '[2]SGU-Solar'!$A:$A,0))</f>
        <v>0</v>
      </c>
      <c r="JH2385">
        <f>INDEX('[2]SGU-Solar'!$B:$B, MATCH($A2385, '[2]SGU-Solar'!$A:$A,0))</f>
        <v>0</v>
      </c>
      <c r="JI2385">
        <f>INDEX('[2]SGU-Solar'!$B:$B, MATCH($A2385, '[2]SGU-Solar'!$A:$A,0))</f>
        <v>0</v>
      </c>
      <c r="JJ2385">
        <f>INDEX('[2]SGU-Solar'!$B:$B, MATCH($A2385, '[2]SGU-Solar'!$A:$A,0))</f>
        <v>0</v>
      </c>
      <c r="JK2385">
        <f>INDEX('[2]SGU-Solar'!$B:$B, MATCH($A2385, '[2]SGU-Solar'!$A:$A,0))</f>
        <v>0</v>
      </c>
      <c r="JL2385">
        <f>INDEX('[2]SGU-Solar'!$B:$B, MATCH($A2385, '[2]SGU-Solar'!$A:$A,0))</f>
        <v>0</v>
      </c>
      <c r="JM2385">
        <f>INDEX('[2]SGU-Solar'!$B:$B, MATCH($A2385, '[2]SGU-Solar'!$A:$A,0))</f>
        <v>0</v>
      </c>
      <c r="JN2385">
        <f>INDEX('[2]SGU-Solar'!$B:$B, MATCH($A2385, '[2]SGU-Solar'!$A:$A,0))</f>
        <v>0</v>
      </c>
      <c r="JO2385">
        <f>INDEX('[2]SGU-Solar'!$B:$B, MATCH($A2385, '[2]SGU-Solar'!$A:$A,0))</f>
        <v>0</v>
      </c>
      <c r="JP2385">
        <f>INDEX('[2]SGU-Solar'!$B:$B, MATCH($A2385, '[2]SGU-Solar'!$A:$A,0))</f>
        <v>0</v>
      </c>
      <c r="JQ2385">
        <f>INDEX('[2]SGU-Solar'!$B:$B, MATCH($A2385, '[2]SGU-Solar'!$A:$A,0))</f>
        <v>0</v>
      </c>
      <c r="JR2385">
        <f>INDEX('[2]SGU-Solar'!$B:$B, MATCH($A2385, '[2]SGU-Solar'!$A:$A,0))</f>
        <v>0</v>
      </c>
      <c r="JS2385">
        <f>INDEX('[2]SGU-Solar'!$B:$B, MATCH($A2385, '[2]SGU-Solar'!$A:$A,0))</f>
        <v>0</v>
      </c>
      <c r="JT2385">
        <f>INDEX('[2]SGU-Solar'!$B:$B, MATCH($A2385, '[2]SGU-Solar'!$A:$A,0))</f>
        <v>0</v>
      </c>
      <c r="JU2385">
        <f>INDEX('[2]SGU-Solar'!$B:$B, MATCH($A2385, '[2]SGU-Solar'!$A:$A,0))</f>
        <v>0</v>
      </c>
      <c r="JV2385">
        <f>INDEX('[2]SGU-Solar'!$B:$B, MATCH($A2385, '[2]SGU-Solar'!$A:$A,0))</f>
        <v>0</v>
      </c>
      <c r="JW2385">
        <f>INDEX('[2]SGU-Solar'!$B:$B, MATCH($A2385, '[2]SGU-Solar'!$A:$A,0))</f>
        <v>0</v>
      </c>
      <c r="JX2385">
        <f>INDEX('[2]SGU-Solar'!$B:$B, MATCH($A2385, '[2]SGU-Solar'!$A:$A,0))</f>
        <v>0</v>
      </c>
      <c r="JY2385">
        <f>INDEX('[2]SGU-Solar'!$B:$B, MATCH($A2385, '[2]SGU-Solar'!$A:$A,0))</f>
        <v>0</v>
      </c>
      <c r="JZ2385">
        <f>INDEX('[2]SGU-Solar'!$B:$B, MATCH($A2385, '[2]SGU-Solar'!$A:$A,0))</f>
        <v>0</v>
      </c>
    </row>
    <row r="2386" spans="1:286">
      <c r="A2386">
        <v>6224</v>
      </c>
      <c r="B2386" t="s">
        <v>37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1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1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1</v>
      </c>
      <c r="DH2386">
        <v>0</v>
      </c>
      <c r="DI2386">
        <v>1</v>
      </c>
      <c r="DJ2386">
        <v>2</v>
      </c>
      <c r="DK2386">
        <v>2</v>
      </c>
      <c r="DL2386">
        <v>3</v>
      </c>
      <c r="DM2386">
        <v>0</v>
      </c>
      <c r="DN2386">
        <v>1</v>
      </c>
      <c r="DO2386">
        <v>1</v>
      </c>
      <c r="DP2386">
        <f>INDEX('[2]SGU-Solar'!$B:$B, MATCH($A2386, '[2]SGU-Solar'!$A:$A,0))</f>
        <v>2</v>
      </c>
      <c r="DQ2386">
        <f>INDEX('[2]SGU-Solar'!$B:$B, MATCH($A2386, '[2]SGU-Solar'!$A:$A,0))</f>
        <v>2</v>
      </c>
      <c r="DR2386">
        <f>INDEX('[2]SGU-Solar'!$B:$B, MATCH($A2386, '[2]SGU-Solar'!$A:$A,0))</f>
        <v>2</v>
      </c>
      <c r="DS2386">
        <f>INDEX('[2]SGU-Solar'!$B:$B, MATCH($A2386, '[2]SGU-Solar'!$A:$A,0))</f>
        <v>2</v>
      </c>
      <c r="DT2386">
        <f>INDEX('[2]SGU-Solar'!$B:$B, MATCH($A2386, '[2]SGU-Solar'!$A:$A,0))</f>
        <v>2</v>
      </c>
      <c r="DU2386">
        <f>INDEX('[2]SGU-Solar'!$B:$B, MATCH($A2386, '[2]SGU-Solar'!$A:$A,0))</f>
        <v>2</v>
      </c>
      <c r="DV2386">
        <f>INDEX('[2]SGU-Solar'!$B:$B, MATCH($A2386, '[2]SGU-Solar'!$A:$A,0))</f>
        <v>2</v>
      </c>
      <c r="DW2386">
        <f>INDEX('[2]SGU-Solar'!$B:$B, MATCH($A2386, '[2]SGU-Solar'!$A:$A,0))</f>
        <v>2</v>
      </c>
      <c r="DX2386">
        <f>INDEX('[2]SGU-Solar'!$B:$B, MATCH($A2386, '[2]SGU-Solar'!$A:$A,0))</f>
        <v>2</v>
      </c>
      <c r="DY2386">
        <f>INDEX('[2]SGU-Solar'!$B:$B, MATCH($A2386, '[2]SGU-Solar'!$A:$A,0))</f>
        <v>2</v>
      </c>
      <c r="DZ2386">
        <f>INDEX('[2]SGU-Solar'!$B:$B, MATCH($A2386, '[2]SGU-Solar'!$A:$A,0))</f>
        <v>2</v>
      </c>
      <c r="EA2386">
        <f>INDEX('[2]SGU-Solar'!$B:$B, MATCH($A2386, '[2]SGU-Solar'!$A:$A,0))</f>
        <v>2</v>
      </c>
      <c r="EB2386">
        <f>INDEX('[2]SGU-Solar'!$B:$B, MATCH($A2386, '[2]SGU-Solar'!$A:$A,0))</f>
        <v>2</v>
      </c>
      <c r="EC2386">
        <f>INDEX('[2]SGU-Solar'!$B:$B, MATCH($A2386, '[2]SGU-Solar'!$A:$A,0))</f>
        <v>2</v>
      </c>
      <c r="ED2386">
        <f>INDEX('[2]SGU-Solar'!$B:$B, MATCH($A2386, '[2]SGU-Solar'!$A:$A,0))</f>
        <v>2</v>
      </c>
      <c r="EE2386">
        <f>INDEX('[2]SGU-Solar'!$B:$B, MATCH($A2386, '[2]SGU-Solar'!$A:$A,0))</f>
        <v>2</v>
      </c>
      <c r="EF2386">
        <f>INDEX('[2]SGU-Solar'!$B:$B, MATCH($A2386, '[2]SGU-Solar'!$A:$A,0))</f>
        <v>2</v>
      </c>
      <c r="EG2386">
        <f>INDEX('[2]SGU-Solar'!$S:$S, MATCH($A2386, '[2]SGU-Solar'!$A:$A,0))</f>
        <v>3</v>
      </c>
      <c r="EH2386">
        <f>INDEX('[2]SGU-Solar'!$S:$S, MATCH($A2386, '[2]SGU-Solar'!$A:$A,0))</f>
        <v>3</v>
      </c>
      <c r="EI2386">
        <f>INDEX('[2]SGU-Solar'!$S:$S, MATCH($A2386, '[2]SGU-Solar'!$A:$A,0))</f>
        <v>3</v>
      </c>
      <c r="EJ2386">
        <f>INDEX('[2]SGU-Solar'!$S:$S, MATCH($A2386, '[2]SGU-Solar'!$A:$A,0))</f>
        <v>3</v>
      </c>
      <c r="EK2386">
        <f>INDEX('[2]SGU-Solar'!$S:$S, MATCH($A2386, '[2]SGU-Solar'!$A:$A,0))</f>
        <v>3</v>
      </c>
      <c r="EL2386">
        <f>INDEX('[2]SGU-Solar'!$S:$S, MATCH($A2386, '[2]SGU-Solar'!$A:$A,0))</f>
        <v>3</v>
      </c>
      <c r="EM2386">
        <f>INDEX('[2]SGU-Solar'!$S:$S, MATCH($A2386, '[2]SGU-Solar'!$A:$A,0))</f>
        <v>3</v>
      </c>
      <c r="EN2386">
        <f>INDEX('[2]SGU-Solar'!$S:$S, MATCH($A2386, '[2]SGU-Solar'!$A:$A,0))</f>
        <v>3</v>
      </c>
      <c r="EO2386">
        <f>INDEX('[2]SGU-Solar'!$S:$S, MATCH($A2386, '[2]SGU-Solar'!$A:$A,0))</f>
        <v>3</v>
      </c>
      <c r="EP2386">
        <f>INDEX('[2]SGU-Solar'!$S:$S, MATCH($A2386, '[2]SGU-Solar'!$A:$A,0))</f>
        <v>3</v>
      </c>
      <c r="EQ2386">
        <f>INDEX('[2]SGU-Solar'!$S:$S, MATCH($A2386, '[2]SGU-Solar'!$A:$A,0))</f>
        <v>3</v>
      </c>
      <c r="ER2386">
        <f>INDEX('[2]SGU-Solar'!$S:$S, MATCH($A2386, '[2]SGU-Solar'!$A:$A,0))</f>
        <v>3</v>
      </c>
      <c r="ES2386">
        <f>INDEX('[2]SGU-Solar'!$S:$S, MATCH($A2386, '[2]SGU-Solar'!$A:$A,0))</f>
        <v>3</v>
      </c>
      <c r="ET2386">
        <f>INDEX('[2]SGU-Solar'!$S:$S, MATCH($A2386, '[2]SGU-Solar'!$A:$A,0))</f>
        <v>3</v>
      </c>
      <c r="EU2386">
        <f>INDEX('[2]SGU-Solar'!$S:$S, MATCH($A2386, '[2]SGU-Solar'!$A:$A,0))</f>
        <v>3</v>
      </c>
      <c r="EV2386">
        <f>INDEX('[2]SGU-Solar'!$S:$S, MATCH($A2386, '[2]SGU-Solar'!$A:$A,0))</f>
        <v>3</v>
      </c>
      <c r="EW2386">
        <f>INDEX('[2]SGU-Solar'!$S:$S, MATCH($A2386, '[2]SGU-Solar'!$A:$A,0))</f>
        <v>3</v>
      </c>
      <c r="EX2386">
        <f>INDEX('[2]SGU-Solar'!$S:$S, MATCH($A2386, '[2]SGU-Solar'!$A:$A,0))</f>
        <v>3</v>
      </c>
      <c r="EY2386">
        <f>INDEX('[2]SGU-Solar'!$S:$S, MATCH($A2386, '[2]SGU-Solar'!$A:$A,0))</f>
        <v>3</v>
      </c>
      <c r="EZ2386">
        <f>INDEX('[2]SGU-Solar'!$S:$S, MATCH($A2386, '[2]SGU-Solar'!$A:$A,0))</f>
        <v>3</v>
      </c>
      <c r="FA2386">
        <f>INDEX('[2]SGU-Solar'!$S:$S, MATCH($A2386, '[2]SGU-Solar'!$A:$A,0))</f>
        <v>3</v>
      </c>
      <c r="FB2386">
        <f>INDEX('[2]SGU-Solar'!$S:$S, MATCH($A2386, '[2]SGU-Solar'!$A:$A,0))</f>
        <v>3</v>
      </c>
      <c r="FC2386">
        <f>INDEX('[2]SGU-Solar'!$S:$S, MATCH($A2386, '[2]SGU-Solar'!$A:$A,0))</f>
        <v>3</v>
      </c>
      <c r="FD2386">
        <f>INDEX('[2]SGU-Solar'!$S:$S, MATCH($A2386, '[2]SGU-Solar'!$A:$A,0))</f>
        <v>3</v>
      </c>
      <c r="FE2386">
        <f>INDEX('[2]SGU-Solar'!$S:$S, MATCH($A2386, '[2]SGU-Solar'!$A:$A,0))</f>
        <v>3</v>
      </c>
      <c r="FF2386">
        <f>INDEX('[2]SGU-Solar'!$S:$S, MATCH($A2386, '[2]SGU-Solar'!$A:$A,0))</f>
        <v>3</v>
      </c>
      <c r="FG2386">
        <f>INDEX('[2]SGU-Solar'!$S:$S, MATCH($A2386, '[2]SGU-Solar'!$A:$A,0))</f>
        <v>3</v>
      </c>
      <c r="FH2386">
        <f>INDEX('[2]SGU-Solar'!$S:$S, MATCH($A2386, '[2]SGU-Solar'!$A:$A,0))</f>
        <v>3</v>
      </c>
      <c r="FI2386">
        <f>INDEX('[2]SGU-Solar'!$S:$S, MATCH($A2386, '[2]SGU-Solar'!$A:$A,0))</f>
        <v>3</v>
      </c>
      <c r="FJ2386">
        <f>INDEX('[2]SGU-Solar'!$B:$B, MATCH($A2386, '[2]SGU-Solar'!$A:$A,0))</f>
        <v>2</v>
      </c>
      <c r="FK2386">
        <f>INDEX('[2]SGU-Solar'!$B:$B, MATCH($A2386, '[2]SGU-Solar'!$A:$A,0))</f>
        <v>2</v>
      </c>
      <c r="FL2386">
        <f>INDEX('[2]SGU-Solar'!$B:$B, MATCH($A2386, '[2]SGU-Solar'!$A:$A,0))</f>
        <v>2</v>
      </c>
      <c r="FM2386">
        <f>INDEX('[2]SGU-Solar'!$B:$B, MATCH($A2386, '[2]SGU-Solar'!$A:$A,0))</f>
        <v>2</v>
      </c>
      <c r="FN2386">
        <f>INDEX('[2]SGU-Solar'!$B:$B, MATCH($A2386, '[2]SGU-Solar'!$A:$A,0))</f>
        <v>2</v>
      </c>
      <c r="FO2386">
        <f>INDEX('[2]SGU-Solar'!$B:$B, MATCH($A2386, '[2]SGU-Solar'!$A:$A,0))</f>
        <v>2</v>
      </c>
      <c r="FP2386">
        <f>INDEX('[2]SGU-Solar'!$B:$B, MATCH($A2386, '[2]SGU-Solar'!$A:$A,0))</f>
        <v>2</v>
      </c>
      <c r="FQ2386">
        <f>INDEX('[2]SGU-Solar'!$B:$B, MATCH($A2386, '[2]SGU-Solar'!$A:$A,0))</f>
        <v>2</v>
      </c>
      <c r="FR2386">
        <f>INDEX('[2]SGU-Solar'!$B:$B, MATCH($A2386, '[2]SGU-Solar'!$A:$A,0))</f>
        <v>2</v>
      </c>
      <c r="FS2386">
        <f>INDEX('[2]SGU-Solar'!$B:$B, MATCH($A2386, '[2]SGU-Solar'!$A:$A,0))</f>
        <v>2</v>
      </c>
      <c r="FT2386">
        <f>INDEX('[2]SGU-Solar'!$B:$B, MATCH($A2386, '[2]SGU-Solar'!$A:$A,0))</f>
        <v>2</v>
      </c>
      <c r="FU2386">
        <f>INDEX('[2]SGU-Solar'!$B:$B, MATCH($A2386, '[2]SGU-Solar'!$A:$A,0))</f>
        <v>2</v>
      </c>
      <c r="FV2386">
        <f>INDEX('[2]SGU-Solar'!$B:$B, MATCH($A2386, '[2]SGU-Solar'!$A:$A,0))</f>
        <v>2</v>
      </c>
      <c r="FW2386">
        <f>INDEX('[2]SGU-Solar'!$B:$B, MATCH($A2386, '[2]SGU-Solar'!$A:$A,0))</f>
        <v>2</v>
      </c>
      <c r="FX2386">
        <f>INDEX('[2]SGU-Solar'!$B:$B, MATCH($A2386, '[2]SGU-Solar'!$A:$A,0))</f>
        <v>2</v>
      </c>
      <c r="FY2386">
        <f>INDEX('[2]SGU-Solar'!$B:$B, MATCH($A2386, '[2]SGU-Solar'!$A:$A,0))</f>
        <v>2</v>
      </c>
      <c r="FZ2386">
        <f>INDEX('[2]SGU-Solar'!$B:$B, MATCH($A2386, '[2]SGU-Solar'!$A:$A,0))</f>
        <v>2</v>
      </c>
      <c r="GA2386">
        <f>INDEX('[2]SGU-Solar'!$B:$B, MATCH($A2386, '[2]SGU-Solar'!$A:$A,0))</f>
        <v>2</v>
      </c>
      <c r="GB2386">
        <f>INDEX('[2]SGU-Solar'!$B:$B, MATCH($A2386, '[2]SGU-Solar'!$A:$A,0))</f>
        <v>2</v>
      </c>
      <c r="GC2386">
        <f>INDEX('[2]SGU-Solar'!$B:$B, MATCH($A2386, '[2]SGU-Solar'!$A:$A,0))</f>
        <v>2</v>
      </c>
      <c r="GD2386">
        <f>INDEX('[2]SGU-Solar'!$B:$B, MATCH($A2386, '[2]SGU-Solar'!$A:$A,0))</f>
        <v>2</v>
      </c>
      <c r="GE2386">
        <f>INDEX('[2]SGU-Solar'!$B:$B, MATCH($A2386, '[2]SGU-Solar'!$A:$A,0))</f>
        <v>2</v>
      </c>
      <c r="GF2386">
        <f>INDEX('[2]SGU-Solar'!$B:$B, MATCH($A2386, '[2]SGU-Solar'!$A:$A,0))</f>
        <v>2</v>
      </c>
      <c r="GG2386">
        <f>INDEX('[2]SGU-Solar'!$B:$B, MATCH($A2386, '[2]SGU-Solar'!$A:$A,0))</f>
        <v>2</v>
      </c>
      <c r="GH2386">
        <f>INDEX('[2]SGU-Solar'!$B:$B, MATCH($A2386, '[2]SGU-Solar'!$A:$A,0))</f>
        <v>2</v>
      </c>
      <c r="GI2386">
        <f>INDEX('[2]SGU-Solar'!$B:$B, MATCH($A2386, '[2]SGU-Solar'!$A:$A,0))</f>
        <v>2</v>
      </c>
      <c r="GJ2386">
        <f>INDEX('[2]SGU-Solar'!$B:$B, MATCH($A2386, '[2]SGU-Solar'!$A:$A,0))</f>
        <v>2</v>
      </c>
      <c r="GK2386">
        <f>INDEX('[2]SGU-Solar'!$B:$B, MATCH($A2386, '[2]SGU-Solar'!$A:$A,0))</f>
        <v>2</v>
      </c>
      <c r="GL2386">
        <f>INDEX('[2]SGU-Solar'!$B:$B, MATCH($A2386, '[2]SGU-Solar'!$A:$A,0))</f>
        <v>2</v>
      </c>
      <c r="GM2386">
        <f>INDEX('[2]SGU-Solar'!$B:$B, MATCH($A2386, '[2]SGU-Solar'!$A:$A,0))</f>
        <v>2</v>
      </c>
      <c r="GN2386">
        <f>INDEX('[2]SGU-Solar'!$B:$B, MATCH($A2386, '[2]SGU-Solar'!$A:$A,0))</f>
        <v>2</v>
      </c>
      <c r="GO2386">
        <f>INDEX('[2]SGU-Solar'!$B:$B, MATCH($A2386, '[2]SGU-Solar'!$A:$A,0))</f>
        <v>2</v>
      </c>
      <c r="GP2386">
        <f>INDEX('[2]SGU-Solar'!$B:$B, MATCH($A2386, '[2]SGU-Solar'!$A:$A,0))</f>
        <v>2</v>
      </c>
      <c r="GQ2386">
        <f>INDEX('[2]SGU-Solar'!$B:$B, MATCH($A2386, '[2]SGU-Solar'!$A:$A,0))</f>
        <v>2</v>
      </c>
      <c r="GR2386">
        <f>INDEX('[2]SGU-Solar'!$B:$B, MATCH($A2386, '[2]SGU-Solar'!$A:$A,0))</f>
        <v>2</v>
      </c>
      <c r="GS2386">
        <f>INDEX('[2]SGU-Solar'!$B:$B, MATCH($A2386, '[2]SGU-Solar'!$A:$A,0))</f>
        <v>2</v>
      </c>
      <c r="GT2386">
        <f>INDEX('[2]SGU-Solar'!$B:$B, MATCH($A2386, '[2]SGU-Solar'!$A:$A,0))</f>
        <v>2</v>
      </c>
      <c r="GU2386">
        <f>INDEX('[2]SGU-Solar'!$B:$B, MATCH($A2386, '[2]SGU-Solar'!$A:$A,0))</f>
        <v>2</v>
      </c>
      <c r="GV2386">
        <f>INDEX('[2]SGU-Solar'!$B:$B, MATCH($A2386, '[2]SGU-Solar'!$A:$A,0))</f>
        <v>2</v>
      </c>
      <c r="GW2386">
        <f>INDEX('[2]SGU-Solar'!$B:$B, MATCH($A2386, '[2]SGU-Solar'!$A:$A,0))</f>
        <v>2</v>
      </c>
      <c r="GX2386">
        <f>INDEX('[2]SGU-Solar'!$B:$B, MATCH($A2386, '[2]SGU-Solar'!$A:$A,0))</f>
        <v>2</v>
      </c>
      <c r="GY2386">
        <f>INDEX('[2]SGU-Solar'!$B:$B, MATCH($A2386, '[2]SGU-Solar'!$A:$A,0))</f>
        <v>2</v>
      </c>
      <c r="GZ2386">
        <f>INDEX('[2]SGU-Solar'!$B:$B, MATCH($A2386, '[2]SGU-Solar'!$A:$A,0))</f>
        <v>2</v>
      </c>
      <c r="HA2386">
        <f>INDEX('[2]SGU-Solar'!$B:$B, MATCH($A2386, '[2]SGU-Solar'!$A:$A,0))</f>
        <v>2</v>
      </c>
      <c r="HB2386">
        <f>INDEX('[2]SGU-Solar'!$B:$B, MATCH($A2386, '[2]SGU-Solar'!$A:$A,0))</f>
        <v>2</v>
      </c>
      <c r="HC2386">
        <f>INDEX('[2]SGU-Solar'!$B:$B, MATCH($A2386, '[2]SGU-Solar'!$A:$A,0))</f>
        <v>2</v>
      </c>
      <c r="HD2386">
        <f>INDEX('[2]SGU-Solar'!$B:$B, MATCH($A2386, '[2]SGU-Solar'!$A:$A,0))</f>
        <v>2</v>
      </c>
      <c r="HE2386">
        <f>INDEX('[2]SGU-Solar'!$B:$B, MATCH($A2386, '[2]SGU-Solar'!$A:$A,0))</f>
        <v>2</v>
      </c>
      <c r="HF2386">
        <f>INDEX('[2]SGU-Solar'!$B:$B, MATCH($A2386, '[2]SGU-Solar'!$A:$A,0))</f>
        <v>2</v>
      </c>
      <c r="HG2386">
        <f>INDEX('[2]SGU-Solar'!$B:$B, MATCH($A2386, '[2]SGU-Solar'!$A:$A,0))</f>
        <v>2</v>
      </c>
      <c r="HH2386">
        <f>INDEX('[2]SGU-Solar'!$B:$B, MATCH($A2386, '[2]SGU-Solar'!$A:$A,0))</f>
        <v>2</v>
      </c>
      <c r="HI2386">
        <f>INDEX('[2]SGU-Solar'!$B:$B, MATCH($A2386, '[2]SGU-Solar'!$A:$A,0))</f>
        <v>2</v>
      </c>
      <c r="HJ2386">
        <f>INDEX('[2]SGU-Solar'!$B:$B, MATCH($A2386, '[2]SGU-Solar'!$A:$A,0))</f>
        <v>2</v>
      </c>
      <c r="HK2386">
        <f>INDEX('[2]SGU-Solar'!$B:$B, MATCH($A2386, '[2]SGU-Solar'!$A:$A,0))</f>
        <v>2</v>
      </c>
      <c r="HL2386">
        <f>INDEX('[2]SGU-Solar'!$B:$B, MATCH($A2386, '[2]SGU-Solar'!$A:$A,0))</f>
        <v>2</v>
      </c>
      <c r="HM2386">
        <f>INDEX('[2]SGU-Solar'!$B:$B, MATCH($A2386, '[2]SGU-Solar'!$A:$A,0))</f>
        <v>2</v>
      </c>
      <c r="HN2386">
        <f>INDEX('[2]SGU-Solar'!$B:$B, MATCH($A2386, '[2]SGU-Solar'!$A:$A,0))</f>
        <v>2</v>
      </c>
      <c r="HO2386">
        <f>INDEX('[2]SGU-Solar'!$B:$B, MATCH($A2386, '[2]SGU-Solar'!$A:$A,0))</f>
        <v>2</v>
      </c>
      <c r="HP2386">
        <f>INDEX('[2]SGU-Solar'!$B:$B, MATCH($A2386, '[2]SGU-Solar'!$A:$A,0))</f>
        <v>2</v>
      </c>
      <c r="HQ2386">
        <f>INDEX('[2]SGU-Solar'!$B:$B, MATCH($A2386, '[2]SGU-Solar'!$A:$A,0))</f>
        <v>2</v>
      </c>
      <c r="HR2386">
        <f>INDEX('[2]SGU-Solar'!$B:$B, MATCH($A2386, '[2]SGU-Solar'!$A:$A,0))</f>
        <v>2</v>
      </c>
      <c r="HS2386">
        <f>INDEX('[2]SGU-Solar'!$B:$B, MATCH($A2386, '[2]SGU-Solar'!$A:$A,0))</f>
        <v>2</v>
      </c>
      <c r="HT2386">
        <f>INDEX('[2]SGU-Solar'!$B:$B, MATCH($A2386, '[2]SGU-Solar'!$A:$A,0))</f>
        <v>2</v>
      </c>
      <c r="HU2386">
        <f>INDEX('[2]SGU-Solar'!$B:$B, MATCH($A2386, '[2]SGU-Solar'!$A:$A,0))</f>
        <v>2</v>
      </c>
      <c r="HV2386">
        <f>INDEX('[2]SGU-Solar'!$B:$B, MATCH($A2386, '[2]SGU-Solar'!$A:$A,0))</f>
        <v>2</v>
      </c>
      <c r="HW2386">
        <f>INDEX('[2]SGU-Solar'!$B:$B, MATCH($A2386, '[2]SGU-Solar'!$A:$A,0))</f>
        <v>2</v>
      </c>
      <c r="HX2386">
        <f>INDEX('[2]SGU-Solar'!$B:$B, MATCH($A2386, '[2]SGU-Solar'!$A:$A,0))</f>
        <v>2</v>
      </c>
      <c r="HY2386">
        <f>INDEX('[2]SGU-Solar'!$B:$B, MATCH($A2386, '[2]SGU-Solar'!$A:$A,0))</f>
        <v>2</v>
      </c>
      <c r="HZ2386">
        <f>INDEX('[2]SGU-Solar'!$B:$B, MATCH($A2386, '[2]SGU-Solar'!$A:$A,0))</f>
        <v>2</v>
      </c>
      <c r="IA2386">
        <f>INDEX('[2]SGU-Solar'!$B:$B, MATCH($A2386, '[2]SGU-Solar'!$A:$A,0))</f>
        <v>2</v>
      </c>
      <c r="IB2386">
        <f>INDEX('[2]SGU-Solar'!$B:$B, MATCH($A2386, '[2]SGU-Solar'!$A:$A,0))</f>
        <v>2</v>
      </c>
      <c r="IC2386">
        <f>INDEX('[2]SGU-Solar'!$B:$B, MATCH($A2386, '[2]SGU-Solar'!$A:$A,0))</f>
        <v>2</v>
      </c>
      <c r="ID2386">
        <f>INDEX('[2]SGU-Solar'!$B:$B, MATCH($A2386, '[2]SGU-Solar'!$A:$A,0))</f>
        <v>2</v>
      </c>
      <c r="IE2386">
        <f>INDEX('[2]SGU-Solar'!$B:$B, MATCH($A2386, '[2]SGU-Solar'!$A:$A,0))</f>
        <v>2</v>
      </c>
      <c r="IF2386">
        <f>INDEX('[2]SGU-Solar'!$B:$B, MATCH($A2386, '[2]SGU-Solar'!$A:$A,0))</f>
        <v>2</v>
      </c>
      <c r="IG2386">
        <f>INDEX('[2]SGU-Solar'!$B:$B, MATCH($A2386, '[2]SGU-Solar'!$A:$A,0))</f>
        <v>2</v>
      </c>
      <c r="IH2386">
        <f>INDEX('[2]SGU-Solar'!$B:$B, MATCH($A2386, '[2]SGU-Solar'!$A:$A,0))</f>
        <v>2</v>
      </c>
      <c r="II2386">
        <f>INDEX('[2]SGU-Solar'!$B:$B, MATCH($A2386, '[2]SGU-Solar'!$A:$A,0))</f>
        <v>2</v>
      </c>
      <c r="IJ2386">
        <f>INDEX('[2]SGU-Solar'!$B:$B, MATCH($A2386, '[2]SGU-Solar'!$A:$A,0))</f>
        <v>2</v>
      </c>
      <c r="IK2386">
        <f>INDEX('[2]SGU-Solar'!$B:$B, MATCH($A2386, '[2]SGU-Solar'!$A:$A,0))</f>
        <v>2</v>
      </c>
      <c r="IL2386">
        <f>INDEX('[2]SGU-Solar'!$B:$B, MATCH($A2386, '[2]SGU-Solar'!$A:$A,0))</f>
        <v>2</v>
      </c>
      <c r="IM2386">
        <f>INDEX('[2]SGU-Solar'!$B:$B, MATCH($A2386, '[2]SGU-Solar'!$A:$A,0))</f>
        <v>2</v>
      </c>
      <c r="IN2386">
        <f>INDEX('[2]SGU-Solar'!$B:$B, MATCH($A2386, '[2]SGU-Solar'!$A:$A,0))</f>
        <v>2</v>
      </c>
      <c r="IO2386">
        <f>INDEX('[2]SGU-Solar'!$B:$B, MATCH($A2386, '[2]SGU-Solar'!$A:$A,0))</f>
        <v>2</v>
      </c>
      <c r="IP2386">
        <f>INDEX('[2]SGU-Solar'!$B:$B, MATCH($A2386, '[2]SGU-Solar'!$A:$A,0))</f>
        <v>2</v>
      </c>
      <c r="IQ2386">
        <f>INDEX('[2]SGU-Solar'!$B:$B, MATCH($A2386, '[2]SGU-Solar'!$A:$A,0))</f>
        <v>2</v>
      </c>
      <c r="IR2386">
        <f>INDEX('[2]SGU-Solar'!$B:$B, MATCH($A2386, '[2]SGU-Solar'!$A:$A,0))</f>
        <v>2</v>
      </c>
      <c r="IS2386">
        <f>INDEX('[2]SGU-Solar'!$B:$B, MATCH($A2386, '[2]SGU-Solar'!$A:$A,0))</f>
        <v>2</v>
      </c>
      <c r="IT2386">
        <f>INDEX('[2]SGU-Solar'!$B:$B, MATCH($A2386, '[2]SGU-Solar'!$A:$A,0))</f>
        <v>2</v>
      </c>
      <c r="IU2386">
        <f>INDEX('[2]SGU-Solar'!$B:$B, MATCH($A2386, '[2]SGU-Solar'!$A:$A,0))</f>
        <v>2</v>
      </c>
      <c r="IV2386">
        <f>INDEX('[2]SGU-Solar'!$B:$B, MATCH($A2386, '[2]SGU-Solar'!$A:$A,0))</f>
        <v>2</v>
      </c>
      <c r="IW2386">
        <f>INDEX('[2]SGU-Solar'!$B:$B, MATCH($A2386, '[2]SGU-Solar'!$A:$A,0))</f>
        <v>2</v>
      </c>
      <c r="IX2386">
        <f>INDEX('[2]SGU-Solar'!$B:$B, MATCH($A2386, '[2]SGU-Solar'!$A:$A,0))</f>
        <v>2</v>
      </c>
      <c r="IY2386">
        <f>INDEX('[2]SGU-Solar'!$B:$B, MATCH($A2386, '[2]SGU-Solar'!$A:$A,0))</f>
        <v>2</v>
      </c>
      <c r="IZ2386">
        <f>INDEX('[2]SGU-Solar'!$B:$B, MATCH($A2386, '[2]SGU-Solar'!$A:$A,0))</f>
        <v>2</v>
      </c>
      <c r="JA2386">
        <f>INDEX('[2]SGU-Solar'!$B:$B, MATCH($A2386, '[2]SGU-Solar'!$A:$A,0))</f>
        <v>2</v>
      </c>
      <c r="JB2386">
        <f>INDEX('[2]SGU-Solar'!$B:$B, MATCH($A2386, '[2]SGU-Solar'!$A:$A,0))</f>
        <v>2</v>
      </c>
      <c r="JC2386">
        <f>INDEX('[2]SGU-Solar'!$B:$B, MATCH($A2386, '[2]SGU-Solar'!$A:$A,0))</f>
        <v>2</v>
      </c>
      <c r="JD2386">
        <f>INDEX('[2]SGU-Solar'!$B:$B, MATCH($A2386, '[2]SGU-Solar'!$A:$A,0))</f>
        <v>2</v>
      </c>
      <c r="JE2386">
        <f>INDEX('[2]SGU-Solar'!$B:$B, MATCH($A2386, '[2]SGU-Solar'!$A:$A,0))</f>
        <v>2</v>
      </c>
      <c r="JF2386">
        <f>INDEX('[2]SGU-Solar'!$B:$B, MATCH($A2386, '[2]SGU-Solar'!$A:$A,0))</f>
        <v>2</v>
      </c>
      <c r="JG2386">
        <f>INDEX('[2]SGU-Solar'!$B:$B, MATCH($A2386, '[2]SGU-Solar'!$A:$A,0))</f>
        <v>2</v>
      </c>
      <c r="JH2386">
        <f>INDEX('[2]SGU-Solar'!$B:$B, MATCH($A2386, '[2]SGU-Solar'!$A:$A,0))</f>
        <v>2</v>
      </c>
      <c r="JI2386">
        <f>INDEX('[2]SGU-Solar'!$B:$B, MATCH($A2386, '[2]SGU-Solar'!$A:$A,0))</f>
        <v>2</v>
      </c>
      <c r="JJ2386">
        <f>INDEX('[2]SGU-Solar'!$B:$B, MATCH($A2386, '[2]SGU-Solar'!$A:$A,0))</f>
        <v>2</v>
      </c>
      <c r="JK2386">
        <f>INDEX('[2]SGU-Solar'!$B:$B, MATCH($A2386, '[2]SGU-Solar'!$A:$A,0))</f>
        <v>2</v>
      </c>
      <c r="JL2386">
        <f>INDEX('[2]SGU-Solar'!$B:$B, MATCH($A2386, '[2]SGU-Solar'!$A:$A,0))</f>
        <v>2</v>
      </c>
      <c r="JM2386">
        <f>INDEX('[2]SGU-Solar'!$B:$B, MATCH($A2386, '[2]SGU-Solar'!$A:$A,0))</f>
        <v>2</v>
      </c>
      <c r="JN2386">
        <f>INDEX('[2]SGU-Solar'!$B:$B, MATCH($A2386, '[2]SGU-Solar'!$A:$A,0))</f>
        <v>2</v>
      </c>
      <c r="JO2386">
        <f>INDEX('[2]SGU-Solar'!$B:$B, MATCH($A2386, '[2]SGU-Solar'!$A:$A,0))</f>
        <v>2</v>
      </c>
      <c r="JP2386">
        <f>INDEX('[2]SGU-Solar'!$B:$B, MATCH($A2386, '[2]SGU-Solar'!$A:$A,0))</f>
        <v>2</v>
      </c>
      <c r="JQ2386">
        <f>INDEX('[2]SGU-Solar'!$B:$B, MATCH($A2386, '[2]SGU-Solar'!$A:$A,0))</f>
        <v>2</v>
      </c>
      <c r="JR2386">
        <f>INDEX('[2]SGU-Solar'!$B:$B, MATCH($A2386, '[2]SGU-Solar'!$A:$A,0))</f>
        <v>2</v>
      </c>
      <c r="JS2386">
        <f>INDEX('[2]SGU-Solar'!$B:$B, MATCH($A2386, '[2]SGU-Solar'!$A:$A,0))</f>
        <v>2</v>
      </c>
      <c r="JT2386">
        <f>INDEX('[2]SGU-Solar'!$B:$B, MATCH($A2386, '[2]SGU-Solar'!$A:$A,0))</f>
        <v>2</v>
      </c>
      <c r="JU2386">
        <f>INDEX('[2]SGU-Solar'!$B:$B, MATCH($A2386, '[2]SGU-Solar'!$A:$A,0))</f>
        <v>2</v>
      </c>
      <c r="JV2386">
        <f>INDEX('[2]SGU-Solar'!$B:$B, MATCH($A2386, '[2]SGU-Solar'!$A:$A,0))</f>
        <v>2</v>
      </c>
      <c r="JW2386">
        <f>INDEX('[2]SGU-Solar'!$B:$B, MATCH($A2386, '[2]SGU-Solar'!$A:$A,0))</f>
        <v>2</v>
      </c>
      <c r="JX2386">
        <f>INDEX('[2]SGU-Solar'!$B:$B, MATCH($A2386, '[2]SGU-Solar'!$A:$A,0))</f>
        <v>2</v>
      </c>
      <c r="JY2386">
        <f>INDEX('[2]SGU-Solar'!$B:$B, MATCH($A2386, '[2]SGU-Solar'!$A:$A,0))</f>
        <v>2</v>
      </c>
      <c r="JZ2386">
        <f>INDEX('[2]SGU-Solar'!$B:$B, MATCH($A2386, '[2]SGU-Solar'!$A:$A,0))</f>
        <v>2</v>
      </c>
    </row>
    <row r="2387" spans="1:286">
      <c r="A2387">
        <v>6225</v>
      </c>
      <c r="B2387" t="s">
        <v>37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1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1</v>
      </c>
      <c r="BR2387">
        <v>0</v>
      </c>
      <c r="BS2387">
        <v>1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2</v>
      </c>
      <c r="CU2387">
        <v>0</v>
      </c>
      <c r="CV2387">
        <v>1</v>
      </c>
      <c r="CW2387">
        <v>2</v>
      </c>
      <c r="CX2387">
        <v>1</v>
      </c>
      <c r="CY2387">
        <v>0</v>
      </c>
      <c r="CZ2387">
        <v>0</v>
      </c>
      <c r="DA2387">
        <v>4</v>
      </c>
      <c r="DB2387">
        <v>2</v>
      </c>
      <c r="DC2387">
        <v>1</v>
      </c>
      <c r="DD2387">
        <v>2</v>
      </c>
      <c r="DE2387">
        <v>0</v>
      </c>
      <c r="DF2387">
        <v>7</v>
      </c>
      <c r="DG2387">
        <v>2</v>
      </c>
      <c r="DH2387">
        <v>9</v>
      </c>
      <c r="DI2387">
        <v>13</v>
      </c>
      <c r="DJ2387">
        <v>9</v>
      </c>
      <c r="DK2387">
        <v>11</v>
      </c>
      <c r="DL2387">
        <v>6</v>
      </c>
      <c r="DM2387">
        <v>13</v>
      </c>
      <c r="DN2387">
        <v>17</v>
      </c>
      <c r="DO2387">
        <v>19</v>
      </c>
      <c r="DP2387">
        <f>INDEX('[2]SGU-Solar'!$B:$B, MATCH($A2387, '[2]SGU-Solar'!$A:$A,0))</f>
        <v>12</v>
      </c>
      <c r="DQ2387">
        <f>INDEX('[2]SGU-Solar'!$B:$B, MATCH($A2387, '[2]SGU-Solar'!$A:$A,0))</f>
        <v>12</v>
      </c>
      <c r="DR2387">
        <f>INDEX('[2]SGU-Solar'!$B:$B, MATCH($A2387, '[2]SGU-Solar'!$A:$A,0))</f>
        <v>12</v>
      </c>
      <c r="DS2387">
        <f>INDEX('[2]SGU-Solar'!$B:$B, MATCH($A2387, '[2]SGU-Solar'!$A:$A,0))</f>
        <v>12</v>
      </c>
      <c r="DT2387">
        <f>INDEX('[2]SGU-Solar'!$B:$B, MATCH($A2387, '[2]SGU-Solar'!$A:$A,0))</f>
        <v>12</v>
      </c>
      <c r="DU2387">
        <f>INDEX('[2]SGU-Solar'!$B:$B, MATCH($A2387, '[2]SGU-Solar'!$A:$A,0))</f>
        <v>12</v>
      </c>
      <c r="DV2387">
        <f>INDEX('[2]SGU-Solar'!$B:$B, MATCH($A2387, '[2]SGU-Solar'!$A:$A,0))</f>
        <v>12</v>
      </c>
      <c r="DW2387">
        <f>INDEX('[2]SGU-Solar'!$B:$B, MATCH($A2387, '[2]SGU-Solar'!$A:$A,0))</f>
        <v>12</v>
      </c>
      <c r="DX2387">
        <f>INDEX('[2]SGU-Solar'!$B:$B, MATCH($A2387, '[2]SGU-Solar'!$A:$A,0))</f>
        <v>12</v>
      </c>
      <c r="DY2387">
        <f>INDEX('[2]SGU-Solar'!$B:$B, MATCH($A2387, '[2]SGU-Solar'!$A:$A,0))</f>
        <v>12</v>
      </c>
      <c r="DZ2387">
        <f>INDEX('[2]SGU-Solar'!$B:$B, MATCH($A2387, '[2]SGU-Solar'!$A:$A,0))</f>
        <v>12</v>
      </c>
      <c r="EA2387">
        <f>INDEX('[2]SGU-Solar'!$B:$B, MATCH($A2387, '[2]SGU-Solar'!$A:$A,0))</f>
        <v>12</v>
      </c>
      <c r="EB2387">
        <f>INDEX('[2]SGU-Solar'!$B:$B, MATCH($A2387, '[2]SGU-Solar'!$A:$A,0))</f>
        <v>12</v>
      </c>
      <c r="EC2387">
        <f>INDEX('[2]SGU-Solar'!$B:$B, MATCH($A2387, '[2]SGU-Solar'!$A:$A,0))</f>
        <v>12</v>
      </c>
      <c r="ED2387">
        <f>INDEX('[2]SGU-Solar'!$B:$B, MATCH($A2387, '[2]SGU-Solar'!$A:$A,0))</f>
        <v>12</v>
      </c>
      <c r="EE2387">
        <f>INDEX('[2]SGU-Solar'!$B:$B, MATCH($A2387, '[2]SGU-Solar'!$A:$A,0))</f>
        <v>12</v>
      </c>
      <c r="EF2387">
        <f>INDEX('[2]SGU-Solar'!$B:$B, MATCH($A2387, '[2]SGU-Solar'!$A:$A,0))</f>
        <v>12</v>
      </c>
      <c r="EG2387">
        <f>INDEX('[2]SGU-Solar'!$S:$S, MATCH($A2387, '[2]SGU-Solar'!$A:$A,0))</f>
        <v>35</v>
      </c>
      <c r="EH2387">
        <f>INDEX('[2]SGU-Solar'!$S:$S, MATCH($A2387, '[2]SGU-Solar'!$A:$A,0))</f>
        <v>35</v>
      </c>
      <c r="EI2387">
        <f>INDEX('[2]SGU-Solar'!$S:$S, MATCH($A2387, '[2]SGU-Solar'!$A:$A,0))</f>
        <v>35</v>
      </c>
      <c r="EJ2387">
        <f>INDEX('[2]SGU-Solar'!$S:$S, MATCH($A2387, '[2]SGU-Solar'!$A:$A,0))</f>
        <v>35</v>
      </c>
      <c r="EK2387">
        <f>INDEX('[2]SGU-Solar'!$S:$S, MATCH($A2387, '[2]SGU-Solar'!$A:$A,0))</f>
        <v>35</v>
      </c>
      <c r="EL2387">
        <f>INDEX('[2]SGU-Solar'!$S:$S, MATCH($A2387, '[2]SGU-Solar'!$A:$A,0))</f>
        <v>35</v>
      </c>
      <c r="EM2387">
        <f>INDEX('[2]SGU-Solar'!$S:$S, MATCH($A2387, '[2]SGU-Solar'!$A:$A,0))</f>
        <v>35</v>
      </c>
      <c r="EN2387">
        <f>INDEX('[2]SGU-Solar'!$S:$S, MATCH($A2387, '[2]SGU-Solar'!$A:$A,0))</f>
        <v>35</v>
      </c>
      <c r="EO2387">
        <f>INDEX('[2]SGU-Solar'!$S:$S, MATCH($A2387, '[2]SGU-Solar'!$A:$A,0))</f>
        <v>35</v>
      </c>
      <c r="EP2387">
        <f>INDEX('[2]SGU-Solar'!$S:$S, MATCH($A2387, '[2]SGU-Solar'!$A:$A,0))</f>
        <v>35</v>
      </c>
      <c r="EQ2387">
        <f>INDEX('[2]SGU-Solar'!$S:$S, MATCH($A2387, '[2]SGU-Solar'!$A:$A,0))</f>
        <v>35</v>
      </c>
      <c r="ER2387">
        <f>INDEX('[2]SGU-Solar'!$S:$S, MATCH($A2387, '[2]SGU-Solar'!$A:$A,0))</f>
        <v>35</v>
      </c>
      <c r="ES2387">
        <f>INDEX('[2]SGU-Solar'!$S:$S, MATCH($A2387, '[2]SGU-Solar'!$A:$A,0))</f>
        <v>35</v>
      </c>
      <c r="ET2387">
        <f>INDEX('[2]SGU-Solar'!$S:$S, MATCH($A2387, '[2]SGU-Solar'!$A:$A,0))</f>
        <v>35</v>
      </c>
      <c r="EU2387">
        <f>INDEX('[2]SGU-Solar'!$S:$S, MATCH($A2387, '[2]SGU-Solar'!$A:$A,0))</f>
        <v>35</v>
      </c>
      <c r="EV2387">
        <f>INDEX('[2]SGU-Solar'!$S:$S, MATCH($A2387, '[2]SGU-Solar'!$A:$A,0))</f>
        <v>35</v>
      </c>
      <c r="EW2387">
        <f>INDEX('[2]SGU-Solar'!$S:$S, MATCH($A2387, '[2]SGU-Solar'!$A:$A,0))</f>
        <v>35</v>
      </c>
      <c r="EX2387">
        <f>INDEX('[2]SGU-Solar'!$S:$S, MATCH($A2387, '[2]SGU-Solar'!$A:$A,0))</f>
        <v>35</v>
      </c>
      <c r="EY2387">
        <f>INDEX('[2]SGU-Solar'!$S:$S, MATCH($A2387, '[2]SGU-Solar'!$A:$A,0))</f>
        <v>35</v>
      </c>
      <c r="EZ2387">
        <f>INDEX('[2]SGU-Solar'!$S:$S, MATCH($A2387, '[2]SGU-Solar'!$A:$A,0))</f>
        <v>35</v>
      </c>
      <c r="FA2387">
        <f>INDEX('[2]SGU-Solar'!$S:$S, MATCH($A2387, '[2]SGU-Solar'!$A:$A,0))</f>
        <v>35</v>
      </c>
      <c r="FB2387">
        <f>INDEX('[2]SGU-Solar'!$S:$S, MATCH($A2387, '[2]SGU-Solar'!$A:$A,0))</f>
        <v>35</v>
      </c>
      <c r="FC2387">
        <f>INDEX('[2]SGU-Solar'!$S:$S, MATCH($A2387, '[2]SGU-Solar'!$A:$A,0))</f>
        <v>35</v>
      </c>
      <c r="FD2387">
        <f>INDEX('[2]SGU-Solar'!$S:$S, MATCH($A2387, '[2]SGU-Solar'!$A:$A,0))</f>
        <v>35</v>
      </c>
      <c r="FE2387">
        <f>INDEX('[2]SGU-Solar'!$S:$S, MATCH($A2387, '[2]SGU-Solar'!$A:$A,0))</f>
        <v>35</v>
      </c>
      <c r="FF2387">
        <f>INDEX('[2]SGU-Solar'!$S:$S, MATCH($A2387, '[2]SGU-Solar'!$A:$A,0))</f>
        <v>35</v>
      </c>
      <c r="FG2387">
        <f>INDEX('[2]SGU-Solar'!$S:$S, MATCH($A2387, '[2]SGU-Solar'!$A:$A,0))</f>
        <v>35</v>
      </c>
      <c r="FH2387">
        <f>INDEX('[2]SGU-Solar'!$S:$S, MATCH($A2387, '[2]SGU-Solar'!$A:$A,0))</f>
        <v>35</v>
      </c>
      <c r="FI2387">
        <f>INDEX('[2]SGU-Solar'!$S:$S, MATCH($A2387, '[2]SGU-Solar'!$A:$A,0))</f>
        <v>35</v>
      </c>
      <c r="FJ2387">
        <f>INDEX('[2]SGU-Solar'!$B:$B, MATCH($A2387, '[2]SGU-Solar'!$A:$A,0))</f>
        <v>12</v>
      </c>
      <c r="FK2387">
        <f>INDEX('[2]SGU-Solar'!$B:$B, MATCH($A2387, '[2]SGU-Solar'!$A:$A,0))</f>
        <v>12</v>
      </c>
      <c r="FL2387">
        <f>INDEX('[2]SGU-Solar'!$B:$B, MATCH($A2387, '[2]SGU-Solar'!$A:$A,0))</f>
        <v>12</v>
      </c>
      <c r="FM2387">
        <f>INDEX('[2]SGU-Solar'!$B:$B, MATCH($A2387, '[2]SGU-Solar'!$A:$A,0))</f>
        <v>12</v>
      </c>
      <c r="FN2387">
        <f>INDEX('[2]SGU-Solar'!$B:$B, MATCH($A2387, '[2]SGU-Solar'!$A:$A,0))</f>
        <v>12</v>
      </c>
      <c r="FO2387">
        <f>INDEX('[2]SGU-Solar'!$B:$B, MATCH($A2387, '[2]SGU-Solar'!$A:$A,0))</f>
        <v>12</v>
      </c>
      <c r="FP2387">
        <f>INDEX('[2]SGU-Solar'!$B:$B, MATCH($A2387, '[2]SGU-Solar'!$A:$A,0))</f>
        <v>12</v>
      </c>
      <c r="FQ2387">
        <f>INDEX('[2]SGU-Solar'!$B:$B, MATCH($A2387, '[2]SGU-Solar'!$A:$A,0))</f>
        <v>12</v>
      </c>
      <c r="FR2387">
        <f>INDEX('[2]SGU-Solar'!$B:$B, MATCH($A2387, '[2]SGU-Solar'!$A:$A,0))</f>
        <v>12</v>
      </c>
      <c r="FS2387">
        <f>INDEX('[2]SGU-Solar'!$B:$B, MATCH($A2387, '[2]SGU-Solar'!$A:$A,0))</f>
        <v>12</v>
      </c>
      <c r="FT2387">
        <f>INDEX('[2]SGU-Solar'!$B:$B, MATCH($A2387, '[2]SGU-Solar'!$A:$A,0))</f>
        <v>12</v>
      </c>
      <c r="FU2387">
        <f>INDEX('[2]SGU-Solar'!$B:$B, MATCH($A2387, '[2]SGU-Solar'!$A:$A,0))</f>
        <v>12</v>
      </c>
      <c r="FV2387">
        <f>INDEX('[2]SGU-Solar'!$B:$B, MATCH($A2387, '[2]SGU-Solar'!$A:$A,0))</f>
        <v>12</v>
      </c>
      <c r="FW2387">
        <f>INDEX('[2]SGU-Solar'!$B:$B, MATCH($A2387, '[2]SGU-Solar'!$A:$A,0))</f>
        <v>12</v>
      </c>
      <c r="FX2387">
        <f>INDEX('[2]SGU-Solar'!$B:$B, MATCH($A2387, '[2]SGU-Solar'!$A:$A,0))</f>
        <v>12</v>
      </c>
      <c r="FY2387">
        <f>INDEX('[2]SGU-Solar'!$B:$B, MATCH($A2387, '[2]SGU-Solar'!$A:$A,0))</f>
        <v>12</v>
      </c>
      <c r="FZ2387">
        <f>INDEX('[2]SGU-Solar'!$B:$B, MATCH($A2387, '[2]SGU-Solar'!$A:$A,0))</f>
        <v>12</v>
      </c>
      <c r="GA2387">
        <f>INDEX('[2]SGU-Solar'!$B:$B, MATCH($A2387, '[2]SGU-Solar'!$A:$A,0))</f>
        <v>12</v>
      </c>
      <c r="GB2387">
        <f>INDEX('[2]SGU-Solar'!$B:$B, MATCH($A2387, '[2]SGU-Solar'!$A:$A,0))</f>
        <v>12</v>
      </c>
      <c r="GC2387">
        <f>INDEX('[2]SGU-Solar'!$B:$B, MATCH($A2387, '[2]SGU-Solar'!$A:$A,0))</f>
        <v>12</v>
      </c>
      <c r="GD2387">
        <f>INDEX('[2]SGU-Solar'!$B:$B, MATCH($A2387, '[2]SGU-Solar'!$A:$A,0))</f>
        <v>12</v>
      </c>
      <c r="GE2387">
        <f>INDEX('[2]SGU-Solar'!$B:$B, MATCH($A2387, '[2]SGU-Solar'!$A:$A,0))</f>
        <v>12</v>
      </c>
      <c r="GF2387">
        <f>INDEX('[2]SGU-Solar'!$B:$B, MATCH($A2387, '[2]SGU-Solar'!$A:$A,0))</f>
        <v>12</v>
      </c>
      <c r="GG2387">
        <f>INDEX('[2]SGU-Solar'!$B:$B, MATCH($A2387, '[2]SGU-Solar'!$A:$A,0))</f>
        <v>12</v>
      </c>
      <c r="GH2387">
        <f>INDEX('[2]SGU-Solar'!$B:$B, MATCH($A2387, '[2]SGU-Solar'!$A:$A,0))</f>
        <v>12</v>
      </c>
      <c r="GI2387">
        <f>INDEX('[2]SGU-Solar'!$B:$B, MATCH($A2387, '[2]SGU-Solar'!$A:$A,0))</f>
        <v>12</v>
      </c>
      <c r="GJ2387">
        <f>INDEX('[2]SGU-Solar'!$B:$B, MATCH($A2387, '[2]SGU-Solar'!$A:$A,0))</f>
        <v>12</v>
      </c>
      <c r="GK2387">
        <f>INDEX('[2]SGU-Solar'!$B:$B, MATCH($A2387, '[2]SGU-Solar'!$A:$A,0))</f>
        <v>12</v>
      </c>
      <c r="GL2387">
        <f>INDEX('[2]SGU-Solar'!$B:$B, MATCH($A2387, '[2]SGU-Solar'!$A:$A,0))</f>
        <v>12</v>
      </c>
      <c r="GM2387">
        <f>INDEX('[2]SGU-Solar'!$B:$B, MATCH($A2387, '[2]SGU-Solar'!$A:$A,0))</f>
        <v>12</v>
      </c>
      <c r="GN2387">
        <f>INDEX('[2]SGU-Solar'!$B:$B, MATCH($A2387, '[2]SGU-Solar'!$A:$A,0))</f>
        <v>12</v>
      </c>
      <c r="GO2387">
        <f>INDEX('[2]SGU-Solar'!$B:$B, MATCH($A2387, '[2]SGU-Solar'!$A:$A,0))</f>
        <v>12</v>
      </c>
      <c r="GP2387">
        <f>INDEX('[2]SGU-Solar'!$B:$B, MATCH($A2387, '[2]SGU-Solar'!$A:$A,0))</f>
        <v>12</v>
      </c>
      <c r="GQ2387">
        <f>INDEX('[2]SGU-Solar'!$B:$B, MATCH($A2387, '[2]SGU-Solar'!$A:$A,0))</f>
        <v>12</v>
      </c>
      <c r="GR2387">
        <f>INDEX('[2]SGU-Solar'!$B:$B, MATCH($A2387, '[2]SGU-Solar'!$A:$A,0))</f>
        <v>12</v>
      </c>
      <c r="GS2387">
        <f>INDEX('[2]SGU-Solar'!$B:$B, MATCH($A2387, '[2]SGU-Solar'!$A:$A,0))</f>
        <v>12</v>
      </c>
      <c r="GT2387">
        <f>INDEX('[2]SGU-Solar'!$B:$B, MATCH($A2387, '[2]SGU-Solar'!$A:$A,0))</f>
        <v>12</v>
      </c>
      <c r="GU2387">
        <f>INDEX('[2]SGU-Solar'!$B:$B, MATCH($A2387, '[2]SGU-Solar'!$A:$A,0))</f>
        <v>12</v>
      </c>
      <c r="GV2387">
        <f>INDEX('[2]SGU-Solar'!$B:$B, MATCH($A2387, '[2]SGU-Solar'!$A:$A,0))</f>
        <v>12</v>
      </c>
      <c r="GW2387">
        <f>INDEX('[2]SGU-Solar'!$B:$B, MATCH($A2387, '[2]SGU-Solar'!$A:$A,0))</f>
        <v>12</v>
      </c>
      <c r="GX2387">
        <f>INDEX('[2]SGU-Solar'!$B:$B, MATCH($A2387, '[2]SGU-Solar'!$A:$A,0))</f>
        <v>12</v>
      </c>
      <c r="GY2387">
        <f>INDEX('[2]SGU-Solar'!$B:$B, MATCH($A2387, '[2]SGU-Solar'!$A:$A,0))</f>
        <v>12</v>
      </c>
      <c r="GZ2387">
        <f>INDEX('[2]SGU-Solar'!$B:$B, MATCH($A2387, '[2]SGU-Solar'!$A:$A,0))</f>
        <v>12</v>
      </c>
      <c r="HA2387">
        <f>INDEX('[2]SGU-Solar'!$B:$B, MATCH($A2387, '[2]SGU-Solar'!$A:$A,0))</f>
        <v>12</v>
      </c>
      <c r="HB2387">
        <f>INDEX('[2]SGU-Solar'!$B:$B, MATCH($A2387, '[2]SGU-Solar'!$A:$A,0))</f>
        <v>12</v>
      </c>
      <c r="HC2387">
        <f>INDEX('[2]SGU-Solar'!$B:$B, MATCH($A2387, '[2]SGU-Solar'!$A:$A,0))</f>
        <v>12</v>
      </c>
      <c r="HD2387">
        <f>INDEX('[2]SGU-Solar'!$B:$B, MATCH($A2387, '[2]SGU-Solar'!$A:$A,0))</f>
        <v>12</v>
      </c>
      <c r="HE2387">
        <f>INDEX('[2]SGU-Solar'!$B:$B, MATCH($A2387, '[2]SGU-Solar'!$A:$A,0))</f>
        <v>12</v>
      </c>
      <c r="HF2387">
        <f>INDEX('[2]SGU-Solar'!$B:$B, MATCH($A2387, '[2]SGU-Solar'!$A:$A,0))</f>
        <v>12</v>
      </c>
      <c r="HG2387">
        <f>INDEX('[2]SGU-Solar'!$B:$B, MATCH($A2387, '[2]SGU-Solar'!$A:$A,0))</f>
        <v>12</v>
      </c>
      <c r="HH2387">
        <f>INDEX('[2]SGU-Solar'!$B:$B, MATCH($A2387, '[2]SGU-Solar'!$A:$A,0))</f>
        <v>12</v>
      </c>
      <c r="HI2387">
        <f>INDEX('[2]SGU-Solar'!$B:$B, MATCH($A2387, '[2]SGU-Solar'!$A:$A,0))</f>
        <v>12</v>
      </c>
      <c r="HJ2387">
        <f>INDEX('[2]SGU-Solar'!$B:$B, MATCH($A2387, '[2]SGU-Solar'!$A:$A,0))</f>
        <v>12</v>
      </c>
      <c r="HK2387">
        <f>INDEX('[2]SGU-Solar'!$B:$B, MATCH($A2387, '[2]SGU-Solar'!$A:$A,0))</f>
        <v>12</v>
      </c>
      <c r="HL2387">
        <f>INDEX('[2]SGU-Solar'!$B:$B, MATCH($A2387, '[2]SGU-Solar'!$A:$A,0))</f>
        <v>12</v>
      </c>
      <c r="HM2387">
        <f>INDEX('[2]SGU-Solar'!$B:$B, MATCH($A2387, '[2]SGU-Solar'!$A:$A,0))</f>
        <v>12</v>
      </c>
      <c r="HN2387">
        <f>INDEX('[2]SGU-Solar'!$B:$B, MATCH($A2387, '[2]SGU-Solar'!$A:$A,0))</f>
        <v>12</v>
      </c>
      <c r="HO2387">
        <f>INDEX('[2]SGU-Solar'!$B:$B, MATCH($A2387, '[2]SGU-Solar'!$A:$A,0))</f>
        <v>12</v>
      </c>
      <c r="HP2387">
        <f>INDEX('[2]SGU-Solar'!$B:$B, MATCH($A2387, '[2]SGU-Solar'!$A:$A,0))</f>
        <v>12</v>
      </c>
      <c r="HQ2387">
        <f>INDEX('[2]SGU-Solar'!$B:$B, MATCH($A2387, '[2]SGU-Solar'!$A:$A,0))</f>
        <v>12</v>
      </c>
      <c r="HR2387">
        <f>INDEX('[2]SGU-Solar'!$B:$B, MATCH($A2387, '[2]SGU-Solar'!$A:$A,0))</f>
        <v>12</v>
      </c>
      <c r="HS2387">
        <f>INDEX('[2]SGU-Solar'!$B:$B, MATCH($A2387, '[2]SGU-Solar'!$A:$A,0))</f>
        <v>12</v>
      </c>
      <c r="HT2387">
        <f>INDEX('[2]SGU-Solar'!$B:$B, MATCH($A2387, '[2]SGU-Solar'!$A:$A,0))</f>
        <v>12</v>
      </c>
      <c r="HU2387">
        <f>INDEX('[2]SGU-Solar'!$B:$B, MATCH($A2387, '[2]SGU-Solar'!$A:$A,0))</f>
        <v>12</v>
      </c>
      <c r="HV2387">
        <f>INDEX('[2]SGU-Solar'!$B:$B, MATCH($A2387, '[2]SGU-Solar'!$A:$A,0))</f>
        <v>12</v>
      </c>
      <c r="HW2387">
        <f>INDEX('[2]SGU-Solar'!$B:$B, MATCH($A2387, '[2]SGU-Solar'!$A:$A,0))</f>
        <v>12</v>
      </c>
      <c r="HX2387">
        <f>INDEX('[2]SGU-Solar'!$B:$B, MATCH($A2387, '[2]SGU-Solar'!$A:$A,0))</f>
        <v>12</v>
      </c>
      <c r="HY2387">
        <f>INDEX('[2]SGU-Solar'!$B:$B, MATCH($A2387, '[2]SGU-Solar'!$A:$A,0))</f>
        <v>12</v>
      </c>
      <c r="HZ2387">
        <f>INDEX('[2]SGU-Solar'!$B:$B, MATCH($A2387, '[2]SGU-Solar'!$A:$A,0))</f>
        <v>12</v>
      </c>
      <c r="IA2387">
        <f>INDEX('[2]SGU-Solar'!$B:$B, MATCH($A2387, '[2]SGU-Solar'!$A:$A,0))</f>
        <v>12</v>
      </c>
      <c r="IB2387">
        <f>INDEX('[2]SGU-Solar'!$B:$B, MATCH($A2387, '[2]SGU-Solar'!$A:$A,0))</f>
        <v>12</v>
      </c>
      <c r="IC2387">
        <f>INDEX('[2]SGU-Solar'!$B:$B, MATCH($A2387, '[2]SGU-Solar'!$A:$A,0))</f>
        <v>12</v>
      </c>
      <c r="ID2387">
        <f>INDEX('[2]SGU-Solar'!$B:$B, MATCH($A2387, '[2]SGU-Solar'!$A:$A,0))</f>
        <v>12</v>
      </c>
      <c r="IE2387">
        <f>INDEX('[2]SGU-Solar'!$B:$B, MATCH($A2387, '[2]SGU-Solar'!$A:$A,0))</f>
        <v>12</v>
      </c>
      <c r="IF2387">
        <f>INDEX('[2]SGU-Solar'!$B:$B, MATCH($A2387, '[2]SGU-Solar'!$A:$A,0))</f>
        <v>12</v>
      </c>
      <c r="IG2387">
        <f>INDEX('[2]SGU-Solar'!$B:$B, MATCH($A2387, '[2]SGU-Solar'!$A:$A,0))</f>
        <v>12</v>
      </c>
      <c r="IH2387">
        <f>INDEX('[2]SGU-Solar'!$B:$B, MATCH($A2387, '[2]SGU-Solar'!$A:$A,0))</f>
        <v>12</v>
      </c>
      <c r="II2387">
        <f>INDEX('[2]SGU-Solar'!$B:$B, MATCH($A2387, '[2]SGU-Solar'!$A:$A,0))</f>
        <v>12</v>
      </c>
      <c r="IJ2387">
        <f>INDEX('[2]SGU-Solar'!$B:$B, MATCH($A2387, '[2]SGU-Solar'!$A:$A,0))</f>
        <v>12</v>
      </c>
      <c r="IK2387">
        <f>INDEX('[2]SGU-Solar'!$B:$B, MATCH($A2387, '[2]SGU-Solar'!$A:$A,0))</f>
        <v>12</v>
      </c>
      <c r="IL2387">
        <f>INDEX('[2]SGU-Solar'!$B:$B, MATCH($A2387, '[2]SGU-Solar'!$A:$A,0))</f>
        <v>12</v>
      </c>
      <c r="IM2387">
        <f>INDEX('[2]SGU-Solar'!$B:$B, MATCH($A2387, '[2]SGU-Solar'!$A:$A,0))</f>
        <v>12</v>
      </c>
      <c r="IN2387">
        <f>INDEX('[2]SGU-Solar'!$B:$B, MATCH($A2387, '[2]SGU-Solar'!$A:$A,0))</f>
        <v>12</v>
      </c>
      <c r="IO2387">
        <f>INDEX('[2]SGU-Solar'!$B:$B, MATCH($A2387, '[2]SGU-Solar'!$A:$A,0))</f>
        <v>12</v>
      </c>
      <c r="IP2387">
        <f>INDEX('[2]SGU-Solar'!$B:$B, MATCH($A2387, '[2]SGU-Solar'!$A:$A,0))</f>
        <v>12</v>
      </c>
      <c r="IQ2387">
        <f>INDEX('[2]SGU-Solar'!$B:$B, MATCH($A2387, '[2]SGU-Solar'!$A:$A,0))</f>
        <v>12</v>
      </c>
      <c r="IR2387">
        <f>INDEX('[2]SGU-Solar'!$B:$B, MATCH($A2387, '[2]SGU-Solar'!$A:$A,0))</f>
        <v>12</v>
      </c>
      <c r="IS2387">
        <f>INDEX('[2]SGU-Solar'!$B:$B, MATCH($A2387, '[2]SGU-Solar'!$A:$A,0))</f>
        <v>12</v>
      </c>
      <c r="IT2387">
        <f>INDEX('[2]SGU-Solar'!$B:$B, MATCH($A2387, '[2]SGU-Solar'!$A:$A,0))</f>
        <v>12</v>
      </c>
      <c r="IU2387">
        <f>INDEX('[2]SGU-Solar'!$B:$B, MATCH($A2387, '[2]SGU-Solar'!$A:$A,0))</f>
        <v>12</v>
      </c>
      <c r="IV2387">
        <f>INDEX('[2]SGU-Solar'!$B:$B, MATCH($A2387, '[2]SGU-Solar'!$A:$A,0))</f>
        <v>12</v>
      </c>
      <c r="IW2387">
        <f>INDEX('[2]SGU-Solar'!$B:$B, MATCH($A2387, '[2]SGU-Solar'!$A:$A,0))</f>
        <v>12</v>
      </c>
      <c r="IX2387">
        <f>INDEX('[2]SGU-Solar'!$B:$B, MATCH($A2387, '[2]SGU-Solar'!$A:$A,0))</f>
        <v>12</v>
      </c>
      <c r="IY2387">
        <f>INDEX('[2]SGU-Solar'!$B:$B, MATCH($A2387, '[2]SGU-Solar'!$A:$A,0))</f>
        <v>12</v>
      </c>
      <c r="IZ2387">
        <f>INDEX('[2]SGU-Solar'!$B:$B, MATCH($A2387, '[2]SGU-Solar'!$A:$A,0))</f>
        <v>12</v>
      </c>
      <c r="JA2387">
        <f>INDEX('[2]SGU-Solar'!$B:$B, MATCH($A2387, '[2]SGU-Solar'!$A:$A,0))</f>
        <v>12</v>
      </c>
      <c r="JB2387">
        <f>INDEX('[2]SGU-Solar'!$B:$B, MATCH($A2387, '[2]SGU-Solar'!$A:$A,0))</f>
        <v>12</v>
      </c>
      <c r="JC2387">
        <f>INDEX('[2]SGU-Solar'!$B:$B, MATCH($A2387, '[2]SGU-Solar'!$A:$A,0))</f>
        <v>12</v>
      </c>
      <c r="JD2387">
        <f>INDEX('[2]SGU-Solar'!$B:$B, MATCH($A2387, '[2]SGU-Solar'!$A:$A,0))</f>
        <v>12</v>
      </c>
      <c r="JE2387">
        <f>INDEX('[2]SGU-Solar'!$B:$B, MATCH($A2387, '[2]SGU-Solar'!$A:$A,0))</f>
        <v>12</v>
      </c>
      <c r="JF2387">
        <f>INDEX('[2]SGU-Solar'!$B:$B, MATCH($A2387, '[2]SGU-Solar'!$A:$A,0))</f>
        <v>12</v>
      </c>
      <c r="JG2387">
        <f>INDEX('[2]SGU-Solar'!$B:$B, MATCH($A2387, '[2]SGU-Solar'!$A:$A,0))</f>
        <v>12</v>
      </c>
      <c r="JH2387">
        <f>INDEX('[2]SGU-Solar'!$B:$B, MATCH($A2387, '[2]SGU-Solar'!$A:$A,0))</f>
        <v>12</v>
      </c>
      <c r="JI2387">
        <f>INDEX('[2]SGU-Solar'!$B:$B, MATCH($A2387, '[2]SGU-Solar'!$A:$A,0))</f>
        <v>12</v>
      </c>
      <c r="JJ2387">
        <f>INDEX('[2]SGU-Solar'!$B:$B, MATCH($A2387, '[2]SGU-Solar'!$A:$A,0))</f>
        <v>12</v>
      </c>
      <c r="JK2387">
        <f>INDEX('[2]SGU-Solar'!$B:$B, MATCH($A2387, '[2]SGU-Solar'!$A:$A,0))</f>
        <v>12</v>
      </c>
      <c r="JL2387">
        <f>INDEX('[2]SGU-Solar'!$B:$B, MATCH($A2387, '[2]SGU-Solar'!$A:$A,0))</f>
        <v>12</v>
      </c>
      <c r="JM2387">
        <f>INDEX('[2]SGU-Solar'!$B:$B, MATCH($A2387, '[2]SGU-Solar'!$A:$A,0))</f>
        <v>12</v>
      </c>
      <c r="JN2387">
        <f>INDEX('[2]SGU-Solar'!$B:$B, MATCH($A2387, '[2]SGU-Solar'!$A:$A,0))</f>
        <v>12</v>
      </c>
      <c r="JO2387">
        <f>INDEX('[2]SGU-Solar'!$B:$B, MATCH($A2387, '[2]SGU-Solar'!$A:$A,0))</f>
        <v>12</v>
      </c>
      <c r="JP2387">
        <f>INDEX('[2]SGU-Solar'!$B:$B, MATCH($A2387, '[2]SGU-Solar'!$A:$A,0))</f>
        <v>12</v>
      </c>
      <c r="JQ2387">
        <f>INDEX('[2]SGU-Solar'!$B:$B, MATCH($A2387, '[2]SGU-Solar'!$A:$A,0))</f>
        <v>12</v>
      </c>
      <c r="JR2387">
        <f>INDEX('[2]SGU-Solar'!$B:$B, MATCH($A2387, '[2]SGU-Solar'!$A:$A,0))</f>
        <v>12</v>
      </c>
      <c r="JS2387">
        <f>INDEX('[2]SGU-Solar'!$B:$B, MATCH($A2387, '[2]SGU-Solar'!$A:$A,0))</f>
        <v>12</v>
      </c>
      <c r="JT2387">
        <f>INDEX('[2]SGU-Solar'!$B:$B, MATCH($A2387, '[2]SGU-Solar'!$A:$A,0))</f>
        <v>12</v>
      </c>
      <c r="JU2387">
        <f>INDEX('[2]SGU-Solar'!$B:$B, MATCH($A2387, '[2]SGU-Solar'!$A:$A,0))</f>
        <v>12</v>
      </c>
      <c r="JV2387">
        <f>INDEX('[2]SGU-Solar'!$B:$B, MATCH($A2387, '[2]SGU-Solar'!$A:$A,0))</f>
        <v>12</v>
      </c>
      <c r="JW2387">
        <f>INDEX('[2]SGU-Solar'!$B:$B, MATCH($A2387, '[2]SGU-Solar'!$A:$A,0))</f>
        <v>12</v>
      </c>
      <c r="JX2387">
        <f>INDEX('[2]SGU-Solar'!$B:$B, MATCH($A2387, '[2]SGU-Solar'!$A:$A,0))</f>
        <v>12</v>
      </c>
      <c r="JY2387">
        <f>INDEX('[2]SGU-Solar'!$B:$B, MATCH($A2387, '[2]SGU-Solar'!$A:$A,0))</f>
        <v>12</v>
      </c>
      <c r="JZ2387">
        <f>INDEX('[2]SGU-Solar'!$B:$B, MATCH($A2387, '[2]SGU-Solar'!$A:$A,0))</f>
        <v>12</v>
      </c>
    </row>
    <row r="2388" spans="1:286">
      <c r="A2388">
        <v>6226</v>
      </c>
      <c r="B2388" t="s">
        <v>37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1</v>
      </c>
      <c r="DB2388">
        <v>1</v>
      </c>
      <c r="DC2388">
        <v>0</v>
      </c>
      <c r="DD2388">
        <v>0</v>
      </c>
      <c r="DE2388">
        <v>2</v>
      </c>
      <c r="DF2388">
        <v>2</v>
      </c>
      <c r="DG2388">
        <v>1</v>
      </c>
      <c r="DH2388">
        <v>0</v>
      </c>
      <c r="DI2388">
        <v>0</v>
      </c>
      <c r="DJ2388">
        <v>2</v>
      </c>
      <c r="DK2388">
        <v>2</v>
      </c>
      <c r="DL2388">
        <v>2</v>
      </c>
      <c r="DM2388">
        <v>2</v>
      </c>
      <c r="DN2388">
        <v>1</v>
      </c>
      <c r="DO2388">
        <v>1</v>
      </c>
      <c r="DP2388">
        <f>INDEX('[2]SGU-Solar'!$B:$B, MATCH($A2388, '[2]SGU-Solar'!$A:$A,0))</f>
        <v>3</v>
      </c>
      <c r="DQ2388">
        <f>INDEX('[2]SGU-Solar'!$B:$B, MATCH($A2388, '[2]SGU-Solar'!$A:$A,0))</f>
        <v>3</v>
      </c>
      <c r="DR2388">
        <f>INDEX('[2]SGU-Solar'!$B:$B, MATCH($A2388, '[2]SGU-Solar'!$A:$A,0))</f>
        <v>3</v>
      </c>
      <c r="DS2388">
        <f>INDEX('[2]SGU-Solar'!$B:$B, MATCH($A2388, '[2]SGU-Solar'!$A:$A,0))</f>
        <v>3</v>
      </c>
      <c r="DT2388">
        <f>INDEX('[2]SGU-Solar'!$B:$B, MATCH($A2388, '[2]SGU-Solar'!$A:$A,0))</f>
        <v>3</v>
      </c>
      <c r="DU2388">
        <f>INDEX('[2]SGU-Solar'!$B:$B, MATCH($A2388, '[2]SGU-Solar'!$A:$A,0))</f>
        <v>3</v>
      </c>
      <c r="DV2388">
        <f>INDEX('[2]SGU-Solar'!$B:$B, MATCH($A2388, '[2]SGU-Solar'!$A:$A,0))</f>
        <v>3</v>
      </c>
      <c r="DW2388">
        <f>INDEX('[2]SGU-Solar'!$B:$B, MATCH($A2388, '[2]SGU-Solar'!$A:$A,0))</f>
        <v>3</v>
      </c>
      <c r="DX2388">
        <f>INDEX('[2]SGU-Solar'!$B:$B, MATCH($A2388, '[2]SGU-Solar'!$A:$A,0))</f>
        <v>3</v>
      </c>
      <c r="DY2388">
        <f>INDEX('[2]SGU-Solar'!$B:$B, MATCH($A2388, '[2]SGU-Solar'!$A:$A,0))</f>
        <v>3</v>
      </c>
      <c r="DZ2388">
        <f>INDEX('[2]SGU-Solar'!$B:$B, MATCH($A2388, '[2]SGU-Solar'!$A:$A,0))</f>
        <v>3</v>
      </c>
      <c r="EA2388">
        <f>INDEX('[2]SGU-Solar'!$B:$B, MATCH($A2388, '[2]SGU-Solar'!$A:$A,0))</f>
        <v>3</v>
      </c>
      <c r="EB2388">
        <f>INDEX('[2]SGU-Solar'!$B:$B, MATCH($A2388, '[2]SGU-Solar'!$A:$A,0))</f>
        <v>3</v>
      </c>
      <c r="EC2388">
        <f>INDEX('[2]SGU-Solar'!$B:$B, MATCH($A2388, '[2]SGU-Solar'!$A:$A,0))</f>
        <v>3</v>
      </c>
      <c r="ED2388">
        <f>INDEX('[2]SGU-Solar'!$B:$B, MATCH($A2388, '[2]SGU-Solar'!$A:$A,0))</f>
        <v>3</v>
      </c>
      <c r="EE2388">
        <f>INDEX('[2]SGU-Solar'!$B:$B, MATCH($A2388, '[2]SGU-Solar'!$A:$A,0))</f>
        <v>3</v>
      </c>
      <c r="EF2388">
        <f>INDEX('[2]SGU-Solar'!$B:$B, MATCH($A2388, '[2]SGU-Solar'!$A:$A,0))</f>
        <v>3</v>
      </c>
      <c r="EG2388">
        <f>INDEX('[2]SGU-Solar'!$S:$S, MATCH($A2388, '[2]SGU-Solar'!$A:$A,0))</f>
        <v>1</v>
      </c>
      <c r="EH2388">
        <f>INDEX('[2]SGU-Solar'!$S:$S, MATCH($A2388, '[2]SGU-Solar'!$A:$A,0))</f>
        <v>1</v>
      </c>
      <c r="EI2388">
        <f>INDEX('[2]SGU-Solar'!$S:$S, MATCH($A2388, '[2]SGU-Solar'!$A:$A,0))</f>
        <v>1</v>
      </c>
      <c r="EJ2388">
        <f>INDEX('[2]SGU-Solar'!$S:$S, MATCH($A2388, '[2]SGU-Solar'!$A:$A,0))</f>
        <v>1</v>
      </c>
      <c r="EK2388">
        <f>INDEX('[2]SGU-Solar'!$S:$S, MATCH($A2388, '[2]SGU-Solar'!$A:$A,0))</f>
        <v>1</v>
      </c>
      <c r="EL2388">
        <f>INDEX('[2]SGU-Solar'!$S:$S, MATCH($A2388, '[2]SGU-Solar'!$A:$A,0))</f>
        <v>1</v>
      </c>
      <c r="EM2388">
        <f>INDEX('[2]SGU-Solar'!$S:$S, MATCH($A2388, '[2]SGU-Solar'!$A:$A,0))</f>
        <v>1</v>
      </c>
      <c r="EN2388">
        <f>INDEX('[2]SGU-Solar'!$S:$S, MATCH($A2388, '[2]SGU-Solar'!$A:$A,0))</f>
        <v>1</v>
      </c>
      <c r="EO2388">
        <f>INDEX('[2]SGU-Solar'!$S:$S, MATCH($A2388, '[2]SGU-Solar'!$A:$A,0))</f>
        <v>1</v>
      </c>
      <c r="EP2388">
        <f>INDEX('[2]SGU-Solar'!$S:$S, MATCH($A2388, '[2]SGU-Solar'!$A:$A,0))</f>
        <v>1</v>
      </c>
      <c r="EQ2388">
        <f>INDEX('[2]SGU-Solar'!$S:$S, MATCH($A2388, '[2]SGU-Solar'!$A:$A,0))</f>
        <v>1</v>
      </c>
      <c r="ER2388">
        <f>INDEX('[2]SGU-Solar'!$S:$S, MATCH($A2388, '[2]SGU-Solar'!$A:$A,0))</f>
        <v>1</v>
      </c>
      <c r="ES2388">
        <f>INDEX('[2]SGU-Solar'!$S:$S, MATCH($A2388, '[2]SGU-Solar'!$A:$A,0))</f>
        <v>1</v>
      </c>
      <c r="ET2388">
        <f>INDEX('[2]SGU-Solar'!$S:$S, MATCH($A2388, '[2]SGU-Solar'!$A:$A,0))</f>
        <v>1</v>
      </c>
      <c r="EU2388">
        <f>INDEX('[2]SGU-Solar'!$S:$S, MATCH($A2388, '[2]SGU-Solar'!$A:$A,0))</f>
        <v>1</v>
      </c>
      <c r="EV2388">
        <f>INDEX('[2]SGU-Solar'!$S:$S, MATCH($A2388, '[2]SGU-Solar'!$A:$A,0))</f>
        <v>1</v>
      </c>
      <c r="EW2388">
        <f>INDEX('[2]SGU-Solar'!$S:$S, MATCH($A2388, '[2]SGU-Solar'!$A:$A,0))</f>
        <v>1</v>
      </c>
      <c r="EX2388">
        <f>INDEX('[2]SGU-Solar'!$S:$S, MATCH($A2388, '[2]SGU-Solar'!$A:$A,0))</f>
        <v>1</v>
      </c>
      <c r="EY2388">
        <f>INDEX('[2]SGU-Solar'!$S:$S, MATCH($A2388, '[2]SGU-Solar'!$A:$A,0))</f>
        <v>1</v>
      </c>
      <c r="EZ2388">
        <f>INDEX('[2]SGU-Solar'!$S:$S, MATCH($A2388, '[2]SGU-Solar'!$A:$A,0))</f>
        <v>1</v>
      </c>
      <c r="FA2388">
        <f>INDEX('[2]SGU-Solar'!$S:$S, MATCH($A2388, '[2]SGU-Solar'!$A:$A,0))</f>
        <v>1</v>
      </c>
      <c r="FB2388">
        <f>INDEX('[2]SGU-Solar'!$S:$S, MATCH($A2388, '[2]SGU-Solar'!$A:$A,0))</f>
        <v>1</v>
      </c>
      <c r="FC2388">
        <f>INDEX('[2]SGU-Solar'!$S:$S, MATCH($A2388, '[2]SGU-Solar'!$A:$A,0))</f>
        <v>1</v>
      </c>
      <c r="FD2388">
        <f>INDEX('[2]SGU-Solar'!$S:$S, MATCH($A2388, '[2]SGU-Solar'!$A:$A,0))</f>
        <v>1</v>
      </c>
      <c r="FE2388">
        <f>INDEX('[2]SGU-Solar'!$S:$S, MATCH($A2388, '[2]SGU-Solar'!$A:$A,0))</f>
        <v>1</v>
      </c>
      <c r="FF2388">
        <f>INDEX('[2]SGU-Solar'!$S:$S, MATCH($A2388, '[2]SGU-Solar'!$A:$A,0))</f>
        <v>1</v>
      </c>
      <c r="FG2388">
        <f>INDEX('[2]SGU-Solar'!$S:$S, MATCH($A2388, '[2]SGU-Solar'!$A:$A,0))</f>
        <v>1</v>
      </c>
      <c r="FH2388">
        <f>INDEX('[2]SGU-Solar'!$S:$S, MATCH($A2388, '[2]SGU-Solar'!$A:$A,0))</f>
        <v>1</v>
      </c>
      <c r="FI2388">
        <f>INDEX('[2]SGU-Solar'!$S:$S, MATCH($A2388, '[2]SGU-Solar'!$A:$A,0))</f>
        <v>1</v>
      </c>
      <c r="FJ2388">
        <f>INDEX('[2]SGU-Solar'!$B:$B, MATCH($A2388, '[2]SGU-Solar'!$A:$A,0))</f>
        <v>3</v>
      </c>
      <c r="FK2388">
        <f>INDEX('[2]SGU-Solar'!$B:$B, MATCH($A2388, '[2]SGU-Solar'!$A:$A,0))</f>
        <v>3</v>
      </c>
      <c r="FL2388">
        <f>INDEX('[2]SGU-Solar'!$B:$B, MATCH($A2388, '[2]SGU-Solar'!$A:$A,0))</f>
        <v>3</v>
      </c>
      <c r="FM2388">
        <f>INDEX('[2]SGU-Solar'!$B:$B, MATCH($A2388, '[2]SGU-Solar'!$A:$A,0))</f>
        <v>3</v>
      </c>
      <c r="FN2388">
        <f>INDEX('[2]SGU-Solar'!$B:$B, MATCH($A2388, '[2]SGU-Solar'!$A:$A,0))</f>
        <v>3</v>
      </c>
      <c r="FO2388">
        <f>INDEX('[2]SGU-Solar'!$B:$B, MATCH($A2388, '[2]SGU-Solar'!$A:$A,0))</f>
        <v>3</v>
      </c>
      <c r="FP2388">
        <f>INDEX('[2]SGU-Solar'!$B:$B, MATCH($A2388, '[2]SGU-Solar'!$A:$A,0))</f>
        <v>3</v>
      </c>
      <c r="FQ2388">
        <f>INDEX('[2]SGU-Solar'!$B:$B, MATCH($A2388, '[2]SGU-Solar'!$A:$A,0))</f>
        <v>3</v>
      </c>
      <c r="FR2388">
        <f>INDEX('[2]SGU-Solar'!$B:$B, MATCH($A2388, '[2]SGU-Solar'!$A:$A,0))</f>
        <v>3</v>
      </c>
      <c r="FS2388">
        <f>INDEX('[2]SGU-Solar'!$B:$B, MATCH($A2388, '[2]SGU-Solar'!$A:$A,0))</f>
        <v>3</v>
      </c>
      <c r="FT2388">
        <f>INDEX('[2]SGU-Solar'!$B:$B, MATCH($A2388, '[2]SGU-Solar'!$A:$A,0))</f>
        <v>3</v>
      </c>
      <c r="FU2388">
        <f>INDEX('[2]SGU-Solar'!$B:$B, MATCH($A2388, '[2]SGU-Solar'!$A:$A,0))</f>
        <v>3</v>
      </c>
      <c r="FV2388">
        <f>INDEX('[2]SGU-Solar'!$B:$B, MATCH($A2388, '[2]SGU-Solar'!$A:$A,0))</f>
        <v>3</v>
      </c>
      <c r="FW2388">
        <f>INDEX('[2]SGU-Solar'!$B:$B, MATCH($A2388, '[2]SGU-Solar'!$A:$A,0))</f>
        <v>3</v>
      </c>
      <c r="FX2388">
        <f>INDEX('[2]SGU-Solar'!$B:$B, MATCH($A2388, '[2]SGU-Solar'!$A:$A,0))</f>
        <v>3</v>
      </c>
      <c r="FY2388">
        <f>INDEX('[2]SGU-Solar'!$B:$B, MATCH($A2388, '[2]SGU-Solar'!$A:$A,0))</f>
        <v>3</v>
      </c>
      <c r="FZ2388">
        <f>INDEX('[2]SGU-Solar'!$B:$B, MATCH($A2388, '[2]SGU-Solar'!$A:$A,0))</f>
        <v>3</v>
      </c>
      <c r="GA2388">
        <f>INDEX('[2]SGU-Solar'!$B:$B, MATCH($A2388, '[2]SGU-Solar'!$A:$A,0))</f>
        <v>3</v>
      </c>
      <c r="GB2388">
        <f>INDEX('[2]SGU-Solar'!$B:$B, MATCH($A2388, '[2]SGU-Solar'!$A:$A,0))</f>
        <v>3</v>
      </c>
      <c r="GC2388">
        <f>INDEX('[2]SGU-Solar'!$B:$B, MATCH($A2388, '[2]SGU-Solar'!$A:$A,0))</f>
        <v>3</v>
      </c>
      <c r="GD2388">
        <f>INDEX('[2]SGU-Solar'!$B:$B, MATCH($A2388, '[2]SGU-Solar'!$A:$A,0))</f>
        <v>3</v>
      </c>
      <c r="GE2388">
        <f>INDEX('[2]SGU-Solar'!$B:$B, MATCH($A2388, '[2]SGU-Solar'!$A:$A,0))</f>
        <v>3</v>
      </c>
      <c r="GF2388">
        <f>INDEX('[2]SGU-Solar'!$B:$B, MATCH($A2388, '[2]SGU-Solar'!$A:$A,0))</f>
        <v>3</v>
      </c>
      <c r="GG2388">
        <f>INDEX('[2]SGU-Solar'!$B:$B, MATCH($A2388, '[2]SGU-Solar'!$A:$A,0))</f>
        <v>3</v>
      </c>
      <c r="GH2388">
        <f>INDEX('[2]SGU-Solar'!$B:$B, MATCH($A2388, '[2]SGU-Solar'!$A:$A,0))</f>
        <v>3</v>
      </c>
      <c r="GI2388">
        <f>INDEX('[2]SGU-Solar'!$B:$B, MATCH($A2388, '[2]SGU-Solar'!$A:$A,0))</f>
        <v>3</v>
      </c>
      <c r="GJ2388">
        <f>INDEX('[2]SGU-Solar'!$B:$B, MATCH($A2388, '[2]SGU-Solar'!$A:$A,0))</f>
        <v>3</v>
      </c>
      <c r="GK2388">
        <f>INDEX('[2]SGU-Solar'!$B:$B, MATCH($A2388, '[2]SGU-Solar'!$A:$A,0))</f>
        <v>3</v>
      </c>
      <c r="GL2388">
        <f>INDEX('[2]SGU-Solar'!$B:$B, MATCH($A2388, '[2]SGU-Solar'!$A:$A,0))</f>
        <v>3</v>
      </c>
      <c r="GM2388">
        <f>INDEX('[2]SGU-Solar'!$B:$B, MATCH($A2388, '[2]SGU-Solar'!$A:$A,0))</f>
        <v>3</v>
      </c>
      <c r="GN2388">
        <f>INDEX('[2]SGU-Solar'!$B:$B, MATCH($A2388, '[2]SGU-Solar'!$A:$A,0))</f>
        <v>3</v>
      </c>
      <c r="GO2388">
        <f>INDEX('[2]SGU-Solar'!$B:$B, MATCH($A2388, '[2]SGU-Solar'!$A:$A,0))</f>
        <v>3</v>
      </c>
      <c r="GP2388">
        <f>INDEX('[2]SGU-Solar'!$B:$B, MATCH($A2388, '[2]SGU-Solar'!$A:$A,0))</f>
        <v>3</v>
      </c>
      <c r="GQ2388">
        <f>INDEX('[2]SGU-Solar'!$B:$B, MATCH($A2388, '[2]SGU-Solar'!$A:$A,0))</f>
        <v>3</v>
      </c>
      <c r="GR2388">
        <f>INDEX('[2]SGU-Solar'!$B:$B, MATCH($A2388, '[2]SGU-Solar'!$A:$A,0))</f>
        <v>3</v>
      </c>
      <c r="GS2388">
        <f>INDEX('[2]SGU-Solar'!$B:$B, MATCH($A2388, '[2]SGU-Solar'!$A:$A,0))</f>
        <v>3</v>
      </c>
      <c r="GT2388">
        <f>INDEX('[2]SGU-Solar'!$B:$B, MATCH($A2388, '[2]SGU-Solar'!$A:$A,0))</f>
        <v>3</v>
      </c>
      <c r="GU2388">
        <f>INDEX('[2]SGU-Solar'!$B:$B, MATCH($A2388, '[2]SGU-Solar'!$A:$A,0))</f>
        <v>3</v>
      </c>
      <c r="GV2388">
        <f>INDEX('[2]SGU-Solar'!$B:$B, MATCH($A2388, '[2]SGU-Solar'!$A:$A,0))</f>
        <v>3</v>
      </c>
      <c r="GW2388">
        <f>INDEX('[2]SGU-Solar'!$B:$B, MATCH($A2388, '[2]SGU-Solar'!$A:$A,0))</f>
        <v>3</v>
      </c>
      <c r="GX2388">
        <f>INDEX('[2]SGU-Solar'!$B:$B, MATCH($A2388, '[2]SGU-Solar'!$A:$A,0))</f>
        <v>3</v>
      </c>
      <c r="GY2388">
        <f>INDEX('[2]SGU-Solar'!$B:$B, MATCH($A2388, '[2]SGU-Solar'!$A:$A,0))</f>
        <v>3</v>
      </c>
      <c r="GZ2388">
        <f>INDEX('[2]SGU-Solar'!$B:$B, MATCH($A2388, '[2]SGU-Solar'!$A:$A,0))</f>
        <v>3</v>
      </c>
      <c r="HA2388">
        <f>INDEX('[2]SGU-Solar'!$B:$B, MATCH($A2388, '[2]SGU-Solar'!$A:$A,0))</f>
        <v>3</v>
      </c>
      <c r="HB2388">
        <f>INDEX('[2]SGU-Solar'!$B:$B, MATCH($A2388, '[2]SGU-Solar'!$A:$A,0))</f>
        <v>3</v>
      </c>
      <c r="HC2388">
        <f>INDEX('[2]SGU-Solar'!$B:$B, MATCH($A2388, '[2]SGU-Solar'!$A:$A,0))</f>
        <v>3</v>
      </c>
      <c r="HD2388">
        <f>INDEX('[2]SGU-Solar'!$B:$B, MATCH($A2388, '[2]SGU-Solar'!$A:$A,0))</f>
        <v>3</v>
      </c>
      <c r="HE2388">
        <f>INDEX('[2]SGU-Solar'!$B:$B, MATCH($A2388, '[2]SGU-Solar'!$A:$A,0))</f>
        <v>3</v>
      </c>
      <c r="HF2388">
        <f>INDEX('[2]SGU-Solar'!$B:$B, MATCH($A2388, '[2]SGU-Solar'!$A:$A,0))</f>
        <v>3</v>
      </c>
      <c r="HG2388">
        <f>INDEX('[2]SGU-Solar'!$B:$B, MATCH($A2388, '[2]SGU-Solar'!$A:$A,0))</f>
        <v>3</v>
      </c>
      <c r="HH2388">
        <f>INDEX('[2]SGU-Solar'!$B:$B, MATCH($A2388, '[2]SGU-Solar'!$A:$A,0))</f>
        <v>3</v>
      </c>
      <c r="HI2388">
        <f>INDEX('[2]SGU-Solar'!$B:$B, MATCH($A2388, '[2]SGU-Solar'!$A:$A,0))</f>
        <v>3</v>
      </c>
      <c r="HJ2388">
        <f>INDEX('[2]SGU-Solar'!$B:$B, MATCH($A2388, '[2]SGU-Solar'!$A:$A,0))</f>
        <v>3</v>
      </c>
      <c r="HK2388">
        <f>INDEX('[2]SGU-Solar'!$B:$B, MATCH($A2388, '[2]SGU-Solar'!$A:$A,0))</f>
        <v>3</v>
      </c>
      <c r="HL2388">
        <f>INDEX('[2]SGU-Solar'!$B:$B, MATCH($A2388, '[2]SGU-Solar'!$A:$A,0))</f>
        <v>3</v>
      </c>
      <c r="HM2388">
        <f>INDEX('[2]SGU-Solar'!$B:$B, MATCH($A2388, '[2]SGU-Solar'!$A:$A,0))</f>
        <v>3</v>
      </c>
      <c r="HN2388">
        <f>INDEX('[2]SGU-Solar'!$B:$B, MATCH($A2388, '[2]SGU-Solar'!$A:$A,0))</f>
        <v>3</v>
      </c>
      <c r="HO2388">
        <f>INDEX('[2]SGU-Solar'!$B:$B, MATCH($A2388, '[2]SGU-Solar'!$A:$A,0))</f>
        <v>3</v>
      </c>
      <c r="HP2388">
        <f>INDEX('[2]SGU-Solar'!$B:$B, MATCH($A2388, '[2]SGU-Solar'!$A:$A,0))</f>
        <v>3</v>
      </c>
      <c r="HQ2388">
        <f>INDEX('[2]SGU-Solar'!$B:$B, MATCH($A2388, '[2]SGU-Solar'!$A:$A,0))</f>
        <v>3</v>
      </c>
      <c r="HR2388">
        <f>INDEX('[2]SGU-Solar'!$B:$B, MATCH($A2388, '[2]SGU-Solar'!$A:$A,0))</f>
        <v>3</v>
      </c>
      <c r="HS2388">
        <f>INDEX('[2]SGU-Solar'!$B:$B, MATCH($A2388, '[2]SGU-Solar'!$A:$A,0))</f>
        <v>3</v>
      </c>
      <c r="HT2388">
        <f>INDEX('[2]SGU-Solar'!$B:$B, MATCH($A2388, '[2]SGU-Solar'!$A:$A,0))</f>
        <v>3</v>
      </c>
      <c r="HU2388">
        <f>INDEX('[2]SGU-Solar'!$B:$B, MATCH($A2388, '[2]SGU-Solar'!$A:$A,0))</f>
        <v>3</v>
      </c>
      <c r="HV2388">
        <f>INDEX('[2]SGU-Solar'!$B:$B, MATCH($A2388, '[2]SGU-Solar'!$A:$A,0))</f>
        <v>3</v>
      </c>
      <c r="HW2388">
        <f>INDEX('[2]SGU-Solar'!$B:$B, MATCH($A2388, '[2]SGU-Solar'!$A:$A,0))</f>
        <v>3</v>
      </c>
      <c r="HX2388">
        <f>INDEX('[2]SGU-Solar'!$B:$B, MATCH($A2388, '[2]SGU-Solar'!$A:$A,0))</f>
        <v>3</v>
      </c>
      <c r="HY2388">
        <f>INDEX('[2]SGU-Solar'!$B:$B, MATCH($A2388, '[2]SGU-Solar'!$A:$A,0))</f>
        <v>3</v>
      </c>
      <c r="HZ2388">
        <f>INDEX('[2]SGU-Solar'!$B:$B, MATCH($A2388, '[2]SGU-Solar'!$A:$A,0))</f>
        <v>3</v>
      </c>
      <c r="IA2388">
        <f>INDEX('[2]SGU-Solar'!$B:$B, MATCH($A2388, '[2]SGU-Solar'!$A:$A,0))</f>
        <v>3</v>
      </c>
      <c r="IB2388">
        <f>INDEX('[2]SGU-Solar'!$B:$B, MATCH($A2388, '[2]SGU-Solar'!$A:$A,0))</f>
        <v>3</v>
      </c>
      <c r="IC2388">
        <f>INDEX('[2]SGU-Solar'!$B:$B, MATCH($A2388, '[2]SGU-Solar'!$A:$A,0))</f>
        <v>3</v>
      </c>
      <c r="ID2388">
        <f>INDEX('[2]SGU-Solar'!$B:$B, MATCH($A2388, '[2]SGU-Solar'!$A:$A,0))</f>
        <v>3</v>
      </c>
      <c r="IE2388">
        <f>INDEX('[2]SGU-Solar'!$B:$B, MATCH($A2388, '[2]SGU-Solar'!$A:$A,0))</f>
        <v>3</v>
      </c>
      <c r="IF2388">
        <f>INDEX('[2]SGU-Solar'!$B:$B, MATCH($A2388, '[2]SGU-Solar'!$A:$A,0))</f>
        <v>3</v>
      </c>
      <c r="IG2388">
        <f>INDEX('[2]SGU-Solar'!$B:$B, MATCH($A2388, '[2]SGU-Solar'!$A:$A,0))</f>
        <v>3</v>
      </c>
      <c r="IH2388">
        <f>INDEX('[2]SGU-Solar'!$B:$B, MATCH($A2388, '[2]SGU-Solar'!$A:$A,0))</f>
        <v>3</v>
      </c>
      <c r="II2388">
        <f>INDEX('[2]SGU-Solar'!$B:$B, MATCH($A2388, '[2]SGU-Solar'!$A:$A,0))</f>
        <v>3</v>
      </c>
      <c r="IJ2388">
        <f>INDEX('[2]SGU-Solar'!$B:$B, MATCH($A2388, '[2]SGU-Solar'!$A:$A,0))</f>
        <v>3</v>
      </c>
      <c r="IK2388">
        <f>INDEX('[2]SGU-Solar'!$B:$B, MATCH($A2388, '[2]SGU-Solar'!$A:$A,0))</f>
        <v>3</v>
      </c>
      <c r="IL2388">
        <f>INDEX('[2]SGU-Solar'!$B:$B, MATCH($A2388, '[2]SGU-Solar'!$A:$A,0))</f>
        <v>3</v>
      </c>
      <c r="IM2388">
        <f>INDEX('[2]SGU-Solar'!$B:$B, MATCH($A2388, '[2]SGU-Solar'!$A:$A,0))</f>
        <v>3</v>
      </c>
      <c r="IN2388">
        <f>INDEX('[2]SGU-Solar'!$B:$B, MATCH($A2388, '[2]SGU-Solar'!$A:$A,0))</f>
        <v>3</v>
      </c>
      <c r="IO2388">
        <f>INDEX('[2]SGU-Solar'!$B:$B, MATCH($A2388, '[2]SGU-Solar'!$A:$A,0))</f>
        <v>3</v>
      </c>
      <c r="IP2388">
        <f>INDEX('[2]SGU-Solar'!$B:$B, MATCH($A2388, '[2]SGU-Solar'!$A:$A,0))</f>
        <v>3</v>
      </c>
      <c r="IQ2388">
        <f>INDEX('[2]SGU-Solar'!$B:$B, MATCH($A2388, '[2]SGU-Solar'!$A:$A,0))</f>
        <v>3</v>
      </c>
      <c r="IR2388">
        <f>INDEX('[2]SGU-Solar'!$B:$B, MATCH($A2388, '[2]SGU-Solar'!$A:$A,0))</f>
        <v>3</v>
      </c>
      <c r="IS2388">
        <f>INDEX('[2]SGU-Solar'!$B:$B, MATCH($A2388, '[2]SGU-Solar'!$A:$A,0))</f>
        <v>3</v>
      </c>
      <c r="IT2388">
        <f>INDEX('[2]SGU-Solar'!$B:$B, MATCH($A2388, '[2]SGU-Solar'!$A:$A,0))</f>
        <v>3</v>
      </c>
      <c r="IU2388">
        <f>INDEX('[2]SGU-Solar'!$B:$B, MATCH($A2388, '[2]SGU-Solar'!$A:$A,0))</f>
        <v>3</v>
      </c>
      <c r="IV2388">
        <f>INDEX('[2]SGU-Solar'!$B:$B, MATCH($A2388, '[2]SGU-Solar'!$A:$A,0))</f>
        <v>3</v>
      </c>
      <c r="IW2388">
        <f>INDEX('[2]SGU-Solar'!$B:$B, MATCH($A2388, '[2]SGU-Solar'!$A:$A,0))</f>
        <v>3</v>
      </c>
      <c r="IX2388">
        <f>INDEX('[2]SGU-Solar'!$B:$B, MATCH($A2388, '[2]SGU-Solar'!$A:$A,0))</f>
        <v>3</v>
      </c>
      <c r="IY2388">
        <f>INDEX('[2]SGU-Solar'!$B:$B, MATCH($A2388, '[2]SGU-Solar'!$A:$A,0))</f>
        <v>3</v>
      </c>
      <c r="IZ2388">
        <f>INDEX('[2]SGU-Solar'!$B:$B, MATCH($A2388, '[2]SGU-Solar'!$A:$A,0))</f>
        <v>3</v>
      </c>
      <c r="JA2388">
        <f>INDEX('[2]SGU-Solar'!$B:$B, MATCH($A2388, '[2]SGU-Solar'!$A:$A,0))</f>
        <v>3</v>
      </c>
      <c r="JB2388">
        <f>INDEX('[2]SGU-Solar'!$B:$B, MATCH($A2388, '[2]SGU-Solar'!$A:$A,0))</f>
        <v>3</v>
      </c>
      <c r="JC2388">
        <f>INDEX('[2]SGU-Solar'!$B:$B, MATCH($A2388, '[2]SGU-Solar'!$A:$A,0))</f>
        <v>3</v>
      </c>
      <c r="JD2388">
        <f>INDEX('[2]SGU-Solar'!$B:$B, MATCH($A2388, '[2]SGU-Solar'!$A:$A,0))</f>
        <v>3</v>
      </c>
      <c r="JE2388">
        <f>INDEX('[2]SGU-Solar'!$B:$B, MATCH($A2388, '[2]SGU-Solar'!$A:$A,0))</f>
        <v>3</v>
      </c>
      <c r="JF2388">
        <f>INDEX('[2]SGU-Solar'!$B:$B, MATCH($A2388, '[2]SGU-Solar'!$A:$A,0))</f>
        <v>3</v>
      </c>
      <c r="JG2388">
        <f>INDEX('[2]SGU-Solar'!$B:$B, MATCH($A2388, '[2]SGU-Solar'!$A:$A,0))</f>
        <v>3</v>
      </c>
      <c r="JH2388">
        <f>INDEX('[2]SGU-Solar'!$B:$B, MATCH($A2388, '[2]SGU-Solar'!$A:$A,0))</f>
        <v>3</v>
      </c>
      <c r="JI2388">
        <f>INDEX('[2]SGU-Solar'!$B:$B, MATCH($A2388, '[2]SGU-Solar'!$A:$A,0))</f>
        <v>3</v>
      </c>
      <c r="JJ2388">
        <f>INDEX('[2]SGU-Solar'!$B:$B, MATCH($A2388, '[2]SGU-Solar'!$A:$A,0))</f>
        <v>3</v>
      </c>
      <c r="JK2388">
        <f>INDEX('[2]SGU-Solar'!$B:$B, MATCH($A2388, '[2]SGU-Solar'!$A:$A,0))</f>
        <v>3</v>
      </c>
      <c r="JL2388">
        <f>INDEX('[2]SGU-Solar'!$B:$B, MATCH($A2388, '[2]SGU-Solar'!$A:$A,0))</f>
        <v>3</v>
      </c>
      <c r="JM2388">
        <f>INDEX('[2]SGU-Solar'!$B:$B, MATCH($A2388, '[2]SGU-Solar'!$A:$A,0))</f>
        <v>3</v>
      </c>
      <c r="JN2388">
        <f>INDEX('[2]SGU-Solar'!$B:$B, MATCH($A2388, '[2]SGU-Solar'!$A:$A,0))</f>
        <v>3</v>
      </c>
      <c r="JO2388">
        <f>INDEX('[2]SGU-Solar'!$B:$B, MATCH($A2388, '[2]SGU-Solar'!$A:$A,0))</f>
        <v>3</v>
      </c>
      <c r="JP2388">
        <f>INDEX('[2]SGU-Solar'!$B:$B, MATCH($A2388, '[2]SGU-Solar'!$A:$A,0))</f>
        <v>3</v>
      </c>
      <c r="JQ2388">
        <f>INDEX('[2]SGU-Solar'!$B:$B, MATCH($A2388, '[2]SGU-Solar'!$A:$A,0))</f>
        <v>3</v>
      </c>
      <c r="JR2388">
        <f>INDEX('[2]SGU-Solar'!$B:$B, MATCH($A2388, '[2]SGU-Solar'!$A:$A,0))</f>
        <v>3</v>
      </c>
      <c r="JS2388">
        <f>INDEX('[2]SGU-Solar'!$B:$B, MATCH($A2388, '[2]SGU-Solar'!$A:$A,0))</f>
        <v>3</v>
      </c>
      <c r="JT2388">
        <f>INDEX('[2]SGU-Solar'!$B:$B, MATCH($A2388, '[2]SGU-Solar'!$A:$A,0))</f>
        <v>3</v>
      </c>
      <c r="JU2388">
        <f>INDEX('[2]SGU-Solar'!$B:$B, MATCH($A2388, '[2]SGU-Solar'!$A:$A,0))</f>
        <v>3</v>
      </c>
      <c r="JV2388">
        <f>INDEX('[2]SGU-Solar'!$B:$B, MATCH($A2388, '[2]SGU-Solar'!$A:$A,0))</f>
        <v>3</v>
      </c>
      <c r="JW2388">
        <f>INDEX('[2]SGU-Solar'!$B:$B, MATCH($A2388, '[2]SGU-Solar'!$A:$A,0))</f>
        <v>3</v>
      </c>
      <c r="JX2388">
        <f>INDEX('[2]SGU-Solar'!$B:$B, MATCH($A2388, '[2]SGU-Solar'!$A:$A,0))</f>
        <v>3</v>
      </c>
      <c r="JY2388">
        <f>INDEX('[2]SGU-Solar'!$B:$B, MATCH($A2388, '[2]SGU-Solar'!$A:$A,0))</f>
        <v>3</v>
      </c>
      <c r="JZ2388">
        <f>INDEX('[2]SGU-Solar'!$B:$B, MATCH($A2388, '[2]SGU-Solar'!$A:$A,0))</f>
        <v>3</v>
      </c>
    </row>
    <row r="2389" spans="1:286">
      <c r="A2389">
        <v>6227</v>
      </c>
      <c r="B2389" t="s">
        <v>37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1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1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1</v>
      </c>
      <c r="DC2389">
        <v>1</v>
      </c>
      <c r="DD2389">
        <v>0</v>
      </c>
      <c r="DE2389">
        <v>0</v>
      </c>
      <c r="DF2389">
        <v>1</v>
      </c>
      <c r="DG2389">
        <v>0</v>
      </c>
      <c r="DH2389">
        <v>1</v>
      </c>
      <c r="DI2389">
        <v>3</v>
      </c>
      <c r="DJ2389">
        <v>0</v>
      </c>
      <c r="DK2389">
        <v>0</v>
      </c>
      <c r="DL2389">
        <v>0</v>
      </c>
      <c r="DM2389">
        <v>0</v>
      </c>
      <c r="DN2389">
        <v>4</v>
      </c>
      <c r="DO2389">
        <v>1</v>
      </c>
      <c r="DP2389">
        <f>INDEX('[2]SGU-Solar'!$B:$B, MATCH($A2389, '[2]SGU-Solar'!$A:$A,0))</f>
        <v>3</v>
      </c>
      <c r="DQ2389">
        <f>INDEX('[2]SGU-Solar'!$B:$B, MATCH($A2389, '[2]SGU-Solar'!$A:$A,0))</f>
        <v>3</v>
      </c>
      <c r="DR2389">
        <f>INDEX('[2]SGU-Solar'!$B:$B, MATCH($A2389, '[2]SGU-Solar'!$A:$A,0))</f>
        <v>3</v>
      </c>
      <c r="DS2389">
        <f>INDEX('[2]SGU-Solar'!$B:$B, MATCH($A2389, '[2]SGU-Solar'!$A:$A,0))</f>
        <v>3</v>
      </c>
      <c r="DT2389">
        <f>INDEX('[2]SGU-Solar'!$B:$B, MATCH($A2389, '[2]SGU-Solar'!$A:$A,0))</f>
        <v>3</v>
      </c>
      <c r="DU2389">
        <f>INDEX('[2]SGU-Solar'!$B:$B, MATCH($A2389, '[2]SGU-Solar'!$A:$A,0))</f>
        <v>3</v>
      </c>
      <c r="DV2389">
        <f>INDEX('[2]SGU-Solar'!$B:$B, MATCH($A2389, '[2]SGU-Solar'!$A:$A,0))</f>
        <v>3</v>
      </c>
      <c r="DW2389">
        <f>INDEX('[2]SGU-Solar'!$B:$B, MATCH($A2389, '[2]SGU-Solar'!$A:$A,0))</f>
        <v>3</v>
      </c>
      <c r="DX2389">
        <f>INDEX('[2]SGU-Solar'!$B:$B, MATCH($A2389, '[2]SGU-Solar'!$A:$A,0))</f>
        <v>3</v>
      </c>
      <c r="DY2389">
        <f>INDEX('[2]SGU-Solar'!$B:$B, MATCH($A2389, '[2]SGU-Solar'!$A:$A,0))</f>
        <v>3</v>
      </c>
      <c r="DZ2389">
        <f>INDEX('[2]SGU-Solar'!$B:$B, MATCH($A2389, '[2]SGU-Solar'!$A:$A,0))</f>
        <v>3</v>
      </c>
      <c r="EA2389">
        <f>INDEX('[2]SGU-Solar'!$B:$B, MATCH($A2389, '[2]SGU-Solar'!$A:$A,0))</f>
        <v>3</v>
      </c>
      <c r="EB2389">
        <f>INDEX('[2]SGU-Solar'!$B:$B, MATCH($A2389, '[2]SGU-Solar'!$A:$A,0))</f>
        <v>3</v>
      </c>
      <c r="EC2389">
        <f>INDEX('[2]SGU-Solar'!$B:$B, MATCH($A2389, '[2]SGU-Solar'!$A:$A,0))</f>
        <v>3</v>
      </c>
      <c r="ED2389">
        <f>INDEX('[2]SGU-Solar'!$B:$B, MATCH($A2389, '[2]SGU-Solar'!$A:$A,0))</f>
        <v>3</v>
      </c>
      <c r="EE2389">
        <f>INDEX('[2]SGU-Solar'!$B:$B, MATCH($A2389, '[2]SGU-Solar'!$A:$A,0))</f>
        <v>3</v>
      </c>
      <c r="EF2389">
        <f>INDEX('[2]SGU-Solar'!$B:$B, MATCH($A2389, '[2]SGU-Solar'!$A:$A,0))</f>
        <v>3</v>
      </c>
      <c r="EG2389">
        <f>INDEX('[2]SGU-Solar'!$S:$S, MATCH($A2389, '[2]SGU-Solar'!$A:$A,0))</f>
        <v>1</v>
      </c>
      <c r="EH2389">
        <f>INDEX('[2]SGU-Solar'!$S:$S, MATCH($A2389, '[2]SGU-Solar'!$A:$A,0))</f>
        <v>1</v>
      </c>
      <c r="EI2389">
        <f>INDEX('[2]SGU-Solar'!$S:$S, MATCH($A2389, '[2]SGU-Solar'!$A:$A,0))</f>
        <v>1</v>
      </c>
      <c r="EJ2389">
        <f>INDEX('[2]SGU-Solar'!$S:$S, MATCH($A2389, '[2]SGU-Solar'!$A:$A,0))</f>
        <v>1</v>
      </c>
      <c r="EK2389">
        <f>INDEX('[2]SGU-Solar'!$S:$S, MATCH($A2389, '[2]SGU-Solar'!$A:$A,0))</f>
        <v>1</v>
      </c>
      <c r="EL2389">
        <f>INDEX('[2]SGU-Solar'!$S:$S, MATCH($A2389, '[2]SGU-Solar'!$A:$A,0))</f>
        <v>1</v>
      </c>
      <c r="EM2389">
        <f>INDEX('[2]SGU-Solar'!$S:$S, MATCH($A2389, '[2]SGU-Solar'!$A:$A,0))</f>
        <v>1</v>
      </c>
      <c r="EN2389">
        <f>INDEX('[2]SGU-Solar'!$S:$S, MATCH($A2389, '[2]SGU-Solar'!$A:$A,0))</f>
        <v>1</v>
      </c>
      <c r="EO2389">
        <f>INDEX('[2]SGU-Solar'!$S:$S, MATCH($A2389, '[2]SGU-Solar'!$A:$A,0))</f>
        <v>1</v>
      </c>
      <c r="EP2389">
        <f>INDEX('[2]SGU-Solar'!$S:$S, MATCH($A2389, '[2]SGU-Solar'!$A:$A,0))</f>
        <v>1</v>
      </c>
      <c r="EQ2389">
        <f>INDEX('[2]SGU-Solar'!$S:$S, MATCH($A2389, '[2]SGU-Solar'!$A:$A,0))</f>
        <v>1</v>
      </c>
      <c r="ER2389">
        <f>INDEX('[2]SGU-Solar'!$S:$S, MATCH($A2389, '[2]SGU-Solar'!$A:$A,0))</f>
        <v>1</v>
      </c>
      <c r="ES2389">
        <f>INDEX('[2]SGU-Solar'!$S:$S, MATCH($A2389, '[2]SGU-Solar'!$A:$A,0))</f>
        <v>1</v>
      </c>
      <c r="ET2389">
        <f>INDEX('[2]SGU-Solar'!$S:$S, MATCH($A2389, '[2]SGU-Solar'!$A:$A,0))</f>
        <v>1</v>
      </c>
      <c r="EU2389">
        <f>INDEX('[2]SGU-Solar'!$S:$S, MATCH($A2389, '[2]SGU-Solar'!$A:$A,0))</f>
        <v>1</v>
      </c>
      <c r="EV2389">
        <f>INDEX('[2]SGU-Solar'!$S:$S, MATCH($A2389, '[2]SGU-Solar'!$A:$A,0))</f>
        <v>1</v>
      </c>
      <c r="EW2389">
        <f>INDEX('[2]SGU-Solar'!$S:$S, MATCH($A2389, '[2]SGU-Solar'!$A:$A,0))</f>
        <v>1</v>
      </c>
      <c r="EX2389">
        <f>INDEX('[2]SGU-Solar'!$S:$S, MATCH($A2389, '[2]SGU-Solar'!$A:$A,0))</f>
        <v>1</v>
      </c>
      <c r="EY2389">
        <f>INDEX('[2]SGU-Solar'!$S:$S, MATCH($A2389, '[2]SGU-Solar'!$A:$A,0))</f>
        <v>1</v>
      </c>
      <c r="EZ2389">
        <f>INDEX('[2]SGU-Solar'!$S:$S, MATCH($A2389, '[2]SGU-Solar'!$A:$A,0))</f>
        <v>1</v>
      </c>
      <c r="FA2389">
        <f>INDEX('[2]SGU-Solar'!$S:$S, MATCH($A2389, '[2]SGU-Solar'!$A:$A,0))</f>
        <v>1</v>
      </c>
      <c r="FB2389">
        <f>INDEX('[2]SGU-Solar'!$S:$S, MATCH($A2389, '[2]SGU-Solar'!$A:$A,0))</f>
        <v>1</v>
      </c>
      <c r="FC2389">
        <f>INDEX('[2]SGU-Solar'!$S:$S, MATCH($A2389, '[2]SGU-Solar'!$A:$A,0))</f>
        <v>1</v>
      </c>
      <c r="FD2389">
        <f>INDEX('[2]SGU-Solar'!$S:$S, MATCH($A2389, '[2]SGU-Solar'!$A:$A,0))</f>
        <v>1</v>
      </c>
      <c r="FE2389">
        <f>INDEX('[2]SGU-Solar'!$S:$S, MATCH($A2389, '[2]SGU-Solar'!$A:$A,0))</f>
        <v>1</v>
      </c>
      <c r="FF2389">
        <f>INDEX('[2]SGU-Solar'!$S:$S, MATCH($A2389, '[2]SGU-Solar'!$A:$A,0))</f>
        <v>1</v>
      </c>
      <c r="FG2389">
        <f>INDEX('[2]SGU-Solar'!$S:$S, MATCH($A2389, '[2]SGU-Solar'!$A:$A,0))</f>
        <v>1</v>
      </c>
      <c r="FH2389">
        <f>INDEX('[2]SGU-Solar'!$S:$S, MATCH($A2389, '[2]SGU-Solar'!$A:$A,0))</f>
        <v>1</v>
      </c>
      <c r="FI2389">
        <f>INDEX('[2]SGU-Solar'!$S:$S, MATCH($A2389, '[2]SGU-Solar'!$A:$A,0))</f>
        <v>1</v>
      </c>
      <c r="FJ2389">
        <f>INDEX('[2]SGU-Solar'!$B:$B, MATCH($A2389, '[2]SGU-Solar'!$A:$A,0))</f>
        <v>3</v>
      </c>
      <c r="FK2389">
        <f>INDEX('[2]SGU-Solar'!$B:$B, MATCH($A2389, '[2]SGU-Solar'!$A:$A,0))</f>
        <v>3</v>
      </c>
      <c r="FL2389">
        <f>INDEX('[2]SGU-Solar'!$B:$B, MATCH($A2389, '[2]SGU-Solar'!$A:$A,0))</f>
        <v>3</v>
      </c>
      <c r="FM2389">
        <f>INDEX('[2]SGU-Solar'!$B:$B, MATCH($A2389, '[2]SGU-Solar'!$A:$A,0))</f>
        <v>3</v>
      </c>
      <c r="FN2389">
        <f>INDEX('[2]SGU-Solar'!$B:$B, MATCH($A2389, '[2]SGU-Solar'!$A:$A,0))</f>
        <v>3</v>
      </c>
      <c r="FO2389">
        <f>INDEX('[2]SGU-Solar'!$B:$B, MATCH($A2389, '[2]SGU-Solar'!$A:$A,0))</f>
        <v>3</v>
      </c>
      <c r="FP2389">
        <f>INDEX('[2]SGU-Solar'!$B:$B, MATCH($A2389, '[2]SGU-Solar'!$A:$A,0))</f>
        <v>3</v>
      </c>
      <c r="FQ2389">
        <f>INDEX('[2]SGU-Solar'!$B:$B, MATCH($A2389, '[2]SGU-Solar'!$A:$A,0))</f>
        <v>3</v>
      </c>
      <c r="FR2389">
        <f>INDEX('[2]SGU-Solar'!$B:$B, MATCH($A2389, '[2]SGU-Solar'!$A:$A,0))</f>
        <v>3</v>
      </c>
      <c r="FS2389">
        <f>INDEX('[2]SGU-Solar'!$B:$B, MATCH($A2389, '[2]SGU-Solar'!$A:$A,0))</f>
        <v>3</v>
      </c>
      <c r="FT2389">
        <f>INDEX('[2]SGU-Solar'!$B:$B, MATCH($A2389, '[2]SGU-Solar'!$A:$A,0))</f>
        <v>3</v>
      </c>
      <c r="FU2389">
        <f>INDEX('[2]SGU-Solar'!$B:$B, MATCH($A2389, '[2]SGU-Solar'!$A:$A,0))</f>
        <v>3</v>
      </c>
      <c r="FV2389">
        <f>INDEX('[2]SGU-Solar'!$B:$B, MATCH($A2389, '[2]SGU-Solar'!$A:$A,0))</f>
        <v>3</v>
      </c>
      <c r="FW2389">
        <f>INDEX('[2]SGU-Solar'!$B:$B, MATCH($A2389, '[2]SGU-Solar'!$A:$A,0))</f>
        <v>3</v>
      </c>
      <c r="FX2389">
        <f>INDEX('[2]SGU-Solar'!$B:$B, MATCH($A2389, '[2]SGU-Solar'!$A:$A,0))</f>
        <v>3</v>
      </c>
      <c r="FY2389">
        <f>INDEX('[2]SGU-Solar'!$B:$B, MATCH($A2389, '[2]SGU-Solar'!$A:$A,0))</f>
        <v>3</v>
      </c>
      <c r="FZ2389">
        <f>INDEX('[2]SGU-Solar'!$B:$B, MATCH($A2389, '[2]SGU-Solar'!$A:$A,0))</f>
        <v>3</v>
      </c>
      <c r="GA2389">
        <f>INDEX('[2]SGU-Solar'!$B:$B, MATCH($A2389, '[2]SGU-Solar'!$A:$A,0))</f>
        <v>3</v>
      </c>
      <c r="GB2389">
        <f>INDEX('[2]SGU-Solar'!$B:$B, MATCH($A2389, '[2]SGU-Solar'!$A:$A,0))</f>
        <v>3</v>
      </c>
      <c r="GC2389">
        <f>INDEX('[2]SGU-Solar'!$B:$B, MATCH($A2389, '[2]SGU-Solar'!$A:$A,0))</f>
        <v>3</v>
      </c>
      <c r="GD2389">
        <f>INDEX('[2]SGU-Solar'!$B:$B, MATCH($A2389, '[2]SGU-Solar'!$A:$A,0))</f>
        <v>3</v>
      </c>
      <c r="GE2389">
        <f>INDEX('[2]SGU-Solar'!$B:$B, MATCH($A2389, '[2]SGU-Solar'!$A:$A,0))</f>
        <v>3</v>
      </c>
      <c r="GF2389">
        <f>INDEX('[2]SGU-Solar'!$B:$B, MATCH($A2389, '[2]SGU-Solar'!$A:$A,0))</f>
        <v>3</v>
      </c>
      <c r="GG2389">
        <f>INDEX('[2]SGU-Solar'!$B:$B, MATCH($A2389, '[2]SGU-Solar'!$A:$A,0))</f>
        <v>3</v>
      </c>
      <c r="GH2389">
        <f>INDEX('[2]SGU-Solar'!$B:$B, MATCH($A2389, '[2]SGU-Solar'!$A:$A,0))</f>
        <v>3</v>
      </c>
      <c r="GI2389">
        <f>INDEX('[2]SGU-Solar'!$B:$B, MATCH($A2389, '[2]SGU-Solar'!$A:$A,0))</f>
        <v>3</v>
      </c>
      <c r="GJ2389">
        <f>INDEX('[2]SGU-Solar'!$B:$B, MATCH($A2389, '[2]SGU-Solar'!$A:$A,0))</f>
        <v>3</v>
      </c>
      <c r="GK2389">
        <f>INDEX('[2]SGU-Solar'!$B:$B, MATCH($A2389, '[2]SGU-Solar'!$A:$A,0))</f>
        <v>3</v>
      </c>
      <c r="GL2389">
        <f>INDEX('[2]SGU-Solar'!$B:$B, MATCH($A2389, '[2]SGU-Solar'!$A:$A,0))</f>
        <v>3</v>
      </c>
      <c r="GM2389">
        <f>INDEX('[2]SGU-Solar'!$B:$B, MATCH($A2389, '[2]SGU-Solar'!$A:$A,0))</f>
        <v>3</v>
      </c>
      <c r="GN2389">
        <f>INDEX('[2]SGU-Solar'!$B:$B, MATCH($A2389, '[2]SGU-Solar'!$A:$A,0))</f>
        <v>3</v>
      </c>
      <c r="GO2389">
        <f>INDEX('[2]SGU-Solar'!$B:$B, MATCH($A2389, '[2]SGU-Solar'!$A:$A,0))</f>
        <v>3</v>
      </c>
      <c r="GP2389">
        <f>INDEX('[2]SGU-Solar'!$B:$B, MATCH($A2389, '[2]SGU-Solar'!$A:$A,0))</f>
        <v>3</v>
      </c>
      <c r="GQ2389">
        <f>INDEX('[2]SGU-Solar'!$B:$B, MATCH($A2389, '[2]SGU-Solar'!$A:$A,0))</f>
        <v>3</v>
      </c>
      <c r="GR2389">
        <f>INDEX('[2]SGU-Solar'!$B:$B, MATCH($A2389, '[2]SGU-Solar'!$A:$A,0))</f>
        <v>3</v>
      </c>
      <c r="GS2389">
        <f>INDEX('[2]SGU-Solar'!$B:$B, MATCH($A2389, '[2]SGU-Solar'!$A:$A,0))</f>
        <v>3</v>
      </c>
      <c r="GT2389">
        <f>INDEX('[2]SGU-Solar'!$B:$B, MATCH($A2389, '[2]SGU-Solar'!$A:$A,0))</f>
        <v>3</v>
      </c>
      <c r="GU2389">
        <f>INDEX('[2]SGU-Solar'!$B:$B, MATCH($A2389, '[2]SGU-Solar'!$A:$A,0))</f>
        <v>3</v>
      </c>
      <c r="GV2389">
        <f>INDEX('[2]SGU-Solar'!$B:$B, MATCH($A2389, '[2]SGU-Solar'!$A:$A,0))</f>
        <v>3</v>
      </c>
      <c r="GW2389">
        <f>INDEX('[2]SGU-Solar'!$B:$B, MATCH($A2389, '[2]SGU-Solar'!$A:$A,0))</f>
        <v>3</v>
      </c>
      <c r="GX2389">
        <f>INDEX('[2]SGU-Solar'!$B:$B, MATCH($A2389, '[2]SGU-Solar'!$A:$A,0))</f>
        <v>3</v>
      </c>
      <c r="GY2389">
        <f>INDEX('[2]SGU-Solar'!$B:$B, MATCH($A2389, '[2]SGU-Solar'!$A:$A,0))</f>
        <v>3</v>
      </c>
      <c r="GZ2389">
        <f>INDEX('[2]SGU-Solar'!$B:$B, MATCH($A2389, '[2]SGU-Solar'!$A:$A,0))</f>
        <v>3</v>
      </c>
      <c r="HA2389">
        <f>INDEX('[2]SGU-Solar'!$B:$B, MATCH($A2389, '[2]SGU-Solar'!$A:$A,0))</f>
        <v>3</v>
      </c>
      <c r="HB2389">
        <f>INDEX('[2]SGU-Solar'!$B:$B, MATCH($A2389, '[2]SGU-Solar'!$A:$A,0))</f>
        <v>3</v>
      </c>
      <c r="HC2389">
        <f>INDEX('[2]SGU-Solar'!$B:$B, MATCH($A2389, '[2]SGU-Solar'!$A:$A,0))</f>
        <v>3</v>
      </c>
      <c r="HD2389">
        <f>INDEX('[2]SGU-Solar'!$B:$B, MATCH($A2389, '[2]SGU-Solar'!$A:$A,0))</f>
        <v>3</v>
      </c>
      <c r="HE2389">
        <f>INDEX('[2]SGU-Solar'!$B:$B, MATCH($A2389, '[2]SGU-Solar'!$A:$A,0))</f>
        <v>3</v>
      </c>
      <c r="HF2389">
        <f>INDEX('[2]SGU-Solar'!$B:$B, MATCH($A2389, '[2]SGU-Solar'!$A:$A,0))</f>
        <v>3</v>
      </c>
      <c r="HG2389">
        <f>INDEX('[2]SGU-Solar'!$B:$B, MATCH($A2389, '[2]SGU-Solar'!$A:$A,0))</f>
        <v>3</v>
      </c>
      <c r="HH2389">
        <f>INDEX('[2]SGU-Solar'!$B:$B, MATCH($A2389, '[2]SGU-Solar'!$A:$A,0))</f>
        <v>3</v>
      </c>
      <c r="HI2389">
        <f>INDEX('[2]SGU-Solar'!$B:$B, MATCH($A2389, '[2]SGU-Solar'!$A:$A,0))</f>
        <v>3</v>
      </c>
      <c r="HJ2389">
        <f>INDEX('[2]SGU-Solar'!$B:$B, MATCH($A2389, '[2]SGU-Solar'!$A:$A,0))</f>
        <v>3</v>
      </c>
      <c r="HK2389">
        <f>INDEX('[2]SGU-Solar'!$B:$B, MATCH($A2389, '[2]SGU-Solar'!$A:$A,0))</f>
        <v>3</v>
      </c>
      <c r="HL2389">
        <f>INDEX('[2]SGU-Solar'!$B:$B, MATCH($A2389, '[2]SGU-Solar'!$A:$A,0))</f>
        <v>3</v>
      </c>
      <c r="HM2389">
        <f>INDEX('[2]SGU-Solar'!$B:$B, MATCH($A2389, '[2]SGU-Solar'!$A:$A,0))</f>
        <v>3</v>
      </c>
      <c r="HN2389">
        <f>INDEX('[2]SGU-Solar'!$B:$B, MATCH($A2389, '[2]SGU-Solar'!$A:$A,0))</f>
        <v>3</v>
      </c>
      <c r="HO2389">
        <f>INDEX('[2]SGU-Solar'!$B:$B, MATCH($A2389, '[2]SGU-Solar'!$A:$A,0))</f>
        <v>3</v>
      </c>
      <c r="HP2389">
        <f>INDEX('[2]SGU-Solar'!$B:$B, MATCH($A2389, '[2]SGU-Solar'!$A:$A,0))</f>
        <v>3</v>
      </c>
      <c r="HQ2389">
        <f>INDEX('[2]SGU-Solar'!$B:$B, MATCH($A2389, '[2]SGU-Solar'!$A:$A,0))</f>
        <v>3</v>
      </c>
      <c r="HR2389">
        <f>INDEX('[2]SGU-Solar'!$B:$B, MATCH($A2389, '[2]SGU-Solar'!$A:$A,0))</f>
        <v>3</v>
      </c>
      <c r="HS2389">
        <f>INDEX('[2]SGU-Solar'!$B:$B, MATCH($A2389, '[2]SGU-Solar'!$A:$A,0))</f>
        <v>3</v>
      </c>
      <c r="HT2389">
        <f>INDEX('[2]SGU-Solar'!$B:$B, MATCH($A2389, '[2]SGU-Solar'!$A:$A,0))</f>
        <v>3</v>
      </c>
      <c r="HU2389">
        <f>INDEX('[2]SGU-Solar'!$B:$B, MATCH($A2389, '[2]SGU-Solar'!$A:$A,0))</f>
        <v>3</v>
      </c>
      <c r="HV2389">
        <f>INDEX('[2]SGU-Solar'!$B:$B, MATCH($A2389, '[2]SGU-Solar'!$A:$A,0))</f>
        <v>3</v>
      </c>
      <c r="HW2389">
        <f>INDEX('[2]SGU-Solar'!$B:$B, MATCH($A2389, '[2]SGU-Solar'!$A:$A,0))</f>
        <v>3</v>
      </c>
      <c r="HX2389">
        <f>INDEX('[2]SGU-Solar'!$B:$B, MATCH($A2389, '[2]SGU-Solar'!$A:$A,0))</f>
        <v>3</v>
      </c>
      <c r="HY2389">
        <f>INDEX('[2]SGU-Solar'!$B:$B, MATCH($A2389, '[2]SGU-Solar'!$A:$A,0))</f>
        <v>3</v>
      </c>
      <c r="HZ2389">
        <f>INDEX('[2]SGU-Solar'!$B:$B, MATCH($A2389, '[2]SGU-Solar'!$A:$A,0))</f>
        <v>3</v>
      </c>
      <c r="IA2389">
        <f>INDEX('[2]SGU-Solar'!$B:$B, MATCH($A2389, '[2]SGU-Solar'!$A:$A,0))</f>
        <v>3</v>
      </c>
      <c r="IB2389">
        <f>INDEX('[2]SGU-Solar'!$B:$B, MATCH($A2389, '[2]SGU-Solar'!$A:$A,0))</f>
        <v>3</v>
      </c>
      <c r="IC2389">
        <f>INDEX('[2]SGU-Solar'!$B:$B, MATCH($A2389, '[2]SGU-Solar'!$A:$A,0))</f>
        <v>3</v>
      </c>
      <c r="ID2389">
        <f>INDEX('[2]SGU-Solar'!$B:$B, MATCH($A2389, '[2]SGU-Solar'!$A:$A,0))</f>
        <v>3</v>
      </c>
      <c r="IE2389">
        <f>INDEX('[2]SGU-Solar'!$B:$B, MATCH($A2389, '[2]SGU-Solar'!$A:$A,0))</f>
        <v>3</v>
      </c>
      <c r="IF2389">
        <f>INDEX('[2]SGU-Solar'!$B:$B, MATCH($A2389, '[2]SGU-Solar'!$A:$A,0))</f>
        <v>3</v>
      </c>
      <c r="IG2389">
        <f>INDEX('[2]SGU-Solar'!$B:$B, MATCH($A2389, '[2]SGU-Solar'!$A:$A,0))</f>
        <v>3</v>
      </c>
      <c r="IH2389">
        <f>INDEX('[2]SGU-Solar'!$B:$B, MATCH($A2389, '[2]SGU-Solar'!$A:$A,0))</f>
        <v>3</v>
      </c>
      <c r="II2389">
        <f>INDEX('[2]SGU-Solar'!$B:$B, MATCH($A2389, '[2]SGU-Solar'!$A:$A,0))</f>
        <v>3</v>
      </c>
      <c r="IJ2389">
        <f>INDEX('[2]SGU-Solar'!$B:$B, MATCH($A2389, '[2]SGU-Solar'!$A:$A,0))</f>
        <v>3</v>
      </c>
      <c r="IK2389">
        <f>INDEX('[2]SGU-Solar'!$B:$B, MATCH($A2389, '[2]SGU-Solar'!$A:$A,0))</f>
        <v>3</v>
      </c>
      <c r="IL2389">
        <f>INDEX('[2]SGU-Solar'!$B:$B, MATCH($A2389, '[2]SGU-Solar'!$A:$A,0))</f>
        <v>3</v>
      </c>
      <c r="IM2389">
        <f>INDEX('[2]SGU-Solar'!$B:$B, MATCH($A2389, '[2]SGU-Solar'!$A:$A,0))</f>
        <v>3</v>
      </c>
      <c r="IN2389">
        <f>INDEX('[2]SGU-Solar'!$B:$B, MATCH($A2389, '[2]SGU-Solar'!$A:$A,0))</f>
        <v>3</v>
      </c>
      <c r="IO2389">
        <f>INDEX('[2]SGU-Solar'!$B:$B, MATCH($A2389, '[2]SGU-Solar'!$A:$A,0))</f>
        <v>3</v>
      </c>
      <c r="IP2389">
        <f>INDEX('[2]SGU-Solar'!$B:$B, MATCH($A2389, '[2]SGU-Solar'!$A:$A,0))</f>
        <v>3</v>
      </c>
      <c r="IQ2389">
        <f>INDEX('[2]SGU-Solar'!$B:$B, MATCH($A2389, '[2]SGU-Solar'!$A:$A,0))</f>
        <v>3</v>
      </c>
      <c r="IR2389">
        <f>INDEX('[2]SGU-Solar'!$B:$B, MATCH($A2389, '[2]SGU-Solar'!$A:$A,0))</f>
        <v>3</v>
      </c>
      <c r="IS2389">
        <f>INDEX('[2]SGU-Solar'!$B:$B, MATCH($A2389, '[2]SGU-Solar'!$A:$A,0))</f>
        <v>3</v>
      </c>
      <c r="IT2389">
        <f>INDEX('[2]SGU-Solar'!$B:$B, MATCH($A2389, '[2]SGU-Solar'!$A:$A,0))</f>
        <v>3</v>
      </c>
      <c r="IU2389">
        <f>INDEX('[2]SGU-Solar'!$B:$B, MATCH($A2389, '[2]SGU-Solar'!$A:$A,0))</f>
        <v>3</v>
      </c>
      <c r="IV2389">
        <f>INDEX('[2]SGU-Solar'!$B:$B, MATCH($A2389, '[2]SGU-Solar'!$A:$A,0))</f>
        <v>3</v>
      </c>
      <c r="IW2389">
        <f>INDEX('[2]SGU-Solar'!$B:$B, MATCH($A2389, '[2]SGU-Solar'!$A:$A,0))</f>
        <v>3</v>
      </c>
      <c r="IX2389">
        <f>INDEX('[2]SGU-Solar'!$B:$B, MATCH($A2389, '[2]SGU-Solar'!$A:$A,0))</f>
        <v>3</v>
      </c>
      <c r="IY2389">
        <f>INDEX('[2]SGU-Solar'!$B:$B, MATCH($A2389, '[2]SGU-Solar'!$A:$A,0))</f>
        <v>3</v>
      </c>
      <c r="IZ2389">
        <f>INDEX('[2]SGU-Solar'!$B:$B, MATCH($A2389, '[2]SGU-Solar'!$A:$A,0))</f>
        <v>3</v>
      </c>
      <c r="JA2389">
        <f>INDEX('[2]SGU-Solar'!$B:$B, MATCH($A2389, '[2]SGU-Solar'!$A:$A,0))</f>
        <v>3</v>
      </c>
      <c r="JB2389">
        <f>INDEX('[2]SGU-Solar'!$B:$B, MATCH($A2389, '[2]SGU-Solar'!$A:$A,0))</f>
        <v>3</v>
      </c>
      <c r="JC2389">
        <f>INDEX('[2]SGU-Solar'!$B:$B, MATCH($A2389, '[2]SGU-Solar'!$A:$A,0))</f>
        <v>3</v>
      </c>
      <c r="JD2389">
        <f>INDEX('[2]SGU-Solar'!$B:$B, MATCH($A2389, '[2]SGU-Solar'!$A:$A,0))</f>
        <v>3</v>
      </c>
      <c r="JE2389">
        <f>INDEX('[2]SGU-Solar'!$B:$B, MATCH($A2389, '[2]SGU-Solar'!$A:$A,0))</f>
        <v>3</v>
      </c>
      <c r="JF2389">
        <f>INDEX('[2]SGU-Solar'!$B:$B, MATCH($A2389, '[2]SGU-Solar'!$A:$A,0))</f>
        <v>3</v>
      </c>
      <c r="JG2389">
        <f>INDEX('[2]SGU-Solar'!$B:$B, MATCH($A2389, '[2]SGU-Solar'!$A:$A,0))</f>
        <v>3</v>
      </c>
      <c r="JH2389">
        <f>INDEX('[2]SGU-Solar'!$B:$B, MATCH($A2389, '[2]SGU-Solar'!$A:$A,0))</f>
        <v>3</v>
      </c>
      <c r="JI2389">
        <f>INDEX('[2]SGU-Solar'!$B:$B, MATCH($A2389, '[2]SGU-Solar'!$A:$A,0))</f>
        <v>3</v>
      </c>
      <c r="JJ2389">
        <f>INDEX('[2]SGU-Solar'!$B:$B, MATCH($A2389, '[2]SGU-Solar'!$A:$A,0))</f>
        <v>3</v>
      </c>
      <c r="JK2389">
        <f>INDEX('[2]SGU-Solar'!$B:$B, MATCH($A2389, '[2]SGU-Solar'!$A:$A,0))</f>
        <v>3</v>
      </c>
      <c r="JL2389">
        <f>INDEX('[2]SGU-Solar'!$B:$B, MATCH($A2389, '[2]SGU-Solar'!$A:$A,0))</f>
        <v>3</v>
      </c>
      <c r="JM2389">
        <f>INDEX('[2]SGU-Solar'!$B:$B, MATCH($A2389, '[2]SGU-Solar'!$A:$A,0))</f>
        <v>3</v>
      </c>
      <c r="JN2389">
        <f>INDEX('[2]SGU-Solar'!$B:$B, MATCH($A2389, '[2]SGU-Solar'!$A:$A,0))</f>
        <v>3</v>
      </c>
      <c r="JO2389">
        <f>INDEX('[2]SGU-Solar'!$B:$B, MATCH($A2389, '[2]SGU-Solar'!$A:$A,0))</f>
        <v>3</v>
      </c>
      <c r="JP2389">
        <f>INDEX('[2]SGU-Solar'!$B:$B, MATCH($A2389, '[2]SGU-Solar'!$A:$A,0))</f>
        <v>3</v>
      </c>
      <c r="JQ2389">
        <f>INDEX('[2]SGU-Solar'!$B:$B, MATCH($A2389, '[2]SGU-Solar'!$A:$A,0))</f>
        <v>3</v>
      </c>
      <c r="JR2389">
        <f>INDEX('[2]SGU-Solar'!$B:$B, MATCH($A2389, '[2]SGU-Solar'!$A:$A,0))</f>
        <v>3</v>
      </c>
      <c r="JS2389">
        <f>INDEX('[2]SGU-Solar'!$B:$B, MATCH($A2389, '[2]SGU-Solar'!$A:$A,0))</f>
        <v>3</v>
      </c>
      <c r="JT2389">
        <f>INDEX('[2]SGU-Solar'!$B:$B, MATCH($A2389, '[2]SGU-Solar'!$A:$A,0))</f>
        <v>3</v>
      </c>
      <c r="JU2389">
        <f>INDEX('[2]SGU-Solar'!$B:$B, MATCH($A2389, '[2]SGU-Solar'!$A:$A,0))</f>
        <v>3</v>
      </c>
      <c r="JV2389">
        <f>INDEX('[2]SGU-Solar'!$B:$B, MATCH($A2389, '[2]SGU-Solar'!$A:$A,0))</f>
        <v>3</v>
      </c>
      <c r="JW2389">
        <f>INDEX('[2]SGU-Solar'!$B:$B, MATCH($A2389, '[2]SGU-Solar'!$A:$A,0))</f>
        <v>3</v>
      </c>
      <c r="JX2389">
        <f>INDEX('[2]SGU-Solar'!$B:$B, MATCH($A2389, '[2]SGU-Solar'!$A:$A,0))</f>
        <v>3</v>
      </c>
      <c r="JY2389">
        <f>INDEX('[2]SGU-Solar'!$B:$B, MATCH($A2389, '[2]SGU-Solar'!$A:$A,0))</f>
        <v>3</v>
      </c>
      <c r="JZ2389">
        <f>INDEX('[2]SGU-Solar'!$B:$B, MATCH($A2389, '[2]SGU-Solar'!$A:$A,0))</f>
        <v>3</v>
      </c>
    </row>
    <row r="2390" spans="1:286">
      <c r="A2390">
        <v>6228</v>
      </c>
      <c r="B2390" t="s">
        <v>37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0</v>
      </c>
      <c r="CV2390">
        <v>0</v>
      </c>
      <c r="CW2390">
        <v>0</v>
      </c>
      <c r="CX2390">
        <v>0</v>
      </c>
      <c r="CY2390">
        <v>0</v>
      </c>
      <c r="CZ2390">
        <v>0</v>
      </c>
      <c r="DA2390">
        <v>0</v>
      </c>
      <c r="DB2390">
        <v>0</v>
      </c>
      <c r="DC2390">
        <v>0</v>
      </c>
      <c r="DD2390">
        <v>0</v>
      </c>
      <c r="DE2390">
        <v>0</v>
      </c>
      <c r="DF2390">
        <v>1</v>
      </c>
      <c r="DG2390">
        <v>0</v>
      </c>
      <c r="DH2390">
        <v>0</v>
      </c>
      <c r="DI2390">
        <v>0</v>
      </c>
      <c r="DJ2390">
        <v>1</v>
      </c>
      <c r="DK2390">
        <v>0</v>
      </c>
      <c r="DL2390">
        <v>0</v>
      </c>
      <c r="DM2390">
        <v>0</v>
      </c>
      <c r="DN2390">
        <v>0</v>
      </c>
      <c r="DO2390">
        <v>0</v>
      </c>
      <c r="DP2390">
        <f>INDEX('[2]SGU-Solar'!$B:$B, MATCH($A2390, '[2]SGU-Solar'!$A:$A,0))</f>
        <v>0</v>
      </c>
      <c r="DQ2390">
        <f>INDEX('[2]SGU-Solar'!$B:$B, MATCH($A2390, '[2]SGU-Solar'!$A:$A,0))</f>
        <v>0</v>
      </c>
      <c r="DR2390">
        <f>INDEX('[2]SGU-Solar'!$B:$B, MATCH($A2390, '[2]SGU-Solar'!$A:$A,0))</f>
        <v>0</v>
      </c>
      <c r="DS2390">
        <f>INDEX('[2]SGU-Solar'!$B:$B, MATCH($A2390, '[2]SGU-Solar'!$A:$A,0))</f>
        <v>0</v>
      </c>
      <c r="DT2390">
        <f>INDEX('[2]SGU-Solar'!$B:$B, MATCH($A2390, '[2]SGU-Solar'!$A:$A,0))</f>
        <v>0</v>
      </c>
      <c r="DU2390">
        <f>INDEX('[2]SGU-Solar'!$B:$B, MATCH($A2390, '[2]SGU-Solar'!$A:$A,0))</f>
        <v>0</v>
      </c>
      <c r="DV2390">
        <f>INDEX('[2]SGU-Solar'!$B:$B, MATCH($A2390, '[2]SGU-Solar'!$A:$A,0))</f>
        <v>0</v>
      </c>
      <c r="DW2390">
        <f>INDEX('[2]SGU-Solar'!$B:$B, MATCH($A2390, '[2]SGU-Solar'!$A:$A,0))</f>
        <v>0</v>
      </c>
      <c r="DX2390">
        <f>INDEX('[2]SGU-Solar'!$B:$B, MATCH($A2390, '[2]SGU-Solar'!$A:$A,0))</f>
        <v>0</v>
      </c>
      <c r="DY2390">
        <f>INDEX('[2]SGU-Solar'!$B:$B, MATCH($A2390, '[2]SGU-Solar'!$A:$A,0))</f>
        <v>0</v>
      </c>
      <c r="DZ2390">
        <f>INDEX('[2]SGU-Solar'!$B:$B, MATCH($A2390, '[2]SGU-Solar'!$A:$A,0))</f>
        <v>0</v>
      </c>
      <c r="EA2390">
        <f>INDEX('[2]SGU-Solar'!$B:$B, MATCH($A2390, '[2]SGU-Solar'!$A:$A,0))</f>
        <v>0</v>
      </c>
      <c r="EB2390">
        <f>INDEX('[2]SGU-Solar'!$B:$B, MATCH($A2390, '[2]SGU-Solar'!$A:$A,0))</f>
        <v>0</v>
      </c>
      <c r="EC2390">
        <f>INDEX('[2]SGU-Solar'!$B:$B, MATCH($A2390, '[2]SGU-Solar'!$A:$A,0))</f>
        <v>0</v>
      </c>
      <c r="ED2390">
        <f>INDEX('[2]SGU-Solar'!$B:$B, MATCH($A2390, '[2]SGU-Solar'!$A:$A,0))</f>
        <v>0</v>
      </c>
      <c r="EE2390">
        <f>INDEX('[2]SGU-Solar'!$B:$B, MATCH($A2390, '[2]SGU-Solar'!$A:$A,0))</f>
        <v>0</v>
      </c>
      <c r="EF2390">
        <f>INDEX('[2]SGU-Solar'!$B:$B, MATCH($A2390, '[2]SGU-Solar'!$A:$A,0))</f>
        <v>0</v>
      </c>
      <c r="EG2390">
        <f>INDEX('[2]SGU-Solar'!$S:$S, MATCH($A2390, '[2]SGU-Solar'!$A:$A,0))</f>
        <v>1</v>
      </c>
      <c r="EH2390">
        <f>INDEX('[2]SGU-Solar'!$S:$S, MATCH($A2390, '[2]SGU-Solar'!$A:$A,0))</f>
        <v>1</v>
      </c>
      <c r="EI2390">
        <f>INDEX('[2]SGU-Solar'!$S:$S, MATCH($A2390, '[2]SGU-Solar'!$A:$A,0))</f>
        <v>1</v>
      </c>
      <c r="EJ2390">
        <f>INDEX('[2]SGU-Solar'!$S:$S, MATCH($A2390, '[2]SGU-Solar'!$A:$A,0))</f>
        <v>1</v>
      </c>
      <c r="EK2390">
        <f>INDEX('[2]SGU-Solar'!$S:$S, MATCH($A2390, '[2]SGU-Solar'!$A:$A,0))</f>
        <v>1</v>
      </c>
      <c r="EL2390">
        <f>INDEX('[2]SGU-Solar'!$S:$S, MATCH($A2390, '[2]SGU-Solar'!$A:$A,0))</f>
        <v>1</v>
      </c>
      <c r="EM2390">
        <f>INDEX('[2]SGU-Solar'!$S:$S, MATCH($A2390, '[2]SGU-Solar'!$A:$A,0))</f>
        <v>1</v>
      </c>
      <c r="EN2390">
        <f>INDEX('[2]SGU-Solar'!$S:$S, MATCH($A2390, '[2]SGU-Solar'!$A:$A,0))</f>
        <v>1</v>
      </c>
      <c r="EO2390">
        <f>INDEX('[2]SGU-Solar'!$S:$S, MATCH($A2390, '[2]SGU-Solar'!$A:$A,0))</f>
        <v>1</v>
      </c>
      <c r="EP2390">
        <f>INDEX('[2]SGU-Solar'!$S:$S, MATCH($A2390, '[2]SGU-Solar'!$A:$A,0))</f>
        <v>1</v>
      </c>
      <c r="EQ2390">
        <f>INDEX('[2]SGU-Solar'!$S:$S, MATCH($A2390, '[2]SGU-Solar'!$A:$A,0))</f>
        <v>1</v>
      </c>
      <c r="ER2390">
        <f>INDEX('[2]SGU-Solar'!$S:$S, MATCH($A2390, '[2]SGU-Solar'!$A:$A,0))</f>
        <v>1</v>
      </c>
      <c r="ES2390">
        <f>INDEX('[2]SGU-Solar'!$S:$S, MATCH($A2390, '[2]SGU-Solar'!$A:$A,0))</f>
        <v>1</v>
      </c>
      <c r="ET2390">
        <f>INDEX('[2]SGU-Solar'!$S:$S, MATCH($A2390, '[2]SGU-Solar'!$A:$A,0))</f>
        <v>1</v>
      </c>
      <c r="EU2390">
        <f>INDEX('[2]SGU-Solar'!$S:$S, MATCH($A2390, '[2]SGU-Solar'!$A:$A,0))</f>
        <v>1</v>
      </c>
      <c r="EV2390">
        <f>INDEX('[2]SGU-Solar'!$S:$S, MATCH($A2390, '[2]SGU-Solar'!$A:$A,0))</f>
        <v>1</v>
      </c>
      <c r="EW2390">
        <f>INDEX('[2]SGU-Solar'!$S:$S, MATCH($A2390, '[2]SGU-Solar'!$A:$A,0))</f>
        <v>1</v>
      </c>
      <c r="EX2390">
        <f>INDEX('[2]SGU-Solar'!$S:$S, MATCH($A2390, '[2]SGU-Solar'!$A:$A,0))</f>
        <v>1</v>
      </c>
      <c r="EY2390">
        <f>INDEX('[2]SGU-Solar'!$S:$S, MATCH($A2390, '[2]SGU-Solar'!$A:$A,0))</f>
        <v>1</v>
      </c>
      <c r="EZ2390">
        <f>INDEX('[2]SGU-Solar'!$S:$S, MATCH($A2390, '[2]SGU-Solar'!$A:$A,0))</f>
        <v>1</v>
      </c>
      <c r="FA2390">
        <f>INDEX('[2]SGU-Solar'!$S:$S, MATCH($A2390, '[2]SGU-Solar'!$A:$A,0))</f>
        <v>1</v>
      </c>
      <c r="FB2390">
        <f>INDEX('[2]SGU-Solar'!$S:$S, MATCH($A2390, '[2]SGU-Solar'!$A:$A,0))</f>
        <v>1</v>
      </c>
      <c r="FC2390">
        <f>INDEX('[2]SGU-Solar'!$S:$S, MATCH($A2390, '[2]SGU-Solar'!$A:$A,0))</f>
        <v>1</v>
      </c>
      <c r="FD2390">
        <f>INDEX('[2]SGU-Solar'!$S:$S, MATCH($A2390, '[2]SGU-Solar'!$A:$A,0))</f>
        <v>1</v>
      </c>
      <c r="FE2390">
        <f>INDEX('[2]SGU-Solar'!$S:$S, MATCH($A2390, '[2]SGU-Solar'!$A:$A,0))</f>
        <v>1</v>
      </c>
      <c r="FF2390">
        <f>INDEX('[2]SGU-Solar'!$S:$S, MATCH($A2390, '[2]SGU-Solar'!$A:$A,0))</f>
        <v>1</v>
      </c>
      <c r="FG2390">
        <f>INDEX('[2]SGU-Solar'!$S:$S, MATCH($A2390, '[2]SGU-Solar'!$A:$A,0))</f>
        <v>1</v>
      </c>
      <c r="FH2390">
        <f>INDEX('[2]SGU-Solar'!$S:$S, MATCH($A2390, '[2]SGU-Solar'!$A:$A,0))</f>
        <v>1</v>
      </c>
      <c r="FI2390">
        <f>INDEX('[2]SGU-Solar'!$S:$S, MATCH($A2390, '[2]SGU-Solar'!$A:$A,0))</f>
        <v>1</v>
      </c>
      <c r="FJ2390">
        <f>INDEX('[2]SGU-Solar'!$B:$B, MATCH($A2390, '[2]SGU-Solar'!$A:$A,0))</f>
        <v>0</v>
      </c>
      <c r="FK2390">
        <f>INDEX('[2]SGU-Solar'!$B:$B, MATCH($A2390, '[2]SGU-Solar'!$A:$A,0))</f>
        <v>0</v>
      </c>
      <c r="FL2390">
        <f>INDEX('[2]SGU-Solar'!$B:$B, MATCH($A2390, '[2]SGU-Solar'!$A:$A,0))</f>
        <v>0</v>
      </c>
      <c r="FM2390">
        <f>INDEX('[2]SGU-Solar'!$B:$B, MATCH($A2390, '[2]SGU-Solar'!$A:$A,0))</f>
        <v>0</v>
      </c>
      <c r="FN2390">
        <f>INDEX('[2]SGU-Solar'!$B:$B, MATCH($A2390, '[2]SGU-Solar'!$A:$A,0))</f>
        <v>0</v>
      </c>
      <c r="FO2390">
        <f>INDEX('[2]SGU-Solar'!$B:$B, MATCH($A2390, '[2]SGU-Solar'!$A:$A,0))</f>
        <v>0</v>
      </c>
      <c r="FP2390">
        <f>INDEX('[2]SGU-Solar'!$B:$B, MATCH($A2390, '[2]SGU-Solar'!$A:$A,0))</f>
        <v>0</v>
      </c>
      <c r="FQ2390">
        <f>INDEX('[2]SGU-Solar'!$B:$B, MATCH($A2390, '[2]SGU-Solar'!$A:$A,0))</f>
        <v>0</v>
      </c>
      <c r="FR2390">
        <f>INDEX('[2]SGU-Solar'!$B:$B, MATCH($A2390, '[2]SGU-Solar'!$A:$A,0))</f>
        <v>0</v>
      </c>
      <c r="FS2390">
        <f>INDEX('[2]SGU-Solar'!$B:$B, MATCH($A2390, '[2]SGU-Solar'!$A:$A,0))</f>
        <v>0</v>
      </c>
      <c r="FT2390">
        <f>INDEX('[2]SGU-Solar'!$B:$B, MATCH($A2390, '[2]SGU-Solar'!$A:$A,0))</f>
        <v>0</v>
      </c>
      <c r="FU2390">
        <f>INDEX('[2]SGU-Solar'!$B:$B, MATCH($A2390, '[2]SGU-Solar'!$A:$A,0))</f>
        <v>0</v>
      </c>
      <c r="FV2390">
        <f>INDEX('[2]SGU-Solar'!$B:$B, MATCH($A2390, '[2]SGU-Solar'!$A:$A,0))</f>
        <v>0</v>
      </c>
      <c r="FW2390">
        <f>INDEX('[2]SGU-Solar'!$B:$B, MATCH($A2390, '[2]SGU-Solar'!$A:$A,0))</f>
        <v>0</v>
      </c>
      <c r="FX2390">
        <f>INDEX('[2]SGU-Solar'!$B:$B, MATCH($A2390, '[2]SGU-Solar'!$A:$A,0))</f>
        <v>0</v>
      </c>
      <c r="FY2390">
        <f>INDEX('[2]SGU-Solar'!$B:$B, MATCH($A2390, '[2]SGU-Solar'!$A:$A,0))</f>
        <v>0</v>
      </c>
      <c r="FZ2390">
        <f>INDEX('[2]SGU-Solar'!$B:$B, MATCH($A2390, '[2]SGU-Solar'!$A:$A,0))</f>
        <v>0</v>
      </c>
      <c r="GA2390">
        <f>INDEX('[2]SGU-Solar'!$B:$B, MATCH($A2390, '[2]SGU-Solar'!$A:$A,0))</f>
        <v>0</v>
      </c>
      <c r="GB2390">
        <f>INDEX('[2]SGU-Solar'!$B:$B, MATCH($A2390, '[2]SGU-Solar'!$A:$A,0))</f>
        <v>0</v>
      </c>
      <c r="GC2390">
        <f>INDEX('[2]SGU-Solar'!$B:$B, MATCH($A2390, '[2]SGU-Solar'!$A:$A,0))</f>
        <v>0</v>
      </c>
      <c r="GD2390">
        <f>INDEX('[2]SGU-Solar'!$B:$B, MATCH($A2390, '[2]SGU-Solar'!$A:$A,0))</f>
        <v>0</v>
      </c>
      <c r="GE2390">
        <f>INDEX('[2]SGU-Solar'!$B:$B, MATCH($A2390, '[2]SGU-Solar'!$A:$A,0))</f>
        <v>0</v>
      </c>
      <c r="GF2390">
        <f>INDEX('[2]SGU-Solar'!$B:$B, MATCH($A2390, '[2]SGU-Solar'!$A:$A,0))</f>
        <v>0</v>
      </c>
      <c r="GG2390">
        <f>INDEX('[2]SGU-Solar'!$B:$B, MATCH($A2390, '[2]SGU-Solar'!$A:$A,0))</f>
        <v>0</v>
      </c>
      <c r="GH2390">
        <f>INDEX('[2]SGU-Solar'!$B:$B, MATCH($A2390, '[2]SGU-Solar'!$A:$A,0))</f>
        <v>0</v>
      </c>
      <c r="GI2390">
        <f>INDEX('[2]SGU-Solar'!$B:$B, MATCH($A2390, '[2]SGU-Solar'!$A:$A,0))</f>
        <v>0</v>
      </c>
      <c r="GJ2390">
        <f>INDEX('[2]SGU-Solar'!$B:$B, MATCH($A2390, '[2]SGU-Solar'!$A:$A,0))</f>
        <v>0</v>
      </c>
      <c r="GK2390">
        <f>INDEX('[2]SGU-Solar'!$B:$B, MATCH($A2390, '[2]SGU-Solar'!$A:$A,0))</f>
        <v>0</v>
      </c>
      <c r="GL2390">
        <f>INDEX('[2]SGU-Solar'!$B:$B, MATCH($A2390, '[2]SGU-Solar'!$A:$A,0))</f>
        <v>0</v>
      </c>
      <c r="GM2390">
        <f>INDEX('[2]SGU-Solar'!$B:$B, MATCH($A2390, '[2]SGU-Solar'!$A:$A,0))</f>
        <v>0</v>
      </c>
      <c r="GN2390">
        <f>INDEX('[2]SGU-Solar'!$B:$B, MATCH($A2390, '[2]SGU-Solar'!$A:$A,0))</f>
        <v>0</v>
      </c>
      <c r="GO2390">
        <f>INDEX('[2]SGU-Solar'!$B:$B, MATCH($A2390, '[2]SGU-Solar'!$A:$A,0))</f>
        <v>0</v>
      </c>
      <c r="GP2390">
        <f>INDEX('[2]SGU-Solar'!$B:$B, MATCH($A2390, '[2]SGU-Solar'!$A:$A,0))</f>
        <v>0</v>
      </c>
      <c r="GQ2390">
        <f>INDEX('[2]SGU-Solar'!$B:$B, MATCH($A2390, '[2]SGU-Solar'!$A:$A,0))</f>
        <v>0</v>
      </c>
      <c r="GR2390">
        <f>INDEX('[2]SGU-Solar'!$B:$B, MATCH($A2390, '[2]SGU-Solar'!$A:$A,0))</f>
        <v>0</v>
      </c>
      <c r="GS2390">
        <f>INDEX('[2]SGU-Solar'!$B:$B, MATCH($A2390, '[2]SGU-Solar'!$A:$A,0))</f>
        <v>0</v>
      </c>
      <c r="GT2390">
        <f>INDEX('[2]SGU-Solar'!$B:$B, MATCH($A2390, '[2]SGU-Solar'!$A:$A,0))</f>
        <v>0</v>
      </c>
      <c r="GU2390">
        <f>INDEX('[2]SGU-Solar'!$B:$B, MATCH($A2390, '[2]SGU-Solar'!$A:$A,0))</f>
        <v>0</v>
      </c>
      <c r="GV2390">
        <f>INDEX('[2]SGU-Solar'!$B:$B, MATCH($A2390, '[2]SGU-Solar'!$A:$A,0))</f>
        <v>0</v>
      </c>
      <c r="GW2390">
        <f>INDEX('[2]SGU-Solar'!$B:$B, MATCH($A2390, '[2]SGU-Solar'!$A:$A,0))</f>
        <v>0</v>
      </c>
      <c r="GX2390">
        <f>INDEX('[2]SGU-Solar'!$B:$B, MATCH($A2390, '[2]SGU-Solar'!$A:$A,0))</f>
        <v>0</v>
      </c>
      <c r="GY2390">
        <f>INDEX('[2]SGU-Solar'!$B:$B, MATCH($A2390, '[2]SGU-Solar'!$A:$A,0))</f>
        <v>0</v>
      </c>
      <c r="GZ2390">
        <f>INDEX('[2]SGU-Solar'!$B:$B, MATCH($A2390, '[2]SGU-Solar'!$A:$A,0))</f>
        <v>0</v>
      </c>
      <c r="HA2390">
        <f>INDEX('[2]SGU-Solar'!$B:$B, MATCH($A2390, '[2]SGU-Solar'!$A:$A,0))</f>
        <v>0</v>
      </c>
      <c r="HB2390">
        <f>INDEX('[2]SGU-Solar'!$B:$B, MATCH($A2390, '[2]SGU-Solar'!$A:$A,0))</f>
        <v>0</v>
      </c>
      <c r="HC2390">
        <f>INDEX('[2]SGU-Solar'!$B:$B, MATCH($A2390, '[2]SGU-Solar'!$A:$A,0))</f>
        <v>0</v>
      </c>
      <c r="HD2390">
        <f>INDEX('[2]SGU-Solar'!$B:$B, MATCH($A2390, '[2]SGU-Solar'!$A:$A,0))</f>
        <v>0</v>
      </c>
      <c r="HE2390">
        <f>INDEX('[2]SGU-Solar'!$B:$B, MATCH($A2390, '[2]SGU-Solar'!$A:$A,0))</f>
        <v>0</v>
      </c>
      <c r="HF2390">
        <f>INDEX('[2]SGU-Solar'!$B:$B, MATCH($A2390, '[2]SGU-Solar'!$A:$A,0))</f>
        <v>0</v>
      </c>
      <c r="HG2390">
        <f>INDEX('[2]SGU-Solar'!$B:$B, MATCH($A2390, '[2]SGU-Solar'!$A:$A,0))</f>
        <v>0</v>
      </c>
      <c r="HH2390">
        <f>INDEX('[2]SGU-Solar'!$B:$B, MATCH($A2390, '[2]SGU-Solar'!$A:$A,0))</f>
        <v>0</v>
      </c>
      <c r="HI2390">
        <f>INDEX('[2]SGU-Solar'!$B:$B, MATCH($A2390, '[2]SGU-Solar'!$A:$A,0))</f>
        <v>0</v>
      </c>
      <c r="HJ2390">
        <f>INDEX('[2]SGU-Solar'!$B:$B, MATCH($A2390, '[2]SGU-Solar'!$A:$A,0))</f>
        <v>0</v>
      </c>
      <c r="HK2390">
        <f>INDEX('[2]SGU-Solar'!$B:$B, MATCH($A2390, '[2]SGU-Solar'!$A:$A,0))</f>
        <v>0</v>
      </c>
      <c r="HL2390">
        <f>INDEX('[2]SGU-Solar'!$B:$B, MATCH($A2390, '[2]SGU-Solar'!$A:$A,0))</f>
        <v>0</v>
      </c>
      <c r="HM2390">
        <f>INDEX('[2]SGU-Solar'!$B:$B, MATCH($A2390, '[2]SGU-Solar'!$A:$A,0))</f>
        <v>0</v>
      </c>
      <c r="HN2390">
        <f>INDEX('[2]SGU-Solar'!$B:$B, MATCH($A2390, '[2]SGU-Solar'!$A:$A,0))</f>
        <v>0</v>
      </c>
      <c r="HO2390">
        <f>INDEX('[2]SGU-Solar'!$B:$B, MATCH($A2390, '[2]SGU-Solar'!$A:$A,0))</f>
        <v>0</v>
      </c>
      <c r="HP2390">
        <f>INDEX('[2]SGU-Solar'!$B:$B, MATCH($A2390, '[2]SGU-Solar'!$A:$A,0))</f>
        <v>0</v>
      </c>
      <c r="HQ2390">
        <f>INDEX('[2]SGU-Solar'!$B:$B, MATCH($A2390, '[2]SGU-Solar'!$A:$A,0))</f>
        <v>0</v>
      </c>
      <c r="HR2390">
        <f>INDEX('[2]SGU-Solar'!$B:$B, MATCH($A2390, '[2]SGU-Solar'!$A:$A,0))</f>
        <v>0</v>
      </c>
      <c r="HS2390">
        <f>INDEX('[2]SGU-Solar'!$B:$B, MATCH($A2390, '[2]SGU-Solar'!$A:$A,0))</f>
        <v>0</v>
      </c>
      <c r="HT2390">
        <f>INDEX('[2]SGU-Solar'!$B:$B, MATCH($A2390, '[2]SGU-Solar'!$A:$A,0))</f>
        <v>0</v>
      </c>
      <c r="HU2390">
        <f>INDEX('[2]SGU-Solar'!$B:$B, MATCH($A2390, '[2]SGU-Solar'!$A:$A,0))</f>
        <v>0</v>
      </c>
      <c r="HV2390">
        <f>INDEX('[2]SGU-Solar'!$B:$B, MATCH($A2390, '[2]SGU-Solar'!$A:$A,0))</f>
        <v>0</v>
      </c>
      <c r="HW2390">
        <f>INDEX('[2]SGU-Solar'!$B:$B, MATCH($A2390, '[2]SGU-Solar'!$A:$A,0))</f>
        <v>0</v>
      </c>
      <c r="HX2390">
        <f>INDEX('[2]SGU-Solar'!$B:$B, MATCH($A2390, '[2]SGU-Solar'!$A:$A,0))</f>
        <v>0</v>
      </c>
      <c r="HY2390">
        <f>INDEX('[2]SGU-Solar'!$B:$B, MATCH($A2390, '[2]SGU-Solar'!$A:$A,0))</f>
        <v>0</v>
      </c>
      <c r="HZ2390">
        <f>INDEX('[2]SGU-Solar'!$B:$B, MATCH($A2390, '[2]SGU-Solar'!$A:$A,0))</f>
        <v>0</v>
      </c>
      <c r="IA2390">
        <f>INDEX('[2]SGU-Solar'!$B:$B, MATCH($A2390, '[2]SGU-Solar'!$A:$A,0))</f>
        <v>0</v>
      </c>
      <c r="IB2390">
        <f>INDEX('[2]SGU-Solar'!$B:$B, MATCH($A2390, '[2]SGU-Solar'!$A:$A,0))</f>
        <v>0</v>
      </c>
      <c r="IC2390">
        <f>INDEX('[2]SGU-Solar'!$B:$B, MATCH($A2390, '[2]SGU-Solar'!$A:$A,0))</f>
        <v>0</v>
      </c>
      <c r="ID2390">
        <f>INDEX('[2]SGU-Solar'!$B:$B, MATCH($A2390, '[2]SGU-Solar'!$A:$A,0))</f>
        <v>0</v>
      </c>
      <c r="IE2390">
        <f>INDEX('[2]SGU-Solar'!$B:$B, MATCH($A2390, '[2]SGU-Solar'!$A:$A,0))</f>
        <v>0</v>
      </c>
      <c r="IF2390">
        <f>INDEX('[2]SGU-Solar'!$B:$B, MATCH($A2390, '[2]SGU-Solar'!$A:$A,0))</f>
        <v>0</v>
      </c>
      <c r="IG2390">
        <f>INDEX('[2]SGU-Solar'!$B:$B, MATCH($A2390, '[2]SGU-Solar'!$A:$A,0))</f>
        <v>0</v>
      </c>
      <c r="IH2390">
        <f>INDEX('[2]SGU-Solar'!$B:$B, MATCH($A2390, '[2]SGU-Solar'!$A:$A,0))</f>
        <v>0</v>
      </c>
      <c r="II2390">
        <f>INDEX('[2]SGU-Solar'!$B:$B, MATCH($A2390, '[2]SGU-Solar'!$A:$A,0))</f>
        <v>0</v>
      </c>
      <c r="IJ2390">
        <f>INDEX('[2]SGU-Solar'!$B:$B, MATCH($A2390, '[2]SGU-Solar'!$A:$A,0))</f>
        <v>0</v>
      </c>
      <c r="IK2390">
        <f>INDEX('[2]SGU-Solar'!$B:$B, MATCH($A2390, '[2]SGU-Solar'!$A:$A,0))</f>
        <v>0</v>
      </c>
      <c r="IL2390">
        <f>INDEX('[2]SGU-Solar'!$B:$B, MATCH($A2390, '[2]SGU-Solar'!$A:$A,0))</f>
        <v>0</v>
      </c>
      <c r="IM2390">
        <f>INDEX('[2]SGU-Solar'!$B:$B, MATCH($A2390, '[2]SGU-Solar'!$A:$A,0))</f>
        <v>0</v>
      </c>
      <c r="IN2390">
        <f>INDEX('[2]SGU-Solar'!$B:$B, MATCH($A2390, '[2]SGU-Solar'!$A:$A,0))</f>
        <v>0</v>
      </c>
      <c r="IO2390">
        <f>INDEX('[2]SGU-Solar'!$B:$B, MATCH($A2390, '[2]SGU-Solar'!$A:$A,0))</f>
        <v>0</v>
      </c>
      <c r="IP2390">
        <f>INDEX('[2]SGU-Solar'!$B:$B, MATCH($A2390, '[2]SGU-Solar'!$A:$A,0))</f>
        <v>0</v>
      </c>
      <c r="IQ2390">
        <f>INDEX('[2]SGU-Solar'!$B:$B, MATCH($A2390, '[2]SGU-Solar'!$A:$A,0))</f>
        <v>0</v>
      </c>
      <c r="IR2390">
        <f>INDEX('[2]SGU-Solar'!$B:$B, MATCH($A2390, '[2]SGU-Solar'!$A:$A,0))</f>
        <v>0</v>
      </c>
      <c r="IS2390">
        <f>INDEX('[2]SGU-Solar'!$B:$B, MATCH($A2390, '[2]SGU-Solar'!$A:$A,0))</f>
        <v>0</v>
      </c>
      <c r="IT2390">
        <f>INDEX('[2]SGU-Solar'!$B:$B, MATCH($A2390, '[2]SGU-Solar'!$A:$A,0))</f>
        <v>0</v>
      </c>
      <c r="IU2390">
        <f>INDEX('[2]SGU-Solar'!$B:$B, MATCH($A2390, '[2]SGU-Solar'!$A:$A,0))</f>
        <v>0</v>
      </c>
      <c r="IV2390">
        <f>INDEX('[2]SGU-Solar'!$B:$B, MATCH($A2390, '[2]SGU-Solar'!$A:$A,0))</f>
        <v>0</v>
      </c>
      <c r="IW2390">
        <f>INDEX('[2]SGU-Solar'!$B:$B, MATCH($A2390, '[2]SGU-Solar'!$A:$A,0))</f>
        <v>0</v>
      </c>
      <c r="IX2390">
        <f>INDEX('[2]SGU-Solar'!$B:$B, MATCH($A2390, '[2]SGU-Solar'!$A:$A,0))</f>
        <v>0</v>
      </c>
      <c r="IY2390">
        <f>INDEX('[2]SGU-Solar'!$B:$B, MATCH($A2390, '[2]SGU-Solar'!$A:$A,0))</f>
        <v>0</v>
      </c>
      <c r="IZ2390">
        <f>INDEX('[2]SGU-Solar'!$B:$B, MATCH($A2390, '[2]SGU-Solar'!$A:$A,0))</f>
        <v>0</v>
      </c>
      <c r="JA2390">
        <f>INDEX('[2]SGU-Solar'!$B:$B, MATCH($A2390, '[2]SGU-Solar'!$A:$A,0))</f>
        <v>0</v>
      </c>
      <c r="JB2390">
        <f>INDEX('[2]SGU-Solar'!$B:$B, MATCH($A2390, '[2]SGU-Solar'!$A:$A,0))</f>
        <v>0</v>
      </c>
      <c r="JC2390">
        <f>INDEX('[2]SGU-Solar'!$B:$B, MATCH($A2390, '[2]SGU-Solar'!$A:$A,0))</f>
        <v>0</v>
      </c>
      <c r="JD2390">
        <f>INDEX('[2]SGU-Solar'!$B:$B, MATCH($A2390, '[2]SGU-Solar'!$A:$A,0))</f>
        <v>0</v>
      </c>
      <c r="JE2390">
        <f>INDEX('[2]SGU-Solar'!$B:$B, MATCH($A2390, '[2]SGU-Solar'!$A:$A,0))</f>
        <v>0</v>
      </c>
      <c r="JF2390">
        <f>INDEX('[2]SGU-Solar'!$B:$B, MATCH($A2390, '[2]SGU-Solar'!$A:$A,0))</f>
        <v>0</v>
      </c>
      <c r="JG2390">
        <f>INDEX('[2]SGU-Solar'!$B:$B, MATCH($A2390, '[2]SGU-Solar'!$A:$A,0))</f>
        <v>0</v>
      </c>
      <c r="JH2390">
        <f>INDEX('[2]SGU-Solar'!$B:$B, MATCH($A2390, '[2]SGU-Solar'!$A:$A,0))</f>
        <v>0</v>
      </c>
      <c r="JI2390">
        <f>INDEX('[2]SGU-Solar'!$B:$B, MATCH($A2390, '[2]SGU-Solar'!$A:$A,0))</f>
        <v>0</v>
      </c>
      <c r="JJ2390">
        <f>INDEX('[2]SGU-Solar'!$B:$B, MATCH($A2390, '[2]SGU-Solar'!$A:$A,0))</f>
        <v>0</v>
      </c>
      <c r="JK2390">
        <f>INDEX('[2]SGU-Solar'!$B:$B, MATCH($A2390, '[2]SGU-Solar'!$A:$A,0))</f>
        <v>0</v>
      </c>
      <c r="JL2390">
        <f>INDEX('[2]SGU-Solar'!$B:$B, MATCH($A2390, '[2]SGU-Solar'!$A:$A,0))</f>
        <v>0</v>
      </c>
      <c r="JM2390">
        <f>INDEX('[2]SGU-Solar'!$B:$B, MATCH($A2390, '[2]SGU-Solar'!$A:$A,0))</f>
        <v>0</v>
      </c>
      <c r="JN2390">
        <f>INDEX('[2]SGU-Solar'!$B:$B, MATCH($A2390, '[2]SGU-Solar'!$A:$A,0))</f>
        <v>0</v>
      </c>
      <c r="JO2390">
        <f>INDEX('[2]SGU-Solar'!$B:$B, MATCH($A2390, '[2]SGU-Solar'!$A:$A,0))</f>
        <v>0</v>
      </c>
      <c r="JP2390">
        <f>INDEX('[2]SGU-Solar'!$B:$B, MATCH($A2390, '[2]SGU-Solar'!$A:$A,0))</f>
        <v>0</v>
      </c>
      <c r="JQ2390">
        <f>INDEX('[2]SGU-Solar'!$B:$B, MATCH($A2390, '[2]SGU-Solar'!$A:$A,0))</f>
        <v>0</v>
      </c>
      <c r="JR2390">
        <f>INDEX('[2]SGU-Solar'!$B:$B, MATCH($A2390, '[2]SGU-Solar'!$A:$A,0))</f>
        <v>0</v>
      </c>
      <c r="JS2390">
        <f>INDEX('[2]SGU-Solar'!$B:$B, MATCH($A2390, '[2]SGU-Solar'!$A:$A,0))</f>
        <v>0</v>
      </c>
      <c r="JT2390">
        <f>INDEX('[2]SGU-Solar'!$B:$B, MATCH($A2390, '[2]SGU-Solar'!$A:$A,0))</f>
        <v>0</v>
      </c>
      <c r="JU2390">
        <f>INDEX('[2]SGU-Solar'!$B:$B, MATCH($A2390, '[2]SGU-Solar'!$A:$A,0))</f>
        <v>0</v>
      </c>
      <c r="JV2390">
        <f>INDEX('[2]SGU-Solar'!$B:$B, MATCH($A2390, '[2]SGU-Solar'!$A:$A,0))</f>
        <v>0</v>
      </c>
      <c r="JW2390">
        <f>INDEX('[2]SGU-Solar'!$B:$B, MATCH($A2390, '[2]SGU-Solar'!$A:$A,0))</f>
        <v>0</v>
      </c>
      <c r="JX2390">
        <f>INDEX('[2]SGU-Solar'!$B:$B, MATCH($A2390, '[2]SGU-Solar'!$A:$A,0))</f>
        <v>0</v>
      </c>
      <c r="JY2390">
        <f>INDEX('[2]SGU-Solar'!$B:$B, MATCH($A2390, '[2]SGU-Solar'!$A:$A,0))</f>
        <v>0</v>
      </c>
      <c r="JZ2390">
        <f>INDEX('[2]SGU-Solar'!$B:$B, MATCH($A2390, '[2]SGU-Solar'!$A:$A,0))</f>
        <v>0</v>
      </c>
    </row>
    <row r="2391" spans="1:286">
      <c r="A2391">
        <v>6229</v>
      </c>
      <c r="B2391" t="s">
        <v>37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1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f>INDEX('[2]SGU-Solar'!$B:$B, MATCH($A2391, '[2]SGU-Solar'!$A:$A,0))</f>
        <v>0</v>
      </c>
      <c r="DQ2391">
        <f>INDEX('[2]SGU-Solar'!$B:$B, MATCH($A2391, '[2]SGU-Solar'!$A:$A,0))</f>
        <v>0</v>
      </c>
      <c r="DR2391">
        <f>INDEX('[2]SGU-Solar'!$B:$B, MATCH($A2391, '[2]SGU-Solar'!$A:$A,0))</f>
        <v>0</v>
      </c>
      <c r="DS2391">
        <f>INDEX('[2]SGU-Solar'!$B:$B, MATCH($A2391, '[2]SGU-Solar'!$A:$A,0))</f>
        <v>0</v>
      </c>
      <c r="DT2391">
        <f>INDEX('[2]SGU-Solar'!$B:$B, MATCH($A2391, '[2]SGU-Solar'!$A:$A,0))</f>
        <v>0</v>
      </c>
      <c r="DU2391">
        <f>INDEX('[2]SGU-Solar'!$B:$B, MATCH($A2391, '[2]SGU-Solar'!$A:$A,0))</f>
        <v>0</v>
      </c>
      <c r="DV2391">
        <f>INDEX('[2]SGU-Solar'!$B:$B, MATCH($A2391, '[2]SGU-Solar'!$A:$A,0))</f>
        <v>0</v>
      </c>
      <c r="DW2391">
        <f>INDEX('[2]SGU-Solar'!$B:$B, MATCH($A2391, '[2]SGU-Solar'!$A:$A,0))</f>
        <v>0</v>
      </c>
      <c r="DX2391">
        <f>INDEX('[2]SGU-Solar'!$B:$B, MATCH($A2391, '[2]SGU-Solar'!$A:$A,0))</f>
        <v>0</v>
      </c>
      <c r="DY2391">
        <f>INDEX('[2]SGU-Solar'!$B:$B, MATCH($A2391, '[2]SGU-Solar'!$A:$A,0))</f>
        <v>0</v>
      </c>
      <c r="DZ2391">
        <f>INDEX('[2]SGU-Solar'!$B:$B, MATCH($A2391, '[2]SGU-Solar'!$A:$A,0))</f>
        <v>0</v>
      </c>
      <c r="EA2391">
        <f>INDEX('[2]SGU-Solar'!$B:$B, MATCH($A2391, '[2]SGU-Solar'!$A:$A,0))</f>
        <v>0</v>
      </c>
      <c r="EB2391">
        <f>INDEX('[2]SGU-Solar'!$B:$B, MATCH($A2391, '[2]SGU-Solar'!$A:$A,0))</f>
        <v>0</v>
      </c>
      <c r="EC2391">
        <f>INDEX('[2]SGU-Solar'!$B:$B, MATCH($A2391, '[2]SGU-Solar'!$A:$A,0))</f>
        <v>0</v>
      </c>
      <c r="ED2391">
        <f>INDEX('[2]SGU-Solar'!$B:$B, MATCH($A2391, '[2]SGU-Solar'!$A:$A,0))</f>
        <v>0</v>
      </c>
      <c r="EE2391">
        <f>INDEX('[2]SGU-Solar'!$B:$B, MATCH($A2391, '[2]SGU-Solar'!$A:$A,0))</f>
        <v>0</v>
      </c>
      <c r="EF2391">
        <f>INDEX('[2]SGU-Solar'!$B:$B, MATCH($A2391, '[2]SGU-Solar'!$A:$A,0))</f>
        <v>0</v>
      </c>
      <c r="EG2391">
        <f>INDEX('[2]SGU-Solar'!$S:$S, MATCH($A2391, '[2]SGU-Solar'!$A:$A,0))</f>
        <v>0</v>
      </c>
      <c r="EH2391">
        <f>INDEX('[2]SGU-Solar'!$S:$S, MATCH($A2391, '[2]SGU-Solar'!$A:$A,0))</f>
        <v>0</v>
      </c>
      <c r="EI2391">
        <f>INDEX('[2]SGU-Solar'!$S:$S, MATCH($A2391, '[2]SGU-Solar'!$A:$A,0))</f>
        <v>0</v>
      </c>
      <c r="EJ2391">
        <f>INDEX('[2]SGU-Solar'!$S:$S, MATCH($A2391, '[2]SGU-Solar'!$A:$A,0))</f>
        <v>0</v>
      </c>
      <c r="EK2391">
        <f>INDEX('[2]SGU-Solar'!$S:$S, MATCH($A2391, '[2]SGU-Solar'!$A:$A,0))</f>
        <v>0</v>
      </c>
      <c r="EL2391">
        <f>INDEX('[2]SGU-Solar'!$S:$S, MATCH($A2391, '[2]SGU-Solar'!$A:$A,0))</f>
        <v>0</v>
      </c>
      <c r="EM2391">
        <f>INDEX('[2]SGU-Solar'!$S:$S, MATCH($A2391, '[2]SGU-Solar'!$A:$A,0))</f>
        <v>0</v>
      </c>
      <c r="EN2391">
        <f>INDEX('[2]SGU-Solar'!$S:$S, MATCH($A2391, '[2]SGU-Solar'!$A:$A,0))</f>
        <v>0</v>
      </c>
      <c r="EO2391">
        <f>INDEX('[2]SGU-Solar'!$S:$S, MATCH($A2391, '[2]SGU-Solar'!$A:$A,0))</f>
        <v>0</v>
      </c>
      <c r="EP2391">
        <f>INDEX('[2]SGU-Solar'!$S:$S, MATCH($A2391, '[2]SGU-Solar'!$A:$A,0))</f>
        <v>0</v>
      </c>
      <c r="EQ2391">
        <f>INDEX('[2]SGU-Solar'!$S:$S, MATCH($A2391, '[2]SGU-Solar'!$A:$A,0))</f>
        <v>0</v>
      </c>
      <c r="ER2391">
        <f>INDEX('[2]SGU-Solar'!$S:$S, MATCH($A2391, '[2]SGU-Solar'!$A:$A,0))</f>
        <v>0</v>
      </c>
      <c r="ES2391">
        <f>INDEX('[2]SGU-Solar'!$S:$S, MATCH($A2391, '[2]SGU-Solar'!$A:$A,0))</f>
        <v>0</v>
      </c>
      <c r="ET2391">
        <f>INDEX('[2]SGU-Solar'!$S:$S, MATCH($A2391, '[2]SGU-Solar'!$A:$A,0))</f>
        <v>0</v>
      </c>
      <c r="EU2391">
        <f>INDEX('[2]SGU-Solar'!$S:$S, MATCH($A2391, '[2]SGU-Solar'!$A:$A,0))</f>
        <v>0</v>
      </c>
      <c r="EV2391">
        <f>INDEX('[2]SGU-Solar'!$S:$S, MATCH($A2391, '[2]SGU-Solar'!$A:$A,0))</f>
        <v>0</v>
      </c>
      <c r="EW2391">
        <f>INDEX('[2]SGU-Solar'!$S:$S, MATCH($A2391, '[2]SGU-Solar'!$A:$A,0))</f>
        <v>0</v>
      </c>
      <c r="EX2391">
        <f>INDEX('[2]SGU-Solar'!$S:$S, MATCH($A2391, '[2]SGU-Solar'!$A:$A,0))</f>
        <v>0</v>
      </c>
      <c r="EY2391">
        <f>INDEX('[2]SGU-Solar'!$S:$S, MATCH($A2391, '[2]SGU-Solar'!$A:$A,0))</f>
        <v>0</v>
      </c>
      <c r="EZ2391">
        <f>INDEX('[2]SGU-Solar'!$S:$S, MATCH($A2391, '[2]SGU-Solar'!$A:$A,0))</f>
        <v>0</v>
      </c>
      <c r="FA2391">
        <f>INDEX('[2]SGU-Solar'!$S:$S, MATCH($A2391, '[2]SGU-Solar'!$A:$A,0))</f>
        <v>0</v>
      </c>
      <c r="FB2391">
        <f>INDEX('[2]SGU-Solar'!$S:$S, MATCH($A2391, '[2]SGU-Solar'!$A:$A,0))</f>
        <v>0</v>
      </c>
      <c r="FC2391">
        <f>INDEX('[2]SGU-Solar'!$S:$S, MATCH($A2391, '[2]SGU-Solar'!$A:$A,0))</f>
        <v>0</v>
      </c>
      <c r="FD2391">
        <f>INDEX('[2]SGU-Solar'!$S:$S, MATCH($A2391, '[2]SGU-Solar'!$A:$A,0))</f>
        <v>0</v>
      </c>
      <c r="FE2391">
        <f>INDEX('[2]SGU-Solar'!$S:$S, MATCH($A2391, '[2]SGU-Solar'!$A:$A,0))</f>
        <v>0</v>
      </c>
      <c r="FF2391">
        <f>INDEX('[2]SGU-Solar'!$S:$S, MATCH($A2391, '[2]SGU-Solar'!$A:$A,0))</f>
        <v>0</v>
      </c>
      <c r="FG2391">
        <f>INDEX('[2]SGU-Solar'!$S:$S, MATCH($A2391, '[2]SGU-Solar'!$A:$A,0))</f>
        <v>0</v>
      </c>
      <c r="FH2391">
        <f>INDEX('[2]SGU-Solar'!$S:$S, MATCH($A2391, '[2]SGU-Solar'!$A:$A,0))</f>
        <v>0</v>
      </c>
      <c r="FI2391">
        <f>INDEX('[2]SGU-Solar'!$S:$S, MATCH($A2391, '[2]SGU-Solar'!$A:$A,0))</f>
        <v>0</v>
      </c>
      <c r="FJ2391">
        <f>INDEX('[2]SGU-Solar'!$B:$B, MATCH($A2391, '[2]SGU-Solar'!$A:$A,0))</f>
        <v>0</v>
      </c>
      <c r="FK2391">
        <f>INDEX('[2]SGU-Solar'!$B:$B, MATCH($A2391, '[2]SGU-Solar'!$A:$A,0))</f>
        <v>0</v>
      </c>
      <c r="FL2391">
        <f>INDEX('[2]SGU-Solar'!$B:$B, MATCH($A2391, '[2]SGU-Solar'!$A:$A,0))</f>
        <v>0</v>
      </c>
      <c r="FM2391">
        <f>INDEX('[2]SGU-Solar'!$B:$B, MATCH($A2391, '[2]SGU-Solar'!$A:$A,0))</f>
        <v>0</v>
      </c>
      <c r="FN2391">
        <f>INDEX('[2]SGU-Solar'!$B:$B, MATCH($A2391, '[2]SGU-Solar'!$A:$A,0))</f>
        <v>0</v>
      </c>
      <c r="FO2391">
        <f>INDEX('[2]SGU-Solar'!$B:$B, MATCH($A2391, '[2]SGU-Solar'!$A:$A,0))</f>
        <v>0</v>
      </c>
      <c r="FP2391">
        <f>INDEX('[2]SGU-Solar'!$B:$B, MATCH($A2391, '[2]SGU-Solar'!$A:$A,0))</f>
        <v>0</v>
      </c>
      <c r="FQ2391">
        <f>INDEX('[2]SGU-Solar'!$B:$B, MATCH($A2391, '[2]SGU-Solar'!$A:$A,0))</f>
        <v>0</v>
      </c>
      <c r="FR2391">
        <f>INDEX('[2]SGU-Solar'!$B:$B, MATCH($A2391, '[2]SGU-Solar'!$A:$A,0))</f>
        <v>0</v>
      </c>
      <c r="FS2391">
        <f>INDEX('[2]SGU-Solar'!$B:$B, MATCH($A2391, '[2]SGU-Solar'!$A:$A,0))</f>
        <v>0</v>
      </c>
      <c r="FT2391">
        <f>INDEX('[2]SGU-Solar'!$B:$B, MATCH($A2391, '[2]SGU-Solar'!$A:$A,0))</f>
        <v>0</v>
      </c>
      <c r="FU2391">
        <f>INDEX('[2]SGU-Solar'!$B:$B, MATCH($A2391, '[2]SGU-Solar'!$A:$A,0))</f>
        <v>0</v>
      </c>
      <c r="FV2391">
        <f>INDEX('[2]SGU-Solar'!$B:$B, MATCH($A2391, '[2]SGU-Solar'!$A:$A,0))</f>
        <v>0</v>
      </c>
      <c r="FW2391">
        <f>INDEX('[2]SGU-Solar'!$B:$B, MATCH($A2391, '[2]SGU-Solar'!$A:$A,0))</f>
        <v>0</v>
      </c>
      <c r="FX2391">
        <f>INDEX('[2]SGU-Solar'!$B:$B, MATCH($A2391, '[2]SGU-Solar'!$A:$A,0))</f>
        <v>0</v>
      </c>
      <c r="FY2391">
        <f>INDEX('[2]SGU-Solar'!$B:$B, MATCH($A2391, '[2]SGU-Solar'!$A:$A,0))</f>
        <v>0</v>
      </c>
      <c r="FZ2391">
        <f>INDEX('[2]SGU-Solar'!$B:$B, MATCH($A2391, '[2]SGU-Solar'!$A:$A,0))</f>
        <v>0</v>
      </c>
      <c r="GA2391">
        <f>INDEX('[2]SGU-Solar'!$B:$B, MATCH($A2391, '[2]SGU-Solar'!$A:$A,0))</f>
        <v>0</v>
      </c>
      <c r="GB2391">
        <f>INDEX('[2]SGU-Solar'!$B:$B, MATCH($A2391, '[2]SGU-Solar'!$A:$A,0))</f>
        <v>0</v>
      </c>
      <c r="GC2391">
        <f>INDEX('[2]SGU-Solar'!$B:$B, MATCH($A2391, '[2]SGU-Solar'!$A:$A,0))</f>
        <v>0</v>
      </c>
      <c r="GD2391">
        <f>INDEX('[2]SGU-Solar'!$B:$B, MATCH($A2391, '[2]SGU-Solar'!$A:$A,0))</f>
        <v>0</v>
      </c>
      <c r="GE2391">
        <f>INDEX('[2]SGU-Solar'!$B:$B, MATCH($A2391, '[2]SGU-Solar'!$A:$A,0))</f>
        <v>0</v>
      </c>
      <c r="GF2391">
        <f>INDEX('[2]SGU-Solar'!$B:$B, MATCH($A2391, '[2]SGU-Solar'!$A:$A,0))</f>
        <v>0</v>
      </c>
      <c r="GG2391">
        <f>INDEX('[2]SGU-Solar'!$B:$B, MATCH($A2391, '[2]SGU-Solar'!$A:$A,0))</f>
        <v>0</v>
      </c>
      <c r="GH2391">
        <f>INDEX('[2]SGU-Solar'!$B:$B, MATCH($A2391, '[2]SGU-Solar'!$A:$A,0))</f>
        <v>0</v>
      </c>
      <c r="GI2391">
        <f>INDEX('[2]SGU-Solar'!$B:$B, MATCH($A2391, '[2]SGU-Solar'!$A:$A,0))</f>
        <v>0</v>
      </c>
      <c r="GJ2391">
        <f>INDEX('[2]SGU-Solar'!$B:$B, MATCH($A2391, '[2]SGU-Solar'!$A:$A,0))</f>
        <v>0</v>
      </c>
      <c r="GK2391">
        <f>INDEX('[2]SGU-Solar'!$B:$B, MATCH($A2391, '[2]SGU-Solar'!$A:$A,0))</f>
        <v>0</v>
      </c>
      <c r="GL2391">
        <f>INDEX('[2]SGU-Solar'!$B:$B, MATCH($A2391, '[2]SGU-Solar'!$A:$A,0))</f>
        <v>0</v>
      </c>
      <c r="GM2391">
        <f>INDEX('[2]SGU-Solar'!$B:$B, MATCH($A2391, '[2]SGU-Solar'!$A:$A,0))</f>
        <v>0</v>
      </c>
      <c r="GN2391">
        <f>INDEX('[2]SGU-Solar'!$B:$B, MATCH($A2391, '[2]SGU-Solar'!$A:$A,0))</f>
        <v>0</v>
      </c>
      <c r="GO2391">
        <f>INDEX('[2]SGU-Solar'!$B:$B, MATCH($A2391, '[2]SGU-Solar'!$A:$A,0))</f>
        <v>0</v>
      </c>
      <c r="GP2391">
        <f>INDEX('[2]SGU-Solar'!$B:$B, MATCH($A2391, '[2]SGU-Solar'!$A:$A,0))</f>
        <v>0</v>
      </c>
      <c r="GQ2391">
        <f>INDEX('[2]SGU-Solar'!$B:$B, MATCH($A2391, '[2]SGU-Solar'!$A:$A,0))</f>
        <v>0</v>
      </c>
      <c r="GR2391">
        <f>INDEX('[2]SGU-Solar'!$B:$B, MATCH($A2391, '[2]SGU-Solar'!$A:$A,0))</f>
        <v>0</v>
      </c>
      <c r="GS2391">
        <f>INDEX('[2]SGU-Solar'!$B:$B, MATCH($A2391, '[2]SGU-Solar'!$A:$A,0))</f>
        <v>0</v>
      </c>
      <c r="GT2391">
        <f>INDEX('[2]SGU-Solar'!$B:$B, MATCH($A2391, '[2]SGU-Solar'!$A:$A,0))</f>
        <v>0</v>
      </c>
      <c r="GU2391">
        <f>INDEX('[2]SGU-Solar'!$B:$B, MATCH($A2391, '[2]SGU-Solar'!$A:$A,0))</f>
        <v>0</v>
      </c>
      <c r="GV2391">
        <f>INDEX('[2]SGU-Solar'!$B:$B, MATCH($A2391, '[2]SGU-Solar'!$A:$A,0))</f>
        <v>0</v>
      </c>
      <c r="GW2391">
        <f>INDEX('[2]SGU-Solar'!$B:$B, MATCH($A2391, '[2]SGU-Solar'!$A:$A,0))</f>
        <v>0</v>
      </c>
      <c r="GX2391">
        <f>INDEX('[2]SGU-Solar'!$B:$B, MATCH($A2391, '[2]SGU-Solar'!$A:$A,0))</f>
        <v>0</v>
      </c>
      <c r="GY2391">
        <f>INDEX('[2]SGU-Solar'!$B:$B, MATCH($A2391, '[2]SGU-Solar'!$A:$A,0))</f>
        <v>0</v>
      </c>
      <c r="GZ2391">
        <f>INDEX('[2]SGU-Solar'!$B:$B, MATCH($A2391, '[2]SGU-Solar'!$A:$A,0))</f>
        <v>0</v>
      </c>
      <c r="HA2391">
        <f>INDEX('[2]SGU-Solar'!$B:$B, MATCH($A2391, '[2]SGU-Solar'!$A:$A,0))</f>
        <v>0</v>
      </c>
      <c r="HB2391">
        <f>INDEX('[2]SGU-Solar'!$B:$B, MATCH($A2391, '[2]SGU-Solar'!$A:$A,0))</f>
        <v>0</v>
      </c>
      <c r="HC2391">
        <f>INDEX('[2]SGU-Solar'!$B:$B, MATCH($A2391, '[2]SGU-Solar'!$A:$A,0))</f>
        <v>0</v>
      </c>
      <c r="HD2391">
        <f>INDEX('[2]SGU-Solar'!$B:$B, MATCH($A2391, '[2]SGU-Solar'!$A:$A,0))</f>
        <v>0</v>
      </c>
      <c r="HE2391">
        <f>INDEX('[2]SGU-Solar'!$B:$B, MATCH($A2391, '[2]SGU-Solar'!$A:$A,0))</f>
        <v>0</v>
      </c>
      <c r="HF2391">
        <f>INDEX('[2]SGU-Solar'!$B:$B, MATCH($A2391, '[2]SGU-Solar'!$A:$A,0))</f>
        <v>0</v>
      </c>
      <c r="HG2391">
        <f>INDEX('[2]SGU-Solar'!$B:$B, MATCH($A2391, '[2]SGU-Solar'!$A:$A,0))</f>
        <v>0</v>
      </c>
      <c r="HH2391">
        <f>INDEX('[2]SGU-Solar'!$B:$B, MATCH($A2391, '[2]SGU-Solar'!$A:$A,0))</f>
        <v>0</v>
      </c>
      <c r="HI2391">
        <f>INDEX('[2]SGU-Solar'!$B:$B, MATCH($A2391, '[2]SGU-Solar'!$A:$A,0))</f>
        <v>0</v>
      </c>
      <c r="HJ2391">
        <f>INDEX('[2]SGU-Solar'!$B:$B, MATCH($A2391, '[2]SGU-Solar'!$A:$A,0))</f>
        <v>0</v>
      </c>
      <c r="HK2391">
        <f>INDEX('[2]SGU-Solar'!$B:$B, MATCH($A2391, '[2]SGU-Solar'!$A:$A,0))</f>
        <v>0</v>
      </c>
      <c r="HL2391">
        <f>INDEX('[2]SGU-Solar'!$B:$B, MATCH($A2391, '[2]SGU-Solar'!$A:$A,0))</f>
        <v>0</v>
      </c>
      <c r="HM2391">
        <f>INDEX('[2]SGU-Solar'!$B:$B, MATCH($A2391, '[2]SGU-Solar'!$A:$A,0))</f>
        <v>0</v>
      </c>
      <c r="HN2391">
        <f>INDEX('[2]SGU-Solar'!$B:$B, MATCH($A2391, '[2]SGU-Solar'!$A:$A,0))</f>
        <v>0</v>
      </c>
      <c r="HO2391">
        <f>INDEX('[2]SGU-Solar'!$B:$B, MATCH($A2391, '[2]SGU-Solar'!$A:$A,0))</f>
        <v>0</v>
      </c>
      <c r="HP2391">
        <f>INDEX('[2]SGU-Solar'!$B:$B, MATCH($A2391, '[2]SGU-Solar'!$A:$A,0))</f>
        <v>0</v>
      </c>
      <c r="HQ2391">
        <f>INDEX('[2]SGU-Solar'!$B:$B, MATCH($A2391, '[2]SGU-Solar'!$A:$A,0))</f>
        <v>0</v>
      </c>
      <c r="HR2391">
        <f>INDEX('[2]SGU-Solar'!$B:$B, MATCH($A2391, '[2]SGU-Solar'!$A:$A,0))</f>
        <v>0</v>
      </c>
      <c r="HS2391">
        <f>INDEX('[2]SGU-Solar'!$B:$B, MATCH($A2391, '[2]SGU-Solar'!$A:$A,0))</f>
        <v>0</v>
      </c>
      <c r="HT2391">
        <f>INDEX('[2]SGU-Solar'!$B:$B, MATCH($A2391, '[2]SGU-Solar'!$A:$A,0))</f>
        <v>0</v>
      </c>
      <c r="HU2391">
        <f>INDEX('[2]SGU-Solar'!$B:$B, MATCH($A2391, '[2]SGU-Solar'!$A:$A,0))</f>
        <v>0</v>
      </c>
      <c r="HV2391">
        <f>INDEX('[2]SGU-Solar'!$B:$B, MATCH($A2391, '[2]SGU-Solar'!$A:$A,0))</f>
        <v>0</v>
      </c>
      <c r="HW2391">
        <f>INDEX('[2]SGU-Solar'!$B:$B, MATCH($A2391, '[2]SGU-Solar'!$A:$A,0))</f>
        <v>0</v>
      </c>
      <c r="HX2391">
        <f>INDEX('[2]SGU-Solar'!$B:$B, MATCH($A2391, '[2]SGU-Solar'!$A:$A,0))</f>
        <v>0</v>
      </c>
      <c r="HY2391">
        <f>INDEX('[2]SGU-Solar'!$B:$B, MATCH($A2391, '[2]SGU-Solar'!$A:$A,0))</f>
        <v>0</v>
      </c>
      <c r="HZ2391">
        <f>INDEX('[2]SGU-Solar'!$B:$B, MATCH($A2391, '[2]SGU-Solar'!$A:$A,0))</f>
        <v>0</v>
      </c>
      <c r="IA2391">
        <f>INDEX('[2]SGU-Solar'!$B:$B, MATCH($A2391, '[2]SGU-Solar'!$A:$A,0))</f>
        <v>0</v>
      </c>
      <c r="IB2391">
        <f>INDEX('[2]SGU-Solar'!$B:$B, MATCH($A2391, '[2]SGU-Solar'!$A:$A,0))</f>
        <v>0</v>
      </c>
      <c r="IC2391">
        <f>INDEX('[2]SGU-Solar'!$B:$B, MATCH($A2391, '[2]SGU-Solar'!$A:$A,0))</f>
        <v>0</v>
      </c>
      <c r="ID2391">
        <f>INDEX('[2]SGU-Solar'!$B:$B, MATCH($A2391, '[2]SGU-Solar'!$A:$A,0))</f>
        <v>0</v>
      </c>
      <c r="IE2391">
        <f>INDEX('[2]SGU-Solar'!$B:$B, MATCH($A2391, '[2]SGU-Solar'!$A:$A,0))</f>
        <v>0</v>
      </c>
      <c r="IF2391">
        <f>INDEX('[2]SGU-Solar'!$B:$B, MATCH($A2391, '[2]SGU-Solar'!$A:$A,0))</f>
        <v>0</v>
      </c>
      <c r="IG2391">
        <f>INDEX('[2]SGU-Solar'!$B:$B, MATCH($A2391, '[2]SGU-Solar'!$A:$A,0))</f>
        <v>0</v>
      </c>
      <c r="IH2391">
        <f>INDEX('[2]SGU-Solar'!$B:$B, MATCH($A2391, '[2]SGU-Solar'!$A:$A,0))</f>
        <v>0</v>
      </c>
      <c r="II2391">
        <f>INDEX('[2]SGU-Solar'!$B:$B, MATCH($A2391, '[2]SGU-Solar'!$A:$A,0))</f>
        <v>0</v>
      </c>
      <c r="IJ2391">
        <f>INDEX('[2]SGU-Solar'!$B:$B, MATCH($A2391, '[2]SGU-Solar'!$A:$A,0))</f>
        <v>0</v>
      </c>
      <c r="IK2391">
        <f>INDEX('[2]SGU-Solar'!$B:$B, MATCH($A2391, '[2]SGU-Solar'!$A:$A,0))</f>
        <v>0</v>
      </c>
      <c r="IL2391">
        <f>INDEX('[2]SGU-Solar'!$B:$B, MATCH($A2391, '[2]SGU-Solar'!$A:$A,0))</f>
        <v>0</v>
      </c>
      <c r="IM2391">
        <f>INDEX('[2]SGU-Solar'!$B:$B, MATCH($A2391, '[2]SGU-Solar'!$A:$A,0))</f>
        <v>0</v>
      </c>
      <c r="IN2391">
        <f>INDEX('[2]SGU-Solar'!$B:$B, MATCH($A2391, '[2]SGU-Solar'!$A:$A,0))</f>
        <v>0</v>
      </c>
      <c r="IO2391">
        <f>INDEX('[2]SGU-Solar'!$B:$B, MATCH($A2391, '[2]SGU-Solar'!$A:$A,0))</f>
        <v>0</v>
      </c>
      <c r="IP2391">
        <f>INDEX('[2]SGU-Solar'!$B:$B, MATCH($A2391, '[2]SGU-Solar'!$A:$A,0))</f>
        <v>0</v>
      </c>
      <c r="IQ2391">
        <f>INDEX('[2]SGU-Solar'!$B:$B, MATCH($A2391, '[2]SGU-Solar'!$A:$A,0))</f>
        <v>0</v>
      </c>
      <c r="IR2391">
        <f>INDEX('[2]SGU-Solar'!$B:$B, MATCH($A2391, '[2]SGU-Solar'!$A:$A,0))</f>
        <v>0</v>
      </c>
      <c r="IS2391">
        <f>INDEX('[2]SGU-Solar'!$B:$B, MATCH($A2391, '[2]SGU-Solar'!$A:$A,0))</f>
        <v>0</v>
      </c>
      <c r="IT2391">
        <f>INDEX('[2]SGU-Solar'!$B:$B, MATCH($A2391, '[2]SGU-Solar'!$A:$A,0))</f>
        <v>0</v>
      </c>
      <c r="IU2391">
        <f>INDEX('[2]SGU-Solar'!$B:$B, MATCH($A2391, '[2]SGU-Solar'!$A:$A,0))</f>
        <v>0</v>
      </c>
      <c r="IV2391">
        <f>INDEX('[2]SGU-Solar'!$B:$B, MATCH($A2391, '[2]SGU-Solar'!$A:$A,0))</f>
        <v>0</v>
      </c>
      <c r="IW2391">
        <f>INDEX('[2]SGU-Solar'!$B:$B, MATCH($A2391, '[2]SGU-Solar'!$A:$A,0))</f>
        <v>0</v>
      </c>
      <c r="IX2391">
        <f>INDEX('[2]SGU-Solar'!$B:$B, MATCH($A2391, '[2]SGU-Solar'!$A:$A,0))</f>
        <v>0</v>
      </c>
      <c r="IY2391">
        <f>INDEX('[2]SGU-Solar'!$B:$B, MATCH($A2391, '[2]SGU-Solar'!$A:$A,0))</f>
        <v>0</v>
      </c>
      <c r="IZ2391">
        <f>INDEX('[2]SGU-Solar'!$B:$B, MATCH($A2391, '[2]SGU-Solar'!$A:$A,0))</f>
        <v>0</v>
      </c>
      <c r="JA2391">
        <f>INDEX('[2]SGU-Solar'!$B:$B, MATCH($A2391, '[2]SGU-Solar'!$A:$A,0))</f>
        <v>0</v>
      </c>
      <c r="JB2391">
        <f>INDEX('[2]SGU-Solar'!$B:$B, MATCH($A2391, '[2]SGU-Solar'!$A:$A,0))</f>
        <v>0</v>
      </c>
      <c r="JC2391">
        <f>INDEX('[2]SGU-Solar'!$B:$B, MATCH($A2391, '[2]SGU-Solar'!$A:$A,0))</f>
        <v>0</v>
      </c>
      <c r="JD2391">
        <f>INDEX('[2]SGU-Solar'!$B:$B, MATCH($A2391, '[2]SGU-Solar'!$A:$A,0))</f>
        <v>0</v>
      </c>
      <c r="JE2391">
        <f>INDEX('[2]SGU-Solar'!$B:$B, MATCH($A2391, '[2]SGU-Solar'!$A:$A,0))</f>
        <v>0</v>
      </c>
      <c r="JF2391">
        <f>INDEX('[2]SGU-Solar'!$B:$B, MATCH($A2391, '[2]SGU-Solar'!$A:$A,0))</f>
        <v>0</v>
      </c>
      <c r="JG2391">
        <f>INDEX('[2]SGU-Solar'!$B:$B, MATCH($A2391, '[2]SGU-Solar'!$A:$A,0))</f>
        <v>0</v>
      </c>
      <c r="JH2391">
        <f>INDEX('[2]SGU-Solar'!$B:$B, MATCH($A2391, '[2]SGU-Solar'!$A:$A,0))</f>
        <v>0</v>
      </c>
      <c r="JI2391">
        <f>INDEX('[2]SGU-Solar'!$B:$B, MATCH($A2391, '[2]SGU-Solar'!$A:$A,0))</f>
        <v>0</v>
      </c>
      <c r="JJ2391">
        <f>INDEX('[2]SGU-Solar'!$B:$B, MATCH($A2391, '[2]SGU-Solar'!$A:$A,0))</f>
        <v>0</v>
      </c>
      <c r="JK2391">
        <f>INDEX('[2]SGU-Solar'!$B:$B, MATCH($A2391, '[2]SGU-Solar'!$A:$A,0))</f>
        <v>0</v>
      </c>
      <c r="JL2391">
        <f>INDEX('[2]SGU-Solar'!$B:$B, MATCH($A2391, '[2]SGU-Solar'!$A:$A,0))</f>
        <v>0</v>
      </c>
      <c r="JM2391">
        <f>INDEX('[2]SGU-Solar'!$B:$B, MATCH($A2391, '[2]SGU-Solar'!$A:$A,0))</f>
        <v>0</v>
      </c>
      <c r="JN2391">
        <f>INDEX('[2]SGU-Solar'!$B:$B, MATCH($A2391, '[2]SGU-Solar'!$A:$A,0))</f>
        <v>0</v>
      </c>
      <c r="JO2391">
        <f>INDEX('[2]SGU-Solar'!$B:$B, MATCH($A2391, '[2]SGU-Solar'!$A:$A,0))</f>
        <v>0</v>
      </c>
      <c r="JP2391">
        <f>INDEX('[2]SGU-Solar'!$B:$B, MATCH($A2391, '[2]SGU-Solar'!$A:$A,0))</f>
        <v>0</v>
      </c>
      <c r="JQ2391">
        <f>INDEX('[2]SGU-Solar'!$B:$B, MATCH($A2391, '[2]SGU-Solar'!$A:$A,0))</f>
        <v>0</v>
      </c>
      <c r="JR2391">
        <f>INDEX('[2]SGU-Solar'!$B:$B, MATCH($A2391, '[2]SGU-Solar'!$A:$A,0))</f>
        <v>0</v>
      </c>
      <c r="JS2391">
        <f>INDEX('[2]SGU-Solar'!$B:$B, MATCH($A2391, '[2]SGU-Solar'!$A:$A,0))</f>
        <v>0</v>
      </c>
      <c r="JT2391">
        <f>INDEX('[2]SGU-Solar'!$B:$B, MATCH($A2391, '[2]SGU-Solar'!$A:$A,0))</f>
        <v>0</v>
      </c>
      <c r="JU2391">
        <f>INDEX('[2]SGU-Solar'!$B:$B, MATCH($A2391, '[2]SGU-Solar'!$A:$A,0))</f>
        <v>0</v>
      </c>
      <c r="JV2391">
        <f>INDEX('[2]SGU-Solar'!$B:$B, MATCH($A2391, '[2]SGU-Solar'!$A:$A,0))</f>
        <v>0</v>
      </c>
      <c r="JW2391">
        <f>INDEX('[2]SGU-Solar'!$B:$B, MATCH($A2391, '[2]SGU-Solar'!$A:$A,0))</f>
        <v>0</v>
      </c>
      <c r="JX2391">
        <f>INDEX('[2]SGU-Solar'!$B:$B, MATCH($A2391, '[2]SGU-Solar'!$A:$A,0))</f>
        <v>0</v>
      </c>
      <c r="JY2391">
        <f>INDEX('[2]SGU-Solar'!$B:$B, MATCH($A2391, '[2]SGU-Solar'!$A:$A,0))</f>
        <v>0</v>
      </c>
      <c r="JZ2391">
        <f>INDEX('[2]SGU-Solar'!$B:$B, MATCH($A2391, '[2]SGU-Solar'!$A:$A,0))</f>
        <v>0</v>
      </c>
    </row>
    <row r="2392" spans="1:286">
      <c r="A2392">
        <v>6230</v>
      </c>
      <c r="B2392" t="s">
        <v>37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1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2</v>
      </c>
      <c r="BR2392">
        <v>0</v>
      </c>
      <c r="BS2392">
        <v>0</v>
      </c>
      <c r="BT2392">
        <v>1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1</v>
      </c>
      <c r="CB2392">
        <v>0</v>
      </c>
      <c r="CC2392">
        <v>0</v>
      </c>
      <c r="CD2392">
        <v>4</v>
      </c>
      <c r="CE2392">
        <v>1</v>
      </c>
      <c r="CF2392">
        <v>5</v>
      </c>
      <c r="CG2392">
        <v>3</v>
      </c>
      <c r="CH2392">
        <v>4</v>
      </c>
      <c r="CI2392">
        <v>3</v>
      </c>
      <c r="CJ2392">
        <v>1</v>
      </c>
      <c r="CK2392">
        <v>0</v>
      </c>
      <c r="CL2392">
        <v>0</v>
      </c>
      <c r="CM2392">
        <v>0</v>
      </c>
      <c r="CN2392">
        <v>1</v>
      </c>
      <c r="CO2392">
        <v>4</v>
      </c>
      <c r="CP2392">
        <v>1</v>
      </c>
      <c r="CQ2392">
        <v>0</v>
      </c>
      <c r="CR2392">
        <v>2</v>
      </c>
      <c r="CS2392">
        <v>5</v>
      </c>
      <c r="CT2392">
        <v>10</v>
      </c>
      <c r="CU2392">
        <v>4</v>
      </c>
      <c r="CV2392">
        <v>8</v>
      </c>
      <c r="CW2392">
        <v>6</v>
      </c>
      <c r="CX2392">
        <v>8</v>
      </c>
      <c r="CY2392">
        <v>8</v>
      </c>
      <c r="CZ2392">
        <v>7</v>
      </c>
      <c r="DA2392">
        <v>12</v>
      </c>
      <c r="DB2392">
        <v>43</v>
      </c>
      <c r="DC2392">
        <v>19</v>
      </c>
      <c r="DD2392">
        <v>15</v>
      </c>
      <c r="DE2392">
        <v>28</v>
      </c>
      <c r="DF2392">
        <v>19</v>
      </c>
      <c r="DG2392">
        <v>22</v>
      </c>
      <c r="DH2392">
        <v>19</v>
      </c>
      <c r="DI2392">
        <v>25</v>
      </c>
      <c r="DJ2392">
        <v>33</v>
      </c>
      <c r="DK2392">
        <v>24</v>
      </c>
      <c r="DL2392">
        <v>24</v>
      </c>
      <c r="DM2392">
        <v>46</v>
      </c>
      <c r="DN2392">
        <v>48</v>
      </c>
      <c r="DO2392">
        <v>35</v>
      </c>
      <c r="DP2392">
        <f>INDEX('[2]SGU-Solar'!$B:$B, MATCH($A2392, '[2]SGU-Solar'!$A:$A,0))</f>
        <v>105</v>
      </c>
      <c r="DQ2392">
        <f>INDEX('[2]SGU-Solar'!$B:$B, MATCH($A2392, '[2]SGU-Solar'!$A:$A,0))</f>
        <v>105</v>
      </c>
      <c r="DR2392">
        <f>INDEX('[2]SGU-Solar'!$B:$B, MATCH($A2392, '[2]SGU-Solar'!$A:$A,0))</f>
        <v>105</v>
      </c>
      <c r="DS2392">
        <f>INDEX('[2]SGU-Solar'!$B:$B, MATCH($A2392, '[2]SGU-Solar'!$A:$A,0))</f>
        <v>105</v>
      </c>
      <c r="DT2392">
        <f>INDEX('[2]SGU-Solar'!$B:$B, MATCH($A2392, '[2]SGU-Solar'!$A:$A,0))</f>
        <v>105</v>
      </c>
      <c r="DU2392">
        <f>INDEX('[2]SGU-Solar'!$B:$B, MATCH($A2392, '[2]SGU-Solar'!$A:$A,0))</f>
        <v>105</v>
      </c>
      <c r="DV2392">
        <f>INDEX('[2]SGU-Solar'!$B:$B, MATCH($A2392, '[2]SGU-Solar'!$A:$A,0))</f>
        <v>105</v>
      </c>
      <c r="DW2392">
        <f>INDEX('[2]SGU-Solar'!$B:$B, MATCH($A2392, '[2]SGU-Solar'!$A:$A,0))</f>
        <v>105</v>
      </c>
      <c r="DX2392">
        <f>INDEX('[2]SGU-Solar'!$B:$B, MATCH($A2392, '[2]SGU-Solar'!$A:$A,0))</f>
        <v>105</v>
      </c>
      <c r="DY2392">
        <f>INDEX('[2]SGU-Solar'!$B:$B, MATCH($A2392, '[2]SGU-Solar'!$A:$A,0))</f>
        <v>105</v>
      </c>
      <c r="DZ2392">
        <f>INDEX('[2]SGU-Solar'!$B:$B, MATCH($A2392, '[2]SGU-Solar'!$A:$A,0))</f>
        <v>105</v>
      </c>
      <c r="EA2392">
        <f>INDEX('[2]SGU-Solar'!$B:$B, MATCH($A2392, '[2]SGU-Solar'!$A:$A,0))</f>
        <v>105</v>
      </c>
      <c r="EB2392">
        <f>INDEX('[2]SGU-Solar'!$B:$B, MATCH($A2392, '[2]SGU-Solar'!$A:$A,0))</f>
        <v>105</v>
      </c>
      <c r="EC2392">
        <f>INDEX('[2]SGU-Solar'!$B:$B, MATCH($A2392, '[2]SGU-Solar'!$A:$A,0))</f>
        <v>105</v>
      </c>
      <c r="ED2392">
        <f>INDEX('[2]SGU-Solar'!$B:$B, MATCH($A2392, '[2]SGU-Solar'!$A:$A,0))</f>
        <v>105</v>
      </c>
      <c r="EE2392">
        <f>INDEX('[2]SGU-Solar'!$B:$B, MATCH($A2392, '[2]SGU-Solar'!$A:$A,0))</f>
        <v>105</v>
      </c>
      <c r="EF2392">
        <f>INDEX('[2]SGU-Solar'!$B:$B, MATCH($A2392, '[2]SGU-Solar'!$A:$A,0))</f>
        <v>105</v>
      </c>
      <c r="EG2392">
        <f>INDEX('[2]SGU-Solar'!$S:$S, MATCH($A2392, '[2]SGU-Solar'!$A:$A,0))</f>
        <v>133</v>
      </c>
      <c r="EH2392">
        <f>INDEX('[2]SGU-Solar'!$S:$S, MATCH($A2392, '[2]SGU-Solar'!$A:$A,0))</f>
        <v>133</v>
      </c>
      <c r="EI2392">
        <f>INDEX('[2]SGU-Solar'!$S:$S, MATCH($A2392, '[2]SGU-Solar'!$A:$A,0))</f>
        <v>133</v>
      </c>
      <c r="EJ2392">
        <f>INDEX('[2]SGU-Solar'!$S:$S, MATCH($A2392, '[2]SGU-Solar'!$A:$A,0))</f>
        <v>133</v>
      </c>
      <c r="EK2392">
        <f>INDEX('[2]SGU-Solar'!$S:$S, MATCH($A2392, '[2]SGU-Solar'!$A:$A,0))</f>
        <v>133</v>
      </c>
      <c r="EL2392">
        <f>INDEX('[2]SGU-Solar'!$S:$S, MATCH($A2392, '[2]SGU-Solar'!$A:$A,0))</f>
        <v>133</v>
      </c>
      <c r="EM2392">
        <f>INDEX('[2]SGU-Solar'!$S:$S, MATCH($A2392, '[2]SGU-Solar'!$A:$A,0))</f>
        <v>133</v>
      </c>
      <c r="EN2392">
        <f>INDEX('[2]SGU-Solar'!$S:$S, MATCH($A2392, '[2]SGU-Solar'!$A:$A,0))</f>
        <v>133</v>
      </c>
      <c r="EO2392">
        <f>INDEX('[2]SGU-Solar'!$S:$S, MATCH($A2392, '[2]SGU-Solar'!$A:$A,0))</f>
        <v>133</v>
      </c>
      <c r="EP2392">
        <f>INDEX('[2]SGU-Solar'!$S:$S, MATCH($A2392, '[2]SGU-Solar'!$A:$A,0))</f>
        <v>133</v>
      </c>
      <c r="EQ2392">
        <f>INDEX('[2]SGU-Solar'!$S:$S, MATCH($A2392, '[2]SGU-Solar'!$A:$A,0))</f>
        <v>133</v>
      </c>
      <c r="ER2392">
        <f>INDEX('[2]SGU-Solar'!$S:$S, MATCH($A2392, '[2]SGU-Solar'!$A:$A,0))</f>
        <v>133</v>
      </c>
      <c r="ES2392">
        <f>INDEX('[2]SGU-Solar'!$S:$S, MATCH($A2392, '[2]SGU-Solar'!$A:$A,0))</f>
        <v>133</v>
      </c>
      <c r="ET2392">
        <f>INDEX('[2]SGU-Solar'!$S:$S, MATCH($A2392, '[2]SGU-Solar'!$A:$A,0))</f>
        <v>133</v>
      </c>
      <c r="EU2392">
        <f>INDEX('[2]SGU-Solar'!$S:$S, MATCH($A2392, '[2]SGU-Solar'!$A:$A,0))</f>
        <v>133</v>
      </c>
      <c r="EV2392">
        <f>INDEX('[2]SGU-Solar'!$S:$S, MATCH($A2392, '[2]SGU-Solar'!$A:$A,0))</f>
        <v>133</v>
      </c>
      <c r="EW2392">
        <f>INDEX('[2]SGU-Solar'!$S:$S, MATCH($A2392, '[2]SGU-Solar'!$A:$A,0))</f>
        <v>133</v>
      </c>
      <c r="EX2392">
        <f>INDEX('[2]SGU-Solar'!$S:$S, MATCH($A2392, '[2]SGU-Solar'!$A:$A,0))</f>
        <v>133</v>
      </c>
      <c r="EY2392">
        <f>INDEX('[2]SGU-Solar'!$S:$S, MATCH($A2392, '[2]SGU-Solar'!$A:$A,0))</f>
        <v>133</v>
      </c>
      <c r="EZ2392">
        <f>INDEX('[2]SGU-Solar'!$S:$S, MATCH($A2392, '[2]SGU-Solar'!$A:$A,0))</f>
        <v>133</v>
      </c>
      <c r="FA2392">
        <f>INDEX('[2]SGU-Solar'!$S:$S, MATCH($A2392, '[2]SGU-Solar'!$A:$A,0))</f>
        <v>133</v>
      </c>
      <c r="FB2392">
        <f>INDEX('[2]SGU-Solar'!$S:$S, MATCH($A2392, '[2]SGU-Solar'!$A:$A,0))</f>
        <v>133</v>
      </c>
      <c r="FC2392">
        <f>INDEX('[2]SGU-Solar'!$S:$S, MATCH($A2392, '[2]SGU-Solar'!$A:$A,0))</f>
        <v>133</v>
      </c>
      <c r="FD2392">
        <f>INDEX('[2]SGU-Solar'!$S:$S, MATCH($A2392, '[2]SGU-Solar'!$A:$A,0))</f>
        <v>133</v>
      </c>
      <c r="FE2392">
        <f>INDEX('[2]SGU-Solar'!$S:$S, MATCH($A2392, '[2]SGU-Solar'!$A:$A,0))</f>
        <v>133</v>
      </c>
      <c r="FF2392">
        <f>INDEX('[2]SGU-Solar'!$S:$S, MATCH($A2392, '[2]SGU-Solar'!$A:$A,0))</f>
        <v>133</v>
      </c>
      <c r="FG2392">
        <f>INDEX('[2]SGU-Solar'!$S:$S, MATCH($A2392, '[2]SGU-Solar'!$A:$A,0))</f>
        <v>133</v>
      </c>
      <c r="FH2392">
        <f>INDEX('[2]SGU-Solar'!$S:$S, MATCH($A2392, '[2]SGU-Solar'!$A:$A,0))</f>
        <v>133</v>
      </c>
      <c r="FI2392">
        <f>INDEX('[2]SGU-Solar'!$S:$S, MATCH($A2392, '[2]SGU-Solar'!$A:$A,0))</f>
        <v>133</v>
      </c>
      <c r="FJ2392">
        <f>INDEX('[2]SGU-Solar'!$B:$B, MATCH($A2392, '[2]SGU-Solar'!$A:$A,0))</f>
        <v>105</v>
      </c>
      <c r="FK2392">
        <f>INDEX('[2]SGU-Solar'!$B:$B, MATCH($A2392, '[2]SGU-Solar'!$A:$A,0))</f>
        <v>105</v>
      </c>
      <c r="FL2392">
        <f>INDEX('[2]SGU-Solar'!$B:$B, MATCH($A2392, '[2]SGU-Solar'!$A:$A,0))</f>
        <v>105</v>
      </c>
      <c r="FM2392">
        <f>INDEX('[2]SGU-Solar'!$B:$B, MATCH($A2392, '[2]SGU-Solar'!$A:$A,0))</f>
        <v>105</v>
      </c>
      <c r="FN2392">
        <f>INDEX('[2]SGU-Solar'!$B:$B, MATCH($A2392, '[2]SGU-Solar'!$A:$A,0))</f>
        <v>105</v>
      </c>
      <c r="FO2392">
        <f>INDEX('[2]SGU-Solar'!$B:$B, MATCH($A2392, '[2]SGU-Solar'!$A:$A,0))</f>
        <v>105</v>
      </c>
      <c r="FP2392">
        <f>INDEX('[2]SGU-Solar'!$B:$B, MATCH($A2392, '[2]SGU-Solar'!$A:$A,0))</f>
        <v>105</v>
      </c>
      <c r="FQ2392">
        <f>INDEX('[2]SGU-Solar'!$B:$B, MATCH($A2392, '[2]SGU-Solar'!$A:$A,0))</f>
        <v>105</v>
      </c>
      <c r="FR2392">
        <f>INDEX('[2]SGU-Solar'!$B:$B, MATCH($A2392, '[2]SGU-Solar'!$A:$A,0))</f>
        <v>105</v>
      </c>
      <c r="FS2392">
        <f>INDEX('[2]SGU-Solar'!$B:$B, MATCH($A2392, '[2]SGU-Solar'!$A:$A,0))</f>
        <v>105</v>
      </c>
      <c r="FT2392">
        <f>INDEX('[2]SGU-Solar'!$B:$B, MATCH($A2392, '[2]SGU-Solar'!$A:$A,0))</f>
        <v>105</v>
      </c>
      <c r="FU2392">
        <f>INDEX('[2]SGU-Solar'!$B:$B, MATCH($A2392, '[2]SGU-Solar'!$A:$A,0))</f>
        <v>105</v>
      </c>
      <c r="FV2392">
        <f>INDEX('[2]SGU-Solar'!$B:$B, MATCH($A2392, '[2]SGU-Solar'!$A:$A,0))</f>
        <v>105</v>
      </c>
      <c r="FW2392">
        <f>INDEX('[2]SGU-Solar'!$B:$B, MATCH($A2392, '[2]SGU-Solar'!$A:$A,0))</f>
        <v>105</v>
      </c>
      <c r="FX2392">
        <f>INDEX('[2]SGU-Solar'!$B:$B, MATCH($A2392, '[2]SGU-Solar'!$A:$A,0))</f>
        <v>105</v>
      </c>
      <c r="FY2392">
        <f>INDEX('[2]SGU-Solar'!$B:$B, MATCH($A2392, '[2]SGU-Solar'!$A:$A,0))</f>
        <v>105</v>
      </c>
      <c r="FZ2392">
        <f>INDEX('[2]SGU-Solar'!$B:$B, MATCH($A2392, '[2]SGU-Solar'!$A:$A,0))</f>
        <v>105</v>
      </c>
      <c r="GA2392">
        <f>INDEX('[2]SGU-Solar'!$B:$B, MATCH($A2392, '[2]SGU-Solar'!$A:$A,0))</f>
        <v>105</v>
      </c>
      <c r="GB2392">
        <f>INDEX('[2]SGU-Solar'!$B:$B, MATCH($A2392, '[2]SGU-Solar'!$A:$A,0))</f>
        <v>105</v>
      </c>
      <c r="GC2392">
        <f>INDEX('[2]SGU-Solar'!$B:$B, MATCH($A2392, '[2]SGU-Solar'!$A:$A,0))</f>
        <v>105</v>
      </c>
      <c r="GD2392">
        <f>INDEX('[2]SGU-Solar'!$B:$B, MATCH($A2392, '[2]SGU-Solar'!$A:$A,0))</f>
        <v>105</v>
      </c>
      <c r="GE2392">
        <f>INDEX('[2]SGU-Solar'!$B:$B, MATCH($A2392, '[2]SGU-Solar'!$A:$A,0))</f>
        <v>105</v>
      </c>
      <c r="GF2392">
        <f>INDEX('[2]SGU-Solar'!$B:$B, MATCH($A2392, '[2]SGU-Solar'!$A:$A,0))</f>
        <v>105</v>
      </c>
      <c r="GG2392">
        <f>INDEX('[2]SGU-Solar'!$B:$B, MATCH($A2392, '[2]SGU-Solar'!$A:$A,0))</f>
        <v>105</v>
      </c>
      <c r="GH2392">
        <f>INDEX('[2]SGU-Solar'!$B:$B, MATCH($A2392, '[2]SGU-Solar'!$A:$A,0))</f>
        <v>105</v>
      </c>
      <c r="GI2392">
        <f>INDEX('[2]SGU-Solar'!$B:$B, MATCH($A2392, '[2]SGU-Solar'!$A:$A,0))</f>
        <v>105</v>
      </c>
      <c r="GJ2392">
        <f>INDEX('[2]SGU-Solar'!$B:$B, MATCH($A2392, '[2]SGU-Solar'!$A:$A,0))</f>
        <v>105</v>
      </c>
      <c r="GK2392">
        <f>INDEX('[2]SGU-Solar'!$B:$B, MATCH($A2392, '[2]SGU-Solar'!$A:$A,0))</f>
        <v>105</v>
      </c>
      <c r="GL2392">
        <f>INDEX('[2]SGU-Solar'!$B:$B, MATCH($A2392, '[2]SGU-Solar'!$A:$A,0))</f>
        <v>105</v>
      </c>
      <c r="GM2392">
        <f>INDEX('[2]SGU-Solar'!$B:$B, MATCH($A2392, '[2]SGU-Solar'!$A:$A,0))</f>
        <v>105</v>
      </c>
      <c r="GN2392">
        <f>INDEX('[2]SGU-Solar'!$B:$B, MATCH($A2392, '[2]SGU-Solar'!$A:$A,0))</f>
        <v>105</v>
      </c>
      <c r="GO2392">
        <f>INDEX('[2]SGU-Solar'!$B:$B, MATCH($A2392, '[2]SGU-Solar'!$A:$A,0))</f>
        <v>105</v>
      </c>
      <c r="GP2392">
        <f>INDEX('[2]SGU-Solar'!$B:$B, MATCH($A2392, '[2]SGU-Solar'!$A:$A,0))</f>
        <v>105</v>
      </c>
      <c r="GQ2392">
        <f>INDEX('[2]SGU-Solar'!$B:$B, MATCH($A2392, '[2]SGU-Solar'!$A:$A,0))</f>
        <v>105</v>
      </c>
      <c r="GR2392">
        <f>INDEX('[2]SGU-Solar'!$B:$B, MATCH($A2392, '[2]SGU-Solar'!$A:$A,0))</f>
        <v>105</v>
      </c>
      <c r="GS2392">
        <f>INDEX('[2]SGU-Solar'!$B:$B, MATCH($A2392, '[2]SGU-Solar'!$A:$A,0))</f>
        <v>105</v>
      </c>
      <c r="GT2392">
        <f>INDEX('[2]SGU-Solar'!$B:$B, MATCH($A2392, '[2]SGU-Solar'!$A:$A,0))</f>
        <v>105</v>
      </c>
      <c r="GU2392">
        <f>INDEX('[2]SGU-Solar'!$B:$B, MATCH($A2392, '[2]SGU-Solar'!$A:$A,0))</f>
        <v>105</v>
      </c>
      <c r="GV2392">
        <f>INDEX('[2]SGU-Solar'!$B:$B, MATCH($A2392, '[2]SGU-Solar'!$A:$A,0))</f>
        <v>105</v>
      </c>
      <c r="GW2392">
        <f>INDEX('[2]SGU-Solar'!$B:$B, MATCH($A2392, '[2]SGU-Solar'!$A:$A,0))</f>
        <v>105</v>
      </c>
      <c r="GX2392">
        <f>INDEX('[2]SGU-Solar'!$B:$B, MATCH($A2392, '[2]SGU-Solar'!$A:$A,0))</f>
        <v>105</v>
      </c>
      <c r="GY2392">
        <f>INDEX('[2]SGU-Solar'!$B:$B, MATCH($A2392, '[2]SGU-Solar'!$A:$A,0))</f>
        <v>105</v>
      </c>
      <c r="GZ2392">
        <f>INDEX('[2]SGU-Solar'!$B:$B, MATCH($A2392, '[2]SGU-Solar'!$A:$A,0))</f>
        <v>105</v>
      </c>
      <c r="HA2392">
        <f>INDEX('[2]SGU-Solar'!$B:$B, MATCH($A2392, '[2]SGU-Solar'!$A:$A,0))</f>
        <v>105</v>
      </c>
      <c r="HB2392">
        <f>INDEX('[2]SGU-Solar'!$B:$B, MATCH($A2392, '[2]SGU-Solar'!$A:$A,0))</f>
        <v>105</v>
      </c>
      <c r="HC2392">
        <f>INDEX('[2]SGU-Solar'!$B:$B, MATCH($A2392, '[2]SGU-Solar'!$A:$A,0))</f>
        <v>105</v>
      </c>
      <c r="HD2392">
        <f>INDEX('[2]SGU-Solar'!$B:$B, MATCH($A2392, '[2]SGU-Solar'!$A:$A,0))</f>
        <v>105</v>
      </c>
      <c r="HE2392">
        <f>INDEX('[2]SGU-Solar'!$B:$B, MATCH($A2392, '[2]SGU-Solar'!$A:$A,0))</f>
        <v>105</v>
      </c>
      <c r="HF2392">
        <f>INDEX('[2]SGU-Solar'!$B:$B, MATCH($A2392, '[2]SGU-Solar'!$A:$A,0))</f>
        <v>105</v>
      </c>
      <c r="HG2392">
        <f>INDEX('[2]SGU-Solar'!$B:$B, MATCH($A2392, '[2]SGU-Solar'!$A:$A,0))</f>
        <v>105</v>
      </c>
      <c r="HH2392">
        <f>INDEX('[2]SGU-Solar'!$B:$B, MATCH($A2392, '[2]SGU-Solar'!$A:$A,0))</f>
        <v>105</v>
      </c>
      <c r="HI2392">
        <f>INDEX('[2]SGU-Solar'!$B:$B, MATCH($A2392, '[2]SGU-Solar'!$A:$A,0))</f>
        <v>105</v>
      </c>
      <c r="HJ2392">
        <f>INDEX('[2]SGU-Solar'!$B:$B, MATCH($A2392, '[2]SGU-Solar'!$A:$A,0))</f>
        <v>105</v>
      </c>
      <c r="HK2392">
        <f>INDEX('[2]SGU-Solar'!$B:$B, MATCH($A2392, '[2]SGU-Solar'!$A:$A,0))</f>
        <v>105</v>
      </c>
      <c r="HL2392">
        <f>INDEX('[2]SGU-Solar'!$B:$B, MATCH($A2392, '[2]SGU-Solar'!$A:$A,0))</f>
        <v>105</v>
      </c>
      <c r="HM2392">
        <f>INDEX('[2]SGU-Solar'!$B:$B, MATCH($A2392, '[2]SGU-Solar'!$A:$A,0))</f>
        <v>105</v>
      </c>
      <c r="HN2392">
        <f>INDEX('[2]SGU-Solar'!$B:$B, MATCH($A2392, '[2]SGU-Solar'!$A:$A,0))</f>
        <v>105</v>
      </c>
      <c r="HO2392">
        <f>INDEX('[2]SGU-Solar'!$B:$B, MATCH($A2392, '[2]SGU-Solar'!$A:$A,0))</f>
        <v>105</v>
      </c>
      <c r="HP2392">
        <f>INDEX('[2]SGU-Solar'!$B:$B, MATCH($A2392, '[2]SGU-Solar'!$A:$A,0))</f>
        <v>105</v>
      </c>
      <c r="HQ2392">
        <f>INDEX('[2]SGU-Solar'!$B:$B, MATCH($A2392, '[2]SGU-Solar'!$A:$A,0))</f>
        <v>105</v>
      </c>
      <c r="HR2392">
        <f>INDEX('[2]SGU-Solar'!$B:$B, MATCH($A2392, '[2]SGU-Solar'!$A:$A,0))</f>
        <v>105</v>
      </c>
      <c r="HS2392">
        <f>INDEX('[2]SGU-Solar'!$B:$B, MATCH($A2392, '[2]SGU-Solar'!$A:$A,0))</f>
        <v>105</v>
      </c>
      <c r="HT2392">
        <f>INDEX('[2]SGU-Solar'!$B:$B, MATCH($A2392, '[2]SGU-Solar'!$A:$A,0))</f>
        <v>105</v>
      </c>
      <c r="HU2392">
        <f>INDEX('[2]SGU-Solar'!$B:$B, MATCH($A2392, '[2]SGU-Solar'!$A:$A,0))</f>
        <v>105</v>
      </c>
      <c r="HV2392">
        <f>INDEX('[2]SGU-Solar'!$B:$B, MATCH($A2392, '[2]SGU-Solar'!$A:$A,0))</f>
        <v>105</v>
      </c>
      <c r="HW2392">
        <f>INDEX('[2]SGU-Solar'!$B:$B, MATCH($A2392, '[2]SGU-Solar'!$A:$A,0))</f>
        <v>105</v>
      </c>
      <c r="HX2392">
        <f>INDEX('[2]SGU-Solar'!$B:$B, MATCH($A2392, '[2]SGU-Solar'!$A:$A,0))</f>
        <v>105</v>
      </c>
      <c r="HY2392">
        <f>INDEX('[2]SGU-Solar'!$B:$B, MATCH($A2392, '[2]SGU-Solar'!$A:$A,0))</f>
        <v>105</v>
      </c>
      <c r="HZ2392">
        <f>INDEX('[2]SGU-Solar'!$B:$B, MATCH($A2392, '[2]SGU-Solar'!$A:$A,0))</f>
        <v>105</v>
      </c>
      <c r="IA2392">
        <f>INDEX('[2]SGU-Solar'!$B:$B, MATCH($A2392, '[2]SGU-Solar'!$A:$A,0))</f>
        <v>105</v>
      </c>
      <c r="IB2392">
        <f>INDEX('[2]SGU-Solar'!$B:$B, MATCH($A2392, '[2]SGU-Solar'!$A:$A,0))</f>
        <v>105</v>
      </c>
      <c r="IC2392">
        <f>INDEX('[2]SGU-Solar'!$B:$B, MATCH($A2392, '[2]SGU-Solar'!$A:$A,0))</f>
        <v>105</v>
      </c>
      <c r="ID2392">
        <f>INDEX('[2]SGU-Solar'!$B:$B, MATCH($A2392, '[2]SGU-Solar'!$A:$A,0))</f>
        <v>105</v>
      </c>
      <c r="IE2392">
        <f>INDEX('[2]SGU-Solar'!$B:$B, MATCH($A2392, '[2]SGU-Solar'!$A:$A,0))</f>
        <v>105</v>
      </c>
      <c r="IF2392">
        <f>INDEX('[2]SGU-Solar'!$B:$B, MATCH($A2392, '[2]SGU-Solar'!$A:$A,0))</f>
        <v>105</v>
      </c>
      <c r="IG2392">
        <f>INDEX('[2]SGU-Solar'!$B:$B, MATCH($A2392, '[2]SGU-Solar'!$A:$A,0))</f>
        <v>105</v>
      </c>
      <c r="IH2392">
        <f>INDEX('[2]SGU-Solar'!$B:$B, MATCH($A2392, '[2]SGU-Solar'!$A:$A,0))</f>
        <v>105</v>
      </c>
      <c r="II2392">
        <f>INDEX('[2]SGU-Solar'!$B:$B, MATCH($A2392, '[2]SGU-Solar'!$A:$A,0))</f>
        <v>105</v>
      </c>
      <c r="IJ2392">
        <f>INDEX('[2]SGU-Solar'!$B:$B, MATCH($A2392, '[2]SGU-Solar'!$A:$A,0))</f>
        <v>105</v>
      </c>
      <c r="IK2392">
        <f>INDEX('[2]SGU-Solar'!$B:$B, MATCH($A2392, '[2]SGU-Solar'!$A:$A,0))</f>
        <v>105</v>
      </c>
      <c r="IL2392">
        <f>INDEX('[2]SGU-Solar'!$B:$B, MATCH($A2392, '[2]SGU-Solar'!$A:$A,0))</f>
        <v>105</v>
      </c>
      <c r="IM2392">
        <f>INDEX('[2]SGU-Solar'!$B:$B, MATCH($A2392, '[2]SGU-Solar'!$A:$A,0))</f>
        <v>105</v>
      </c>
      <c r="IN2392">
        <f>INDEX('[2]SGU-Solar'!$B:$B, MATCH($A2392, '[2]SGU-Solar'!$A:$A,0))</f>
        <v>105</v>
      </c>
      <c r="IO2392">
        <f>INDEX('[2]SGU-Solar'!$B:$B, MATCH($A2392, '[2]SGU-Solar'!$A:$A,0))</f>
        <v>105</v>
      </c>
      <c r="IP2392">
        <f>INDEX('[2]SGU-Solar'!$B:$B, MATCH($A2392, '[2]SGU-Solar'!$A:$A,0))</f>
        <v>105</v>
      </c>
      <c r="IQ2392">
        <f>INDEX('[2]SGU-Solar'!$B:$B, MATCH($A2392, '[2]SGU-Solar'!$A:$A,0))</f>
        <v>105</v>
      </c>
      <c r="IR2392">
        <f>INDEX('[2]SGU-Solar'!$B:$B, MATCH($A2392, '[2]SGU-Solar'!$A:$A,0))</f>
        <v>105</v>
      </c>
      <c r="IS2392">
        <f>INDEX('[2]SGU-Solar'!$B:$B, MATCH($A2392, '[2]SGU-Solar'!$A:$A,0))</f>
        <v>105</v>
      </c>
      <c r="IT2392">
        <f>INDEX('[2]SGU-Solar'!$B:$B, MATCH($A2392, '[2]SGU-Solar'!$A:$A,0))</f>
        <v>105</v>
      </c>
      <c r="IU2392">
        <f>INDEX('[2]SGU-Solar'!$B:$B, MATCH($A2392, '[2]SGU-Solar'!$A:$A,0))</f>
        <v>105</v>
      </c>
      <c r="IV2392">
        <f>INDEX('[2]SGU-Solar'!$B:$B, MATCH($A2392, '[2]SGU-Solar'!$A:$A,0))</f>
        <v>105</v>
      </c>
      <c r="IW2392">
        <f>INDEX('[2]SGU-Solar'!$B:$B, MATCH($A2392, '[2]SGU-Solar'!$A:$A,0))</f>
        <v>105</v>
      </c>
      <c r="IX2392">
        <f>INDEX('[2]SGU-Solar'!$B:$B, MATCH($A2392, '[2]SGU-Solar'!$A:$A,0))</f>
        <v>105</v>
      </c>
      <c r="IY2392">
        <f>INDEX('[2]SGU-Solar'!$B:$B, MATCH($A2392, '[2]SGU-Solar'!$A:$A,0))</f>
        <v>105</v>
      </c>
      <c r="IZ2392">
        <f>INDEX('[2]SGU-Solar'!$B:$B, MATCH($A2392, '[2]SGU-Solar'!$A:$A,0))</f>
        <v>105</v>
      </c>
      <c r="JA2392">
        <f>INDEX('[2]SGU-Solar'!$B:$B, MATCH($A2392, '[2]SGU-Solar'!$A:$A,0))</f>
        <v>105</v>
      </c>
      <c r="JB2392">
        <f>INDEX('[2]SGU-Solar'!$B:$B, MATCH($A2392, '[2]SGU-Solar'!$A:$A,0))</f>
        <v>105</v>
      </c>
      <c r="JC2392">
        <f>INDEX('[2]SGU-Solar'!$B:$B, MATCH($A2392, '[2]SGU-Solar'!$A:$A,0))</f>
        <v>105</v>
      </c>
      <c r="JD2392">
        <f>INDEX('[2]SGU-Solar'!$B:$B, MATCH($A2392, '[2]SGU-Solar'!$A:$A,0))</f>
        <v>105</v>
      </c>
      <c r="JE2392">
        <f>INDEX('[2]SGU-Solar'!$B:$B, MATCH($A2392, '[2]SGU-Solar'!$A:$A,0))</f>
        <v>105</v>
      </c>
      <c r="JF2392">
        <f>INDEX('[2]SGU-Solar'!$B:$B, MATCH($A2392, '[2]SGU-Solar'!$A:$A,0))</f>
        <v>105</v>
      </c>
      <c r="JG2392">
        <f>INDEX('[2]SGU-Solar'!$B:$B, MATCH($A2392, '[2]SGU-Solar'!$A:$A,0))</f>
        <v>105</v>
      </c>
      <c r="JH2392">
        <f>INDEX('[2]SGU-Solar'!$B:$B, MATCH($A2392, '[2]SGU-Solar'!$A:$A,0))</f>
        <v>105</v>
      </c>
      <c r="JI2392">
        <f>INDEX('[2]SGU-Solar'!$B:$B, MATCH($A2392, '[2]SGU-Solar'!$A:$A,0))</f>
        <v>105</v>
      </c>
      <c r="JJ2392">
        <f>INDEX('[2]SGU-Solar'!$B:$B, MATCH($A2392, '[2]SGU-Solar'!$A:$A,0))</f>
        <v>105</v>
      </c>
      <c r="JK2392">
        <f>INDEX('[2]SGU-Solar'!$B:$B, MATCH($A2392, '[2]SGU-Solar'!$A:$A,0))</f>
        <v>105</v>
      </c>
      <c r="JL2392">
        <f>INDEX('[2]SGU-Solar'!$B:$B, MATCH($A2392, '[2]SGU-Solar'!$A:$A,0))</f>
        <v>105</v>
      </c>
      <c r="JM2392">
        <f>INDEX('[2]SGU-Solar'!$B:$B, MATCH($A2392, '[2]SGU-Solar'!$A:$A,0))</f>
        <v>105</v>
      </c>
      <c r="JN2392">
        <f>INDEX('[2]SGU-Solar'!$B:$B, MATCH($A2392, '[2]SGU-Solar'!$A:$A,0))</f>
        <v>105</v>
      </c>
      <c r="JO2392">
        <f>INDEX('[2]SGU-Solar'!$B:$B, MATCH($A2392, '[2]SGU-Solar'!$A:$A,0))</f>
        <v>105</v>
      </c>
      <c r="JP2392">
        <f>INDEX('[2]SGU-Solar'!$B:$B, MATCH($A2392, '[2]SGU-Solar'!$A:$A,0))</f>
        <v>105</v>
      </c>
      <c r="JQ2392">
        <f>INDEX('[2]SGU-Solar'!$B:$B, MATCH($A2392, '[2]SGU-Solar'!$A:$A,0))</f>
        <v>105</v>
      </c>
      <c r="JR2392">
        <f>INDEX('[2]SGU-Solar'!$B:$B, MATCH($A2392, '[2]SGU-Solar'!$A:$A,0))</f>
        <v>105</v>
      </c>
      <c r="JS2392">
        <f>INDEX('[2]SGU-Solar'!$B:$B, MATCH($A2392, '[2]SGU-Solar'!$A:$A,0))</f>
        <v>105</v>
      </c>
      <c r="JT2392">
        <f>INDEX('[2]SGU-Solar'!$B:$B, MATCH($A2392, '[2]SGU-Solar'!$A:$A,0))</f>
        <v>105</v>
      </c>
      <c r="JU2392">
        <f>INDEX('[2]SGU-Solar'!$B:$B, MATCH($A2392, '[2]SGU-Solar'!$A:$A,0))</f>
        <v>105</v>
      </c>
      <c r="JV2392">
        <f>INDEX('[2]SGU-Solar'!$B:$B, MATCH($A2392, '[2]SGU-Solar'!$A:$A,0))</f>
        <v>105</v>
      </c>
      <c r="JW2392">
        <f>INDEX('[2]SGU-Solar'!$B:$B, MATCH($A2392, '[2]SGU-Solar'!$A:$A,0))</f>
        <v>105</v>
      </c>
      <c r="JX2392">
        <f>INDEX('[2]SGU-Solar'!$B:$B, MATCH($A2392, '[2]SGU-Solar'!$A:$A,0))</f>
        <v>105</v>
      </c>
      <c r="JY2392">
        <f>INDEX('[2]SGU-Solar'!$B:$B, MATCH($A2392, '[2]SGU-Solar'!$A:$A,0))</f>
        <v>105</v>
      </c>
      <c r="JZ2392">
        <f>INDEX('[2]SGU-Solar'!$B:$B, MATCH($A2392, '[2]SGU-Solar'!$A:$A,0))</f>
        <v>105</v>
      </c>
    </row>
    <row r="2393" spans="1:286">
      <c r="A2393">
        <v>6231</v>
      </c>
      <c r="B2393" t="s">
        <v>3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1</v>
      </c>
      <c r="CZ2393">
        <v>0</v>
      </c>
      <c r="DA2393">
        <v>0</v>
      </c>
      <c r="DB2393">
        <v>0</v>
      </c>
      <c r="DC2393">
        <v>0</v>
      </c>
      <c r="DD2393">
        <v>2</v>
      </c>
      <c r="DE2393">
        <v>3</v>
      </c>
      <c r="DF2393">
        <v>0</v>
      </c>
      <c r="DG2393">
        <v>0</v>
      </c>
      <c r="DH2393">
        <v>1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f>INDEX('[2]SGU-Solar'!$B:$B, MATCH($A2393, '[2]SGU-Solar'!$A:$A,0))</f>
        <v>0</v>
      </c>
      <c r="DQ2393">
        <f>INDEX('[2]SGU-Solar'!$B:$B, MATCH($A2393, '[2]SGU-Solar'!$A:$A,0))</f>
        <v>0</v>
      </c>
      <c r="DR2393">
        <f>INDEX('[2]SGU-Solar'!$B:$B, MATCH($A2393, '[2]SGU-Solar'!$A:$A,0))</f>
        <v>0</v>
      </c>
      <c r="DS2393">
        <f>INDEX('[2]SGU-Solar'!$B:$B, MATCH($A2393, '[2]SGU-Solar'!$A:$A,0))</f>
        <v>0</v>
      </c>
      <c r="DT2393">
        <f>INDEX('[2]SGU-Solar'!$B:$B, MATCH($A2393, '[2]SGU-Solar'!$A:$A,0))</f>
        <v>0</v>
      </c>
      <c r="DU2393">
        <f>INDEX('[2]SGU-Solar'!$B:$B, MATCH($A2393, '[2]SGU-Solar'!$A:$A,0))</f>
        <v>0</v>
      </c>
      <c r="DV2393">
        <f>INDEX('[2]SGU-Solar'!$B:$B, MATCH($A2393, '[2]SGU-Solar'!$A:$A,0))</f>
        <v>0</v>
      </c>
      <c r="DW2393">
        <f>INDEX('[2]SGU-Solar'!$B:$B, MATCH($A2393, '[2]SGU-Solar'!$A:$A,0))</f>
        <v>0</v>
      </c>
      <c r="DX2393">
        <f>INDEX('[2]SGU-Solar'!$B:$B, MATCH($A2393, '[2]SGU-Solar'!$A:$A,0))</f>
        <v>0</v>
      </c>
      <c r="DY2393">
        <f>INDEX('[2]SGU-Solar'!$B:$B, MATCH($A2393, '[2]SGU-Solar'!$A:$A,0))</f>
        <v>0</v>
      </c>
      <c r="DZ2393">
        <f>INDEX('[2]SGU-Solar'!$B:$B, MATCH($A2393, '[2]SGU-Solar'!$A:$A,0))</f>
        <v>0</v>
      </c>
      <c r="EA2393">
        <f>INDEX('[2]SGU-Solar'!$B:$B, MATCH($A2393, '[2]SGU-Solar'!$A:$A,0))</f>
        <v>0</v>
      </c>
      <c r="EB2393">
        <f>INDEX('[2]SGU-Solar'!$B:$B, MATCH($A2393, '[2]SGU-Solar'!$A:$A,0))</f>
        <v>0</v>
      </c>
      <c r="EC2393">
        <f>INDEX('[2]SGU-Solar'!$B:$B, MATCH($A2393, '[2]SGU-Solar'!$A:$A,0))</f>
        <v>0</v>
      </c>
      <c r="ED2393">
        <f>INDEX('[2]SGU-Solar'!$B:$B, MATCH($A2393, '[2]SGU-Solar'!$A:$A,0))</f>
        <v>0</v>
      </c>
      <c r="EE2393">
        <f>INDEX('[2]SGU-Solar'!$B:$B, MATCH($A2393, '[2]SGU-Solar'!$A:$A,0))</f>
        <v>0</v>
      </c>
      <c r="EF2393">
        <f>INDEX('[2]SGU-Solar'!$B:$B, MATCH($A2393, '[2]SGU-Solar'!$A:$A,0))</f>
        <v>0</v>
      </c>
      <c r="EG2393">
        <f>INDEX('[2]SGU-Solar'!$S:$S, MATCH($A2393, '[2]SGU-Solar'!$A:$A,0))</f>
        <v>0</v>
      </c>
      <c r="EH2393">
        <f>INDEX('[2]SGU-Solar'!$S:$S, MATCH($A2393, '[2]SGU-Solar'!$A:$A,0))</f>
        <v>0</v>
      </c>
      <c r="EI2393">
        <f>INDEX('[2]SGU-Solar'!$S:$S, MATCH($A2393, '[2]SGU-Solar'!$A:$A,0))</f>
        <v>0</v>
      </c>
      <c r="EJ2393">
        <f>INDEX('[2]SGU-Solar'!$S:$S, MATCH($A2393, '[2]SGU-Solar'!$A:$A,0))</f>
        <v>0</v>
      </c>
      <c r="EK2393">
        <f>INDEX('[2]SGU-Solar'!$S:$S, MATCH($A2393, '[2]SGU-Solar'!$A:$A,0))</f>
        <v>0</v>
      </c>
      <c r="EL2393">
        <f>INDEX('[2]SGU-Solar'!$S:$S, MATCH($A2393, '[2]SGU-Solar'!$A:$A,0))</f>
        <v>0</v>
      </c>
      <c r="EM2393">
        <f>INDEX('[2]SGU-Solar'!$S:$S, MATCH($A2393, '[2]SGU-Solar'!$A:$A,0))</f>
        <v>0</v>
      </c>
      <c r="EN2393">
        <f>INDEX('[2]SGU-Solar'!$S:$S, MATCH($A2393, '[2]SGU-Solar'!$A:$A,0))</f>
        <v>0</v>
      </c>
      <c r="EO2393">
        <f>INDEX('[2]SGU-Solar'!$S:$S, MATCH($A2393, '[2]SGU-Solar'!$A:$A,0))</f>
        <v>0</v>
      </c>
      <c r="EP2393">
        <f>INDEX('[2]SGU-Solar'!$S:$S, MATCH($A2393, '[2]SGU-Solar'!$A:$A,0))</f>
        <v>0</v>
      </c>
      <c r="EQ2393">
        <f>INDEX('[2]SGU-Solar'!$S:$S, MATCH($A2393, '[2]SGU-Solar'!$A:$A,0))</f>
        <v>0</v>
      </c>
      <c r="ER2393">
        <f>INDEX('[2]SGU-Solar'!$S:$S, MATCH($A2393, '[2]SGU-Solar'!$A:$A,0))</f>
        <v>0</v>
      </c>
      <c r="ES2393">
        <f>INDEX('[2]SGU-Solar'!$S:$S, MATCH($A2393, '[2]SGU-Solar'!$A:$A,0))</f>
        <v>0</v>
      </c>
      <c r="ET2393">
        <f>INDEX('[2]SGU-Solar'!$S:$S, MATCH($A2393, '[2]SGU-Solar'!$A:$A,0))</f>
        <v>0</v>
      </c>
      <c r="EU2393">
        <f>INDEX('[2]SGU-Solar'!$S:$S, MATCH($A2393, '[2]SGU-Solar'!$A:$A,0))</f>
        <v>0</v>
      </c>
      <c r="EV2393">
        <f>INDEX('[2]SGU-Solar'!$S:$S, MATCH($A2393, '[2]SGU-Solar'!$A:$A,0))</f>
        <v>0</v>
      </c>
      <c r="EW2393">
        <f>INDEX('[2]SGU-Solar'!$S:$S, MATCH($A2393, '[2]SGU-Solar'!$A:$A,0))</f>
        <v>0</v>
      </c>
      <c r="EX2393">
        <f>INDEX('[2]SGU-Solar'!$S:$S, MATCH($A2393, '[2]SGU-Solar'!$A:$A,0))</f>
        <v>0</v>
      </c>
      <c r="EY2393">
        <f>INDEX('[2]SGU-Solar'!$S:$S, MATCH($A2393, '[2]SGU-Solar'!$A:$A,0))</f>
        <v>0</v>
      </c>
      <c r="EZ2393">
        <f>INDEX('[2]SGU-Solar'!$S:$S, MATCH($A2393, '[2]SGU-Solar'!$A:$A,0))</f>
        <v>0</v>
      </c>
      <c r="FA2393">
        <f>INDEX('[2]SGU-Solar'!$S:$S, MATCH($A2393, '[2]SGU-Solar'!$A:$A,0))</f>
        <v>0</v>
      </c>
      <c r="FB2393">
        <f>INDEX('[2]SGU-Solar'!$S:$S, MATCH($A2393, '[2]SGU-Solar'!$A:$A,0))</f>
        <v>0</v>
      </c>
      <c r="FC2393">
        <f>INDEX('[2]SGU-Solar'!$S:$S, MATCH($A2393, '[2]SGU-Solar'!$A:$A,0))</f>
        <v>0</v>
      </c>
      <c r="FD2393">
        <f>INDEX('[2]SGU-Solar'!$S:$S, MATCH($A2393, '[2]SGU-Solar'!$A:$A,0))</f>
        <v>0</v>
      </c>
      <c r="FE2393">
        <f>INDEX('[2]SGU-Solar'!$S:$S, MATCH($A2393, '[2]SGU-Solar'!$A:$A,0))</f>
        <v>0</v>
      </c>
      <c r="FF2393">
        <f>INDEX('[2]SGU-Solar'!$S:$S, MATCH($A2393, '[2]SGU-Solar'!$A:$A,0))</f>
        <v>0</v>
      </c>
      <c r="FG2393">
        <f>INDEX('[2]SGU-Solar'!$S:$S, MATCH($A2393, '[2]SGU-Solar'!$A:$A,0))</f>
        <v>0</v>
      </c>
      <c r="FH2393">
        <f>INDEX('[2]SGU-Solar'!$S:$S, MATCH($A2393, '[2]SGU-Solar'!$A:$A,0))</f>
        <v>0</v>
      </c>
      <c r="FI2393">
        <f>INDEX('[2]SGU-Solar'!$S:$S, MATCH($A2393, '[2]SGU-Solar'!$A:$A,0))</f>
        <v>0</v>
      </c>
      <c r="FJ2393">
        <f>INDEX('[2]SGU-Solar'!$B:$B, MATCH($A2393, '[2]SGU-Solar'!$A:$A,0))</f>
        <v>0</v>
      </c>
      <c r="FK2393">
        <f>INDEX('[2]SGU-Solar'!$B:$B, MATCH($A2393, '[2]SGU-Solar'!$A:$A,0))</f>
        <v>0</v>
      </c>
      <c r="FL2393">
        <f>INDEX('[2]SGU-Solar'!$B:$B, MATCH($A2393, '[2]SGU-Solar'!$A:$A,0))</f>
        <v>0</v>
      </c>
      <c r="FM2393">
        <f>INDEX('[2]SGU-Solar'!$B:$B, MATCH($A2393, '[2]SGU-Solar'!$A:$A,0))</f>
        <v>0</v>
      </c>
      <c r="FN2393">
        <f>INDEX('[2]SGU-Solar'!$B:$B, MATCH($A2393, '[2]SGU-Solar'!$A:$A,0))</f>
        <v>0</v>
      </c>
      <c r="FO2393">
        <f>INDEX('[2]SGU-Solar'!$B:$B, MATCH($A2393, '[2]SGU-Solar'!$A:$A,0))</f>
        <v>0</v>
      </c>
      <c r="FP2393">
        <f>INDEX('[2]SGU-Solar'!$B:$B, MATCH($A2393, '[2]SGU-Solar'!$A:$A,0))</f>
        <v>0</v>
      </c>
      <c r="FQ2393">
        <f>INDEX('[2]SGU-Solar'!$B:$B, MATCH($A2393, '[2]SGU-Solar'!$A:$A,0))</f>
        <v>0</v>
      </c>
      <c r="FR2393">
        <f>INDEX('[2]SGU-Solar'!$B:$B, MATCH($A2393, '[2]SGU-Solar'!$A:$A,0))</f>
        <v>0</v>
      </c>
      <c r="FS2393">
        <f>INDEX('[2]SGU-Solar'!$B:$B, MATCH($A2393, '[2]SGU-Solar'!$A:$A,0))</f>
        <v>0</v>
      </c>
      <c r="FT2393">
        <f>INDEX('[2]SGU-Solar'!$B:$B, MATCH($A2393, '[2]SGU-Solar'!$A:$A,0))</f>
        <v>0</v>
      </c>
      <c r="FU2393">
        <f>INDEX('[2]SGU-Solar'!$B:$B, MATCH($A2393, '[2]SGU-Solar'!$A:$A,0))</f>
        <v>0</v>
      </c>
      <c r="FV2393">
        <f>INDEX('[2]SGU-Solar'!$B:$B, MATCH($A2393, '[2]SGU-Solar'!$A:$A,0))</f>
        <v>0</v>
      </c>
      <c r="FW2393">
        <f>INDEX('[2]SGU-Solar'!$B:$B, MATCH($A2393, '[2]SGU-Solar'!$A:$A,0))</f>
        <v>0</v>
      </c>
      <c r="FX2393">
        <f>INDEX('[2]SGU-Solar'!$B:$B, MATCH($A2393, '[2]SGU-Solar'!$A:$A,0))</f>
        <v>0</v>
      </c>
      <c r="FY2393">
        <f>INDEX('[2]SGU-Solar'!$B:$B, MATCH($A2393, '[2]SGU-Solar'!$A:$A,0))</f>
        <v>0</v>
      </c>
      <c r="FZ2393">
        <f>INDEX('[2]SGU-Solar'!$B:$B, MATCH($A2393, '[2]SGU-Solar'!$A:$A,0))</f>
        <v>0</v>
      </c>
      <c r="GA2393">
        <f>INDEX('[2]SGU-Solar'!$B:$B, MATCH($A2393, '[2]SGU-Solar'!$A:$A,0))</f>
        <v>0</v>
      </c>
      <c r="GB2393">
        <f>INDEX('[2]SGU-Solar'!$B:$B, MATCH($A2393, '[2]SGU-Solar'!$A:$A,0))</f>
        <v>0</v>
      </c>
      <c r="GC2393">
        <f>INDEX('[2]SGU-Solar'!$B:$B, MATCH($A2393, '[2]SGU-Solar'!$A:$A,0))</f>
        <v>0</v>
      </c>
      <c r="GD2393">
        <f>INDEX('[2]SGU-Solar'!$B:$B, MATCH($A2393, '[2]SGU-Solar'!$A:$A,0))</f>
        <v>0</v>
      </c>
      <c r="GE2393">
        <f>INDEX('[2]SGU-Solar'!$B:$B, MATCH($A2393, '[2]SGU-Solar'!$A:$A,0))</f>
        <v>0</v>
      </c>
      <c r="GF2393">
        <f>INDEX('[2]SGU-Solar'!$B:$B, MATCH($A2393, '[2]SGU-Solar'!$A:$A,0))</f>
        <v>0</v>
      </c>
      <c r="GG2393">
        <f>INDEX('[2]SGU-Solar'!$B:$B, MATCH($A2393, '[2]SGU-Solar'!$A:$A,0))</f>
        <v>0</v>
      </c>
      <c r="GH2393">
        <f>INDEX('[2]SGU-Solar'!$B:$B, MATCH($A2393, '[2]SGU-Solar'!$A:$A,0))</f>
        <v>0</v>
      </c>
      <c r="GI2393">
        <f>INDEX('[2]SGU-Solar'!$B:$B, MATCH($A2393, '[2]SGU-Solar'!$A:$A,0))</f>
        <v>0</v>
      </c>
      <c r="GJ2393">
        <f>INDEX('[2]SGU-Solar'!$B:$B, MATCH($A2393, '[2]SGU-Solar'!$A:$A,0))</f>
        <v>0</v>
      </c>
      <c r="GK2393">
        <f>INDEX('[2]SGU-Solar'!$B:$B, MATCH($A2393, '[2]SGU-Solar'!$A:$A,0))</f>
        <v>0</v>
      </c>
      <c r="GL2393">
        <f>INDEX('[2]SGU-Solar'!$B:$B, MATCH($A2393, '[2]SGU-Solar'!$A:$A,0))</f>
        <v>0</v>
      </c>
      <c r="GM2393">
        <f>INDEX('[2]SGU-Solar'!$B:$B, MATCH($A2393, '[2]SGU-Solar'!$A:$A,0))</f>
        <v>0</v>
      </c>
      <c r="GN2393">
        <f>INDEX('[2]SGU-Solar'!$B:$B, MATCH($A2393, '[2]SGU-Solar'!$A:$A,0))</f>
        <v>0</v>
      </c>
      <c r="GO2393">
        <f>INDEX('[2]SGU-Solar'!$B:$B, MATCH($A2393, '[2]SGU-Solar'!$A:$A,0))</f>
        <v>0</v>
      </c>
      <c r="GP2393">
        <f>INDEX('[2]SGU-Solar'!$B:$B, MATCH($A2393, '[2]SGU-Solar'!$A:$A,0))</f>
        <v>0</v>
      </c>
      <c r="GQ2393">
        <f>INDEX('[2]SGU-Solar'!$B:$B, MATCH($A2393, '[2]SGU-Solar'!$A:$A,0))</f>
        <v>0</v>
      </c>
      <c r="GR2393">
        <f>INDEX('[2]SGU-Solar'!$B:$B, MATCH($A2393, '[2]SGU-Solar'!$A:$A,0))</f>
        <v>0</v>
      </c>
      <c r="GS2393">
        <f>INDEX('[2]SGU-Solar'!$B:$B, MATCH($A2393, '[2]SGU-Solar'!$A:$A,0))</f>
        <v>0</v>
      </c>
      <c r="GT2393">
        <f>INDEX('[2]SGU-Solar'!$B:$B, MATCH($A2393, '[2]SGU-Solar'!$A:$A,0))</f>
        <v>0</v>
      </c>
      <c r="GU2393">
        <f>INDEX('[2]SGU-Solar'!$B:$B, MATCH($A2393, '[2]SGU-Solar'!$A:$A,0))</f>
        <v>0</v>
      </c>
      <c r="GV2393">
        <f>INDEX('[2]SGU-Solar'!$B:$B, MATCH($A2393, '[2]SGU-Solar'!$A:$A,0))</f>
        <v>0</v>
      </c>
      <c r="GW2393">
        <f>INDEX('[2]SGU-Solar'!$B:$B, MATCH($A2393, '[2]SGU-Solar'!$A:$A,0))</f>
        <v>0</v>
      </c>
      <c r="GX2393">
        <f>INDEX('[2]SGU-Solar'!$B:$B, MATCH($A2393, '[2]SGU-Solar'!$A:$A,0))</f>
        <v>0</v>
      </c>
      <c r="GY2393">
        <f>INDEX('[2]SGU-Solar'!$B:$B, MATCH($A2393, '[2]SGU-Solar'!$A:$A,0))</f>
        <v>0</v>
      </c>
      <c r="GZ2393">
        <f>INDEX('[2]SGU-Solar'!$B:$B, MATCH($A2393, '[2]SGU-Solar'!$A:$A,0))</f>
        <v>0</v>
      </c>
      <c r="HA2393">
        <f>INDEX('[2]SGU-Solar'!$B:$B, MATCH($A2393, '[2]SGU-Solar'!$A:$A,0))</f>
        <v>0</v>
      </c>
      <c r="HB2393">
        <f>INDEX('[2]SGU-Solar'!$B:$B, MATCH($A2393, '[2]SGU-Solar'!$A:$A,0))</f>
        <v>0</v>
      </c>
      <c r="HC2393">
        <f>INDEX('[2]SGU-Solar'!$B:$B, MATCH($A2393, '[2]SGU-Solar'!$A:$A,0))</f>
        <v>0</v>
      </c>
      <c r="HD2393">
        <f>INDEX('[2]SGU-Solar'!$B:$B, MATCH($A2393, '[2]SGU-Solar'!$A:$A,0))</f>
        <v>0</v>
      </c>
      <c r="HE2393">
        <f>INDEX('[2]SGU-Solar'!$B:$B, MATCH($A2393, '[2]SGU-Solar'!$A:$A,0))</f>
        <v>0</v>
      </c>
      <c r="HF2393">
        <f>INDEX('[2]SGU-Solar'!$B:$B, MATCH($A2393, '[2]SGU-Solar'!$A:$A,0))</f>
        <v>0</v>
      </c>
      <c r="HG2393">
        <f>INDEX('[2]SGU-Solar'!$B:$B, MATCH($A2393, '[2]SGU-Solar'!$A:$A,0))</f>
        <v>0</v>
      </c>
      <c r="HH2393">
        <f>INDEX('[2]SGU-Solar'!$B:$B, MATCH($A2393, '[2]SGU-Solar'!$A:$A,0))</f>
        <v>0</v>
      </c>
      <c r="HI2393">
        <f>INDEX('[2]SGU-Solar'!$B:$B, MATCH($A2393, '[2]SGU-Solar'!$A:$A,0))</f>
        <v>0</v>
      </c>
      <c r="HJ2393">
        <f>INDEX('[2]SGU-Solar'!$B:$B, MATCH($A2393, '[2]SGU-Solar'!$A:$A,0))</f>
        <v>0</v>
      </c>
      <c r="HK2393">
        <f>INDEX('[2]SGU-Solar'!$B:$B, MATCH($A2393, '[2]SGU-Solar'!$A:$A,0))</f>
        <v>0</v>
      </c>
      <c r="HL2393">
        <f>INDEX('[2]SGU-Solar'!$B:$B, MATCH($A2393, '[2]SGU-Solar'!$A:$A,0))</f>
        <v>0</v>
      </c>
      <c r="HM2393">
        <f>INDEX('[2]SGU-Solar'!$B:$B, MATCH($A2393, '[2]SGU-Solar'!$A:$A,0))</f>
        <v>0</v>
      </c>
      <c r="HN2393">
        <f>INDEX('[2]SGU-Solar'!$B:$B, MATCH($A2393, '[2]SGU-Solar'!$A:$A,0))</f>
        <v>0</v>
      </c>
      <c r="HO2393">
        <f>INDEX('[2]SGU-Solar'!$B:$B, MATCH($A2393, '[2]SGU-Solar'!$A:$A,0))</f>
        <v>0</v>
      </c>
      <c r="HP2393">
        <f>INDEX('[2]SGU-Solar'!$B:$B, MATCH($A2393, '[2]SGU-Solar'!$A:$A,0))</f>
        <v>0</v>
      </c>
      <c r="HQ2393">
        <f>INDEX('[2]SGU-Solar'!$B:$B, MATCH($A2393, '[2]SGU-Solar'!$A:$A,0))</f>
        <v>0</v>
      </c>
      <c r="HR2393">
        <f>INDEX('[2]SGU-Solar'!$B:$B, MATCH($A2393, '[2]SGU-Solar'!$A:$A,0))</f>
        <v>0</v>
      </c>
      <c r="HS2393">
        <f>INDEX('[2]SGU-Solar'!$B:$B, MATCH($A2393, '[2]SGU-Solar'!$A:$A,0))</f>
        <v>0</v>
      </c>
      <c r="HT2393">
        <f>INDEX('[2]SGU-Solar'!$B:$B, MATCH($A2393, '[2]SGU-Solar'!$A:$A,0))</f>
        <v>0</v>
      </c>
      <c r="HU2393">
        <f>INDEX('[2]SGU-Solar'!$B:$B, MATCH($A2393, '[2]SGU-Solar'!$A:$A,0))</f>
        <v>0</v>
      </c>
      <c r="HV2393">
        <f>INDEX('[2]SGU-Solar'!$B:$B, MATCH($A2393, '[2]SGU-Solar'!$A:$A,0))</f>
        <v>0</v>
      </c>
      <c r="HW2393">
        <f>INDEX('[2]SGU-Solar'!$B:$B, MATCH($A2393, '[2]SGU-Solar'!$A:$A,0))</f>
        <v>0</v>
      </c>
      <c r="HX2393">
        <f>INDEX('[2]SGU-Solar'!$B:$B, MATCH($A2393, '[2]SGU-Solar'!$A:$A,0))</f>
        <v>0</v>
      </c>
      <c r="HY2393">
        <f>INDEX('[2]SGU-Solar'!$B:$B, MATCH($A2393, '[2]SGU-Solar'!$A:$A,0))</f>
        <v>0</v>
      </c>
      <c r="HZ2393">
        <f>INDEX('[2]SGU-Solar'!$B:$B, MATCH($A2393, '[2]SGU-Solar'!$A:$A,0))</f>
        <v>0</v>
      </c>
      <c r="IA2393">
        <f>INDEX('[2]SGU-Solar'!$B:$B, MATCH($A2393, '[2]SGU-Solar'!$A:$A,0))</f>
        <v>0</v>
      </c>
      <c r="IB2393">
        <f>INDEX('[2]SGU-Solar'!$B:$B, MATCH($A2393, '[2]SGU-Solar'!$A:$A,0))</f>
        <v>0</v>
      </c>
      <c r="IC2393">
        <f>INDEX('[2]SGU-Solar'!$B:$B, MATCH($A2393, '[2]SGU-Solar'!$A:$A,0))</f>
        <v>0</v>
      </c>
      <c r="ID2393">
        <f>INDEX('[2]SGU-Solar'!$B:$B, MATCH($A2393, '[2]SGU-Solar'!$A:$A,0))</f>
        <v>0</v>
      </c>
      <c r="IE2393">
        <f>INDEX('[2]SGU-Solar'!$B:$B, MATCH($A2393, '[2]SGU-Solar'!$A:$A,0))</f>
        <v>0</v>
      </c>
      <c r="IF2393">
        <f>INDEX('[2]SGU-Solar'!$B:$B, MATCH($A2393, '[2]SGU-Solar'!$A:$A,0))</f>
        <v>0</v>
      </c>
      <c r="IG2393">
        <f>INDEX('[2]SGU-Solar'!$B:$B, MATCH($A2393, '[2]SGU-Solar'!$A:$A,0))</f>
        <v>0</v>
      </c>
      <c r="IH2393">
        <f>INDEX('[2]SGU-Solar'!$B:$B, MATCH($A2393, '[2]SGU-Solar'!$A:$A,0))</f>
        <v>0</v>
      </c>
      <c r="II2393">
        <f>INDEX('[2]SGU-Solar'!$B:$B, MATCH($A2393, '[2]SGU-Solar'!$A:$A,0))</f>
        <v>0</v>
      </c>
      <c r="IJ2393">
        <f>INDEX('[2]SGU-Solar'!$B:$B, MATCH($A2393, '[2]SGU-Solar'!$A:$A,0))</f>
        <v>0</v>
      </c>
      <c r="IK2393">
        <f>INDEX('[2]SGU-Solar'!$B:$B, MATCH($A2393, '[2]SGU-Solar'!$A:$A,0))</f>
        <v>0</v>
      </c>
      <c r="IL2393">
        <f>INDEX('[2]SGU-Solar'!$B:$B, MATCH($A2393, '[2]SGU-Solar'!$A:$A,0))</f>
        <v>0</v>
      </c>
      <c r="IM2393">
        <f>INDEX('[2]SGU-Solar'!$B:$B, MATCH($A2393, '[2]SGU-Solar'!$A:$A,0))</f>
        <v>0</v>
      </c>
      <c r="IN2393">
        <f>INDEX('[2]SGU-Solar'!$B:$B, MATCH($A2393, '[2]SGU-Solar'!$A:$A,0))</f>
        <v>0</v>
      </c>
      <c r="IO2393">
        <f>INDEX('[2]SGU-Solar'!$B:$B, MATCH($A2393, '[2]SGU-Solar'!$A:$A,0))</f>
        <v>0</v>
      </c>
      <c r="IP2393">
        <f>INDEX('[2]SGU-Solar'!$B:$B, MATCH($A2393, '[2]SGU-Solar'!$A:$A,0))</f>
        <v>0</v>
      </c>
      <c r="IQ2393">
        <f>INDEX('[2]SGU-Solar'!$B:$B, MATCH($A2393, '[2]SGU-Solar'!$A:$A,0))</f>
        <v>0</v>
      </c>
      <c r="IR2393">
        <f>INDEX('[2]SGU-Solar'!$B:$B, MATCH($A2393, '[2]SGU-Solar'!$A:$A,0))</f>
        <v>0</v>
      </c>
      <c r="IS2393">
        <f>INDEX('[2]SGU-Solar'!$B:$B, MATCH($A2393, '[2]SGU-Solar'!$A:$A,0))</f>
        <v>0</v>
      </c>
      <c r="IT2393">
        <f>INDEX('[2]SGU-Solar'!$B:$B, MATCH($A2393, '[2]SGU-Solar'!$A:$A,0))</f>
        <v>0</v>
      </c>
      <c r="IU2393">
        <f>INDEX('[2]SGU-Solar'!$B:$B, MATCH($A2393, '[2]SGU-Solar'!$A:$A,0))</f>
        <v>0</v>
      </c>
      <c r="IV2393">
        <f>INDEX('[2]SGU-Solar'!$B:$B, MATCH($A2393, '[2]SGU-Solar'!$A:$A,0))</f>
        <v>0</v>
      </c>
      <c r="IW2393">
        <f>INDEX('[2]SGU-Solar'!$B:$B, MATCH($A2393, '[2]SGU-Solar'!$A:$A,0))</f>
        <v>0</v>
      </c>
      <c r="IX2393">
        <f>INDEX('[2]SGU-Solar'!$B:$B, MATCH($A2393, '[2]SGU-Solar'!$A:$A,0))</f>
        <v>0</v>
      </c>
      <c r="IY2393">
        <f>INDEX('[2]SGU-Solar'!$B:$B, MATCH($A2393, '[2]SGU-Solar'!$A:$A,0))</f>
        <v>0</v>
      </c>
      <c r="IZ2393">
        <f>INDEX('[2]SGU-Solar'!$B:$B, MATCH($A2393, '[2]SGU-Solar'!$A:$A,0))</f>
        <v>0</v>
      </c>
      <c r="JA2393">
        <f>INDEX('[2]SGU-Solar'!$B:$B, MATCH($A2393, '[2]SGU-Solar'!$A:$A,0))</f>
        <v>0</v>
      </c>
      <c r="JB2393">
        <f>INDEX('[2]SGU-Solar'!$B:$B, MATCH($A2393, '[2]SGU-Solar'!$A:$A,0))</f>
        <v>0</v>
      </c>
      <c r="JC2393">
        <f>INDEX('[2]SGU-Solar'!$B:$B, MATCH($A2393, '[2]SGU-Solar'!$A:$A,0))</f>
        <v>0</v>
      </c>
      <c r="JD2393">
        <f>INDEX('[2]SGU-Solar'!$B:$B, MATCH($A2393, '[2]SGU-Solar'!$A:$A,0))</f>
        <v>0</v>
      </c>
      <c r="JE2393">
        <f>INDEX('[2]SGU-Solar'!$B:$B, MATCH($A2393, '[2]SGU-Solar'!$A:$A,0))</f>
        <v>0</v>
      </c>
      <c r="JF2393">
        <f>INDEX('[2]SGU-Solar'!$B:$B, MATCH($A2393, '[2]SGU-Solar'!$A:$A,0))</f>
        <v>0</v>
      </c>
      <c r="JG2393">
        <f>INDEX('[2]SGU-Solar'!$B:$B, MATCH($A2393, '[2]SGU-Solar'!$A:$A,0))</f>
        <v>0</v>
      </c>
      <c r="JH2393">
        <f>INDEX('[2]SGU-Solar'!$B:$B, MATCH($A2393, '[2]SGU-Solar'!$A:$A,0))</f>
        <v>0</v>
      </c>
      <c r="JI2393">
        <f>INDEX('[2]SGU-Solar'!$B:$B, MATCH($A2393, '[2]SGU-Solar'!$A:$A,0))</f>
        <v>0</v>
      </c>
      <c r="JJ2393">
        <f>INDEX('[2]SGU-Solar'!$B:$B, MATCH($A2393, '[2]SGU-Solar'!$A:$A,0))</f>
        <v>0</v>
      </c>
      <c r="JK2393">
        <f>INDEX('[2]SGU-Solar'!$B:$B, MATCH($A2393, '[2]SGU-Solar'!$A:$A,0))</f>
        <v>0</v>
      </c>
      <c r="JL2393">
        <f>INDEX('[2]SGU-Solar'!$B:$B, MATCH($A2393, '[2]SGU-Solar'!$A:$A,0))</f>
        <v>0</v>
      </c>
      <c r="JM2393">
        <f>INDEX('[2]SGU-Solar'!$B:$B, MATCH($A2393, '[2]SGU-Solar'!$A:$A,0))</f>
        <v>0</v>
      </c>
      <c r="JN2393">
        <f>INDEX('[2]SGU-Solar'!$B:$B, MATCH($A2393, '[2]SGU-Solar'!$A:$A,0))</f>
        <v>0</v>
      </c>
      <c r="JO2393">
        <f>INDEX('[2]SGU-Solar'!$B:$B, MATCH($A2393, '[2]SGU-Solar'!$A:$A,0))</f>
        <v>0</v>
      </c>
      <c r="JP2393">
        <f>INDEX('[2]SGU-Solar'!$B:$B, MATCH($A2393, '[2]SGU-Solar'!$A:$A,0))</f>
        <v>0</v>
      </c>
      <c r="JQ2393">
        <f>INDEX('[2]SGU-Solar'!$B:$B, MATCH($A2393, '[2]SGU-Solar'!$A:$A,0))</f>
        <v>0</v>
      </c>
      <c r="JR2393">
        <f>INDEX('[2]SGU-Solar'!$B:$B, MATCH($A2393, '[2]SGU-Solar'!$A:$A,0))</f>
        <v>0</v>
      </c>
      <c r="JS2393">
        <f>INDEX('[2]SGU-Solar'!$B:$B, MATCH($A2393, '[2]SGU-Solar'!$A:$A,0))</f>
        <v>0</v>
      </c>
      <c r="JT2393">
        <f>INDEX('[2]SGU-Solar'!$B:$B, MATCH($A2393, '[2]SGU-Solar'!$A:$A,0))</f>
        <v>0</v>
      </c>
      <c r="JU2393">
        <f>INDEX('[2]SGU-Solar'!$B:$B, MATCH($A2393, '[2]SGU-Solar'!$A:$A,0))</f>
        <v>0</v>
      </c>
      <c r="JV2393">
        <f>INDEX('[2]SGU-Solar'!$B:$B, MATCH($A2393, '[2]SGU-Solar'!$A:$A,0))</f>
        <v>0</v>
      </c>
      <c r="JW2393">
        <f>INDEX('[2]SGU-Solar'!$B:$B, MATCH($A2393, '[2]SGU-Solar'!$A:$A,0))</f>
        <v>0</v>
      </c>
      <c r="JX2393">
        <f>INDEX('[2]SGU-Solar'!$B:$B, MATCH($A2393, '[2]SGU-Solar'!$A:$A,0))</f>
        <v>0</v>
      </c>
      <c r="JY2393">
        <f>INDEX('[2]SGU-Solar'!$B:$B, MATCH($A2393, '[2]SGU-Solar'!$A:$A,0))</f>
        <v>0</v>
      </c>
      <c r="JZ2393">
        <f>INDEX('[2]SGU-Solar'!$B:$B, MATCH($A2393, '[2]SGU-Solar'!$A:$A,0))</f>
        <v>0</v>
      </c>
    </row>
    <row r="2394" spans="1:286">
      <c r="A2394">
        <v>6232</v>
      </c>
      <c r="B2394" t="s">
        <v>37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0</v>
      </c>
      <c r="BU2394">
        <v>0</v>
      </c>
      <c r="BV2394">
        <v>1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1</v>
      </c>
      <c r="CE2394">
        <v>0</v>
      </c>
      <c r="CF2394">
        <v>0</v>
      </c>
      <c r="CG2394">
        <v>0</v>
      </c>
      <c r="CH2394">
        <v>1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1</v>
      </c>
      <c r="CQ2394">
        <v>0</v>
      </c>
      <c r="CR2394">
        <v>2</v>
      </c>
      <c r="CS2394">
        <v>4</v>
      </c>
      <c r="CT2394">
        <v>1</v>
      </c>
      <c r="CU2394">
        <v>1</v>
      </c>
      <c r="CV2394">
        <v>2</v>
      </c>
      <c r="CW2394">
        <v>6</v>
      </c>
      <c r="CX2394">
        <v>1</v>
      </c>
      <c r="CY2394">
        <v>1</v>
      </c>
      <c r="CZ2394">
        <v>3</v>
      </c>
      <c r="DA2394">
        <v>2</v>
      </c>
      <c r="DB2394">
        <v>1</v>
      </c>
      <c r="DC2394">
        <v>6</v>
      </c>
      <c r="DD2394">
        <v>3</v>
      </c>
      <c r="DE2394">
        <v>9</v>
      </c>
      <c r="DF2394">
        <v>6</v>
      </c>
      <c r="DG2394">
        <v>5</v>
      </c>
      <c r="DH2394">
        <v>6</v>
      </c>
      <c r="DI2394">
        <v>10</v>
      </c>
      <c r="DJ2394">
        <v>14</v>
      </c>
      <c r="DK2394">
        <v>19</v>
      </c>
      <c r="DL2394">
        <v>23</v>
      </c>
      <c r="DM2394">
        <v>27</v>
      </c>
      <c r="DN2394">
        <v>28</v>
      </c>
      <c r="DO2394">
        <v>25</v>
      </c>
      <c r="DP2394">
        <f>INDEX('[2]SGU-Solar'!$B:$B, MATCH($A2394, '[2]SGU-Solar'!$A:$A,0))</f>
        <v>44</v>
      </c>
      <c r="DQ2394">
        <f>INDEX('[2]SGU-Solar'!$B:$B, MATCH($A2394, '[2]SGU-Solar'!$A:$A,0))</f>
        <v>44</v>
      </c>
      <c r="DR2394">
        <f>INDEX('[2]SGU-Solar'!$B:$B, MATCH($A2394, '[2]SGU-Solar'!$A:$A,0))</f>
        <v>44</v>
      </c>
      <c r="DS2394">
        <f>INDEX('[2]SGU-Solar'!$B:$B, MATCH($A2394, '[2]SGU-Solar'!$A:$A,0))</f>
        <v>44</v>
      </c>
      <c r="DT2394">
        <f>INDEX('[2]SGU-Solar'!$B:$B, MATCH($A2394, '[2]SGU-Solar'!$A:$A,0))</f>
        <v>44</v>
      </c>
      <c r="DU2394">
        <f>INDEX('[2]SGU-Solar'!$B:$B, MATCH($A2394, '[2]SGU-Solar'!$A:$A,0))</f>
        <v>44</v>
      </c>
      <c r="DV2394">
        <f>INDEX('[2]SGU-Solar'!$B:$B, MATCH($A2394, '[2]SGU-Solar'!$A:$A,0))</f>
        <v>44</v>
      </c>
      <c r="DW2394">
        <f>INDEX('[2]SGU-Solar'!$B:$B, MATCH($A2394, '[2]SGU-Solar'!$A:$A,0))</f>
        <v>44</v>
      </c>
      <c r="DX2394">
        <f>INDEX('[2]SGU-Solar'!$B:$B, MATCH($A2394, '[2]SGU-Solar'!$A:$A,0))</f>
        <v>44</v>
      </c>
      <c r="DY2394">
        <f>INDEX('[2]SGU-Solar'!$B:$B, MATCH($A2394, '[2]SGU-Solar'!$A:$A,0))</f>
        <v>44</v>
      </c>
      <c r="DZ2394">
        <f>INDEX('[2]SGU-Solar'!$B:$B, MATCH($A2394, '[2]SGU-Solar'!$A:$A,0))</f>
        <v>44</v>
      </c>
      <c r="EA2394">
        <f>INDEX('[2]SGU-Solar'!$B:$B, MATCH($A2394, '[2]SGU-Solar'!$A:$A,0))</f>
        <v>44</v>
      </c>
      <c r="EB2394">
        <f>INDEX('[2]SGU-Solar'!$B:$B, MATCH($A2394, '[2]SGU-Solar'!$A:$A,0))</f>
        <v>44</v>
      </c>
      <c r="EC2394">
        <f>INDEX('[2]SGU-Solar'!$B:$B, MATCH($A2394, '[2]SGU-Solar'!$A:$A,0))</f>
        <v>44</v>
      </c>
      <c r="ED2394">
        <f>INDEX('[2]SGU-Solar'!$B:$B, MATCH($A2394, '[2]SGU-Solar'!$A:$A,0))</f>
        <v>44</v>
      </c>
      <c r="EE2394">
        <f>INDEX('[2]SGU-Solar'!$B:$B, MATCH($A2394, '[2]SGU-Solar'!$A:$A,0))</f>
        <v>44</v>
      </c>
      <c r="EF2394">
        <f>INDEX('[2]SGU-Solar'!$B:$B, MATCH($A2394, '[2]SGU-Solar'!$A:$A,0))</f>
        <v>44</v>
      </c>
      <c r="EG2394">
        <f>INDEX('[2]SGU-Solar'!$S:$S, MATCH($A2394, '[2]SGU-Solar'!$A:$A,0))</f>
        <v>33</v>
      </c>
      <c r="EH2394">
        <f>INDEX('[2]SGU-Solar'!$S:$S, MATCH($A2394, '[2]SGU-Solar'!$A:$A,0))</f>
        <v>33</v>
      </c>
      <c r="EI2394">
        <f>INDEX('[2]SGU-Solar'!$S:$S, MATCH($A2394, '[2]SGU-Solar'!$A:$A,0))</f>
        <v>33</v>
      </c>
      <c r="EJ2394">
        <f>INDEX('[2]SGU-Solar'!$S:$S, MATCH($A2394, '[2]SGU-Solar'!$A:$A,0))</f>
        <v>33</v>
      </c>
      <c r="EK2394">
        <f>INDEX('[2]SGU-Solar'!$S:$S, MATCH($A2394, '[2]SGU-Solar'!$A:$A,0))</f>
        <v>33</v>
      </c>
      <c r="EL2394">
        <f>INDEX('[2]SGU-Solar'!$S:$S, MATCH($A2394, '[2]SGU-Solar'!$A:$A,0))</f>
        <v>33</v>
      </c>
      <c r="EM2394">
        <f>INDEX('[2]SGU-Solar'!$S:$S, MATCH($A2394, '[2]SGU-Solar'!$A:$A,0))</f>
        <v>33</v>
      </c>
      <c r="EN2394">
        <f>INDEX('[2]SGU-Solar'!$S:$S, MATCH($A2394, '[2]SGU-Solar'!$A:$A,0))</f>
        <v>33</v>
      </c>
      <c r="EO2394">
        <f>INDEX('[2]SGU-Solar'!$S:$S, MATCH($A2394, '[2]SGU-Solar'!$A:$A,0))</f>
        <v>33</v>
      </c>
      <c r="EP2394">
        <f>INDEX('[2]SGU-Solar'!$S:$S, MATCH($A2394, '[2]SGU-Solar'!$A:$A,0))</f>
        <v>33</v>
      </c>
      <c r="EQ2394">
        <f>INDEX('[2]SGU-Solar'!$S:$S, MATCH($A2394, '[2]SGU-Solar'!$A:$A,0))</f>
        <v>33</v>
      </c>
      <c r="ER2394">
        <f>INDEX('[2]SGU-Solar'!$S:$S, MATCH($A2394, '[2]SGU-Solar'!$A:$A,0))</f>
        <v>33</v>
      </c>
      <c r="ES2394">
        <f>INDEX('[2]SGU-Solar'!$S:$S, MATCH($A2394, '[2]SGU-Solar'!$A:$A,0))</f>
        <v>33</v>
      </c>
      <c r="ET2394">
        <f>INDEX('[2]SGU-Solar'!$S:$S, MATCH($A2394, '[2]SGU-Solar'!$A:$A,0))</f>
        <v>33</v>
      </c>
      <c r="EU2394">
        <f>INDEX('[2]SGU-Solar'!$S:$S, MATCH($A2394, '[2]SGU-Solar'!$A:$A,0))</f>
        <v>33</v>
      </c>
      <c r="EV2394">
        <f>INDEX('[2]SGU-Solar'!$S:$S, MATCH($A2394, '[2]SGU-Solar'!$A:$A,0))</f>
        <v>33</v>
      </c>
      <c r="EW2394">
        <f>INDEX('[2]SGU-Solar'!$S:$S, MATCH($A2394, '[2]SGU-Solar'!$A:$A,0))</f>
        <v>33</v>
      </c>
      <c r="EX2394">
        <f>INDEX('[2]SGU-Solar'!$S:$S, MATCH($A2394, '[2]SGU-Solar'!$A:$A,0))</f>
        <v>33</v>
      </c>
      <c r="EY2394">
        <f>INDEX('[2]SGU-Solar'!$S:$S, MATCH($A2394, '[2]SGU-Solar'!$A:$A,0))</f>
        <v>33</v>
      </c>
      <c r="EZ2394">
        <f>INDEX('[2]SGU-Solar'!$S:$S, MATCH($A2394, '[2]SGU-Solar'!$A:$A,0))</f>
        <v>33</v>
      </c>
      <c r="FA2394">
        <f>INDEX('[2]SGU-Solar'!$S:$S, MATCH($A2394, '[2]SGU-Solar'!$A:$A,0))</f>
        <v>33</v>
      </c>
      <c r="FB2394">
        <f>INDEX('[2]SGU-Solar'!$S:$S, MATCH($A2394, '[2]SGU-Solar'!$A:$A,0))</f>
        <v>33</v>
      </c>
      <c r="FC2394">
        <f>INDEX('[2]SGU-Solar'!$S:$S, MATCH($A2394, '[2]SGU-Solar'!$A:$A,0))</f>
        <v>33</v>
      </c>
      <c r="FD2394">
        <f>INDEX('[2]SGU-Solar'!$S:$S, MATCH($A2394, '[2]SGU-Solar'!$A:$A,0))</f>
        <v>33</v>
      </c>
      <c r="FE2394">
        <f>INDEX('[2]SGU-Solar'!$S:$S, MATCH($A2394, '[2]SGU-Solar'!$A:$A,0))</f>
        <v>33</v>
      </c>
      <c r="FF2394">
        <f>INDEX('[2]SGU-Solar'!$S:$S, MATCH($A2394, '[2]SGU-Solar'!$A:$A,0))</f>
        <v>33</v>
      </c>
      <c r="FG2394">
        <f>INDEX('[2]SGU-Solar'!$S:$S, MATCH($A2394, '[2]SGU-Solar'!$A:$A,0))</f>
        <v>33</v>
      </c>
      <c r="FH2394">
        <f>INDEX('[2]SGU-Solar'!$S:$S, MATCH($A2394, '[2]SGU-Solar'!$A:$A,0))</f>
        <v>33</v>
      </c>
      <c r="FI2394">
        <f>INDEX('[2]SGU-Solar'!$S:$S, MATCH($A2394, '[2]SGU-Solar'!$A:$A,0))</f>
        <v>33</v>
      </c>
      <c r="FJ2394">
        <f>INDEX('[2]SGU-Solar'!$B:$B, MATCH($A2394, '[2]SGU-Solar'!$A:$A,0))</f>
        <v>44</v>
      </c>
      <c r="FK2394">
        <f>INDEX('[2]SGU-Solar'!$B:$B, MATCH($A2394, '[2]SGU-Solar'!$A:$A,0))</f>
        <v>44</v>
      </c>
      <c r="FL2394">
        <f>INDEX('[2]SGU-Solar'!$B:$B, MATCH($A2394, '[2]SGU-Solar'!$A:$A,0))</f>
        <v>44</v>
      </c>
      <c r="FM2394">
        <f>INDEX('[2]SGU-Solar'!$B:$B, MATCH($A2394, '[2]SGU-Solar'!$A:$A,0))</f>
        <v>44</v>
      </c>
      <c r="FN2394">
        <f>INDEX('[2]SGU-Solar'!$B:$B, MATCH($A2394, '[2]SGU-Solar'!$A:$A,0))</f>
        <v>44</v>
      </c>
      <c r="FO2394">
        <f>INDEX('[2]SGU-Solar'!$B:$B, MATCH($A2394, '[2]SGU-Solar'!$A:$A,0))</f>
        <v>44</v>
      </c>
      <c r="FP2394">
        <f>INDEX('[2]SGU-Solar'!$B:$B, MATCH($A2394, '[2]SGU-Solar'!$A:$A,0))</f>
        <v>44</v>
      </c>
      <c r="FQ2394">
        <f>INDEX('[2]SGU-Solar'!$B:$B, MATCH($A2394, '[2]SGU-Solar'!$A:$A,0))</f>
        <v>44</v>
      </c>
      <c r="FR2394">
        <f>INDEX('[2]SGU-Solar'!$B:$B, MATCH($A2394, '[2]SGU-Solar'!$A:$A,0))</f>
        <v>44</v>
      </c>
      <c r="FS2394">
        <f>INDEX('[2]SGU-Solar'!$B:$B, MATCH($A2394, '[2]SGU-Solar'!$A:$A,0))</f>
        <v>44</v>
      </c>
      <c r="FT2394">
        <f>INDEX('[2]SGU-Solar'!$B:$B, MATCH($A2394, '[2]SGU-Solar'!$A:$A,0))</f>
        <v>44</v>
      </c>
      <c r="FU2394">
        <f>INDEX('[2]SGU-Solar'!$B:$B, MATCH($A2394, '[2]SGU-Solar'!$A:$A,0))</f>
        <v>44</v>
      </c>
      <c r="FV2394">
        <f>INDEX('[2]SGU-Solar'!$B:$B, MATCH($A2394, '[2]SGU-Solar'!$A:$A,0))</f>
        <v>44</v>
      </c>
      <c r="FW2394">
        <f>INDEX('[2]SGU-Solar'!$B:$B, MATCH($A2394, '[2]SGU-Solar'!$A:$A,0))</f>
        <v>44</v>
      </c>
      <c r="FX2394">
        <f>INDEX('[2]SGU-Solar'!$B:$B, MATCH($A2394, '[2]SGU-Solar'!$A:$A,0))</f>
        <v>44</v>
      </c>
      <c r="FY2394">
        <f>INDEX('[2]SGU-Solar'!$B:$B, MATCH($A2394, '[2]SGU-Solar'!$A:$A,0))</f>
        <v>44</v>
      </c>
      <c r="FZ2394">
        <f>INDEX('[2]SGU-Solar'!$B:$B, MATCH($A2394, '[2]SGU-Solar'!$A:$A,0))</f>
        <v>44</v>
      </c>
      <c r="GA2394">
        <f>INDEX('[2]SGU-Solar'!$B:$B, MATCH($A2394, '[2]SGU-Solar'!$A:$A,0))</f>
        <v>44</v>
      </c>
      <c r="GB2394">
        <f>INDEX('[2]SGU-Solar'!$B:$B, MATCH($A2394, '[2]SGU-Solar'!$A:$A,0))</f>
        <v>44</v>
      </c>
      <c r="GC2394">
        <f>INDEX('[2]SGU-Solar'!$B:$B, MATCH($A2394, '[2]SGU-Solar'!$A:$A,0))</f>
        <v>44</v>
      </c>
      <c r="GD2394">
        <f>INDEX('[2]SGU-Solar'!$B:$B, MATCH($A2394, '[2]SGU-Solar'!$A:$A,0))</f>
        <v>44</v>
      </c>
      <c r="GE2394">
        <f>INDEX('[2]SGU-Solar'!$B:$B, MATCH($A2394, '[2]SGU-Solar'!$A:$A,0))</f>
        <v>44</v>
      </c>
      <c r="GF2394">
        <f>INDEX('[2]SGU-Solar'!$B:$B, MATCH($A2394, '[2]SGU-Solar'!$A:$A,0))</f>
        <v>44</v>
      </c>
      <c r="GG2394">
        <f>INDEX('[2]SGU-Solar'!$B:$B, MATCH($A2394, '[2]SGU-Solar'!$A:$A,0))</f>
        <v>44</v>
      </c>
      <c r="GH2394">
        <f>INDEX('[2]SGU-Solar'!$B:$B, MATCH($A2394, '[2]SGU-Solar'!$A:$A,0))</f>
        <v>44</v>
      </c>
      <c r="GI2394">
        <f>INDEX('[2]SGU-Solar'!$B:$B, MATCH($A2394, '[2]SGU-Solar'!$A:$A,0))</f>
        <v>44</v>
      </c>
      <c r="GJ2394">
        <f>INDEX('[2]SGU-Solar'!$B:$B, MATCH($A2394, '[2]SGU-Solar'!$A:$A,0))</f>
        <v>44</v>
      </c>
      <c r="GK2394">
        <f>INDEX('[2]SGU-Solar'!$B:$B, MATCH($A2394, '[2]SGU-Solar'!$A:$A,0))</f>
        <v>44</v>
      </c>
      <c r="GL2394">
        <f>INDEX('[2]SGU-Solar'!$B:$B, MATCH($A2394, '[2]SGU-Solar'!$A:$A,0))</f>
        <v>44</v>
      </c>
      <c r="GM2394">
        <f>INDEX('[2]SGU-Solar'!$B:$B, MATCH($A2394, '[2]SGU-Solar'!$A:$A,0))</f>
        <v>44</v>
      </c>
      <c r="GN2394">
        <f>INDEX('[2]SGU-Solar'!$B:$B, MATCH($A2394, '[2]SGU-Solar'!$A:$A,0))</f>
        <v>44</v>
      </c>
      <c r="GO2394">
        <f>INDEX('[2]SGU-Solar'!$B:$B, MATCH($A2394, '[2]SGU-Solar'!$A:$A,0))</f>
        <v>44</v>
      </c>
      <c r="GP2394">
        <f>INDEX('[2]SGU-Solar'!$B:$B, MATCH($A2394, '[2]SGU-Solar'!$A:$A,0))</f>
        <v>44</v>
      </c>
      <c r="GQ2394">
        <f>INDEX('[2]SGU-Solar'!$B:$B, MATCH($A2394, '[2]SGU-Solar'!$A:$A,0))</f>
        <v>44</v>
      </c>
      <c r="GR2394">
        <f>INDEX('[2]SGU-Solar'!$B:$B, MATCH($A2394, '[2]SGU-Solar'!$A:$A,0))</f>
        <v>44</v>
      </c>
      <c r="GS2394">
        <f>INDEX('[2]SGU-Solar'!$B:$B, MATCH($A2394, '[2]SGU-Solar'!$A:$A,0))</f>
        <v>44</v>
      </c>
      <c r="GT2394">
        <f>INDEX('[2]SGU-Solar'!$B:$B, MATCH($A2394, '[2]SGU-Solar'!$A:$A,0))</f>
        <v>44</v>
      </c>
      <c r="GU2394">
        <f>INDEX('[2]SGU-Solar'!$B:$B, MATCH($A2394, '[2]SGU-Solar'!$A:$A,0))</f>
        <v>44</v>
      </c>
      <c r="GV2394">
        <f>INDEX('[2]SGU-Solar'!$B:$B, MATCH($A2394, '[2]SGU-Solar'!$A:$A,0))</f>
        <v>44</v>
      </c>
      <c r="GW2394">
        <f>INDEX('[2]SGU-Solar'!$B:$B, MATCH($A2394, '[2]SGU-Solar'!$A:$A,0))</f>
        <v>44</v>
      </c>
      <c r="GX2394">
        <f>INDEX('[2]SGU-Solar'!$B:$B, MATCH($A2394, '[2]SGU-Solar'!$A:$A,0))</f>
        <v>44</v>
      </c>
      <c r="GY2394">
        <f>INDEX('[2]SGU-Solar'!$B:$B, MATCH($A2394, '[2]SGU-Solar'!$A:$A,0))</f>
        <v>44</v>
      </c>
      <c r="GZ2394">
        <f>INDEX('[2]SGU-Solar'!$B:$B, MATCH($A2394, '[2]SGU-Solar'!$A:$A,0))</f>
        <v>44</v>
      </c>
      <c r="HA2394">
        <f>INDEX('[2]SGU-Solar'!$B:$B, MATCH($A2394, '[2]SGU-Solar'!$A:$A,0))</f>
        <v>44</v>
      </c>
      <c r="HB2394">
        <f>INDEX('[2]SGU-Solar'!$B:$B, MATCH($A2394, '[2]SGU-Solar'!$A:$A,0))</f>
        <v>44</v>
      </c>
      <c r="HC2394">
        <f>INDEX('[2]SGU-Solar'!$B:$B, MATCH($A2394, '[2]SGU-Solar'!$A:$A,0))</f>
        <v>44</v>
      </c>
      <c r="HD2394">
        <f>INDEX('[2]SGU-Solar'!$B:$B, MATCH($A2394, '[2]SGU-Solar'!$A:$A,0))</f>
        <v>44</v>
      </c>
      <c r="HE2394">
        <f>INDEX('[2]SGU-Solar'!$B:$B, MATCH($A2394, '[2]SGU-Solar'!$A:$A,0))</f>
        <v>44</v>
      </c>
      <c r="HF2394">
        <f>INDEX('[2]SGU-Solar'!$B:$B, MATCH($A2394, '[2]SGU-Solar'!$A:$A,0))</f>
        <v>44</v>
      </c>
      <c r="HG2394">
        <f>INDEX('[2]SGU-Solar'!$B:$B, MATCH($A2394, '[2]SGU-Solar'!$A:$A,0))</f>
        <v>44</v>
      </c>
      <c r="HH2394">
        <f>INDEX('[2]SGU-Solar'!$B:$B, MATCH($A2394, '[2]SGU-Solar'!$A:$A,0))</f>
        <v>44</v>
      </c>
      <c r="HI2394">
        <f>INDEX('[2]SGU-Solar'!$B:$B, MATCH($A2394, '[2]SGU-Solar'!$A:$A,0))</f>
        <v>44</v>
      </c>
      <c r="HJ2394">
        <f>INDEX('[2]SGU-Solar'!$B:$B, MATCH($A2394, '[2]SGU-Solar'!$A:$A,0))</f>
        <v>44</v>
      </c>
      <c r="HK2394">
        <f>INDEX('[2]SGU-Solar'!$B:$B, MATCH($A2394, '[2]SGU-Solar'!$A:$A,0))</f>
        <v>44</v>
      </c>
      <c r="HL2394">
        <f>INDEX('[2]SGU-Solar'!$B:$B, MATCH($A2394, '[2]SGU-Solar'!$A:$A,0))</f>
        <v>44</v>
      </c>
      <c r="HM2394">
        <f>INDEX('[2]SGU-Solar'!$B:$B, MATCH($A2394, '[2]SGU-Solar'!$A:$A,0))</f>
        <v>44</v>
      </c>
      <c r="HN2394">
        <f>INDEX('[2]SGU-Solar'!$B:$B, MATCH($A2394, '[2]SGU-Solar'!$A:$A,0))</f>
        <v>44</v>
      </c>
      <c r="HO2394">
        <f>INDEX('[2]SGU-Solar'!$B:$B, MATCH($A2394, '[2]SGU-Solar'!$A:$A,0))</f>
        <v>44</v>
      </c>
      <c r="HP2394">
        <f>INDEX('[2]SGU-Solar'!$B:$B, MATCH($A2394, '[2]SGU-Solar'!$A:$A,0))</f>
        <v>44</v>
      </c>
      <c r="HQ2394">
        <f>INDEX('[2]SGU-Solar'!$B:$B, MATCH($A2394, '[2]SGU-Solar'!$A:$A,0))</f>
        <v>44</v>
      </c>
      <c r="HR2394">
        <f>INDEX('[2]SGU-Solar'!$B:$B, MATCH($A2394, '[2]SGU-Solar'!$A:$A,0))</f>
        <v>44</v>
      </c>
      <c r="HS2394">
        <f>INDEX('[2]SGU-Solar'!$B:$B, MATCH($A2394, '[2]SGU-Solar'!$A:$A,0))</f>
        <v>44</v>
      </c>
      <c r="HT2394">
        <f>INDEX('[2]SGU-Solar'!$B:$B, MATCH($A2394, '[2]SGU-Solar'!$A:$A,0))</f>
        <v>44</v>
      </c>
      <c r="HU2394">
        <f>INDEX('[2]SGU-Solar'!$B:$B, MATCH($A2394, '[2]SGU-Solar'!$A:$A,0))</f>
        <v>44</v>
      </c>
      <c r="HV2394">
        <f>INDEX('[2]SGU-Solar'!$B:$B, MATCH($A2394, '[2]SGU-Solar'!$A:$A,0))</f>
        <v>44</v>
      </c>
      <c r="HW2394">
        <f>INDEX('[2]SGU-Solar'!$B:$B, MATCH($A2394, '[2]SGU-Solar'!$A:$A,0))</f>
        <v>44</v>
      </c>
      <c r="HX2394">
        <f>INDEX('[2]SGU-Solar'!$B:$B, MATCH($A2394, '[2]SGU-Solar'!$A:$A,0))</f>
        <v>44</v>
      </c>
      <c r="HY2394">
        <f>INDEX('[2]SGU-Solar'!$B:$B, MATCH($A2394, '[2]SGU-Solar'!$A:$A,0))</f>
        <v>44</v>
      </c>
      <c r="HZ2394">
        <f>INDEX('[2]SGU-Solar'!$B:$B, MATCH($A2394, '[2]SGU-Solar'!$A:$A,0))</f>
        <v>44</v>
      </c>
      <c r="IA2394">
        <f>INDEX('[2]SGU-Solar'!$B:$B, MATCH($A2394, '[2]SGU-Solar'!$A:$A,0))</f>
        <v>44</v>
      </c>
      <c r="IB2394">
        <f>INDEX('[2]SGU-Solar'!$B:$B, MATCH($A2394, '[2]SGU-Solar'!$A:$A,0))</f>
        <v>44</v>
      </c>
      <c r="IC2394">
        <f>INDEX('[2]SGU-Solar'!$B:$B, MATCH($A2394, '[2]SGU-Solar'!$A:$A,0))</f>
        <v>44</v>
      </c>
      <c r="ID2394">
        <f>INDEX('[2]SGU-Solar'!$B:$B, MATCH($A2394, '[2]SGU-Solar'!$A:$A,0))</f>
        <v>44</v>
      </c>
      <c r="IE2394">
        <f>INDEX('[2]SGU-Solar'!$B:$B, MATCH($A2394, '[2]SGU-Solar'!$A:$A,0))</f>
        <v>44</v>
      </c>
      <c r="IF2394">
        <f>INDEX('[2]SGU-Solar'!$B:$B, MATCH($A2394, '[2]SGU-Solar'!$A:$A,0))</f>
        <v>44</v>
      </c>
      <c r="IG2394">
        <f>INDEX('[2]SGU-Solar'!$B:$B, MATCH($A2394, '[2]SGU-Solar'!$A:$A,0))</f>
        <v>44</v>
      </c>
      <c r="IH2394">
        <f>INDEX('[2]SGU-Solar'!$B:$B, MATCH($A2394, '[2]SGU-Solar'!$A:$A,0))</f>
        <v>44</v>
      </c>
      <c r="II2394">
        <f>INDEX('[2]SGU-Solar'!$B:$B, MATCH($A2394, '[2]SGU-Solar'!$A:$A,0))</f>
        <v>44</v>
      </c>
      <c r="IJ2394">
        <f>INDEX('[2]SGU-Solar'!$B:$B, MATCH($A2394, '[2]SGU-Solar'!$A:$A,0))</f>
        <v>44</v>
      </c>
      <c r="IK2394">
        <f>INDEX('[2]SGU-Solar'!$B:$B, MATCH($A2394, '[2]SGU-Solar'!$A:$A,0))</f>
        <v>44</v>
      </c>
      <c r="IL2394">
        <f>INDEX('[2]SGU-Solar'!$B:$B, MATCH($A2394, '[2]SGU-Solar'!$A:$A,0))</f>
        <v>44</v>
      </c>
      <c r="IM2394">
        <f>INDEX('[2]SGU-Solar'!$B:$B, MATCH($A2394, '[2]SGU-Solar'!$A:$A,0))</f>
        <v>44</v>
      </c>
      <c r="IN2394">
        <f>INDEX('[2]SGU-Solar'!$B:$B, MATCH($A2394, '[2]SGU-Solar'!$A:$A,0))</f>
        <v>44</v>
      </c>
      <c r="IO2394">
        <f>INDEX('[2]SGU-Solar'!$B:$B, MATCH($A2394, '[2]SGU-Solar'!$A:$A,0))</f>
        <v>44</v>
      </c>
      <c r="IP2394">
        <f>INDEX('[2]SGU-Solar'!$B:$B, MATCH($A2394, '[2]SGU-Solar'!$A:$A,0))</f>
        <v>44</v>
      </c>
      <c r="IQ2394">
        <f>INDEX('[2]SGU-Solar'!$B:$B, MATCH($A2394, '[2]SGU-Solar'!$A:$A,0))</f>
        <v>44</v>
      </c>
      <c r="IR2394">
        <f>INDEX('[2]SGU-Solar'!$B:$B, MATCH($A2394, '[2]SGU-Solar'!$A:$A,0))</f>
        <v>44</v>
      </c>
      <c r="IS2394">
        <f>INDEX('[2]SGU-Solar'!$B:$B, MATCH($A2394, '[2]SGU-Solar'!$A:$A,0))</f>
        <v>44</v>
      </c>
      <c r="IT2394">
        <f>INDEX('[2]SGU-Solar'!$B:$B, MATCH($A2394, '[2]SGU-Solar'!$A:$A,0))</f>
        <v>44</v>
      </c>
      <c r="IU2394">
        <f>INDEX('[2]SGU-Solar'!$B:$B, MATCH($A2394, '[2]SGU-Solar'!$A:$A,0))</f>
        <v>44</v>
      </c>
      <c r="IV2394">
        <f>INDEX('[2]SGU-Solar'!$B:$B, MATCH($A2394, '[2]SGU-Solar'!$A:$A,0))</f>
        <v>44</v>
      </c>
      <c r="IW2394">
        <f>INDEX('[2]SGU-Solar'!$B:$B, MATCH($A2394, '[2]SGU-Solar'!$A:$A,0))</f>
        <v>44</v>
      </c>
      <c r="IX2394">
        <f>INDEX('[2]SGU-Solar'!$B:$B, MATCH($A2394, '[2]SGU-Solar'!$A:$A,0))</f>
        <v>44</v>
      </c>
      <c r="IY2394">
        <f>INDEX('[2]SGU-Solar'!$B:$B, MATCH($A2394, '[2]SGU-Solar'!$A:$A,0))</f>
        <v>44</v>
      </c>
      <c r="IZ2394">
        <f>INDEX('[2]SGU-Solar'!$B:$B, MATCH($A2394, '[2]SGU-Solar'!$A:$A,0))</f>
        <v>44</v>
      </c>
      <c r="JA2394">
        <f>INDEX('[2]SGU-Solar'!$B:$B, MATCH($A2394, '[2]SGU-Solar'!$A:$A,0))</f>
        <v>44</v>
      </c>
      <c r="JB2394">
        <f>INDEX('[2]SGU-Solar'!$B:$B, MATCH($A2394, '[2]SGU-Solar'!$A:$A,0))</f>
        <v>44</v>
      </c>
      <c r="JC2394">
        <f>INDEX('[2]SGU-Solar'!$B:$B, MATCH($A2394, '[2]SGU-Solar'!$A:$A,0))</f>
        <v>44</v>
      </c>
      <c r="JD2394">
        <f>INDEX('[2]SGU-Solar'!$B:$B, MATCH($A2394, '[2]SGU-Solar'!$A:$A,0))</f>
        <v>44</v>
      </c>
      <c r="JE2394">
        <f>INDEX('[2]SGU-Solar'!$B:$B, MATCH($A2394, '[2]SGU-Solar'!$A:$A,0))</f>
        <v>44</v>
      </c>
      <c r="JF2394">
        <f>INDEX('[2]SGU-Solar'!$B:$B, MATCH($A2394, '[2]SGU-Solar'!$A:$A,0))</f>
        <v>44</v>
      </c>
      <c r="JG2394">
        <f>INDEX('[2]SGU-Solar'!$B:$B, MATCH($A2394, '[2]SGU-Solar'!$A:$A,0))</f>
        <v>44</v>
      </c>
      <c r="JH2394">
        <f>INDEX('[2]SGU-Solar'!$B:$B, MATCH($A2394, '[2]SGU-Solar'!$A:$A,0))</f>
        <v>44</v>
      </c>
      <c r="JI2394">
        <f>INDEX('[2]SGU-Solar'!$B:$B, MATCH($A2394, '[2]SGU-Solar'!$A:$A,0))</f>
        <v>44</v>
      </c>
      <c r="JJ2394">
        <f>INDEX('[2]SGU-Solar'!$B:$B, MATCH($A2394, '[2]SGU-Solar'!$A:$A,0))</f>
        <v>44</v>
      </c>
      <c r="JK2394">
        <f>INDEX('[2]SGU-Solar'!$B:$B, MATCH($A2394, '[2]SGU-Solar'!$A:$A,0))</f>
        <v>44</v>
      </c>
      <c r="JL2394">
        <f>INDEX('[2]SGU-Solar'!$B:$B, MATCH($A2394, '[2]SGU-Solar'!$A:$A,0))</f>
        <v>44</v>
      </c>
      <c r="JM2394">
        <f>INDEX('[2]SGU-Solar'!$B:$B, MATCH($A2394, '[2]SGU-Solar'!$A:$A,0))</f>
        <v>44</v>
      </c>
      <c r="JN2394">
        <f>INDEX('[2]SGU-Solar'!$B:$B, MATCH($A2394, '[2]SGU-Solar'!$A:$A,0))</f>
        <v>44</v>
      </c>
      <c r="JO2394">
        <f>INDEX('[2]SGU-Solar'!$B:$B, MATCH($A2394, '[2]SGU-Solar'!$A:$A,0))</f>
        <v>44</v>
      </c>
      <c r="JP2394">
        <f>INDEX('[2]SGU-Solar'!$B:$B, MATCH($A2394, '[2]SGU-Solar'!$A:$A,0))</f>
        <v>44</v>
      </c>
      <c r="JQ2394">
        <f>INDEX('[2]SGU-Solar'!$B:$B, MATCH($A2394, '[2]SGU-Solar'!$A:$A,0))</f>
        <v>44</v>
      </c>
      <c r="JR2394">
        <f>INDEX('[2]SGU-Solar'!$B:$B, MATCH($A2394, '[2]SGU-Solar'!$A:$A,0))</f>
        <v>44</v>
      </c>
      <c r="JS2394">
        <f>INDEX('[2]SGU-Solar'!$B:$B, MATCH($A2394, '[2]SGU-Solar'!$A:$A,0))</f>
        <v>44</v>
      </c>
      <c r="JT2394">
        <f>INDEX('[2]SGU-Solar'!$B:$B, MATCH($A2394, '[2]SGU-Solar'!$A:$A,0))</f>
        <v>44</v>
      </c>
      <c r="JU2394">
        <f>INDEX('[2]SGU-Solar'!$B:$B, MATCH($A2394, '[2]SGU-Solar'!$A:$A,0))</f>
        <v>44</v>
      </c>
      <c r="JV2394">
        <f>INDEX('[2]SGU-Solar'!$B:$B, MATCH($A2394, '[2]SGU-Solar'!$A:$A,0))</f>
        <v>44</v>
      </c>
      <c r="JW2394">
        <f>INDEX('[2]SGU-Solar'!$B:$B, MATCH($A2394, '[2]SGU-Solar'!$A:$A,0))</f>
        <v>44</v>
      </c>
      <c r="JX2394">
        <f>INDEX('[2]SGU-Solar'!$B:$B, MATCH($A2394, '[2]SGU-Solar'!$A:$A,0))</f>
        <v>44</v>
      </c>
      <c r="JY2394">
        <f>INDEX('[2]SGU-Solar'!$B:$B, MATCH($A2394, '[2]SGU-Solar'!$A:$A,0))</f>
        <v>44</v>
      </c>
      <c r="JZ2394">
        <f>INDEX('[2]SGU-Solar'!$B:$B, MATCH($A2394, '[2]SGU-Solar'!$A:$A,0))</f>
        <v>44</v>
      </c>
    </row>
    <row r="2395" spans="1:286">
      <c r="A2395">
        <v>6233</v>
      </c>
      <c r="B2395" t="s">
        <v>37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1</v>
      </c>
      <c r="CI2395">
        <v>0</v>
      </c>
      <c r="CJ2395">
        <v>0</v>
      </c>
      <c r="CK2395">
        <v>1</v>
      </c>
      <c r="CL2395">
        <v>0</v>
      </c>
      <c r="CM2395">
        <v>0</v>
      </c>
      <c r="CN2395">
        <v>0</v>
      </c>
      <c r="CO2395">
        <v>1</v>
      </c>
      <c r="CP2395">
        <v>2</v>
      </c>
      <c r="CQ2395">
        <v>1</v>
      </c>
      <c r="CR2395">
        <v>0</v>
      </c>
      <c r="CS2395">
        <v>0</v>
      </c>
      <c r="CT2395">
        <v>2</v>
      </c>
      <c r="CU2395">
        <v>2</v>
      </c>
      <c r="CV2395">
        <v>2</v>
      </c>
      <c r="CW2395">
        <v>4</v>
      </c>
      <c r="CX2395">
        <v>3</v>
      </c>
      <c r="CY2395">
        <v>0</v>
      </c>
      <c r="CZ2395">
        <v>8</v>
      </c>
      <c r="DA2395">
        <v>5</v>
      </c>
      <c r="DB2395">
        <v>6</v>
      </c>
      <c r="DC2395">
        <v>9</v>
      </c>
      <c r="DD2395">
        <v>10</v>
      </c>
      <c r="DE2395">
        <v>13</v>
      </c>
      <c r="DF2395">
        <v>9</v>
      </c>
      <c r="DG2395">
        <v>15</v>
      </c>
      <c r="DH2395">
        <v>17</v>
      </c>
      <c r="DI2395">
        <v>13</v>
      </c>
      <c r="DJ2395">
        <v>26</v>
      </c>
      <c r="DK2395">
        <v>28</v>
      </c>
      <c r="DL2395">
        <v>12</v>
      </c>
      <c r="DM2395">
        <v>38</v>
      </c>
      <c r="DN2395">
        <v>28</v>
      </c>
      <c r="DO2395">
        <v>20</v>
      </c>
      <c r="DP2395">
        <f>INDEX('[2]SGU-Solar'!$B:$B, MATCH($A2395, '[2]SGU-Solar'!$A:$A,0))</f>
        <v>32</v>
      </c>
      <c r="DQ2395">
        <f>INDEX('[2]SGU-Solar'!$B:$B, MATCH($A2395, '[2]SGU-Solar'!$A:$A,0))</f>
        <v>32</v>
      </c>
      <c r="DR2395">
        <f>INDEX('[2]SGU-Solar'!$B:$B, MATCH($A2395, '[2]SGU-Solar'!$A:$A,0))</f>
        <v>32</v>
      </c>
      <c r="DS2395">
        <f>INDEX('[2]SGU-Solar'!$B:$B, MATCH($A2395, '[2]SGU-Solar'!$A:$A,0))</f>
        <v>32</v>
      </c>
      <c r="DT2395">
        <f>INDEX('[2]SGU-Solar'!$B:$B, MATCH($A2395, '[2]SGU-Solar'!$A:$A,0))</f>
        <v>32</v>
      </c>
      <c r="DU2395">
        <f>INDEX('[2]SGU-Solar'!$B:$B, MATCH($A2395, '[2]SGU-Solar'!$A:$A,0))</f>
        <v>32</v>
      </c>
      <c r="DV2395">
        <f>INDEX('[2]SGU-Solar'!$B:$B, MATCH($A2395, '[2]SGU-Solar'!$A:$A,0))</f>
        <v>32</v>
      </c>
      <c r="DW2395">
        <f>INDEX('[2]SGU-Solar'!$B:$B, MATCH($A2395, '[2]SGU-Solar'!$A:$A,0))</f>
        <v>32</v>
      </c>
      <c r="DX2395">
        <f>INDEX('[2]SGU-Solar'!$B:$B, MATCH($A2395, '[2]SGU-Solar'!$A:$A,0))</f>
        <v>32</v>
      </c>
      <c r="DY2395">
        <f>INDEX('[2]SGU-Solar'!$B:$B, MATCH($A2395, '[2]SGU-Solar'!$A:$A,0))</f>
        <v>32</v>
      </c>
      <c r="DZ2395">
        <f>INDEX('[2]SGU-Solar'!$B:$B, MATCH($A2395, '[2]SGU-Solar'!$A:$A,0))</f>
        <v>32</v>
      </c>
      <c r="EA2395">
        <f>INDEX('[2]SGU-Solar'!$B:$B, MATCH($A2395, '[2]SGU-Solar'!$A:$A,0))</f>
        <v>32</v>
      </c>
      <c r="EB2395">
        <f>INDEX('[2]SGU-Solar'!$B:$B, MATCH($A2395, '[2]SGU-Solar'!$A:$A,0))</f>
        <v>32</v>
      </c>
      <c r="EC2395">
        <f>INDEX('[2]SGU-Solar'!$B:$B, MATCH($A2395, '[2]SGU-Solar'!$A:$A,0))</f>
        <v>32</v>
      </c>
      <c r="ED2395">
        <f>INDEX('[2]SGU-Solar'!$B:$B, MATCH($A2395, '[2]SGU-Solar'!$A:$A,0))</f>
        <v>32</v>
      </c>
      <c r="EE2395">
        <f>INDEX('[2]SGU-Solar'!$B:$B, MATCH($A2395, '[2]SGU-Solar'!$A:$A,0))</f>
        <v>32</v>
      </c>
      <c r="EF2395">
        <f>INDEX('[2]SGU-Solar'!$B:$B, MATCH($A2395, '[2]SGU-Solar'!$A:$A,0))</f>
        <v>32</v>
      </c>
      <c r="EG2395">
        <f>INDEX('[2]SGU-Solar'!$S:$S, MATCH($A2395, '[2]SGU-Solar'!$A:$A,0))</f>
        <v>63</v>
      </c>
      <c r="EH2395">
        <f>INDEX('[2]SGU-Solar'!$S:$S, MATCH($A2395, '[2]SGU-Solar'!$A:$A,0))</f>
        <v>63</v>
      </c>
      <c r="EI2395">
        <f>INDEX('[2]SGU-Solar'!$S:$S, MATCH($A2395, '[2]SGU-Solar'!$A:$A,0))</f>
        <v>63</v>
      </c>
      <c r="EJ2395">
        <f>INDEX('[2]SGU-Solar'!$S:$S, MATCH($A2395, '[2]SGU-Solar'!$A:$A,0))</f>
        <v>63</v>
      </c>
      <c r="EK2395">
        <f>INDEX('[2]SGU-Solar'!$S:$S, MATCH($A2395, '[2]SGU-Solar'!$A:$A,0))</f>
        <v>63</v>
      </c>
      <c r="EL2395">
        <f>INDEX('[2]SGU-Solar'!$S:$S, MATCH($A2395, '[2]SGU-Solar'!$A:$A,0))</f>
        <v>63</v>
      </c>
      <c r="EM2395">
        <f>INDEX('[2]SGU-Solar'!$S:$S, MATCH($A2395, '[2]SGU-Solar'!$A:$A,0))</f>
        <v>63</v>
      </c>
      <c r="EN2395">
        <f>INDEX('[2]SGU-Solar'!$S:$S, MATCH($A2395, '[2]SGU-Solar'!$A:$A,0))</f>
        <v>63</v>
      </c>
      <c r="EO2395">
        <f>INDEX('[2]SGU-Solar'!$S:$S, MATCH($A2395, '[2]SGU-Solar'!$A:$A,0))</f>
        <v>63</v>
      </c>
      <c r="EP2395">
        <f>INDEX('[2]SGU-Solar'!$S:$S, MATCH($A2395, '[2]SGU-Solar'!$A:$A,0))</f>
        <v>63</v>
      </c>
      <c r="EQ2395">
        <f>INDEX('[2]SGU-Solar'!$S:$S, MATCH($A2395, '[2]SGU-Solar'!$A:$A,0))</f>
        <v>63</v>
      </c>
      <c r="ER2395">
        <f>INDEX('[2]SGU-Solar'!$S:$S, MATCH($A2395, '[2]SGU-Solar'!$A:$A,0))</f>
        <v>63</v>
      </c>
      <c r="ES2395">
        <f>INDEX('[2]SGU-Solar'!$S:$S, MATCH($A2395, '[2]SGU-Solar'!$A:$A,0))</f>
        <v>63</v>
      </c>
      <c r="ET2395">
        <f>INDEX('[2]SGU-Solar'!$S:$S, MATCH($A2395, '[2]SGU-Solar'!$A:$A,0))</f>
        <v>63</v>
      </c>
      <c r="EU2395">
        <f>INDEX('[2]SGU-Solar'!$S:$S, MATCH($A2395, '[2]SGU-Solar'!$A:$A,0))</f>
        <v>63</v>
      </c>
      <c r="EV2395">
        <f>INDEX('[2]SGU-Solar'!$S:$S, MATCH($A2395, '[2]SGU-Solar'!$A:$A,0))</f>
        <v>63</v>
      </c>
      <c r="EW2395">
        <f>INDEX('[2]SGU-Solar'!$S:$S, MATCH($A2395, '[2]SGU-Solar'!$A:$A,0))</f>
        <v>63</v>
      </c>
      <c r="EX2395">
        <f>INDEX('[2]SGU-Solar'!$S:$S, MATCH($A2395, '[2]SGU-Solar'!$A:$A,0))</f>
        <v>63</v>
      </c>
      <c r="EY2395">
        <f>INDEX('[2]SGU-Solar'!$S:$S, MATCH($A2395, '[2]SGU-Solar'!$A:$A,0))</f>
        <v>63</v>
      </c>
      <c r="EZ2395">
        <f>INDEX('[2]SGU-Solar'!$S:$S, MATCH($A2395, '[2]SGU-Solar'!$A:$A,0))</f>
        <v>63</v>
      </c>
      <c r="FA2395">
        <f>INDEX('[2]SGU-Solar'!$S:$S, MATCH($A2395, '[2]SGU-Solar'!$A:$A,0))</f>
        <v>63</v>
      </c>
      <c r="FB2395">
        <f>INDEX('[2]SGU-Solar'!$S:$S, MATCH($A2395, '[2]SGU-Solar'!$A:$A,0))</f>
        <v>63</v>
      </c>
      <c r="FC2395">
        <f>INDEX('[2]SGU-Solar'!$S:$S, MATCH($A2395, '[2]SGU-Solar'!$A:$A,0))</f>
        <v>63</v>
      </c>
      <c r="FD2395">
        <f>INDEX('[2]SGU-Solar'!$S:$S, MATCH($A2395, '[2]SGU-Solar'!$A:$A,0))</f>
        <v>63</v>
      </c>
      <c r="FE2395">
        <f>INDEX('[2]SGU-Solar'!$S:$S, MATCH($A2395, '[2]SGU-Solar'!$A:$A,0))</f>
        <v>63</v>
      </c>
      <c r="FF2395">
        <f>INDEX('[2]SGU-Solar'!$S:$S, MATCH($A2395, '[2]SGU-Solar'!$A:$A,0))</f>
        <v>63</v>
      </c>
      <c r="FG2395">
        <f>INDEX('[2]SGU-Solar'!$S:$S, MATCH($A2395, '[2]SGU-Solar'!$A:$A,0))</f>
        <v>63</v>
      </c>
      <c r="FH2395">
        <f>INDEX('[2]SGU-Solar'!$S:$S, MATCH($A2395, '[2]SGU-Solar'!$A:$A,0))</f>
        <v>63</v>
      </c>
      <c r="FI2395">
        <f>INDEX('[2]SGU-Solar'!$S:$S, MATCH($A2395, '[2]SGU-Solar'!$A:$A,0))</f>
        <v>63</v>
      </c>
      <c r="FJ2395">
        <f>INDEX('[2]SGU-Solar'!$B:$B, MATCH($A2395, '[2]SGU-Solar'!$A:$A,0))</f>
        <v>32</v>
      </c>
      <c r="FK2395">
        <f>INDEX('[2]SGU-Solar'!$B:$B, MATCH($A2395, '[2]SGU-Solar'!$A:$A,0))</f>
        <v>32</v>
      </c>
      <c r="FL2395">
        <f>INDEX('[2]SGU-Solar'!$B:$B, MATCH($A2395, '[2]SGU-Solar'!$A:$A,0))</f>
        <v>32</v>
      </c>
      <c r="FM2395">
        <f>INDEX('[2]SGU-Solar'!$B:$B, MATCH($A2395, '[2]SGU-Solar'!$A:$A,0))</f>
        <v>32</v>
      </c>
      <c r="FN2395">
        <f>INDEX('[2]SGU-Solar'!$B:$B, MATCH($A2395, '[2]SGU-Solar'!$A:$A,0))</f>
        <v>32</v>
      </c>
      <c r="FO2395">
        <f>INDEX('[2]SGU-Solar'!$B:$B, MATCH($A2395, '[2]SGU-Solar'!$A:$A,0))</f>
        <v>32</v>
      </c>
      <c r="FP2395">
        <f>INDEX('[2]SGU-Solar'!$B:$B, MATCH($A2395, '[2]SGU-Solar'!$A:$A,0))</f>
        <v>32</v>
      </c>
      <c r="FQ2395">
        <f>INDEX('[2]SGU-Solar'!$B:$B, MATCH($A2395, '[2]SGU-Solar'!$A:$A,0))</f>
        <v>32</v>
      </c>
      <c r="FR2395">
        <f>INDEX('[2]SGU-Solar'!$B:$B, MATCH($A2395, '[2]SGU-Solar'!$A:$A,0))</f>
        <v>32</v>
      </c>
      <c r="FS2395">
        <f>INDEX('[2]SGU-Solar'!$B:$B, MATCH($A2395, '[2]SGU-Solar'!$A:$A,0))</f>
        <v>32</v>
      </c>
      <c r="FT2395">
        <f>INDEX('[2]SGU-Solar'!$B:$B, MATCH($A2395, '[2]SGU-Solar'!$A:$A,0))</f>
        <v>32</v>
      </c>
      <c r="FU2395">
        <f>INDEX('[2]SGU-Solar'!$B:$B, MATCH($A2395, '[2]SGU-Solar'!$A:$A,0))</f>
        <v>32</v>
      </c>
      <c r="FV2395">
        <f>INDEX('[2]SGU-Solar'!$B:$B, MATCH($A2395, '[2]SGU-Solar'!$A:$A,0))</f>
        <v>32</v>
      </c>
      <c r="FW2395">
        <f>INDEX('[2]SGU-Solar'!$B:$B, MATCH($A2395, '[2]SGU-Solar'!$A:$A,0))</f>
        <v>32</v>
      </c>
      <c r="FX2395">
        <f>INDEX('[2]SGU-Solar'!$B:$B, MATCH($A2395, '[2]SGU-Solar'!$A:$A,0))</f>
        <v>32</v>
      </c>
      <c r="FY2395">
        <f>INDEX('[2]SGU-Solar'!$B:$B, MATCH($A2395, '[2]SGU-Solar'!$A:$A,0))</f>
        <v>32</v>
      </c>
      <c r="FZ2395">
        <f>INDEX('[2]SGU-Solar'!$B:$B, MATCH($A2395, '[2]SGU-Solar'!$A:$A,0))</f>
        <v>32</v>
      </c>
      <c r="GA2395">
        <f>INDEX('[2]SGU-Solar'!$B:$B, MATCH($A2395, '[2]SGU-Solar'!$A:$A,0))</f>
        <v>32</v>
      </c>
      <c r="GB2395">
        <f>INDEX('[2]SGU-Solar'!$B:$B, MATCH($A2395, '[2]SGU-Solar'!$A:$A,0))</f>
        <v>32</v>
      </c>
      <c r="GC2395">
        <f>INDEX('[2]SGU-Solar'!$B:$B, MATCH($A2395, '[2]SGU-Solar'!$A:$A,0))</f>
        <v>32</v>
      </c>
      <c r="GD2395">
        <f>INDEX('[2]SGU-Solar'!$B:$B, MATCH($A2395, '[2]SGU-Solar'!$A:$A,0))</f>
        <v>32</v>
      </c>
      <c r="GE2395">
        <f>INDEX('[2]SGU-Solar'!$B:$B, MATCH($A2395, '[2]SGU-Solar'!$A:$A,0))</f>
        <v>32</v>
      </c>
      <c r="GF2395">
        <f>INDEX('[2]SGU-Solar'!$B:$B, MATCH($A2395, '[2]SGU-Solar'!$A:$A,0))</f>
        <v>32</v>
      </c>
      <c r="GG2395">
        <f>INDEX('[2]SGU-Solar'!$B:$B, MATCH($A2395, '[2]SGU-Solar'!$A:$A,0))</f>
        <v>32</v>
      </c>
      <c r="GH2395">
        <f>INDEX('[2]SGU-Solar'!$B:$B, MATCH($A2395, '[2]SGU-Solar'!$A:$A,0))</f>
        <v>32</v>
      </c>
      <c r="GI2395">
        <f>INDEX('[2]SGU-Solar'!$B:$B, MATCH($A2395, '[2]SGU-Solar'!$A:$A,0))</f>
        <v>32</v>
      </c>
      <c r="GJ2395">
        <f>INDEX('[2]SGU-Solar'!$B:$B, MATCH($A2395, '[2]SGU-Solar'!$A:$A,0))</f>
        <v>32</v>
      </c>
      <c r="GK2395">
        <f>INDEX('[2]SGU-Solar'!$B:$B, MATCH($A2395, '[2]SGU-Solar'!$A:$A,0))</f>
        <v>32</v>
      </c>
      <c r="GL2395">
        <f>INDEX('[2]SGU-Solar'!$B:$B, MATCH($A2395, '[2]SGU-Solar'!$A:$A,0))</f>
        <v>32</v>
      </c>
      <c r="GM2395">
        <f>INDEX('[2]SGU-Solar'!$B:$B, MATCH($A2395, '[2]SGU-Solar'!$A:$A,0))</f>
        <v>32</v>
      </c>
      <c r="GN2395">
        <f>INDEX('[2]SGU-Solar'!$B:$B, MATCH($A2395, '[2]SGU-Solar'!$A:$A,0))</f>
        <v>32</v>
      </c>
      <c r="GO2395">
        <f>INDEX('[2]SGU-Solar'!$B:$B, MATCH($A2395, '[2]SGU-Solar'!$A:$A,0))</f>
        <v>32</v>
      </c>
      <c r="GP2395">
        <f>INDEX('[2]SGU-Solar'!$B:$B, MATCH($A2395, '[2]SGU-Solar'!$A:$A,0))</f>
        <v>32</v>
      </c>
      <c r="GQ2395">
        <f>INDEX('[2]SGU-Solar'!$B:$B, MATCH($A2395, '[2]SGU-Solar'!$A:$A,0))</f>
        <v>32</v>
      </c>
      <c r="GR2395">
        <f>INDEX('[2]SGU-Solar'!$B:$B, MATCH($A2395, '[2]SGU-Solar'!$A:$A,0))</f>
        <v>32</v>
      </c>
      <c r="GS2395">
        <f>INDEX('[2]SGU-Solar'!$B:$B, MATCH($A2395, '[2]SGU-Solar'!$A:$A,0))</f>
        <v>32</v>
      </c>
      <c r="GT2395">
        <f>INDEX('[2]SGU-Solar'!$B:$B, MATCH($A2395, '[2]SGU-Solar'!$A:$A,0))</f>
        <v>32</v>
      </c>
      <c r="GU2395">
        <f>INDEX('[2]SGU-Solar'!$B:$B, MATCH($A2395, '[2]SGU-Solar'!$A:$A,0))</f>
        <v>32</v>
      </c>
      <c r="GV2395">
        <f>INDEX('[2]SGU-Solar'!$B:$B, MATCH($A2395, '[2]SGU-Solar'!$A:$A,0))</f>
        <v>32</v>
      </c>
      <c r="GW2395">
        <f>INDEX('[2]SGU-Solar'!$B:$B, MATCH($A2395, '[2]SGU-Solar'!$A:$A,0))</f>
        <v>32</v>
      </c>
      <c r="GX2395">
        <f>INDEX('[2]SGU-Solar'!$B:$B, MATCH($A2395, '[2]SGU-Solar'!$A:$A,0))</f>
        <v>32</v>
      </c>
      <c r="GY2395">
        <f>INDEX('[2]SGU-Solar'!$B:$B, MATCH($A2395, '[2]SGU-Solar'!$A:$A,0))</f>
        <v>32</v>
      </c>
      <c r="GZ2395">
        <f>INDEX('[2]SGU-Solar'!$B:$B, MATCH($A2395, '[2]SGU-Solar'!$A:$A,0))</f>
        <v>32</v>
      </c>
      <c r="HA2395">
        <f>INDEX('[2]SGU-Solar'!$B:$B, MATCH($A2395, '[2]SGU-Solar'!$A:$A,0))</f>
        <v>32</v>
      </c>
      <c r="HB2395">
        <f>INDEX('[2]SGU-Solar'!$B:$B, MATCH($A2395, '[2]SGU-Solar'!$A:$A,0))</f>
        <v>32</v>
      </c>
      <c r="HC2395">
        <f>INDEX('[2]SGU-Solar'!$B:$B, MATCH($A2395, '[2]SGU-Solar'!$A:$A,0))</f>
        <v>32</v>
      </c>
      <c r="HD2395">
        <f>INDEX('[2]SGU-Solar'!$B:$B, MATCH($A2395, '[2]SGU-Solar'!$A:$A,0))</f>
        <v>32</v>
      </c>
      <c r="HE2395">
        <f>INDEX('[2]SGU-Solar'!$B:$B, MATCH($A2395, '[2]SGU-Solar'!$A:$A,0))</f>
        <v>32</v>
      </c>
      <c r="HF2395">
        <f>INDEX('[2]SGU-Solar'!$B:$B, MATCH($A2395, '[2]SGU-Solar'!$A:$A,0))</f>
        <v>32</v>
      </c>
      <c r="HG2395">
        <f>INDEX('[2]SGU-Solar'!$B:$B, MATCH($A2395, '[2]SGU-Solar'!$A:$A,0))</f>
        <v>32</v>
      </c>
      <c r="HH2395">
        <f>INDEX('[2]SGU-Solar'!$B:$B, MATCH($A2395, '[2]SGU-Solar'!$A:$A,0))</f>
        <v>32</v>
      </c>
      <c r="HI2395">
        <f>INDEX('[2]SGU-Solar'!$B:$B, MATCH($A2395, '[2]SGU-Solar'!$A:$A,0))</f>
        <v>32</v>
      </c>
      <c r="HJ2395">
        <f>INDEX('[2]SGU-Solar'!$B:$B, MATCH($A2395, '[2]SGU-Solar'!$A:$A,0))</f>
        <v>32</v>
      </c>
      <c r="HK2395">
        <f>INDEX('[2]SGU-Solar'!$B:$B, MATCH($A2395, '[2]SGU-Solar'!$A:$A,0))</f>
        <v>32</v>
      </c>
      <c r="HL2395">
        <f>INDEX('[2]SGU-Solar'!$B:$B, MATCH($A2395, '[2]SGU-Solar'!$A:$A,0))</f>
        <v>32</v>
      </c>
      <c r="HM2395">
        <f>INDEX('[2]SGU-Solar'!$B:$B, MATCH($A2395, '[2]SGU-Solar'!$A:$A,0))</f>
        <v>32</v>
      </c>
      <c r="HN2395">
        <f>INDEX('[2]SGU-Solar'!$B:$B, MATCH($A2395, '[2]SGU-Solar'!$A:$A,0))</f>
        <v>32</v>
      </c>
      <c r="HO2395">
        <f>INDEX('[2]SGU-Solar'!$B:$B, MATCH($A2395, '[2]SGU-Solar'!$A:$A,0))</f>
        <v>32</v>
      </c>
      <c r="HP2395">
        <f>INDEX('[2]SGU-Solar'!$B:$B, MATCH($A2395, '[2]SGU-Solar'!$A:$A,0))</f>
        <v>32</v>
      </c>
      <c r="HQ2395">
        <f>INDEX('[2]SGU-Solar'!$B:$B, MATCH($A2395, '[2]SGU-Solar'!$A:$A,0))</f>
        <v>32</v>
      </c>
      <c r="HR2395">
        <f>INDEX('[2]SGU-Solar'!$B:$B, MATCH($A2395, '[2]SGU-Solar'!$A:$A,0))</f>
        <v>32</v>
      </c>
      <c r="HS2395">
        <f>INDEX('[2]SGU-Solar'!$B:$B, MATCH($A2395, '[2]SGU-Solar'!$A:$A,0))</f>
        <v>32</v>
      </c>
      <c r="HT2395">
        <f>INDEX('[2]SGU-Solar'!$B:$B, MATCH($A2395, '[2]SGU-Solar'!$A:$A,0))</f>
        <v>32</v>
      </c>
      <c r="HU2395">
        <f>INDEX('[2]SGU-Solar'!$B:$B, MATCH($A2395, '[2]SGU-Solar'!$A:$A,0))</f>
        <v>32</v>
      </c>
      <c r="HV2395">
        <f>INDEX('[2]SGU-Solar'!$B:$B, MATCH($A2395, '[2]SGU-Solar'!$A:$A,0))</f>
        <v>32</v>
      </c>
      <c r="HW2395">
        <f>INDEX('[2]SGU-Solar'!$B:$B, MATCH($A2395, '[2]SGU-Solar'!$A:$A,0))</f>
        <v>32</v>
      </c>
      <c r="HX2395">
        <f>INDEX('[2]SGU-Solar'!$B:$B, MATCH($A2395, '[2]SGU-Solar'!$A:$A,0))</f>
        <v>32</v>
      </c>
      <c r="HY2395">
        <f>INDEX('[2]SGU-Solar'!$B:$B, MATCH($A2395, '[2]SGU-Solar'!$A:$A,0))</f>
        <v>32</v>
      </c>
      <c r="HZ2395">
        <f>INDEX('[2]SGU-Solar'!$B:$B, MATCH($A2395, '[2]SGU-Solar'!$A:$A,0))</f>
        <v>32</v>
      </c>
      <c r="IA2395">
        <f>INDEX('[2]SGU-Solar'!$B:$B, MATCH($A2395, '[2]SGU-Solar'!$A:$A,0))</f>
        <v>32</v>
      </c>
      <c r="IB2395">
        <f>INDEX('[2]SGU-Solar'!$B:$B, MATCH($A2395, '[2]SGU-Solar'!$A:$A,0))</f>
        <v>32</v>
      </c>
      <c r="IC2395">
        <f>INDEX('[2]SGU-Solar'!$B:$B, MATCH($A2395, '[2]SGU-Solar'!$A:$A,0))</f>
        <v>32</v>
      </c>
      <c r="ID2395">
        <f>INDEX('[2]SGU-Solar'!$B:$B, MATCH($A2395, '[2]SGU-Solar'!$A:$A,0))</f>
        <v>32</v>
      </c>
      <c r="IE2395">
        <f>INDEX('[2]SGU-Solar'!$B:$B, MATCH($A2395, '[2]SGU-Solar'!$A:$A,0))</f>
        <v>32</v>
      </c>
      <c r="IF2395">
        <f>INDEX('[2]SGU-Solar'!$B:$B, MATCH($A2395, '[2]SGU-Solar'!$A:$A,0))</f>
        <v>32</v>
      </c>
      <c r="IG2395">
        <f>INDEX('[2]SGU-Solar'!$B:$B, MATCH($A2395, '[2]SGU-Solar'!$A:$A,0))</f>
        <v>32</v>
      </c>
      <c r="IH2395">
        <f>INDEX('[2]SGU-Solar'!$B:$B, MATCH($A2395, '[2]SGU-Solar'!$A:$A,0))</f>
        <v>32</v>
      </c>
      <c r="II2395">
        <f>INDEX('[2]SGU-Solar'!$B:$B, MATCH($A2395, '[2]SGU-Solar'!$A:$A,0))</f>
        <v>32</v>
      </c>
      <c r="IJ2395">
        <f>INDEX('[2]SGU-Solar'!$B:$B, MATCH($A2395, '[2]SGU-Solar'!$A:$A,0))</f>
        <v>32</v>
      </c>
      <c r="IK2395">
        <f>INDEX('[2]SGU-Solar'!$B:$B, MATCH($A2395, '[2]SGU-Solar'!$A:$A,0))</f>
        <v>32</v>
      </c>
      <c r="IL2395">
        <f>INDEX('[2]SGU-Solar'!$B:$B, MATCH($A2395, '[2]SGU-Solar'!$A:$A,0))</f>
        <v>32</v>
      </c>
      <c r="IM2395">
        <f>INDEX('[2]SGU-Solar'!$B:$B, MATCH($A2395, '[2]SGU-Solar'!$A:$A,0))</f>
        <v>32</v>
      </c>
      <c r="IN2395">
        <f>INDEX('[2]SGU-Solar'!$B:$B, MATCH($A2395, '[2]SGU-Solar'!$A:$A,0))</f>
        <v>32</v>
      </c>
      <c r="IO2395">
        <f>INDEX('[2]SGU-Solar'!$B:$B, MATCH($A2395, '[2]SGU-Solar'!$A:$A,0))</f>
        <v>32</v>
      </c>
      <c r="IP2395">
        <f>INDEX('[2]SGU-Solar'!$B:$B, MATCH($A2395, '[2]SGU-Solar'!$A:$A,0))</f>
        <v>32</v>
      </c>
      <c r="IQ2395">
        <f>INDEX('[2]SGU-Solar'!$B:$B, MATCH($A2395, '[2]SGU-Solar'!$A:$A,0))</f>
        <v>32</v>
      </c>
      <c r="IR2395">
        <f>INDEX('[2]SGU-Solar'!$B:$B, MATCH($A2395, '[2]SGU-Solar'!$A:$A,0))</f>
        <v>32</v>
      </c>
      <c r="IS2395">
        <f>INDEX('[2]SGU-Solar'!$B:$B, MATCH($A2395, '[2]SGU-Solar'!$A:$A,0))</f>
        <v>32</v>
      </c>
      <c r="IT2395">
        <f>INDEX('[2]SGU-Solar'!$B:$B, MATCH($A2395, '[2]SGU-Solar'!$A:$A,0))</f>
        <v>32</v>
      </c>
      <c r="IU2395">
        <f>INDEX('[2]SGU-Solar'!$B:$B, MATCH($A2395, '[2]SGU-Solar'!$A:$A,0))</f>
        <v>32</v>
      </c>
      <c r="IV2395">
        <f>INDEX('[2]SGU-Solar'!$B:$B, MATCH($A2395, '[2]SGU-Solar'!$A:$A,0))</f>
        <v>32</v>
      </c>
      <c r="IW2395">
        <f>INDEX('[2]SGU-Solar'!$B:$B, MATCH($A2395, '[2]SGU-Solar'!$A:$A,0))</f>
        <v>32</v>
      </c>
      <c r="IX2395">
        <f>INDEX('[2]SGU-Solar'!$B:$B, MATCH($A2395, '[2]SGU-Solar'!$A:$A,0))</f>
        <v>32</v>
      </c>
      <c r="IY2395">
        <f>INDEX('[2]SGU-Solar'!$B:$B, MATCH($A2395, '[2]SGU-Solar'!$A:$A,0))</f>
        <v>32</v>
      </c>
      <c r="IZ2395">
        <f>INDEX('[2]SGU-Solar'!$B:$B, MATCH($A2395, '[2]SGU-Solar'!$A:$A,0))</f>
        <v>32</v>
      </c>
      <c r="JA2395">
        <f>INDEX('[2]SGU-Solar'!$B:$B, MATCH($A2395, '[2]SGU-Solar'!$A:$A,0))</f>
        <v>32</v>
      </c>
      <c r="JB2395">
        <f>INDEX('[2]SGU-Solar'!$B:$B, MATCH($A2395, '[2]SGU-Solar'!$A:$A,0))</f>
        <v>32</v>
      </c>
      <c r="JC2395">
        <f>INDEX('[2]SGU-Solar'!$B:$B, MATCH($A2395, '[2]SGU-Solar'!$A:$A,0))</f>
        <v>32</v>
      </c>
      <c r="JD2395">
        <f>INDEX('[2]SGU-Solar'!$B:$B, MATCH($A2395, '[2]SGU-Solar'!$A:$A,0))</f>
        <v>32</v>
      </c>
      <c r="JE2395">
        <f>INDEX('[2]SGU-Solar'!$B:$B, MATCH($A2395, '[2]SGU-Solar'!$A:$A,0))</f>
        <v>32</v>
      </c>
      <c r="JF2395">
        <f>INDEX('[2]SGU-Solar'!$B:$B, MATCH($A2395, '[2]SGU-Solar'!$A:$A,0))</f>
        <v>32</v>
      </c>
      <c r="JG2395">
        <f>INDEX('[2]SGU-Solar'!$B:$B, MATCH($A2395, '[2]SGU-Solar'!$A:$A,0))</f>
        <v>32</v>
      </c>
      <c r="JH2395">
        <f>INDEX('[2]SGU-Solar'!$B:$B, MATCH($A2395, '[2]SGU-Solar'!$A:$A,0))</f>
        <v>32</v>
      </c>
      <c r="JI2395">
        <f>INDEX('[2]SGU-Solar'!$B:$B, MATCH($A2395, '[2]SGU-Solar'!$A:$A,0))</f>
        <v>32</v>
      </c>
      <c r="JJ2395">
        <f>INDEX('[2]SGU-Solar'!$B:$B, MATCH($A2395, '[2]SGU-Solar'!$A:$A,0))</f>
        <v>32</v>
      </c>
      <c r="JK2395">
        <f>INDEX('[2]SGU-Solar'!$B:$B, MATCH($A2395, '[2]SGU-Solar'!$A:$A,0))</f>
        <v>32</v>
      </c>
      <c r="JL2395">
        <f>INDEX('[2]SGU-Solar'!$B:$B, MATCH($A2395, '[2]SGU-Solar'!$A:$A,0))</f>
        <v>32</v>
      </c>
      <c r="JM2395">
        <f>INDEX('[2]SGU-Solar'!$B:$B, MATCH($A2395, '[2]SGU-Solar'!$A:$A,0))</f>
        <v>32</v>
      </c>
      <c r="JN2395">
        <f>INDEX('[2]SGU-Solar'!$B:$B, MATCH($A2395, '[2]SGU-Solar'!$A:$A,0))</f>
        <v>32</v>
      </c>
      <c r="JO2395">
        <f>INDEX('[2]SGU-Solar'!$B:$B, MATCH($A2395, '[2]SGU-Solar'!$A:$A,0))</f>
        <v>32</v>
      </c>
      <c r="JP2395">
        <f>INDEX('[2]SGU-Solar'!$B:$B, MATCH($A2395, '[2]SGU-Solar'!$A:$A,0))</f>
        <v>32</v>
      </c>
      <c r="JQ2395">
        <f>INDEX('[2]SGU-Solar'!$B:$B, MATCH($A2395, '[2]SGU-Solar'!$A:$A,0))</f>
        <v>32</v>
      </c>
      <c r="JR2395">
        <f>INDEX('[2]SGU-Solar'!$B:$B, MATCH($A2395, '[2]SGU-Solar'!$A:$A,0))</f>
        <v>32</v>
      </c>
      <c r="JS2395">
        <f>INDEX('[2]SGU-Solar'!$B:$B, MATCH($A2395, '[2]SGU-Solar'!$A:$A,0))</f>
        <v>32</v>
      </c>
      <c r="JT2395">
        <f>INDEX('[2]SGU-Solar'!$B:$B, MATCH($A2395, '[2]SGU-Solar'!$A:$A,0))</f>
        <v>32</v>
      </c>
      <c r="JU2395">
        <f>INDEX('[2]SGU-Solar'!$B:$B, MATCH($A2395, '[2]SGU-Solar'!$A:$A,0))</f>
        <v>32</v>
      </c>
      <c r="JV2395">
        <f>INDEX('[2]SGU-Solar'!$B:$B, MATCH($A2395, '[2]SGU-Solar'!$A:$A,0))</f>
        <v>32</v>
      </c>
      <c r="JW2395">
        <f>INDEX('[2]SGU-Solar'!$B:$B, MATCH($A2395, '[2]SGU-Solar'!$A:$A,0))</f>
        <v>32</v>
      </c>
      <c r="JX2395">
        <f>INDEX('[2]SGU-Solar'!$B:$B, MATCH($A2395, '[2]SGU-Solar'!$A:$A,0))</f>
        <v>32</v>
      </c>
      <c r="JY2395">
        <f>INDEX('[2]SGU-Solar'!$B:$B, MATCH($A2395, '[2]SGU-Solar'!$A:$A,0))</f>
        <v>32</v>
      </c>
      <c r="JZ2395">
        <f>INDEX('[2]SGU-Solar'!$B:$B, MATCH($A2395, '[2]SGU-Solar'!$A:$A,0))</f>
        <v>32</v>
      </c>
    </row>
    <row r="2396" spans="1:286">
      <c r="A2396">
        <v>6236</v>
      </c>
      <c r="B2396" t="s">
        <v>37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1</v>
      </c>
      <c r="CF2396">
        <v>2</v>
      </c>
      <c r="CG2396">
        <v>1</v>
      </c>
      <c r="CH2396">
        <v>1</v>
      </c>
      <c r="CI2396">
        <v>0</v>
      </c>
      <c r="CJ2396">
        <v>1</v>
      </c>
      <c r="CK2396">
        <v>1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2</v>
      </c>
      <c r="CS2396">
        <v>0</v>
      </c>
      <c r="CT2396">
        <v>1</v>
      </c>
      <c r="CU2396">
        <v>0</v>
      </c>
      <c r="CV2396">
        <v>0</v>
      </c>
      <c r="CW2396">
        <v>0</v>
      </c>
      <c r="CX2396">
        <v>0</v>
      </c>
      <c r="CY2396">
        <v>1</v>
      </c>
      <c r="CZ2396">
        <v>2</v>
      </c>
      <c r="DA2396">
        <v>1</v>
      </c>
      <c r="DB2396">
        <v>3</v>
      </c>
      <c r="DC2396">
        <v>2</v>
      </c>
      <c r="DD2396">
        <v>2</v>
      </c>
      <c r="DE2396">
        <v>1</v>
      </c>
      <c r="DF2396">
        <v>1</v>
      </c>
      <c r="DG2396">
        <v>1</v>
      </c>
      <c r="DH2396">
        <v>5</v>
      </c>
      <c r="DI2396">
        <v>1</v>
      </c>
      <c r="DJ2396">
        <v>4</v>
      </c>
      <c r="DK2396">
        <v>4</v>
      </c>
      <c r="DL2396">
        <v>3</v>
      </c>
      <c r="DM2396">
        <v>3</v>
      </c>
      <c r="DN2396">
        <v>1</v>
      </c>
      <c r="DO2396">
        <v>3</v>
      </c>
      <c r="DP2396">
        <f>INDEX('[2]SGU-Solar'!$B:$B, MATCH($A2396, '[2]SGU-Solar'!$A:$A,0))</f>
        <v>9</v>
      </c>
      <c r="DQ2396">
        <f>INDEX('[2]SGU-Solar'!$B:$B, MATCH($A2396, '[2]SGU-Solar'!$A:$A,0))</f>
        <v>9</v>
      </c>
      <c r="DR2396">
        <f>INDEX('[2]SGU-Solar'!$B:$B, MATCH($A2396, '[2]SGU-Solar'!$A:$A,0))</f>
        <v>9</v>
      </c>
      <c r="DS2396">
        <f>INDEX('[2]SGU-Solar'!$B:$B, MATCH($A2396, '[2]SGU-Solar'!$A:$A,0))</f>
        <v>9</v>
      </c>
      <c r="DT2396">
        <f>INDEX('[2]SGU-Solar'!$B:$B, MATCH($A2396, '[2]SGU-Solar'!$A:$A,0))</f>
        <v>9</v>
      </c>
      <c r="DU2396">
        <f>INDEX('[2]SGU-Solar'!$B:$B, MATCH($A2396, '[2]SGU-Solar'!$A:$A,0))</f>
        <v>9</v>
      </c>
      <c r="DV2396">
        <f>INDEX('[2]SGU-Solar'!$B:$B, MATCH($A2396, '[2]SGU-Solar'!$A:$A,0))</f>
        <v>9</v>
      </c>
      <c r="DW2396">
        <f>INDEX('[2]SGU-Solar'!$B:$B, MATCH($A2396, '[2]SGU-Solar'!$A:$A,0))</f>
        <v>9</v>
      </c>
      <c r="DX2396">
        <f>INDEX('[2]SGU-Solar'!$B:$B, MATCH($A2396, '[2]SGU-Solar'!$A:$A,0))</f>
        <v>9</v>
      </c>
      <c r="DY2396">
        <f>INDEX('[2]SGU-Solar'!$B:$B, MATCH($A2396, '[2]SGU-Solar'!$A:$A,0))</f>
        <v>9</v>
      </c>
      <c r="DZ2396">
        <f>INDEX('[2]SGU-Solar'!$B:$B, MATCH($A2396, '[2]SGU-Solar'!$A:$A,0))</f>
        <v>9</v>
      </c>
      <c r="EA2396">
        <f>INDEX('[2]SGU-Solar'!$B:$B, MATCH($A2396, '[2]SGU-Solar'!$A:$A,0))</f>
        <v>9</v>
      </c>
      <c r="EB2396">
        <f>INDEX('[2]SGU-Solar'!$B:$B, MATCH($A2396, '[2]SGU-Solar'!$A:$A,0))</f>
        <v>9</v>
      </c>
      <c r="EC2396">
        <f>INDEX('[2]SGU-Solar'!$B:$B, MATCH($A2396, '[2]SGU-Solar'!$A:$A,0))</f>
        <v>9</v>
      </c>
      <c r="ED2396">
        <f>INDEX('[2]SGU-Solar'!$B:$B, MATCH($A2396, '[2]SGU-Solar'!$A:$A,0))</f>
        <v>9</v>
      </c>
      <c r="EE2396">
        <f>INDEX('[2]SGU-Solar'!$B:$B, MATCH($A2396, '[2]SGU-Solar'!$A:$A,0))</f>
        <v>9</v>
      </c>
      <c r="EF2396">
        <f>INDEX('[2]SGU-Solar'!$B:$B, MATCH($A2396, '[2]SGU-Solar'!$A:$A,0))</f>
        <v>9</v>
      </c>
      <c r="EG2396">
        <f>INDEX('[2]SGU-Solar'!$S:$S, MATCH($A2396, '[2]SGU-Solar'!$A:$A,0))</f>
        <v>8</v>
      </c>
      <c r="EH2396">
        <f>INDEX('[2]SGU-Solar'!$S:$S, MATCH($A2396, '[2]SGU-Solar'!$A:$A,0))</f>
        <v>8</v>
      </c>
      <c r="EI2396">
        <f>INDEX('[2]SGU-Solar'!$S:$S, MATCH($A2396, '[2]SGU-Solar'!$A:$A,0))</f>
        <v>8</v>
      </c>
      <c r="EJ2396">
        <f>INDEX('[2]SGU-Solar'!$S:$S, MATCH($A2396, '[2]SGU-Solar'!$A:$A,0))</f>
        <v>8</v>
      </c>
      <c r="EK2396">
        <f>INDEX('[2]SGU-Solar'!$S:$S, MATCH($A2396, '[2]SGU-Solar'!$A:$A,0))</f>
        <v>8</v>
      </c>
      <c r="EL2396">
        <f>INDEX('[2]SGU-Solar'!$S:$S, MATCH($A2396, '[2]SGU-Solar'!$A:$A,0))</f>
        <v>8</v>
      </c>
      <c r="EM2396">
        <f>INDEX('[2]SGU-Solar'!$S:$S, MATCH($A2396, '[2]SGU-Solar'!$A:$A,0))</f>
        <v>8</v>
      </c>
      <c r="EN2396">
        <f>INDEX('[2]SGU-Solar'!$S:$S, MATCH($A2396, '[2]SGU-Solar'!$A:$A,0))</f>
        <v>8</v>
      </c>
      <c r="EO2396">
        <f>INDEX('[2]SGU-Solar'!$S:$S, MATCH($A2396, '[2]SGU-Solar'!$A:$A,0))</f>
        <v>8</v>
      </c>
      <c r="EP2396">
        <f>INDEX('[2]SGU-Solar'!$S:$S, MATCH($A2396, '[2]SGU-Solar'!$A:$A,0))</f>
        <v>8</v>
      </c>
      <c r="EQ2396">
        <f>INDEX('[2]SGU-Solar'!$S:$S, MATCH($A2396, '[2]SGU-Solar'!$A:$A,0))</f>
        <v>8</v>
      </c>
      <c r="ER2396">
        <f>INDEX('[2]SGU-Solar'!$S:$S, MATCH($A2396, '[2]SGU-Solar'!$A:$A,0))</f>
        <v>8</v>
      </c>
      <c r="ES2396">
        <f>INDEX('[2]SGU-Solar'!$S:$S, MATCH($A2396, '[2]SGU-Solar'!$A:$A,0))</f>
        <v>8</v>
      </c>
      <c r="ET2396">
        <f>INDEX('[2]SGU-Solar'!$S:$S, MATCH($A2396, '[2]SGU-Solar'!$A:$A,0))</f>
        <v>8</v>
      </c>
      <c r="EU2396">
        <f>INDEX('[2]SGU-Solar'!$S:$S, MATCH($A2396, '[2]SGU-Solar'!$A:$A,0))</f>
        <v>8</v>
      </c>
      <c r="EV2396">
        <f>INDEX('[2]SGU-Solar'!$S:$S, MATCH($A2396, '[2]SGU-Solar'!$A:$A,0))</f>
        <v>8</v>
      </c>
      <c r="EW2396">
        <f>INDEX('[2]SGU-Solar'!$S:$S, MATCH($A2396, '[2]SGU-Solar'!$A:$A,0))</f>
        <v>8</v>
      </c>
      <c r="EX2396">
        <f>INDEX('[2]SGU-Solar'!$S:$S, MATCH($A2396, '[2]SGU-Solar'!$A:$A,0))</f>
        <v>8</v>
      </c>
      <c r="EY2396">
        <f>INDEX('[2]SGU-Solar'!$S:$S, MATCH($A2396, '[2]SGU-Solar'!$A:$A,0))</f>
        <v>8</v>
      </c>
      <c r="EZ2396">
        <f>INDEX('[2]SGU-Solar'!$S:$S, MATCH($A2396, '[2]SGU-Solar'!$A:$A,0))</f>
        <v>8</v>
      </c>
      <c r="FA2396">
        <f>INDEX('[2]SGU-Solar'!$S:$S, MATCH($A2396, '[2]SGU-Solar'!$A:$A,0))</f>
        <v>8</v>
      </c>
      <c r="FB2396">
        <f>INDEX('[2]SGU-Solar'!$S:$S, MATCH($A2396, '[2]SGU-Solar'!$A:$A,0))</f>
        <v>8</v>
      </c>
      <c r="FC2396">
        <f>INDEX('[2]SGU-Solar'!$S:$S, MATCH($A2396, '[2]SGU-Solar'!$A:$A,0))</f>
        <v>8</v>
      </c>
      <c r="FD2396">
        <f>INDEX('[2]SGU-Solar'!$S:$S, MATCH($A2396, '[2]SGU-Solar'!$A:$A,0))</f>
        <v>8</v>
      </c>
      <c r="FE2396">
        <f>INDEX('[2]SGU-Solar'!$S:$S, MATCH($A2396, '[2]SGU-Solar'!$A:$A,0))</f>
        <v>8</v>
      </c>
      <c r="FF2396">
        <f>INDEX('[2]SGU-Solar'!$S:$S, MATCH($A2396, '[2]SGU-Solar'!$A:$A,0))</f>
        <v>8</v>
      </c>
      <c r="FG2396">
        <f>INDEX('[2]SGU-Solar'!$S:$S, MATCH($A2396, '[2]SGU-Solar'!$A:$A,0))</f>
        <v>8</v>
      </c>
      <c r="FH2396">
        <f>INDEX('[2]SGU-Solar'!$S:$S, MATCH($A2396, '[2]SGU-Solar'!$A:$A,0))</f>
        <v>8</v>
      </c>
      <c r="FI2396">
        <f>INDEX('[2]SGU-Solar'!$S:$S, MATCH($A2396, '[2]SGU-Solar'!$A:$A,0))</f>
        <v>8</v>
      </c>
      <c r="FJ2396">
        <f>INDEX('[2]SGU-Solar'!$B:$B, MATCH($A2396, '[2]SGU-Solar'!$A:$A,0))</f>
        <v>9</v>
      </c>
      <c r="FK2396">
        <f>INDEX('[2]SGU-Solar'!$B:$B, MATCH($A2396, '[2]SGU-Solar'!$A:$A,0))</f>
        <v>9</v>
      </c>
      <c r="FL2396">
        <f>INDEX('[2]SGU-Solar'!$B:$B, MATCH($A2396, '[2]SGU-Solar'!$A:$A,0))</f>
        <v>9</v>
      </c>
      <c r="FM2396">
        <f>INDEX('[2]SGU-Solar'!$B:$B, MATCH($A2396, '[2]SGU-Solar'!$A:$A,0))</f>
        <v>9</v>
      </c>
      <c r="FN2396">
        <f>INDEX('[2]SGU-Solar'!$B:$B, MATCH($A2396, '[2]SGU-Solar'!$A:$A,0))</f>
        <v>9</v>
      </c>
      <c r="FO2396">
        <f>INDEX('[2]SGU-Solar'!$B:$B, MATCH($A2396, '[2]SGU-Solar'!$A:$A,0))</f>
        <v>9</v>
      </c>
      <c r="FP2396">
        <f>INDEX('[2]SGU-Solar'!$B:$B, MATCH($A2396, '[2]SGU-Solar'!$A:$A,0))</f>
        <v>9</v>
      </c>
      <c r="FQ2396">
        <f>INDEX('[2]SGU-Solar'!$B:$B, MATCH($A2396, '[2]SGU-Solar'!$A:$A,0))</f>
        <v>9</v>
      </c>
      <c r="FR2396">
        <f>INDEX('[2]SGU-Solar'!$B:$B, MATCH($A2396, '[2]SGU-Solar'!$A:$A,0))</f>
        <v>9</v>
      </c>
      <c r="FS2396">
        <f>INDEX('[2]SGU-Solar'!$B:$B, MATCH($A2396, '[2]SGU-Solar'!$A:$A,0))</f>
        <v>9</v>
      </c>
      <c r="FT2396">
        <f>INDEX('[2]SGU-Solar'!$B:$B, MATCH($A2396, '[2]SGU-Solar'!$A:$A,0))</f>
        <v>9</v>
      </c>
      <c r="FU2396">
        <f>INDEX('[2]SGU-Solar'!$B:$B, MATCH($A2396, '[2]SGU-Solar'!$A:$A,0))</f>
        <v>9</v>
      </c>
      <c r="FV2396">
        <f>INDEX('[2]SGU-Solar'!$B:$B, MATCH($A2396, '[2]SGU-Solar'!$A:$A,0))</f>
        <v>9</v>
      </c>
      <c r="FW2396">
        <f>INDEX('[2]SGU-Solar'!$B:$B, MATCH($A2396, '[2]SGU-Solar'!$A:$A,0))</f>
        <v>9</v>
      </c>
      <c r="FX2396">
        <f>INDEX('[2]SGU-Solar'!$B:$B, MATCH($A2396, '[2]SGU-Solar'!$A:$A,0))</f>
        <v>9</v>
      </c>
      <c r="FY2396">
        <f>INDEX('[2]SGU-Solar'!$B:$B, MATCH($A2396, '[2]SGU-Solar'!$A:$A,0))</f>
        <v>9</v>
      </c>
      <c r="FZ2396">
        <f>INDEX('[2]SGU-Solar'!$B:$B, MATCH($A2396, '[2]SGU-Solar'!$A:$A,0))</f>
        <v>9</v>
      </c>
      <c r="GA2396">
        <f>INDEX('[2]SGU-Solar'!$B:$B, MATCH($A2396, '[2]SGU-Solar'!$A:$A,0))</f>
        <v>9</v>
      </c>
      <c r="GB2396">
        <f>INDEX('[2]SGU-Solar'!$B:$B, MATCH($A2396, '[2]SGU-Solar'!$A:$A,0))</f>
        <v>9</v>
      </c>
      <c r="GC2396">
        <f>INDEX('[2]SGU-Solar'!$B:$B, MATCH($A2396, '[2]SGU-Solar'!$A:$A,0))</f>
        <v>9</v>
      </c>
      <c r="GD2396">
        <f>INDEX('[2]SGU-Solar'!$B:$B, MATCH($A2396, '[2]SGU-Solar'!$A:$A,0))</f>
        <v>9</v>
      </c>
      <c r="GE2396">
        <f>INDEX('[2]SGU-Solar'!$B:$B, MATCH($A2396, '[2]SGU-Solar'!$A:$A,0))</f>
        <v>9</v>
      </c>
      <c r="GF2396">
        <f>INDEX('[2]SGU-Solar'!$B:$B, MATCH($A2396, '[2]SGU-Solar'!$A:$A,0))</f>
        <v>9</v>
      </c>
      <c r="GG2396">
        <f>INDEX('[2]SGU-Solar'!$B:$B, MATCH($A2396, '[2]SGU-Solar'!$A:$A,0))</f>
        <v>9</v>
      </c>
      <c r="GH2396">
        <f>INDEX('[2]SGU-Solar'!$B:$B, MATCH($A2396, '[2]SGU-Solar'!$A:$A,0))</f>
        <v>9</v>
      </c>
      <c r="GI2396">
        <f>INDEX('[2]SGU-Solar'!$B:$B, MATCH($A2396, '[2]SGU-Solar'!$A:$A,0))</f>
        <v>9</v>
      </c>
      <c r="GJ2396">
        <f>INDEX('[2]SGU-Solar'!$B:$B, MATCH($A2396, '[2]SGU-Solar'!$A:$A,0))</f>
        <v>9</v>
      </c>
      <c r="GK2396">
        <f>INDEX('[2]SGU-Solar'!$B:$B, MATCH($A2396, '[2]SGU-Solar'!$A:$A,0))</f>
        <v>9</v>
      </c>
      <c r="GL2396">
        <f>INDEX('[2]SGU-Solar'!$B:$B, MATCH($A2396, '[2]SGU-Solar'!$A:$A,0))</f>
        <v>9</v>
      </c>
      <c r="GM2396">
        <f>INDEX('[2]SGU-Solar'!$B:$B, MATCH($A2396, '[2]SGU-Solar'!$A:$A,0))</f>
        <v>9</v>
      </c>
      <c r="GN2396">
        <f>INDEX('[2]SGU-Solar'!$B:$B, MATCH($A2396, '[2]SGU-Solar'!$A:$A,0))</f>
        <v>9</v>
      </c>
      <c r="GO2396">
        <f>INDEX('[2]SGU-Solar'!$B:$B, MATCH($A2396, '[2]SGU-Solar'!$A:$A,0))</f>
        <v>9</v>
      </c>
      <c r="GP2396">
        <f>INDEX('[2]SGU-Solar'!$B:$B, MATCH($A2396, '[2]SGU-Solar'!$A:$A,0))</f>
        <v>9</v>
      </c>
      <c r="GQ2396">
        <f>INDEX('[2]SGU-Solar'!$B:$B, MATCH($A2396, '[2]SGU-Solar'!$A:$A,0))</f>
        <v>9</v>
      </c>
      <c r="GR2396">
        <f>INDEX('[2]SGU-Solar'!$B:$B, MATCH($A2396, '[2]SGU-Solar'!$A:$A,0))</f>
        <v>9</v>
      </c>
      <c r="GS2396">
        <f>INDEX('[2]SGU-Solar'!$B:$B, MATCH($A2396, '[2]SGU-Solar'!$A:$A,0))</f>
        <v>9</v>
      </c>
      <c r="GT2396">
        <f>INDEX('[2]SGU-Solar'!$B:$B, MATCH($A2396, '[2]SGU-Solar'!$A:$A,0))</f>
        <v>9</v>
      </c>
      <c r="GU2396">
        <f>INDEX('[2]SGU-Solar'!$B:$B, MATCH($A2396, '[2]SGU-Solar'!$A:$A,0))</f>
        <v>9</v>
      </c>
      <c r="GV2396">
        <f>INDEX('[2]SGU-Solar'!$B:$B, MATCH($A2396, '[2]SGU-Solar'!$A:$A,0))</f>
        <v>9</v>
      </c>
      <c r="GW2396">
        <f>INDEX('[2]SGU-Solar'!$B:$B, MATCH($A2396, '[2]SGU-Solar'!$A:$A,0))</f>
        <v>9</v>
      </c>
      <c r="GX2396">
        <f>INDEX('[2]SGU-Solar'!$B:$B, MATCH($A2396, '[2]SGU-Solar'!$A:$A,0))</f>
        <v>9</v>
      </c>
      <c r="GY2396">
        <f>INDEX('[2]SGU-Solar'!$B:$B, MATCH($A2396, '[2]SGU-Solar'!$A:$A,0))</f>
        <v>9</v>
      </c>
      <c r="GZ2396">
        <f>INDEX('[2]SGU-Solar'!$B:$B, MATCH($A2396, '[2]SGU-Solar'!$A:$A,0))</f>
        <v>9</v>
      </c>
      <c r="HA2396">
        <f>INDEX('[2]SGU-Solar'!$B:$B, MATCH($A2396, '[2]SGU-Solar'!$A:$A,0))</f>
        <v>9</v>
      </c>
      <c r="HB2396">
        <f>INDEX('[2]SGU-Solar'!$B:$B, MATCH($A2396, '[2]SGU-Solar'!$A:$A,0))</f>
        <v>9</v>
      </c>
      <c r="HC2396">
        <f>INDEX('[2]SGU-Solar'!$B:$B, MATCH($A2396, '[2]SGU-Solar'!$A:$A,0))</f>
        <v>9</v>
      </c>
      <c r="HD2396">
        <f>INDEX('[2]SGU-Solar'!$B:$B, MATCH($A2396, '[2]SGU-Solar'!$A:$A,0))</f>
        <v>9</v>
      </c>
      <c r="HE2396">
        <f>INDEX('[2]SGU-Solar'!$B:$B, MATCH($A2396, '[2]SGU-Solar'!$A:$A,0))</f>
        <v>9</v>
      </c>
      <c r="HF2396">
        <f>INDEX('[2]SGU-Solar'!$B:$B, MATCH($A2396, '[2]SGU-Solar'!$A:$A,0))</f>
        <v>9</v>
      </c>
      <c r="HG2396">
        <f>INDEX('[2]SGU-Solar'!$B:$B, MATCH($A2396, '[2]SGU-Solar'!$A:$A,0))</f>
        <v>9</v>
      </c>
      <c r="HH2396">
        <f>INDEX('[2]SGU-Solar'!$B:$B, MATCH($A2396, '[2]SGU-Solar'!$A:$A,0))</f>
        <v>9</v>
      </c>
      <c r="HI2396">
        <f>INDEX('[2]SGU-Solar'!$B:$B, MATCH($A2396, '[2]SGU-Solar'!$A:$A,0))</f>
        <v>9</v>
      </c>
      <c r="HJ2396">
        <f>INDEX('[2]SGU-Solar'!$B:$B, MATCH($A2396, '[2]SGU-Solar'!$A:$A,0))</f>
        <v>9</v>
      </c>
      <c r="HK2396">
        <f>INDEX('[2]SGU-Solar'!$B:$B, MATCH($A2396, '[2]SGU-Solar'!$A:$A,0))</f>
        <v>9</v>
      </c>
      <c r="HL2396">
        <f>INDEX('[2]SGU-Solar'!$B:$B, MATCH($A2396, '[2]SGU-Solar'!$A:$A,0))</f>
        <v>9</v>
      </c>
      <c r="HM2396">
        <f>INDEX('[2]SGU-Solar'!$B:$B, MATCH($A2396, '[2]SGU-Solar'!$A:$A,0))</f>
        <v>9</v>
      </c>
      <c r="HN2396">
        <f>INDEX('[2]SGU-Solar'!$B:$B, MATCH($A2396, '[2]SGU-Solar'!$A:$A,0))</f>
        <v>9</v>
      </c>
      <c r="HO2396">
        <f>INDEX('[2]SGU-Solar'!$B:$B, MATCH($A2396, '[2]SGU-Solar'!$A:$A,0))</f>
        <v>9</v>
      </c>
      <c r="HP2396">
        <f>INDEX('[2]SGU-Solar'!$B:$B, MATCH($A2396, '[2]SGU-Solar'!$A:$A,0))</f>
        <v>9</v>
      </c>
      <c r="HQ2396">
        <f>INDEX('[2]SGU-Solar'!$B:$B, MATCH($A2396, '[2]SGU-Solar'!$A:$A,0))</f>
        <v>9</v>
      </c>
      <c r="HR2396">
        <f>INDEX('[2]SGU-Solar'!$B:$B, MATCH($A2396, '[2]SGU-Solar'!$A:$A,0))</f>
        <v>9</v>
      </c>
      <c r="HS2396">
        <f>INDEX('[2]SGU-Solar'!$B:$B, MATCH($A2396, '[2]SGU-Solar'!$A:$A,0))</f>
        <v>9</v>
      </c>
      <c r="HT2396">
        <f>INDEX('[2]SGU-Solar'!$B:$B, MATCH($A2396, '[2]SGU-Solar'!$A:$A,0))</f>
        <v>9</v>
      </c>
      <c r="HU2396">
        <f>INDEX('[2]SGU-Solar'!$B:$B, MATCH($A2396, '[2]SGU-Solar'!$A:$A,0))</f>
        <v>9</v>
      </c>
      <c r="HV2396">
        <f>INDEX('[2]SGU-Solar'!$B:$B, MATCH($A2396, '[2]SGU-Solar'!$A:$A,0))</f>
        <v>9</v>
      </c>
      <c r="HW2396">
        <f>INDEX('[2]SGU-Solar'!$B:$B, MATCH($A2396, '[2]SGU-Solar'!$A:$A,0))</f>
        <v>9</v>
      </c>
      <c r="HX2396">
        <f>INDEX('[2]SGU-Solar'!$B:$B, MATCH($A2396, '[2]SGU-Solar'!$A:$A,0))</f>
        <v>9</v>
      </c>
      <c r="HY2396">
        <f>INDEX('[2]SGU-Solar'!$B:$B, MATCH($A2396, '[2]SGU-Solar'!$A:$A,0))</f>
        <v>9</v>
      </c>
      <c r="HZ2396">
        <f>INDEX('[2]SGU-Solar'!$B:$B, MATCH($A2396, '[2]SGU-Solar'!$A:$A,0))</f>
        <v>9</v>
      </c>
      <c r="IA2396">
        <f>INDEX('[2]SGU-Solar'!$B:$B, MATCH($A2396, '[2]SGU-Solar'!$A:$A,0))</f>
        <v>9</v>
      </c>
      <c r="IB2396">
        <f>INDEX('[2]SGU-Solar'!$B:$B, MATCH($A2396, '[2]SGU-Solar'!$A:$A,0))</f>
        <v>9</v>
      </c>
      <c r="IC2396">
        <f>INDEX('[2]SGU-Solar'!$B:$B, MATCH($A2396, '[2]SGU-Solar'!$A:$A,0))</f>
        <v>9</v>
      </c>
      <c r="ID2396">
        <f>INDEX('[2]SGU-Solar'!$B:$B, MATCH($A2396, '[2]SGU-Solar'!$A:$A,0))</f>
        <v>9</v>
      </c>
      <c r="IE2396">
        <f>INDEX('[2]SGU-Solar'!$B:$B, MATCH($A2396, '[2]SGU-Solar'!$A:$A,0))</f>
        <v>9</v>
      </c>
      <c r="IF2396">
        <f>INDEX('[2]SGU-Solar'!$B:$B, MATCH($A2396, '[2]SGU-Solar'!$A:$A,0))</f>
        <v>9</v>
      </c>
      <c r="IG2396">
        <f>INDEX('[2]SGU-Solar'!$B:$B, MATCH($A2396, '[2]SGU-Solar'!$A:$A,0))</f>
        <v>9</v>
      </c>
      <c r="IH2396">
        <f>INDEX('[2]SGU-Solar'!$B:$B, MATCH($A2396, '[2]SGU-Solar'!$A:$A,0))</f>
        <v>9</v>
      </c>
      <c r="II2396">
        <f>INDEX('[2]SGU-Solar'!$B:$B, MATCH($A2396, '[2]SGU-Solar'!$A:$A,0))</f>
        <v>9</v>
      </c>
      <c r="IJ2396">
        <f>INDEX('[2]SGU-Solar'!$B:$B, MATCH($A2396, '[2]SGU-Solar'!$A:$A,0))</f>
        <v>9</v>
      </c>
      <c r="IK2396">
        <f>INDEX('[2]SGU-Solar'!$B:$B, MATCH($A2396, '[2]SGU-Solar'!$A:$A,0))</f>
        <v>9</v>
      </c>
      <c r="IL2396">
        <f>INDEX('[2]SGU-Solar'!$B:$B, MATCH($A2396, '[2]SGU-Solar'!$A:$A,0))</f>
        <v>9</v>
      </c>
      <c r="IM2396">
        <f>INDEX('[2]SGU-Solar'!$B:$B, MATCH($A2396, '[2]SGU-Solar'!$A:$A,0))</f>
        <v>9</v>
      </c>
      <c r="IN2396">
        <f>INDEX('[2]SGU-Solar'!$B:$B, MATCH($A2396, '[2]SGU-Solar'!$A:$A,0))</f>
        <v>9</v>
      </c>
      <c r="IO2396">
        <f>INDEX('[2]SGU-Solar'!$B:$B, MATCH($A2396, '[2]SGU-Solar'!$A:$A,0))</f>
        <v>9</v>
      </c>
      <c r="IP2396">
        <f>INDEX('[2]SGU-Solar'!$B:$B, MATCH($A2396, '[2]SGU-Solar'!$A:$A,0))</f>
        <v>9</v>
      </c>
      <c r="IQ2396">
        <f>INDEX('[2]SGU-Solar'!$B:$B, MATCH($A2396, '[2]SGU-Solar'!$A:$A,0))</f>
        <v>9</v>
      </c>
      <c r="IR2396">
        <f>INDEX('[2]SGU-Solar'!$B:$B, MATCH($A2396, '[2]SGU-Solar'!$A:$A,0))</f>
        <v>9</v>
      </c>
      <c r="IS2396">
        <f>INDEX('[2]SGU-Solar'!$B:$B, MATCH($A2396, '[2]SGU-Solar'!$A:$A,0))</f>
        <v>9</v>
      </c>
      <c r="IT2396">
        <f>INDEX('[2]SGU-Solar'!$B:$B, MATCH($A2396, '[2]SGU-Solar'!$A:$A,0))</f>
        <v>9</v>
      </c>
      <c r="IU2396">
        <f>INDEX('[2]SGU-Solar'!$B:$B, MATCH($A2396, '[2]SGU-Solar'!$A:$A,0))</f>
        <v>9</v>
      </c>
      <c r="IV2396">
        <f>INDEX('[2]SGU-Solar'!$B:$B, MATCH($A2396, '[2]SGU-Solar'!$A:$A,0))</f>
        <v>9</v>
      </c>
      <c r="IW2396">
        <f>INDEX('[2]SGU-Solar'!$B:$B, MATCH($A2396, '[2]SGU-Solar'!$A:$A,0))</f>
        <v>9</v>
      </c>
      <c r="IX2396">
        <f>INDEX('[2]SGU-Solar'!$B:$B, MATCH($A2396, '[2]SGU-Solar'!$A:$A,0))</f>
        <v>9</v>
      </c>
      <c r="IY2396">
        <f>INDEX('[2]SGU-Solar'!$B:$B, MATCH($A2396, '[2]SGU-Solar'!$A:$A,0))</f>
        <v>9</v>
      </c>
      <c r="IZ2396">
        <f>INDEX('[2]SGU-Solar'!$B:$B, MATCH($A2396, '[2]SGU-Solar'!$A:$A,0))</f>
        <v>9</v>
      </c>
      <c r="JA2396">
        <f>INDEX('[2]SGU-Solar'!$B:$B, MATCH($A2396, '[2]SGU-Solar'!$A:$A,0))</f>
        <v>9</v>
      </c>
      <c r="JB2396">
        <f>INDEX('[2]SGU-Solar'!$B:$B, MATCH($A2396, '[2]SGU-Solar'!$A:$A,0))</f>
        <v>9</v>
      </c>
      <c r="JC2396">
        <f>INDEX('[2]SGU-Solar'!$B:$B, MATCH($A2396, '[2]SGU-Solar'!$A:$A,0))</f>
        <v>9</v>
      </c>
      <c r="JD2396">
        <f>INDEX('[2]SGU-Solar'!$B:$B, MATCH($A2396, '[2]SGU-Solar'!$A:$A,0))</f>
        <v>9</v>
      </c>
      <c r="JE2396">
        <f>INDEX('[2]SGU-Solar'!$B:$B, MATCH($A2396, '[2]SGU-Solar'!$A:$A,0))</f>
        <v>9</v>
      </c>
      <c r="JF2396">
        <f>INDEX('[2]SGU-Solar'!$B:$B, MATCH($A2396, '[2]SGU-Solar'!$A:$A,0))</f>
        <v>9</v>
      </c>
      <c r="JG2396">
        <f>INDEX('[2]SGU-Solar'!$B:$B, MATCH($A2396, '[2]SGU-Solar'!$A:$A,0))</f>
        <v>9</v>
      </c>
      <c r="JH2396">
        <f>INDEX('[2]SGU-Solar'!$B:$B, MATCH($A2396, '[2]SGU-Solar'!$A:$A,0))</f>
        <v>9</v>
      </c>
      <c r="JI2396">
        <f>INDEX('[2]SGU-Solar'!$B:$B, MATCH($A2396, '[2]SGU-Solar'!$A:$A,0))</f>
        <v>9</v>
      </c>
      <c r="JJ2396">
        <f>INDEX('[2]SGU-Solar'!$B:$B, MATCH($A2396, '[2]SGU-Solar'!$A:$A,0))</f>
        <v>9</v>
      </c>
      <c r="JK2396">
        <f>INDEX('[2]SGU-Solar'!$B:$B, MATCH($A2396, '[2]SGU-Solar'!$A:$A,0))</f>
        <v>9</v>
      </c>
      <c r="JL2396">
        <f>INDEX('[2]SGU-Solar'!$B:$B, MATCH($A2396, '[2]SGU-Solar'!$A:$A,0))</f>
        <v>9</v>
      </c>
      <c r="JM2396">
        <f>INDEX('[2]SGU-Solar'!$B:$B, MATCH($A2396, '[2]SGU-Solar'!$A:$A,0))</f>
        <v>9</v>
      </c>
      <c r="JN2396">
        <f>INDEX('[2]SGU-Solar'!$B:$B, MATCH($A2396, '[2]SGU-Solar'!$A:$A,0))</f>
        <v>9</v>
      </c>
      <c r="JO2396">
        <f>INDEX('[2]SGU-Solar'!$B:$B, MATCH($A2396, '[2]SGU-Solar'!$A:$A,0))</f>
        <v>9</v>
      </c>
      <c r="JP2396">
        <f>INDEX('[2]SGU-Solar'!$B:$B, MATCH($A2396, '[2]SGU-Solar'!$A:$A,0))</f>
        <v>9</v>
      </c>
      <c r="JQ2396">
        <f>INDEX('[2]SGU-Solar'!$B:$B, MATCH($A2396, '[2]SGU-Solar'!$A:$A,0))</f>
        <v>9</v>
      </c>
      <c r="JR2396">
        <f>INDEX('[2]SGU-Solar'!$B:$B, MATCH($A2396, '[2]SGU-Solar'!$A:$A,0))</f>
        <v>9</v>
      </c>
      <c r="JS2396">
        <f>INDEX('[2]SGU-Solar'!$B:$B, MATCH($A2396, '[2]SGU-Solar'!$A:$A,0))</f>
        <v>9</v>
      </c>
      <c r="JT2396">
        <f>INDEX('[2]SGU-Solar'!$B:$B, MATCH($A2396, '[2]SGU-Solar'!$A:$A,0))</f>
        <v>9</v>
      </c>
      <c r="JU2396">
        <f>INDEX('[2]SGU-Solar'!$B:$B, MATCH($A2396, '[2]SGU-Solar'!$A:$A,0))</f>
        <v>9</v>
      </c>
      <c r="JV2396">
        <f>INDEX('[2]SGU-Solar'!$B:$B, MATCH($A2396, '[2]SGU-Solar'!$A:$A,0))</f>
        <v>9</v>
      </c>
      <c r="JW2396">
        <f>INDEX('[2]SGU-Solar'!$B:$B, MATCH($A2396, '[2]SGU-Solar'!$A:$A,0))</f>
        <v>9</v>
      </c>
      <c r="JX2396">
        <f>INDEX('[2]SGU-Solar'!$B:$B, MATCH($A2396, '[2]SGU-Solar'!$A:$A,0))</f>
        <v>9</v>
      </c>
      <c r="JY2396">
        <f>INDEX('[2]SGU-Solar'!$B:$B, MATCH($A2396, '[2]SGU-Solar'!$A:$A,0))</f>
        <v>9</v>
      </c>
      <c r="JZ2396">
        <f>INDEX('[2]SGU-Solar'!$B:$B, MATCH($A2396, '[2]SGU-Solar'!$A:$A,0))</f>
        <v>9</v>
      </c>
    </row>
    <row r="2397" spans="1:286">
      <c r="A2397">
        <v>6237</v>
      </c>
      <c r="B2397" t="s">
        <v>37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1</v>
      </c>
      <c r="CG2397">
        <v>0</v>
      </c>
      <c r="CH2397">
        <v>0</v>
      </c>
      <c r="CI2397">
        <v>1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2</v>
      </c>
      <c r="CT2397">
        <v>2</v>
      </c>
      <c r="CU2397">
        <v>0</v>
      </c>
      <c r="CV2397">
        <v>1</v>
      </c>
      <c r="CW2397">
        <v>3</v>
      </c>
      <c r="CX2397">
        <v>0</v>
      </c>
      <c r="CY2397">
        <v>1</v>
      </c>
      <c r="CZ2397">
        <v>1</v>
      </c>
      <c r="DA2397">
        <v>3</v>
      </c>
      <c r="DB2397">
        <v>8</v>
      </c>
      <c r="DC2397">
        <v>1</v>
      </c>
      <c r="DD2397">
        <v>2</v>
      </c>
      <c r="DE2397">
        <v>1</v>
      </c>
      <c r="DF2397">
        <v>3</v>
      </c>
      <c r="DG2397">
        <v>5</v>
      </c>
      <c r="DH2397">
        <v>5</v>
      </c>
      <c r="DI2397">
        <v>5</v>
      </c>
      <c r="DJ2397">
        <v>2</v>
      </c>
      <c r="DK2397">
        <v>5</v>
      </c>
      <c r="DL2397">
        <v>5</v>
      </c>
      <c r="DM2397">
        <v>4</v>
      </c>
      <c r="DN2397">
        <v>4</v>
      </c>
      <c r="DO2397">
        <v>2</v>
      </c>
      <c r="DP2397">
        <f>INDEX('[2]SGU-Solar'!$B:$B, MATCH($A2397, '[2]SGU-Solar'!$A:$A,0))</f>
        <v>6</v>
      </c>
      <c r="DQ2397">
        <f>INDEX('[2]SGU-Solar'!$B:$B, MATCH($A2397, '[2]SGU-Solar'!$A:$A,0))</f>
        <v>6</v>
      </c>
      <c r="DR2397">
        <f>INDEX('[2]SGU-Solar'!$B:$B, MATCH($A2397, '[2]SGU-Solar'!$A:$A,0))</f>
        <v>6</v>
      </c>
      <c r="DS2397">
        <f>INDEX('[2]SGU-Solar'!$B:$B, MATCH($A2397, '[2]SGU-Solar'!$A:$A,0))</f>
        <v>6</v>
      </c>
      <c r="DT2397">
        <f>INDEX('[2]SGU-Solar'!$B:$B, MATCH($A2397, '[2]SGU-Solar'!$A:$A,0))</f>
        <v>6</v>
      </c>
      <c r="DU2397">
        <f>INDEX('[2]SGU-Solar'!$B:$B, MATCH($A2397, '[2]SGU-Solar'!$A:$A,0))</f>
        <v>6</v>
      </c>
      <c r="DV2397">
        <f>INDEX('[2]SGU-Solar'!$B:$B, MATCH($A2397, '[2]SGU-Solar'!$A:$A,0))</f>
        <v>6</v>
      </c>
      <c r="DW2397">
        <f>INDEX('[2]SGU-Solar'!$B:$B, MATCH($A2397, '[2]SGU-Solar'!$A:$A,0))</f>
        <v>6</v>
      </c>
      <c r="DX2397">
        <f>INDEX('[2]SGU-Solar'!$B:$B, MATCH($A2397, '[2]SGU-Solar'!$A:$A,0))</f>
        <v>6</v>
      </c>
      <c r="DY2397">
        <f>INDEX('[2]SGU-Solar'!$B:$B, MATCH($A2397, '[2]SGU-Solar'!$A:$A,0))</f>
        <v>6</v>
      </c>
      <c r="DZ2397">
        <f>INDEX('[2]SGU-Solar'!$B:$B, MATCH($A2397, '[2]SGU-Solar'!$A:$A,0))</f>
        <v>6</v>
      </c>
      <c r="EA2397">
        <f>INDEX('[2]SGU-Solar'!$B:$B, MATCH($A2397, '[2]SGU-Solar'!$A:$A,0))</f>
        <v>6</v>
      </c>
      <c r="EB2397">
        <f>INDEX('[2]SGU-Solar'!$B:$B, MATCH($A2397, '[2]SGU-Solar'!$A:$A,0))</f>
        <v>6</v>
      </c>
      <c r="EC2397">
        <f>INDEX('[2]SGU-Solar'!$B:$B, MATCH($A2397, '[2]SGU-Solar'!$A:$A,0))</f>
        <v>6</v>
      </c>
      <c r="ED2397">
        <f>INDEX('[2]SGU-Solar'!$B:$B, MATCH($A2397, '[2]SGU-Solar'!$A:$A,0))</f>
        <v>6</v>
      </c>
      <c r="EE2397">
        <f>INDEX('[2]SGU-Solar'!$B:$B, MATCH($A2397, '[2]SGU-Solar'!$A:$A,0))</f>
        <v>6</v>
      </c>
      <c r="EF2397">
        <f>INDEX('[2]SGU-Solar'!$B:$B, MATCH($A2397, '[2]SGU-Solar'!$A:$A,0))</f>
        <v>6</v>
      </c>
      <c r="EG2397">
        <f>INDEX('[2]SGU-Solar'!$S:$S, MATCH($A2397, '[2]SGU-Solar'!$A:$A,0))</f>
        <v>15</v>
      </c>
      <c r="EH2397">
        <f>INDEX('[2]SGU-Solar'!$S:$S, MATCH($A2397, '[2]SGU-Solar'!$A:$A,0))</f>
        <v>15</v>
      </c>
      <c r="EI2397">
        <f>INDEX('[2]SGU-Solar'!$S:$S, MATCH($A2397, '[2]SGU-Solar'!$A:$A,0))</f>
        <v>15</v>
      </c>
      <c r="EJ2397">
        <f>INDEX('[2]SGU-Solar'!$S:$S, MATCH($A2397, '[2]SGU-Solar'!$A:$A,0))</f>
        <v>15</v>
      </c>
      <c r="EK2397">
        <f>INDEX('[2]SGU-Solar'!$S:$S, MATCH($A2397, '[2]SGU-Solar'!$A:$A,0))</f>
        <v>15</v>
      </c>
      <c r="EL2397">
        <f>INDEX('[2]SGU-Solar'!$S:$S, MATCH($A2397, '[2]SGU-Solar'!$A:$A,0))</f>
        <v>15</v>
      </c>
      <c r="EM2397">
        <f>INDEX('[2]SGU-Solar'!$S:$S, MATCH($A2397, '[2]SGU-Solar'!$A:$A,0))</f>
        <v>15</v>
      </c>
      <c r="EN2397">
        <f>INDEX('[2]SGU-Solar'!$S:$S, MATCH($A2397, '[2]SGU-Solar'!$A:$A,0))</f>
        <v>15</v>
      </c>
      <c r="EO2397">
        <f>INDEX('[2]SGU-Solar'!$S:$S, MATCH($A2397, '[2]SGU-Solar'!$A:$A,0))</f>
        <v>15</v>
      </c>
      <c r="EP2397">
        <f>INDEX('[2]SGU-Solar'!$S:$S, MATCH($A2397, '[2]SGU-Solar'!$A:$A,0))</f>
        <v>15</v>
      </c>
      <c r="EQ2397">
        <f>INDEX('[2]SGU-Solar'!$S:$S, MATCH($A2397, '[2]SGU-Solar'!$A:$A,0))</f>
        <v>15</v>
      </c>
      <c r="ER2397">
        <f>INDEX('[2]SGU-Solar'!$S:$S, MATCH($A2397, '[2]SGU-Solar'!$A:$A,0))</f>
        <v>15</v>
      </c>
      <c r="ES2397">
        <f>INDEX('[2]SGU-Solar'!$S:$S, MATCH($A2397, '[2]SGU-Solar'!$A:$A,0))</f>
        <v>15</v>
      </c>
      <c r="ET2397">
        <f>INDEX('[2]SGU-Solar'!$S:$S, MATCH($A2397, '[2]SGU-Solar'!$A:$A,0))</f>
        <v>15</v>
      </c>
      <c r="EU2397">
        <f>INDEX('[2]SGU-Solar'!$S:$S, MATCH($A2397, '[2]SGU-Solar'!$A:$A,0))</f>
        <v>15</v>
      </c>
      <c r="EV2397">
        <f>INDEX('[2]SGU-Solar'!$S:$S, MATCH($A2397, '[2]SGU-Solar'!$A:$A,0))</f>
        <v>15</v>
      </c>
      <c r="EW2397">
        <f>INDEX('[2]SGU-Solar'!$S:$S, MATCH($A2397, '[2]SGU-Solar'!$A:$A,0))</f>
        <v>15</v>
      </c>
      <c r="EX2397">
        <f>INDEX('[2]SGU-Solar'!$S:$S, MATCH($A2397, '[2]SGU-Solar'!$A:$A,0))</f>
        <v>15</v>
      </c>
      <c r="EY2397">
        <f>INDEX('[2]SGU-Solar'!$S:$S, MATCH($A2397, '[2]SGU-Solar'!$A:$A,0))</f>
        <v>15</v>
      </c>
      <c r="EZ2397">
        <f>INDEX('[2]SGU-Solar'!$S:$S, MATCH($A2397, '[2]SGU-Solar'!$A:$A,0))</f>
        <v>15</v>
      </c>
      <c r="FA2397">
        <f>INDEX('[2]SGU-Solar'!$S:$S, MATCH($A2397, '[2]SGU-Solar'!$A:$A,0))</f>
        <v>15</v>
      </c>
      <c r="FB2397">
        <f>INDEX('[2]SGU-Solar'!$S:$S, MATCH($A2397, '[2]SGU-Solar'!$A:$A,0))</f>
        <v>15</v>
      </c>
      <c r="FC2397">
        <f>INDEX('[2]SGU-Solar'!$S:$S, MATCH($A2397, '[2]SGU-Solar'!$A:$A,0))</f>
        <v>15</v>
      </c>
      <c r="FD2397">
        <f>INDEX('[2]SGU-Solar'!$S:$S, MATCH($A2397, '[2]SGU-Solar'!$A:$A,0))</f>
        <v>15</v>
      </c>
      <c r="FE2397">
        <f>INDEX('[2]SGU-Solar'!$S:$S, MATCH($A2397, '[2]SGU-Solar'!$A:$A,0))</f>
        <v>15</v>
      </c>
      <c r="FF2397">
        <f>INDEX('[2]SGU-Solar'!$S:$S, MATCH($A2397, '[2]SGU-Solar'!$A:$A,0))</f>
        <v>15</v>
      </c>
      <c r="FG2397">
        <f>INDEX('[2]SGU-Solar'!$S:$S, MATCH($A2397, '[2]SGU-Solar'!$A:$A,0))</f>
        <v>15</v>
      </c>
      <c r="FH2397">
        <f>INDEX('[2]SGU-Solar'!$S:$S, MATCH($A2397, '[2]SGU-Solar'!$A:$A,0))</f>
        <v>15</v>
      </c>
      <c r="FI2397">
        <f>INDEX('[2]SGU-Solar'!$S:$S, MATCH($A2397, '[2]SGU-Solar'!$A:$A,0))</f>
        <v>15</v>
      </c>
      <c r="FJ2397">
        <f>INDEX('[2]SGU-Solar'!$B:$B, MATCH($A2397, '[2]SGU-Solar'!$A:$A,0))</f>
        <v>6</v>
      </c>
      <c r="FK2397">
        <f>INDEX('[2]SGU-Solar'!$B:$B, MATCH($A2397, '[2]SGU-Solar'!$A:$A,0))</f>
        <v>6</v>
      </c>
      <c r="FL2397">
        <f>INDEX('[2]SGU-Solar'!$B:$B, MATCH($A2397, '[2]SGU-Solar'!$A:$A,0))</f>
        <v>6</v>
      </c>
      <c r="FM2397">
        <f>INDEX('[2]SGU-Solar'!$B:$B, MATCH($A2397, '[2]SGU-Solar'!$A:$A,0))</f>
        <v>6</v>
      </c>
      <c r="FN2397">
        <f>INDEX('[2]SGU-Solar'!$B:$B, MATCH($A2397, '[2]SGU-Solar'!$A:$A,0))</f>
        <v>6</v>
      </c>
      <c r="FO2397">
        <f>INDEX('[2]SGU-Solar'!$B:$B, MATCH($A2397, '[2]SGU-Solar'!$A:$A,0))</f>
        <v>6</v>
      </c>
      <c r="FP2397">
        <f>INDEX('[2]SGU-Solar'!$B:$B, MATCH($A2397, '[2]SGU-Solar'!$A:$A,0))</f>
        <v>6</v>
      </c>
      <c r="FQ2397">
        <f>INDEX('[2]SGU-Solar'!$B:$B, MATCH($A2397, '[2]SGU-Solar'!$A:$A,0))</f>
        <v>6</v>
      </c>
      <c r="FR2397">
        <f>INDEX('[2]SGU-Solar'!$B:$B, MATCH($A2397, '[2]SGU-Solar'!$A:$A,0))</f>
        <v>6</v>
      </c>
      <c r="FS2397">
        <f>INDEX('[2]SGU-Solar'!$B:$B, MATCH($A2397, '[2]SGU-Solar'!$A:$A,0))</f>
        <v>6</v>
      </c>
      <c r="FT2397">
        <f>INDEX('[2]SGU-Solar'!$B:$B, MATCH($A2397, '[2]SGU-Solar'!$A:$A,0))</f>
        <v>6</v>
      </c>
      <c r="FU2397">
        <f>INDEX('[2]SGU-Solar'!$B:$B, MATCH($A2397, '[2]SGU-Solar'!$A:$A,0))</f>
        <v>6</v>
      </c>
      <c r="FV2397">
        <f>INDEX('[2]SGU-Solar'!$B:$B, MATCH($A2397, '[2]SGU-Solar'!$A:$A,0))</f>
        <v>6</v>
      </c>
      <c r="FW2397">
        <f>INDEX('[2]SGU-Solar'!$B:$B, MATCH($A2397, '[2]SGU-Solar'!$A:$A,0))</f>
        <v>6</v>
      </c>
      <c r="FX2397">
        <f>INDEX('[2]SGU-Solar'!$B:$B, MATCH($A2397, '[2]SGU-Solar'!$A:$A,0))</f>
        <v>6</v>
      </c>
      <c r="FY2397">
        <f>INDEX('[2]SGU-Solar'!$B:$B, MATCH($A2397, '[2]SGU-Solar'!$A:$A,0))</f>
        <v>6</v>
      </c>
      <c r="FZ2397">
        <f>INDEX('[2]SGU-Solar'!$B:$B, MATCH($A2397, '[2]SGU-Solar'!$A:$A,0))</f>
        <v>6</v>
      </c>
      <c r="GA2397">
        <f>INDEX('[2]SGU-Solar'!$B:$B, MATCH($A2397, '[2]SGU-Solar'!$A:$A,0))</f>
        <v>6</v>
      </c>
      <c r="GB2397">
        <f>INDEX('[2]SGU-Solar'!$B:$B, MATCH($A2397, '[2]SGU-Solar'!$A:$A,0))</f>
        <v>6</v>
      </c>
      <c r="GC2397">
        <f>INDEX('[2]SGU-Solar'!$B:$B, MATCH($A2397, '[2]SGU-Solar'!$A:$A,0))</f>
        <v>6</v>
      </c>
      <c r="GD2397">
        <f>INDEX('[2]SGU-Solar'!$B:$B, MATCH($A2397, '[2]SGU-Solar'!$A:$A,0))</f>
        <v>6</v>
      </c>
      <c r="GE2397">
        <f>INDEX('[2]SGU-Solar'!$B:$B, MATCH($A2397, '[2]SGU-Solar'!$A:$A,0))</f>
        <v>6</v>
      </c>
      <c r="GF2397">
        <f>INDEX('[2]SGU-Solar'!$B:$B, MATCH($A2397, '[2]SGU-Solar'!$A:$A,0))</f>
        <v>6</v>
      </c>
      <c r="GG2397">
        <f>INDEX('[2]SGU-Solar'!$B:$B, MATCH($A2397, '[2]SGU-Solar'!$A:$A,0))</f>
        <v>6</v>
      </c>
      <c r="GH2397">
        <f>INDEX('[2]SGU-Solar'!$B:$B, MATCH($A2397, '[2]SGU-Solar'!$A:$A,0))</f>
        <v>6</v>
      </c>
      <c r="GI2397">
        <f>INDEX('[2]SGU-Solar'!$B:$B, MATCH($A2397, '[2]SGU-Solar'!$A:$A,0))</f>
        <v>6</v>
      </c>
      <c r="GJ2397">
        <f>INDEX('[2]SGU-Solar'!$B:$B, MATCH($A2397, '[2]SGU-Solar'!$A:$A,0))</f>
        <v>6</v>
      </c>
      <c r="GK2397">
        <f>INDEX('[2]SGU-Solar'!$B:$B, MATCH($A2397, '[2]SGU-Solar'!$A:$A,0))</f>
        <v>6</v>
      </c>
      <c r="GL2397">
        <f>INDEX('[2]SGU-Solar'!$B:$B, MATCH($A2397, '[2]SGU-Solar'!$A:$A,0))</f>
        <v>6</v>
      </c>
      <c r="GM2397">
        <f>INDEX('[2]SGU-Solar'!$B:$B, MATCH($A2397, '[2]SGU-Solar'!$A:$A,0))</f>
        <v>6</v>
      </c>
      <c r="GN2397">
        <f>INDEX('[2]SGU-Solar'!$B:$B, MATCH($A2397, '[2]SGU-Solar'!$A:$A,0))</f>
        <v>6</v>
      </c>
      <c r="GO2397">
        <f>INDEX('[2]SGU-Solar'!$B:$B, MATCH($A2397, '[2]SGU-Solar'!$A:$A,0))</f>
        <v>6</v>
      </c>
      <c r="GP2397">
        <f>INDEX('[2]SGU-Solar'!$B:$B, MATCH($A2397, '[2]SGU-Solar'!$A:$A,0))</f>
        <v>6</v>
      </c>
      <c r="GQ2397">
        <f>INDEX('[2]SGU-Solar'!$B:$B, MATCH($A2397, '[2]SGU-Solar'!$A:$A,0))</f>
        <v>6</v>
      </c>
      <c r="GR2397">
        <f>INDEX('[2]SGU-Solar'!$B:$B, MATCH($A2397, '[2]SGU-Solar'!$A:$A,0))</f>
        <v>6</v>
      </c>
      <c r="GS2397">
        <f>INDEX('[2]SGU-Solar'!$B:$B, MATCH($A2397, '[2]SGU-Solar'!$A:$A,0))</f>
        <v>6</v>
      </c>
      <c r="GT2397">
        <f>INDEX('[2]SGU-Solar'!$B:$B, MATCH($A2397, '[2]SGU-Solar'!$A:$A,0))</f>
        <v>6</v>
      </c>
      <c r="GU2397">
        <f>INDEX('[2]SGU-Solar'!$B:$B, MATCH($A2397, '[2]SGU-Solar'!$A:$A,0))</f>
        <v>6</v>
      </c>
      <c r="GV2397">
        <f>INDEX('[2]SGU-Solar'!$B:$B, MATCH($A2397, '[2]SGU-Solar'!$A:$A,0))</f>
        <v>6</v>
      </c>
      <c r="GW2397">
        <f>INDEX('[2]SGU-Solar'!$B:$B, MATCH($A2397, '[2]SGU-Solar'!$A:$A,0))</f>
        <v>6</v>
      </c>
      <c r="GX2397">
        <f>INDEX('[2]SGU-Solar'!$B:$B, MATCH($A2397, '[2]SGU-Solar'!$A:$A,0))</f>
        <v>6</v>
      </c>
      <c r="GY2397">
        <f>INDEX('[2]SGU-Solar'!$B:$B, MATCH($A2397, '[2]SGU-Solar'!$A:$A,0))</f>
        <v>6</v>
      </c>
      <c r="GZ2397">
        <f>INDEX('[2]SGU-Solar'!$B:$B, MATCH($A2397, '[2]SGU-Solar'!$A:$A,0))</f>
        <v>6</v>
      </c>
      <c r="HA2397">
        <f>INDEX('[2]SGU-Solar'!$B:$B, MATCH($A2397, '[2]SGU-Solar'!$A:$A,0))</f>
        <v>6</v>
      </c>
      <c r="HB2397">
        <f>INDEX('[2]SGU-Solar'!$B:$B, MATCH($A2397, '[2]SGU-Solar'!$A:$A,0))</f>
        <v>6</v>
      </c>
      <c r="HC2397">
        <f>INDEX('[2]SGU-Solar'!$B:$B, MATCH($A2397, '[2]SGU-Solar'!$A:$A,0))</f>
        <v>6</v>
      </c>
      <c r="HD2397">
        <f>INDEX('[2]SGU-Solar'!$B:$B, MATCH($A2397, '[2]SGU-Solar'!$A:$A,0))</f>
        <v>6</v>
      </c>
      <c r="HE2397">
        <f>INDEX('[2]SGU-Solar'!$B:$B, MATCH($A2397, '[2]SGU-Solar'!$A:$A,0))</f>
        <v>6</v>
      </c>
      <c r="HF2397">
        <f>INDEX('[2]SGU-Solar'!$B:$B, MATCH($A2397, '[2]SGU-Solar'!$A:$A,0))</f>
        <v>6</v>
      </c>
      <c r="HG2397">
        <f>INDEX('[2]SGU-Solar'!$B:$B, MATCH($A2397, '[2]SGU-Solar'!$A:$A,0))</f>
        <v>6</v>
      </c>
      <c r="HH2397">
        <f>INDEX('[2]SGU-Solar'!$B:$B, MATCH($A2397, '[2]SGU-Solar'!$A:$A,0))</f>
        <v>6</v>
      </c>
      <c r="HI2397">
        <f>INDEX('[2]SGU-Solar'!$B:$B, MATCH($A2397, '[2]SGU-Solar'!$A:$A,0))</f>
        <v>6</v>
      </c>
      <c r="HJ2397">
        <f>INDEX('[2]SGU-Solar'!$B:$B, MATCH($A2397, '[2]SGU-Solar'!$A:$A,0))</f>
        <v>6</v>
      </c>
      <c r="HK2397">
        <f>INDEX('[2]SGU-Solar'!$B:$B, MATCH($A2397, '[2]SGU-Solar'!$A:$A,0))</f>
        <v>6</v>
      </c>
      <c r="HL2397">
        <f>INDEX('[2]SGU-Solar'!$B:$B, MATCH($A2397, '[2]SGU-Solar'!$A:$A,0))</f>
        <v>6</v>
      </c>
      <c r="HM2397">
        <f>INDEX('[2]SGU-Solar'!$B:$B, MATCH($A2397, '[2]SGU-Solar'!$A:$A,0))</f>
        <v>6</v>
      </c>
      <c r="HN2397">
        <f>INDEX('[2]SGU-Solar'!$B:$B, MATCH($A2397, '[2]SGU-Solar'!$A:$A,0))</f>
        <v>6</v>
      </c>
      <c r="HO2397">
        <f>INDEX('[2]SGU-Solar'!$B:$B, MATCH($A2397, '[2]SGU-Solar'!$A:$A,0))</f>
        <v>6</v>
      </c>
      <c r="HP2397">
        <f>INDEX('[2]SGU-Solar'!$B:$B, MATCH($A2397, '[2]SGU-Solar'!$A:$A,0))</f>
        <v>6</v>
      </c>
      <c r="HQ2397">
        <f>INDEX('[2]SGU-Solar'!$B:$B, MATCH($A2397, '[2]SGU-Solar'!$A:$A,0))</f>
        <v>6</v>
      </c>
      <c r="HR2397">
        <f>INDEX('[2]SGU-Solar'!$B:$B, MATCH($A2397, '[2]SGU-Solar'!$A:$A,0))</f>
        <v>6</v>
      </c>
      <c r="HS2397">
        <f>INDEX('[2]SGU-Solar'!$B:$B, MATCH($A2397, '[2]SGU-Solar'!$A:$A,0))</f>
        <v>6</v>
      </c>
      <c r="HT2397">
        <f>INDEX('[2]SGU-Solar'!$B:$B, MATCH($A2397, '[2]SGU-Solar'!$A:$A,0))</f>
        <v>6</v>
      </c>
      <c r="HU2397">
        <f>INDEX('[2]SGU-Solar'!$B:$B, MATCH($A2397, '[2]SGU-Solar'!$A:$A,0))</f>
        <v>6</v>
      </c>
      <c r="HV2397">
        <f>INDEX('[2]SGU-Solar'!$B:$B, MATCH($A2397, '[2]SGU-Solar'!$A:$A,0))</f>
        <v>6</v>
      </c>
      <c r="HW2397">
        <f>INDEX('[2]SGU-Solar'!$B:$B, MATCH($A2397, '[2]SGU-Solar'!$A:$A,0))</f>
        <v>6</v>
      </c>
      <c r="HX2397">
        <f>INDEX('[2]SGU-Solar'!$B:$B, MATCH($A2397, '[2]SGU-Solar'!$A:$A,0))</f>
        <v>6</v>
      </c>
      <c r="HY2397">
        <f>INDEX('[2]SGU-Solar'!$B:$B, MATCH($A2397, '[2]SGU-Solar'!$A:$A,0))</f>
        <v>6</v>
      </c>
      <c r="HZ2397">
        <f>INDEX('[2]SGU-Solar'!$B:$B, MATCH($A2397, '[2]SGU-Solar'!$A:$A,0))</f>
        <v>6</v>
      </c>
      <c r="IA2397">
        <f>INDEX('[2]SGU-Solar'!$B:$B, MATCH($A2397, '[2]SGU-Solar'!$A:$A,0))</f>
        <v>6</v>
      </c>
      <c r="IB2397">
        <f>INDEX('[2]SGU-Solar'!$B:$B, MATCH($A2397, '[2]SGU-Solar'!$A:$A,0))</f>
        <v>6</v>
      </c>
      <c r="IC2397">
        <f>INDEX('[2]SGU-Solar'!$B:$B, MATCH($A2397, '[2]SGU-Solar'!$A:$A,0))</f>
        <v>6</v>
      </c>
      <c r="ID2397">
        <f>INDEX('[2]SGU-Solar'!$B:$B, MATCH($A2397, '[2]SGU-Solar'!$A:$A,0))</f>
        <v>6</v>
      </c>
      <c r="IE2397">
        <f>INDEX('[2]SGU-Solar'!$B:$B, MATCH($A2397, '[2]SGU-Solar'!$A:$A,0))</f>
        <v>6</v>
      </c>
      <c r="IF2397">
        <f>INDEX('[2]SGU-Solar'!$B:$B, MATCH($A2397, '[2]SGU-Solar'!$A:$A,0))</f>
        <v>6</v>
      </c>
      <c r="IG2397">
        <f>INDEX('[2]SGU-Solar'!$B:$B, MATCH($A2397, '[2]SGU-Solar'!$A:$A,0))</f>
        <v>6</v>
      </c>
      <c r="IH2397">
        <f>INDEX('[2]SGU-Solar'!$B:$B, MATCH($A2397, '[2]SGU-Solar'!$A:$A,0))</f>
        <v>6</v>
      </c>
      <c r="II2397">
        <f>INDEX('[2]SGU-Solar'!$B:$B, MATCH($A2397, '[2]SGU-Solar'!$A:$A,0))</f>
        <v>6</v>
      </c>
      <c r="IJ2397">
        <f>INDEX('[2]SGU-Solar'!$B:$B, MATCH($A2397, '[2]SGU-Solar'!$A:$A,0))</f>
        <v>6</v>
      </c>
      <c r="IK2397">
        <f>INDEX('[2]SGU-Solar'!$B:$B, MATCH($A2397, '[2]SGU-Solar'!$A:$A,0))</f>
        <v>6</v>
      </c>
      <c r="IL2397">
        <f>INDEX('[2]SGU-Solar'!$B:$B, MATCH($A2397, '[2]SGU-Solar'!$A:$A,0))</f>
        <v>6</v>
      </c>
      <c r="IM2397">
        <f>INDEX('[2]SGU-Solar'!$B:$B, MATCH($A2397, '[2]SGU-Solar'!$A:$A,0))</f>
        <v>6</v>
      </c>
      <c r="IN2397">
        <f>INDEX('[2]SGU-Solar'!$B:$B, MATCH($A2397, '[2]SGU-Solar'!$A:$A,0))</f>
        <v>6</v>
      </c>
      <c r="IO2397">
        <f>INDEX('[2]SGU-Solar'!$B:$B, MATCH($A2397, '[2]SGU-Solar'!$A:$A,0))</f>
        <v>6</v>
      </c>
      <c r="IP2397">
        <f>INDEX('[2]SGU-Solar'!$B:$B, MATCH($A2397, '[2]SGU-Solar'!$A:$A,0))</f>
        <v>6</v>
      </c>
      <c r="IQ2397">
        <f>INDEX('[2]SGU-Solar'!$B:$B, MATCH($A2397, '[2]SGU-Solar'!$A:$A,0))</f>
        <v>6</v>
      </c>
      <c r="IR2397">
        <f>INDEX('[2]SGU-Solar'!$B:$B, MATCH($A2397, '[2]SGU-Solar'!$A:$A,0))</f>
        <v>6</v>
      </c>
      <c r="IS2397">
        <f>INDEX('[2]SGU-Solar'!$B:$B, MATCH($A2397, '[2]SGU-Solar'!$A:$A,0))</f>
        <v>6</v>
      </c>
      <c r="IT2397">
        <f>INDEX('[2]SGU-Solar'!$B:$B, MATCH($A2397, '[2]SGU-Solar'!$A:$A,0))</f>
        <v>6</v>
      </c>
      <c r="IU2397">
        <f>INDEX('[2]SGU-Solar'!$B:$B, MATCH($A2397, '[2]SGU-Solar'!$A:$A,0))</f>
        <v>6</v>
      </c>
      <c r="IV2397">
        <f>INDEX('[2]SGU-Solar'!$B:$B, MATCH($A2397, '[2]SGU-Solar'!$A:$A,0))</f>
        <v>6</v>
      </c>
      <c r="IW2397">
        <f>INDEX('[2]SGU-Solar'!$B:$B, MATCH($A2397, '[2]SGU-Solar'!$A:$A,0))</f>
        <v>6</v>
      </c>
      <c r="IX2397">
        <f>INDEX('[2]SGU-Solar'!$B:$B, MATCH($A2397, '[2]SGU-Solar'!$A:$A,0))</f>
        <v>6</v>
      </c>
      <c r="IY2397">
        <f>INDEX('[2]SGU-Solar'!$B:$B, MATCH($A2397, '[2]SGU-Solar'!$A:$A,0))</f>
        <v>6</v>
      </c>
      <c r="IZ2397">
        <f>INDEX('[2]SGU-Solar'!$B:$B, MATCH($A2397, '[2]SGU-Solar'!$A:$A,0))</f>
        <v>6</v>
      </c>
      <c r="JA2397">
        <f>INDEX('[2]SGU-Solar'!$B:$B, MATCH($A2397, '[2]SGU-Solar'!$A:$A,0))</f>
        <v>6</v>
      </c>
      <c r="JB2397">
        <f>INDEX('[2]SGU-Solar'!$B:$B, MATCH($A2397, '[2]SGU-Solar'!$A:$A,0))</f>
        <v>6</v>
      </c>
      <c r="JC2397">
        <f>INDEX('[2]SGU-Solar'!$B:$B, MATCH($A2397, '[2]SGU-Solar'!$A:$A,0))</f>
        <v>6</v>
      </c>
      <c r="JD2397">
        <f>INDEX('[2]SGU-Solar'!$B:$B, MATCH($A2397, '[2]SGU-Solar'!$A:$A,0))</f>
        <v>6</v>
      </c>
      <c r="JE2397">
        <f>INDEX('[2]SGU-Solar'!$B:$B, MATCH($A2397, '[2]SGU-Solar'!$A:$A,0))</f>
        <v>6</v>
      </c>
      <c r="JF2397">
        <f>INDEX('[2]SGU-Solar'!$B:$B, MATCH($A2397, '[2]SGU-Solar'!$A:$A,0))</f>
        <v>6</v>
      </c>
      <c r="JG2397">
        <f>INDEX('[2]SGU-Solar'!$B:$B, MATCH($A2397, '[2]SGU-Solar'!$A:$A,0))</f>
        <v>6</v>
      </c>
      <c r="JH2397">
        <f>INDEX('[2]SGU-Solar'!$B:$B, MATCH($A2397, '[2]SGU-Solar'!$A:$A,0))</f>
        <v>6</v>
      </c>
      <c r="JI2397">
        <f>INDEX('[2]SGU-Solar'!$B:$B, MATCH($A2397, '[2]SGU-Solar'!$A:$A,0))</f>
        <v>6</v>
      </c>
      <c r="JJ2397">
        <f>INDEX('[2]SGU-Solar'!$B:$B, MATCH($A2397, '[2]SGU-Solar'!$A:$A,0))</f>
        <v>6</v>
      </c>
      <c r="JK2397">
        <f>INDEX('[2]SGU-Solar'!$B:$B, MATCH($A2397, '[2]SGU-Solar'!$A:$A,0))</f>
        <v>6</v>
      </c>
      <c r="JL2397">
        <f>INDEX('[2]SGU-Solar'!$B:$B, MATCH($A2397, '[2]SGU-Solar'!$A:$A,0))</f>
        <v>6</v>
      </c>
      <c r="JM2397">
        <f>INDEX('[2]SGU-Solar'!$B:$B, MATCH($A2397, '[2]SGU-Solar'!$A:$A,0))</f>
        <v>6</v>
      </c>
      <c r="JN2397">
        <f>INDEX('[2]SGU-Solar'!$B:$B, MATCH($A2397, '[2]SGU-Solar'!$A:$A,0))</f>
        <v>6</v>
      </c>
      <c r="JO2397">
        <f>INDEX('[2]SGU-Solar'!$B:$B, MATCH($A2397, '[2]SGU-Solar'!$A:$A,0))</f>
        <v>6</v>
      </c>
      <c r="JP2397">
        <f>INDEX('[2]SGU-Solar'!$B:$B, MATCH($A2397, '[2]SGU-Solar'!$A:$A,0))</f>
        <v>6</v>
      </c>
      <c r="JQ2397">
        <f>INDEX('[2]SGU-Solar'!$B:$B, MATCH($A2397, '[2]SGU-Solar'!$A:$A,0))</f>
        <v>6</v>
      </c>
      <c r="JR2397">
        <f>INDEX('[2]SGU-Solar'!$B:$B, MATCH($A2397, '[2]SGU-Solar'!$A:$A,0))</f>
        <v>6</v>
      </c>
      <c r="JS2397">
        <f>INDEX('[2]SGU-Solar'!$B:$B, MATCH($A2397, '[2]SGU-Solar'!$A:$A,0))</f>
        <v>6</v>
      </c>
      <c r="JT2397">
        <f>INDEX('[2]SGU-Solar'!$B:$B, MATCH($A2397, '[2]SGU-Solar'!$A:$A,0))</f>
        <v>6</v>
      </c>
      <c r="JU2397">
        <f>INDEX('[2]SGU-Solar'!$B:$B, MATCH($A2397, '[2]SGU-Solar'!$A:$A,0))</f>
        <v>6</v>
      </c>
      <c r="JV2397">
        <f>INDEX('[2]SGU-Solar'!$B:$B, MATCH($A2397, '[2]SGU-Solar'!$A:$A,0))</f>
        <v>6</v>
      </c>
      <c r="JW2397">
        <f>INDEX('[2]SGU-Solar'!$B:$B, MATCH($A2397, '[2]SGU-Solar'!$A:$A,0))</f>
        <v>6</v>
      </c>
      <c r="JX2397">
        <f>INDEX('[2]SGU-Solar'!$B:$B, MATCH($A2397, '[2]SGU-Solar'!$A:$A,0))</f>
        <v>6</v>
      </c>
      <c r="JY2397">
        <f>INDEX('[2]SGU-Solar'!$B:$B, MATCH($A2397, '[2]SGU-Solar'!$A:$A,0))</f>
        <v>6</v>
      </c>
      <c r="JZ2397">
        <f>INDEX('[2]SGU-Solar'!$B:$B, MATCH($A2397, '[2]SGU-Solar'!$A:$A,0))</f>
        <v>6</v>
      </c>
    </row>
    <row r="2398" spans="1:286">
      <c r="A2398">
        <v>6239</v>
      </c>
      <c r="B2398" t="s">
        <v>37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1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2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0</v>
      </c>
      <c r="CI2398">
        <v>0</v>
      </c>
      <c r="CJ2398">
        <v>2</v>
      </c>
      <c r="CK2398">
        <v>0</v>
      </c>
      <c r="CL2398">
        <v>0</v>
      </c>
      <c r="CM2398">
        <v>0</v>
      </c>
      <c r="CN2398">
        <v>0</v>
      </c>
      <c r="CO2398">
        <v>0</v>
      </c>
      <c r="CP2398">
        <v>0</v>
      </c>
      <c r="CQ2398">
        <v>0</v>
      </c>
      <c r="CR2398">
        <v>1</v>
      </c>
      <c r="CS2398">
        <v>1</v>
      </c>
      <c r="CT2398">
        <v>1</v>
      </c>
      <c r="CU2398">
        <v>0</v>
      </c>
      <c r="CV2398">
        <v>0</v>
      </c>
      <c r="CW2398">
        <v>1</v>
      </c>
      <c r="CX2398">
        <v>3</v>
      </c>
      <c r="CY2398">
        <v>0</v>
      </c>
      <c r="CZ2398">
        <v>1</v>
      </c>
      <c r="DA2398">
        <v>3</v>
      </c>
      <c r="DB2398">
        <v>2</v>
      </c>
      <c r="DC2398">
        <v>8</v>
      </c>
      <c r="DD2398">
        <v>3</v>
      </c>
      <c r="DE2398">
        <v>5</v>
      </c>
      <c r="DF2398">
        <v>3</v>
      </c>
      <c r="DG2398">
        <v>5</v>
      </c>
      <c r="DH2398">
        <v>5</v>
      </c>
      <c r="DI2398">
        <v>5</v>
      </c>
      <c r="DJ2398">
        <v>6</v>
      </c>
      <c r="DK2398">
        <v>4</v>
      </c>
      <c r="DL2398">
        <v>7</v>
      </c>
      <c r="DM2398">
        <v>6</v>
      </c>
      <c r="DN2398">
        <v>5</v>
      </c>
      <c r="DO2398">
        <v>5</v>
      </c>
      <c r="DP2398">
        <f>INDEX('[2]SGU-Solar'!$B:$B, MATCH($A2398, '[2]SGU-Solar'!$A:$A,0))</f>
        <v>10</v>
      </c>
      <c r="DQ2398">
        <f>INDEX('[2]SGU-Solar'!$B:$B, MATCH($A2398, '[2]SGU-Solar'!$A:$A,0))</f>
        <v>10</v>
      </c>
      <c r="DR2398">
        <f>INDEX('[2]SGU-Solar'!$B:$B, MATCH($A2398, '[2]SGU-Solar'!$A:$A,0))</f>
        <v>10</v>
      </c>
      <c r="DS2398">
        <f>INDEX('[2]SGU-Solar'!$B:$B, MATCH($A2398, '[2]SGU-Solar'!$A:$A,0))</f>
        <v>10</v>
      </c>
      <c r="DT2398">
        <f>INDEX('[2]SGU-Solar'!$B:$B, MATCH($A2398, '[2]SGU-Solar'!$A:$A,0))</f>
        <v>10</v>
      </c>
      <c r="DU2398">
        <f>INDEX('[2]SGU-Solar'!$B:$B, MATCH($A2398, '[2]SGU-Solar'!$A:$A,0))</f>
        <v>10</v>
      </c>
      <c r="DV2398">
        <f>INDEX('[2]SGU-Solar'!$B:$B, MATCH($A2398, '[2]SGU-Solar'!$A:$A,0))</f>
        <v>10</v>
      </c>
      <c r="DW2398">
        <f>INDEX('[2]SGU-Solar'!$B:$B, MATCH($A2398, '[2]SGU-Solar'!$A:$A,0))</f>
        <v>10</v>
      </c>
      <c r="DX2398">
        <f>INDEX('[2]SGU-Solar'!$B:$B, MATCH($A2398, '[2]SGU-Solar'!$A:$A,0))</f>
        <v>10</v>
      </c>
      <c r="DY2398">
        <f>INDEX('[2]SGU-Solar'!$B:$B, MATCH($A2398, '[2]SGU-Solar'!$A:$A,0))</f>
        <v>10</v>
      </c>
      <c r="DZ2398">
        <f>INDEX('[2]SGU-Solar'!$B:$B, MATCH($A2398, '[2]SGU-Solar'!$A:$A,0))</f>
        <v>10</v>
      </c>
      <c r="EA2398">
        <f>INDEX('[2]SGU-Solar'!$B:$B, MATCH($A2398, '[2]SGU-Solar'!$A:$A,0))</f>
        <v>10</v>
      </c>
      <c r="EB2398">
        <f>INDEX('[2]SGU-Solar'!$B:$B, MATCH($A2398, '[2]SGU-Solar'!$A:$A,0))</f>
        <v>10</v>
      </c>
      <c r="EC2398">
        <f>INDEX('[2]SGU-Solar'!$B:$B, MATCH($A2398, '[2]SGU-Solar'!$A:$A,0))</f>
        <v>10</v>
      </c>
      <c r="ED2398">
        <f>INDEX('[2]SGU-Solar'!$B:$B, MATCH($A2398, '[2]SGU-Solar'!$A:$A,0))</f>
        <v>10</v>
      </c>
      <c r="EE2398">
        <f>INDEX('[2]SGU-Solar'!$B:$B, MATCH($A2398, '[2]SGU-Solar'!$A:$A,0))</f>
        <v>10</v>
      </c>
      <c r="EF2398">
        <f>INDEX('[2]SGU-Solar'!$B:$B, MATCH($A2398, '[2]SGU-Solar'!$A:$A,0))</f>
        <v>10</v>
      </c>
      <c r="EG2398">
        <f>INDEX('[2]SGU-Solar'!$S:$S, MATCH($A2398, '[2]SGU-Solar'!$A:$A,0))</f>
        <v>15</v>
      </c>
      <c r="EH2398">
        <f>INDEX('[2]SGU-Solar'!$S:$S, MATCH($A2398, '[2]SGU-Solar'!$A:$A,0))</f>
        <v>15</v>
      </c>
      <c r="EI2398">
        <f>INDEX('[2]SGU-Solar'!$S:$S, MATCH($A2398, '[2]SGU-Solar'!$A:$A,0))</f>
        <v>15</v>
      </c>
      <c r="EJ2398">
        <f>INDEX('[2]SGU-Solar'!$S:$S, MATCH($A2398, '[2]SGU-Solar'!$A:$A,0))</f>
        <v>15</v>
      </c>
      <c r="EK2398">
        <f>INDEX('[2]SGU-Solar'!$S:$S, MATCH($A2398, '[2]SGU-Solar'!$A:$A,0))</f>
        <v>15</v>
      </c>
      <c r="EL2398">
        <f>INDEX('[2]SGU-Solar'!$S:$S, MATCH($A2398, '[2]SGU-Solar'!$A:$A,0))</f>
        <v>15</v>
      </c>
      <c r="EM2398">
        <f>INDEX('[2]SGU-Solar'!$S:$S, MATCH($A2398, '[2]SGU-Solar'!$A:$A,0))</f>
        <v>15</v>
      </c>
      <c r="EN2398">
        <f>INDEX('[2]SGU-Solar'!$S:$S, MATCH($A2398, '[2]SGU-Solar'!$A:$A,0))</f>
        <v>15</v>
      </c>
      <c r="EO2398">
        <f>INDEX('[2]SGU-Solar'!$S:$S, MATCH($A2398, '[2]SGU-Solar'!$A:$A,0))</f>
        <v>15</v>
      </c>
      <c r="EP2398">
        <f>INDEX('[2]SGU-Solar'!$S:$S, MATCH($A2398, '[2]SGU-Solar'!$A:$A,0))</f>
        <v>15</v>
      </c>
      <c r="EQ2398">
        <f>INDEX('[2]SGU-Solar'!$S:$S, MATCH($A2398, '[2]SGU-Solar'!$A:$A,0))</f>
        <v>15</v>
      </c>
      <c r="ER2398">
        <f>INDEX('[2]SGU-Solar'!$S:$S, MATCH($A2398, '[2]SGU-Solar'!$A:$A,0))</f>
        <v>15</v>
      </c>
      <c r="ES2398">
        <f>INDEX('[2]SGU-Solar'!$S:$S, MATCH($A2398, '[2]SGU-Solar'!$A:$A,0))</f>
        <v>15</v>
      </c>
      <c r="ET2398">
        <f>INDEX('[2]SGU-Solar'!$S:$S, MATCH($A2398, '[2]SGU-Solar'!$A:$A,0))</f>
        <v>15</v>
      </c>
      <c r="EU2398">
        <f>INDEX('[2]SGU-Solar'!$S:$S, MATCH($A2398, '[2]SGU-Solar'!$A:$A,0))</f>
        <v>15</v>
      </c>
      <c r="EV2398">
        <f>INDEX('[2]SGU-Solar'!$S:$S, MATCH($A2398, '[2]SGU-Solar'!$A:$A,0))</f>
        <v>15</v>
      </c>
      <c r="EW2398">
        <f>INDEX('[2]SGU-Solar'!$S:$S, MATCH($A2398, '[2]SGU-Solar'!$A:$A,0))</f>
        <v>15</v>
      </c>
      <c r="EX2398">
        <f>INDEX('[2]SGU-Solar'!$S:$S, MATCH($A2398, '[2]SGU-Solar'!$A:$A,0))</f>
        <v>15</v>
      </c>
      <c r="EY2398">
        <f>INDEX('[2]SGU-Solar'!$S:$S, MATCH($A2398, '[2]SGU-Solar'!$A:$A,0))</f>
        <v>15</v>
      </c>
      <c r="EZ2398">
        <f>INDEX('[2]SGU-Solar'!$S:$S, MATCH($A2398, '[2]SGU-Solar'!$A:$A,0))</f>
        <v>15</v>
      </c>
      <c r="FA2398">
        <f>INDEX('[2]SGU-Solar'!$S:$S, MATCH($A2398, '[2]SGU-Solar'!$A:$A,0))</f>
        <v>15</v>
      </c>
      <c r="FB2398">
        <f>INDEX('[2]SGU-Solar'!$S:$S, MATCH($A2398, '[2]SGU-Solar'!$A:$A,0))</f>
        <v>15</v>
      </c>
      <c r="FC2398">
        <f>INDEX('[2]SGU-Solar'!$S:$S, MATCH($A2398, '[2]SGU-Solar'!$A:$A,0))</f>
        <v>15</v>
      </c>
      <c r="FD2398">
        <f>INDEX('[2]SGU-Solar'!$S:$S, MATCH($A2398, '[2]SGU-Solar'!$A:$A,0))</f>
        <v>15</v>
      </c>
      <c r="FE2398">
        <f>INDEX('[2]SGU-Solar'!$S:$S, MATCH($A2398, '[2]SGU-Solar'!$A:$A,0))</f>
        <v>15</v>
      </c>
      <c r="FF2398">
        <f>INDEX('[2]SGU-Solar'!$S:$S, MATCH($A2398, '[2]SGU-Solar'!$A:$A,0))</f>
        <v>15</v>
      </c>
      <c r="FG2398">
        <f>INDEX('[2]SGU-Solar'!$S:$S, MATCH($A2398, '[2]SGU-Solar'!$A:$A,0))</f>
        <v>15</v>
      </c>
      <c r="FH2398">
        <f>INDEX('[2]SGU-Solar'!$S:$S, MATCH($A2398, '[2]SGU-Solar'!$A:$A,0))</f>
        <v>15</v>
      </c>
      <c r="FI2398">
        <f>INDEX('[2]SGU-Solar'!$S:$S, MATCH($A2398, '[2]SGU-Solar'!$A:$A,0))</f>
        <v>15</v>
      </c>
      <c r="FJ2398">
        <f>INDEX('[2]SGU-Solar'!$B:$B, MATCH($A2398, '[2]SGU-Solar'!$A:$A,0))</f>
        <v>10</v>
      </c>
      <c r="FK2398">
        <f>INDEX('[2]SGU-Solar'!$B:$B, MATCH($A2398, '[2]SGU-Solar'!$A:$A,0))</f>
        <v>10</v>
      </c>
      <c r="FL2398">
        <f>INDEX('[2]SGU-Solar'!$B:$B, MATCH($A2398, '[2]SGU-Solar'!$A:$A,0))</f>
        <v>10</v>
      </c>
      <c r="FM2398">
        <f>INDEX('[2]SGU-Solar'!$B:$B, MATCH($A2398, '[2]SGU-Solar'!$A:$A,0))</f>
        <v>10</v>
      </c>
      <c r="FN2398">
        <f>INDEX('[2]SGU-Solar'!$B:$B, MATCH($A2398, '[2]SGU-Solar'!$A:$A,0))</f>
        <v>10</v>
      </c>
      <c r="FO2398">
        <f>INDEX('[2]SGU-Solar'!$B:$B, MATCH($A2398, '[2]SGU-Solar'!$A:$A,0))</f>
        <v>10</v>
      </c>
      <c r="FP2398">
        <f>INDEX('[2]SGU-Solar'!$B:$B, MATCH($A2398, '[2]SGU-Solar'!$A:$A,0))</f>
        <v>10</v>
      </c>
      <c r="FQ2398">
        <f>INDEX('[2]SGU-Solar'!$B:$B, MATCH($A2398, '[2]SGU-Solar'!$A:$A,0))</f>
        <v>10</v>
      </c>
      <c r="FR2398">
        <f>INDEX('[2]SGU-Solar'!$B:$B, MATCH($A2398, '[2]SGU-Solar'!$A:$A,0))</f>
        <v>10</v>
      </c>
      <c r="FS2398">
        <f>INDEX('[2]SGU-Solar'!$B:$B, MATCH($A2398, '[2]SGU-Solar'!$A:$A,0))</f>
        <v>10</v>
      </c>
      <c r="FT2398">
        <f>INDEX('[2]SGU-Solar'!$B:$B, MATCH($A2398, '[2]SGU-Solar'!$A:$A,0))</f>
        <v>10</v>
      </c>
      <c r="FU2398">
        <f>INDEX('[2]SGU-Solar'!$B:$B, MATCH($A2398, '[2]SGU-Solar'!$A:$A,0))</f>
        <v>10</v>
      </c>
      <c r="FV2398">
        <f>INDEX('[2]SGU-Solar'!$B:$B, MATCH($A2398, '[2]SGU-Solar'!$A:$A,0))</f>
        <v>10</v>
      </c>
      <c r="FW2398">
        <f>INDEX('[2]SGU-Solar'!$B:$B, MATCH($A2398, '[2]SGU-Solar'!$A:$A,0))</f>
        <v>10</v>
      </c>
      <c r="FX2398">
        <f>INDEX('[2]SGU-Solar'!$B:$B, MATCH($A2398, '[2]SGU-Solar'!$A:$A,0))</f>
        <v>10</v>
      </c>
      <c r="FY2398">
        <f>INDEX('[2]SGU-Solar'!$B:$B, MATCH($A2398, '[2]SGU-Solar'!$A:$A,0))</f>
        <v>10</v>
      </c>
      <c r="FZ2398">
        <f>INDEX('[2]SGU-Solar'!$B:$B, MATCH($A2398, '[2]SGU-Solar'!$A:$A,0))</f>
        <v>10</v>
      </c>
      <c r="GA2398">
        <f>INDEX('[2]SGU-Solar'!$B:$B, MATCH($A2398, '[2]SGU-Solar'!$A:$A,0))</f>
        <v>10</v>
      </c>
      <c r="GB2398">
        <f>INDEX('[2]SGU-Solar'!$B:$B, MATCH($A2398, '[2]SGU-Solar'!$A:$A,0))</f>
        <v>10</v>
      </c>
      <c r="GC2398">
        <f>INDEX('[2]SGU-Solar'!$B:$B, MATCH($A2398, '[2]SGU-Solar'!$A:$A,0))</f>
        <v>10</v>
      </c>
      <c r="GD2398">
        <f>INDEX('[2]SGU-Solar'!$B:$B, MATCH($A2398, '[2]SGU-Solar'!$A:$A,0))</f>
        <v>10</v>
      </c>
      <c r="GE2398">
        <f>INDEX('[2]SGU-Solar'!$B:$B, MATCH($A2398, '[2]SGU-Solar'!$A:$A,0))</f>
        <v>10</v>
      </c>
      <c r="GF2398">
        <f>INDEX('[2]SGU-Solar'!$B:$B, MATCH($A2398, '[2]SGU-Solar'!$A:$A,0))</f>
        <v>10</v>
      </c>
      <c r="GG2398">
        <f>INDEX('[2]SGU-Solar'!$B:$B, MATCH($A2398, '[2]SGU-Solar'!$A:$A,0))</f>
        <v>10</v>
      </c>
      <c r="GH2398">
        <f>INDEX('[2]SGU-Solar'!$B:$B, MATCH($A2398, '[2]SGU-Solar'!$A:$A,0))</f>
        <v>10</v>
      </c>
      <c r="GI2398">
        <f>INDEX('[2]SGU-Solar'!$B:$B, MATCH($A2398, '[2]SGU-Solar'!$A:$A,0))</f>
        <v>10</v>
      </c>
      <c r="GJ2398">
        <f>INDEX('[2]SGU-Solar'!$B:$B, MATCH($A2398, '[2]SGU-Solar'!$A:$A,0))</f>
        <v>10</v>
      </c>
      <c r="GK2398">
        <f>INDEX('[2]SGU-Solar'!$B:$B, MATCH($A2398, '[2]SGU-Solar'!$A:$A,0))</f>
        <v>10</v>
      </c>
      <c r="GL2398">
        <f>INDEX('[2]SGU-Solar'!$B:$B, MATCH($A2398, '[2]SGU-Solar'!$A:$A,0))</f>
        <v>10</v>
      </c>
      <c r="GM2398">
        <f>INDEX('[2]SGU-Solar'!$B:$B, MATCH($A2398, '[2]SGU-Solar'!$A:$A,0))</f>
        <v>10</v>
      </c>
      <c r="GN2398">
        <f>INDEX('[2]SGU-Solar'!$B:$B, MATCH($A2398, '[2]SGU-Solar'!$A:$A,0))</f>
        <v>10</v>
      </c>
      <c r="GO2398">
        <f>INDEX('[2]SGU-Solar'!$B:$B, MATCH($A2398, '[2]SGU-Solar'!$A:$A,0))</f>
        <v>10</v>
      </c>
      <c r="GP2398">
        <f>INDEX('[2]SGU-Solar'!$B:$B, MATCH($A2398, '[2]SGU-Solar'!$A:$A,0))</f>
        <v>10</v>
      </c>
      <c r="GQ2398">
        <f>INDEX('[2]SGU-Solar'!$B:$B, MATCH($A2398, '[2]SGU-Solar'!$A:$A,0))</f>
        <v>10</v>
      </c>
      <c r="GR2398">
        <f>INDEX('[2]SGU-Solar'!$B:$B, MATCH($A2398, '[2]SGU-Solar'!$A:$A,0))</f>
        <v>10</v>
      </c>
      <c r="GS2398">
        <f>INDEX('[2]SGU-Solar'!$B:$B, MATCH($A2398, '[2]SGU-Solar'!$A:$A,0))</f>
        <v>10</v>
      </c>
      <c r="GT2398">
        <f>INDEX('[2]SGU-Solar'!$B:$B, MATCH($A2398, '[2]SGU-Solar'!$A:$A,0))</f>
        <v>10</v>
      </c>
      <c r="GU2398">
        <f>INDEX('[2]SGU-Solar'!$B:$B, MATCH($A2398, '[2]SGU-Solar'!$A:$A,0))</f>
        <v>10</v>
      </c>
      <c r="GV2398">
        <f>INDEX('[2]SGU-Solar'!$B:$B, MATCH($A2398, '[2]SGU-Solar'!$A:$A,0))</f>
        <v>10</v>
      </c>
      <c r="GW2398">
        <f>INDEX('[2]SGU-Solar'!$B:$B, MATCH($A2398, '[2]SGU-Solar'!$A:$A,0))</f>
        <v>10</v>
      </c>
      <c r="GX2398">
        <f>INDEX('[2]SGU-Solar'!$B:$B, MATCH($A2398, '[2]SGU-Solar'!$A:$A,0))</f>
        <v>10</v>
      </c>
      <c r="GY2398">
        <f>INDEX('[2]SGU-Solar'!$B:$B, MATCH($A2398, '[2]SGU-Solar'!$A:$A,0))</f>
        <v>10</v>
      </c>
      <c r="GZ2398">
        <f>INDEX('[2]SGU-Solar'!$B:$B, MATCH($A2398, '[2]SGU-Solar'!$A:$A,0))</f>
        <v>10</v>
      </c>
      <c r="HA2398">
        <f>INDEX('[2]SGU-Solar'!$B:$B, MATCH($A2398, '[2]SGU-Solar'!$A:$A,0))</f>
        <v>10</v>
      </c>
      <c r="HB2398">
        <f>INDEX('[2]SGU-Solar'!$B:$B, MATCH($A2398, '[2]SGU-Solar'!$A:$A,0))</f>
        <v>10</v>
      </c>
      <c r="HC2398">
        <f>INDEX('[2]SGU-Solar'!$B:$B, MATCH($A2398, '[2]SGU-Solar'!$A:$A,0))</f>
        <v>10</v>
      </c>
      <c r="HD2398">
        <f>INDEX('[2]SGU-Solar'!$B:$B, MATCH($A2398, '[2]SGU-Solar'!$A:$A,0))</f>
        <v>10</v>
      </c>
      <c r="HE2398">
        <f>INDEX('[2]SGU-Solar'!$B:$B, MATCH($A2398, '[2]SGU-Solar'!$A:$A,0))</f>
        <v>10</v>
      </c>
      <c r="HF2398">
        <f>INDEX('[2]SGU-Solar'!$B:$B, MATCH($A2398, '[2]SGU-Solar'!$A:$A,0))</f>
        <v>10</v>
      </c>
      <c r="HG2398">
        <f>INDEX('[2]SGU-Solar'!$B:$B, MATCH($A2398, '[2]SGU-Solar'!$A:$A,0))</f>
        <v>10</v>
      </c>
      <c r="HH2398">
        <f>INDEX('[2]SGU-Solar'!$B:$B, MATCH($A2398, '[2]SGU-Solar'!$A:$A,0))</f>
        <v>10</v>
      </c>
      <c r="HI2398">
        <f>INDEX('[2]SGU-Solar'!$B:$B, MATCH($A2398, '[2]SGU-Solar'!$A:$A,0))</f>
        <v>10</v>
      </c>
      <c r="HJ2398">
        <f>INDEX('[2]SGU-Solar'!$B:$B, MATCH($A2398, '[2]SGU-Solar'!$A:$A,0))</f>
        <v>10</v>
      </c>
      <c r="HK2398">
        <f>INDEX('[2]SGU-Solar'!$B:$B, MATCH($A2398, '[2]SGU-Solar'!$A:$A,0))</f>
        <v>10</v>
      </c>
      <c r="HL2398">
        <f>INDEX('[2]SGU-Solar'!$B:$B, MATCH($A2398, '[2]SGU-Solar'!$A:$A,0))</f>
        <v>10</v>
      </c>
      <c r="HM2398">
        <f>INDEX('[2]SGU-Solar'!$B:$B, MATCH($A2398, '[2]SGU-Solar'!$A:$A,0))</f>
        <v>10</v>
      </c>
      <c r="HN2398">
        <f>INDEX('[2]SGU-Solar'!$B:$B, MATCH($A2398, '[2]SGU-Solar'!$A:$A,0))</f>
        <v>10</v>
      </c>
      <c r="HO2398">
        <f>INDEX('[2]SGU-Solar'!$B:$B, MATCH($A2398, '[2]SGU-Solar'!$A:$A,0))</f>
        <v>10</v>
      </c>
      <c r="HP2398">
        <f>INDEX('[2]SGU-Solar'!$B:$B, MATCH($A2398, '[2]SGU-Solar'!$A:$A,0))</f>
        <v>10</v>
      </c>
      <c r="HQ2398">
        <f>INDEX('[2]SGU-Solar'!$B:$B, MATCH($A2398, '[2]SGU-Solar'!$A:$A,0))</f>
        <v>10</v>
      </c>
      <c r="HR2398">
        <f>INDEX('[2]SGU-Solar'!$B:$B, MATCH($A2398, '[2]SGU-Solar'!$A:$A,0))</f>
        <v>10</v>
      </c>
      <c r="HS2398">
        <f>INDEX('[2]SGU-Solar'!$B:$B, MATCH($A2398, '[2]SGU-Solar'!$A:$A,0))</f>
        <v>10</v>
      </c>
      <c r="HT2398">
        <f>INDEX('[2]SGU-Solar'!$B:$B, MATCH($A2398, '[2]SGU-Solar'!$A:$A,0))</f>
        <v>10</v>
      </c>
      <c r="HU2398">
        <f>INDEX('[2]SGU-Solar'!$B:$B, MATCH($A2398, '[2]SGU-Solar'!$A:$A,0))</f>
        <v>10</v>
      </c>
      <c r="HV2398">
        <f>INDEX('[2]SGU-Solar'!$B:$B, MATCH($A2398, '[2]SGU-Solar'!$A:$A,0))</f>
        <v>10</v>
      </c>
      <c r="HW2398">
        <f>INDEX('[2]SGU-Solar'!$B:$B, MATCH($A2398, '[2]SGU-Solar'!$A:$A,0))</f>
        <v>10</v>
      </c>
      <c r="HX2398">
        <f>INDEX('[2]SGU-Solar'!$B:$B, MATCH($A2398, '[2]SGU-Solar'!$A:$A,0))</f>
        <v>10</v>
      </c>
      <c r="HY2398">
        <f>INDEX('[2]SGU-Solar'!$B:$B, MATCH($A2398, '[2]SGU-Solar'!$A:$A,0))</f>
        <v>10</v>
      </c>
      <c r="HZ2398">
        <f>INDEX('[2]SGU-Solar'!$B:$B, MATCH($A2398, '[2]SGU-Solar'!$A:$A,0))</f>
        <v>10</v>
      </c>
      <c r="IA2398">
        <f>INDEX('[2]SGU-Solar'!$B:$B, MATCH($A2398, '[2]SGU-Solar'!$A:$A,0))</f>
        <v>10</v>
      </c>
      <c r="IB2398">
        <f>INDEX('[2]SGU-Solar'!$B:$B, MATCH($A2398, '[2]SGU-Solar'!$A:$A,0))</f>
        <v>10</v>
      </c>
      <c r="IC2398">
        <f>INDEX('[2]SGU-Solar'!$B:$B, MATCH($A2398, '[2]SGU-Solar'!$A:$A,0))</f>
        <v>10</v>
      </c>
      <c r="ID2398">
        <f>INDEX('[2]SGU-Solar'!$B:$B, MATCH($A2398, '[2]SGU-Solar'!$A:$A,0))</f>
        <v>10</v>
      </c>
      <c r="IE2398">
        <f>INDEX('[2]SGU-Solar'!$B:$B, MATCH($A2398, '[2]SGU-Solar'!$A:$A,0))</f>
        <v>10</v>
      </c>
      <c r="IF2398">
        <f>INDEX('[2]SGU-Solar'!$B:$B, MATCH($A2398, '[2]SGU-Solar'!$A:$A,0))</f>
        <v>10</v>
      </c>
      <c r="IG2398">
        <f>INDEX('[2]SGU-Solar'!$B:$B, MATCH($A2398, '[2]SGU-Solar'!$A:$A,0))</f>
        <v>10</v>
      </c>
      <c r="IH2398">
        <f>INDEX('[2]SGU-Solar'!$B:$B, MATCH($A2398, '[2]SGU-Solar'!$A:$A,0))</f>
        <v>10</v>
      </c>
      <c r="II2398">
        <f>INDEX('[2]SGU-Solar'!$B:$B, MATCH($A2398, '[2]SGU-Solar'!$A:$A,0))</f>
        <v>10</v>
      </c>
      <c r="IJ2398">
        <f>INDEX('[2]SGU-Solar'!$B:$B, MATCH($A2398, '[2]SGU-Solar'!$A:$A,0))</f>
        <v>10</v>
      </c>
      <c r="IK2398">
        <f>INDEX('[2]SGU-Solar'!$B:$B, MATCH($A2398, '[2]SGU-Solar'!$A:$A,0))</f>
        <v>10</v>
      </c>
      <c r="IL2398">
        <f>INDEX('[2]SGU-Solar'!$B:$B, MATCH($A2398, '[2]SGU-Solar'!$A:$A,0))</f>
        <v>10</v>
      </c>
      <c r="IM2398">
        <f>INDEX('[2]SGU-Solar'!$B:$B, MATCH($A2398, '[2]SGU-Solar'!$A:$A,0))</f>
        <v>10</v>
      </c>
      <c r="IN2398">
        <f>INDEX('[2]SGU-Solar'!$B:$B, MATCH($A2398, '[2]SGU-Solar'!$A:$A,0))</f>
        <v>10</v>
      </c>
      <c r="IO2398">
        <f>INDEX('[2]SGU-Solar'!$B:$B, MATCH($A2398, '[2]SGU-Solar'!$A:$A,0))</f>
        <v>10</v>
      </c>
      <c r="IP2398">
        <f>INDEX('[2]SGU-Solar'!$B:$B, MATCH($A2398, '[2]SGU-Solar'!$A:$A,0))</f>
        <v>10</v>
      </c>
      <c r="IQ2398">
        <f>INDEX('[2]SGU-Solar'!$B:$B, MATCH($A2398, '[2]SGU-Solar'!$A:$A,0))</f>
        <v>10</v>
      </c>
      <c r="IR2398">
        <f>INDEX('[2]SGU-Solar'!$B:$B, MATCH($A2398, '[2]SGU-Solar'!$A:$A,0))</f>
        <v>10</v>
      </c>
      <c r="IS2398">
        <f>INDEX('[2]SGU-Solar'!$B:$B, MATCH($A2398, '[2]SGU-Solar'!$A:$A,0))</f>
        <v>10</v>
      </c>
      <c r="IT2398">
        <f>INDEX('[2]SGU-Solar'!$B:$B, MATCH($A2398, '[2]SGU-Solar'!$A:$A,0))</f>
        <v>10</v>
      </c>
      <c r="IU2398">
        <f>INDEX('[2]SGU-Solar'!$B:$B, MATCH($A2398, '[2]SGU-Solar'!$A:$A,0))</f>
        <v>10</v>
      </c>
      <c r="IV2398">
        <f>INDEX('[2]SGU-Solar'!$B:$B, MATCH($A2398, '[2]SGU-Solar'!$A:$A,0))</f>
        <v>10</v>
      </c>
      <c r="IW2398">
        <f>INDEX('[2]SGU-Solar'!$B:$B, MATCH($A2398, '[2]SGU-Solar'!$A:$A,0))</f>
        <v>10</v>
      </c>
      <c r="IX2398">
        <f>INDEX('[2]SGU-Solar'!$B:$B, MATCH($A2398, '[2]SGU-Solar'!$A:$A,0))</f>
        <v>10</v>
      </c>
      <c r="IY2398">
        <f>INDEX('[2]SGU-Solar'!$B:$B, MATCH($A2398, '[2]SGU-Solar'!$A:$A,0))</f>
        <v>10</v>
      </c>
      <c r="IZ2398">
        <f>INDEX('[2]SGU-Solar'!$B:$B, MATCH($A2398, '[2]SGU-Solar'!$A:$A,0))</f>
        <v>10</v>
      </c>
      <c r="JA2398">
        <f>INDEX('[2]SGU-Solar'!$B:$B, MATCH($A2398, '[2]SGU-Solar'!$A:$A,0))</f>
        <v>10</v>
      </c>
      <c r="JB2398">
        <f>INDEX('[2]SGU-Solar'!$B:$B, MATCH($A2398, '[2]SGU-Solar'!$A:$A,0))</f>
        <v>10</v>
      </c>
      <c r="JC2398">
        <f>INDEX('[2]SGU-Solar'!$B:$B, MATCH($A2398, '[2]SGU-Solar'!$A:$A,0))</f>
        <v>10</v>
      </c>
      <c r="JD2398">
        <f>INDEX('[2]SGU-Solar'!$B:$B, MATCH($A2398, '[2]SGU-Solar'!$A:$A,0))</f>
        <v>10</v>
      </c>
      <c r="JE2398">
        <f>INDEX('[2]SGU-Solar'!$B:$B, MATCH($A2398, '[2]SGU-Solar'!$A:$A,0))</f>
        <v>10</v>
      </c>
      <c r="JF2398">
        <f>INDEX('[2]SGU-Solar'!$B:$B, MATCH($A2398, '[2]SGU-Solar'!$A:$A,0))</f>
        <v>10</v>
      </c>
      <c r="JG2398">
        <f>INDEX('[2]SGU-Solar'!$B:$B, MATCH($A2398, '[2]SGU-Solar'!$A:$A,0))</f>
        <v>10</v>
      </c>
      <c r="JH2398">
        <f>INDEX('[2]SGU-Solar'!$B:$B, MATCH($A2398, '[2]SGU-Solar'!$A:$A,0))</f>
        <v>10</v>
      </c>
      <c r="JI2398">
        <f>INDEX('[2]SGU-Solar'!$B:$B, MATCH($A2398, '[2]SGU-Solar'!$A:$A,0))</f>
        <v>10</v>
      </c>
      <c r="JJ2398">
        <f>INDEX('[2]SGU-Solar'!$B:$B, MATCH($A2398, '[2]SGU-Solar'!$A:$A,0))</f>
        <v>10</v>
      </c>
      <c r="JK2398">
        <f>INDEX('[2]SGU-Solar'!$B:$B, MATCH($A2398, '[2]SGU-Solar'!$A:$A,0))</f>
        <v>10</v>
      </c>
      <c r="JL2398">
        <f>INDEX('[2]SGU-Solar'!$B:$B, MATCH($A2398, '[2]SGU-Solar'!$A:$A,0))</f>
        <v>10</v>
      </c>
      <c r="JM2398">
        <f>INDEX('[2]SGU-Solar'!$B:$B, MATCH($A2398, '[2]SGU-Solar'!$A:$A,0))</f>
        <v>10</v>
      </c>
      <c r="JN2398">
        <f>INDEX('[2]SGU-Solar'!$B:$B, MATCH($A2398, '[2]SGU-Solar'!$A:$A,0))</f>
        <v>10</v>
      </c>
      <c r="JO2398">
        <f>INDEX('[2]SGU-Solar'!$B:$B, MATCH($A2398, '[2]SGU-Solar'!$A:$A,0))</f>
        <v>10</v>
      </c>
      <c r="JP2398">
        <f>INDEX('[2]SGU-Solar'!$B:$B, MATCH($A2398, '[2]SGU-Solar'!$A:$A,0))</f>
        <v>10</v>
      </c>
      <c r="JQ2398">
        <f>INDEX('[2]SGU-Solar'!$B:$B, MATCH($A2398, '[2]SGU-Solar'!$A:$A,0))</f>
        <v>10</v>
      </c>
      <c r="JR2398">
        <f>INDEX('[2]SGU-Solar'!$B:$B, MATCH($A2398, '[2]SGU-Solar'!$A:$A,0))</f>
        <v>10</v>
      </c>
      <c r="JS2398">
        <f>INDEX('[2]SGU-Solar'!$B:$B, MATCH($A2398, '[2]SGU-Solar'!$A:$A,0))</f>
        <v>10</v>
      </c>
      <c r="JT2398">
        <f>INDEX('[2]SGU-Solar'!$B:$B, MATCH($A2398, '[2]SGU-Solar'!$A:$A,0))</f>
        <v>10</v>
      </c>
      <c r="JU2398">
        <f>INDEX('[2]SGU-Solar'!$B:$B, MATCH($A2398, '[2]SGU-Solar'!$A:$A,0))</f>
        <v>10</v>
      </c>
      <c r="JV2398">
        <f>INDEX('[2]SGU-Solar'!$B:$B, MATCH($A2398, '[2]SGU-Solar'!$A:$A,0))</f>
        <v>10</v>
      </c>
      <c r="JW2398">
        <f>INDEX('[2]SGU-Solar'!$B:$B, MATCH($A2398, '[2]SGU-Solar'!$A:$A,0))</f>
        <v>10</v>
      </c>
      <c r="JX2398">
        <f>INDEX('[2]SGU-Solar'!$B:$B, MATCH($A2398, '[2]SGU-Solar'!$A:$A,0))</f>
        <v>10</v>
      </c>
      <c r="JY2398">
        <f>INDEX('[2]SGU-Solar'!$B:$B, MATCH($A2398, '[2]SGU-Solar'!$A:$A,0))</f>
        <v>10</v>
      </c>
      <c r="JZ2398">
        <f>INDEX('[2]SGU-Solar'!$B:$B, MATCH($A2398, '[2]SGU-Solar'!$A:$A,0))</f>
        <v>10</v>
      </c>
    </row>
    <row r="2399" spans="1:286">
      <c r="A2399">
        <v>6240</v>
      </c>
      <c r="B2399" t="s">
        <v>37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1</v>
      </c>
      <c r="CH2399">
        <v>0</v>
      </c>
      <c r="CI2399">
        <v>0</v>
      </c>
      <c r="CJ2399">
        <v>0</v>
      </c>
      <c r="CK2399">
        <v>0</v>
      </c>
      <c r="CL2399">
        <v>0</v>
      </c>
      <c r="CM2399">
        <v>0</v>
      </c>
      <c r="CN2399">
        <v>0</v>
      </c>
      <c r="CO2399">
        <v>0</v>
      </c>
      <c r="CP2399">
        <v>0</v>
      </c>
      <c r="CQ2399">
        <v>0</v>
      </c>
      <c r="CR2399">
        <v>0</v>
      </c>
      <c r="CS2399">
        <v>0</v>
      </c>
      <c r="CT2399">
        <v>0</v>
      </c>
      <c r="CU2399">
        <v>0</v>
      </c>
      <c r="CV2399">
        <v>0</v>
      </c>
      <c r="CW2399">
        <v>0</v>
      </c>
      <c r="CX2399">
        <v>0</v>
      </c>
      <c r="CY2399">
        <v>0</v>
      </c>
      <c r="CZ2399">
        <v>0</v>
      </c>
      <c r="DA2399">
        <v>1</v>
      </c>
      <c r="DB2399">
        <v>1</v>
      </c>
      <c r="DC2399">
        <v>0</v>
      </c>
      <c r="DD2399">
        <v>0</v>
      </c>
      <c r="DE2399">
        <v>0</v>
      </c>
      <c r="DF2399">
        <v>1</v>
      </c>
      <c r="DG2399">
        <v>0</v>
      </c>
      <c r="DH2399">
        <v>0</v>
      </c>
      <c r="DI2399">
        <v>0</v>
      </c>
      <c r="DJ2399">
        <v>1</v>
      </c>
      <c r="DK2399">
        <v>0</v>
      </c>
      <c r="DL2399">
        <v>0</v>
      </c>
      <c r="DM2399">
        <v>0</v>
      </c>
      <c r="DN2399">
        <v>0</v>
      </c>
      <c r="DO2399">
        <v>0</v>
      </c>
      <c r="DP2399">
        <f>INDEX('[2]SGU-Solar'!$B:$B, MATCH($A2399, '[2]SGU-Solar'!$A:$A,0))</f>
        <v>1</v>
      </c>
      <c r="DQ2399">
        <f>INDEX('[2]SGU-Solar'!$B:$B, MATCH($A2399, '[2]SGU-Solar'!$A:$A,0))</f>
        <v>1</v>
      </c>
      <c r="DR2399">
        <f>INDEX('[2]SGU-Solar'!$B:$B, MATCH($A2399, '[2]SGU-Solar'!$A:$A,0))</f>
        <v>1</v>
      </c>
      <c r="DS2399">
        <f>INDEX('[2]SGU-Solar'!$B:$B, MATCH($A2399, '[2]SGU-Solar'!$A:$A,0))</f>
        <v>1</v>
      </c>
      <c r="DT2399">
        <f>INDEX('[2]SGU-Solar'!$B:$B, MATCH($A2399, '[2]SGU-Solar'!$A:$A,0))</f>
        <v>1</v>
      </c>
      <c r="DU2399">
        <f>INDEX('[2]SGU-Solar'!$B:$B, MATCH($A2399, '[2]SGU-Solar'!$A:$A,0))</f>
        <v>1</v>
      </c>
      <c r="DV2399">
        <f>INDEX('[2]SGU-Solar'!$B:$B, MATCH($A2399, '[2]SGU-Solar'!$A:$A,0))</f>
        <v>1</v>
      </c>
      <c r="DW2399">
        <f>INDEX('[2]SGU-Solar'!$B:$B, MATCH($A2399, '[2]SGU-Solar'!$A:$A,0))</f>
        <v>1</v>
      </c>
      <c r="DX2399">
        <f>INDEX('[2]SGU-Solar'!$B:$B, MATCH($A2399, '[2]SGU-Solar'!$A:$A,0))</f>
        <v>1</v>
      </c>
      <c r="DY2399">
        <f>INDEX('[2]SGU-Solar'!$B:$B, MATCH($A2399, '[2]SGU-Solar'!$A:$A,0))</f>
        <v>1</v>
      </c>
      <c r="DZ2399">
        <f>INDEX('[2]SGU-Solar'!$B:$B, MATCH($A2399, '[2]SGU-Solar'!$A:$A,0))</f>
        <v>1</v>
      </c>
      <c r="EA2399">
        <f>INDEX('[2]SGU-Solar'!$B:$B, MATCH($A2399, '[2]SGU-Solar'!$A:$A,0))</f>
        <v>1</v>
      </c>
      <c r="EB2399">
        <f>INDEX('[2]SGU-Solar'!$B:$B, MATCH($A2399, '[2]SGU-Solar'!$A:$A,0))</f>
        <v>1</v>
      </c>
      <c r="EC2399">
        <f>INDEX('[2]SGU-Solar'!$B:$B, MATCH($A2399, '[2]SGU-Solar'!$A:$A,0))</f>
        <v>1</v>
      </c>
      <c r="ED2399">
        <f>INDEX('[2]SGU-Solar'!$B:$B, MATCH($A2399, '[2]SGU-Solar'!$A:$A,0))</f>
        <v>1</v>
      </c>
      <c r="EE2399">
        <f>INDEX('[2]SGU-Solar'!$B:$B, MATCH($A2399, '[2]SGU-Solar'!$A:$A,0))</f>
        <v>1</v>
      </c>
      <c r="EF2399">
        <f>INDEX('[2]SGU-Solar'!$B:$B, MATCH($A2399, '[2]SGU-Solar'!$A:$A,0))</f>
        <v>1</v>
      </c>
      <c r="EG2399">
        <f>INDEX('[2]SGU-Solar'!$S:$S, MATCH($A2399, '[2]SGU-Solar'!$A:$A,0))</f>
        <v>1</v>
      </c>
      <c r="EH2399">
        <f>INDEX('[2]SGU-Solar'!$S:$S, MATCH($A2399, '[2]SGU-Solar'!$A:$A,0))</f>
        <v>1</v>
      </c>
      <c r="EI2399">
        <f>INDEX('[2]SGU-Solar'!$S:$S, MATCH($A2399, '[2]SGU-Solar'!$A:$A,0))</f>
        <v>1</v>
      </c>
      <c r="EJ2399">
        <f>INDEX('[2]SGU-Solar'!$S:$S, MATCH($A2399, '[2]SGU-Solar'!$A:$A,0))</f>
        <v>1</v>
      </c>
      <c r="EK2399">
        <f>INDEX('[2]SGU-Solar'!$S:$S, MATCH($A2399, '[2]SGU-Solar'!$A:$A,0))</f>
        <v>1</v>
      </c>
      <c r="EL2399">
        <f>INDEX('[2]SGU-Solar'!$S:$S, MATCH($A2399, '[2]SGU-Solar'!$A:$A,0))</f>
        <v>1</v>
      </c>
      <c r="EM2399">
        <f>INDEX('[2]SGU-Solar'!$S:$S, MATCH($A2399, '[2]SGU-Solar'!$A:$A,0))</f>
        <v>1</v>
      </c>
      <c r="EN2399">
        <f>INDEX('[2]SGU-Solar'!$S:$S, MATCH($A2399, '[2]SGU-Solar'!$A:$A,0))</f>
        <v>1</v>
      </c>
      <c r="EO2399">
        <f>INDEX('[2]SGU-Solar'!$S:$S, MATCH($A2399, '[2]SGU-Solar'!$A:$A,0))</f>
        <v>1</v>
      </c>
      <c r="EP2399">
        <f>INDEX('[2]SGU-Solar'!$S:$S, MATCH($A2399, '[2]SGU-Solar'!$A:$A,0))</f>
        <v>1</v>
      </c>
      <c r="EQ2399">
        <f>INDEX('[2]SGU-Solar'!$S:$S, MATCH($A2399, '[2]SGU-Solar'!$A:$A,0))</f>
        <v>1</v>
      </c>
      <c r="ER2399">
        <f>INDEX('[2]SGU-Solar'!$S:$S, MATCH($A2399, '[2]SGU-Solar'!$A:$A,0))</f>
        <v>1</v>
      </c>
      <c r="ES2399">
        <f>INDEX('[2]SGU-Solar'!$S:$S, MATCH($A2399, '[2]SGU-Solar'!$A:$A,0))</f>
        <v>1</v>
      </c>
      <c r="ET2399">
        <f>INDEX('[2]SGU-Solar'!$S:$S, MATCH($A2399, '[2]SGU-Solar'!$A:$A,0))</f>
        <v>1</v>
      </c>
      <c r="EU2399">
        <f>INDEX('[2]SGU-Solar'!$S:$S, MATCH($A2399, '[2]SGU-Solar'!$A:$A,0))</f>
        <v>1</v>
      </c>
      <c r="EV2399">
        <f>INDEX('[2]SGU-Solar'!$S:$S, MATCH($A2399, '[2]SGU-Solar'!$A:$A,0))</f>
        <v>1</v>
      </c>
      <c r="EW2399">
        <f>INDEX('[2]SGU-Solar'!$S:$S, MATCH($A2399, '[2]SGU-Solar'!$A:$A,0))</f>
        <v>1</v>
      </c>
      <c r="EX2399">
        <f>INDEX('[2]SGU-Solar'!$S:$S, MATCH($A2399, '[2]SGU-Solar'!$A:$A,0))</f>
        <v>1</v>
      </c>
      <c r="EY2399">
        <f>INDEX('[2]SGU-Solar'!$S:$S, MATCH($A2399, '[2]SGU-Solar'!$A:$A,0))</f>
        <v>1</v>
      </c>
      <c r="EZ2399">
        <f>INDEX('[2]SGU-Solar'!$S:$S, MATCH($A2399, '[2]SGU-Solar'!$A:$A,0))</f>
        <v>1</v>
      </c>
      <c r="FA2399">
        <f>INDEX('[2]SGU-Solar'!$S:$S, MATCH($A2399, '[2]SGU-Solar'!$A:$A,0))</f>
        <v>1</v>
      </c>
      <c r="FB2399">
        <f>INDEX('[2]SGU-Solar'!$S:$S, MATCH($A2399, '[2]SGU-Solar'!$A:$A,0))</f>
        <v>1</v>
      </c>
      <c r="FC2399">
        <f>INDEX('[2]SGU-Solar'!$S:$S, MATCH($A2399, '[2]SGU-Solar'!$A:$A,0))</f>
        <v>1</v>
      </c>
      <c r="FD2399">
        <f>INDEX('[2]SGU-Solar'!$S:$S, MATCH($A2399, '[2]SGU-Solar'!$A:$A,0))</f>
        <v>1</v>
      </c>
      <c r="FE2399">
        <f>INDEX('[2]SGU-Solar'!$S:$S, MATCH($A2399, '[2]SGU-Solar'!$A:$A,0))</f>
        <v>1</v>
      </c>
      <c r="FF2399">
        <f>INDEX('[2]SGU-Solar'!$S:$S, MATCH($A2399, '[2]SGU-Solar'!$A:$A,0))</f>
        <v>1</v>
      </c>
      <c r="FG2399">
        <f>INDEX('[2]SGU-Solar'!$S:$S, MATCH($A2399, '[2]SGU-Solar'!$A:$A,0))</f>
        <v>1</v>
      </c>
      <c r="FH2399">
        <f>INDEX('[2]SGU-Solar'!$S:$S, MATCH($A2399, '[2]SGU-Solar'!$A:$A,0))</f>
        <v>1</v>
      </c>
      <c r="FI2399">
        <f>INDEX('[2]SGU-Solar'!$S:$S, MATCH($A2399, '[2]SGU-Solar'!$A:$A,0))</f>
        <v>1</v>
      </c>
      <c r="FJ2399">
        <f>INDEX('[2]SGU-Solar'!$B:$B, MATCH($A2399, '[2]SGU-Solar'!$A:$A,0))</f>
        <v>1</v>
      </c>
      <c r="FK2399">
        <f>INDEX('[2]SGU-Solar'!$B:$B, MATCH($A2399, '[2]SGU-Solar'!$A:$A,0))</f>
        <v>1</v>
      </c>
      <c r="FL2399">
        <f>INDEX('[2]SGU-Solar'!$B:$B, MATCH($A2399, '[2]SGU-Solar'!$A:$A,0))</f>
        <v>1</v>
      </c>
      <c r="FM2399">
        <f>INDEX('[2]SGU-Solar'!$B:$B, MATCH($A2399, '[2]SGU-Solar'!$A:$A,0))</f>
        <v>1</v>
      </c>
      <c r="FN2399">
        <f>INDEX('[2]SGU-Solar'!$B:$B, MATCH($A2399, '[2]SGU-Solar'!$A:$A,0))</f>
        <v>1</v>
      </c>
      <c r="FO2399">
        <f>INDEX('[2]SGU-Solar'!$B:$B, MATCH($A2399, '[2]SGU-Solar'!$A:$A,0))</f>
        <v>1</v>
      </c>
      <c r="FP2399">
        <f>INDEX('[2]SGU-Solar'!$B:$B, MATCH($A2399, '[2]SGU-Solar'!$A:$A,0))</f>
        <v>1</v>
      </c>
      <c r="FQ2399">
        <f>INDEX('[2]SGU-Solar'!$B:$B, MATCH($A2399, '[2]SGU-Solar'!$A:$A,0))</f>
        <v>1</v>
      </c>
      <c r="FR2399">
        <f>INDEX('[2]SGU-Solar'!$B:$B, MATCH($A2399, '[2]SGU-Solar'!$A:$A,0))</f>
        <v>1</v>
      </c>
      <c r="FS2399">
        <f>INDEX('[2]SGU-Solar'!$B:$B, MATCH($A2399, '[2]SGU-Solar'!$A:$A,0))</f>
        <v>1</v>
      </c>
      <c r="FT2399">
        <f>INDEX('[2]SGU-Solar'!$B:$B, MATCH($A2399, '[2]SGU-Solar'!$A:$A,0))</f>
        <v>1</v>
      </c>
      <c r="FU2399">
        <f>INDEX('[2]SGU-Solar'!$B:$B, MATCH($A2399, '[2]SGU-Solar'!$A:$A,0))</f>
        <v>1</v>
      </c>
      <c r="FV2399">
        <f>INDEX('[2]SGU-Solar'!$B:$B, MATCH($A2399, '[2]SGU-Solar'!$A:$A,0))</f>
        <v>1</v>
      </c>
      <c r="FW2399">
        <f>INDEX('[2]SGU-Solar'!$B:$B, MATCH($A2399, '[2]SGU-Solar'!$A:$A,0))</f>
        <v>1</v>
      </c>
      <c r="FX2399">
        <f>INDEX('[2]SGU-Solar'!$B:$B, MATCH($A2399, '[2]SGU-Solar'!$A:$A,0))</f>
        <v>1</v>
      </c>
      <c r="FY2399">
        <f>INDEX('[2]SGU-Solar'!$B:$B, MATCH($A2399, '[2]SGU-Solar'!$A:$A,0))</f>
        <v>1</v>
      </c>
      <c r="FZ2399">
        <f>INDEX('[2]SGU-Solar'!$B:$B, MATCH($A2399, '[2]SGU-Solar'!$A:$A,0))</f>
        <v>1</v>
      </c>
      <c r="GA2399">
        <f>INDEX('[2]SGU-Solar'!$B:$B, MATCH($A2399, '[2]SGU-Solar'!$A:$A,0))</f>
        <v>1</v>
      </c>
      <c r="GB2399">
        <f>INDEX('[2]SGU-Solar'!$B:$B, MATCH($A2399, '[2]SGU-Solar'!$A:$A,0))</f>
        <v>1</v>
      </c>
      <c r="GC2399">
        <f>INDEX('[2]SGU-Solar'!$B:$B, MATCH($A2399, '[2]SGU-Solar'!$A:$A,0))</f>
        <v>1</v>
      </c>
      <c r="GD2399">
        <f>INDEX('[2]SGU-Solar'!$B:$B, MATCH($A2399, '[2]SGU-Solar'!$A:$A,0))</f>
        <v>1</v>
      </c>
      <c r="GE2399">
        <f>INDEX('[2]SGU-Solar'!$B:$B, MATCH($A2399, '[2]SGU-Solar'!$A:$A,0))</f>
        <v>1</v>
      </c>
      <c r="GF2399">
        <f>INDEX('[2]SGU-Solar'!$B:$B, MATCH($A2399, '[2]SGU-Solar'!$A:$A,0))</f>
        <v>1</v>
      </c>
      <c r="GG2399">
        <f>INDEX('[2]SGU-Solar'!$B:$B, MATCH($A2399, '[2]SGU-Solar'!$A:$A,0))</f>
        <v>1</v>
      </c>
      <c r="GH2399">
        <f>INDEX('[2]SGU-Solar'!$B:$B, MATCH($A2399, '[2]SGU-Solar'!$A:$A,0))</f>
        <v>1</v>
      </c>
      <c r="GI2399">
        <f>INDEX('[2]SGU-Solar'!$B:$B, MATCH($A2399, '[2]SGU-Solar'!$A:$A,0))</f>
        <v>1</v>
      </c>
      <c r="GJ2399">
        <f>INDEX('[2]SGU-Solar'!$B:$B, MATCH($A2399, '[2]SGU-Solar'!$A:$A,0))</f>
        <v>1</v>
      </c>
      <c r="GK2399">
        <f>INDEX('[2]SGU-Solar'!$B:$B, MATCH($A2399, '[2]SGU-Solar'!$A:$A,0))</f>
        <v>1</v>
      </c>
      <c r="GL2399">
        <f>INDEX('[2]SGU-Solar'!$B:$B, MATCH($A2399, '[2]SGU-Solar'!$A:$A,0))</f>
        <v>1</v>
      </c>
      <c r="GM2399">
        <f>INDEX('[2]SGU-Solar'!$B:$B, MATCH($A2399, '[2]SGU-Solar'!$A:$A,0))</f>
        <v>1</v>
      </c>
      <c r="GN2399">
        <f>INDEX('[2]SGU-Solar'!$B:$B, MATCH($A2399, '[2]SGU-Solar'!$A:$A,0))</f>
        <v>1</v>
      </c>
      <c r="GO2399">
        <f>INDEX('[2]SGU-Solar'!$B:$B, MATCH($A2399, '[2]SGU-Solar'!$A:$A,0))</f>
        <v>1</v>
      </c>
      <c r="GP2399">
        <f>INDEX('[2]SGU-Solar'!$B:$B, MATCH($A2399, '[2]SGU-Solar'!$A:$A,0))</f>
        <v>1</v>
      </c>
      <c r="GQ2399">
        <f>INDEX('[2]SGU-Solar'!$B:$B, MATCH($A2399, '[2]SGU-Solar'!$A:$A,0))</f>
        <v>1</v>
      </c>
      <c r="GR2399">
        <f>INDEX('[2]SGU-Solar'!$B:$B, MATCH($A2399, '[2]SGU-Solar'!$A:$A,0))</f>
        <v>1</v>
      </c>
      <c r="GS2399">
        <f>INDEX('[2]SGU-Solar'!$B:$B, MATCH($A2399, '[2]SGU-Solar'!$A:$A,0))</f>
        <v>1</v>
      </c>
      <c r="GT2399">
        <f>INDEX('[2]SGU-Solar'!$B:$B, MATCH($A2399, '[2]SGU-Solar'!$A:$A,0))</f>
        <v>1</v>
      </c>
      <c r="GU2399">
        <f>INDEX('[2]SGU-Solar'!$B:$B, MATCH($A2399, '[2]SGU-Solar'!$A:$A,0))</f>
        <v>1</v>
      </c>
      <c r="GV2399">
        <f>INDEX('[2]SGU-Solar'!$B:$B, MATCH($A2399, '[2]SGU-Solar'!$A:$A,0))</f>
        <v>1</v>
      </c>
      <c r="GW2399">
        <f>INDEX('[2]SGU-Solar'!$B:$B, MATCH($A2399, '[2]SGU-Solar'!$A:$A,0))</f>
        <v>1</v>
      </c>
      <c r="GX2399">
        <f>INDEX('[2]SGU-Solar'!$B:$B, MATCH($A2399, '[2]SGU-Solar'!$A:$A,0))</f>
        <v>1</v>
      </c>
      <c r="GY2399">
        <f>INDEX('[2]SGU-Solar'!$B:$B, MATCH($A2399, '[2]SGU-Solar'!$A:$A,0))</f>
        <v>1</v>
      </c>
      <c r="GZ2399">
        <f>INDEX('[2]SGU-Solar'!$B:$B, MATCH($A2399, '[2]SGU-Solar'!$A:$A,0))</f>
        <v>1</v>
      </c>
      <c r="HA2399">
        <f>INDEX('[2]SGU-Solar'!$B:$B, MATCH($A2399, '[2]SGU-Solar'!$A:$A,0))</f>
        <v>1</v>
      </c>
      <c r="HB2399">
        <f>INDEX('[2]SGU-Solar'!$B:$B, MATCH($A2399, '[2]SGU-Solar'!$A:$A,0))</f>
        <v>1</v>
      </c>
      <c r="HC2399">
        <f>INDEX('[2]SGU-Solar'!$B:$B, MATCH($A2399, '[2]SGU-Solar'!$A:$A,0))</f>
        <v>1</v>
      </c>
      <c r="HD2399">
        <f>INDEX('[2]SGU-Solar'!$B:$B, MATCH($A2399, '[2]SGU-Solar'!$A:$A,0))</f>
        <v>1</v>
      </c>
      <c r="HE2399">
        <f>INDEX('[2]SGU-Solar'!$B:$B, MATCH($A2399, '[2]SGU-Solar'!$A:$A,0))</f>
        <v>1</v>
      </c>
      <c r="HF2399">
        <f>INDEX('[2]SGU-Solar'!$B:$B, MATCH($A2399, '[2]SGU-Solar'!$A:$A,0))</f>
        <v>1</v>
      </c>
      <c r="HG2399">
        <f>INDEX('[2]SGU-Solar'!$B:$B, MATCH($A2399, '[2]SGU-Solar'!$A:$A,0))</f>
        <v>1</v>
      </c>
      <c r="HH2399">
        <f>INDEX('[2]SGU-Solar'!$B:$B, MATCH($A2399, '[2]SGU-Solar'!$A:$A,0))</f>
        <v>1</v>
      </c>
      <c r="HI2399">
        <f>INDEX('[2]SGU-Solar'!$B:$B, MATCH($A2399, '[2]SGU-Solar'!$A:$A,0))</f>
        <v>1</v>
      </c>
      <c r="HJ2399">
        <f>INDEX('[2]SGU-Solar'!$B:$B, MATCH($A2399, '[2]SGU-Solar'!$A:$A,0))</f>
        <v>1</v>
      </c>
      <c r="HK2399">
        <f>INDEX('[2]SGU-Solar'!$B:$B, MATCH($A2399, '[2]SGU-Solar'!$A:$A,0))</f>
        <v>1</v>
      </c>
      <c r="HL2399">
        <f>INDEX('[2]SGU-Solar'!$B:$B, MATCH($A2399, '[2]SGU-Solar'!$A:$A,0))</f>
        <v>1</v>
      </c>
      <c r="HM2399">
        <f>INDEX('[2]SGU-Solar'!$B:$B, MATCH($A2399, '[2]SGU-Solar'!$A:$A,0))</f>
        <v>1</v>
      </c>
      <c r="HN2399">
        <f>INDEX('[2]SGU-Solar'!$B:$B, MATCH($A2399, '[2]SGU-Solar'!$A:$A,0))</f>
        <v>1</v>
      </c>
      <c r="HO2399">
        <f>INDEX('[2]SGU-Solar'!$B:$B, MATCH($A2399, '[2]SGU-Solar'!$A:$A,0))</f>
        <v>1</v>
      </c>
      <c r="HP2399">
        <f>INDEX('[2]SGU-Solar'!$B:$B, MATCH($A2399, '[2]SGU-Solar'!$A:$A,0))</f>
        <v>1</v>
      </c>
      <c r="HQ2399">
        <f>INDEX('[2]SGU-Solar'!$B:$B, MATCH($A2399, '[2]SGU-Solar'!$A:$A,0))</f>
        <v>1</v>
      </c>
      <c r="HR2399">
        <f>INDEX('[2]SGU-Solar'!$B:$B, MATCH($A2399, '[2]SGU-Solar'!$A:$A,0))</f>
        <v>1</v>
      </c>
      <c r="HS2399">
        <f>INDEX('[2]SGU-Solar'!$B:$B, MATCH($A2399, '[2]SGU-Solar'!$A:$A,0))</f>
        <v>1</v>
      </c>
      <c r="HT2399">
        <f>INDEX('[2]SGU-Solar'!$B:$B, MATCH($A2399, '[2]SGU-Solar'!$A:$A,0))</f>
        <v>1</v>
      </c>
      <c r="HU2399">
        <f>INDEX('[2]SGU-Solar'!$B:$B, MATCH($A2399, '[2]SGU-Solar'!$A:$A,0))</f>
        <v>1</v>
      </c>
      <c r="HV2399">
        <f>INDEX('[2]SGU-Solar'!$B:$B, MATCH($A2399, '[2]SGU-Solar'!$A:$A,0))</f>
        <v>1</v>
      </c>
      <c r="HW2399">
        <f>INDEX('[2]SGU-Solar'!$B:$B, MATCH($A2399, '[2]SGU-Solar'!$A:$A,0))</f>
        <v>1</v>
      </c>
      <c r="HX2399">
        <f>INDEX('[2]SGU-Solar'!$B:$B, MATCH($A2399, '[2]SGU-Solar'!$A:$A,0))</f>
        <v>1</v>
      </c>
      <c r="HY2399">
        <f>INDEX('[2]SGU-Solar'!$B:$B, MATCH($A2399, '[2]SGU-Solar'!$A:$A,0))</f>
        <v>1</v>
      </c>
      <c r="HZ2399">
        <f>INDEX('[2]SGU-Solar'!$B:$B, MATCH($A2399, '[2]SGU-Solar'!$A:$A,0))</f>
        <v>1</v>
      </c>
      <c r="IA2399">
        <f>INDEX('[2]SGU-Solar'!$B:$B, MATCH($A2399, '[2]SGU-Solar'!$A:$A,0))</f>
        <v>1</v>
      </c>
      <c r="IB2399">
        <f>INDEX('[2]SGU-Solar'!$B:$B, MATCH($A2399, '[2]SGU-Solar'!$A:$A,0))</f>
        <v>1</v>
      </c>
      <c r="IC2399">
        <f>INDEX('[2]SGU-Solar'!$B:$B, MATCH($A2399, '[2]SGU-Solar'!$A:$A,0))</f>
        <v>1</v>
      </c>
      <c r="ID2399">
        <f>INDEX('[2]SGU-Solar'!$B:$B, MATCH($A2399, '[2]SGU-Solar'!$A:$A,0))</f>
        <v>1</v>
      </c>
      <c r="IE2399">
        <f>INDEX('[2]SGU-Solar'!$B:$B, MATCH($A2399, '[2]SGU-Solar'!$A:$A,0))</f>
        <v>1</v>
      </c>
      <c r="IF2399">
        <f>INDEX('[2]SGU-Solar'!$B:$B, MATCH($A2399, '[2]SGU-Solar'!$A:$A,0))</f>
        <v>1</v>
      </c>
      <c r="IG2399">
        <f>INDEX('[2]SGU-Solar'!$B:$B, MATCH($A2399, '[2]SGU-Solar'!$A:$A,0))</f>
        <v>1</v>
      </c>
      <c r="IH2399">
        <f>INDEX('[2]SGU-Solar'!$B:$B, MATCH($A2399, '[2]SGU-Solar'!$A:$A,0))</f>
        <v>1</v>
      </c>
      <c r="II2399">
        <f>INDEX('[2]SGU-Solar'!$B:$B, MATCH($A2399, '[2]SGU-Solar'!$A:$A,0))</f>
        <v>1</v>
      </c>
      <c r="IJ2399">
        <f>INDEX('[2]SGU-Solar'!$B:$B, MATCH($A2399, '[2]SGU-Solar'!$A:$A,0))</f>
        <v>1</v>
      </c>
      <c r="IK2399">
        <f>INDEX('[2]SGU-Solar'!$B:$B, MATCH($A2399, '[2]SGU-Solar'!$A:$A,0))</f>
        <v>1</v>
      </c>
      <c r="IL2399">
        <f>INDEX('[2]SGU-Solar'!$B:$B, MATCH($A2399, '[2]SGU-Solar'!$A:$A,0))</f>
        <v>1</v>
      </c>
      <c r="IM2399">
        <f>INDEX('[2]SGU-Solar'!$B:$B, MATCH($A2399, '[2]SGU-Solar'!$A:$A,0))</f>
        <v>1</v>
      </c>
      <c r="IN2399">
        <f>INDEX('[2]SGU-Solar'!$B:$B, MATCH($A2399, '[2]SGU-Solar'!$A:$A,0))</f>
        <v>1</v>
      </c>
      <c r="IO2399">
        <f>INDEX('[2]SGU-Solar'!$B:$B, MATCH($A2399, '[2]SGU-Solar'!$A:$A,0))</f>
        <v>1</v>
      </c>
      <c r="IP2399">
        <f>INDEX('[2]SGU-Solar'!$B:$B, MATCH($A2399, '[2]SGU-Solar'!$A:$A,0))</f>
        <v>1</v>
      </c>
      <c r="IQ2399">
        <f>INDEX('[2]SGU-Solar'!$B:$B, MATCH($A2399, '[2]SGU-Solar'!$A:$A,0))</f>
        <v>1</v>
      </c>
      <c r="IR2399">
        <f>INDEX('[2]SGU-Solar'!$B:$B, MATCH($A2399, '[2]SGU-Solar'!$A:$A,0))</f>
        <v>1</v>
      </c>
      <c r="IS2399">
        <f>INDEX('[2]SGU-Solar'!$B:$B, MATCH($A2399, '[2]SGU-Solar'!$A:$A,0))</f>
        <v>1</v>
      </c>
      <c r="IT2399">
        <f>INDEX('[2]SGU-Solar'!$B:$B, MATCH($A2399, '[2]SGU-Solar'!$A:$A,0))</f>
        <v>1</v>
      </c>
      <c r="IU2399">
        <f>INDEX('[2]SGU-Solar'!$B:$B, MATCH($A2399, '[2]SGU-Solar'!$A:$A,0))</f>
        <v>1</v>
      </c>
      <c r="IV2399">
        <f>INDEX('[2]SGU-Solar'!$B:$B, MATCH($A2399, '[2]SGU-Solar'!$A:$A,0))</f>
        <v>1</v>
      </c>
      <c r="IW2399">
        <f>INDEX('[2]SGU-Solar'!$B:$B, MATCH($A2399, '[2]SGU-Solar'!$A:$A,0))</f>
        <v>1</v>
      </c>
      <c r="IX2399">
        <f>INDEX('[2]SGU-Solar'!$B:$B, MATCH($A2399, '[2]SGU-Solar'!$A:$A,0))</f>
        <v>1</v>
      </c>
      <c r="IY2399">
        <f>INDEX('[2]SGU-Solar'!$B:$B, MATCH($A2399, '[2]SGU-Solar'!$A:$A,0))</f>
        <v>1</v>
      </c>
      <c r="IZ2399">
        <f>INDEX('[2]SGU-Solar'!$B:$B, MATCH($A2399, '[2]SGU-Solar'!$A:$A,0))</f>
        <v>1</v>
      </c>
      <c r="JA2399">
        <f>INDEX('[2]SGU-Solar'!$B:$B, MATCH($A2399, '[2]SGU-Solar'!$A:$A,0))</f>
        <v>1</v>
      </c>
      <c r="JB2399">
        <f>INDEX('[2]SGU-Solar'!$B:$B, MATCH($A2399, '[2]SGU-Solar'!$A:$A,0))</f>
        <v>1</v>
      </c>
      <c r="JC2399">
        <f>INDEX('[2]SGU-Solar'!$B:$B, MATCH($A2399, '[2]SGU-Solar'!$A:$A,0))</f>
        <v>1</v>
      </c>
      <c r="JD2399">
        <f>INDEX('[2]SGU-Solar'!$B:$B, MATCH($A2399, '[2]SGU-Solar'!$A:$A,0))</f>
        <v>1</v>
      </c>
      <c r="JE2399">
        <f>INDEX('[2]SGU-Solar'!$B:$B, MATCH($A2399, '[2]SGU-Solar'!$A:$A,0))</f>
        <v>1</v>
      </c>
      <c r="JF2399">
        <f>INDEX('[2]SGU-Solar'!$B:$B, MATCH($A2399, '[2]SGU-Solar'!$A:$A,0))</f>
        <v>1</v>
      </c>
      <c r="JG2399">
        <f>INDEX('[2]SGU-Solar'!$B:$B, MATCH($A2399, '[2]SGU-Solar'!$A:$A,0))</f>
        <v>1</v>
      </c>
      <c r="JH2399">
        <f>INDEX('[2]SGU-Solar'!$B:$B, MATCH($A2399, '[2]SGU-Solar'!$A:$A,0))</f>
        <v>1</v>
      </c>
      <c r="JI2399">
        <f>INDEX('[2]SGU-Solar'!$B:$B, MATCH($A2399, '[2]SGU-Solar'!$A:$A,0))</f>
        <v>1</v>
      </c>
      <c r="JJ2399">
        <f>INDEX('[2]SGU-Solar'!$B:$B, MATCH($A2399, '[2]SGU-Solar'!$A:$A,0))</f>
        <v>1</v>
      </c>
      <c r="JK2399">
        <f>INDEX('[2]SGU-Solar'!$B:$B, MATCH($A2399, '[2]SGU-Solar'!$A:$A,0))</f>
        <v>1</v>
      </c>
      <c r="JL2399">
        <f>INDEX('[2]SGU-Solar'!$B:$B, MATCH($A2399, '[2]SGU-Solar'!$A:$A,0))</f>
        <v>1</v>
      </c>
      <c r="JM2399">
        <f>INDEX('[2]SGU-Solar'!$B:$B, MATCH($A2399, '[2]SGU-Solar'!$A:$A,0))</f>
        <v>1</v>
      </c>
      <c r="JN2399">
        <f>INDEX('[2]SGU-Solar'!$B:$B, MATCH($A2399, '[2]SGU-Solar'!$A:$A,0))</f>
        <v>1</v>
      </c>
      <c r="JO2399">
        <f>INDEX('[2]SGU-Solar'!$B:$B, MATCH($A2399, '[2]SGU-Solar'!$A:$A,0))</f>
        <v>1</v>
      </c>
      <c r="JP2399">
        <f>INDEX('[2]SGU-Solar'!$B:$B, MATCH($A2399, '[2]SGU-Solar'!$A:$A,0))</f>
        <v>1</v>
      </c>
      <c r="JQ2399">
        <f>INDEX('[2]SGU-Solar'!$B:$B, MATCH($A2399, '[2]SGU-Solar'!$A:$A,0))</f>
        <v>1</v>
      </c>
      <c r="JR2399">
        <f>INDEX('[2]SGU-Solar'!$B:$B, MATCH($A2399, '[2]SGU-Solar'!$A:$A,0))</f>
        <v>1</v>
      </c>
      <c r="JS2399">
        <f>INDEX('[2]SGU-Solar'!$B:$B, MATCH($A2399, '[2]SGU-Solar'!$A:$A,0))</f>
        <v>1</v>
      </c>
      <c r="JT2399">
        <f>INDEX('[2]SGU-Solar'!$B:$B, MATCH($A2399, '[2]SGU-Solar'!$A:$A,0))</f>
        <v>1</v>
      </c>
      <c r="JU2399">
        <f>INDEX('[2]SGU-Solar'!$B:$B, MATCH($A2399, '[2]SGU-Solar'!$A:$A,0))</f>
        <v>1</v>
      </c>
      <c r="JV2399">
        <f>INDEX('[2]SGU-Solar'!$B:$B, MATCH($A2399, '[2]SGU-Solar'!$A:$A,0))</f>
        <v>1</v>
      </c>
      <c r="JW2399">
        <f>INDEX('[2]SGU-Solar'!$B:$B, MATCH($A2399, '[2]SGU-Solar'!$A:$A,0))</f>
        <v>1</v>
      </c>
      <c r="JX2399">
        <f>INDEX('[2]SGU-Solar'!$B:$B, MATCH($A2399, '[2]SGU-Solar'!$A:$A,0))</f>
        <v>1</v>
      </c>
      <c r="JY2399">
        <f>INDEX('[2]SGU-Solar'!$B:$B, MATCH($A2399, '[2]SGU-Solar'!$A:$A,0))</f>
        <v>1</v>
      </c>
      <c r="JZ2399">
        <f>INDEX('[2]SGU-Solar'!$B:$B, MATCH($A2399, '[2]SGU-Solar'!$A:$A,0))</f>
        <v>1</v>
      </c>
    </row>
    <row r="2400" spans="1:286">
      <c r="A2400">
        <v>6243</v>
      </c>
      <c r="B2400" t="s">
        <v>37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0</v>
      </c>
      <c r="CH2400">
        <v>0</v>
      </c>
      <c r="CI2400">
        <v>0</v>
      </c>
      <c r="CJ2400">
        <v>0</v>
      </c>
      <c r="CK2400">
        <v>0</v>
      </c>
      <c r="CL2400">
        <v>0</v>
      </c>
      <c r="CM2400">
        <v>0</v>
      </c>
      <c r="CN2400">
        <v>0</v>
      </c>
      <c r="CO2400">
        <v>0</v>
      </c>
      <c r="CP2400">
        <v>0</v>
      </c>
      <c r="CQ2400">
        <v>0</v>
      </c>
      <c r="CR2400">
        <v>0</v>
      </c>
      <c r="CS2400">
        <v>0</v>
      </c>
      <c r="CT2400">
        <v>0</v>
      </c>
      <c r="CU2400">
        <v>0</v>
      </c>
      <c r="CV2400">
        <v>0</v>
      </c>
      <c r="CW2400">
        <v>0</v>
      </c>
      <c r="CX2400">
        <v>0</v>
      </c>
      <c r="CY2400">
        <v>0</v>
      </c>
      <c r="CZ2400">
        <v>0</v>
      </c>
      <c r="DA2400">
        <v>0</v>
      </c>
      <c r="DB2400">
        <v>0</v>
      </c>
      <c r="DC2400">
        <v>0</v>
      </c>
      <c r="DD2400">
        <v>0</v>
      </c>
      <c r="DE2400">
        <v>0</v>
      </c>
      <c r="DF2400">
        <v>0</v>
      </c>
      <c r="DG2400">
        <v>0</v>
      </c>
      <c r="DH2400">
        <v>0</v>
      </c>
      <c r="DI2400">
        <v>1</v>
      </c>
      <c r="DJ2400">
        <v>0</v>
      </c>
      <c r="DK2400">
        <v>0</v>
      </c>
      <c r="DL2400">
        <v>0</v>
      </c>
      <c r="DM2400">
        <v>0</v>
      </c>
      <c r="DN2400">
        <v>0</v>
      </c>
      <c r="DO2400">
        <v>0</v>
      </c>
      <c r="DP2400">
        <f>INDEX('[2]SGU-Solar'!$B:$B, MATCH($A2400, '[2]SGU-Solar'!$A:$A,0))</f>
        <v>0</v>
      </c>
      <c r="DQ2400">
        <f>INDEX('[2]SGU-Solar'!$B:$B, MATCH($A2400, '[2]SGU-Solar'!$A:$A,0))</f>
        <v>0</v>
      </c>
      <c r="DR2400">
        <f>INDEX('[2]SGU-Solar'!$B:$B, MATCH($A2400, '[2]SGU-Solar'!$A:$A,0))</f>
        <v>0</v>
      </c>
      <c r="DS2400">
        <f>INDEX('[2]SGU-Solar'!$B:$B, MATCH($A2400, '[2]SGU-Solar'!$A:$A,0))</f>
        <v>0</v>
      </c>
      <c r="DT2400">
        <f>INDEX('[2]SGU-Solar'!$B:$B, MATCH($A2400, '[2]SGU-Solar'!$A:$A,0))</f>
        <v>0</v>
      </c>
      <c r="DU2400">
        <f>INDEX('[2]SGU-Solar'!$B:$B, MATCH($A2400, '[2]SGU-Solar'!$A:$A,0))</f>
        <v>0</v>
      </c>
      <c r="DV2400">
        <f>INDEX('[2]SGU-Solar'!$B:$B, MATCH($A2400, '[2]SGU-Solar'!$A:$A,0))</f>
        <v>0</v>
      </c>
      <c r="DW2400">
        <f>INDEX('[2]SGU-Solar'!$B:$B, MATCH($A2400, '[2]SGU-Solar'!$A:$A,0))</f>
        <v>0</v>
      </c>
      <c r="DX2400">
        <f>INDEX('[2]SGU-Solar'!$B:$B, MATCH($A2400, '[2]SGU-Solar'!$A:$A,0))</f>
        <v>0</v>
      </c>
      <c r="DY2400">
        <f>INDEX('[2]SGU-Solar'!$B:$B, MATCH($A2400, '[2]SGU-Solar'!$A:$A,0))</f>
        <v>0</v>
      </c>
      <c r="DZ2400">
        <f>INDEX('[2]SGU-Solar'!$B:$B, MATCH($A2400, '[2]SGU-Solar'!$A:$A,0))</f>
        <v>0</v>
      </c>
      <c r="EA2400">
        <f>INDEX('[2]SGU-Solar'!$B:$B, MATCH($A2400, '[2]SGU-Solar'!$A:$A,0))</f>
        <v>0</v>
      </c>
      <c r="EB2400">
        <f>INDEX('[2]SGU-Solar'!$B:$B, MATCH($A2400, '[2]SGU-Solar'!$A:$A,0))</f>
        <v>0</v>
      </c>
      <c r="EC2400">
        <f>INDEX('[2]SGU-Solar'!$B:$B, MATCH($A2400, '[2]SGU-Solar'!$A:$A,0))</f>
        <v>0</v>
      </c>
      <c r="ED2400">
        <f>INDEX('[2]SGU-Solar'!$B:$B, MATCH($A2400, '[2]SGU-Solar'!$A:$A,0))</f>
        <v>0</v>
      </c>
      <c r="EE2400">
        <f>INDEX('[2]SGU-Solar'!$B:$B, MATCH($A2400, '[2]SGU-Solar'!$A:$A,0))</f>
        <v>0</v>
      </c>
      <c r="EF2400">
        <f>INDEX('[2]SGU-Solar'!$B:$B, MATCH($A2400, '[2]SGU-Solar'!$A:$A,0))</f>
        <v>0</v>
      </c>
      <c r="EG2400">
        <f>INDEX('[2]SGU-Solar'!$S:$S, MATCH($A2400, '[2]SGU-Solar'!$A:$A,0))</f>
        <v>0</v>
      </c>
      <c r="EH2400">
        <f>INDEX('[2]SGU-Solar'!$S:$S, MATCH($A2400, '[2]SGU-Solar'!$A:$A,0))</f>
        <v>0</v>
      </c>
      <c r="EI2400">
        <f>INDEX('[2]SGU-Solar'!$S:$S, MATCH($A2400, '[2]SGU-Solar'!$A:$A,0))</f>
        <v>0</v>
      </c>
      <c r="EJ2400">
        <f>INDEX('[2]SGU-Solar'!$S:$S, MATCH($A2400, '[2]SGU-Solar'!$A:$A,0))</f>
        <v>0</v>
      </c>
      <c r="EK2400">
        <f>INDEX('[2]SGU-Solar'!$S:$S, MATCH($A2400, '[2]SGU-Solar'!$A:$A,0))</f>
        <v>0</v>
      </c>
      <c r="EL2400">
        <f>INDEX('[2]SGU-Solar'!$S:$S, MATCH($A2400, '[2]SGU-Solar'!$A:$A,0))</f>
        <v>0</v>
      </c>
      <c r="EM2400">
        <f>INDEX('[2]SGU-Solar'!$S:$S, MATCH($A2400, '[2]SGU-Solar'!$A:$A,0))</f>
        <v>0</v>
      </c>
      <c r="EN2400">
        <f>INDEX('[2]SGU-Solar'!$S:$S, MATCH($A2400, '[2]SGU-Solar'!$A:$A,0))</f>
        <v>0</v>
      </c>
      <c r="EO2400">
        <f>INDEX('[2]SGU-Solar'!$S:$S, MATCH($A2400, '[2]SGU-Solar'!$A:$A,0))</f>
        <v>0</v>
      </c>
      <c r="EP2400">
        <f>INDEX('[2]SGU-Solar'!$S:$S, MATCH($A2400, '[2]SGU-Solar'!$A:$A,0))</f>
        <v>0</v>
      </c>
      <c r="EQ2400">
        <f>INDEX('[2]SGU-Solar'!$S:$S, MATCH($A2400, '[2]SGU-Solar'!$A:$A,0))</f>
        <v>0</v>
      </c>
      <c r="ER2400">
        <f>INDEX('[2]SGU-Solar'!$S:$S, MATCH($A2400, '[2]SGU-Solar'!$A:$A,0))</f>
        <v>0</v>
      </c>
      <c r="ES2400">
        <f>INDEX('[2]SGU-Solar'!$S:$S, MATCH($A2400, '[2]SGU-Solar'!$A:$A,0))</f>
        <v>0</v>
      </c>
      <c r="ET2400">
        <f>INDEX('[2]SGU-Solar'!$S:$S, MATCH($A2400, '[2]SGU-Solar'!$A:$A,0))</f>
        <v>0</v>
      </c>
      <c r="EU2400">
        <f>INDEX('[2]SGU-Solar'!$S:$S, MATCH($A2400, '[2]SGU-Solar'!$A:$A,0))</f>
        <v>0</v>
      </c>
      <c r="EV2400">
        <f>INDEX('[2]SGU-Solar'!$S:$S, MATCH($A2400, '[2]SGU-Solar'!$A:$A,0))</f>
        <v>0</v>
      </c>
      <c r="EW2400">
        <f>INDEX('[2]SGU-Solar'!$S:$S, MATCH($A2400, '[2]SGU-Solar'!$A:$A,0))</f>
        <v>0</v>
      </c>
      <c r="EX2400">
        <f>INDEX('[2]SGU-Solar'!$S:$S, MATCH($A2400, '[2]SGU-Solar'!$A:$A,0))</f>
        <v>0</v>
      </c>
      <c r="EY2400">
        <f>INDEX('[2]SGU-Solar'!$S:$S, MATCH($A2400, '[2]SGU-Solar'!$A:$A,0))</f>
        <v>0</v>
      </c>
      <c r="EZ2400">
        <f>INDEX('[2]SGU-Solar'!$S:$S, MATCH($A2400, '[2]SGU-Solar'!$A:$A,0))</f>
        <v>0</v>
      </c>
      <c r="FA2400">
        <f>INDEX('[2]SGU-Solar'!$S:$S, MATCH($A2400, '[2]SGU-Solar'!$A:$A,0))</f>
        <v>0</v>
      </c>
      <c r="FB2400">
        <f>INDEX('[2]SGU-Solar'!$S:$S, MATCH($A2400, '[2]SGU-Solar'!$A:$A,0))</f>
        <v>0</v>
      </c>
      <c r="FC2400">
        <f>INDEX('[2]SGU-Solar'!$S:$S, MATCH($A2400, '[2]SGU-Solar'!$A:$A,0))</f>
        <v>0</v>
      </c>
      <c r="FD2400">
        <f>INDEX('[2]SGU-Solar'!$S:$S, MATCH($A2400, '[2]SGU-Solar'!$A:$A,0))</f>
        <v>0</v>
      </c>
      <c r="FE2400">
        <f>INDEX('[2]SGU-Solar'!$S:$S, MATCH($A2400, '[2]SGU-Solar'!$A:$A,0))</f>
        <v>0</v>
      </c>
      <c r="FF2400">
        <f>INDEX('[2]SGU-Solar'!$S:$S, MATCH($A2400, '[2]SGU-Solar'!$A:$A,0))</f>
        <v>0</v>
      </c>
      <c r="FG2400">
        <f>INDEX('[2]SGU-Solar'!$S:$S, MATCH($A2400, '[2]SGU-Solar'!$A:$A,0))</f>
        <v>0</v>
      </c>
      <c r="FH2400">
        <f>INDEX('[2]SGU-Solar'!$S:$S, MATCH($A2400, '[2]SGU-Solar'!$A:$A,0))</f>
        <v>0</v>
      </c>
      <c r="FI2400">
        <f>INDEX('[2]SGU-Solar'!$S:$S, MATCH($A2400, '[2]SGU-Solar'!$A:$A,0))</f>
        <v>0</v>
      </c>
      <c r="FJ2400">
        <f>INDEX('[2]SGU-Solar'!$B:$B, MATCH($A2400, '[2]SGU-Solar'!$A:$A,0))</f>
        <v>0</v>
      </c>
      <c r="FK2400">
        <f>INDEX('[2]SGU-Solar'!$B:$B, MATCH($A2400, '[2]SGU-Solar'!$A:$A,0))</f>
        <v>0</v>
      </c>
      <c r="FL2400">
        <f>INDEX('[2]SGU-Solar'!$B:$B, MATCH($A2400, '[2]SGU-Solar'!$A:$A,0))</f>
        <v>0</v>
      </c>
      <c r="FM2400">
        <f>INDEX('[2]SGU-Solar'!$B:$B, MATCH($A2400, '[2]SGU-Solar'!$A:$A,0))</f>
        <v>0</v>
      </c>
      <c r="FN2400">
        <f>INDEX('[2]SGU-Solar'!$B:$B, MATCH($A2400, '[2]SGU-Solar'!$A:$A,0))</f>
        <v>0</v>
      </c>
      <c r="FO2400">
        <f>INDEX('[2]SGU-Solar'!$B:$B, MATCH($A2400, '[2]SGU-Solar'!$A:$A,0))</f>
        <v>0</v>
      </c>
      <c r="FP2400">
        <f>INDEX('[2]SGU-Solar'!$B:$B, MATCH($A2400, '[2]SGU-Solar'!$A:$A,0))</f>
        <v>0</v>
      </c>
      <c r="FQ2400">
        <f>INDEX('[2]SGU-Solar'!$B:$B, MATCH($A2400, '[2]SGU-Solar'!$A:$A,0))</f>
        <v>0</v>
      </c>
      <c r="FR2400">
        <f>INDEX('[2]SGU-Solar'!$B:$B, MATCH($A2400, '[2]SGU-Solar'!$A:$A,0))</f>
        <v>0</v>
      </c>
      <c r="FS2400">
        <f>INDEX('[2]SGU-Solar'!$B:$B, MATCH($A2400, '[2]SGU-Solar'!$A:$A,0))</f>
        <v>0</v>
      </c>
      <c r="FT2400">
        <f>INDEX('[2]SGU-Solar'!$B:$B, MATCH($A2400, '[2]SGU-Solar'!$A:$A,0))</f>
        <v>0</v>
      </c>
      <c r="FU2400">
        <f>INDEX('[2]SGU-Solar'!$B:$B, MATCH($A2400, '[2]SGU-Solar'!$A:$A,0))</f>
        <v>0</v>
      </c>
      <c r="FV2400">
        <f>INDEX('[2]SGU-Solar'!$B:$B, MATCH($A2400, '[2]SGU-Solar'!$A:$A,0))</f>
        <v>0</v>
      </c>
      <c r="FW2400">
        <f>INDEX('[2]SGU-Solar'!$B:$B, MATCH($A2400, '[2]SGU-Solar'!$A:$A,0))</f>
        <v>0</v>
      </c>
      <c r="FX2400">
        <f>INDEX('[2]SGU-Solar'!$B:$B, MATCH($A2400, '[2]SGU-Solar'!$A:$A,0))</f>
        <v>0</v>
      </c>
      <c r="FY2400">
        <f>INDEX('[2]SGU-Solar'!$B:$B, MATCH($A2400, '[2]SGU-Solar'!$A:$A,0))</f>
        <v>0</v>
      </c>
      <c r="FZ2400">
        <f>INDEX('[2]SGU-Solar'!$B:$B, MATCH($A2400, '[2]SGU-Solar'!$A:$A,0))</f>
        <v>0</v>
      </c>
      <c r="GA2400">
        <f>INDEX('[2]SGU-Solar'!$B:$B, MATCH($A2400, '[2]SGU-Solar'!$A:$A,0))</f>
        <v>0</v>
      </c>
      <c r="GB2400">
        <f>INDEX('[2]SGU-Solar'!$B:$B, MATCH($A2400, '[2]SGU-Solar'!$A:$A,0))</f>
        <v>0</v>
      </c>
      <c r="GC2400">
        <f>INDEX('[2]SGU-Solar'!$B:$B, MATCH($A2400, '[2]SGU-Solar'!$A:$A,0))</f>
        <v>0</v>
      </c>
      <c r="GD2400">
        <f>INDEX('[2]SGU-Solar'!$B:$B, MATCH($A2400, '[2]SGU-Solar'!$A:$A,0))</f>
        <v>0</v>
      </c>
      <c r="GE2400">
        <f>INDEX('[2]SGU-Solar'!$B:$B, MATCH($A2400, '[2]SGU-Solar'!$A:$A,0))</f>
        <v>0</v>
      </c>
      <c r="GF2400">
        <f>INDEX('[2]SGU-Solar'!$B:$B, MATCH($A2400, '[2]SGU-Solar'!$A:$A,0))</f>
        <v>0</v>
      </c>
      <c r="GG2400">
        <f>INDEX('[2]SGU-Solar'!$B:$B, MATCH($A2400, '[2]SGU-Solar'!$A:$A,0))</f>
        <v>0</v>
      </c>
      <c r="GH2400">
        <f>INDEX('[2]SGU-Solar'!$B:$B, MATCH($A2400, '[2]SGU-Solar'!$A:$A,0))</f>
        <v>0</v>
      </c>
      <c r="GI2400">
        <f>INDEX('[2]SGU-Solar'!$B:$B, MATCH($A2400, '[2]SGU-Solar'!$A:$A,0))</f>
        <v>0</v>
      </c>
      <c r="GJ2400">
        <f>INDEX('[2]SGU-Solar'!$B:$B, MATCH($A2400, '[2]SGU-Solar'!$A:$A,0))</f>
        <v>0</v>
      </c>
      <c r="GK2400">
        <f>INDEX('[2]SGU-Solar'!$B:$B, MATCH($A2400, '[2]SGU-Solar'!$A:$A,0))</f>
        <v>0</v>
      </c>
      <c r="GL2400">
        <f>INDEX('[2]SGU-Solar'!$B:$B, MATCH($A2400, '[2]SGU-Solar'!$A:$A,0))</f>
        <v>0</v>
      </c>
      <c r="GM2400">
        <f>INDEX('[2]SGU-Solar'!$B:$B, MATCH($A2400, '[2]SGU-Solar'!$A:$A,0))</f>
        <v>0</v>
      </c>
      <c r="GN2400">
        <f>INDEX('[2]SGU-Solar'!$B:$B, MATCH($A2400, '[2]SGU-Solar'!$A:$A,0))</f>
        <v>0</v>
      </c>
      <c r="GO2400">
        <f>INDEX('[2]SGU-Solar'!$B:$B, MATCH($A2400, '[2]SGU-Solar'!$A:$A,0))</f>
        <v>0</v>
      </c>
      <c r="GP2400">
        <f>INDEX('[2]SGU-Solar'!$B:$B, MATCH($A2400, '[2]SGU-Solar'!$A:$A,0))</f>
        <v>0</v>
      </c>
      <c r="GQ2400">
        <f>INDEX('[2]SGU-Solar'!$B:$B, MATCH($A2400, '[2]SGU-Solar'!$A:$A,0))</f>
        <v>0</v>
      </c>
      <c r="GR2400">
        <f>INDEX('[2]SGU-Solar'!$B:$B, MATCH($A2400, '[2]SGU-Solar'!$A:$A,0))</f>
        <v>0</v>
      </c>
      <c r="GS2400">
        <f>INDEX('[2]SGU-Solar'!$B:$B, MATCH($A2400, '[2]SGU-Solar'!$A:$A,0))</f>
        <v>0</v>
      </c>
      <c r="GT2400">
        <f>INDEX('[2]SGU-Solar'!$B:$B, MATCH($A2400, '[2]SGU-Solar'!$A:$A,0))</f>
        <v>0</v>
      </c>
      <c r="GU2400">
        <f>INDEX('[2]SGU-Solar'!$B:$B, MATCH($A2400, '[2]SGU-Solar'!$A:$A,0))</f>
        <v>0</v>
      </c>
      <c r="GV2400">
        <f>INDEX('[2]SGU-Solar'!$B:$B, MATCH($A2400, '[2]SGU-Solar'!$A:$A,0))</f>
        <v>0</v>
      </c>
      <c r="GW2400">
        <f>INDEX('[2]SGU-Solar'!$B:$B, MATCH($A2400, '[2]SGU-Solar'!$A:$A,0))</f>
        <v>0</v>
      </c>
      <c r="GX2400">
        <f>INDEX('[2]SGU-Solar'!$B:$B, MATCH($A2400, '[2]SGU-Solar'!$A:$A,0))</f>
        <v>0</v>
      </c>
      <c r="GY2400">
        <f>INDEX('[2]SGU-Solar'!$B:$B, MATCH($A2400, '[2]SGU-Solar'!$A:$A,0))</f>
        <v>0</v>
      </c>
      <c r="GZ2400">
        <f>INDEX('[2]SGU-Solar'!$B:$B, MATCH($A2400, '[2]SGU-Solar'!$A:$A,0))</f>
        <v>0</v>
      </c>
      <c r="HA2400">
        <f>INDEX('[2]SGU-Solar'!$B:$B, MATCH($A2400, '[2]SGU-Solar'!$A:$A,0))</f>
        <v>0</v>
      </c>
      <c r="HB2400">
        <f>INDEX('[2]SGU-Solar'!$B:$B, MATCH($A2400, '[2]SGU-Solar'!$A:$A,0))</f>
        <v>0</v>
      </c>
      <c r="HC2400">
        <f>INDEX('[2]SGU-Solar'!$B:$B, MATCH($A2400, '[2]SGU-Solar'!$A:$A,0))</f>
        <v>0</v>
      </c>
      <c r="HD2400">
        <f>INDEX('[2]SGU-Solar'!$B:$B, MATCH($A2400, '[2]SGU-Solar'!$A:$A,0))</f>
        <v>0</v>
      </c>
      <c r="HE2400">
        <f>INDEX('[2]SGU-Solar'!$B:$B, MATCH($A2400, '[2]SGU-Solar'!$A:$A,0))</f>
        <v>0</v>
      </c>
      <c r="HF2400">
        <f>INDEX('[2]SGU-Solar'!$B:$B, MATCH($A2400, '[2]SGU-Solar'!$A:$A,0))</f>
        <v>0</v>
      </c>
      <c r="HG2400">
        <f>INDEX('[2]SGU-Solar'!$B:$B, MATCH($A2400, '[2]SGU-Solar'!$A:$A,0))</f>
        <v>0</v>
      </c>
      <c r="HH2400">
        <f>INDEX('[2]SGU-Solar'!$B:$B, MATCH($A2400, '[2]SGU-Solar'!$A:$A,0))</f>
        <v>0</v>
      </c>
      <c r="HI2400">
        <f>INDEX('[2]SGU-Solar'!$B:$B, MATCH($A2400, '[2]SGU-Solar'!$A:$A,0))</f>
        <v>0</v>
      </c>
      <c r="HJ2400">
        <f>INDEX('[2]SGU-Solar'!$B:$B, MATCH($A2400, '[2]SGU-Solar'!$A:$A,0))</f>
        <v>0</v>
      </c>
      <c r="HK2400">
        <f>INDEX('[2]SGU-Solar'!$B:$B, MATCH($A2400, '[2]SGU-Solar'!$A:$A,0))</f>
        <v>0</v>
      </c>
      <c r="HL2400">
        <f>INDEX('[2]SGU-Solar'!$B:$B, MATCH($A2400, '[2]SGU-Solar'!$A:$A,0))</f>
        <v>0</v>
      </c>
      <c r="HM2400">
        <f>INDEX('[2]SGU-Solar'!$B:$B, MATCH($A2400, '[2]SGU-Solar'!$A:$A,0))</f>
        <v>0</v>
      </c>
      <c r="HN2400">
        <f>INDEX('[2]SGU-Solar'!$B:$B, MATCH($A2400, '[2]SGU-Solar'!$A:$A,0))</f>
        <v>0</v>
      </c>
      <c r="HO2400">
        <f>INDEX('[2]SGU-Solar'!$B:$B, MATCH($A2400, '[2]SGU-Solar'!$A:$A,0))</f>
        <v>0</v>
      </c>
      <c r="HP2400">
        <f>INDEX('[2]SGU-Solar'!$B:$B, MATCH($A2400, '[2]SGU-Solar'!$A:$A,0))</f>
        <v>0</v>
      </c>
      <c r="HQ2400">
        <f>INDEX('[2]SGU-Solar'!$B:$B, MATCH($A2400, '[2]SGU-Solar'!$A:$A,0))</f>
        <v>0</v>
      </c>
      <c r="HR2400">
        <f>INDEX('[2]SGU-Solar'!$B:$B, MATCH($A2400, '[2]SGU-Solar'!$A:$A,0))</f>
        <v>0</v>
      </c>
      <c r="HS2400">
        <f>INDEX('[2]SGU-Solar'!$B:$B, MATCH($A2400, '[2]SGU-Solar'!$A:$A,0))</f>
        <v>0</v>
      </c>
      <c r="HT2400">
        <f>INDEX('[2]SGU-Solar'!$B:$B, MATCH($A2400, '[2]SGU-Solar'!$A:$A,0))</f>
        <v>0</v>
      </c>
      <c r="HU2400">
        <f>INDEX('[2]SGU-Solar'!$B:$B, MATCH($A2400, '[2]SGU-Solar'!$A:$A,0))</f>
        <v>0</v>
      </c>
      <c r="HV2400">
        <f>INDEX('[2]SGU-Solar'!$B:$B, MATCH($A2400, '[2]SGU-Solar'!$A:$A,0))</f>
        <v>0</v>
      </c>
      <c r="HW2400">
        <f>INDEX('[2]SGU-Solar'!$B:$B, MATCH($A2400, '[2]SGU-Solar'!$A:$A,0))</f>
        <v>0</v>
      </c>
      <c r="HX2400">
        <f>INDEX('[2]SGU-Solar'!$B:$B, MATCH($A2400, '[2]SGU-Solar'!$A:$A,0))</f>
        <v>0</v>
      </c>
      <c r="HY2400">
        <f>INDEX('[2]SGU-Solar'!$B:$B, MATCH($A2400, '[2]SGU-Solar'!$A:$A,0))</f>
        <v>0</v>
      </c>
      <c r="HZ2400">
        <f>INDEX('[2]SGU-Solar'!$B:$B, MATCH($A2400, '[2]SGU-Solar'!$A:$A,0))</f>
        <v>0</v>
      </c>
      <c r="IA2400">
        <f>INDEX('[2]SGU-Solar'!$B:$B, MATCH($A2400, '[2]SGU-Solar'!$A:$A,0))</f>
        <v>0</v>
      </c>
      <c r="IB2400">
        <f>INDEX('[2]SGU-Solar'!$B:$B, MATCH($A2400, '[2]SGU-Solar'!$A:$A,0))</f>
        <v>0</v>
      </c>
      <c r="IC2400">
        <f>INDEX('[2]SGU-Solar'!$B:$B, MATCH($A2400, '[2]SGU-Solar'!$A:$A,0))</f>
        <v>0</v>
      </c>
      <c r="ID2400">
        <f>INDEX('[2]SGU-Solar'!$B:$B, MATCH($A2400, '[2]SGU-Solar'!$A:$A,0))</f>
        <v>0</v>
      </c>
      <c r="IE2400">
        <f>INDEX('[2]SGU-Solar'!$B:$B, MATCH($A2400, '[2]SGU-Solar'!$A:$A,0))</f>
        <v>0</v>
      </c>
      <c r="IF2400">
        <f>INDEX('[2]SGU-Solar'!$B:$B, MATCH($A2400, '[2]SGU-Solar'!$A:$A,0))</f>
        <v>0</v>
      </c>
      <c r="IG2400">
        <f>INDEX('[2]SGU-Solar'!$B:$B, MATCH($A2400, '[2]SGU-Solar'!$A:$A,0))</f>
        <v>0</v>
      </c>
      <c r="IH2400">
        <f>INDEX('[2]SGU-Solar'!$B:$B, MATCH($A2400, '[2]SGU-Solar'!$A:$A,0))</f>
        <v>0</v>
      </c>
      <c r="II2400">
        <f>INDEX('[2]SGU-Solar'!$B:$B, MATCH($A2400, '[2]SGU-Solar'!$A:$A,0))</f>
        <v>0</v>
      </c>
      <c r="IJ2400">
        <f>INDEX('[2]SGU-Solar'!$B:$B, MATCH($A2400, '[2]SGU-Solar'!$A:$A,0))</f>
        <v>0</v>
      </c>
      <c r="IK2400">
        <f>INDEX('[2]SGU-Solar'!$B:$B, MATCH($A2400, '[2]SGU-Solar'!$A:$A,0))</f>
        <v>0</v>
      </c>
      <c r="IL2400">
        <f>INDEX('[2]SGU-Solar'!$B:$B, MATCH($A2400, '[2]SGU-Solar'!$A:$A,0))</f>
        <v>0</v>
      </c>
      <c r="IM2400">
        <f>INDEX('[2]SGU-Solar'!$B:$B, MATCH($A2400, '[2]SGU-Solar'!$A:$A,0))</f>
        <v>0</v>
      </c>
      <c r="IN2400">
        <f>INDEX('[2]SGU-Solar'!$B:$B, MATCH($A2400, '[2]SGU-Solar'!$A:$A,0))</f>
        <v>0</v>
      </c>
      <c r="IO2400">
        <f>INDEX('[2]SGU-Solar'!$B:$B, MATCH($A2400, '[2]SGU-Solar'!$A:$A,0))</f>
        <v>0</v>
      </c>
      <c r="IP2400">
        <f>INDEX('[2]SGU-Solar'!$B:$B, MATCH($A2400, '[2]SGU-Solar'!$A:$A,0))</f>
        <v>0</v>
      </c>
      <c r="IQ2400">
        <f>INDEX('[2]SGU-Solar'!$B:$B, MATCH($A2400, '[2]SGU-Solar'!$A:$A,0))</f>
        <v>0</v>
      </c>
      <c r="IR2400">
        <f>INDEX('[2]SGU-Solar'!$B:$B, MATCH($A2400, '[2]SGU-Solar'!$A:$A,0))</f>
        <v>0</v>
      </c>
      <c r="IS2400">
        <f>INDEX('[2]SGU-Solar'!$B:$B, MATCH($A2400, '[2]SGU-Solar'!$A:$A,0))</f>
        <v>0</v>
      </c>
      <c r="IT2400">
        <f>INDEX('[2]SGU-Solar'!$B:$B, MATCH($A2400, '[2]SGU-Solar'!$A:$A,0))</f>
        <v>0</v>
      </c>
      <c r="IU2400">
        <f>INDEX('[2]SGU-Solar'!$B:$B, MATCH($A2400, '[2]SGU-Solar'!$A:$A,0))</f>
        <v>0</v>
      </c>
      <c r="IV2400">
        <f>INDEX('[2]SGU-Solar'!$B:$B, MATCH($A2400, '[2]SGU-Solar'!$A:$A,0))</f>
        <v>0</v>
      </c>
      <c r="IW2400">
        <f>INDEX('[2]SGU-Solar'!$B:$B, MATCH($A2400, '[2]SGU-Solar'!$A:$A,0))</f>
        <v>0</v>
      </c>
      <c r="IX2400">
        <f>INDEX('[2]SGU-Solar'!$B:$B, MATCH($A2400, '[2]SGU-Solar'!$A:$A,0))</f>
        <v>0</v>
      </c>
      <c r="IY2400">
        <f>INDEX('[2]SGU-Solar'!$B:$B, MATCH($A2400, '[2]SGU-Solar'!$A:$A,0))</f>
        <v>0</v>
      </c>
      <c r="IZ2400">
        <f>INDEX('[2]SGU-Solar'!$B:$B, MATCH($A2400, '[2]SGU-Solar'!$A:$A,0))</f>
        <v>0</v>
      </c>
      <c r="JA2400">
        <f>INDEX('[2]SGU-Solar'!$B:$B, MATCH($A2400, '[2]SGU-Solar'!$A:$A,0))</f>
        <v>0</v>
      </c>
      <c r="JB2400">
        <f>INDEX('[2]SGU-Solar'!$B:$B, MATCH($A2400, '[2]SGU-Solar'!$A:$A,0))</f>
        <v>0</v>
      </c>
      <c r="JC2400">
        <f>INDEX('[2]SGU-Solar'!$B:$B, MATCH($A2400, '[2]SGU-Solar'!$A:$A,0))</f>
        <v>0</v>
      </c>
      <c r="JD2400">
        <f>INDEX('[2]SGU-Solar'!$B:$B, MATCH($A2400, '[2]SGU-Solar'!$A:$A,0))</f>
        <v>0</v>
      </c>
      <c r="JE2400">
        <f>INDEX('[2]SGU-Solar'!$B:$B, MATCH($A2400, '[2]SGU-Solar'!$A:$A,0))</f>
        <v>0</v>
      </c>
      <c r="JF2400">
        <f>INDEX('[2]SGU-Solar'!$B:$B, MATCH($A2400, '[2]SGU-Solar'!$A:$A,0))</f>
        <v>0</v>
      </c>
      <c r="JG2400">
        <f>INDEX('[2]SGU-Solar'!$B:$B, MATCH($A2400, '[2]SGU-Solar'!$A:$A,0))</f>
        <v>0</v>
      </c>
      <c r="JH2400">
        <f>INDEX('[2]SGU-Solar'!$B:$B, MATCH($A2400, '[2]SGU-Solar'!$A:$A,0))</f>
        <v>0</v>
      </c>
      <c r="JI2400">
        <f>INDEX('[2]SGU-Solar'!$B:$B, MATCH($A2400, '[2]SGU-Solar'!$A:$A,0))</f>
        <v>0</v>
      </c>
      <c r="JJ2400">
        <f>INDEX('[2]SGU-Solar'!$B:$B, MATCH($A2400, '[2]SGU-Solar'!$A:$A,0))</f>
        <v>0</v>
      </c>
      <c r="JK2400">
        <f>INDEX('[2]SGU-Solar'!$B:$B, MATCH($A2400, '[2]SGU-Solar'!$A:$A,0))</f>
        <v>0</v>
      </c>
      <c r="JL2400">
        <f>INDEX('[2]SGU-Solar'!$B:$B, MATCH($A2400, '[2]SGU-Solar'!$A:$A,0))</f>
        <v>0</v>
      </c>
      <c r="JM2400">
        <f>INDEX('[2]SGU-Solar'!$B:$B, MATCH($A2400, '[2]SGU-Solar'!$A:$A,0))</f>
        <v>0</v>
      </c>
      <c r="JN2400">
        <f>INDEX('[2]SGU-Solar'!$B:$B, MATCH($A2400, '[2]SGU-Solar'!$A:$A,0))</f>
        <v>0</v>
      </c>
      <c r="JO2400">
        <f>INDEX('[2]SGU-Solar'!$B:$B, MATCH($A2400, '[2]SGU-Solar'!$A:$A,0))</f>
        <v>0</v>
      </c>
      <c r="JP2400">
        <f>INDEX('[2]SGU-Solar'!$B:$B, MATCH($A2400, '[2]SGU-Solar'!$A:$A,0))</f>
        <v>0</v>
      </c>
      <c r="JQ2400">
        <f>INDEX('[2]SGU-Solar'!$B:$B, MATCH($A2400, '[2]SGU-Solar'!$A:$A,0))</f>
        <v>0</v>
      </c>
      <c r="JR2400">
        <f>INDEX('[2]SGU-Solar'!$B:$B, MATCH($A2400, '[2]SGU-Solar'!$A:$A,0))</f>
        <v>0</v>
      </c>
      <c r="JS2400">
        <f>INDEX('[2]SGU-Solar'!$B:$B, MATCH($A2400, '[2]SGU-Solar'!$A:$A,0))</f>
        <v>0</v>
      </c>
      <c r="JT2400">
        <f>INDEX('[2]SGU-Solar'!$B:$B, MATCH($A2400, '[2]SGU-Solar'!$A:$A,0))</f>
        <v>0</v>
      </c>
      <c r="JU2400">
        <f>INDEX('[2]SGU-Solar'!$B:$B, MATCH($A2400, '[2]SGU-Solar'!$A:$A,0))</f>
        <v>0</v>
      </c>
      <c r="JV2400">
        <f>INDEX('[2]SGU-Solar'!$B:$B, MATCH($A2400, '[2]SGU-Solar'!$A:$A,0))</f>
        <v>0</v>
      </c>
      <c r="JW2400">
        <f>INDEX('[2]SGU-Solar'!$B:$B, MATCH($A2400, '[2]SGU-Solar'!$A:$A,0))</f>
        <v>0</v>
      </c>
      <c r="JX2400">
        <f>INDEX('[2]SGU-Solar'!$B:$B, MATCH($A2400, '[2]SGU-Solar'!$A:$A,0))</f>
        <v>0</v>
      </c>
      <c r="JY2400">
        <f>INDEX('[2]SGU-Solar'!$B:$B, MATCH($A2400, '[2]SGU-Solar'!$A:$A,0))</f>
        <v>0</v>
      </c>
      <c r="JZ2400">
        <f>INDEX('[2]SGU-Solar'!$B:$B, MATCH($A2400, '[2]SGU-Solar'!$A:$A,0))</f>
        <v>0</v>
      </c>
    </row>
    <row r="2401" spans="1:286">
      <c r="A2401">
        <v>6244</v>
      </c>
      <c r="B2401" t="s">
        <v>37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1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1</v>
      </c>
      <c r="CB2401">
        <v>0</v>
      </c>
      <c r="CC2401">
        <v>0</v>
      </c>
      <c r="CD2401">
        <v>0</v>
      </c>
      <c r="CE2401">
        <v>0</v>
      </c>
      <c r="CF2401">
        <v>0</v>
      </c>
      <c r="CG2401">
        <v>0</v>
      </c>
      <c r="CH2401">
        <v>0</v>
      </c>
      <c r="CI2401">
        <v>0</v>
      </c>
      <c r="CJ2401">
        <v>0</v>
      </c>
      <c r="CK2401">
        <v>0</v>
      </c>
      <c r="CL2401">
        <v>0</v>
      </c>
      <c r="CM2401">
        <v>1</v>
      </c>
      <c r="CN2401">
        <v>0</v>
      </c>
      <c r="CO2401">
        <v>0</v>
      </c>
      <c r="CP2401">
        <v>0</v>
      </c>
      <c r="CQ2401">
        <v>0</v>
      </c>
      <c r="CR2401">
        <v>0</v>
      </c>
      <c r="CS2401">
        <v>0</v>
      </c>
      <c r="CT2401">
        <v>0</v>
      </c>
      <c r="CU2401">
        <v>0</v>
      </c>
      <c r="CV2401">
        <v>0</v>
      </c>
      <c r="CW2401">
        <v>1</v>
      </c>
      <c r="CX2401">
        <v>0</v>
      </c>
      <c r="CY2401">
        <v>0</v>
      </c>
      <c r="CZ2401">
        <v>1</v>
      </c>
      <c r="DA2401">
        <v>2</v>
      </c>
      <c r="DB2401">
        <v>0</v>
      </c>
      <c r="DC2401">
        <v>1</v>
      </c>
      <c r="DD2401">
        <v>0</v>
      </c>
      <c r="DE2401">
        <v>1</v>
      </c>
      <c r="DF2401">
        <v>0</v>
      </c>
      <c r="DG2401">
        <v>0</v>
      </c>
      <c r="DH2401">
        <v>1</v>
      </c>
      <c r="DI2401">
        <v>0</v>
      </c>
      <c r="DJ2401">
        <v>1</v>
      </c>
      <c r="DK2401">
        <v>0</v>
      </c>
      <c r="DL2401">
        <v>1</v>
      </c>
      <c r="DM2401">
        <v>0</v>
      </c>
      <c r="DN2401">
        <v>1</v>
      </c>
      <c r="DO2401">
        <v>1</v>
      </c>
      <c r="DP2401">
        <f>INDEX('[2]SGU-Solar'!$B:$B, MATCH($A2401, '[2]SGU-Solar'!$A:$A,0))</f>
        <v>0</v>
      </c>
      <c r="DQ2401">
        <f>INDEX('[2]SGU-Solar'!$B:$B, MATCH($A2401, '[2]SGU-Solar'!$A:$A,0))</f>
        <v>0</v>
      </c>
      <c r="DR2401">
        <f>INDEX('[2]SGU-Solar'!$B:$B, MATCH($A2401, '[2]SGU-Solar'!$A:$A,0))</f>
        <v>0</v>
      </c>
      <c r="DS2401">
        <f>INDEX('[2]SGU-Solar'!$B:$B, MATCH($A2401, '[2]SGU-Solar'!$A:$A,0))</f>
        <v>0</v>
      </c>
      <c r="DT2401">
        <f>INDEX('[2]SGU-Solar'!$B:$B, MATCH($A2401, '[2]SGU-Solar'!$A:$A,0))</f>
        <v>0</v>
      </c>
      <c r="DU2401">
        <f>INDEX('[2]SGU-Solar'!$B:$B, MATCH($A2401, '[2]SGU-Solar'!$A:$A,0))</f>
        <v>0</v>
      </c>
      <c r="DV2401">
        <f>INDEX('[2]SGU-Solar'!$B:$B, MATCH($A2401, '[2]SGU-Solar'!$A:$A,0))</f>
        <v>0</v>
      </c>
      <c r="DW2401">
        <f>INDEX('[2]SGU-Solar'!$B:$B, MATCH($A2401, '[2]SGU-Solar'!$A:$A,0))</f>
        <v>0</v>
      </c>
      <c r="DX2401">
        <f>INDEX('[2]SGU-Solar'!$B:$B, MATCH($A2401, '[2]SGU-Solar'!$A:$A,0))</f>
        <v>0</v>
      </c>
      <c r="DY2401">
        <f>INDEX('[2]SGU-Solar'!$B:$B, MATCH($A2401, '[2]SGU-Solar'!$A:$A,0))</f>
        <v>0</v>
      </c>
      <c r="DZ2401">
        <f>INDEX('[2]SGU-Solar'!$B:$B, MATCH($A2401, '[2]SGU-Solar'!$A:$A,0))</f>
        <v>0</v>
      </c>
      <c r="EA2401">
        <f>INDEX('[2]SGU-Solar'!$B:$B, MATCH($A2401, '[2]SGU-Solar'!$A:$A,0))</f>
        <v>0</v>
      </c>
      <c r="EB2401">
        <f>INDEX('[2]SGU-Solar'!$B:$B, MATCH($A2401, '[2]SGU-Solar'!$A:$A,0))</f>
        <v>0</v>
      </c>
      <c r="EC2401">
        <f>INDEX('[2]SGU-Solar'!$B:$B, MATCH($A2401, '[2]SGU-Solar'!$A:$A,0))</f>
        <v>0</v>
      </c>
      <c r="ED2401">
        <f>INDEX('[2]SGU-Solar'!$B:$B, MATCH($A2401, '[2]SGU-Solar'!$A:$A,0))</f>
        <v>0</v>
      </c>
      <c r="EE2401">
        <f>INDEX('[2]SGU-Solar'!$B:$B, MATCH($A2401, '[2]SGU-Solar'!$A:$A,0))</f>
        <v>0</v>
      </c>
      <c r="EF2401">
        <f>INDEX('[2]SGU-Solar'!$B:$B, MATCH($A2401, '[2]SGU-Solar'!$A:$A,0))</f>
        <v>0</v>
      </c>
      <c r="EG2401">
        <f>INDEX('[2]SGU-Solar'!$S:$S, MATCH($A2401, '[2]SGU-Solar'!$A:$A,0))</f>
        <v>1</v>
      </c>
      <c r="EH2401">
        <f>INDEX('[2]SGU-Solar'!$S:$S, MATCH($A2401, '[2]SGU-Solar'!$A:$A,0))</f>
        <v>1</v>
      </c>
      <c r="EI2401">
        <f>INDEX('[2]SGU-Solar'!$S:$S, MATCH($A2401, '[2]SGU-Solar'!$A:$A,0))</f>
        <v>1</v>
      </c>
      <c r="EJ2401">
        <f>INDEX('[2]SGU-Solar'!$S:$S, MATCH($A2401, '[2]SGU-Solar'!$A:$A,0))</f>
        <v>1</v>
      </c>
      <c r="EK2401">
        <f>INDEX('[2]SGU-Solar'!$S:$S, MATCH($A2401, '[2]SGU-Solar'!$A:$A,0))</f>
        <v>1</v>
      </c>
      <c r="EL2401">
        <f>INDEX('[2]SGU-Solar'!$S:$S, MATCH($A2401, '[2]SGU-Solar'!$A:$A,0))</f>
        <v>1</v>
      </c>
      <c r="EM2401">
        <f>INDEX('[2]SGU-Solar'!$S:$S, MATCH($A2401, '[2]SGU-Solar'!$A:$A,0))</f>
        <v>1</v>
      </c>
      <c r="EN2401">
        <f>INDEX('[2]SGU-Solar'!$S:$S, MATCH($A2401, '[2]SGU-Solar'!$A:$A,0))</f>
        <v>1</v>
      </c>
      <c r="EO2401">
        <f>INDEX('[2]SGU-Solar'!$S:$S, MATCH($A2401, '[2]SGU-Solar'!$A:$A,0))</f>
        <v>1</v>
      </c>
      <c r="EP2401">
        <f>INDEX('[2]SGU-Solar'!$S:$S, MATCH($A2401, '[2]SGU-Solar'!$A:$A,0))</f>
        <v>1</v>
      </c>
      <c r="EQ2401">
        <f>INDEX('[2]SGU-Solar'!$S:$S, MATCH($A2401, '[2]SGU-Solar'!$A:$A,0))</f>
        <v>1</v>
      </c>
      <c r="ER2401">
        <f>INDEX('[2]SGU-Solar'!$S:$S, MATCH($A2401, '[2]SGU-Solar'!$A:$A,0))</f>
        <v>1</v>
      </c>
      <c r="ES2401">
        <f>INDEX('[2]SGU-Solar'!$S:$S, MATCH($A2401, '[2]SGU-Solar'!$A:$A,0))</f>
        <v>1</v>
      </c>
      <c r="ET2401">
        <f>INDEX('[2]SGU-Solar'!$S:$S, MATCH($A2401, '[2]SGU-Solar'!$A:$A,0))</f>
        <v>1</v>
      </c>
      <c r="EU2401">
        <f>INDEX('[2]SGU-Solar'!$S:$S, MATCH($A2401, '[2]SGU-Solar'!$A:$A,0))</f>
        <v>1</v>
      </c>
      <c r="EV2401">
        <f>INDEX('[2]SGU-Solar'!$S:$S, MATCH($A2401, '[2]SGU-Solar'!$A:$A,0))</f>
        <v>1</v>
      </c>
      <c r="EW2401">
        <f>INDEX('[2]SGU-Solar'!$S:$S, MATCH($A2401, '[2]SGU-Solar'!$A:$A,0))</f>
        <v>1</v>
      </c>
      <c r="EX2401">
        <f>INDEX('[2]SGU-Solar'!$S:$S, MATCH($A2401, '[2]SGU-Solar'!$A:$A,0))</f>
        <v>1</v>
      </c>
      <c r="EY2401">
        <f>INDEX('[2]SGU-Solar'!$S:$S, MATCH($A2401, '[2]SGU-Solar'!$A:$A,0))</f>
        <v>1</v>
      </c>
      <c r="EZ2401">
        <f>INDEX('[2]SGU-Solar'!$S:$S, MATCH($A2401, '[2]SGU-Solar'!$A:$A,0))</f>
        <v>1</v>
      </c>
      <c r="FA2401">
        <f>INDEX('[2]SGU-Solar'!$S:$S, MATCH($A2401, '[2]SGU-Solar'!$A:$A,0))</f>
        <v>1</v>
      </c>
      <c r="FB2401">
        <f>INDEX('[2]SGU-Solar'!$S:$S, MATCH($A2401, '[2]SGU-Solar'!$A:$A,0))</f>
        <v>1</v>
      </c>
      <c r="FC2401">
        <f>INDEX('[2]SGU-Solar'!$S:$S, MATCH($A2401, '[2]SGU-Solar'!$A:$A,0))</f>
        <v>1</v>
      </c>
      <c r="FD2401">
        <f>INDEX('[2]SGU-Solar'!$S:$S, MATCH($A2401, '[2]SGU-Solar'!$A:$A,0))</f>
        <v>1</v>
      </c>
      <c r="FE2401">
        <f>INDEX('[2]SGU-Solar'!$S:$S, MATCH($A2401, '[2]SGU-Solar'!$A:$A,0))</f>
        <v>1</v>
      </c>
      <c r="FF2401">
        <f>INDEX('[2]SGU-Solar'!$S:$S, MATCH($A2401, '[2]SGU-Solar'!$A:$A,0))</f>
        <v>1</v>
      </c>
      <c r="FG2401">
        <f>INDEX('[2]SGU-Solar'!$S:$S, MATCH($A2401, '[2]SGU-Solar'!$A:$A,0))</f>
        <v>1</v>
      </c>
      <c r="FH2401">
        <f>INDEX('[2]SGU-Solar'!$S:$S, MATCH($A2401, '[2]SGU-Solar'!$A:$A,0))</f>
        <v>1</v>
      </c>
      <c r="FI2401">
        <f>INDEX('[2]SGU-Solar'!$S:$S, MATCH($A2401, '[2]SGU-Solar'!$A:$A,0))</f>
        <v>1</v>
      </c>
      <c r="FJ2401">
        <f>INDEX('[2]SGU-Solar'!$B:$B, MATCH($A2401, '[2]SGU-Solar'!$A:$A,0))</f>
        <v>0</v>
      </c>
      <c r="FK2401">
        <f>INDEX('[2]SGU-Solar'!$B:$B, MATCH($A2401, '[2]SGU-Solar'!$A:$A,0))</f>
        <v>0</v>
      </c>
      <c r="FL2401">
        <f>INDEX('[2]SGU-Solar'!$B:$B, MATCH($A2401, '[2]SGU-Solar'!$A:$A,0))</f>
        <v>0</v>
      </c>
      <c r="FM2401">
        <f>INDEX('[2]SGU-Solar'!$B:$B, MATCH($A2401, '[2]SGU-Solar'!$A:$A,0))</f>
        <v>0</v>
      </c>
      <c r="FN2401">
        <f>INDEX('[2]SGU-Solar'!$B:$B, MATCH($A2401, '[2]SGU-Solar'!$A:$A,0))</f>
        <v>0</v>
      </c>
      <c r="FO2401">
        <f>INDEX('[2]SGU-Solar'!$B:$B, MATCH($A2401, '[2]SGU-Solar'!$A:$A,0))</f>
        <v>0</v>
      </c>
      <c r="FP2401">
        <f>INDEX('[2]SGU-Solar'!$B:$B, MATCH($A2401, '[2]SGU-Solar'!$A:$A,0))</f>
        <v>0</v>
      </c>
      <c r="FQ2401">
        <f>INDEX('[2]SGU-Solar'!$B:$B, MATCH($A2401, '[2]SGU-Solar'!$A:$A,0))</f>
        <v>0</v>
      </c>
      <c r="FR2401">
        <f>INDEX('[2]SGU-Solar'!$B:$B, MATCH($A2401, '[2]SGU-Solar'!$A:$A,0))</f>
        <v>0</v>
      </c>
      <c r="FS2401">
        <f>INDEX('[2]SGU-Solar'!$B:$B, MATCH($A2401, '[2]SGU-Solar'!$A:$A,0))</f>
        <v>0</v>
      </c>
      <c r="FT2401">
        <f>INDEX('[2]SGU-Solar'!$B:$B, MATCH($A2401, '[2]SGU-Solar'!$A:$A,0))</f>
        <v>0</v>
      </c>
      <c r="FU2401">
        <f>INDEX('[2]SGU-Solar'!$B:$B, MATCH($A2401, '[2]SGU-Solar'!$A:$A,0))</f>
        <v>0</v>
      </c>
      <c r="FV2401">
        <f>INDEX('[2]SGU-Solar'!$B:$B, MATCH($A2401, '[2]SGU-Solar'!$A:$A,0))</f>
        <v>0</v>
      </c>
      <c r="FW2401">
        <f>INDEX('[2]SGU-Solar'!$B:$B, MATCH($A2401, '[2]SGU-Solar'!$A:$A,0))</f>
        <v>0</v>
      </c>
      <c r="FX2401">
        <f>INDEX('[2]SGU-Solar'!$B:$B, MATCH($A2401, '[2]SGU-Solar'!$A:$A,0))</f>
        <v>0</v>
      </c>
      <c r="FY2401">
        <f>INDEX('[2]SGU-Solar'!$B:$B, MATCH($A2401, '[2]SGU-Solar'!$A:$A,0))</f>
        <v>0</v>
      </c>
      <c r="FZ2401">
        <f>INDEX('[2]SGU-Solar'!$B:$B, MATCH($A2401, '[2]SGU-Solar'!$A:$A,0))</f>
        <v>0</v>
      </c>
      <c r="GA2401">
        <f>INDEX('[2]SGU-Solar'!$B:$B, MATCH($A2401, '[2]SGU-Solar'!$A:$A,0))</f>
        <v>0</v>
      </c>
      <c r="GB2401">
        <f>INDEX('[2]SGU-Solar'!$B:$B, MATCH($A2401, '[2]SGU-Solar'!$A:$A,0))</f>
        <v>0</v>
      </c>
      <c r="GC2401">
        <f>INDEX('[2]SGU-Solar'!$B:$B, MATCH($A2401, '[2]SGU-Solar'!$A:$A,0))</f>
        <v>0</v>
      </c>
      <c r="GD2401">
        <f>INDEX('[2]SGU-Solar'!$B:$B, MATCH($A2401, '[2]SGU-Solar'!$A:$A,0))</f>
        <v>0</v>
      </c>
      <c r="GE2401">
        <f>INDEX('[2]SGU-Solar'!$B:$B, MATCH($A2401, '[2]SGU-Solar'!$A:$A,0))</f>
        <v>0</v>
      </c>
      <c r="GF2401">
        <f>INDEX('[2]SGU-Solar'!$B:$B, MATCH($A2401, '[2]SGU-Solar'!$A:$A,0))</f>
        <v>0</v>
      </c>
      <c r="GG2401">
        <f>INDEX('[2]SGU-Solar'!$B:$B, MATCH($A2401, '[2]SGU-Solar'!$A:$A,0))</f>
        <v>0</v>
      </c>
      <c r="GH2401">
        <f>INDEX('[2]SGU-Solar'!$B:$B, MATCH($A2401, '[2]SGU-Solar'!$A:$A,0))</f>
        <v>0</v>
      </c>
      <c r="GI2401">
        <f>INDEX('[2]SGU-Solar'!$B:$B, MATCH($A2401, '[2]SGU-Solar'!$A:$A,0))</f>
        <v>0</v>
      </c>
      <c r="GJ2401">
        <f>INDEX('[2]SGU-Solar'!$B:$B, MATCH($A2401, '[2]SGU-Solar'!$A:$A,0))</f>
        <v>0</v>
      </c>
      <c r="GK2401">
        <f>INDEX('[2]SGU-Solar'!$B:$B, MATCH($A2401, '[2]SGU-Solar'!$A:$A,0))</f>
        <v>0</v>
      </c>
      <c r="GL2401">
        <f>INDEX('[2]SGU-Solar'!$B:$B, MATCH($A2401, '[2]SGU-Solar'!$A:$A,0))</f>
        <v>0</v>
      </c>
      <c r="GM2401">
        <f>INDEX('[2]SGU-Solar'!$B:$B, MATCH($A2401, '[2]SGU-Solar'!$A:$A,0))</f>
        <v>0</v>
      </c>
      <c r="GN2401">
        <f>INDEX('[2]SGU-Solar'!$B:$B, MATCH($A2401, '[2]SGU-Solar'!$A:$A,0))</f>
        <v>0</v>
      </c>
      <c r="GO2401">
        <f>INDEX('[2]SGU-Solar'!$B:$B, MATCH($A2401, '[2]SGU-Solar'!$A:$A,0))</f>
        <v>0</v>
      </c>
      <c r="GP2401">
        <f>INDEX('[2]SGU-Solar'!$B:$B, MATCH($A2401, '[2]SGU-Solar'!$A:$A,0))</f>
        <v>0</v>
      </c>
      <c r="GQ2401">
        <f>INDEX('[2]SGU-Solar'!$B:$B, MATCH($A2401, '[2]SGU-Solar'!$A:$A,0))</f>
        <v>0</v>
      </c>
      <c r="GR2401">
        <f>INDEX('[2]SGU-Solar'!$B:$B, MATCH($A2401, '[2]SGU-Solar'!$A:$A,0))</f>
        <v>0</v>
      </c>
      <c r="GS2401">
        <f>INDEX('[2]SGU-Solar'!$B:$B, MATCH($A2401, '[2]SGU-Solar'!$A:$A,0))</f>
        <v>0</v>
      </c>
      <c r="GT2401">
        <f>INDEX('[2]SGU-Solar'!$B:$B, MATCH($A2401, '[2]SGU-Solar'!$A:$A,0))</f>
        <v>0</v>
      </c>
      <c r="GU2401">
        <f>INDEX('[2]SGU-Solar'!$B:$B, MATCH($A2401, '[2]SGU-Solar'!$A:$A,0))</f>
        <v>0</v>
      </c>
      <c r="GV2401">
        <f>INDEX('[2]SGU-Solar'!$B:$B, MATCH($A2401, '[2]SGU-Solar'!$A:$A,0))</f>
        <v>0</v>
      </c>
      <c r="GW2401">
        <f>INDEX('[2]SGU-Solar'!$B:$B, MATCH($A2401, '[2]SGU-Solar'!$A:$A,0))</f>
        <v>0</v>
      </c>
      <c r="GX2401">
        <f>INDEX('[2]SGU-Solar'!$B:$B, MATCH($A2401, '[2]SGU-Solar'!$A:$A,0))</f>
        <v>0</v>
      </c>
      <c r="GY2401">
        <f>INDEX('[2]SGU-Solar'!$B:$B, MATCH($A2401, '[2]SGU-Solar'!$A:$A,0))</f>
        <v>0</v>
      </c>
      <c r="GZ2401">
        <f>INDEX('[2]SGU-Solar'!$B:$B, MATCH($A2401, '[2]SGU-Solar'!$A:$A,0))</f>
        <v>0</v>
      </c>
      <c r="HA2401">
        <f>INDEX('[2]SGU-Solar'!$B:$B, MATCH($A2401, '[2]SGU-Solar'!$A:$A,0))</f>
        <v>0</v>
      </c>
      <c r="HB2401">
        <f>INDEX('[2]SGU-Solar'!$B:$B, MATCH($A2401, '[2]SGU-Solar'!$A:$A,0))</f>
        <v>0</v>
      </c>
      <c r="HC2401">
        <f>INDEX('[2]SGU-Solar'!$B:$B, MATCH($A2401, '[2]SGU-Solar'!$A:$A,0))</f>
        <v>0</v>
      </c>
      <c r="HD2401">
        <f>INDEX('[2]SGU-Solar'!$B:$B, MATCH($A2401, '[2]SGU-Solar'!$A:$A,0))</f>
        <v>0</v>
      </c>
      <c r="HE2401">
        <f>INDEX('[2]SGU-Solar'!$B:$B, MATCH($A2401, '[2]SGU-Solar'!$A:$A,0))</f>
        <v>0</v>
      </c>
      <c r="HF2401">
        <f>INDEX('[2]SGU-Solar'!$B:$B, MATCH($A2401, '[2]SGU-Solar'!$A:$A,0))</f>
        <v>0</v>
      </c>
      <c r="HG2401">
        <f>INDEX('[2]SGU-Solar'!$B:$B, MATCH($A2401, '[2]SGU-Solar'!$A:$A,0))</f>
        <v>0</v>
      </c>
      <c r="HH2401">
        <f>INDEX('[2]SGU-Solar'!$B:$B, MATCH($A2401, '[2]SGU-Solar'!$A:$A,0))</f>
        <v>0</v>
      </c>
      <c r="HI2401">
        <f>INDEX('[2]SGU-Solar'!$B:$B, MATCH($A2401, '[2]SGU-Solar'!$A:$A,0))</f>
        <v>0</v>
      </c>
      <c r="HJ2401">
        <f>INDEX('[2]SGU-Solar'!$B:$B, MATCH($A2401, '[2]SGU-Solar'!$A:$A,0))</f>
        <v>0</v>
      </c>
      <c r="HK2401">
        <f>INDEX('[2]SGU-Solar'!$B:$B, MATCH($A2401, '[2]SGU-Solar'!$A:$A,0))</f>
        <v>0</v>
      </c>
      <c r="HL2401">
        <f>INDEX('[2]SGU-Solar'!$B:$B, MATCH($A2401, '[2]SGU-Solar'!$A:$A,0))</f>
        <v>0</v>
      </c>
      <c r="HM2401">
        <f>INDEX('[2]SGU-Solar'!$B:$B, MATCH($A2401, '[2]SGU-Solar'!$A:$A,0))</f>
        <v>0</v>
      </c>
      <c r="HN2401">
        <f>INDEX('[2]SGU-Solar'!$B:$B, MATCH($A2401, '[2]SGU-Solar'!$A:$A,0))</f>
        <v>0</v>
      </c>
      <c r="HO2401">
        <f>INDEX('[2]SGU-Solar'!$B:$B, MATCH($A2401, '[2]SGU-Solar'!$A:$A,0))</f>
        <v>0</v>
      </c>
      <c r="HP2401">
        <f>INDEX('[2]SGU-Solar'!$B:$B, MATCH($A2401, '[2]SGU-Solar'!$A:$A,0))</f>
        <v>0</v>
      </c>
      <c r="HQ2401">
        <f>INDEX('[2]SGU-Solar'!$B:$B, MATCH($A2401, '[2]SGU-Solar'!$A:$A,0))</f>
        <v>0</v>
      </c>
      <c r="HR2401">
        <f>INDEX('[2]SGU-Solar'!$B:$B, MATCH($A2401, '[2]SGU-Solar'!$A:$A,0))</f>
        <v>0</v>
      </c>
      <c r="HS2401">
        <f>INDEX('[2]SGU-Solar'!$B:$B, MATCH($A2401, '[2]SGU-Solar'!$A:$A,0))</f>
        <v>0</v>
      </c>
      <c r="HT2401">
        <f>INDEX('[2]SGU-Solar'!$B:$B, MATCH($A2401, '[2]SGU-Solar'!$A:$A,0))</f>
        <v>0</v>
      </c>
      <c r="HU2401">
        <f>INDEX('[2]SGU-Solar'!$B:$B, MATCH($A2401, '[2]SGU-Solar'!$A:$A,0))</f>
        <v>0</v>
      </c>
      <c r="HV2401">
        <f>INDEX('[2]SGU-Solar'!$B:$B, MATCH($A2401, '[2]SGU-Solar'!$A:$A,0))</f>
        <v>0</v>
      </c>
      <c r="HW2401">
        <f>INDEX('[2]SGU-Solar'!$B:$B, MATCH($A2401, '[2]SGU-Solar'!$A:$A,0))</f>
        <v>0</v>
      </c>
      <c r="HX2401">
        <f>INDEX('[2]SGU-Solar'!$B:$B, MATCH($A2401, '[2]SGU-Solar'!$A:$A,0))</f>
        <v>0</v>
      </c>
      <c r="HY2401">
        <f>INDEX('[2]SGU-Solar'!$B:$B, MATCH($A2401, '[2]SGU-Solar'!$A:$A,0))</f>
        <v>0</v>
      </c>
      <c r="HZ2401">
        <f>INDEX('[2]SGU-Solar'!$B:$B, MATCH($A2401, '[2]SGU-Solar'!$A:$A,0))</f>
        <v>0</v>
      </c>
      <c r="IA2401">
        <f>INDEX('[2]SGU-Solar'!$B:$B, MATCH($A2401, '[2]SGU-Solar'!$A:$A,0))</f>
        <v>0</v>
      </c>
      <c r="IB2401">
        <f>INDEX('[2]SGU-Solar'!$B:$B, MATCH($A2401, '[2]SGU-Solar'!$A:$A,0))</f>
        <v>0</v>
      </c>
      <c r="IC2401">
        <f>INDEX('[2]SGU-Solar'!$B:$B, MATCH($A2401, '[2]SGU-Solar'!$A:$A,0))</f>
        <v>0</v>
      </c>
      <c r="ID2401">
        <f>INDEX('[2]SGU-Solar'!$B:$B, MATCH($A2401, '[2]SGU-Solar'!$A:$A,0))</f>
        <v>0</v>
      </c>
      <c r="IE2401">
        <f>INDEX('[2]SGU-Solar'!$B:$B, MATCH($A2401, '[2]SGU-Solar'!$A:$A,0))</f>
        <v>0</v>
      </c>
      <c r="IF2401">
        <f>INDEX('[2]SGU-Solar'!$B:$B, MATCH($A2401, '[2]SGU-Solar'!$A:$A,0))</f>
        <v>0</v>
      </c>
      <c r="IG2401">
        <f>INDEX('[2]SGU-Solar'!$B:$B, MATCH($A2401, '[2]SGU-Solar'!$A:$A,0))</f>
        <v>0</v>
      </c>
      <c r="IH2401">
        <f>INDEX('[2]SGU-Solar'!$B:$B, MATCH($A2401, '[2]SGU-Solar'!$A:$A,0))</f>
        <v>0</v>
      </c>
      <c r="II2401">
        <f>INDEX('[2]SGU-Solar'!$B:$B, MATCH($A2401, '[2]SGU-Solar'!$A:$A,0))</f>
        <v>0</v>
      </c>
      <c r="IJ2401">
        <f>INDEX('[2]SGU-Solar'!$B:$B, MATCH($A2401, '[2]SGU-Solar'!$A:$A,0))</f>
        <v>0</v>
      </c>
      <c r="IK2401">
        <f>INDEX('[2]SGU-Solar'!$B:$B, MATCH($A2401, '[2]SGU-Solar'!$A:$A,0))</f>
        <v>0</v>
      </c>
      <c r="IL2401">
        <f>INDEX('[2]SGU-Solar'!$B:$B, MATCH($A2401, '[2]SGU-Solar'!$A:$A,0))</f>
        <v>0</v>
      </c>
      <c r="IM2401">
        <f>INDEX('[2]SGU-Solar'!$B:$B, MATCH($A2401, '[2]SGU-Solar'!$A:$A,0))</f>
        <v>0</v>
      </c>
      <c r="IN2401">
        <f>INDEX('[2]SGU-Solar'!$B:$B, MATCH($A2401, '[2]SGU-Solar'!$A:$A,0))</f>
        <v>0</v>
      </c>
      <c r="IO2401">
        <f>INDEX('[2]SGU-Solar'!$B:$B, MATCH($A2401, '[2]SGU-Solar'!$A:$A,0))</f>
        <v>0</v>
      </c>
      <c r="IP2401">
        <f>INDEX('[2]SGU-Solar'!$B:$B, MATCH($A2401, '[2]SGU-Solar'!$A:$A,0))</f>
        <v>0</v>
      </c>
      <c r="IQ2401">
        <f>INDEX('[2]SGU-Solar'!$B:$B, MATCH($A2401, '[2]SGU-Solar'!$A:$A,0))</f>
        <v>0</v>
      </c>
      <c r="IR2401">
        <f>INDEX('[2]SGU-Solar'!$B:$B, MATCH($A2401, '[2]SGU-Solar'!$A:$A,0))</f>
        <v>0</v>
      </c>
      <c r="IS2401">
        <f>INDEX('[2]SGU-Solar'!$B:$B, MATCH($A2401, '[2]SGU-Solar'!$A:$A,0))</f>
        <v>0</v>
      </c>
      <c r="IT2401">
        <f>INDEX('[2]SGU-Solar'!$B:$B, MATCH($A2401, '[2]SGU-Solar'!$A:$A,0))</f>
        <v>0</v>
      </c>
      <c r="IU2401">
        <f>INDEX('[2]SGU-Solar'!$B:$B, MATCH($A2401, '[2]SGU-Solar'!$A:$A,0))</f>
        <v>0</v>
      </c>
      <c r="IV2401">
        <f>INDEX('[2]SGU-Solar'!$B:$B, MATCH($A2401, '[2]SGU-Solar'!$A:$A,0))</f>
        <v>0</v>
      </c>
      <c r="IW2401">
        <f>INDEX('[2]SGU-Solar'!$B:$B, MATCH($A2401, '[2]SGU-Solar'!$A:$A,0))</f>
        <v>0</v>
      </c>
      <c r="IX2401">
        <f>INDEX('[2]SGU-Solar'!$B:$B, MATCH($A2401, '[2]SGU-Solar'!$A:$A,0))</f>
        <v>0</v>
      </c>
      <c r="IY2401">
        <f>INDEX('[2]SGU-Solar'!$B:$B, MATCH($A2401, '[2]SGU-Solar'!$A:$A,0))</f>
        <v>0</v>
      </c>
      <c r="IZ2401">
        <f>INDEX('[2]SGU-Solar'!$B:$B, MATCH($A2401, '[2]SGU-Solar'!$A:$A,0))</f>
        <v>0</v>
      </c>
      <c r="JA2401">
        <f>INDEX('[2]SGU-Solar'!$B:$B, MATCH($A2401, '[2]SGU-Solar'!$A:$A,0))</f>
        <v>0</v>
      </c>
      <c r="JB2401">
        <f>INDEX('[2]SGU-Solar'!$B:$B, MATCH($A2401, '[2]SGU-Solar'!$A:$A,0))</f>
        <v>0</v>
      </c>
      <c r="JC2401">
        <f>INDEX('[2]SGU-Solar'!$B:$B, MATCH($A2401, '[2]SGU-Solar'!$A:$A,0))</f>
        <v>0</v>
      </c>
      <c r="JD2401">
        <f>INDEX('[2]SGU-Solar'!$B:$B, MATCH($A2401, '[2]SGU-Solar'!$A:$A,0))</f>
        <v>0</v>
      </c>
      <c r="JE2401">
        <f>INDEX('[2]SGU-Solar'!$B:$B, MATCH($A2401, '[2]SGU-Solar'!$A:$A,0))</f>
        <v>0</v>
      </c>
      <c r="JF2401">
        <f>INDEX('[2]SGU-Solar'!$B:$B, MATCH($A2401, '[2]SGU-Solar'!$A:$A,0))</f>
        <v>0</v>
      </c>
      <c r="JG2401">
        <f>INDEX('[2]SGU-Solar'!$B:$B, MATCH($A2401, '[2]SGU-Solar'!$A:$A,0))</f>
        <v>0</v>
      </c>
      <c r="JH2401">
        <f>INDEX('[2]SGU-Solar'!$B:$B, MATCH($A2401, '[2]SGU-Solar'!$A:$A,0))</f>
        <v>0</v>
      </c>
      <c r="JI2401">
        <f>INDEX('[2]SGU-Solar'!$B:$B, MATCH($A2401, '[2]SGU-Solar'!$A:$A,0))</f>
        <v>0</v>
      </c>
      <c r="JJ2401">
        <f>INDEX('[2]SGU-Solar'!$B:$B, MATCH($A2401, '[2]SGU-Solar'!$A:$A,0))</f>
        <v>0</v>
      </c>
      <c r="JK2401">
        <f>INDEX('[2]SGU-Solar'!$B:$B, MATCH($A2401, '[2]SGU-Solar'!$A:$A,0))</f>
        <v>0</v>
      </c>
      <c r="JL2401">
        <f>INDEX('[2]SGU-Solar'!$B:$B, MATCH($A2401, '[2]SGU-Solar'!$A:$A,0))</f>
        <v>0</v>
      </c>
      <c r="JM2401">
        <f>INDEX('[2]SGU-Solar'!$B:$B, MATCH($A2401, '[2]SGU-Solar'!$A:$A,0))</f>
        <v>0</v>
      </c>
      <c r="JN2401">
        <f>INDEX('[2]SGU-Solar'!$B:$B, MATCH($A2401, '[2]SGU-Solar'!$A:$A,0))</f>
        <v>0</v>
      </c>
      <c r="JO2401">
        <f>INDEX('[2]SGU-Solar'!$B:$B, MATCH($A2401, '[2]SGU-Solar'!$A:$A,0))</f>
        <v>0</v>
      </c>
      <c r="JP2401">
        <f>INDEX('[2]SGU-Solar'!$B:$B, MATCH($A2401, '[2]SGU-Solar'!$A:$A,0))</f>
        <v>0</v>
      </c>
      <c r="JQ2401">
        <f>INDEX('[2]SGU-Solar'!$B:$B, MATCH($A2401, '[2]SGU-Solar'!$A:$A,0))</f>
        <v>0</v>
      </c>
      <c r="JR2401">
        <f>INDEX('[2]SGU-Solar'!$B:$B, MATCH($A2401, '[2]SGU-Solar'!$A:$A,0))</f>
        <v>0</v>
      </c>
      <c r="JS2401">
        <f>INDEX('[2]SGU-Solar'!$B:$B, MATCH($A2401, '[2]SGU-Solar'!$A:$A,0))</f>
        <v>0</v>
      </c>
      <c r="JT2401">
        <f>INDEX('[2]SGU-Solar'!$B:$B, MATCH($A2401, '[2]SGU-Solar'!$A:$A,0))</f>
        <v>0</v>
      </c>
      <c r="JU2401">
        <f>INDEX('[2]SGU-Solar'!$B:$B, MATCH($A2401, '[2]SGU-Solar'!$A:$A,0))</f>
        <v>0</v>
      </c>
      <c r="JV2401">
        <f>INDEX('[2]SGU-Solar'!$B:$B, MATCH($A2401, '[2]SGU-Solar'!$A:$A,0))</f>
        <v>0</v>
      </c>
      <c r="JW2401">
        <f>INDEX('[2]SGU-Solar'!$B:$B, MATCH($A2401, '[2]SGU-Solar'!$A:$A,0))</f>
        <v>0</v>
      </c>
      <c r="JX2401">
        <f>INDEX('[2]SGU-Solar'!$B:$B, MATCH($A2401, '[2]SGU-Solar'!$A:$A,0))</f>
        <v>0</v>
      </c>
      <c r="JY2401">
        <f>INDEX('[2]SGU-Solar'!$B:$B, MATCH($A2401, '[2]SGU-Solar'!$A:$A,0))</f>
        <v>0</v>
      </c>
      <c r="JZ2401">
        <f>INDEX('[2]SGU-Solar'!$B:$B, MATCH($A2401, '[2]SGU-Solar'!$A:$A,0))</f>
        <v>0</v>
      </c>
    </row>
    <row r="2402" spans="1:286">
      <c r="A2402">
        <v>6251</v>
      </c>
      <c r="B2402" t="s">
        <v>37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1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1</v>
      </c>
      <c r="CK2402">
        <v>0</v>
      </c>
      <c r="CL2402">
        <v>0</v>
      </c>
      <c r="CM2402">
        <v>1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0</v>
      </c>
      <c r="CU2402">
        <v>1</v>
      </c>
      <c r="CV2402">
        <v>0</v>
      </c>
      <c r="CW2402">
        <v>0</v>
      </c>
      <c r="CX2402">
        <v>1</v>
      </c>
      <c r="CY2402">
        <v>0</v>
      </c>
      <c r="CZ2402">
        <v>0</v>
      </c>
      <c r="DA2402">
        <v>0</v>
      </c>
      <c r="DB2402">
        <v>0</v>
      </c>
      <c r="DC2402">
        <v>0</v>
      </c>
      <c r="DD2402">
        <v>0</v>
      </c>
      <c r="DE2402">
        <v>0</v>
      </c>
      <c r="DF2402">
        <v>0</v>
      </c>
      <c r="DG2402">
        <v>0</v>
      </c>
      <c r="DH2402">
        <v>1</v>
      </c>
      <c r="DI2402">
        <v>0</v>
      </c>
      <c r="DJ2402">
        <v>1</v>
      </c>
      <c r="DK2402">
        <v>0</v>
      </c>
      <c r="DL2402">
        <v>0</v>
      </c>
      <c r="DM2402">
        <v>1</v>
      </c>
      <c r="DN2402">
        <v>0</v>
      </c>
      <c r="DO2402">
        <v>0</v>
      </c>
      <c r="DP2402">
        <f>INDEX('[2]SGU-Solar'!$B:$B, MATCH($A2402, '[2]SGU-Solar'!$A:$A,0))</f>
        <v>3</v>
      </c>
      <c r="DQ2402">
        <f>INDEX('[2]SGU-Solar'!$B:$B, MATCH($A2402, '[2]SGU-Solar'!$A:$A,0))</f>
        <v>3</v>
      </c>
      <c r="DR2402">
        <f>INDEX('[2]SGU-Solar'!$B:$B, MATCH($A2402, '[2]SGU-Solar'!$A:$A,0))</f>
        <v>3</v>
      </c>
      <c r="DS2402">
        <f>INDEX('[2]SGU-Solar'!$B:$B, MATCH($A2402, '[2]SGU-Solar'!$A:$A,0))</f>
        <v>3</v>
      </c>
      <c r="DT2402">
        <f>INDEX('[2]SGU-Solar'!$B:$B, MATCH($A2402, '[2]SGU-Solar'!$A:$A,0))</f>
        <v>3</v>
      </c>
      <c r="DU2402">
        <f>INDEX('[2]SGU-Solar'!$B:$B, MATCH($A2402, '[2]SGU-Solar'!$A:$A,0))</f>
        <v>3</v>
      </c>
      <c r="DV2402">
        <f>INDEX('[2]SGU-Solar'!$B:$B, MATCH($A2402, '[2]SGU-Solar'!$A:$A,0))</f>
        <v>3</v>
      </c>
      <c r="DW2402">
        <f>INDEX('[2]SGU-Solar'!$B:$B, MATCH($A2402, '[2]SGU-Solar'!$A:$A,0))</f>
        <v>3</v>
      </c>
      <c r="DX2402">
        <f>INDEX('[2]SGU-Solar'!$B:$B, MATCH($A2402, '[2]SGU-Solar'!$A:$A,0))</f>
        <v>3</v>
      </c>
      <c r="DY2402">
        <f>INDEX('[2]SGU-Solar'!$B:$B, MATCH($A2402, '[2]SGU-Solar'!$A:$A,0))</f>
        <v>3</v>
      </c>
      <c r="DZ2402">
        <f>INDEX('[2]SGU-Solar'!$B:$B, MATCH($A2402, '[2]SGU-Solar'!$A:$A,0))</f>
        <v>3</v>
      </c>
      <c r="EA2402">
        <f>INDEX('[2]SGU-Solar'!$B:$B, MATCH($A2402, '[2]SGU-Solar'!$A:$A,0))</f>
        <v>3</v>
      </c>
      <c r="EB2402">
        <f>INDEX('[2]SGU-Solar'!$B:$B, MATCH($A2402, '[2]SGU-Solar'!$A:$A,0))</f>
        <v>3</v>
      </c>
      <c r="EC2402">
        <f>INDEX('[2]SGU-Solar'!$B:$B, MATCH($A2402, '[2]SGU-Solar'!$A:$A,0))</f>
        <v>3</v>
      </c>
      <c r="ED2402">
        <f>INDEX('[2]SGU-Solar'!$B:$B, MATCH($A2402, '[2]SGU-Solar'!$A:$A,0))</f>
        <v>3</v>
      </c>
      <c r="EE2402">
        <f>INDEX('[2]SGU-Solar'!$B:$B, MATCH($A2402, '[2]SGU-Solar'!$A:$A,0))</f>
        <v>3</v>
      </c>
      <c r="EF2402">
        <f>INDEX('[2]SGU-Solar'!$B:$B, MATCH($A2402, '[2]SGU-Solar'!$A:$A,0))</f>
        <v>3</v>
      </c>
      <c r="EG2402">
        <f>INDEX('[2]SGU-Solar'!$S:$S, MATCH($A2402, '[2]SGU-Solar'!$A:$A,0))</f>
        <v>0</v>
      </c>
      <c r="EH2402">
        <f>INDEX('[2]SGU-Solar'!$S:$S, MATCH($A2402, '[2]SGU-Solar'!$A:$A,0))</f>
        <v>0</v>
      </c>
      <c r="EI2402">
        <f>INDEX('[2]SGU-Solar'!$S:$S, MATCH($A2402, '[2]SGU-Solar'!$A:$A,0))</f>
        <v>0</v>
      </c>
      <c r="EJ2402">
        <f>INDEX('[2]SGU-Solar'!$S:$S, MATCH($A2402, '[2]SGU-Solar'!$A:$A,0))</f>
        <v>0</v>
      </c>
      <c r="EK2402">
        <f>INDEX('[2]SGU-Solar'!$S:$S, MATCH($A2402, '[2]SGU-Solar'!$A:$A,0))</f>
        <v>0</v>
      </c>
      <c r="EL2402">
        <f>INDEX('[2]SGU-Solar'!$S:$S, MATCH($A2402, '[2]SGU-Solar'!$A:$A,0))</f>
        <v>0</v>
      </c>
      <c r="EM2402">
        <f>INDEX('[2]SGU-Solar'!$S:$S, MATCH($A2402, '[2]SGU-Solar'!$A:$A,0))</f>
        <v>0</v>
      </c>
      <c r="EN2402">
        <f>INDEX('[2]SGU-Solar'!$S:$S, MATCH($A2402, '[2]SGU-Solar'!$A:$A,0))</f>
        <v>0</v>
      </c>
      <c r="EO2402">
        <f>INDEX('[2]SGU-Solar'!$S:$S, MATCH($A2402, '[2]SGU-Solar'!$A:$A,0))</f>
        <v>0</v>
      </c>
      <c r="EP2402">
        <f>INDEX('[2]SGU-Solar'!$S:$S, MATCH($A2402, '[2]SGU-Solar'!$A:$A,0))</f>
        <v>0</v>
      </c>
      <c r="EQ2402">
        <f>INDEX('[2]SGU-Solar'!$S:$S, MATCH($A2402, '[2]SGU-Solar'!$A:$A,0))</f>
        <v>0</v>
      </c>
      <c r="ER2402">
        <f>INDEX('[2]SGU-Solar'!$S:$S, MATCH($A2402, '[2]SGU-Solar'!$A:$A,0))</f>
        <v>0</v>
      </c>
      <c r="ES2402">
        <f>INDEX('[2]SGU-Solar'!$S:$S, MATCH($A2402, '[2]SGU-Solar'!$A:$A,0))</f>
        <v>0</v>
      </c>
      <c r="ET2402">
        <f>INDEX('[2]SGU-Solar'!$S:$S, MATCH($A2402, '[2]SGU-Solar'!$A:$A,0))</f>
        <v>0</v>
      </c>
      <c r="EU2402">
        <f>INDEX('[2]SGU-Solar'!$S:$S, MATCH($A2402, '[2]SGU-Solar'!$A:$A,0))</f>
        <v>0</v>
      </c>
      <c r="EV2402">
        <f>INDEX('[2]SGU-Solar'!$S:$S, MATCH($A2402, '[2]SGU-Solar'!$A:$A,0))</f>
        <v>0</v>
      </c>
      <c r="EW2402">
        <f>INDEX('[2]SGU-Solar'!$S:$S, MATCH($A2402, '[2]SGU-Solar'!$A:$A,0))</f>
        <v>0</v>
      </c>
      <c r="EX2402">
        <f>INDEX('[2]SGU-Solar'!$S:$S, MATCH($A2402, '[2]SGU-Solar'!$A:$A,0))</f>
        <v>0</v>
      </c>
      <c r="EY2402">
        <f>INDEX('[2]SGU-Solar'!$S:$S, MATCH($A2402, '[2]SGU-Solar'!$A:$A,0))</f>
        <v>0</v>
      </c>
      <c r="EZ2402">
        <f>INDEX('[2]SGU-Solar'!$S:$S, MATCH($A2402, '[2]SGU-Solar'!$A:$A,0))</f>
        <v>0</v>
      </c>
      <c r="FA2402">
        <f>INDEX('[2]SGU-Solar'!$S:$S, MATCH($A2402, '[2]SGU-Solar'!$A:$A,0))</f>
        <v>0</v>
      </c>
      <c r="FB2402">
        <f>INDEX('[2]SGU-Solar'!$S:$S, MATCH($A2402, '[2]SGU-Solar'!$A:$A,0))</f>
        <v>0</v>
      </c>
      <c r="FC2402">
        <f>INDEX('[2]SGU-Solar'!$S:$S, MATCH($A2402, '[2]SGU-Solar'!$A:$A,0))</f>
        <v>0</v>
      </c>
      <c r="FD2402">
        <f>INDEX('[2]SGU-Solar'!$S:$S, MATCH($A2402, '[2]SGU-Solar'!$A:$A,0))</f>
        <v>0</v>
      </c>
      <c r="FE2402">
        <f>INDEX('[2]SGU-Solar'!$S:$S, MATCH($A2402, '[2]SGU-Solar'!$A:$A,0))</f>
        <v>0</v>
      </c>
      <c r="FF2402">
        <f>INDEX('[2]SGU-Solar'!$S:$S, MATCH($A2402, '[2]SGU-Solar'!$A:$A,0))</f>
        <v>0</v>
      </c>
      <c r="FG2402">
        <f>INDEX('[2]SGU-Solar'!$S:$S, MATCH($A2402, '[2]SGU-Solar'!$A:$A,0))</f>
        <v>0</v>
      </c>
      <c r="FH2402">
        <f>INDEX('[2]SGU-Solar'!$S:$S, MATCH($A2402, '[2]SGU-Solar'!$A:$A,0))</f>
        <v>0</v>
      </c>
      <c r="FI2402">
        <f>INDEX('[2]SGU-Solar'!$S:$S, MATCH($A2402, '[2]SGU-Solar'!$A:$A,0))</f>
        <v>0</v>
      </c>
      <c r="FJ2402">
        <f>INDEX('[2]SGU-Solar'!$B:$B, MATCH($A2402, '[2]SGU-Solar'!$A:$A,0))</f>
        <v>3</v>
      </c>
      <c r="FK2402">
        <f>INDEX('[2]SGU-Solar'!$B:$B, MATCH($A2402, '[2]SGU-Solar'!$A:$A,0))</f>
        <v>3</v>
      </c>
      <c r="FL2402">
        <f>INDEX('[2]SGU-Solar'!$B:$B, MATCH($A2402, '[2]SGU-Solar'!$A:$A,0))</f>
        <v>3</v>
      </c>
      <c r="FM2402">
        <f>INDEX('[2]SGU-Solar'!$B:$B, MATCH($A2402, '[2]SGU-Solar'!$A:$A,0))</f>
        <v>3</v>
      </c>
      <c r="FN2402">
        <f>INDEX('[2]SGU-Solar'!$B:$B, MATCH($A2402, '[2]SGU-Solar'!$A:$A,0))</f>
        <v>3</v>
      </c>
      <c r="FO2402">
        <f>INDEX('[2]SGU-Solar'!$B:$B, MATCH($A2402, '[2]SGU-Solar'!$A:$A,0))</f>
        <v>3</v>
      </c>
      <c r="FP2402">
        <f>INDEX('[2]SGU-Solar'!$B:$B, MATCH($A2402, '[2]SGU-Solar'!$A:$A,0))</f>
        <v>3</v>
      </c>
      <c r="FQ2402">
        <f>INDEX('[2]SGU-Solar'!$B:$B, MATCH($A2402, '[2]SGU-Solar'!$A:$A,0))</f>
        <v>3</v>
      </c>
      <c r="FR2402">
        <f>INDEX('[2]SGU-Solar'!$B:$B, MATCH($A2402, '[2]SGU-Solar'!$A:$A,0))</f>
        <v>3</v>
      </c>
      <c r="FS2402">
        <f>INDEX('[2]SGU-Solar'!$B:$B, MATCH($A2402, '[2]SGU-Solar'!$A:$A,0))</f>
        <v>3</v>
      </c>
      <c r="FT2402">
        <f>INDEX('[2]SGU-Solar'!$B:$B, MATCH($A2402, '[2]SGU-Solar'!$A:$A,0))</f>
        <v>3</v>
      </c>
      <c r="FU2402">
        <f>INDEX('[2]SGU-Solar'!$B:$B, MATCH($A2402, '[2]SGU-Solar'!$A:$A,0))</f>
        <v>3</v>
      </c>
      <c r="FV2402">
        <f>INDEX('[2]SGU-Solar'!$B:$B, MATCH($A2402, '[2]SGU-Solar'!$A:$A,0))</f>
        <v>3</v>
      </c>
      <c r="FW2402">
        <f>INDEX('[2]SGU-Solar'!$B:$B, MATCH($A2402, '[2]SGU-Solar'!$A:$A,0))</f>
        <v>3</v>
      </c>
      <c r="FX2402">
        <f>INDEX('[2]SGU-Solar'!$B:$B, MATCH($A2402, '[2]SGU-Solar'!$A:$A,0))</f>
        <v>3</v>
      </c>
      <c r="FY2402">
        <f>INDEX('[2]SGU-Solar'!$B:$B, MATCH($A2402, '[2]SGU-Solar'!$A:$A,0))</f>
        <v>3</v>
      </c>
      <c r="FZ2402">
        <f>INDEX('[2]SGU-Solar'!$B:$B, MATCH($A2402, '[2]SGU-Solar'!$A:$A,0))</f>
        <v>3</v>
      </c>
      <c r="GA2402">
        <f>INDEX('[2]SGU-Solar'!$B:$B, MATCH($A2402, '[2]SGU-Solar'!$A:$A,0))</f>
        <v>3</v>
      </c>
      <c r="GB2402">
        <f>INDEX('[2]SGU-Solar'!$B:$B, MATCH($A2402, '[2]SGU-Solar'!$A:$A,0))</f>
        <v>3</v>
      </c>
      <c r="GC2402">
        <f>INDEX('[2]SGU-Solar'!$B:$B, MATCH($A2402, '[2]SGU-Solar'!$A:$A,0))</f>
        <v>3</v>
      </c>
      <c r="GD2402">
        <f>INDEX('[2]SGU-Solar'!$B:$B, MATCH($A2402, '[2]SGU-Solar'!$A:$A,0))</f>
        <v>3</v>
      </c>
      <c r="GE2402">
        <f>INDEX('[2]SGU-Solar'!$B:$B, MATCH($A2402, '[2]SGU-Solar'!$A:$A,0))</f>
        <v>3</v>
      </c>
      <c r="GF2402">
        <f>INDEX('[2]SGU-Solar'!$B:$B, MATCH($A2402, '[2]SGU-Solar'!$A:$A,0))</f>
        <v>3</v>
      </c>
      <c r="GG2402">
        <f>INDEX('[2]SGU-Solar'!$B:$B, MATCH($A2402, '[2]SGU-Solar'!$A:$A,0))</f>
        <v>3</v>
      </c>
      <c r="GH2402">
        <f>INDEX('[2]SGU-Solar'!$B:$B, MATCH($A2402, '[2]SGU-Solar'!$A:$A,0))</f>
        <v>3</v>
      </c>
      <c r="GI2402">
        <f>INDEX('[2]SGU-Solar'!$B:$B, MATCH($A2402, '[2]SGU-Solar'!$A:$A,0))</f>
        <v>3</v>
      </c>
      <c r="GJ2402">
        <f>INDEX('[2]SGU-Solar'!$B:$B, MATCH($A2402, '[2]SGU-Solar'!$A:$A,0))</f>
        <v>3</v>
      </c>
      <c r="GK2402">
        <f>INDEX('[2]SGU-Solar'!$B:$B, MATCH($A2402, '[2]SGU-Solar'!$A:$A,0))</f>
        <v>3</v>
      </c>
      <c r="GL2402">
        <f>INDEX('[2]SGU-Solar'!$B:$B, MATCH($A2402, '[2]SGU-Solar'!$A:$A,0))</f>
        <v>3</v>
      </c>
      <c r="GM2402">
        <f>INDEX('[2]SGU-Solar'!$B:$B, MATCH($A2402, '[2]SGU-Solar'!$A:$A,0))</f>
        <v>3</v>
      </c>
      <c r="GN2402">
        <f>INDEX('[2]SGU-Solar'!$B:$B, MATCH($A2402, '[2]SGU-Solar'!$A:$A,0))</f>
        <v>3</v>
      </c>
      <c r="GO2402">
        <f>INDEX('[2]SGU-Solar'!$B:$B, MATCH($A2402, '[2]SGU-Solar'!$A:$A,0))</f>
        <v>3</v>
      </c>
      <c r="GP2402">
        <f>INDEX('[2]SGU-Solar'!$B:$B, MATCH($A2402, '[2]SGU-Solar'!$A:$A,0))</f>
        <v>3</v>
      </c>
      <c r="GQ2402">
        <f>INDEX('[2]SGU-Solar'!$B:$B, MATCH($A2402, '[2]SGU-Solar'!$A:$A,0))</f>
        <v>3</v>
      </c>
      <c r="GR2402">
        <f>INDEX('[2]SGU-Solar'!$B:$B, MATCH($A2402, '[2]SGU-Solar'!$A:$A,0))</f>
        <v>3</v>
      </c>
      <c r="GS2402">
        <f>INDEX('[2]SGU-Solar'!$B:$B, MATCH($A2402, '[2]SGU-Solar'!$A:$A,0))</f>
        <v>3</v>
      </c>
      <c r="GT2402">
        <f>INDEX('[2]SGU-Solar'!$B:$B, MATCH($A2402, '[2]SGU-Solar'!$A:$A,0))</f>
        <v>3</v>
      </c>
      <c r="GU2402">
        <f>INDEX('[2]SGU-Solar'!$B:$B, MATCH($A2402, '[2]SGU-Solar'!$A:$A,0))</f>
        <v>3</v>
      </c>
      <c r="GV2402">
        <f>INDEX('[2]SGU-Solar'!$B:$B, MATCH($A2402, '[2]SGU-Solar'!$A:$A,0))</f>
        <v>3</v>
      </c>
      <c r="GW2402">
        <f>INDEX('[2]SGU-Solar'!$B:$B, MATCH($A2402, '[2]SGU-Solar'!$A:$A,0))</f>
        <v>3</v>
      </c>
      <c r="GX2402">
        <f>INDEX('[2]SGU-Solar'!$B:$B, MATCH($A2402, '[2]SGU-Solar'!$A:$A,0))</f>
        <v>3</v>
      </c>
      <c r="GY2402">
        <f>INDEX('[2]SGU-Solar'!$B:$B, MATCH($A2402, '[2]SGU-Solar'!$A:$A,0))</f>
        <v>3</v>
      </c>
      <c r="GZ2402">
        <f>INDEX('[2]SGU-Solar'!$B:$B, MATCH($A2402, '[2]SGU-Solar'!$A:$A,0))</f>
        <v>3</v>
      </c>
      <c r="HA2402">
        <f>INDEX('[2]SGU-Solar'!$B:$B, MATCH($A2402, '[2]SGU-Solar'!$A:$A,0))</f>
        <v>3</v>
      </c>
      <c r="HB2402">
        <f>INDEX('[2]SGU-Solar'!$B:$B, MATCH($A2402, '[2]SGU-Solar'!$A:$A,0))</f>
        <v>3</v>
      </c>
      <c r="HC2402">
        <f>INDEX('[2]SGU-Solar'!$B:$B, MATCH($A2402, '[2]SGU-Solar'!$A:$A,0))</f>
        <v>3</v>
      </c>
      <c r="HD2402">
        <f>INDEX('[2]SGU-Solar'!$B:$B, MATCH($A2402, '[2]SGU-Solar'!$A:$A,0))</f>
        <v>3</v>
      </c>
      <c r="HE2402">
        <f>INDEX('[2]SGU-Solar'!$B:$B, MATCH($A2402, '[2]SGU-Solar'!$A:$A,0))</f>
        <v>3</v>
      </c>
      <c r="HF2402">
        <f>INDEX('[2]SGU-Solar'!$B:$B, MATCH($A2402, '[2]SGU-Solar'!$A:$A,0))</f>
        <v>3</v>
      </c>
      <c r="HG2402">
        <f>INDEX('[2]SGU-Solar'!$B:$B, MATCH($A2402, '[2]SGU-Solar'!$A:$A,0))</f>
        <v>3</v>
      </c>
      <c r="HH2402">
        <f>INDEX('[2]SGU-Solar'!$B:$B, MATCH($A2402, '[2]SGU-Solar'!$A:$A,0))</f>
        <v>3</v>
      </c>
      <c r="HI2402">
        <f>INDEX('[2]SGU-Solar'!$B:$B, MATCH($A2402, '[2]SGU-Solar'!$A:$A,0))</f>
        <v>3</v>
      </c>
      <c r="HJ2402">
        <f>INDEX('[2]SGU-Solar'!$B:$B, MATCH($A2402, '[2]SGU-Solar'!$A:$A,0))</f>
        <v>3</v>
      </c>
      <c r="HK2402">
        <f>INDEX('[2]SGU-Solar'!$B:$B, MATCH($A2402, '[2]SGU-Solar'!$A:$A,0))</f>
        <v>3</v>
      </c>
      <c r="HL2402">
        <f>INDEX('[2]SGU-Solar'!$B:$B, MATCH($A2402, '[2]SGU-Solar'!$A:$A,0))</f>
        <v>3</v>
      </c>
      <c r="HM2402">
        <f>INDEX('[2]SGU-Solar'!$B:$B, MATCH($A2402, '[2]SGU-Solar'!$A:$A,0))</f>
        <v>3</v>
      </c>
      <c r="HN2402">
        <f>INDEX('[2]SGU-Solar'!$B:$B, MATCH($A2402, '[2]SGU-Solar'!$A:$A,0))</f>
        <v>3</v>
      </c>
      <c r="HO2402">
        <f>INDEX('[2]SGU-Solar'!$B:$B, MATCH($A2402, '[2]SGU-Solar'!$A:$A,0))</f>
        <v>3</v>
      </c>
      <c r="HP2402">
        <f>INDEX('[2]SGU-Solar'!$B:$B, MATCH($A2402, '[2]SGU-Solar'!$A:$A,0))</f>
        <v>3</v>
      </c>
      <c r="HQ2402">
        <f>INDEX('[2]SGU-Solar'!$B:$B, MATCH($A2402, '[2]SGU-Solar'!$A:$A,0))</f>
        <v>3</v>
      </c>
      <c r="HR2402">
        <f>INDEX('[2]SGU-Solar'!$B:$B, MATCH($A2402, '[2]SGU-Solar'!$A:$A,0))</f>
        <v>3</v>
      </c>
      <c r="HS2402">
        <f>INDEX('[2]SGU-Solar'!$B:$B, MATCH($A2402, '[2]SGU-Solar'!$A:$A,0))</f>
        <v>3</v>
      </c>
      <c r="HT2402">
        <f>INDEX('[2]SGU-Solar'!$B:$B, MATCH($A2402, '[2]SGU-Solar'!$A:$A,0))</f>
        <v>3</v>
      </c>
      <c r="HU2402">
        <f>INDEX('[2]SGU-Solar'!$B:$B, MATCH($A2402, '[2]SGU-Solar'!$A:$A,0))</f>
        <v>3</v>
      </c>
      <c r="HV2402">
        <f>INDEX('[2]SGU-Solar'!$B:$B, MATCH($A2402, '[2]SGU-Solar'!$A:$A,0))</f>
        <v>3</v>
      </c>
      <c r="HW2402">
        <f>INDEX('[2]SGU-Solar'!$B:$B, MATCH($A2402, '[2]SGU-Solar'!$A:$A,0))</f>
        <v>3</v>
      </c>
      <c r="HX2402">
        <f>INDEX('[2]SGU-Solar'!$B:$B, MATCH($A2402, '[2]SGU-Solar'!$A:$A,0))</f>
        <v>3</v>
      </c>
      <c r="HY2402">
        <f>INDEX('[2]SGU-Solar'!$B:$B, MATCH($A2402, '[2]SGU-Solar'!$A:$A,0))</f>
        <v>3</v>
      </c>
      <c r="HZ2402">
        <f>INDEX('[2]SGU-Solar'!$B:$B, MATCH($A2402, '[2]SGU-Solar'!$A:$A,0))</f>
        <v>3</v>
      </c>
      <c r="IA2402">
        <f>INDEX('[2]SGU-Solar'!$B:$B, MATCH($A2402, '[2]SGU-Solar'!$A:$A,0))</f>
        <v>3</v>
      </c>
      <c r="IB2402">
        <f>INDEX('[2]SGU-Solar'!$B:$B, MATCH($A2402, '[2]SGU-Solar'!$A:$A,0))</f>
        <v>3</v>
      </c>
      <c r="IC2402">
        <f>INDEX('[2]SGU-Solar'!$B:$B, MATCH($A2402, '[2]SGU-Solar'!$A:$A,0))</f>
        <v>3</v>
      </c>
      <c r="ID2402">
        <f>INDEX('[2]SGU-Solar'!$B:$B, MATCH($A2402, '[2]SGU-Solar'!$A:$A,0))</f>
        <v>3</v>
      </c>
      <c r="IE2402">
        <f>INDEX('[2]SGU-Solar'!$B:$B, MATCH($A2402, '[2]SGU-Solar'!$A:$A,0))</f>
        <v>3</v>
      </c>
      <c r="IF2402">
        <f>INDEX('[2]SGU-Solar'!$B:$B, MATCH($A2402, '[2]SGU-Solar'!$A:$A,0))</f>
        <v>3</v>
      </c>
      <c r="IG2402">
        <f>INDEX('[2]SGU-Solar'!$B:$B, MATCH($A2402, '[2]SGU-Solar'!$A:$A,0))</f>
        <v>3</v>
      </c>
      <c r="IH2402">
        <f>INDEX('[2]SGU-Solar'!$B:$B, MATCH($A2402, '[2]SGU-Solar'!$A:$A,0))</f>
        <v>3</v>
      </c>
      <c r="II2402">
        <f>INDEX('[2]SGU-Solar'!$B:$B, MATCH($A2402, '[2]SGU-Solar'!$A:$A,0))</f>
        <v>3</v>
      </c>
      <c r="IJ2402">
        <f>INDEX('[2]SGU-Solar'!$B:$B, MATCH($A2402, '[2]SGU-Solar'!$A:$A,0))</f>
        <v>3</v>
      </c>
      <c r="IK2402">
        <f>INDEX('[2]SGU-Solar'!$B:$B, MATCH($A2402, '[2]SGU-Solar'!$A:$A,0))</f>
        <v>3</v>
      </c>
      <c r="IL2402">
        <f>INDEX('[2]SGU-Solar'!$B:$B, MATCH($A2402, '[2]SGU-Solar'!$A:$A,0))</f>
        <v>3</v>
      </c>
      <c r="IM2402">
        <f>INDEX('[2]SGU-Solar'!$B:$B, MATCH($A2402, '[2]SGU-Solar'!$A:$A,0))</f>
        <v>3</v>
      </c>
      <c r="IN2402">
        <f>INDEX('[2]SGU-Solar'!$B:$B, MATCH($A2402, '[2]SGU-Solar'!$A:$A,0))</f>
        <v>3</v>
      </c>
      <c r="IO2402">
        <f>INDEX('[2]SGU-Solar'!$B:$B, MATCH($A2402, '[2]SGU-Solar'!$A:$A,0))</f>
        <v>3</v>
      </c>
      <c r="IP2402">
        <f>INDEX('[2]SGU-Solar'!$B:$B, MATCH($A2402, '[2]SGU-Solar'!$A:$A,0))</f>
        <v>3</v>
      </c>
      <c r="IQ2402">
        <f>INDEX('[2]SGU-Solar'!$B:$B, MATCH($A2402, '[2]SGU-Solar'!$A:$A,0))</f>
        <v>3</v>
      </c>
      <c r="IR2402">
        <f>INDEX('[2]SGU-Solar'!$B:$B, MATCH($A2402, '[2]SGU-Solar'!$A:$A,0))</f>
        <v>3</v>
      </c>
      <c r="IS2402">
        <f>INDEX('[2]SGU-Solar'!$B:$B, MATCH($A2402, '[2]SGU-Solar'!$A:$A,0))</f>
        <v>3</v>
      </c>
      <c r="IT2402">
        <f>INDEX('[2]SGU-Solar'!$B:$B, MATCH($A2402, '[2]SGU-Solar'!$A:$A,0))</f>
        <v>3</v>
      </c>
      <c r="IU2402">
        <f>INDEX('[2]SGU-Solar'!$B:$B, MATCH($A2402, '[2]SGU-Solar'!$A:$A,0))</f>
        <v>3</v>
      </c>
      <c r="IV2402">
        <f>INDEX('[2]SGU-Solar'!$B:$B, MATCH($A2402, '[2]SGU-Solar'!$A:$A,0))</f>
        <v>3</v>
      </c>
      <c r="IW2402">
        <f>INDEX('[2]SGU-Solar'!$B:$B, MATCH($A2402, '[2]SGU-Solar'!$A:$A,0))</f>
        <v>3</v>
      </c>
      <c r="IX2402">
        <f>INDEX('[2]SGU-Solar'!$B:$B, MATCH($A2402, '[2]SGU-Solar'!$A:$A,0))</f>
        <v>3</v>
      </c>
      <c r="IY2402">
        <f>INDEX('[2]SGU-Solar'!$B:$B, MATCH($A2402, '[2]SGU-Solar'!$A:$A,0))</f>
        <v>3</v>
      </c>
      <c r="IZ2402">
        <f>INDEX('[2]SGU-Solar'!$B:$B, MATCH($A2402, '[2]SGU-Solar'!$A:$A,0))</f>
        <v>3</v>
      </c>
      <c r="JA2402">
        <f>INDEX('[2]SGU-Solar'!$B:$B, MATCH($A2402, '[2]SGU-Solar'!$A:$A,0))</f>
        <v>3</v>
      </c>
      <c r="JB2402">
        <f>INDEX('[2]SGU-Solar'!$B:$B, MATCH($A2402, '[2]SGU-Solar'!$A:$A,0))</f>
        <v>3</v>
      </c>
      <c r="JC2402">
        <f>INDEX('[2]SGU-Solar'!$B:$B, MATCH($A2402, '[2]SGU-Solar'!$A:$A,0))</f>
        <v>3</v>
      </c>
      <c r="JD2402">
        <f>INDEX('[2]SGU-Solar'!$B:$B, MATCH($A2402, '[2]SGU-Solar'!$A:$A,0))</f>
        <v>3</v>
      </c>
      <c r="JE2402">
        <f>INDEX('[2]SGU-Solar'!$B:$B, MATCH($A2402, '[2]SGU-Solar'!$A:$A,0))</f>
        <v>3</v>
      </c>
      <c r="JF2402">
        <f>INDEX('[2]SGU-Solar'!$B:$B, MATCH($A2402, '[2]SGU-Solar'!$A:$A,0))</f>
        <v>3</v>
      </c>
      <c r="JG2402">
        <f>INDEX('[2]SGU-Solar'!$B:$B, MATCH($A2402, '[2]SGU-Solar'!$A:$A,0))</f>
        <v>3</v>
      </c>
      <c r="JH2402">
        <f>INDEX('[2]SGU-Solar'!$B:$B, MATCH($A2402, '[2]SGU-Solar'!$A:$A,0))</f>
        <v>3</v>
      </c>
      <c r="JI2402">
        <f>INDEX('[2]SGU-Solar'!$B:$B, MATCH($A2402, '[2]SGU-Solar'!$A:$A,0))</f>
        <v>3</v>
      </c>
      <c r="JJ2402">
        <f>INDEX('[2]SGU-Solar'!$B:$B, MATCH($A2402, '[2]SGU-Solar'!$A:$A,0))</f>
        <v>3</v>
      </c>
      <c r="JK2402">
        <f>INDEX('[2]SGU-Solar'!$B:$B, MATCH($A2402, '[2]SGU-Solar'!$A:$A,0))</f>
        <v>3</v>
      </c>
      <c r="JL2402">
        <f>INDEX('[2]SGU-Solar'!$B:$B, MATCH($A2402, '[2]SGU-Solar'!$A:$A,0))</f>
        <v>3</v>
      </c>
      <c r="JM2402">
        <f>INDEX('[2]SGU-Solar'!$B:$B, MATCH($A2402, '[2]SGU-Solar'!$A:$A,0))</f>
        <v>3</v>
      </c>
      <c r="JN2402">
        <f>INDEX('[2]SGU-Solar'!$B:$B, MATCH($A2402, '[2]SGU-Solar'!$A:$A,0))</f>
        <v>3</v>
      </c>
      <c r="JO2402">
        <f>INDEX('[2]SGU-Solar'!$B:$B, MATCH($A2402, '[2]SGU-Solar'!$A:$A,0))</f>
        <v>3</v>
      </c>
      <c r="JP2402">
        <f>INDEX('[2]SGU-Solar'!$B:$B, MATCH($A2402, '[2]SGU-Solar'!$A:$A,0))</f>
        <v>3</v>
      </c>
      <c r="JQ2402">
        <f>INDEX('[2]SGU-Solar'!$B:$B, MATCH($A2402, '[2]SGU-Solar'!$A:$A,0))</f>
        <v>3</v>
      </c>
      <c r="JR2402">
        <f>INDEX('[2]SGU-Solar'!$B:$B, MATCH($A2402, '[2]SGU-Solar'!$A:$A,0))</f>
        <v>3</v>
      </c>
      <c r="JS2402">
        <f>INDEX('[2]SGU-Solar'!$B:$B, MATCH($A2402, '[2]SGU-Solar'!$A:$A,0))</f>
        <v>3</v>
      </c>
      <c r="JT2402">
        <f>INDEX('[2]SGU-Solar'!$B:$B, MATCH($A2402, '[2]SGU-Solar'!$A:$A,0))</f>
        <v>3</v>
      </c>
      <c r="JU2402">
        <f>INDEX('[2]SGU-Solar'!$B:$B, MATCH($A2402, '[2]SGU-Solar'!$A:$A,0))</f>
        <v>3</v>
      </c>
      <c r="JV2402">
        <f>INDEX('[2]SGU-Solar'!$B:$B, MATCH($A2402, '[2]SGU-Solar'!$A:$A,0))</f>
        <v>3</v>
      </c>
      <c r="JW2402">
        <f>INDEX('[2]SGU-Solar'!$B:$B, MATCH($A2402, '[2]SGU-Solar'!$A:$A,0))</f>
        <v>3</v>
      </c>
      <c r="JX2402">
        <f>INDEX('[2]SGU-Solar'!$B:$B, MATCH($A2402, '[2]SGU-Solar'!$A:$A,0))</f>
        <v>3</v>
      </c>
      <c r="JY2402">
        <f>INDEX('[2]SGU-Solar'!$B:$B, MATCH($A2402, '[2]SGU-Solar'!$A:$A,0))</f>
        <v>3</v>
      </c>
      <c r="JZ2402">
        <f>INDEX('[2]SGU-Solar'!$B:$B, MATCH($A2402, '[2]SGU-Solar'!$A:$A,0))</f>
        <v>3</v>
      </c>
    </row>
    <row r="2403" spans="1:286">
      <c r="A2403">
        <v>6252</v>
      </c>
      <c r="B2403" t="s">
        <v>3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1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  <c r="DM2403">
        <v>0</v>
      </c>
      <c r="DN2403">
        <v>0</v>
      </c>
      <c r="DO2403">
        <v>0</v>
      </c>
      <c r="DP2403">
        <f>INDEX('[2]SGU-Solar'!$B:$B, MATCH($A2403, '[2]SGU-Solar'!$A:$A,0))</f>
        <v>0</v>
      </c>
      <c r="DQ2403">
        <f>INDEX('[2]SGU-Solar'!$B:$B, MATCH($A2403, '[2]SGU-Solar'!$A:$A,0))</f>
        <v>0</v>
      </c>
      <c r="DR2403">
        <f>INDEX('[2]SGU-Solar'!$B:$B, MATCH($A2403, '[2]SGU-Solar'!$A:$A,0))</f>
        <v>0</v>
      </c>
      <c r="DS2403">
        <f>INDEX('[2]SGU-Solar'!$B:$B, MATCH($A2403, '[2]SGU-Solar'!$A:$A,0))</f>
        <v>0</v>
      </c>
      <c r="DT2403">
        <f>INDEX('[2]SGU-Solar'!$B:$B, MATCH($A2403, '[2]SGU-Solar'!$A:$A,0))</f>
        <v>0</v>
      </c>
      <c r="DU2403">
        <f>INDEX('[2]SGU-Solar'!$B:$B, MATCH($A2403, '[2]SGU-Solar'!$A:$A,0))</f>
        <v>0</v>
      </c>
      <c r="DV2403">
        <f>INDEX('[2]SGU-Solar'!$B:$B, MATCH($A2403, '[2]SGU-Solar'!$A:$A,0))</f>
        <v>0</v>
      </c>
      <c r="DW2403">
        <f>INDEX('[2]SGU-Solar'!$B:$B, MATCH($A2403, '[2]SGU-Solar'!$A:$A,0))</f>
        <v>0</v>
      </c>
      <c r="DX2403">
        <f>INDEX('[2]SGU-Solar'!$B:$B, MATCH($A2403, '[2]SGU-Solar'!$A:$A,0))</f>
        <v>0</v>
      </c>
      <c r="DY2403">
        <f>INDEX('[2]SGU-Solar'!$B:$B, MATCH($A2403, '[2]SGU-Solar'!$A:$A,0))</f>
        <v>0</v>
      </c>
      <c r="DZ2403">
        <f>INDEX('[2]SGU-Solar'!$B:$B, MATCH($A2403, '[2]SGU-Solar'!$A:$A,0))</f>
        <v>0</v>
      </c>
      <c r="EA2403">
        <f>INDEX('[2]SGU-Solar'!$B:$B, MATCH($A2403, '[2]SGU-Solar'!$A:$A,0))</f>
        <v>0</v>
      </c>
      <c r="EB2403">
        <f>INDEX('[2]SGU-Solar'!$B:$B, MATCH($A2403, '[2]SGU-Solar'!$A:$A,0))</f>
        <v>0</v>
      </c>
      <c r="EC2403">
        <f>INDEX('[2]SGU-Solar'!$B:$B, MATCH($A2403, '[2]SGU-Solar'!$A:$A,0))</f>
        <v>0</v>
      </c>
      <c r="ED2403">
        <f>INDEX('[2]SGU-Solar'!$B:$B, MATCH($A2403, '[2]SGU-Solar'!$A:$A,0))</f>
        <v>0</v>
      </c>
      <c r="EE2403">
        <f>INDEX('[2]SGU-Solar'!$B:$B, MATCH($A2403, '[2]SGU-Solar'!$A:$A,0))</f>
        <v>0</v>
      </c>
      <c r="EF2403">
        <f>INDEX('[2]SGU-Solar'!$B:$B, MATCH($A2403, '[2]SGU-Solar'!$A:$A,0))</f>
        <v>0</v>
      </c>
      <c r="EG2403">
        <f>INDEX('[2]SGU-Solar'!$S:$S, MATCH($A2403, '[2]SGU-Solar'!$A:$A,0))</f>
        <v>0</v>
      </c>
      <c r="EH2403">
        <f>INDEX('[2]SGU-Solar'!$S:$S, MATCH($A2403, '[2]SGU-Solar'!$A:$A,0))</f>
        <v>0</v>
      </c>
      <c r="EI2403">
        <f>INDEX('[2]SGU-Solar'!$S:$S, MATCH($A2403, '[2]SGU-Solar'!$A:$A,0))</f>
        <v>0</v>
      </c>
      <c r="EJ2403">
        <f>INDEX('[2]SGU-Solar'!$S:$S, MATCH($A2403, '[2]SGU-Solar'!$A:$A,0))</f>
        <v>0</v>
      </c>
      <c r="EK2403">
        <f>INDEX('[2]SGU-Solar'!$S:$S, MATCH($A2403, '[2]SGU-Solar'!$A:$A,0))</f>
        <v>0</v>
      </c>
      <c r="EL2403">
        <f>INDEX('[2]SGU-Solar'!$S:$S, MATCH($A2403, '[2]SGU-Solar'!$A:$A,0))</f>
        <v>0</v>
      </c>
      <c r="EM2403">
        <f>INDEX('[2]SGU-Solar'!$S:$S, MATCH($A2403, '[2]SGU-Solar'!$A:$A,0))</f>
        <v>0</v>
      </c>
      <c r="EN2403">
        <f>INDEX('[2]SGU-Solar'!$S:$S, MATCH($A2403, '[2]SGU-Solar'!$A:$A,0))</f>
        <v>0</v>
      </c>
      <c r="EO2403">
        <f>INDEX('[2]SGU-Solar'!$S:$S, MATCH($A2403, '[2]SGU-Solar'!$A:$A,0))</f>
        <v>0</v>
      </c>
      <c r="EP2403">
        <f>INDEX('[2]SGU-Solar'!$S:$S, MATCH($A2403, '[2]SGU-Solar'!$A:$A,0))</f>
        <v>0</v>
      </c>
      <c r="EQ2403">
        <f>INDEX('[2]SGU-Solar'!$S:$S, MATCH($A2403, '[2]SGU-Solar'!$A:$A,0))</f>
        <v>0</v>
      </c>
      <c r="ER2403">
        <f>INDEX('[2]SGU-Solar'!$S:$S, MATCH($A2403, '[2]SGU-Solar'!$A:$A,0))</f>
        <v>0</v>
      </c>
      <c r="ES2403">
        <f>INDEX('[2]SGU-Solar'!$S:$S, MATCH($A2403, '[2]SGU-Solar'!$A:$A,0))</f>
        <v>0</v>
      </c>
      <c r="ET2403">
        <f>INDEX('[2]SGU-Solar'!$S:$S, MATCH($A2403, '[2]SGU-Solar'!$A:$A,0))</f>
        <v>0</v>
      </c>
      <c r="EU2403">
        <f>INDEX('[2]SGU-Solar'!$S:$S, MATCH($A2403, '[2]SGU-Solar'!$A:$A,0))</f>
        <v>0</v>
      </c>
      <c r="EV2403">
        <f>INDEX('[2]SGU-Solar'!$S:$S, MATCH($A2403, '[2]SGU-Solar'!$A:$A,0))</f>
        <v>0</v>
      </c>
      <c r="EW2403">
        <f>INDEX('[2]SGU-Solar'!$S:$S, MATCH($A2403, '[2]SGU-Solar'!$A:$A,0))</f>
        <v>0</v>
      </c>
      <c r="EX2403">
        <f>INDEX('[2]SGU-Solar'!$S:$S, MATCH($A2403, '[2]SGU-Solar'!$A:$A,0))</f>
        <v>0</v>
      </c>
      <c r="EY2403">
        <f>INDEX('[2]SGU-Solar'!$S:$S, MATCH($A2403, '[2]SGU-Solar'!$A:$A,0))</f>
        <v>0</v>
      </c>
      <c r="EZ2403">
        <f>INDEX('[2]SGU-Solar'!$S:$S, MATCH($A2403, '[2]SGU-Solar'!$A:$A,0))</f>
        <v>0</v>
      </c>
      <c r="FA2403">
        <f>INDEX('[2]SGU-Solar'!$S:$S, MATCH($A2403, '[2]SGU-Solar'!$A:$A,0))</f>
        <v>0</v>
      </c>
      <c r="FB2403">
        <f>INDEX('[2]SGU-Solar'!$S:$S, MATCH($A2403, '[2]SGU-Solar'!$A:$A,0))</f>
        <v>0</v>
      </c>
      <c r="FC2403">
        <f>INDEX('[2]SGU-Solar'!$S:$S, MATCH($A2403, '[2]SGU-Solar'!$A:$A,0))</f>
        <v>0</v>
      </c>
      <c r="FD2403">
        <f>INDEX('[2]SGU-Solar'!$S:$S, MATCH($A2403, '[2]SGU-Solar'!$A:$A,0))</f>
        <v>0</v>
      </c>
      <c r="FE2403">
        <f>INDEX('[2]SGU-Solar'!$S:$S, MATCH($A2403, '[2]SGU-Solar'!$A:$A,0))</f>
        <v>0</v>
      </c>
      <c r="FF2403">
        <f>INDEX('[2]SGU-Solar'!$S:$S, MATCH($A2403, '[2]SGU-Solar'!$A:$A,0))</f>
        <v>0</v>
      </c>
      <c r="FG2403">
        <f>INDEX('[2]SGU-Solar'!$S:$S, MATCH($A2403, '[2]SGU-Solar'!$A:$A,0))</f>
        <v>0</v>
      </c>
      <c r="FH2403">
        <f>INDEX('[2]SGU-Solar'!$S:$S, MATCH($A2403, '[2]SGU-Solar'!$A:$A,0))</f>
        <v>0</v>
      </c>
      <c r="FI2403">
        <f>INDEX('[2]SGU-Solar'!$S:$S, MATCH($A2403, '[2]SGU-Solar'!$A:$A,0))</f>
        <v>0</v>
      </c>
      <c r="FJ2403">
        <f>INDEX('[2]SGU-Solar'!$B:$B, MATCH($A2403, '[2]SGU-Solar'!$A:$A,0))</f>
        <v>0</v>
      </c>
      <c r="FK2403">
        <f>INDEX('[2]SGU-Solar'!$B:$B, MATCH($A2403, '[2]SGU-Solar'!$A:$A,0))</f>
        <v>0</v>
      </c>
      <c r="FL2403">
        <f>INDEX('[2]SGU-Solar'!$B:$B, MATCH($A2403, '[2]SGU-Solar'!$A:$A,0))</f>
        <v>0</v>
      </c>
      <c r="FM2403">
        <f>INDEX('[2]SGU-Solar'!$B:$B, MATCH($A2403, '[2]SGU-Solar'!$A:$A,0))</f>
        <v>0</v>
      </c>
      <c r="FN2403">
        <f>INDEX('[2]SGU-Solar'!$B:$B, MATCH($A2403, '[2]SGU-Solar'!$A:$A,0))</f>
        <v>0</v>
      </c>
      <c r="FO2403">
        <f>INDEX('[2]SGU-Solar'!$B:$B, MATCH($A2403, '[2]SGU-Solar'!$A:$A,0))</f>
        <v>0</v>
      </c>
      <c r="FP2403">
        <f>INDEX('[2]SGU-Solar'!$B:$B, MATCH($A2403, '[2]SGU-Solar'!$A:$A,0))</f>
        <v>0</v>
      </c>
      <c r="FQ2403">
        <f>INDEX('[2]SGU-Solar'!$B:$B, MATCH($A2403, '[2]SGU-Solar'!$A:$A,0))</f>
        <v>0</v>
      </c>
      <c r="FR2403">
        <f>INDEX('[2]SGU-Solar'!$B:$B, MATCH($A2403, '[2]SGU-Solar'!$A:$A,0))</f>
        <v>0</v>
      </c>
      <c r="FS2403">
        <f>INDEX('[2]SGU-Solar'!$B:$B, MATCH($A2403, '[2]SGU-Solar'!$A:$A,0))</f>
        <v>0</v>
      </c>
      <c r="FT2403">
        <f>INDEX('[2]SGU-Solar'!$B:$B, MATCH($A2403, '[2]SGU-Solar'!$A:$A,0))</f>
        <v>0</v>
      </c>
      <c r="FU2403">
        <f>INDEX('[2]SGU-Solar'!$B:$B, MATCH($A2403, '[2]SGU-Solar'!$A:$A,0))</f>
        <v>0</v>
      </c>
      <c r="FV2403">
        <f>INDEX('[2]SGU-Solar'!$B:$B, MATCH($A2403, '[2]SGU-Solar'!$A:$A,0))</f>
        <v>0</v>
      </c>
      <c r="FW2403">
        <f>INDEX('[2]SGU-Solar'!$B:$B, MATCH($A2403, '[2]SGU-Solar'!$A:$A,0))</f>
        <v>0</v>
      </c>
      <c r="FX2403">
        <f>INDEX('[2]SGU-Solar'!$B:$B, MATCH($A2403, '[2]SGU-Solar'!$A:$A,0))</f>
        <v>0</v>
      </c>
      <c r="FY2403">
        <f>INDEX('[2]SGU-Solar'!$B:$B, MATCH($A2403, '[2]SGU-Solar'!$A:$A,0))</f>
        <v>0</v>
      </c>
      <c r="FZ2403">
        <f>INDEX('[2]SGU-Solar'!$B:$B, MATCH($A2403, '[2]SGU-Solar'!$A:$A,0))</f>
        <v>0</v>
      </c>
      <c r="GA2403">
        <f>INDEX('[2]SGU-Solar'!$B:$B, MATCH($A2403, '[2]SGU-Solar'!$A:$A,0))</f>
        <v>0</v>
      </c>
      <c r="GB2403">
        <f>INDEX('[2]SGU-Solar'!$B:$B, MATCH($A2403, '[2]SGU-Solar'!$A:$A,0))</f>
        <v>0</v>
      </c>
      <c r="GC2403">
        <f>INDEX('[2]SGU-Solar'!$B:$B, MATCH($A2403, '[2]SGU-Solar'!$A:$A,0))</f>
        <v>0</v>
      </c>
      <c r="GD2403">
        <f>INDEX('[2]SGU-Solar'!$B:$B, MATCH($A2403, '[2]SGU-Solar'!$A:$A,0))</f>
        <v>0</v>
      </c>
      <c r="GE2403">
        <f>INDEX('[2]SGU-Solar'!$B:$B, MATCH($A2403, '[2]SGU-Solar'!$A:$A,0))</f>
        <v>0</v>
      </c>
      <c r="GF2403">
        <f>INDEX('[2]SGU-Solar'!$B:$B, MATCH($A2403, '[2]SGU-Solar'!$A:$A,0))</f>
        <v>0</v>
      </c>
      <c r="GG2403">
        <f>INDEX('[2]SGU-Solar'!$B:$B, MATCH($A2403, '[2]SGU-Solar'!$A:$A,0))</f>
        <v>0</v>
      </c>
      <c r="GH2403">
        <f>INDEX('[2]SGU-Solar'!$B:$B, MATCH($A2403, '[2]SGU-Solar'!$A:$A,0))</f>
        <v>0</v>
      </c>
      <c r="GI2403">
        <f>INDEX('[2]SGU-Solar'!$B:$B, MATCH($A2403, '[2]SGU-Solar'!$A:$A,0))</f>
        <v>0</v>
      </c>
      <c r="GJ2403">
        <f>INDEX('[2]SGU-Solar'!$B:$B, MATCH($A2403, '[2]SGU-Solar'!$A:$A,0))</f>
        <v>0</v>
      </c>
      <c r="GK2403">
        <f>INDEX('[2]SGU-Solar'!$B:$B, MATCH($A2403, '[2]SGU-Solar'!$A:$A,0))</f>
        <v>0</v>
      </c>
      <c r="GL2403">
        <f>INDEX('[2]SGU-Solar'!$B:$B, MATCH($A2403, '[2]SGU-Solar'!$A:$A,0))</f>
        <v>0</v>
      </c>
      <c r="GM2403">
        <f>INDEX('[2]SGU-Solar'!$B:$B, MATCH($A2403, '[2]SGU-Solar'!$A:$A,0))</f>
        <v>0</v>
      </c>
      <c r="GN2403">
        <f>INDEX('[2]SGU-Solar'!$B:$B, MATCH($A2403, '[2]SGU-Solar'!$A:$A,0))</f>
        <v>0</v>
      </c>
      <c r="GO2403">
        <f>INDEX('[2]SGU-Solar'!$B:$B, MATCH($A2403, '[2]SGU-Solar'!$A:$A,0))</f>
        <v>0</v>
      </c>
      <c r="GP2403">
        <f>INDEX('[2]SGU-Solar'!$B:$B, MATCH($A2403, '[2]SGU-Solar'!$A:$A,0))</f>
        <v>0</v>
      </c>
      <c r="GQ2403">
        <f>INDEX('[2]SGU-Solar'!$B:$B, MATCH($A2403, '[2]SGU-Solar'!$A:$A,0))</f>
        <v>0</v>
      </c>
      <c r="GR2403">
        <f>INDEX('[2]SGU-Solar'!$B:$B, MATCH($A2403, '[2]SGU-Solar'!$A:$A,0))</f>
        <v>0</v>
      </c>
      <c r="GS2403">
        <f>INDEX('[2]SGU-Solar'!$B:$B, MATCH($A2403, '[2]SGU-Solar'!$A:$A,0))</f>
        <v>0</v>
      </c>
      <c r="GT2403">
        <f>INDEX('[2]SGU-Solar'!$B:$B, MATCH($A2403, '[2]SGU-Solar'!$A:$A,0))</f>
        <v>0</v>
      </c>
      <c r="GU2403">
        <f>INDEX('[2]SGU-Solar'!$B:$B, MATCH($A2403, '[2]SGU-Solar'!$A:$A,0))</f>
        <v>0</v>
      </c>
      <c r="GV2403">
        <f>INDEX('[2]SGU-Solar'!$B:$B, MATCH($A2403, '[2]SGU-Solar'!$A:$A,0))</f>
        <v>0</v>
      </c>
      <c r="GW2403">
        <f>INDEX('[2]SGU-Solar'!$B:$B, MATCH($A2403, '[2]SGU-Solar'!$A:$A,0))</f>
        <v>0</v>
      </c>
      <c r="GX2403">
        <f>INDEX('[2]SGU-Solar'!$B:$B, MATCH($A2403, '[2]SGU-Solar'!$A:$A,0))</f>
        <v>0</v>
      </c>
      <c r="GY2403">
        <f>INDEX('[2]SGU-Solar'!$B:$B, MATCH($A2403, '[2]SGU-Solar'!$A:$A,0))</f>
        <v>0</v>
      </c>
      <c r="GZ2403">
        <f>INDEX('[2]SGU-Solar'!$B:$B, MATCH($A2403, '[2]SGU-Solar'!$A:$A,0))</f>
        <v>0</v>
      </c>
      <c r="HA2403">
        <f>INDEX('[2]SGU-Solar'!$B:$B, MATCH($A2403, '[2]SGU-Solar'!$A:$A,0))</f>
        <v>0</v>
      </c>
      <c r="HB2403">
        <f>INDEX('[2]SGU-Solar'!$B:$B, MATCH($A2403, '[2]SGU-Solar'!$A:$A,0))</f>
        <v>0</v>
      </c>
      <c r="HC2403">
        <f>INDEX('[2]SGU-Solar'!$B:$B, MATCH($A2403, '[2]SGU-Solar'!$A:$A,0))</f>
        <v>0</v>
      </c>
      <c r="HD2403">
        <f>INDEX('[2]SGU-Solar'!$B:$B, MATCH($A2403, '[2]SGU-Solar'!$A:$A,0))</f>
        <v>0</v>
      </c>
      <c r="HE2403">
        <f>INDEX('[2]SGU-Solar'!$B:$B, MATCH($A2403, '[2]SGU-Solar'!$A:$A,0))</f>
        <v>0</v>
      </c>
      <c r="HF2403">
        <f>INDEX('[2]SGU-Solar'!$B:$B, MATCH($A2403, '[2]SGU-Solar'!$A:$A,0))</f>
        <v>0</v>
      </c>
      <c r="HG2403">
        <f>INDEX('[2]SGU-Solar'!$B:$B, MATCH($A2403, '[2]SGU-Solar'!$A:$A,0))</f>
        <v>0</v>
      </c>
      <c r="HH2403">
        <f>INDEX('[2]SGU-Solar'!$B:$B, MATCH($A2403, '[2]SGU-Solar'!$A:$A,0))</f>
        <v>0</v>
      </c>
      <c r="HI2403">
        <f>INDEX('[2]SGU-Solar'!$B:$B, MATCH($A2403, '[2]SGU-Solar'!$A:$A,0))</f>
        <v>0</v>
      </c>
      <c r="HJ2403">
        <f>INDEX('[2]SGU-Solar'!$B:$B, MATCH($A2403, '[2]SGU-Solar'!$A:$A,0))</f>
        <v>0</v>
      </c>
      <c r="HK2403">
        <f>INDEX('[2]SGU-Solar'!$B:$B, MATCH($A2403, '[2]SGU-Solar'!$A:$A,0))</f>
        <v>0</v>
      </c>
      <c r="HL2403">
        <f>INDEX('[2]SGU-Solar'!$B:$B, MATCH($A2403, '[2]SGU-Solar'!$A:$A,0))</f>
        <v>0</v>
      </c>
      <c r="HM2403">
        <f>INDEX('[2]SGU-Solar'!$B:$B, MATCH($A2403, '[2]SGU-Solar'!$A:$A,0))</f>
        <v>0</v>
      </c>
      <c r="HN2403">
        <f>INDEX('[2]SGU-Solar'!$B:$B, MATCH($A2403, '[2]SGU-Solar'!$A:$A,0))</f>
        <v>0</v>
      </c>
      <c r="HO2403">
        <f>INDEX('[2]SGU-Solar'!$B:$B, MATCH($A2403, '[2]SGU-Solar'!$A:$A,0))</f>
        <v>0</v>
      </c>
      <c r="HP2403">
        <f>INDEX('[2]SGU-Solar'!$B:$B, MATCH($A2403, '[2]SGU-Solar'!$A:$A,0))</f>
        <v>0</v>
      </c>
      <c r="HQ2403">
        <f>INDEX('[2]SGU-Solar'!$B:$B, MATCH($A2403, '[2]SGU-Solar'!$A:$A,0))</f>
        <v>0</v>
      </c>
      <c r="HR2403">
        <f>INDEX('[2]SGU-Solar'!$B:$B, MATCH($A2403, '[2]SGU-Solar'!$A:$A,0))</f>
        <v>0</v>
      </c>
      <c r="HS2403">
        <f>INDEX('[2]SGU-Solar'!$B:$B, MATCH($A2403, '[2]SGU-Solar'!$A:$A,0))</f>
        <v>0</v>
      </c>
      <c r="HT2403">
        <f>INDEX('[2]SGU-Solar'!$B:$B, MATCH($A2403, '[2]SGU-Solar'!$A:$A,0))</f>
        <v>0</v>
      </c>
      <c r="HU2403">
        <f>INDEX('[2]SGU-Solar'!$B:$B, MATCH($A2403, '[2]SGU-Solar'!$A:$A,0))</f>
        <v>0</v>
      </c>
      <c r="HV2403">
        <f>INDEX('[2]SGU-Solar'!$B:$B, MATCH($A2403, '[2]SGU-Solar'!$A:$A,0))</f>
        <v>0</v>
      </c>
      <c r="HW2403">
        <f>INDEX('[2]SGU-Solar'!$B:$B, MATCH($A2403, '[2]SGU-Solar'!$A:$A,0))</f>
        <v>0</v>
      </c>
      <c r="HX2403">
        <f>INDEX('[2]SGU-Solar'!$B:$B, MATCH($A2403, '[2]SGU-Solar'!$A:$A,0))</f>
        <v>0</v>
      </c>
      <c r="HY2403">
        <f>INDEX('[2]SGU-Solar'!$B:$B, MATCH($A2403, '[2]SGU-Solar'!$A:$A,0))</f>
        <v>0</v>
      </c>
      <c r="HZ2403">
        <f>INDEX('[2]SGU-Solar'!$B:$B, MATCH($A2403, '[2]SGU-Solar'!$A:$A,0))</f>
        <v>0</v>
      </c>
      <c r="IA2403">
        <f>INDEX('[2]SGU-Solar'!$B:$B, MATCH($A2403, '[2]SGU-Solar'!$A:$A,0))</f>
        <v>0</v>
      </c>
      <c r="IB2403">
        <f>INDEX('[2]SGU-Solar'!$B:$B, MATCH($A2403, '[2]SGU-Solar'!$A:$A,0))</f>
        <v>0</v>
      </c>
      <c r="IC2403">
        <f>INDEX('[2]SGU-Solar'!$B:$B, MATCH($A2403, '[2]SGU-Solar'!$A:$A,0))</f>
        <v>0</v>
      </c>
      <c r="ID2403">
        <f>INDEX('[2]SGU-Solar'!$B:$B, MATCH($A2403, '[2]SGU-Solar'!$A:$A,0))</f>
        <v>0</v>
      </c>
      <c r="IE2403">
        <f>INDEX('[2]SGU-Solar'!$B:$B, MATCH($A2403, '[2]SGU-Solar'!$A:$A,0))</f>
        <v>0</v>
      </c>
      <c r="IF2403">
        <f>INDEX('[2]SGU-Solar'!$B:$B, MATCH($A2403, '[2]SGU-Solar'!$A:$A,0))</f>
        <v>0</v>
      </c>
      <c r="IG2403">
        <f>INDEX('[2]SGU-Solar'!$B:$B, MATCH($A2403, '[2]SGU-Solar'!$A:$A,0))</f>
        <v>0</v>
      </c>
      <c r="IH2403">
        <f>INDEX('[2]SGU-Solar'!$B:$B, MATCH($A2403, '[2]SGU-Solar'!$A:$A,0))</f>
        <v>0</v>
      </c>
      <c r="II2403">
        <f>INDEX('[2]SGU-Solar'!$B:$B, MATCH($A2403, '[2]SGU-Solar'!$A:$A,0))</f>
        <v>0</v>
      </c>
      <c r="IJ2403">
        <f>INDEX('[2]SGU-Solar'!$B:$B, MATCH($A2403, '[2]SGU-Solar'!$A:$A,0))</f>
        <v>0</v>
      </c>
      <c r="IK2403">
        <f>INDEX('[2]SGU-Solar'!$B:$B, MATCH($A2403, '[2]SGU-Solar'!$A:$A,0))</f>
        <v>0</v>
      </c>
      <c r="IL2403">
        <f>INDEX('[2]SGU-Solar'!$B:$B, MATCH($A2403, '[2]SGU-Solar'!$A:$A,0))</f>
        <v>0</v>
      </c>
      <c r="IM2403">
        <f>INDEX('[2]SGU-Solar'!$B:$B, MATCH($A2403, '[2]SGU-Solar'!$A:$A,0))</f>
        <v>0</v>
      </c>
      <c r="IN2403">
        <f>INDEX('[2]SGU-Solar'!$B:$B, MATCH($A2403, '[2]SGU-Solar'!$A:$A,0))</f>
        <v>0</v>
      </c>
      <c r="IO2403">
        <f>INDEX('[2]SGU-Solar'!$B:$B, MATCH($A2403, '[2]SGU-Solar'!$A:$A,0))</f>
        <v>0</v>
      </c>
      <c r="IP2403">
        <f>INDEX('[2]SGU-Solar'!$B:$B, MATCH($A2403, '[2]SGU-Solar'!$A:$A,0))</f>
        <v>0</v>
      </c>
      <c r="IQ2403">
        <f>INDEX('[2]SGU-Solar'!$B:$B, MATCH($A2403, '[2]SGU-Solar'!$A:$A,0))</f>
        <v>0</v>
      </c>
      <c r="IR2403">
        <f>INDEX('[2]SGU-Solar'!$B:$B, MATCH($A2403, '[2]SGU-Solar'!$A:$A,0))</f>
        <v>0</v>
      </c>
      <c r="IS2403">
        <f>INDEX('[2]SGU-Solar'!$B:$B, MATCH($A2403, '[2]SGU-Solar'!$A:$A,0))</f>
        <v>0</v>
      </c>
      <c r="IT2403">
        <f>INDEX('[2]SGU-Solar'!$B:$B, MATCH($A2403, '[2]SGU-Solar'!$A:$A,0))</f>
        <v>0</v>
      </c>
      <c r="IU2403">
        <f>INDEX('[2]SGU-Solar'!$B:$B, MATCH($A2403, '[2]SGU-Solar'!$A:$A,0))</f>
        <v>0</v>
      </c>
      <c r="IV2403">
        <f>INDEX('[2]SGU-Solar'!$B:$B, MATCH($A2403, '[2]SGU-Solar'!$A:$A,0))</f>
        <v>0</v>
      </c>
      <c r="IW2403">
        <f>INDEX('[2]SGU-Solar'!$B:$B, MATCH($A2403, '[2]SGU-Solar'!$A:$A,0))</f>
        <v>0</v>
      </c>
      <c r="IX2403">
        <f>INDEX('[2]SGU-Solar'!$B:$B, MATCH($A2403, '[2]SGU-Solar'!$A:$A,0))</f>
        <v>0</v>
      </c>
      <c r="IY2403">
        <f>INDEX('[2]SGU-Solar'!$B:$B, MATCH($A2403, '[2]SGU-Solar'!$A:$A,0))</f>
        <v>0</v>
      </c>
      <c r="IZ2403">
        <f>INDEX('[2]SGU-Solar'!$B:$B, MATCH($A2403, '[2]SGU-Solar'!$A:$A,0))</f>
        <v>0</v>
      </c>
      <c r="JA2403">
        <f>INDEX('[2]SGU-Solar'!$B:$B, MATCH($A2403, '[2]SGU-Solar'!$A:$A,0))</f>
        <v>0</v>
      </c>
      <c r="JB2403">
        <f>INDEX('[2]SGU-Solar'!$B:$B, MATCH($A2403, '[2]SGU-Solar'!$A:$A,0))</f>
        <v>0</v>
      </c>
      <c r="JC2403">
        <f>INDEX('[2]SGU-Solar'!$B:$B, MATCH($A2403, '[2]SGU-Solar'!$A:$A,0))</f>
        <v>0</v>
      </c>
      <c r="JD2403">
        <f>INDEX('[2]SGU-Solar'!$B:$B, MATCH($A2403, '[2]SGU-Solar'!$A:$A,0))</f>
        <v>0</v>
      </c>
      <c r="JE2403">
        <f>INDEX('[2]SGU-Solar'!$B:$B, MATCH($A2403, '[2]SGU-Solar'!$A:$A,0))</f>
        <v>0</v>
      </c>
      <c r="JF2403">
        <f>INDEX('[2]SGU-Solar'!$B:$B, MATCH($A2403, '[2]SGU-Solar'!$A:$A,0))</f>
        <v>0</v>
      </c>
      <c r="JG2403">
        <f>INDEX('[2]SGU-Solar'!$B:$B, MATCH($A2403, '[2]SGU-Solar'!$A:$A,0))</f>
        <v>0</v>
      </c>
      <c r="JH2403">
        <f>INDEX('[2]SGU-Solar'!$B:$B, MATCH($A2403, '[2]SGU-Solar'!$A:$A,0))</f>
        <v>0</v>
      </c>
      <c r="JI2403">
        <f>INDEX('[2]SGU-Solar'!$B:$B, MATCH($A2403, '[2]SGU-Solar'!$A:$A,0))</f>
        <v>0</v>
      </c>
      <c r="JJ2403">
        <f>INDEX('[2]SGU-Solar'!$B:$B, MATCH($A2403, '[2]SGU-Solar'!$A:$A,0))</f>
        <v>0</v>
      </c>
      <c r="JK2403">
        <f>INDEX('[2]SGU-Solar'!$B:$B, MATCH($A2403, '[2]SGU-Solar'!$A:$A,0))</f>
        <v>0</v>
      </c>
      <c r="JL2403">
        <f>INDEX('[2]SGU-Solar'!$B:$B, MATCH($A2403, '[2]SGU-Solar'!$A:$A,0))</f>
        <v>0</v>
      </c>
      <c r="JM2403">
        <f>INDEX('[2]SGU-Solar'!$B:$B, MATCH($A2403, '[2]SGU-Solar'!$A:$A,0))</f>
        <v>0</v>
      </c>
      <c r="JN2403">
        <f>INDEX('[2]SGU-Solar'!$B:$B, MATCH($A2403, '[2]SGU-Solar'!$A:$A,0))</f>
        <v>0</v>
      </c>
      <c r="JO2403">
        <f>INDEX('[2]SGU-Solar'!$B:$B, MATCH($A2403, '[2]SGU-Solar'!$A:$A,0))</f>
        <v>0</v>
      </c>
      <c r="JP2403">
        <f>INDEX('[2]SGU-Solar'!$B:$B, MATCH($A2403, '[2]SGU-Solar'!$A:$A,0))</f>
        <v>0</v>
      </c>
      <c r="JQ2403">
        <f>INDEX('[2]SGU-Solar'!$B:$B, MATCH($A2403, '[2]SGU-Solar'!$A:$A,0))</f>
        <v>0</v>
      </c>
      <c r="JR2403">
        <f>INDEX('[2]SGU-Solar'!$B:$B, MATCH($A2403, '[2]SGU-Solar'!$A:$A,0))</f>
        <v>0</v>
      </c>
      <c r="JS2403">
        <f>INDEX('[2]SGU-Solar'!$B:$B, MATCH($A2403, '[2]SGU-Solar'!$A:$A,0))</f>
        <v>0</v>
      </c>
      <c r="JT2403">
        <f>INDEX('[2]SGU-Solar'!$B:$B, MATCH($A2403, '[2]SGU-Solar'!$A:$A,0))</f>
        <v>0</v>
      </c>
      <c r="JU2403">
        <f>INDEX('[2]SGU-Solar'!$B:$B, MATCH($A2403, '[2]SGU-Solar'!$A:$A,0))</f>
        <v>0</v>
      </c>
      <c r="JV2403">
        <f>INDEX('[2]SGU-Solar'!$B:$B, MATCH($A2403, '[2]SGU-Solar'!$A:$A,0))</f>
        <v>0</v>
      </c>
      <c r="JW2403">
        <f>INDEX('[2]SGU-Solar'!$B:$B, MATCH($A2403, '[2]SGU-Solar'!$A:$A,0))</f>
        <v>0</v>
      </c>
      <c r="JX2403">
        <f>INDEX('[2]SGU-Solar'!$B:$B, MATCH($A2403, '[2]SGU-Solar'!$A:$A,0))</f>
        <v>0</v>
      </c>
      <c r="JY2403">
        <f>INDEX('[2]SGU-Solar'!$B:$B, MATCH($A2403, '[2]SGU-Solar'!$A:$A,0))</f>
        <v>0</v>
      </c>
      <c r="JZ2403">
        <f>INDEX('[2]SGU-Solar'!$B:$B, MATCH($A2403, '[2]SGU-Solar'!$A:$A,0))</f>
        <v>0</v>
      </c>
    </row>
    <row r="2404" spans="1:286">
      <c r="A2404">
        <v>6253</v>
      </c>
      <c r="B2404" t="s">
        <v>37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1</v>
      </c>
      <c r="AZ2404">
        <v>0</v>
      </c>
      <c r="BA2404">
        <v>0</v>
      </c>
      <c r="BB2404">
        <v>1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1</v>
      </c>
      <c r="CQ2404">
        <v>0</v>
      </c>
      <c r="CR2404">
        <v>1</v>
      </c>
      <c r="CS2404">
        <v>0</v>
      </c>
      <c r="CT2404">
        <v>1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1</v>
      </c>
      <c r="DE2404">
        <v>0</v>
      </c>
      <c r="DF2404">
        <v>1</v>
      </c>
      <c r="DG2404">
        <v>0</v>
      </c>
      <c r="DH2404">
        <v>4</v>
      </c>
      <c r="DI2404">
        <v>0</v>
      </c>
      <c r="DJ2404">
        <v>1</v>
      </c>
      <c r="DK2404">
        <v>2</v>
      </c>
      <c r="DL2404">
        <v>3</v>
      </c>
      <c r="DM2404">
        <v>4</v>
      </c>
      <c r="DN2404">
        <v>4</v>
      </c>
      <c r="DO2404">
        <v>1</v>
      </c>
      <c r="DP2404">
        <f>INDEX('[2]SGU-Solar'!$B:$B, MATCH($A2404, '[2]SGU-Solar'!$A:$A,0))</f>
        <v>4</v>
      </c>
      <c r="DQ2404">
        <f>INDEX('[2]SGU-Solar'!$B:$B, MATCH($A2404, '[2]SGU-Solar'!$A:$A,0))</f>
        <v>4</v>
      </c>
      <c r="DR2404">
        <f>INDEX('[2]SGU-Solar'!$B:$B, MATCH($A2404, '[2]SGU-Solar'!$A:$A,0))</f>
        <v>4</v>
      </c>
      <c r="DS2404">
        <f>INDEX('[2]SGU-Solar'!$B:$B, MATCH($A2404, '[2]SGU-Solar'!$A:$A,0))</f>
        <v>4</v>
      </c>
      <c r="DT2404">
        <f>INDEX('[2]SGU-Solar'!$B:$B, MATCH($A2404, '[2]SGU-Solar'!$A:$A,0))</f>
        <v>4</v>
      </c>
      <c r="DU2404">
        <f>INDEX('[2]SGU-Solar'!$B:$B, MATCH($A2404, '[2]SGU-Solar'!$A:$A,0))</f>
        <v>4</v>
      </c>
      <c r="DV2404">
        <f>INDEX('[2]SGU-Solar'!$B:$B, MATCH($A2404, '[2]SGU-Solar'!$A:$A,0))</f>
        <v>4</v>
      </c>
      <c r="DW2404">
        <f>INDEX('[2]SGU-Solar'!$B:$B, MATCH($A2404, '[2]SGU-Solar'!$A:$A,0))</f>
        <v>4</v>
      </c>
      <c r="DX2404">
        <f>INDEX('[2]SGU-Solar'!$B:$B, MATCH($A2404, '[2]SGU-Solar'!$A:$A,0))</f>
        <v>4</v>
      </c>
      <c r="DY2404">
        <f>INDEX('[2]SGU-Solar'!$B:$B, MATCH($A2404, '[2]SGU-Solar'!$A:$A,0))</f>
        <v>4</v>
      </c>
      <c r="DZ2404">
        <f>INDEX('[2]SGU-Solar'!$B:$B, MATCH($A2404, '[2]SGU-Solar'!$A:$A,0))</f>
        <v>4</v>
      </c>
      <c r="EA2404">
        <f>INDEX('[2]SGU-Solar'!$B:$B, MATCH($A2404, '[2]SGU-Solar'!$A:$A,0))</f>
        <v>4</v>
      </c>
      <c r="EB2404">
        <f>INDEX('[2]SGU-Solar'!$B:$B, MATCH($A2404, '[2]SGU-Solar'!$A:$A,0))</f>
        <v>4</v>
      </c>
      <c r="EC2404">
        <f>INDEX('[2]SGU-Solar'!$B:$B, MATCH($A2404, '[2]SGU-Solar'!$A:$A,0))</f>
        <v>4</v>
      </c>
      <c r="ED2404">
        <f>INDEX('[2]SGU-Solar'!$B:$B, MATCH($A2404, '[2]SGU-Solar'!$A:$A,0))</f>
        <v>4</v>
      </c>
      <c r="EE2404">
        <f>INDEX('[2]SGU-Solar'!$B:$B, MATCH($A2404, '[2]SGU-Solar'!$A:$A,0))</f>
        <v>4</v>
      </c>
      <c r="EF2404">
        <f>INDEX('[2]SGU-Solar'!$B:$B, MATCH($A2404, '[2]SGU-Solar'!$A:$A,0))</f>
        <v>4</v>
      </c>
      <c r="EG2404">
        <f>INDEX('[2]SGU-Solar'!$S:$S, MATCH($A2404, '[2]SGU-Solar'!$A:$A,0))</f>
        <v>3</v>
      </c>
      <c r="EH2404">
        <f>INDEX('[2]SGU-Solar'!$S:$S, MATCH($A2404, '[2]SGU-Solar'!$A:$A,0))</f>
        <v>3</v>
      </c>
      <c r="EI2404">
        <f>INDEX('[2]SGU-Solar'!$S:$S, MATCH($A2404, '[2]SGU-Solar'!$A:$A,0))</f>
        <v>3</v>
      </c>
      <c r="EJ2404">
        <f>INDEX('[2]SGU-Solar'!$S:$S, MATCH($A2404, '[2]SGU-Solar'!$A:$A,0))</f>
        <v>3</v>
      </c>
      <c r="EK2404">
        <f>INDEX('[2]SGU-Solar'!$S:$S, MATCH($A2404, '[2]SGU-Solar'!$A:$A,0))</f>
        <v>3</v>
      </c>
      <c r="EL2404">
        <f>INDEX('[2]SGU-Solar'!$S:$S, MATCH($A2404, '[2]SGU-Solar'!$A:$A,0))</f>
        <v>3</v>
      </c>
      <c r="EM2404">
        <f>INDEX('[2]SGU-Solar'!$S:$S, MATCH($A2404, '[2]SGU-Solar'!$A:$A,0))</f>
        <v>3</v>
      </c>
      <c r="EN2404">
        <f>INDEX('[2]SGU-Solar'!$S:$S, MATCH($A2404, '[2]SGU-Solar'!$A:$A,0))</f>
        <v>3</v>
      </c>
      <c r="EO2404">
        <f>INDEX('[2]SGU-Solar'!$S:$S, MATCH($A2404, '[2]SGU-Solar'!$A:$A,0))</f>
        <v>3</v>
      </c>
      <c r="EP2404">
        <f>INDEX('[2]SGU-Solar'!$S:$S, MATCH($A2404, '[2]SGU-Solar'!$A:$A,0))</f>
        <v>3</v>
      </c>
      <c r="EQ2404">
        <f>INDEX('[2]SGU-Solar'!$S:$S, MATCH($A2404, '[2]SGU-Solar'!$A:$A,0))</f>
        <v>3</v>
      </c>
      <c r="ER2404">
        <f>INDEX('[2]SGU-Solar'!$S:$S, MATCH($A2404, '[2]SGU-Solar'!$A:$A,0))</f>
        <v>3</v>
      </c>
      <c r="ES2404">
        <f>INDEX('[2]SGU-Solar'!$S:$S, MATCH($A2404, '[2]SGU-Solar'!$A:$A,0))</f>
        <v>3</v>
      </c>
      <c r="ET2404">
        <f>INDEX('[2]SGU-Solar'!$S:$S, MATCH($A2404, '[2]SGU-Solar'!$A:$A,0))</f>
        <v>3</v>
      </c>
      <c r="EU2404">
        <f>INDEX('[2]SGU-Solar'!$S:$S, MATCH($A2404, '[2]SGU-Solar'!$A:$A,0))</f>
        <v>3</v>
      </c>
      <c r="EV2404">
        <f>INDEX('[2]SGU-Solar'!$S:$S, MATCH($A2404, '[2]SGU-Solar'!$A:$A,0))</f>
        <v>3</v>
      </c>
      <c r="EW2404">
        <f>INDEX('[2]SGU-Solar'!$S:$S, MATCH($A2404, '[2]SGU-Solar'!$A:$A,0))</f>
        <v>3</v>
      </c>
      <c r="EX2404">
        <f>INDEX('[2]SGU-Solar'!$S:$S, MATCH($A2404, '[2]SGU-Solar'!$A:$A,0))</f>
        <v>3</v>
      </c>
      <c r="EY2404">
        <f>INDEX('[2]SGU-Solar'!$S:$S, MATCH($A2404, '[2]SGU-Solar'!$A:$A,0))</f>
        <v>3</v>
      </c>
      <c r="EZ2404">
        <f>INDEX('[2]SGU-Solar'!$S:$S, MATCH($A2404, '[2]SGU-Solar'!$A:$A,0))</f>
        <v>3</v>
      </c>
      <c r="FA2404">
        <f>INDEX('[2]SGU-Solar'!$S:$S, MATCH($A2404, '[2]SGU-Solar'!$A:$A,0))</f>
        <v>3</v>
      </c>
      <c r="FB2404">
        <f>INDEX('[2]SGU-Solar'!$S:$S, MATCH($A2404, '[2]SGU-Solar'!$A:$A,0))</f>
        <v>3</v>
      </c>
      <c r="FC2404">
        <f>INDEX('[2]SGU-Solar'!$S:$S, MATCH($A2404, '[2]SGU-Solar'!$A:$A,0))</f>
        <v>3</v>
      </c>
      <c r="FD2404">
        <f>INDEX('[2]SGU-Solar'!$S:$S, MATCH($A2404, '[2]SGU-Solar'!$A:$A,0))</f>
        <v>3</v>
      </c>
      <c r="FE2404">
        <f>INDEX('[2]SGU-Solar'!$S:$S, MATCH($A2404, '[2]SGU-Solar'!$A:$A,0))</f>
        <v>3</v>
      </c>
      <c r="FF2404">
        <f>INDEX('[2]SGU-Solar'!$S:$S, MATCH($A2404, '[2]SGU-Solar'!$A:$A,0))</f>
        <v>3</v>
      </c>
      <c r="FG2404">
        <f>INDEX('[2]SGU-Solar'!$S:$S, MATCH($A2404, '[2]SGU-Solar'!$A:$A,0))</f>
        <v>3</v>
      </c>
      <c r="FH2404">
        <f>INDEX('[2]SGU-Solar'!$S:$S, MATCH($A2404, '[2]SGU-Solar'!$A:$A,0))</f>
        <v>3</v>
      </c>
      <c r="FI2404">
        <f>INDEX('[2]SGU-Solar'!$S:$S, MATCH($A2404, '[2]SGU-Solar'!$A:$A,0))</f>
        <v>3</v>
      </c>
      <c r="FJ2404">
        <f>INDEX('[2]SGU-Solar'!$B:$B, MATCH($A2404, '[2]SGU-Solar'!$A:$A,0))</f>
        <v>4</v>
      </c>
      <c r="FK2404">
        <f>INDEX('[2]SGU-Solar'!$B:$B, MATCH($A2404, '[2]SGU-Solar'!$A:$A,0))</f>
        <v>4</v>
      </c>
      <c r="FL2404">
        <f>INDEX('[2]SGU-Solar'!$B:$B, MATCH($A2404, '[2]SGU-Solar'!$A:$A,0))</f>
        <v>4</v>
      </c>
      <c r="FM2404">
        <f>INDEX('[2]SGU-Solar'!$B:$B, MATCH($A2404, '[2]SGU-Solar'!$A:$A,0))</f>
        <v>4</v>
      </c>
      <c r="FN2404">
        <f>INDEX('[2]SGU-Solar'!$B:$B, MATCH($A2404, '[2]SGU-Solar'!$A:$A,0))</f>
        <v>4</v>
      </c>
      <c r="FO2404">
        <f>INDEX('[2]SGU-Solar'!$B:$B, MATCH($A2404, '[2]SGU-Solar'!$A:$A,0))</f>
        <v>4</v>
      </c>
      <c r="FP2404">
        <f>INDEX('[2]SGU-Solar'!$B:$B, MATCH($A2404, '[2]SGU-Solar'!$A:$A,0))</f>
        <v>4</v>
      </c>
      <c r="FQ2404">
        <f>INDEX('[2]SGU-Solar'!$B:$B, MATCH($A2404, '[2]SGU-Solar'!$A:$A,0))</f>
        <v>4</v>
      </c>
      <c r="FR2404">
        <f>INDEX('[2]SGU-Solar'!$B:$B, MATCH($A2404, '[2]SGU-Solar'!$A:$A,0))</f>
        <v>4</v>
      </c>
      <c r="FS2404">
        <f>INDEX('[2]SGU-Solar'!$B:$B, MATCH($A2404, '[2]SGU-Solar'!$A:$A,0))</f>
        <v>4</v>
      </c>
      <c r="FT2404">
        <f>INDEX('[2]SGU-Solar'!$B:$B, MATCH($A2404, '[2]SGU-Solar'!$A:$A,0))</f>
        <v>4</v>
      </c>
      <c r="FU2404">
        <f>INDEX('[2]SGU-Solar'!$B:$B, MATCH($A2404, '[2]SGU-Solar'!$A:$A,0))</f>
        <v>4</v>
      </c>
      <c r="FV2404">
        <f>INDEX('[2]SGU-Solar'!$B:$B, MATCH($A2404, '[2]SGU-Solar'!$A:$A,0))</f>
        <v>4</v>
      </c>
      <c r="FW2404">
        <f>INDEX('[2]SGU-Solar'!$B:$B, MATCH($A2404, '[2]SGU-Solar'!$A:$A,0))</f>
        <v>4</v>
      </c>
      <c r="FX2404">
        <f>INDEX('[2]SGU-Solar'!$B:$B, MATCH($A2404, '[2]SGU-Solar'!$A:$A,0))</f>
        <v>4</v>
      </c>
      <c r="FY2404">
        <f>INDEX('[2]SGU-Solar'!$B:$B, MATCH($A2404, '[2]SGU-Solar'!$A:$A,0))</f>
        <v>4</v>
      </c>
      <c r="FZ2404">
        <f>INDEX('[2]SGU-Solar'!$B:$B, MATCH($A2404, '[2]SGU-Solar'!$A:$A,0))</f>
        <v>4</v>
      </c>
      <c r="GA2404">
        <f>INDEX('[2]SGU-Solar'!$B:$B, MATCH($A2404, '[2]SGU-Solar'!$A:$A,0))</f>
        <v>4</v>
      </c>
      <c r="GB2404">
        <f>INDEX('[2]SGU-Solar'!$B:$B, MATCH($A2404, '[2]SGU-Solar'!$A:$A,0))</f>
        <v>4</v>
      </c>
      <c r="GC2404">
        <f>INDEX('[2]SGU-Solar'!$B:$B, MATCH($A2404, '[2]SGU-Solar'!$A:$A,0))</f>
        <v>4</v>
      </c>
      <c r="GD2404">
        <f>INDEX('[2]SGU-Solar'!$B:$B, MATCH($A2404, '[2]SGU-Solar'!$A:$A,0))</f>
        <v>4</v>
      </c>
      <c r="GE2404">
        <f>INDEX('[2]SGU-Solar'!$B:$B, MATCH($A2404, '[2]SGU-Solar'!$A:$A,0))</f>
        <v>4</v>
      </c>
      <c r="GF2404">
        <f>INDEX('[2]SGU-Solar'!$B:$B, MATCH($A2404, '[2]SGU-Solar'!$A:$A,0))</f>
        <v>4</v>
      </c>
      <c r="GG2404">
        <f>INDEX('[2]SGU-Solar'!$B:$B, MATCH($A2404, '[2]SGU-Solar'!$A:$A,0))</f>
        <v>4</v>
      </c>
      <c r="GH2404">
        <f>INDEX('[2]SGU-Solar'!$B:$B, MATCH($A2404, '[2]SGU-Solar'!$A:$A,0))</f>
        <v>4</v>
      </c>
      <c r="GI2404">
        <f>INDEX('[2]SGU-Solar'!$B:$B, MATCH($A2404, '[2]SGU-Solar'!$A:$A,0))</f>
        <v>4</v>
      </c>
      <c r="GJ2404">
        <f>INDEX('[2]SGU-Solar'!$B:$B, MATCH($A2404, '[2]SGU-Solar'!$A:$A,0))</f>
        <v>4</v>
      </c>
      <c r="GK2404">
        <f>INDEX('[2]SGU-Solar'!$B:$B, MATCH($A2404, '[2]SGU-Solar'!$A:$A,0))</f>
        <v>4</v>
      </c>
      <c r="GL2404">
        <f>INDEX('[2]SGU-Solar'!$B:$B, MATCH($A2404, '[2]SGU-Solar'!$A:$A,0))</f>
        <v>4</v>
      </c>
      <c r="GM2404">
        <f>INDEX('[2]SGU-Solar'!$B:$B, MATCH($A2404, '[2]SGU-Solar'!$A:$A,0))</f>
        <v>4</v>
      </c>
      <c r="GN2404">
        <f>INDEX('[2]SGU-Solar'!$B:$B, MATCH($A2404, '[2]SGU-Solar'!$A:$A,0))</f>
        <v>4</v>
      </c>
      <c r="GO2404">
        <f>INDEX('[2]SGU-Solar'!$B:$B, MATCH($A2404, '[2]SGU-Solar'!$A:$A,0))</f>
        <v>4</v>
      </c>
      <c r="GP2404">
        <f>INDEX('[2]SGU-Solar'!$B:$B, MATCH($A2404, '[2]SGU-Solar'!$A:$A,0))</f>
        <v>4</v>
      </c>
      <c r="GQ2404">
        <f>INDEX('[2]SGU-Solar'!$B:$B, MATCH($A2404, '[2]SGU-Solar'!$A:$A,0))</f>
        <v>4</v>
      </c>
      <c r="GR2404">
        <f>INDEX('[2]SGU-Solar'!$B:$B, MATCH($A2404, '[2]SGU-Solar'!$A:$A,0))</f>
        <v>4</v>
      </c>
      <c r="GS2404">
        <f>INDEX('[2]SGU-Solar'!$B:$B, MATCH($A2404, '[2]SGU-Solar'!$A:$A,0))</f>
        <v>4</v>
      </c>
      <c r="GT2404">
        <f>INDEX('[2]SGU-Solar'!$B:$B, MATCH($A2404, '[2]SGU-Solar'!$A:$A,0))</f>
        <v>4</v>
      </c>
      <c r="GU2404">
        <f>INDEX('[2]SGU-Solar'!$B:$B, MATCH($A2404, '[2]SGU-Solar'!$A:$A,0))</f>
        <v>4</v>
      </c>
      <c r="GV2404">
        <f>INDEX('[2]SGU-Solar'!$B:$B, MATCH($A2404, '[2]SGU-Solar'!$A:$A,0))</f>
        <v>4</v>
      </c>
      <c r="GW2404">
        <f>INDEX('[2]SGU-Solar'!$B:$B, MATCH($A2404, '[2]SGU-Solar'!$A:$A,0))</f>
        <v>4</v>
      </c>
      <c r="GX2404">
        <f>INDEX('[2]SGU-Solar'!$B:$B, MATCH($A2404, '[2]SGU-Solar'!$A:$A,0))</f>
        <v>4</v>
      </c>
      <c r="GY2404">
        <f>INDEX('[2]SGU-Solar'!$B:$B, MATCH($A2404, '[2]SGU-Solar'!$A:$A,0))</f>
        <v>4</v>
      </c>
      <c r="GZ2404">
        <f>INDEX('[2]SGU-Solar'!$B:$B, MATCH($A2404, '[2]SGU-Solar'!$A:$A,0))</f>
        <v>4</v>
      </c>
      <c r="HA2404">
        <f>INDEX('[2]SGU-Solar'!$B:$B, MATCH($A2404, '[2]SGU-Solar'!$A:$A,0))</f>
        <v>4</v>
      </c>
      <c r="HB2404">
        <f>INDEX('[2]SGU-Solar'!$B:$B, MATCH($A2404, '[2]SGU-Solar'!$A:$A,0))</f>
        <v>4</v>
      </c>
      <c r="HC2404">
        <f>INDEX('[2]SGU-Solar'!$B:$B, MATCH($A2404, '[2]SGU-Solar'!$A:$A,0))</f>
        <v>4</v>
      </c>
      <c r="HD2404">
        <f>INDEX('[2]SGU-Solar'!$B:$B, MATCH($A2404, '[2]SGU-Solar'!$A:$A,0))</f>
        <v>4</v>
      </c>
      <c r="HE2404">
        <f>INDEX('[2]SGU-Solar'!$B:$B, MATCH($A2404, '[2]SGU-Solar'!$A:$A,0))</f>
        <v>4</v>
      </c>
      <c r="HF2404">
        <f>INDEX('[2]SGU-Solar'!$B:$B, MATCH($A2404, '[2]SGU-Solar'!$A:$A,0))</f>
        <v>4</v>
      </c>
      <c r="HG2404">
        <f>INDEX('[2]SGU-Solar'!$B:$B, MATCH($A2404, '[2]SGU-Solar'!$A:$A,0))</f>
        <v>4</v>
      </c>
      <c r="HH2404">
        <f>INDEX('[2]SGU-Solar'!$B:$B, MATCH($A2404, '[2]SGU-Solar'!$A:$A,0))</f>
        <v>4</v>
      </c>
      <c r="HI2404">
        <f>INDEX('[2]SGU-Solar'!$B:$B, MATCH($A2404, '[2]SGU-Solar'!$A:$A,0))</f>
        <v>4</v>
      </c>
      <c r="HJ2404">
        <f>INDEX('[2]SGU-Solar'!$B:$B, MATCH($A2404, '[2]SGU-Solar'!$A:$A,0))</f>
        <v>4</v>
      </c>
      <c r="HK2404">
        <f>INDEX('[2]SGU-Solar'!$B:$B, MATCH($A2404, '[2]SGU-Solar'!$A:$A,0))</f>
        <v>4</v>
      </c>
      <c r="HL2404">
        <f>INDEX('[2]SGU-Solar'!$B:$B, MATCH($A2404, '[2]SGU-Solar'!$A:$A,0))</f>
        <v>4</v>
      </c>
      <c r="HM2404">
        <f>INDEX('[2]SGU-Solar'!$B:$B, MATCH($A2404, '[2]SGU-Solar'!$A:$A,0))</f>
        <v>4</v>
      </c>
      <c r="HN2404">
        <f>INDEX('[2]SGU-Solar'!$B:$B, MATCH($A2404, '[2]SGU-Solar'!$A:$A,0))</f>
        <v>4</v>
      </c>
      <c r="HO2404">
        <f>INDEX('[2]SGU-Solar'!$B:$B, MATCH($A2404, '[2]SGU-Solar'!$A:$A,0))</f>
        <v>4</v>
      </c>
      <c r="HP2404">
        <f>INDEX('[2]SGU-Solar'!$B:$B, MATCH($A2404, '[2]SGU-Solar'!$A:$A,0))</f>
        <v>4</v>
      </c>
      <c r="HQ2404">
        <f>INDEX('[2]SGU-Solar'!$B:$B, MATCH($A2404, '[2]SGU-Solar'!$A:$A,0))</f>
        <v>4</v>
      </c>
      <c r="HR2404">
        <f>INDEX('[2]SGU-Solar'!$B:$B, MATCH($A2404, '[2]SGU-Solar'!$A:$A,0))</f>
        <v>4</v>
      </c>
      <c r="HS2404">
        <f>INDEX('[2]SGU-Solar'!$B:$B, MATCH($A2404, '[2]SGU-Solar'!$A:$A,0))</f>
        <v>4</v>
      </c>
      <c r="HT2404">
        <f>INDEX('[2]SGU-Solar'!$B:$B, MATCH($A2404, '[2]SGU-Solar'!$A:$A,0))</f>
        <v>4</v>
      </c>
      <c r="HU2404">
        <f>INDEX('[2]SGU-Solar'!$B:$B, MATCH($A2404, '[2]SGU-Solar'!$A:$A,0))</f>
        <v>4</v>
      </c>
      <c r="HV2404">
        <f>INDEX('[2]SGU-Solar'!$B:$B, MATCH($A2404, '[2]SGU-Solar'!$A:$A,0))</f>
        <v>4</v>
      </c>
      <c r="HW2404">
        <f>INDEX('[2]SGU-Solar'!$B:$B, MATCH($A2404, '[2]SGU-Solar'!$A:$A,0))</f>
        <v>4</v>
      </c>
      <c r="HX2404">
        <f>INDEX('[2]SGU-Solar'!$B:$B, MATCH($A2404, '[2]SGU-Solar'!$A:$A,0))</f>
        <v>4</v>
      </c>
      <c r="HY2404">
        <f>INDEX('[2]SGU-Solar'!$B:$B, MATCH($A2404, '[2]SGU-Solar'!$A:$A,0))</f>
        <v>4</v>
      </c>
      <c r="HZ2404">
        <f>INDEX('[2]SGU-Solar'!$B:$B, MATCH($A2404, '[2]SGU-Solar'!$A:$A,0))</f>
        <v>4</v>
      </c>
      <c r="IA2404">
        <f>INDEX('[2]SGU-Solar'!$B:$B, MATCH($A2404, '[2]SGU-Solar'!$A:$A,0))</f>
        <v>4</v>
      </c>
      <c r="IB2404">
        <f>INDEX('[2]SGU-Solar'!$B:$B, MATCH($A2404, '[2]SGU-Solar'!$A:$A,0))</f>
        <v>4</v>
      </c>
      <c r="IC2404">
        <f>INDEX('[2]SGU-Solar'!$B:$B, MATCH($A2404, '[2]SGU-Solar'!$A:$A,0))</f>
        <v>4</v>
      </c>
      <c r="ID2404">
        <f>INDEX('[2]SGU-Solar'!$B:$B, MATCH($A2404, '[2]SGU-Solar'!$A:$A,0))</f>
        <v>4</v>
      </c>
      <c r="IE2404">
        <f>INDEX('[2]SGU-Solar'!$B:$B, MATCH($A2404, '[2]SGU-Solar'!$A:$A,0))</f>
        <v>4</v>
      </c>
      <c r="IF2404">
        <f>INDEX('[2]SGU-Solar'!$B:$B, MATCH($A2404, '[2]SGU-Solar'!$A:$A,0))</f>
        <v>4</v>
      </c>
      <c r="IG2404">
        <f>INDEX('[2]SGU-Solar'!$B:$B, MATCH($A2404, '[2]SGU-Solar'!$A:$A,0))</f>
        <v>4</v>
      </c>
      <c r="IH2404">
        <f>INDEX('[2]SGU-Solar'!$B:$B, MATCH($A2404, '[2]SGU-Solar'!$A:$A,0))</f>
        <v>4</v>
      </c>
      <c r="II2404">
        <f>INDEX('[2]SGU-Solar'!$B:$B, MATCH($A2404, '[2]SGU-Solar'!$A:$A,0))</f>
        <v>4</v>
      </c>
      <c r="IJ2404">
        <f>INDEX('[2]SGU-Solar'!$B:$B, MATCH($A2404, '[2]SGU-Solar'!$A:$A,0))</f>
        <v>4</v>
      </c>
      <c r="IK2404">
        <f>INDEX('[2]SGU-Solar'!$B:$B, MATCH($A2404, '[2]SGU-Solar'!$A:$A,0))</f>
        <v>4</v>
      </c>
      <c r="IL2404">
        <f>INDEX('[2]SGU-Solar'!$B:$B, MATCH($A2404, '[2]SGU-Solar'!$A:$A,0))</f>
        <v>4</v>
      </c>
      <c r="IM2404">
        <f>INDEX('[2]SGU-Solar'!$B:$B, MATCH($A2404, '[2]SGU-Solar'!$A:$A,0))</f>
        <v>4</v>
      </c>
      <c r="IN2404">
        <f>INDEX('[2]SGU-Solar'!$B:$B, MATCH($A2404, '[2]SGU-Solar'!$A:$A,0))</f>
        <v>4</v>
      </c>
      <c r="IO2404">
        <f>INDEX('[2]SGU-Solar'!$B:$B, MATCH($A2404, '[2]SGU-Solar'!$A:$A,0))</f>
        <v>4</v>
      </c>
      <c r="IP2404">
        <f>INDEX('[2]SGU-Solar'!$B:$B, MATCH($A2404, '[2]SGU-Solar'!$A:$A,0))</f>
        <v>4</v>
      </c>
      <c r="IQ2404">
        <f>INDEX('[2]SGU-Solar'!$B:$B, MATCH($A2404, '[2]SGU-Solar'!$A:$A,0))</f>
        <v>4</v>
      </c>
      <c r="IR2404">
        <f>INDEX('[2]SGU-Solar'!$B:$B, MATCH($A2404, '[2]SGU-Solar'!$A:$A,0))</f>
        <v>4</v>
      </c>
      <c r="IS2404">
        <f>INDEX('[2]SGU-Solar'!$B:$B, MATCH($A2404, '[2]SGU-Solar'!$A:$A,0))</f>
        <v>4</v>
      </c>
      <c r="IT2404">
        <f>INDEX('[2]SGU-Solar'!$B:$B, MATCH($A2404, '[2]SGU-Solar'!$A:$A,0))</f>
        <v>4</v>
      </c>
      <c r="IU2404">
        <f>INDEX('[2]SGU-Solar'!$B:$B, MATCH($A2404, '[2]SGU-Solar'!$A:$A,0))</f>
        <v>4</v>
      </c>
      <c r="IV2404">
        <f>INDEX('[2]SGU-Solar'!$B:$B, MATCH($A2404, '[2]SGU-Solar'!$A:$A,0))</f>
        <v>4</v>
      </c>
      <c r="IW2404">
        <f>INDEX('[2]SGU-Solar'!$B:$B, MATCH($A2404, '[2]SGU-Solar'!$A:$A,0))</f>
        <v>4</v>
      </c>
      <c r="IX2404">
        <f>INDEX('[2]SGU-Solar'!$B:$B, MATCH($A2404, '[2]SGU-Solar'!$A:$A,0))</f>
        <v>4</v>
      </c>
      <c r="IY2404">
        <f>INDEX('[2]SGU-Solar'!$B:$B, MATCH($A2404, '[2]SGU-Solar'!$A:$A,0))</f>
        <v>4</v>
      </c>
      <c r="IZ2404">
        <f>INDEX('[2]SGU-Solar'!$B:$B, MATCH($A2404, '[2]SGU-Solar'!$A:$A,0))</f>
        <v>4</v>
      </c>
      <c r="JA2404">
        <f>INDEX('[2]SGU-Solar'!$B:$B, MATCH($A2404, '[2]SGU-Solar'!$A:$A,0))</f>
        <v>4</v>
      </c>
      <c r="JB2404">
        <f>INDEX('[2]SGU-Solar'!$B:$B, MATCH($A2404, '[2]SGU-Solar'!$A:$A,0))</f>
        <v>4</v>
      </c>
      <c r="JC2404">
        <f>INDEX('[2]SGU-Solar'!$B:$B, MATCH($A2404, '[2]SGU-Solar'!$A:$A,0))</f>
        <v>4</v>
      </c>
      <c r="JD2404">
        <f>INDEX('[2]SGU-Solar'!$B:$B, MATCH($A2404, '[2]SGU-Solar'!$A:$A,0))</f>
        <v>4</v>
      </c>
      <c r="JE2404">
        <f>INDEX('[2]SGU-Solar'!$B:$B, MATCH($A2404, '[2]SGU-Solar'!$A:$A,0))</f>
        <v>4</v>
      </c>
      <c r="JF2404">
        <f>INDEX('[2]SGU-Solar'!$B:$B, MATCH($A2404, '[2]SGU-Solar'!$A:$A,0))</f>
        <v>4</v>
      </c>
      <c r="JG2404">
        <f>INDEX('[2]SGU-Solar'!$B:$B, MATCH($A2404, '[2]SGU-Solar'!$A:$A,0))</f>
        <v>4</v>
      </c>
      <c r="JH2404">
        <f>INDEX('[2]SGU-Solar'!$B:$B, MATCH($A2404, '[2]SGU-Solar'!$A:$A,0))</f>
        <v>4</v>
      </c>
      <c r="JI2404">
        <f>INDEX('[2]SGU-Solar'!$B:$B, MATCH($A2404, '[2]SGU-Solar'!$A:$A,0))</f>
        <v>4</v>
      </c>
      <c r="JJ2404">
        <f>INDEX('[2]SGU-Solar'!$B:$B, MATCH($A2404, '[2]SGU-Solar'!$A:$A,0))</f>
        <v>4</v>
      </c>
      <c r="JK2404">
        <f>INDEX('[2]SGU-Solar'!$B:$B, MATCH($A2404, '[2]SGU-Solar'!$A:$A,0))</f>
        <v>4</v>
      </c>
      <c r="JL2404">
        <f>INDEX('[2]SGU-Solar'!$B:$B, MATCH($A2404, '[2]SGU-Solar'!$A:$A,0))</f>
        <v>4</v>
      </c>
      <c r="JM2404">
        <f>INDEX('[2]SGU-Solar'!$B:$B, MATCH($A2404, '[2]SGU-Solar'!$A:$A,0))</f>
        <v>4</v>
      </c>
      <c r="JN2404">
        <f>INDEX('[2]SGU-Solar'!$B:$B, MATCH($A2404, '[2]SGU-Solar'!$A:$A,0))</f>
        <v>4</v>
      </c>
      <c r="JO2404">
        <f>INDEX('[2]SGU-Solar'!$B:$B, MATCH($A2404, '[2]SGU-Solar'!$A:$A,0))</f>
        <v>4</v>
      </c>
      <c r="JP2404">
        <f>INDEX('[2]SGU-Solar'!$B:$B, MATCH($A2404, '[2]SGU-Solar'!$A:$A,0))</f>
        <v>4</v>
      </c>
      <c r="JQ2404">
        <f>INDEX('[2]SGU-Solar'!$B:$B, MATCH($A2404, '[2]SGU-Solar'!$A:$A,0))</f>
        <v>4</v>
      </c>
      <c r="JR2404">
        <f>INDEX('[2]SGU-Solar'!$B:$B, MATCH($A2404, '[2]SGU-Solar'!$A:$A,0))</f>
        <v>4</v>
      </c>
      <c r="JS2404">
        <f>INDEX('[2]SGU-Solar'!$B:$B, MATCH($A2404, '[2]SGU-Solar'!$A:$A,0))</f>
        <v>4</v>
      </c>
      <c r="JT2404">
        <f>INDEX('[2]SGU-Solar'!$B:$B, MATCH($A2404, '[2]SGU-Solar'!$A:$A,0))</f>
        <v>4</v>
      </c>
      <c r="JU2404">
        <f>INDEX('[2]SGU-Solar'!$B:$B, MATCH($A2404, '[2]SGU-Solar'!$A:$A,0))</f>
        <v>4</v>
      </c>
      <c r="JV2404">
        <f>INDEX('[2]SGU-Solar'!$B:$B, MATCH($A2404, '[2]SGU-Solar'!$A:$A,0))</f>
        <v>4</v>
      </c>
      <c r="JW2404">
        <f>INDEX('[2]SGU-Solar'!$B:$B, MATCH($A2404, '[2]SGU-Solar'!$A:$A,0))</f>
        <v>4</v>
      </c>
      <c r="JX2404">
        <f>INDEX('[2]SGU-Solar'!$B:$B, MATCH($A2404, '[2]SGU-Solar'!$A:$A,0))</f>
        <v>4</v>
      </c>
      <c r="JY2404">
        <f>INDEX('[2]SGU-Solar'!$B:$B, MATCH($A2404, '[2]SGU-Solar'!$A:$A,0))</f>
        <v>4</v>
      </c>
      <c r="JZ2404">
        <f>INDEX('[2]SGU-Solar'!$B:$B, MATCH($A2404, '[2]SGU-Solar'!$A:$A,0))</f>
        <v>4</v>
      </c>
    </row>
    <row r="2405" spans="1:286">
      <c r="A2405">
        <v>6254</v>
      </c>
      <c r="B2405" t="s">
        <v>37</v>
      </c>
      <c r="C2405">
        <v>0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1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1</v>
      </c>
      <c r="CY2405">
        <v>0</v>
      </c>
      <c r="CZ2405">
        <v>0</v>
      </c>
      <c r="DA2405">
        <v>1</v>
      </c>
      <c r="DB2405">
        <v>1</v>
      </c>
      <c r="DC2405">
        <v>0</v>
      </c>
      <c r="DD2405">
        <v>0</v>
      </c>
      <c r="DE2405">
        <v>1</v>
      </c>
      <c r="DF2405">
        <v>0</v>
      </c>
      <c r="DG2405">
        <v>0</v>
      </c>
      <c r="DH2405">
        <v>1</v>
      </c>
      <c r="DI2405">
        <v>0</v>
      </c>
      <c r="DJ2405">
        <v>0</v>
      </c>
      <c r="DK2405">
        <v>2</v>
      </c>
      <c r="DL2405">
        <v>0</v>
      </c>
      <c r="DM2405">
        <v>0</v>
      </c>
      <c r="DN2405">
        <v>0</v>
      </c>
      <c r="DO2405">
        <v>0</v>
      </c>
      <c r="DP2405">
        <f>INDEX('[2]SGU-Solar'!$B:$B, MATCH($A2405, '[2]SGU-Solar'!$A:$A,0))</f>
        <v>0</v>
      </c>
      <c r="DQ2405">
        <f>INDEX('[2]SGU-Solar'!$B:$B, MATCH($A2405, '[2]SGU-Solar'!$A:$A,0))</f>
        <v>0</v>
      </c>
      <c r="DR2405">
        <f>INDEX('[2]SGU-Solar'!$B:$B, MATCH($A2405, '[2]SGU-Solar'!$A:$A,0))</f>
        <v>0</v>
      </c>
      <c r="DS2405">
        <f>INDEX('[2]SGU-Solar'!$B:$B, MATCH($A2405, '[2]SGU-Solar'!$A:$A,0))</f>
        <v>0</v>
      </c>
      <c r="DT2405">
        <f>INDEX('[2]SGU-Solar'!$B:$B, MATCH($A2405, '[2]SGU-Solar'!$A:$A,0))</f>
        <v>0</v>
      </c>
      <c r="DU2405">
        <f>INDEX('[2]SGU-Solar'!$B:$B, MATCH($A2405, '[2]SGU-Solar'!$A:$A,0))</f>
        <v>0</v>
      </c>
      <c r="DV2405">
        <f>INDEX('[2]SGU-Solar'!$B:$B, MATCH($A2405, '[2]SGU-Solar'!$A:$A,0))</f>
        <v>0</v>
      </c>
      <c r="DW2405">
        <f>INDEX('[2]SGU-Solar'!$B:$B, MATCH($A2405, '[2]SGU-Solar'!$A:$A,0))</f>
        <v>0</v>
      </c>
      <c r="DX2405">
        <f>INDEX('[2]SGU-Solar'!$B:$B, MATCH($A2405, '[2]SGU-Solar'!$A:$A,0))</f>
        <v>0</v>
      </c>
      <c r="DY2405">
        <f>INDEX('[2]SGU-Solar'!$B:$B, MATCH($A2405, '[2]SGU-Solar'!$A:$A,0))</f>
        <v>0</v>
      </c>
      <c r="DZ2405">
        <f>INDEX('[2]SGU-Solar'!$B:$B, MATCH($A2405, '[2]SGU-Solar'!$A:$A,0))</f>
        <v>0</v>
      </c>
      <c r="EA2405">
        <f>INDEX('[2]SGU-Solar'!$B:$B, MATCH($A2405, '[2]SGU-Solar'!$A:$A,0))</f>
        <v>0</v>
      </c>
      <c r="EB2405">
        <f>INDEX('[2]SGU-Solar'!$B:$B, MATCH($A2405, '[2]SGU-Solar'!$A:$A,0))</f>
        <v>0</v>
      </c>
      <c r="EC2405">
        <f>INDEX('[2]SGU-Solar'!$B:$B, MATCH($A2405, '[2]SGU-Solar'!$A:$A,0))</f>
        <v>0</v>
      </c>
      <c r="ED2405">
        <f>INDEX('[2]SGU-Solar'!$B:$B, MATCH($A2405, '[2]SGU-Solar'!$A:$A,0))</f>
        <v>0</v>
      </c>
      <c r="EE2405">
        <f>INDEX('[2]SGU-Solar'!$B:$B, MATCH($A2405, '[2]SGU-Solar'!$A:$A,0))</f>
        <v>0</v>
      </c>
      <c r="EF2405">
        <f>INDEX('[2]SGU-Solar'!$B:$B, MATCH($A2405, '[2]SGU-Solar'!$A:$A,0))</f>
        <v>0</v>
      </c>
      <c r="EG2405">
        <f>INDEX('[2]SGU-Solar'!$S:$S, MATCH($A2405, '[2]SGU-Solar'!$A:$A,0))</f>
        <v>0</v>
      </c>
      <c r="EH2405">
        <f>INDEX('[2]SGU-Solar'!$S:$S, MATCH($A2405, '[2]SGU-Solar'!$A:$A,0))</f>
        <v>0</v>
      </c>
      <c r="EI2405">
        <f>INDEX('[2]SGU-Solar'!$S:$S, MATCH($A2405, '[2]SGU-Solar'!$A:$A,0))</f>
        <v>0</v>
      </c>
      <c r="EJ2405">
        <f>INDEX('[2]SGU-Solar'!$S:$S, MATCH($A2405, '[2]SGU-Solar'!$A:$A,0))</f>
        <v>0</v>
      </c>
      <c r="EK2405">
        <f>INDEX('[2]SGU-Solar'!$S:$S, MATCH($A2405, '[2]SGU-Solar'!$A:$A,0))</f>
        <v>0</v>
      </c>
      <c r="EL2405">
        <f>INDEX('[2]SGU-Solar'!$S:$S, MATCH($A2405, '[2]SGU-Solar'!$A:$A,0))</f>
        <v>0</v>
      </c>
      <c r="EM2405">
        <f>INDEX('[2]SGU-Solar'!$S:$S, MATCH($A2405, '[2]SGU-Solar'!$A:$A,0))</f>
        <v>0</v>
      </c>
      <c r="EN2405">
        <f>INDEX('[2]SGU-Solar'!$S:$S, MATCH($A2405, '[2]SGU-Solar'!$A:$A,0))</f>
        <v>0</v>
      </c>
      <c r="EO2405">
        <f>INDEX('[2]SGU-Solar'!$S:$S, MATCH($A2405, '[2]SGU-Solar'!$A:$A,0))</f>
        <v>0</v>
      </c>
      <c r="EP2405">
        <f>INDEX('[2]SGU-Solar'!$S:$S, MATCH($A2405, '[2]SGU-Solar'!$A:$A,0))</f>
        <v>0</v>
      </c>
      <c r="EQ2405">
        <f>INDEX('[2]SGU-Solar'!$S:$S, MATCH($A2405, '[2]SGU-Solar'!$A:$A,0))</f>
        <v>0</v>
      </c>
      <c r="ER2405">
        <f>INDEX('[2]SGU-Solar'!$S:$S, MATCH($A2405, '[2]SGU-Solar'!$A:$A,0))</f>
        <v>0</v>
      </c>
      <c r="ES2405">
        <f>INDEX('[2]SGU-Solar'!$S:$S, MATCH($A2405, '[2]SGU-Solar'!$A:$A,0))</f>
        <v>0</v>
      </c>
      <c r="ET2405">
        <f>INDEX('[2]SGU-Solar'!$S:$S, MATCH($A2405, '[2]SGU-Solar'!$A:$A,0))</f>
        <v>0</v>
      </c>
      <c r="EU2405">
        <f>INDEX('[2]SGU-Solar'!$S:$S, MATCH($A2405, '[2]SGU-Solar'!$A:$A,0))</f>
        <v>0</v>
      </c>
      <c r="EV2405">
        <f>INDEX('[2]SGU-Solar'!$S:$S, MATCH($A2405, '[2]SGU-Solar'!$A:$A,0))</f>
        <v>0</v>
      </c>
      <c r="EW2405">
        <f>INDEX('[2]SGU-Solar'!$S:$S, MATCH($A2405, '[2]SGU-Solar'!$A:$A,0))</f>
        <v>0</v>
      </c>
      <c r="EX2405">
        <f>INDEX('[2]SGU-Solar'!$S:$S, MATCH($A2405, '[2]SGU-Solar'!$A:$A,0))</f>
        <v>0</v>
      </c>
      <c r="EY2405">
        <f>INDEX('[2]SGU-Solar'!$S:$S, MATCH($A2405, '[2]SGU-Solar'!$A:$A,0))</f>
        <v>0</v>
      </c>
      <c r="EZ2405">
        <f>INDEX('[2]SGU-Solar'!$S:$S, MATCH($A2405, '[2]SGU-Solar'!$A:$A,0))</f>
        <v>0</v>
      </c>
      <c r="FA2405">
        <f>INDEX('[2]SGU-Solar'!$S:$S, MATCH($A2405, '[2]SGU-Solar'!$A:$A,0))</f>
        <v>0</v>
      </c>
      <c r="FB2405">
        <f>INDEX('[2]SGU-Solar'!$S:$S, MATCH($A2405, '[2]SGU-Solar'!$A:$A,0))</f>
        <v>0</v>
      </c>
      <c r="FC2405">
        <f>INDEX('[2]SGU-Solar'!$S:$S, MATCH($A2405, '[2]SGU-Solar'!$A:$A,0))</f>
        <v>0</v>
      </c>
      <c r="FD2405">
        <f>INDEX('[2]SGU-Solar'!$S:$S, MATCH($A2405, '[2]SGU-Solar'!$A:$A,0))</f>
        <v>0</v>
      </c>
      <c r="FE2405">
        <f>INDEX('[2]SGU-Solar'!$S:$S, MATCH($A2405, '[2]SGU-Solar'!$A:$A,0))</f>
        <v>0</v>
      </c>
      <c r="FF2405">
        <f>INDEX('[2]SGU-Solar'!$S:$S, MATCH($A2405, '[2]SGU-Solar'!$A:$A,0))</f>
        <v>0</v>
      </c>
      <c r="FG2405">
        <f>INDEX('[2]SGU-Solar'!$S:$S, MATCH($A2405, '[2]SGU-Solar'!$A:$A,0))</f>
        <v>0</v>
      </c>
      <c r="FH2405">
        <f>INDEX('[2]SGU-Solar'!$S:$S, MATCH($A2405, '[2]SGU-Solar'!$A:$A,0))</f>
        <v>0</v>
      </c>
      <c r="FI2405">
        <f>INDEX('[2]SGU-Solar'!$S:$S, MATCH($A2405, '[2]SGU-Solar'!$A:$A,0))</f>
        <v>0</v>
      </c>
      <c r="FJ2405">
        <f>INDEX('[2]SGU-Solar'!$B:$B, MATCH($A2405, '[2]SGU-Solar'!$A:$A,0))</f>
        <v>0</v>
      </c>
      <c r="FK2405">
        <f>INDEX('[2]SGU-Solar'!$B:$B, MATCH($A2405, '[2]SGU-Solar'!$A:$A,0))</f>
        <v>0</v>
      </c>
      <c r="FL2405">
        <f>INDEX('[2]SGU-Solar'!$B:$B, MATCH($A2405, '[2]SGU-Solar'!$A:$A,0))</f>
        <v>0</v>
      </c>
      <c r="FM2405">
        <f>INDEX('[2]SGU-Solar'!$B:$B, MATCH($A2405, '[2]SGU-Solar'!$A:$A,0))</f>
        <v>0</v>
      </c>
      <c r="FN2405">
        <f>INDEX('[2]SGU-Solar'!$B:$B, MATCH($A2405, '[2]SGU-Solar'!$A:$A,0))</f>
        <v>0</v>
      </c>
      <c r="FO2405">
        <f>INDEX('[2]SGU-Solar'!$B:$B, MATCH($A2405, '[2]SGU-Solar'!$A:$A,0))</f>
        <v>0</v>
      </c>
      <c r="FP2405">
        <f>INDEX('[2]SGU-Solar'!$B:$B, MATCH($A2405, '[2]SGU-Solar'!$A:$A,0))</f>
        <v>0</v>
      </c>
      <c r="FQ2405">
        <f>INDEX('[2]SGU-Solar'!$B:$B, MATCH($A2405, '[2]SGU-Solar'!$A:$A,0))</f>
        <v>0</v>
      </c>
      <c r="FR2405">
        <f>INDEX('[2]SGU-Solar'!$B:$B, MATCH($A2405, '[2]SGU-Solar'!$A:$A,0))</f>
        <v>0</v>
      </c>
      <c r="FS2405">
        <f>INDEX('[2]SGU-Solar'!$B:$B, MATCH($A2405, '[2]SGU-Solar'!$A:$A,0))</f>
        <v>0</v>
      </c>
      <c r="FT2405">
        <f>INDEX('[2]SGU-Solar'!$B:$B, MATCH($A2405, '[2]SGU-Solar'!$A:$A,0))</f>
        <v>0</v>
      </c>
      <c r="FU2405">
        <f>INDEX('[2]SGU-Solar'!$B:$B, MATCH($A2405, '[2]SGU-Solar'!$A:$A,0))</f>
        <v>0</v>
      </c>
      <c r="FV2405">
        <f>INDEX('[2]SGU-Solar'!$B:$B, MATCH($A2405, '[2]SGU-Solar'!$A:$A,0))</f>
        <v>0</v>
      </c>
      <c r="FW2405">
        <f>INDEX('[2]SGU-Solar'!$B:$B, MATCH($A2405, '[2]SGU-Solar'!$A:$A,0))</f>
        <v>0</v>
      </c>
      <c r="FX2405">
        <f>INDEX('[2]SGU-Solar'!$B:$B, MATCH($A2405, '[2]SGU-Solar'!$A:$A,0))</f>
        <v>0</v>
      </c>
      <c r="FY2405">
        <f>INDEX('[2]SGU-Solar'!$B:$B, MATCH($A2405, '[2]SGU-Solar'!$A:$A,0))</f>
        <v>0</v>
      </c>
      <c r="FZ2405">
        <f>INDEX('[2]SGU-Solar'!$B:$B, MATCH($A2405, '[2]SGU-Solar'!$A:$A,0))</f>
        <v>0</v>
      </c>
      <c r="GA2405">
        <f>INDEX('[2]SGU-Solar'!$B:$B, MATCH($A2405, '[2]SGU-Solar'!$A:$A,0))</f>
        <v>0</v>
      </c>
      <c r="GB2405">
        <f>INDEX('[2]SGU-Solar'!$B:$B, MATCH($A2405, '[2]SGU-Solar'!$A:$A,0))</f>
        <v>0</v>
      </c>
      <c r="GC2405">
        <f>INDEX('[2]SGU-Solar'!$B:$B, MATCH($A2405, '[2]SGU-Solar'!$A:$A,0))</f>
        <v>0</v>
      </c>
      <c r="GD2405">
        <f>INDEX('[2]SGU-Solar'!$B:$B, MATCH($A2405, '[2]SGU-Solar'!$A:$A,0))</f>
        <v>0</v>
      </c>
      <c r="GE2405">
        <f>INDEX('[2]SGU-Solar'!$B:$B, MATCH($A2405, '[2]SGU-Solar'!$A:$A,0))</f>
        <v>0</v>
      </c>
      <c r="GF2405">
        <f>INDEX('[2]SGU-Solar'!$B:$B, MATCH($A2405, '[2]SGU-Solar'!$A:$A,0))</f>
        <v>0</v>
      </c>
      <c r="GG2405">
        <f>INDEX('[2]SGU-Solar'!$B:$B, MATCH($A2405, '[2]SGU-Solar'!$A:$A,0))</f>
        <v>0</v>
      </c>
      <c r="GH2405">
        <f>INDEX('[2]SGU-Solar'!$B:$B, MATCH($A2405, '[2]SGU-Solar'!$A:$A,0))</f>
        <v>0</v>
      </c>
      <c r="GI2405">
        <f>INDEX('[2]SGU-Solar'!$B:$B, MATCH($A2405, '[2]SGU-Solar'!$A:$A,0))</f>
        <v>0</v>
      </c>
      <c r="GJ2405">
        <f>INDEX('[2]SGU-Solar'!$B:$B, MATCH($A2405, '[2]SGU-Solar'!$A:$A,0))</f>
        <v>0</v>
      </c>
      <c r="GK2405">
        <f>INDEX('[2]SGU-Solar'!$B:$B, MATCH($A2405, '[2]SGU-Solar'!$A:$A,0))</f>
        <v>0</v>
      </c>
      <c r="GL2405">
        <f>INDEX('[2]SGU-Solar'!$B:$B, MATCH($A2405, '[2]SGU-Solar'!$A:$A,0))</f>
        <v>0</v>
      </c>
      <c r="GM2405">
        <f>INDEX('[2]SGU-Solar'!$B:$B, MATCH($A2405, '[2]SGU-Solar'!$A:$A,0))</f>
        <v>0</v>
      </c>
      <c r="GN2405">
        <f>INDEX('[2]SGU-Solar'!$B:$B, MATCH($A2405, '[2]SGU-Solar'!$A:$A,0))</f>
        <v>0</v>
      </c>
      <c r="GO2405">
        <f>INDEX('[2]SGU-Solar'!$B:$B, MATCH($A2405, '[2]SGU-Solar'!$A:$A,0))</f>
        <v>0</v>
      </c>
      <c r="GP2405">
        <f>INDEX('[2]SGU-Solar'!$B:$B, MATCH($A2405, '[2]SGU-Solar'!$A:$A,0))</f>
        <v>0</v>
      </c>
      <c r="GQ2405">
        <f>INDEX('[2]SGU-Solar'!$B:$B, MATCH($A2405, '[2]SGU-Solar'!$A:$A,0))</f>
        <v>0</v>
      </c>
      <c r="GR2405">
        <f>INDEX('[2]SGU-Solar'!$B:$B, MATCH($A2405, '[2]SGU-Solar'!$A:$A,0))</f>
        <v>0</v>
      </c>
      <c r="GS2405">
        <f>INDEX('[2]SGU-Solar'!$B:$B, MATCH($A2405, '[2]SGU-Solar'!$A:$A,0))</f>
        <v>0</v>
      </c>
      <c r="GT2405">
        <f>INDEX('[2]SGU-Solar'!$B:$B, MATCH($A2405, '[2]SGU-Solar'!$A:$A,0))</f>
        <v>0</v>
      </c>
      <c r="GU2405">
        <f>INDEX('[2]SGU-Solar'!$B:$B, MATCH($A2405, '[2]SGU-Solar'!$A:$A,0))</f>
        <v>0</v>
      </c>
      <c r="GV2405">
        <f>INDEX('[2]SGU-Solar'!$B:$B, MATCH($A2405, '[2]SGU-Solar'!$A:$A,0))</f>
        <v>0</v>
      </c>
      <c r="GW2405">
        <f>INDEX('[2]SGU-Solar'!$B:$B, MATCH($A2405, '[2]SGU-Solar'!$A:$A,0))</f>
        <v>0</v>
      </c>
      <c r="GX2405">
        <f>INDEX('[2]SGU-Solar'!$B:$B, MATCH($A2405, '[2]SGU-Solar'!$A:$A,0))</f>
        <v>0</v>
      </c>
      <c r="GY2405">
        <f>INDEX('[2]SGU-Solar'!$B:$B, MATCH($A2405, '[2]SGU-Solar'!$A:$A,0))</f>
        <v>0</v>
      </c>
      <c r="GZ2405">
        <f>INDEX('[2]SGU-Solar'!$B:$B, MATCH($A2405, '[2]SGU-Solar'!$A:$A,0))</f>
        <v>0</v>
      </c>
      <c r="HA2405">
        <f>INDEX('[2]SGU-Solar'!$B:$B, MATCH($A2405, '[2]SGU-Solar'!$A:$A,0))</f>
        <v>0</v>
      </c>
      <c r="HB2405">
        <f>INDEX('[2]SGU-Solar'!$B:$B, MATCH($A2405, '[2]SGU-Solar'!$A:$A,0))</f>
        <v>0</v>
      </c>
      <c r="HC2405">
        <f>INDEX('[2]SGU-Solar'!$B:$B, MATCH($A2405, '[2]SGU-Solar'!$A:$A,0))</f>
        <v>0</v>
      </c>
      <c r="HD2405">
        <f>INDEX('[2]SGU-Solar'!$B:$B, MATCH($A2405, '[2]SGU-Solar'!$A:$A,0))</f>
        <v>0</v>
      </c>
      <c r="HE2405">
        <f>INDEX('[2]SGU-Solar'!$B:$B, MATCH($A2405, '[2]SGU-Solar'!$A:$A,0))</f>
        <v>0</v>
      </c>
      <c r="HF2405">
        <f>INDEX('[2]SGU-Solar'!$B:$B, MATCH($A2405, '[2]SGU-Solar'!$A:$A,0))</f>
        <v>0</v>
      </c>
      <c r="HG2405">
        <f>INDEX('[2]SGU-Solar'!$B:$B, MATCH($A2405, '[2]SGU-Solar'!$A:$A,0))</f>
        <v>0</v>
      </c>
      <c r="HH2405">
        <f>INDEX('[2]SGU-Solar'!$B:$B, MATCH($A2405, '[2]SGU-Solar'!$A:$A,0))</f>
        <v>0</v>
      </c>
      <c r="HI2405">
        <f>INDEX('[2]SGU-Solar'!$B:$B, MATCH($A2405, '[2]SGU-Solar'!$A:$A,0))</f>
        <v>0</v>
      </c>
      <c r="HJ2405">
        <f>INDEX('[2]SGU-Solar'!$B:$B, MATCH($A2405, '[2]SGU-Solar'!$A:$A,0))</f>
        <v>0</v>
      </c>
      <c r="HK2405">
        <f>INDEX('[2]SGU-Solar'!$B:$B, MATCH($A2405, '[2]SGU-Solar'!$A:$A,0))</f>
        <v>0</v>
      </c>
      <c r="HL2405">
        <f>INDEX('[2]SGU-Solar'!$B:$B, MATCH($A2405, '[2]SGU-Solar'!$A:$A,0))</f>
        <v>0</v>
      </c>
      <c r="HM2405">
        <f>INDEX('[2]SGU-Solar'!$B:$B, MATCH($A2405, '[2]SGU-Solar'!$A:$A,0))</f>
        <v>0</v>
      </c>
      <c r="HN2405">
        <f>INDEX('[2]SGU-Solar'!$B:$B, MATCH($A2405, '[2]SGU-Solar'!$A:$A,0))</f>
        <v>0</v>
      </c>
      <c r="HO2405">
        <f>INDEX('[2]SGU-Solar'!$B:$B, MATCH($A2405, '[2]SGU-Solar'!$A:$A,0))</f>
        <v>0</v>
      </c>
      <c r="HP2405">
        <f>INDEX('[2]SGU-Solar'!$B:$B, MATCH($A2405, '[2]SGU-Solar'!$A:$A,0))</f>
        <v>0</v>
      </c>
      <c r="HQ2405">
        <f>INDEX('[2]SGU-Solar'!$B:$B, MATCH($A2405, '[2]SGU-Solar'!$A:$A,0))</f>
        <v>0</v>
      </c>
      <c r="HR2405">
        <f>INDEX('[2]SGU-Solar'!$B:$B, MATCH($A2405, '[2]SGU-Solar'!$A:$A,0))</f>
        <v>0</v>
      </c>
      <c r="HS2405">
        <f>INDEX('[2]SGU-Solar'!$B:$B, MATCH($A2405, '[2]SGU-Solar'!$A:$A,0))</f>
        <v>0</v>
      </c>
      <c r="HT2405">
        <f>INDEX('[2]SGU-Solar'!$B:$B, MATCH($A2405, '[2]SGU-Solar'!$A:$A,0))</f>
        <v>0</v>
      </c>
      <c r="HU2405">
        <f>INDEX('[2]SGU-Solar'!$B:$B, MATCH($A2405, '[2]SGU-Solar'!$A:$A,0))</f>
        <v>0</v>
      </c>
      <c r="HV2405">
        <f>INDEX('[2]SGU-Solar'!$B:$B, MATCH($A2405, '[2]SGU-Solar'!$A:$A,0))</f>
        <v>0</v>
      </c>
      <c r="HW2405">
        <f>INDEX('[2]SGU-Solar'!$B:$B, MATCH($A2405, '[2]SGU-Solar'!$A:$A,0))</f>
        <v>0</v>
      </c>
      <c r="HX2405">
        <f>INDEX('[2]SGU-Solar'!$B:$B, MATCH($A2405, '[2]SGU-Solar'!$A:$A,0))</f>
        <v>0</v>
      </c>
      <c r="HY2405">
        <f>INDEX('[2]SGU-Solar'!$B:$B, MATCH($A2405, '[2]SGU-Solar'!$A:$A,0))</f>
        <v>0</v>
      </c>
      <c r="HZ2405">
        <f>INDEX('[2]SGU-Solar'!$B:$B, MATCH($A2405, '[2]SGU-Solar'!$A:$A,0))</f>
        <v>0</v>
      </c>
      <c r="IA2405">
        <f>INDEX('[2]SGU-Solar'!$B:$B, MATCH($A2405, '[2]SGU-Solar'!$A:$A,0))</f>
        <v>0</v>
      </c>
      <c r="IB2405">
        <f>INDEX('[2]SGU-Solar'!$B:$B, MATCH($A2405, '[2]SGU-Solar'!$A:$A,0))</f>
        <v>0</v>
      </c>
      <c r="IC2405">
        <f>INDEX('[2]SGU-Solar'!$B:$B, MATCH($A2405, '[2]SGU-Solar'!$A:$A,0))</f>
        <v>0</v>
      </c>
      <c r="ID2405">
        <f>INDEX('[2]SGU-Solar'!$B:$B, MATCH($A2405, '[2]SGU-Solar'!$A:$A,0))</f>
        <v>0</v>
      </c>
      <c r="IE2405">
        <f>INDEX('[2]SGU-Solar'!$B:$B, MATCH($A2405, '[2]SGU-Solar'!$A:$A,0))</f>
        <v>0</v>
      </c>
      <c r="IF2405">
        <f>INDEX('[2]SGU-Solar'!$B:$B, MATCH($A2405, '[2]SGU-Solar'!$A:$A,0))</f>
        <v>0</v>
      </c>
      <c r="IG2405">
        <f>INDEX('[2]SGU-Solar'!$B:$B, MATCH($A2405, '[2]SGU-Solar'!$A:$A,0))</f>
        <v>0</v>
      </c>
      <c r="IH2405">
        <f>INDEX('[2]SGU-Solar'!$B:$B, MATCH($A2405, '[2]SGU-Solar'!$A:$A,0))</f>
        <v>0</v>
      </c>
      <c r="II2405">
        <f>INDEX('[2]SGU-Solar'!$B:$B, MATCH($A2405, '[2]SGU-Solar'!$A:$A,0))</f>
        <v>0</v>
      </c>
      <c r="IJ2405">
        <f>INDEX('[2]SGU-Solar'!$B:$B, MATCH($A2405, '[2]SGU-Solar'!$A:$A,0))</f>
        <v>0</v>
      </c>
      <c r="IK2405">
        <f>INDEX('[2]SGU-Solar'!$B:$B, MATCH($A2405, '[2]SGU-Solar'!$A:$A,0))</f>
        <v>0</v>
      </c>
      <c r="IL2405">
        <f>INDEX('[2]SGU-Solar'!$B:$B, MATCH($A2405, '[2]SGU-Solar'!$A:$A,0))</f>
        <v>0</v>
      </c>
      <c r="IM2405">
        <f>INDEX('[2]SGU-Solar'!$B:$B, MATCH($A2405, '[2]SGU-Solar'!$A:$A,0))</f>
        <v>0</v>
      </c>
      <c r="IN2405">
        <f>INDEX('[2]SGU-Solar'!$B:$B, MATCH($A2405, '[2]SGU-Solar'!$A:$A,0))</f>
        <v>0</v>
      </c>
      <c r="IO2405">
        <f>INDEX('[2]SGU-Solar'!$B:$B, MATCH($A2405, '[2]SGU-Solar'!$A:$A,0))</f>
        <v>0</v>
      </c>
      <c r="IP2405">
        <f>INDEX('[2]SGU-Solar'!$B:$B, MATCH($A2405, '[2]SGU-Solar'!$A:$A,0))</f>
        <v>0</v>
      </c>
      <c r="IQ2405">
        <f>INDEX('[2]SGU-Solar'!$B:$B, MATCH($A2405, '[2]SGU-Solar'!$A:$A,0))</f>
        <v>0</v>
      </c>
      <c r="IR2405">
        <f>INDEX('[2]SGU-Solar'!$B:$B, MATCH($A2405, '[2]SGU-Solar'!$A:$A,0))</f>
        <v>0</v>
      </c>
      <c r="IS2405">
        <f>INDEX('[2]SGU-Solar'!$B:$B, MATCH($A2405, '[2]SGU-Solar'!$A:$A,0))</f>
        <v>0</v>
      </c>
      <c r="IT2405">
        <f>INDEX('[2]SGU-Solar'!$B:$B, MATCH($A2405, '[2]SGU-Solar'!$A:$A,0))</f>
        <v>0</v>
      </c>
      <c r="IU2405">
        <f>INDEX('[2]SGU-Solar'!$B:$B, MATCH($A2405, '[2]SGU-Solar'!$A:$A,0))</f>
        <v>0</v>
      </c>
      <c r="IV2405">
        <f>INDEX('[2]SGU-Solar'!$B:$B, MATCH($A2405, '[2]SGU-Solar'!$A:$A,0))</f>
        <v>0</v>
      </c>
      <c r="IW2405">
        <f>INDEX('[2]SGU-Solar'!$B:$B, MATCH($A2405, '[2]SGU-Solar'!$A:$A,0))</f>
        <v>0</v>
      </c>
      <c r="IX2405">
        <f>INDEX('[2]SGU-Solar'!$B:$B, MATCH($A2405, '[2]SGU-Solar'!$A:$A,0))</f>
        <v>0</v>
      </c>
      <c r="IY2405">
        <f>INDEX('[2]SGU-Solar'!$B:$B, MATCH($A2405, '[2]SGU-Solar'!$A:$A,0))</f>
        <v>0</v>
      </c>
      <c r="IZ2405">
        <f>INDEX('[2]SGU-Solar'!$B:$B, MATCH($A2405, '[2]SGU-Solar'!$A:$A,0))</f>
        <v>0</v>
      </c>
      <c r="JA2405">
        <f>INDEX('[2]SGU-Solar'!$B:$B, MATCH($A2405, '[2]SGU-Solar'!$A:$A,0))</f>
        <v>0</v>
      </c>
      <c r="JB2405">
        <f>INDEX('[2]SGU-Solar'!$B:$B, MATCH($A2405, '[2]SGU-Solar'!$A:$A,0))</f>
        <v>0</v>
      </c>
      <c r="JC2405">
        <f>INDEX('[2]SGU-Solar'!$B:$B, MATCH($A2405, '[2]SGU-Solar'!$A:$A,0))</f>
        <v>0</v>
      </c>
      <c r="JD2405">
        <f>INDEX('[2]SGU-Solar'!$B:$B, MATCH($A2405, '[2]SGU-Solar'!$A:$A,0))</f>
        <v>0</v>
      </c>
      <c r="JE2405">
        <f>INDEX('[2]SGU-Solar'!$B:$B, MATCH($A2405, '[2]SGU-Solar'!$A:$A,0))</f>
        <v>0</v>
      </c>
      <c r="JF2405">
        <f>INDEX('[2]SGU-Solar'!$B:$B, MATCH($A2405, '[2]SGU-Solar'!$A:$A,0))</f>
        <v>0</v>
      </c>
      <c r="JG2405">
        <f>INDEX('[2]SGU-Solar'!$B:$B, MATCH($A2405, '[2]SGU-Solar'!$A:$A,0))</f>
        <v>0</v>
      </c>
      <c r="JH2405">
        <f>INDEX('[2]SGU-Solar'!$B:$B, MATCH($A2405, '[2]SGU-Solar'!$A:$A,0))</f>
        <v>0</v>
      </c>
      <c r="JI2405">
        <f>INDEX('[2]SGU-Solar'!$B:$B, MATCH($A2405, '[2]SGU-Solar'!$A:$A,0))</f>
        <v>0</v>
      </c>
      <c r="JJ2405">
        <f>INDEX('[2]SGU-Solar'!$B:$B, MATCH($A2405, '[2]SGU-Solar'!$A:$A,0))</f>
        <v>0</v>
      </c>
      <c r="JK2405">
        <f>INDEX('[2]SGU-Solar'!$B:$B, MATCH($A2405, '[2]SGU-Solar'!$A:$A,0))</f>
        <v>0</v>
      </c>
      <c r="JL2405">
        <f>INDEX('[2]SGU-Solar'!$B:$B, MATCH($A2405, '[2]SGU-Solar'!$A:$A,0))</f>
        <v>0</v>
      </c>
      <c r="JM2405">
        <f>INDEX('[2]SGU-Solar'!$B:$B, MATCH($A2405, '[2]SGU-Solar'!$A:$A,0))</f>
        <v>0</v>
      </c>
      <c r="JN2405">
        <f>INDEX('[2]SGU-Solar'!$B:$B, MATCH($A2405, '[2]SGU-Solar'!$A:$A,0))</f>
        <v>0</v>
      </c>
      <c r="JO2405">
        <f>INDEX('[2]SGU-Solar'!$B:$B, MATCH($A2405, '[2]SGU-Solar'!$A:$A,0))</f>
        <v>0</v>
      </c>
      <c r="JP2405">
        <f>INDEX('[2]SGU-Solar'!$B:$B, MATCH($A2405, '[2]SGU-Solar'!$A:$A,0))</f>
        <v>0</v>
      </c>
      <c r="JQ2405">
        <f>INDEX('[2]SGU-Solar'!$B:$B, MATCH($A2405, '[2]SGU-Solar'!$A:$A,0))</f>
        <v>0</v>
      </c>
      <c r="JR2405">
        <f>INDEX('[2]SGU-Solar'!$B:$B, MATCH($A2405, '[2]SGU-Solar'!$A:$A,0))</f>
        <v>0</v>
      </c>
      <c r="JS2405">
        <f>INDEX('[2]SGU-Solar'!$B:$B, MATCH($A2405, '[2]SGU-Solar'!$A:$A,0))</f>
        <v>0</v>
      </c>
      <c r="JT2405">
        <f>INDEX('[2]SGU-Solar'!$B:$B, MATCH($A2405, '[2]SGU-Solar'!$A:$A,0))</f>
        <v>0</v>
      </c>
      <c r="JU2405">
        <f>INDEX('[2]SGU-Solar'!$B:$B, MATCH($A2405, '[2]SGU-Solar'!$A:$A,0))</f>
        <v>0</v>
      </c>
      <c r="JV2405">
        <f>INDEX('[2]SGU-Solar'!$B:$B, MATCH($A2405, '[2]SGU-Solar'!$A:$A,0))</f>
        <v>0</v>
      </c>
      <c r="JW2405">
        <f>INDEX('[2]SGU-Solar'!$B:$B, MATCH($A2405, '[2]SGU-Solar'!$A:$A,0))</f>
        <v>0</v>
      </c>
      <c r="JX2405">
        <f>INDEX('[2]SGU-Solar'!$B:$B, MATCH($A2405, '[2]SGU-Solar'!$A:$A,0))</f>
        <v>0</v>
      </c>
      <c r="JY2405">
        <f>INDEX('[2]SGU-Solar'!$B:$B, MATCH($A2405, '[2]SGU-Solar'!$A:$A,0))</f>
        <v>0</v>
      </c>
      <c r="JZ2405">
        <f>INDEX('[2]SGU-Solar'!$B:$B, MATCH($A2405, '[2]SGU-Solar'!$A:$A,0))</f>
        <v>0</v>
      </c>
    </row>
    <row r="2406" spans="1:286">
      <c r="A2406">
        <v>6255</v>
      </c>
      <c r="B2406" t="s">
        <v>37</v>
      </c>
      <c r="C2406">
        <v>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2</v>
      </c>
      <c r="CG2406">
        <v>0</v>
      </c>
      <c r="CH2406">
        <v>1</v>
      </c>
      <c r="CI2406">
        <v>2</v>
      </c>
      <c r="CJ2406">
        <v>0</v>
      </c>
      <c r="CK2406">
        <v>0</v>
      </c>
      <c r="CL2406">
        <v>1</v>
      </c>
      <c r="CM2406">
        <v>0</v>
      </c>
      <c r="CN2406">
        <v>0</v>
      </c>
      <c r="CO2406">
        <v>0</v>
      </c>
      <c r="CP2406">
        <v>0</v>
      </c>
      <c r="CQ2406">
        <v>1</v>
      </c>
      <c r="CR2406">
        <v>0</v>
      </c>
      <c r="CS2406">
        <v>0</v>
      </c>
      <c r="CT2406">
        <v>1</v>
      </c>
      <c r="CU2406">
        <v>0</v>
      </c>
      <c r="CV2406">
        <v>0</v>
      </c>
      <c r="CW2406">
        <v>2</v>
      </c>
      <c r="CX2406">
        <v>1</v>
      </c>
      <c r="CY2406">
        <v>0</v>
      </c>
      <c r="CZ2406">
        <v>2</v>
      </c>
      <c r="DA2406">
        <v>1</v>
      </c>
      <c r="DB2406">
        <v>6</v>
      </c>
      <c r="DC2406">
        <v>3</v>
      </c>
      <c r="DD2406">
        <v>3</v>
      </c>
      <c r="DE2406">
        <v>3</v>
      </c>
      <c r="DF2406">
        <v>4</v>
      </c>
      <c r="DG2406">
        <v>1</v>
      </c>
      <c r="DH2406">
        <v>0</v>
      </c>
      <c r="DI2406">
        <v>4</v>
      </c>
      <c r="DJ2406">
        <v>0</v>
      </c>
      <c r="DK2406">
        <v>5</v>
      </c>
      <c r="DL2406">
        <v>1</v>
      </c>
      <c r="DM2406">
        <v>4</v>
      </c>
      <c r="DN2406">
        <v>2</v>
      </c>
      <c r="DO2406">
        <v>2</v>
      </c>
      <c r="DP2406">
        <f>INDEX('[2]SGU-Solar'!$B:$B, MATCH($A2406, '[2]SGU-Solar'!$A:$A,0))</f>
        <v>5</v>
      </c>
      <c r="DQ2406">
        <f>INDEX('[2]SGU-Solar'!$B:$B, MATCH($A2406, '[2]SGU-Solar'!$A:$A,0))</f>
        <v>5</v>
      </c>
      <c r="DR2406">
        <f>INDEX('[2]SGU-Solar'!$B:$B, MATCH($A2406, '[2]SGU-Solar'!$A:$A,0))</f>
        <v>5</v>
      </c>
      <c r="DS2406">
        <f>INDEX('[2]SGU-Solar'!$B:$B, MATCH($A2406, '[2]SGU-Solar'!$A:$A,0))</f>
        <v>5</v>
      </c>
      <c r="DT2406">
        <f>INDEX('[2]SGU-Solar'!$B:$B, MATCH($A2406, '[2]SGU-Solar'!$A:$A,0))</f>
        <v>5</v>
      </c>
      <c r="DU2406">
        <f>INDEX('[2]SGU-Solar'!$B:$B, MATCH($A2406, '[2]SGU-Solar'!$A:$A,0))</f>
        <v>5</v>
      </c>
      <c r="DV2406">
        <f>INDEX('[2]SGU-Solar'!$B:$B, MATCH($A2406, '[2]SGU-Solar'!$A:$A,0))</f>
        <v>5</v>
      </c>
      <c r="DW2406">
        <f>INDEX('[2]SGU-Solar'!$B:$B, MATCH($A2406, '[2]SGU-Solar'!$A:$A,0))</f>
        <v>5</v>
      </c>
      <c r="DX2406">
        <f>INDEX('[2]SGU-Solar'!$B:$B, MATCH($A2406, '[2]SGU-Solar'!$A:$A,0))</f>
        <v>5</v>
      </c>
      <c r="DY2406">
        <f>INDEX('[2]SGU-Solar'!$B:$B, MATCH($A2406, '[2]SGU-Solar'!$A:$A,0))</f>
        <v>5</v>
      </c>
      <c r="DZ2406">
        <f>INDEX('[2]SGU-Solar'!$B:$B, MATCH($A2406, '[2]SGU-Solar'!$A:$A,0))</f>
        <v>5</v>
      </c>
      <c r="EA2406">
        <f>INDEX('[2]SGU-Solar'!$B:$B, MATCH($A2406, '[2]SGU-Solar'!$A:$A,0))</f>
        <v>5</v>
      </c>
      <c r="EB2406">
        <f>INDEX('[2]SGU-Solar'!$B:$B, MATCH($A2406, '[2]SGU-Solar'!$A:$A,0))</f>
        <v>5</v>
      </c>
      <c r="EC2406">
        <f>INDEX('[2]SGU-Solar'!$B:$B, MATCH($A2406, '[2]SGU-Solar'!$A:$A,0))</f>
        <v>5</v>
      </c>
      <c r="ED2406">
        <f>INDEX('[2]SGU-Solar'!$B:$B, MATCH($A2406, '[2]SGU-Solar'!$A:$A,0))</f>
        <v>5</v>
      </c>
      <c r="EE2406">
        <f>INDEX('[2]SGU-Solar'!$B:$B, MATCH($A2406, '[2]SGU-Solar'!$A:$A,0))</f>
        <v>5</v>
      </c>
      <c r="EF2406">
        <f>INDEX('[2]SGU-Solar'!$B:$B, MATCH($A2406, '[2]SGU-Solar'!$A:$A,0))</f>
        <v>5</v>
      </c>
      <c r="EG2406">
        <f>INDEX('[2]SGU-Solar'!$S:$S, MATCH($A2406, '[2]SGU-Solar'!$A:$A,0))</f>
        <v>10</v>
      </c>
      <c r="EH2406">
        <f>INDEX('[2]SGU-Solar'!$S:$S, MATCH($A2406, '[2]SGU-Solar'!$A:$A,0))</f>
        <v>10</v>
      </c>
      <c r="EI2406">
        <f>INDEX('[2]SGU-Solar'!$S:$S, MATCH($A2406, '[2]SGU-Solar'!$A:$A,0))</f>
        <v>10</v>
      </c>
      <c r="EJ2406">
        <f>INDEX('[2]SGU-Solar'!$S:$S, MATCH($A2406, '[2]SGU-Solar'!$A:$A,0))</f>
        <v>10</v>
      </c>
      <c r="EK2406">
        <f>INDEX('[2]SGU-Solar'!$S:$S, MATCH($A2406, '[2]SGU-Solar'!$A:$A,0))</f>
        <v>10</v>
      </c>
      <c r="EL2406">
        <f>INDEX('[2]SGU-Solar'!$S:$S, MATCH($A2406, '[2]SGU-Solar'!$A:$A,0))</f>
        <v>10</v>
      </c>
      <c r="EM2406">
        <f>INDEX('[2]SGU-Solar'!$S:$S, MATCH($A2406, '[2]SGU-Solar'!$A:$A,0))</f>
        <v>10</v>
      </c>
      <c r="EN2406">
        <f>INDEX('[2]SGU-Solar'!$S:$S, MATCH($A2406, '[2]SGU-Solar'!$A:$A,0))</f>
        <v>10</v>
      </c>
      <c r="EO2406">
        <f>INDEX('[2]SGU-Solar'!$S:$S, MATCH($A2406, '[2]SGU-Solar'!$A:$A,0))</f>
        <v>10</v>
      </c>
      <c r="EP2406">
        <f>INDEX('[2]SGU-Solar'!$S:$S, MATCH($A2406, '[2]SGU-Solar'!$A:$A,0))</f>
        <v>10</v>
      </c>
      <c r="EQ2406">
        <f>INDEX('[2]SGU-Solar'!$S:$S, MATCH($A2406, '[2]SGU-Solar'!$A:$A,0))</f>
        <v>10</v>
      </c>
      <c r="ER2406">
        <f>INDEX('[2]SGU-Solar'!$S:$S, MATCH($A2406, '[2]SGU-Solar'!$A:$A,0))</f>
        <v>10</v>
      </c>
      <c r="ES2406">
        <f>INDEX('[2]SGU-Solar'!$S:$S, MATCH($A2406, '[2]SGU-Solar'!$A:$A,0))</f>
        <v>10</v>
      </c>
      <c r="ET2406">
        <f>INDEX('[2]SGU-Solar'!$S:$S, MATCH($A2406, '[2]SGU-Solar'!$A:$A,0))</f>
        <v>10</v>
      </c>
      <c r="EU2406">
        <f>INDEX('[2]SGU-Solar'!$S:$S, MATCH($A2406, '[2]SGU-Solar'!$A:$A,0))</f>
        <v>10</v>
      </c>
      <c r="EV2406">
        <f>INDEX('[2]SGU-Solar'!$S:$S, MATCH($A2406, '[2]SGU-Solar'!$A:$A,0))</f>
        <v>10</v>
      </c>
      <c r="EW2406">
        <f>INDEX('[2]SGU-Solar'!$S:$S, MATCH($A2406, '[2]SGU-Solar'!$A:$A,0))</f>
        <v>10</v>
      </c>
      <c r="EX2406">
        <f>INDEX('[2]SGU-Solar'!$S:$S, MATCH($A2406, '[2]SGU-Solar'!$A:$A,0))</f>
        <v>10</v>
      </c>
      <c r="EY2406">
        <f>INDEX('[2]SGU-Solar'!$S:$S, MATCH($A2406, '[2]SGU-Solar'!$A:$A,0))</f>
        <v>10</v>
      </c>
      <c r="EZ2406">
        <f>INDEX('[2]SGU-Solar'!$S:$S, MATCH($A2406, '[2]SGU-Solar'!$A:$A,0))</f>
        <v>10</v>
      </c>
      <c r="FA2406">
        <f>INDEX('[2]SGU-Solar'!$S:$S, MATCH($A2406, '[2]SGU-Solar'!$A:$A,0))</f>
        <v>10</v>
      </c>
      <c r="FB2406">
        <f>INDEX('[2]SGU-Solar'!$S:$S, MATCH($A2406, '[2]SGU-Solar'!$A:$A,0))</f>
        <v>10</v>
      </c>
      <c r="FC2406">
        <f>INDEX('[2]SGU-Solar'!$S:$S, MATCH($A2406, '[2]SGU-Solar'!$A:$A,0))</f>
        <v>10</v>
      </c>
      <c r="FD2406">
        <f>INDEX('[2]SGU-Solar'!$S:$S, MATCH($A2406, '[2]SGU-Solar'!$A:$A,0))</f>
        <v>10</v>
      </c>
      <c r="FE2406">
        <f>INDEX('[2]SGU-Solar'!$S:$S, MATCH($A2406, '[2]SGU-Solar'!$A:$A,0))</f>
        <v>10</v>
      </c>
      <c r="FF2406">
        <f>INDEX('[2]SGU-Solar'!$S:$S, MATCH($A2406, '[2]SGU-Solar'!$A:$A,0))</f>
        <v>10</v>
      </c>
      <c r="FG2406">
        <f>INDEX('[2]SGU-Solar'!$S:$S, MATCH($A2406, '[2]SGU-Solar'!$A:$A,0))</f>
        <v>10</v>
      </c>
      <c r="FH2406">
        <f>INDEX('[2]SGU-Solar'!$S:$S, MATCH($A2406, '[2]SGU-Solar'!$A:$A,0))</f>
        <v>10</v>
      </c>
      <c r="FI2406">
        <f>INDEX('[2]SGU-Solar'!$S:$S, MATCH($A2406, '[2]SGU-Solar'!$A:$A,0))</f>
        <v>10</v>
      </c>
      <c r="FJ2406">
        <f>INDEX('[2]SGU-Solar'!$B:$B, MATCH($A2406, '[2]SGU-Solar'!$A:$A,0))</f>
        <v>5</v>
      </c>
      <c r="FK2406">
        <f>INDEX('[2]SGU-Solar'!$B:$B, MATCH($A2406, '[2]SGU-Solar'!$A:$A,0))</f>
        <v>5</v>
      </c>
      <c r="FL2406">
        <f>INDEX('[2]SGU-Solar'!$B:$B, MATCH($A2406, '[2]SGU-Solar'!$A:$A,0))</f>
        <v>5</v>
      </c>
      <c r="FM2406">
        <f>INDEX('[2]SGU-Solar'!$B:$B, MATCH($A2406, '[2]SGU-Solar'!$A:$A,0))</f>
        <v>5</v>
      </c>
      <c r="FN2406">
        <f>INDEX('[2]SGU-Solar'!$B:$B, MATCH($A2406, '[2]SGU-Solar'!$A:$A,0))</f>
        <v>5</v>
      </c>
      <c r="FO2406">
        <f>INDEX('[2]SGU-Solar'!$B:$B, MATCH($A2406, '[2]SGU-Solar'!$A:$A,0))</f>
        <v>5</v>
      </c>
      <c r="FP2406">
        <f>INDEX('[2]SGU-Solar'!$B:$B, MATCH($A2406, '[2]SGU-Solar'!$A:$A,0))</f>
        <v>5</v>
      </c>
      <c r="FQ2406">
        <f>INDEX('[2]SGU-Solar'!$B:$B, MATCH($A2406, '[2]SGU-Solar'!$A:$A,0))</f>
        <v>5</v>
      </c>
      <c r="FR2406">
        <f>INDEX('[2]SGU-Solar'!$B:$B, MATCH($A2406, '[2]SGU-Solar'!$A:$A,0))</f>
        <v>5</v>
      </c>
      <c r="FS2406">
        <f>INDEX('[2]SGU-Solar'!$B:$B, MATCH($A2406, '[2]SGU-Solar'!$A:$A,0))</f>
        <v>5</v>
      </c>
      <c r="FT2406">
        <f>INDEX('[2]SGU-Solar'!$B:$B, MATCH($A2406, '[2]SGU-Solar'!$A:$A,0))</f>
        <v>5</v>
      </c>
      <c r="FU2406">
        <f>INDEX('[2]SGU-Solar'!$B:$B, MATCH($A2406, '[2]SGU-Solar'!$A:$A,0))</f>
        <v>5</v>
      </c>
      <c r="FV2406">
        <f>INDEX('[2]SGU-Solar'!$B:$B, MATCH($A2406, '[2]SGU-Solar'!$A:$A,0))</f>
        <v>5</v>
      </c>
      <c r="FW2406">
        <f>INDEX('[2]SGU-Solar'!$B:$B, MATCH($A2406, '[2]SGU-Solar'!$A:$A,0))</f>
        <v>5</v>
      </c>
      <c r="FX2406">
        <f>INDEX('[2]SGU-Solar'!$B:$B, MATCH($A2406, '[2]SGU-Solar'!$A:$A,0))</f>
        <v>5</v>
      </c>
      <c r="FY2406">
        <f>INDEX('[2]SGU-Solar'!$B:$B, MATCH($A2406, '[2]SGU-Solar'!$A:$A,0))</f>
        <v>5</v>
      </c>
      <c r="FZ2406">
        <f>INDEX('[2]SGU-Solar'!$B:$B, MATCH($A2406, '[2]SGU-Solar'!$A:$A,0))</f>
        <v>5</v>
      </c>
      <c r="GA2406">
        <f>INDEX('[2]SGU-Solar'!$B:$B, MATCH($A2406, '[2]SGU-Solar'!$A:$A,0))</f>
        <v>5</v>
      </c>
      <c r="GB2406">
        <f>INDEX('[2]SGU-Solar'!$B:$B, MATCH($A2406, '[2]SGU-Solar'!$A:$A,0))</f>
        <v>5</v>
      </c>
      <c r="GC2406">
        <f>INDEX('[2]SGU-Solar'!$B:$B, MATCH($A2406, '[2]SGU-Solar'!$A:$A,0))</f>
        <v>5</v>
      </c>
      <c r="GD2406">
        <f>INDEX('[2]SGU-Solar'!$B:$B, MATCH($A2406, '[2]SGU-Solar'!$A:$A,0))</f>
        <v>5</v>
      </c>
      <c r="GE2406">
        <f>INDEX('[2]SGU-Solar'!$B:$B, MATCH($A2406, '[2]SGU-Solar'!$A:$A,0))</f>
        <v>5</v>
      </c>
      <c r="GF2406">
        <f>INDEX('[2]SGU-Solar'!$B:$B, MATCH($A2406, '[2]SGU-Solar'!$A:$A,0))</f>
        <v>5</v>
      </c>
      <c r="GG2406">
        <f>INDEX('[2]SGU-Solar'!$B:$B, MATCH($A2406, '[2]SGU-Solar'!$A:$A,0))</f>
        <v>5</v>
      </c>
      <c r="GH2406">
        <f>INDEX('[2]SGU-Solar'!$B:$B, MATCH($A2406, '[2]SGU-Solar'!$A:$A,0))</f>
        <v>5</v>
      </c>
      <c r="GI2406">
        <f>INDEX('[2]SGU-Solar'!$B:$B, MATCH($A2406, '[2]SGU-Solar'!$A:$A,0))</f>
        <v>5</v>
      </c>
      <c r="GJ2406">
        <f>INDEX('[2]SGU-Solar'!$B:$B, MATCH($A2406, '[2]SGU-Solar'!$A:$A,0))</f>
        <v>5</v>
      </c>
      <c r="GK2406">
        <f>INDEX('[2]SGU-Solar'!$B:$B, MATCH($A2406, '[2]SGU-Solar'!$A:$A,0))</f>
        <v>5</v>
      </c>
      <c r="GL2406">
        <f>INDEX('[2]SGU-Solar'!$B:$B, MATCH($A2406, '[2]SGU-Solar'!$A:$A,0))</f>
        <v>5</v>
      </c>
      <c r="GM2406">
        <f>INDEX('[2]SGU-Solar'!$B:$B, MATCH($A2406, '[2]SGU-Solar'!$A:$A,0))</f>
        <v>5</v>
      </c>
      <c r="GN2406">
        <f>INDEX('[2]SGU-Solar'!$B:$B, MATCH($A2406, '[2]SGU-Solar'!$A:$A,0))</f>
        <v>5</v>
      </c>
      <c r="GO2406">
        <f>INDEX('[2]SGU-Solar'!$B:$B, MATCH($A2406, '[2]SGU-Solar'!$A:$A,0))</f>
        <v>5</v>
      </c>
      <c r="GP2406">
        <f>INDEX('[2]SGU-Solar'!$B:$B, MATCH($A2406, '[2]SGU-Solar'!$A:$A,0))</f>
        <v>5</v>
      </c>
      <c r="GQ2406">
        <f>INDEX('[2]SGU-Solar'!$B:$B, MATCH($A2406, '[2]SGU-Solar'!$A:$A,0))</f>
        <v>5</v>
      </c>
      <c r="GR2406">
        <f>INDEX('[2]SGU-Solar'!$B:$B, MATCH($A2406, '[2]SGU-Solar'!$A:$A,0))</f>
        <v>5</v>
      </c>
      <c r="GS2406">
        <f>INDEX('[2]SGU-Solar'!$B:$B, MATCH($A2406, '[2]SGU-Solar'!$A:$A,0))</f>
        <v>5</v>
      </c>
      <c r="GT2406">
        <f>INDEX('[2]SGU-Solar'!$B:$B, MATCH($A2406, '[2]SGU-Solar'!$A:$A,0))</f>
        <v>5</v>
      </c>
      <c r="GU2406">
        <f>INDEX('[2]SGU-Solar'!$B:$B, MATCH($A2406, '[2]SGU-Solar'!$A:$A,0))</f>
        <v>5</v>
      </c>
      <c r="GV2406">
        <f>INDEX('[2]SGU-Solar'!$B:$B, MATCH($A2406, '[2]SGU-Solar'!$A:$A,0))</f>
        <v>5</v>
      </c>
      <c r="GW2406">
        <f>INDEX('[2]SGU-Solar'!$B:$B, MATCH($A2406, '[2]SGU-Solar'!$A:$A,0))</f>
        <v>5</v>
      </c>
      <c r="GX2406">
        <f>INDEX('[2]SGU-Solar'!$B:$B, MATCH($A2406, '[2]SGU-Solar'!$A:$A,0))</f>
        <v>5</v>
      </c>
      <c r="GY2406">
        <f>INDEX('[2]SGU-Solar'!$B:$B, MATCH($A2406, '[2]SGU-Solar'!$A:$A,0))</f>
        <v>5</v>
      </c>
      <c r="GZ2406">
        <f>INDEX('[2]SGU-Solar'!$B:$B, MATCH($A2406, '[2]SGU-Solar'!$A:$A,0))</f>
        <v>5</v>
      </c>
      <c r="HA2406">
        <f>INDEX('[2]SGU-Solar'!$B:$B, MATCH($A2406, '[2]SGU-Solar'!$A:$A,0))</f>
        <v>5</v>
      </c>
      <c r="HB2406">
        <f>INDEX('[2]SGU-Solar'!$B:$B, MATCH($A2406, '[2]SGU-Solar'!$A:$A,0))</f>
        <v>5</v>
      </c>
      <c r="HC2406">
        <f>INDEX('[2]SGU-Solar'!$B:$B, MATCH($A2406, '[2]SGU-Solar'!$A:$A,0))</f>
        <v>5</v>
      </c>
      <c r="HD2406">
        <f>INDEX('[2]SGU-Solar'!$B:$B, MATCH($A2406, '[2]SGU-Solar'!$A:$A,0))</f>
        <v>5</v>
      </c>
      <c r="HE2406">
        <f>INDEX('[2]SGU-Solar'!$B:$B, MATCH($A2406, '[2]SGU-Solar'!$A:$A,0))</f>
        <v>5</v>
      </c>
      <c r="HF2406">
        <f>INDEX('[2]SGU-Solar'!$B:$B, MATCH($A2406, '[2]SGU-Solar'!$A:$A,0))</f>
        <v>5</v>
      </c>
      <c r="HG2406">
        <f>INDEX('[2]SGU-Solar'!$B:$B, MATCH($A2406, '[2]SGU-Solar'!$A:$A,0))</f>
        <v>5</v>
      </c>
      <c r="HH2406">
        <f>INDEX('[2]SGU-Solar'!$B:$B, MATCH($A2406, '[2]SGU-Solar'!$A:$A,0))</f>
        <v>5</v>
      </c>
      <c r="HI2406">
        <f>INDEX('[2]SGU-Solar'!$B:$B, MATCH($A2406, '[2]SGU-Solar'!$A:$A,0))</f>
        <v>5</v>
      </c>
      <c r="HJ2406">
        <f>INDEX('[2]SGU-Solar'!$B:$B, MATCH($A2406, '[2]SGU-Solar'!$A:$A,0))</f>
        <v>5</v>
      </c>
      <c r="HK2406">
        <f>INDEX('[2]SGU-Solar'!$B:$B, MATCH($A2406, '[2]SGU-Solar'!$A:$A,0))</f>
        <v>5</v>
      </c>
      <c r="HL2406">
        <f>INDEX('[2]SGU-Solar'!$B:$B, MATCH($A2406, '[2]SGU-Solar'!$A:$A,0))</f>
        <v>5</v>
      </c>
      <c r="HM2406">
        <f>INDEX('[2]SGU-Solar'!$B:$B, MATCH($A2406, '[2]SGU-Solar'!$A:$A,0))</f>
        <v>5</v>
      </c>
      <c r="HN2406">
        <f>INDEX('[2]SGU-Solar'!$B:$B, MATCH($A2406, '[2]SGU-Solar'!$A:$A,0))</f>
        <v>5</v>
      </c>
      <c r="HO2406">
        <f>INDEX('[2]SGU-Solar'!$B:$B, MATCH($A2406, '[2]SGU-Solar'!$A:$A,0))</f>
        <v>5</v>
      </c>
      <c r="HP2406">
        <f>INDEX('[2]SGU-Solar'!$B:$B, MATCH($A2406, '[2]SGU-Solar'!$A:$A,0))</f>
        <v>5</v>
      </c>
      <c r="HQ2406">
        <f>INDEX('[2]SGU-Solar'!$B:$B, MATCH($A2406, '[2]SGU-Solar'!$A:$A,0))</f>
        <v>5</v>
      </c>
      <c r="HR2406">
        <f>INDEX('[2]SGU-Solar'!$B:$B, MATCH($A2406, '[2]SGU-Solar'!$A:$A,0))</f>
        <v>5</v>
      </c>
      <c r="HS2406">
        <f>INDEX('[2]SGU-Solar'!$B:$B, MATCH($A2406, '[2]SGU-Solar'!$A:$A,0))</f>
        <v>5</v>
      </c>
      <c r="HT2406">
        <f>INDEX('[2]SGU-Solar'!$B:$B, MATCH($A2406, '[2]SGU-Solar'!$A:$A,0))</f>
        <v>5</v>
      </c>
      <c r="HU2406">
        <f>INDEX('[2]SGU-Solar'!$B:$B, MATCH($A2406, '[2]SGU-Solar'!$A:$A,0))</f>
        <v>5</v>
      </c>
      <c r="HV2406">
        <f>INDEX('[2]SGU-Solar'!$B:$B, MATCH($A2406, '[2]SGU-Solar'!$A:$A,0))</f>
        <v>5</v>
      </c>
      <c r="HW2406">
        <f>INDEX('[2]SGU-Solar'!$B:$B, MATCH($A2406, '[2]SGU-Solar'!$A:$A,0))</f>
        <v>5</v>
      </c>
      <c r="HX2406">
        <f>INDEX('[2]SGU-Solar'!$B:$B, MATCH($A2406, '[2]SGU-Solar'!$A:$A,0))</f>
        <v>5</v>
      </c>
      <c r="HY2406">
        <f>INDEX('[2]SGU-Solar'!$B:$B, MATCH($A2406, '[2]SGU-Solar'!$A:$A,0))</f>
        <v>5</v>
      </c>
      <c r="HZ2406">
        <f>INDEX('[2]SGU-Solar'!$B:$B, MATCH($A2406, '[2]SGU-Solar'!$A:$A,0))</f>
        <v>5</v>
      </c>
      <c r="IA2406">
        <f>INDEX('[2]SGU-Solar'!$B:$B, MATCH($A2406, '[2]SGU-Solar'!$A:$A,0))</f>
        <v>5</v>
      </c>
      <c r="IB2406">
        <f>INDEX('[2]SGU-Solar'!$B:$B, MATCH($A2406, '[2]SGU-Solar'!$A:$A,0))</f>
        <v>5</v>
      </c>
      <c r="IC2406">
        <f>INDEX('[2]SGU-Solar'!$B:$B, MATCH($A2406, '[2]SGU-Solar'!$A:$A,0))</f>
        <v>5</v>
      </c>
      <c r="ID2406">
        <f>INDEX('[2]SGU-Solar'!$B:$B, MATCH($A2406, '[2]SGU-Solar'!$A:$A,0))</f>
        <v>5</v>
      </c>
      <c r="IE2406">
        <f>INDEX('[2]SGU-Solar'!$B:$B, MATCH($A2406, '[2]SGU-Solar'!$A:$A,0))</f>
        <v>5</v>
      </c>
      <c r="IF2406">
        <f>INDEX('[2]SGU-Solar'!$B:$B, MATCH($A2406, '[2]SGU-Solar'!$A:$A,0))</f>
        <v>5</v>
      </c>
      <c r="IG2406">
        <f>INDEX('[2]SGU-Solar'!$B:$B, MATCH($A2406, '[2]SGU-Solar'!$A:$A,0))</f>
        <v>5</v>
      </c>
      <c r="IH2406">
        <f>INDEX('[2]SGU-Solar'!$B:$B, MATCH($A2406, '[2]SGU-Solar'!$A:$A,0))</f>
        <v>5</v>
      </c>
      <c r="II2406">
        <f>INDEX('[2]SGU-Solar'!$B:$B, MATCH($A2406, '[2]SGU-Solar'!$A:$A,0))</f>
        <v>5</v>
      </c>
      <c r="IJ2406">
        <f>INDEX('[2]SGU-Solar'!$B:$B, MATCH($A2406, '[2]SGU-Solar'!$A:$A,0))</f>
        <v>5</v>
      </c>
      <c r="IK2406">
        <f>INDEX('[2]SGU-Solar'!$B:$B, MATCH($A2406, '[2]SGU-Solar'!$A:$A,0))</f>
        <v>5</v>
      </c>
      <c r="IL2406">
        <f>INDEX('[2]SGU-Solar'!$B:$B, MATCH($A2406, '[2]SGU-Solar'!$A:$A,0))</f>
        <v>5</v>
      </c>
      <c r="IM2406">
        <f>INDEX('[2]SGU-Solar'!$B:$B, MATCH($A2406, '[2]SGU-Solar'!$A:$A,0))</f>
        <v>5</v>
      </c>
      <c r="IN2406">
        <f>INDEX('[2]SGU-Solar'!$B:$B, MATCH($A2406, '[2]SGU-Solar'!$A:$A,0))</f>
        <v>5</v>
      </c>
      <c r="IO2406">
        <f>INDEX('[2]SGU-Solar'!$B:$B, MATCH($A2406, '[2]SGU-Solar'!$A:$A,0))</f>
        <v>5</v>
      </c>
      <c r="IP2406">
        <f>INDEX('[2]SGU-Solar'!$B:$B, MATCH($A2406, '[2]SGU-Solar'!$A:$A,0))</f>
        <v>5</v>
      </c>
      <c r="IQ2406">
        <f>INDEX('[2]SGU-Solar'!$B:$B, MATCH($A2406, '[2]SGU-Solar'!$A:$A,0))</f>
        <v>5</v>
      </c>
      <c r="IR2406">
        <f>INDEX('[2]SGU-Solar'!$B:$B, MATCH($A2406, '[2]SGU-Solar'!$A:$A,0))</f>
        <v>5</v>
      </c>
      <c r="IS2406">
        <f>INDEX('[2]SGU-Solar'!$B:$B, MATCH($A2406, '[2]SGU-Solar'!$A:$A,0))</f>
        <v>5</v>
      </c>
      <c r="IT2406">
        <f>INDEX('[2]SGU-Solar'!$B:$B, MATCH($A2406, '[2]SGU-Solar'!$A:$A,0))</f>
        <v>5</v>
      </c>
      <c r="IU2406">
        <f>INDEX('[2]SGU-Solar'!$B:$B, MATCH($A2406, '[2]SGU-Solar'!$A:$A,0))</f>
        <v>5</v>
      </c>
      <c r="IV2406">
        <f>INDEX('[2]SGU-Solar'!$B:$B, MATCH($A2406, '[2]SGU-Solar'!$A:$A,0))</f>
        <v>5</v>
      </c>
      <c r="IW2406">
        <f>INDEX('[2]SGU-Solar'!$B:$B, MATCH($A2406, '[2]SGU-Solar'!$A:$A,0))</f>
        <v>5</v>
      </c>
      <c r="IX2406">
        <f>INDEX('[2]SGU-Solar'!$B:$B, MATCH($A2406, '[2]SGU-Solar'!$A:$A,0))</f>
        <v>5</v>
      </c>
      <c r="IY2406">
        <f>INDEX('[2]SGU-Solar'!$B:$B, MATCH($A2406, '[2]SGU-Solar'!$A:$A,0))</f>
        <v>5</v>
      </c>
      <c r="IZ2406">
        <f>INDEX('[2]SGU-Solar'!$B:$B, MATCH($A2406, '[2]SGU-Solar'!$A:$A,0))</f>
        <v>5</v>
      </c>
      <c r="JA2406">
        <f>INDEX('[2]SGU-Solar'!$B:$B, MATCH($A2406, '[2]SGU-Solar'!$A:$A,0))</f>
        <v>5</v>
      </c>
      <c r="JB2406">
        <f>INDEX('[2]SGU-Solar'!$B:$B, MATCH($A2406, '[2]SGU-Solar'!$A:$A,0))</f>
        <v>5</v>
      </c>
      <c r="JC2406">
        <f>INDEX('[2]SGU-Solar'!$B:$B, MATCH($A2406, '[2]SGU-Solar'!$A:$A,0))</f>
        <v>5</v>
      </c>
      <c r="JD2406">
        <f>INDEX('[2]SGU-Solar'!$B:$B, MATCH($A2406, '[2]SGU-Solar'!$A:$A,0))</f>
        <v>5</v>
      </c>
      <c r="JE2406">
        <f>INDEX('[2]SGU-Solar'!$B:$B, MATCH($A2406, '[2]SGU-Solar'!$A:$A,0))</f>
        <v>5</v>
      </c>
      <c r="JF2406">
        <f>INDEX('[2]SGU-Solar'!$B:$B, MATCH($A2406, '[2]SGU-Solar'!$A:$A,0))</f>
        <v>5</v>
      </c>
      <c r="JG2406">
        <f>INDEX('[2]SGU-Solar'!$B:$B, MATCH($A2406, '[2]SGU-Solar'!$A:$A,0))</f>
        <v>5</v>
      </c>
      <c r="JH2406">
        <f>INDEX('[2]SGU-Solar'!$B:$B, MATCH($A2406, '[2]SGU-Solar'!$A:$A,0))</f>
        <v>5</v>
      </c>
      <c r="JI2406">
        <f>INDEX('[2]SGU-Solar'!$B:$B, MATCH($A2406, '[2]SGU-Solar'!$A:$A,0))</f>
        <v>5</v>
      </c>
      <c r="JJ2406">
        <f>INDEX('[2]SGU-Solar'!$B:$B, MATCH($A2406, '[2]SGU-Solar'!$A:$A,0))</f>
        <v>5</v>
      </c>
      <c r="JK2406">
        <f>INDEX('[2]SGU-Solar'!$B:$B, MATCH($A2406, '[2]SGU-Solar'!$A:$A,0))</f>
        <v>5</v>
      </c>
      <c r="JL2406">
        <f>INDEX('[2]SGU-Solar'!$B:$B, MATCH($A2406, '[2]SGU-Solar'!$A:$A,0))</f>
        <v>5</v>
      </c>
      <c r="JM2406">
        <f>INDEX('[2]SGU-Solar'!$B:$B, MATCH($A2406, '[2]SGU-Solar'!$A:$A,0))</f>
        <v>5</v>
      </c>
      <c r="JN2406">
        <f>INDEX('[2]SGU-Solar'!$B:$B, MATCH($A2406, '[2]SGU-Solar'!$A:$A,0))</f>
        <v>5</v>
      </c>
      <c r="JO2406">
        <f>INDEX('[2]SGU-Solar'!$B:$B, MATCH($A2406, '[2]SGU-Solar'!$A:$A,0))</f>
        <v>5</v>
      </c>
      <c r="JP2406">
        <f>INDEX('[2]SGU-Solar'!$B:$B, MATCH($A2406, '[2]SGU-Solar'!$A:$A,0))</f>
        <v>5</v>
      </c>
      <c r="JQ2406">
        <f>INDEX('[2]SGU-Solar'!$B:$B, MATCH($A2406, '[2]SGU-Solar'!$A:$A,0))</f>
        <v>5</v>
      </c>
      <c r="JR2406">
        <f>INDEX('[2]SGU-Solar'!$B:$B, MATCH($A2406, '[2]SGU-Solar'!$A:$A,0))</f>
        <v>5</v>
      </c>
      <c r="JS2406">
        <f>INDEX('[2]SGU-Solar'!$B:$B, MATCH($A2406, '[2]SGU-Solar'!$A:$A,0))</f>
        <v>5</v>
      </c>
      <c r="JT2406">
        <f>INDEX('[2]SGU-Solar'!$B:$B, MATCH($A2406, '[2]SGU-Solar'!$A:$A,0))</f>
        <v>5</v>
      </c>
      <c r="JU2406">
        <f>INDEX('[2]SGU-Solar'!$B:$B, MATCH($A2406, '[2]SGU-Solar'!$A:$A,0))</f>
        <v>5</v>
      </c>
      <c r="JV2406">
        <f>INDEX('[2]SGU-Solar'!$B:$B, MATCH($A2406, '[2]SGU-Solar'!$A:$A,0))</f>
        <v>5</v>
      </c>
      <c r="JW2406">
        <f>INDEX('[2]SGU-Solar'!$B:$B, MATCH($A2406, '[2]SGU-Solar'!$A:$A,0))</f>
        <v>5</v>
      </c>
      <c r="JX2406">
        <f>INDEX('[2]SGU-Solar'!$B:$B, MATCH($A2406, '[2]SGU-Solar'!$A:$A,0))</f>
        <v>5</v>
      </c>
      <c r="JY2406">
        <f>INDEX('[2]SGU-Solar'!$B:$B, MATCH($A2406, '[2]SGU-Solar'!$A:$A,0))</f>
        <v>5</v>
      </c>
      <c r="JZ2406">
        <f>INDEX('[2]SGU-Solar'!$B:$B, MATCH($A2406, '[2]SGU-Solar'!$A:$A,0))</f>
        <v>5</v>
      </c>
    </row>
    <row r="2407" spans="1:286">
      <c r="A2407">
        <v>6256</v>
      </c>
      <c r="B2407" t="s">
        <v>37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1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1</v>
      </c>
      <c r="DB2407">
        <v>0</v>
      </c>
      <c r="DC2407">
        <v>1</v>
      </c>
      <c r="DD2407">
        <v>0</v>
      </c>
      <c r="DE2407">
        <v>0</v>
      </c>
      <c r="DF2407">
        <v>0</v>
      </c>
      <c r="DG2407">
        <v>1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1</v>
      </c>
      <c r="DN2407">
        <v>0</v>
      </c>
      <c r="DO2407">
        <v>0</v>
      </c>
      <c r="DP2407">
        <f>INDEX('[2]SGU-Solar'!$B:$B, MATCH($A2407, '[2]SGU-Solar'!$A:$A,0))</f>
        <v>0</v>
      </c>
      <c r="DQ2407">
        <f>INDEX('[2]SGU-Solar'!$B:$B, MATCH($A2407, '[2]SGU-Solar'!$A:$A,0))</f>
        <v>0</v>
      </c>
      <c r="DR2407">
        <f>INDEX('[2]SGU-Solar'!$B:$B, MATCH($A2407, '[2]SGU-Solar'!$A:$A,0))</f>
        <v>0</v>
      </c>
      <c r="DS2407">
        <f>INDEX('[2]SGU-Solar'!$B:$B, MATCH($A2407, '[2]SGU-Solar'!$A:$A,0))</f>
        <v>0</v>
      </c>
      <c r="DT2407">
        <f>INDEX('[2]SGU-Solar'!$B:$B, MATCH($A2407, '[2]SGU-Solar'!$A:$A,0))</f>
        <v>0</v>
      </c>
      <c r="DU2407">
        <f>INDEX('[2]SGU-Solar'!$B:$B, MATCH($A2407, '[2]SGU-Solar'!$A:$A,0))</f>
        <v>0</v>
      </c>
      <c r="DV2407">
        <f>INDEX('[2]SGU-Solar'!$B:$B, MATCH($A2407, '[2]SGU-Solar'!$A:$A,0))</f>
        <v>0</v>
      </c>
      <c r="DW2407">
        <f>INDEX('[2]SGU-Solar'!$B:$B, MATCH($A2407, '[2]SGU-Solar'!$A:$A,0))</f>
        <v>0</v>
      </c>
      <c r="DX2407">
        <f>INDEX('[2]SGU-Solar'!$B:$B, MATCH($A2407, '[2]SGU-Solar'!$A:$A,0))</f>
        <v>0</v>
      </c>
      <c r="DY2407">
        <f>INDEX('[2]SGU-Solar'!$B:$B, MATCH($A2407, '[2]SGU-Solar'!$A:$A,0))</f>
        <v>0</v>
      </c>
      <c r="DZ2407">
        <f>INDEX('[2]SGU-Solar'!$B:$B, MATCH($A2407, '[2]SGU-Solar'!$A:$A,0))</f>
        <v>0</v>
      </c>
      <c r="EA2407">
        <f>INDEX('[2]SGU-Solar'!$B:$B, MATCH($A2407, '[2]SGU-Solar'!$A:$A,0))</f>
        <v>0</v>
      </c>
      <c r="EB2407">
        <f>INDEX('[2]SGU-Solar'!$B:$B, MATCH($A2407, '[2]SGU-Solar'!$A:$A,0))</f>
        <v>0</v>
      </c>
      <c r="EC2407">
        <f>INDEX('[2]SGU-Solar'!$B:$B, MATCH($A2407, '[2]SGU-Solar'!$A:$A,0))</f>
        <v>0</v>
      </c>
      <c r="ED2407">
        <f>INDEX('[2]SGU-Solar'!$B:$B, MATCH($A2407, '[2]SGU-Solar'!$A:$A,0))</f>
        <v>0</v>
      </c>
      <c r="EE2407">
        <f>INDEX('[2]SGU-Solar'!$B:$B, MATCH($A2407, '[2]SGU-Solar'!$A:$A,0))</f>
        <v>0</v>
      </c>
      <c r="EF2407">
        <f>INDEX('[2]SGU-Solar'!$B:$B, MATCH($A2407, '[2]SGU-Solar'!$A:$A,0))</f>
        <v>0</v>
      </c>
      <c r="EG2407">
        <f>INDEX('[2]SGU-Solar'!$S:$S, MATCH($A2407, '[2]SGU-Solar'!$A:$A,0))</f>
        <v>0</v>
      </c>
      <c r="EH2407">
        <f>INDEX('[2]SGU-Solar'!$S:$S, MATCH($A2407, '[2]SGU-Solar'!$A:$A,0))</f>
        <v>0</v>
      </c>
      <c r="EI2407">
        <f>INDEX('[2]SGU-Solar'!$S:$S, MATCH($A2407, '[2]SGU-Solar'!$A:$A,0))</f>
        <v>0</v>
      </c>
      <c r="EJ2407">
        <f>INDEX('[2]SGU-Solar'!$S:$S, MATCH($A2407, '[2]SGU-Solar'!$A:$A,0))</f>
        <v>0</v>
      </c>
      <c r="EK2407">
        <f>INDEX('[2]SGU-Solar'!$S:$S, MATCH($A2407, '[2]SGU-Solar'!$A:$A,0))</f>
        <v>0</v>
      </c>
      <c r="EL2407">
        <f>INDEX('[2]SGU-Solar'!$S:$S, MATCH($A2407, '[2]SGU-Solar'!$A:$A,0))</f>
        <v>0</v>
      </c>
      <c r="EM2407">
        <f>INDEX('[2]SGU-Solar'!$S:$S, MATCH($A2407, '[2]SGU-Solar'!$A:$A,0))</f>
        <v>0</v>
      </c>
      <c r="EN2407">
        <f>INDEX('[2]SGU-Solar'!$S:$S, MATCH($A2407, '[2]SGU-Solar'!$A:$A,0))</f>
        <v>0</v>
      </c>
      <c r="EO2407">
        <f>INDEX('[2]SGU-Solar'!$S:$S, MATCH($A2407, '[2]SGU-Solar'!$A:$A,0))</f>
        <v>0</v>
      </c>
      <c r="EP2407">
        <f>INDEX('[2]SGU-Solar'!$S:$S, MATCH($A2407, '[2]SGU-Solar'!$A:$A,0))</f>
        <v>0</v>
      </c>
      <c r="EQ2407">
        <f>INDEX('[2]SGU-Solar'!$S:$S, MATCH($A2407, '[2]SGU-Solar'!$A:$A,0))</f>
        <v>0</v>
      </c>
      <c r="ER2407">
        <f>INDEX('[2]SGU-Solar'!$S:$S, MATCH($A2407, '[2]SGU-Solar'!$A:$A,0))</f>
        <v>0</v>
      </c>
      <c r="ES2407">
        <f>INDEX('[2]SGU-Solar'!$S:$S, MATCH($A2407, '[2]SGU-Solar'!$A:$A,0))</f>
        <v>0</v>
      </c>
      <c r="ET2407">
        <f>INDEX('[2]SGU-Solar'!$S:$S, MATCH($A2407, '[2]SGU-Solar'!$A:$A,0))</f>
        <v>0</v>
      </c>
      <c r="EU2407">
        <f>INDEX('[2]SGU-Solar'!$S:$S, MATCH($A2407, '[2]SGU-Solar'!$A:$A,0))</f>
        <v>0</v>
      </c>
      <c r="EV2407">
        <f>INDEX('[2]SGU-Solar'!$S:$S, MATCH($A2407, '[2]SGU-Solar'!$A:$A,0))</f>
        <v>0</v>
      </c>
      <c r="EW2407">
        <f>INDEX('[2]SGU-Solar'!$S:$S, MATCH($A2407, '[2]SGU-Solar'!$A:$A,0))</f>
        <v>0</v>
      </c>
      <c r="EX2407">
        <f>INDEX('[2]SGU-Solar'!$S:$S, MATCH($A2407, '[2]SGU-Solar'!$A:$A,0))</f>
        <v>0</v>
      </c>
      <c r="EY2407">
        <f>INDEX('[2]SGU-Solar'!$S:$S, MATCH($A2407, '[2]SGU-Solar'!$A:$A,0))</f>
        <v>0</v>
      </c>
      <c r="EZ2407">
        <f>INDEX('[2]SGU-Solar'!$S:$S, MATCH($A2407, '[2]SGU-Solar'!$A:$A,0))</f>
        <v>0</v>
      </c>
      <c r="FA2407">
        <f>INDEX('[2]SGU-Solar'!$S:$S, MATCH($A2407, '[2]SGU-Solar'!$A:$A,0))</f>
        <v>0</v>
      </c>
      <c r="FB2407">
        <f>INDEX('[2]SGU-Solar'!$S:$S, MATCH($A2407, '[2]SGU-Solar'!$A:$A,0))</f>
        <v>0</v>
      </c>
      <c r="FC2407">
        <f>INDEX('[2]SGU-Solar'!$S:$S, MATCH($A2407, '[2]SGU-Solar'!$A:$A,0))</f>
        <v>0</v>
      </c>
      <c r="FD2407">
        <f>INDEX('[2]SGU-Solar'!$S:$S, MATCH($A2407, '[2]SGU-Solar'!$A:$A,0))</f>
        <v>0</v>
      </c>
      <c r="FE2407">
        <f>INDEX('[2]SGU-Solar'!$S:$S, MATCH($A2407, '[2]SGU-Solar'!$A:$A,0))</f>
        <v>0</v>
      </c>
      <c r="FF2407">
        <f>INDEX('[2]SGU-Solar'!$S:$S, MATCH($A2407, '[2]SGU-Solar'!$A:$A,0))</f>
        <v>0</v>
      </c>
      <c r="FG2407">
        <f>INDEX('[2]SGU-Solar'!$S:$S, MATCH($A2407, '[2]SGU-Solar'!$A:$A,0))</f>
        <v>0</v>
      </c>
      <c r="FH2407">
        <f>INDEX('[2]SGU-Solar'!$S:$S, MATCH($A2407, '[2]SGU-Solar'!$A:$A,0))</f>
        <v>0</v>
      </c>
      <c r="FI2407">
        <f>INDEX('[2]SGU-Solar'!$S:$S, MATCH($A2407, '[2]SGU-Solar'!$A:$A,0))</f>
        <v>0</v>
      </c>
      <c r="FJ2407">
        <f>INDEX('[2]SGU-Solar'!$B:$B, MATCH($A2407, '[2]SGU-Solar'!$A:$A,0))</f>
        <v>0</v>
      </c>
      <c r="FK2407">
        <f>INDEX('[2]SGU-Solar'!$B:$B, MATCH($A2407, '[2]SGU-Solar'!$A:$A,0))</f>
        <v>0</v>
      </c>
      <c r="FL2407">
        <f>INDEX('[2]SGU-Solar'!$B:$B, MATCH($A2407, '[2]SGU-Solar'!$A:$A,0))</f>
        <v>0</v>
      </c>
      <c r="FM2407">
        <f>INDEX('[2]SGU-Solar'!$B:$B, MATCH($A2407, '[2]SGU-Solar'!$A:$A,0))</f>
        <v>0</v>
      </c>
      <c r="FN2407">
        <f>INDEX('[2]SGU-Solar'!$B:$B, MATCH($A2407, '[2]SGU-Solar'!$A:$A,0))</f>
        <v>0</v>
      </c>
      <c r="FO2407">
        <f>INDEX('[2]SGU-Solar'!$B:$B, MATCH($A2407, '[2]SGU-Solar'!$A:$A,0))</f>
        <v>0</v>
      </c>
      <c r="FP2407">
        <f>INDEX('[2]SGU-Solar'!$B:$B, MATCH($A2407, '[2]SGU-Solar'!$A:$A,0))</f>
        <v>0</v>
      </c>
      <c r="FQ2407">
        <f>INDEX('[2]SGU-Solar'!$B:$B, MATCH($A2407, '[2]SGU-Solar'!$A:$A,0))</f>
        <v>0</v>
      </c>
      <c r="FR2407">
        <f>INDEX('[2]SGU-Solar'!$B:$B, MATCH($A2407, '[2]SGU-Solar'!$A:$A,0))</f>
        <v>0</v>
      </c>
      <c r="FS2407">
        <f>INDEX('[2]SGU-Solar'!$B:$B, MATCH($A2407, '[2]SGU-Solar'!$A:$A,0))</f>
        <v>0</v>
      </c>
      <c r="FT2407">
        <f>INDEX('[2]SGU-Solar'!$B:$B, MATCH($A2407, '[2]SGU-Solar'!$A:$A,0))</f>
        <v>0</v>
      </c>
      <c r="FU2407">
        <f>INDEX('[2]SGU-Solar'!$B:$B, MATCH($A2407, '[2]SGU-Solar'!$A:$A,0))</f>
        <v>0</v>
      </c>
      <c r="FV2407">
        <f>INDEX('[2]SGU-Solar'!$B:$B, MATCH($A2407, '[2]SGU-Solar'!$A:$A,0))</f>
        <v>0</v>
      </c>
      <c r="FW2407">
        <f>INDEX('[2]SGU-Solar'!$B:$B, MATCH($A2407, '[2]SGU-Solar'!$A:$A,0))</f>
        <v>0</v>
      </c>
      <c r="FX2407">
        <f>INDEX('[2]SGU-Solar'!$B:$B, MATCH($A2407, '[2]SGU-Solar'!$A:$A,0))</f>
        <v>0</v>
      </c>
      <c r="FY2407">
        <f>INDEX('[2]SGU-Solar'!$B:$B, MATCH($A2407, '[2]SGU-Solar'!$A:$A,0))</f>
        <v>0</v>
      </c>
      <c r="FZ2407">
        <f>INDEX('[2]SGU-Solar'!$B:$B, MATCH($A2407, '[2]SGU-Solar'!$A:$A,0))</f>
        <v>0</v>
      </c>
      <c r="GA2407">
        <f>INDEX('[2]SGU-Solar'!$B:$B, MATCH($A2407, '[2]SGU-Solar'!$A:$A,0))</f>
        <v>0</v>
      </c>
      <c r="GB2407">
        <f>INDEX('[2]SGU-Solar'!$B:$B, MATCH($A2407, '[2]SGU-Solar'!$A:$A,0))</f>
        <v>0</v>
      </c>
      <c r="GC2407">
        <f>INDEX('[2]SGU-Solar'!$B:$B, MATCH($A2407, '[2]SGU-Solar'!$A:$A,0))</f>
        <v>0</v>
      </c>
      <c r="GD2407">
        <f>INDEX('[2]SGU-Solar'!$B:$B, MATCH($A2407, '[2]SGU-Solar'!$A:$A,0))</f>
        <v>0</v>
      </c>
      <c r="GE2407">
        <f>INDEX('[2]SGU-Solar'!$B:$B, MATCH($A2407, '[2]SGU-Solar'!$A:$A,0))</f>
        <v>0</v>
      </c>
      <c r="GF2407">
        <f>INDEX('[2]SGU-Solar'!$B:$B, MATCH($A2407, '[2]SGU-Solar'!$A:$A,0))</f>
        <v>0</v>
      </c>
      <c r="GG2407">
        <f>INDEX('[2]SGU-Solar'!$B:$B, MATCH($A2407, '[2]SGU-Solar'!$A:$A,0))</f>
        <v>0</v>
      </c>
      <c r="GH2407">
        <f>INDEX('[2]SGU-Solar'!$B:$B, MATCH($A2407, '[2]SGU-Solar'!$A:$A,0))</f>
        <v>0</v>
      </c>
      <c r="GI2407">
        <f>INDEX('[2]SGU-Solar'!$B:$B, MATCH($A2407, '[2]SGU-Solar'!$A:$A,0))</f>
        <v>0</v>
      </c>
      <c r="GJ2407">
        <f>INDEX('[2]SGU-Solar'!$B:$B, MATCH($A2407, '[2]SGU-Solar'!$A:$A,0))</f>
        <v>0</v>
      </c>
      <c r="GK2407">
        <f>INDEX('[2]SGU-Solar'!$B:$B, MATCH($A2407, '[2]SGU-Solar'!$A:$A,0))</f>
        <v>0</v>
      </c>
      <c r="GL2407">
        <f>INDEX('[2]SGU-Solar'!$B:$B, MATCH($A2407, '[2]SGU-Solar'!$A:$A,0))</f>
        <v>0</v>
      </c>
      <c r="GM2407">
        <f>INDEX('[2]SGU-Solar'!$B:$B, MATCH($A2407, '[2]SGU-Solar'!$A:$A,0))</f>
        <v>0</v>
      </c>
      <c r="GN2407">
        <f>INDEX('[2]SGU-Solar'!$B:$B, MATCH($A2407, '[2]SGU-Solar'!$A:$A,0))</f>
        <v>0</v>
      </c>
      <c r="GO2407">
        <f>INDEX('[2]SGU-Solar'!$B:$B, MATCH($A2407, '[2]SGU-Solar'!$A:$A,0))</f>
        <v>0</v>
      </c>
      <c r="GP2407">
        <f>INDEX('[2]SGU-Solar'!$B:$B, MATCH($A2407, '[2]SGU-Solar'!$A:$A,0))</f>
        <v>0</v>
      </c>
      <c r="GQ2407">
        <f>INDEX('[2]SGU-Solar'!$B:$B, MATCH($A2407, '[2]SGU-Solar'!$A:$A,0))</f>
        <v>0</v>
      </c>
      <c r="GR2407">
        <f>INDEX('[2]SGU-Solar'!$B:$B, MATCH($A2407, '[2]SGU-Solar'!$A:$A,0))</f>
        <v>0</v>
      </c>
      <c r="GS2407">
        <f>INDEX('[2]SGU-Solar'!$B:$B, MATCH($A2407, '[2]SGU-Solar'!$A:$A,0))</f>
        <v>0</v>
      </c>
      <c r="GT2407">
        <f>INDEX('[2]SGU-Solar'!$B:$B, MATCH($A2407, '[2]SGU-Solar'!$A:$A,0))</f>
        <v>0</v>
      </c>
      <c r="GU2407">
        <f>INDEX('[2]SGU-Solar'!$B:$B, MATCH($A2407, '[2]SGU-Solar'!$A:$A,0))</f>
        <v>0</v>
      </c>
      <c r="GV2407">
        <f>INDEX('[2]SGU-Solar'!$B:$B, MATCH($A2407, '[2]SGU-Solar'!$A:$A,0))</f>
        <v>0</v>
      </c>
      <c r="GW2407">
        <f>INDEX('[2]SGU-Solar'!$B:$B, MATCH($A2407, '[2]SGU-Solar'!$A:$A,0))</f>
        <v>0</v>
      </c>
      <c r="GX2407">
        <f>INDEX('[2]SGU-Solar'!$B:$B, MATCH($A2407, '[2]SGU-Solar'!$A:$A,0))</f>
        <v>0</v>
      </c>
      <c r="GY2407">
        <f>INDEX('[2]SGU-Solar'!$B:$B, MATCH($A2407, '[2]SGU-Solar'!$A:$A,0))</f>
        <v>0</v>
      </c>
      <c r="GZ2407">
        <f>INDEX('[2]SGU-Solar'!$B:$B, MATCH($A2407, '[2]SGU-Solar'!$A:$A,0))</f>
        <v>0</v>
      </c>
      <c r="HA2407">
        <f>INDEX('[2]SGU-Solar'!$B:$B, MATCH($A2407, '[2]SGU-Solar'!$A:$A,0))</f>
        <v>0</v>
      </c>
      <c r="HB2407">
        <f>INDEX('[2]SGU-Solar'!$B:$B, MATCH($A2407, '[2]SGU-Solar'!$A:$A,0))</f>
        <v>0</v>
      </c>
      <c r="HC2407">
        <f>INDEX('[2]SGU-Solar'!$B:$B, MATCH($A2407, '[2]SGU-Solar'!$A:$A,0))</f>
        <v>0</v>
      </c>
      <c r="HD2407">
        <f>INDEX('[2]SGU-Solar'!$B:$B, MATCH($A2407, '[2]SGU-Solar'!$A:$A,0))</f>
        <v>0</v>
      </c>
      <c r="HE2407">
        <f>INDEX('[2]SGU-Solar'!$B:$B, MATCH($A2407, '[2]SGU-Solar'!$A:$A,0))</f>
        <v>0</v>
      </c>
      <c r="HF2407">
        <f>INDEX('[2]SGU-Solar'!$B:$B, MATCH($A2407, '[2]SGU-Solar'!$A:$A,0))</f>
        <v>0</v>
      </c>
      <c r="HG2407">
        <f>INDEX('[2]SGU-Solar'!$B:$B, MATCH($A2407, '[2]SGU-Solar'!$A:$A,0))</f>
        <v>0</v>
      </c>
      <c r="HH2407">
        <f>INDEX('[2]SGU-Solar'!$B:$B, MATCH($A2407, '[2]SGU-Solar'!$A:$A,0))</f>
        <v>0</v>
      </c>
      <c r="HI2407">
        <f>INDEX('[2]SGU-Solar'!$B:$B, MATCH($A2407, '[2]SGU-Solar'!$A:$A,0))</f>
        <v>0</v>
      </c>
      <c r="HJ2407">
        <f>INDEX('[2]SGU-Solar'!$B:$B, MATCH($A2407, '[2]SGU-Solar'!$A:$A,0))</f>
        <v>0</v>
      </c>
      <c r="HK2407">
        <f>INDEX('[2]SGU-Solar'!$B:$B, MATCH($A2407, '[2]SGU-Solar'!$A:$A,0))</f>
        <v>0</v>
      </c>
      <c r="HL2407">
        <f>INDEX('[2]SGU-Solar'!$B:$B, MATCH($A2407, '[2]SGU-Solar'!$A:$A,0))</f>
        <v>0</v>
      </c>
      <c r="HM2407">
        <f>INDEX('[2]SGU-Solar'!$B:$B, MATCH($A2407, '[2]SGU-Solar'!$A:$A,0))</f>
        <v>0</v>
      </c>
      <c r="HN2407">
        <f>INDEX('[2]SGU-Solar'!$B:$B, MATCH($A2407, '[2]SGU-Solar'!$A:$A,0))</f>
        <v>0</v>
      </c>
      <c r="HO2407">
        <f>INDEX('[2]SGU-Solar'!$B:$B, MATCH($A2407, '[2]SGU-Solar'!$A:$A,0))</f>
        <v>0</v>
      </c>
      <c r="HP2407">
        <f>INDEX('[2]SGU-Solar'!$B:$B, MATCH($A2407, '[2]SGU-Solar'!$A:$A,0))</f>
        <v>0</v>
      </c>
      <c r="HQ2407">
        <f>INDEX('[2]SGU-Solar'!$B:$B, MATCH($A2407, '[2]SGU-Solar'!$A:$A,0))</f>
        <v>0</v>
      </c>
      <c r="HR2407">
        <f>INDEX('[2]SGU-Solar'!$B:$B, MATCH($A2407, '[2]SGU-Solar'!$A:$A,0))</f>
        <v>0</v>
      </c>
      <c r="HS2407">
        <f>INDEX('[2]SGU-Solar'!$B:$B, MATCH($A2407, '[2]SGU-Solar'!$A:$A,0))</f>
        <v>0</v>
      </c>
      <c r="HT2407">
        <f>INDEX('[2]SGU-Solar'!$B:$B, MATCH($A2407, '[2]SGU-Solar'!$A:$A,0))</f>
        <v>0</v>
      </c>
      <c r="HU2407">
        <f>INDEX('[2]SGU-Solar'!$B:$B, MATCH($A2407, '[2]SGU-Solar'!$A:$A,0))</f>
        <v>0</v>
      </c>
      <c r="HV2407">
        <f>INDEX('[2]SGU-Solar'!$B:$B, MATCH($A2407, '[2]SGU-Solar'!$A:$A,0))</f>
        <v>0</v>
      </c>
      <c r="HW2407">
        <f>INDEX('[2]SGU-Solar'!$B:$B, MATCH($A2407, '[2]SGU-Solar'!$A:$A,0))</f>
        <v>0</v>
      </c>
      <c r="HX2407">
        <f>INDEX('[2]SGU-Solar'!$B:$B, MATCH($A2407, '[2]SGU-Solar'!$A:$A,0))</f>
        <v>0</v>
      </c>
      <c r="HY2407">
        <f>INDEX('[2]SGU-Solar'!$B:$B, MATCH($A2407, '[2]SGU-Solar'!$A:$A,0))</f>
        <v>0</v>
      </c>
      <c r="HZ2407">
        <f>INDEX('[2]SGU-Solar'!$B:$B, MATCH($A2407, '[2]SGU-Solar'!$A:$A,0))</f>
        <v>0</v>
      </c>
      <c r="IA2407">
        <f>INDEX('[2]SGU-Solar'!$B:$B, MATCH($A2407, '[2]SGU-Solar'!$A:$A,0))</f>
        <v>0</v>
      </c>
      <c r="IB2407">
        <f>INDEX('[2]SGU-Solar'!$B:$B, MATCH($A2407, '[2]SGU-Solar'!$A:$A,0))</f>
        <v>0</v>
      </c>
      <c r="IC2407">
        <f>INDEX('[2]SGU-Solar'!$B:$B, MATCH($A2407, '[2]SGU-Solar'!$A:$A,0))</f>
        <v>0</v>
      </c>
      <c r="ID2407">
        <f>INDEX('[2]SGU-Solar'!$B:$B, MATCH($A2407, '[2]SGU-Solar'!$A:$A,0))</f>
        <v>0</v>
      </c>
      <c r="IE2407">
        <f>INDEX('[2]SGU-Solar'!$B:$B, MATCH($A2407, '[2]SGU-Solar'!$A:$A,0))</f>
        <v>0</v>
      </c>
      <c r="IF2407">
        <f>INDEX('[2]SGU-Solar'!$B:$B, MATCH($A2407, '[2]SGU-Solar'!$A:$A,0))</f>
        <v>0</v>
      </c>
      <c r="IG2407">
        <f>INDEX('[2]SGU-Solar'!$B:$B, MATCH($A2407, '[2]SGU-Solar'!$A:$A,0))</f>
        <v>0</v>
      </c>
      <c r="IH2407">
        <f>INDEX('[2]SGU-Solar'!$B:$B, MATCH($A2407, '[2]SGU-Solar'!$A:$A,0))</f>
        <v>0</v>
      </c>
      <c r="II2407">
        <f>INDEX('[2]SGU-Solar'!$B:$B, MATCH($A2407, '[2]SGU-Solar'!$A:$A,0))</f>
        <v>0</v>
      </c>
      <c r="IJ2407">
        <f>INDEX('[2]SGU-Solar'!$B:$B, MATCH($A2407, '[2]SGU-Solar'!$A:$A,0))</f>
        <v>0</v>
      </c>
      <c r="IK2407">
        <f>INDEX('[2]SGU-Solar'!$B:$B, MATCH($A2407, '[2]SGU-Solar'!$A:$A,0))</f>
        <v>0</v>
      </c>
      <c r="IL2407">
        <f>INDEX('[2]SGU-Solar'!$B:$B, MATCH($A2407, '[2]SGU-Solar'!$A:$A,0))</f>
        <v>0</v>
      </c>
      <c r="IM2407">
        <f>INDEX('[2]SGU-Solar'!$B:$B, MATCH($A2407, '[2]SGU-Solar'!$A:$A,0))</f>
        <v>0</v>
      </c>
      <c r="IN2407">
        <f>INDEX('[2]SGU-Solar'!$B:$B, MATCH($A2407, '[2]SGU-Solar'!$A:$A,0))</f>
        <v>0</v>
      </c>
      <c r="IO2407">
        <f>INDEX('[2]SGU-Solar'!$B:$B, MATCH($A2407, '[2]SGU-Solar'!$A:$A,0))</f>
        <v>0</v>
      </c>
      <c r="IP2407">
        <f>INDEX('[2]SGU-Solar'!$B:$B, MATCH($A2407, '[2]SGU-Solar'!$A:$A,0))</f>
        <v>0</v>
      </c>
      <c r="IQ2407">
        <f>INDEX('[2]SGU-Solar'!$B:$B, MATCH($A2407, '[2]SGU-Solar'!$A:$A,0))</f>
        <v>0</v>
      </c>
      <c r="IR2407">
        <f>INDEX('[2]SGU-Solar'!$B:$B, MATCH($A2407, '[2]SGU-Solar'!$A:$A,0))</f>
        <v>0</v>
      </c>
      <c r="IS2407">
        <f>INDEX('[2]SGU-Solar'!$B:$B, MATCH($A2407, '[2]SGU-Solar'!$A:$A,0))</f>
        <v>0</v>
      </c>
      <c r="IT2407">
        <f>INDEX('[2]SGU-Solar'!$B:$B, MATCH($A2407, '[2]SGU-Solar'!$A:$A,0))</f>
        <v>0</v>
      </c>
      <c r="IU2407">
        <f>INDEX('[2]SGU-Solar'!$B:$B, MATCH($A2407, '[2]SGU-Solar'!$A:$A,0))</f>
        <v>0</v>
      </c>
      <c r="IV2407">
        <f>INDEX('[2]SGU-Solar'!$B:$B, MATCH($A2407, '[2]SGU-Solar'!$A:$A,0))</f>
        <v>0</v>
      </c>
      <c r="IW2407">
        <f>INDEX('[2]SGU-Solar'!$B:$B, MATCH($A2407, '[2]SGU-Solar'!$A:$A,0))</f>
        <v>0</v>
      </c>
      <c r="IX2407">
        <f>INDEX('[2]SGU-Solar'!$B:$B, MATCH($A2407, '[2]SGU-Solar'!$A:$A,0))</f>
        <v>0</v>
      </c>
      <c r="IY2407">
        <f>INDEX('[2]SGU-Solar'!$B:$B, MATCH($A2407, '[2]SGU-Solar'!$A:$A,0))</f>
        <v>0</v>
      </c>
      <c r="IZ2407">
        <f>INDEX('[2]SGU-Solar'!$B:$B, MATCH($A2407, '[2]SGU-Solar'!$A:$A,0))</f>
        <v>0</v>
      </c>
      <c r="JA2407">
        <f>INDEX('[2]SGU-Solar'!$B:$B, MATCH($A2407, '[2]SGU-Solar'!$A:$A,0))</f>
        <v>0</v>
      </c>
      <c r="JB2407">
        <f>INDEX('[2]SGU-Solar'!$B:$B, MATCH($A2407, '[2]SGU-Solar'!$A:$A,0))</f>
        <v>0</v>
      </c>
      <c r="JC2407">
        <f>INDEX('[2]SGU-Solar'!$B:$B, MATCH($A2407, '[2]SGU-Solar'!$A:$A,0))</f>
        <v>0</v>
      </c>
      <c r="JD2407">
        <f>INDEX('[2]SGU-Solar'!$B:$B, MATCH($A2407, '[2]SGU-Solar'!$A:$A,0))</f>
        <v>0</v>
      </c>
      <c r="JE2407">
        <f>INDEX('[2]SGU-Solar'!$B:$B, MATCH($A2407, '[2]SGU-Solar'!$A:$A,0))</f>
        <v>0</v>
      </c>
      <c r="JF2407">
        <f>INDEX('[2]SGU-Solar'!$B:$B, MATCH($A2407, '[2]SGU-Solar'!$A:$A,0))</f>
        <v>0</v>
      </c>
      <c r="JG2407">
        <f>INDEX('[2]SGU-Solar'!$B:$B, MATCH($A2407, '[2]SGU-Solar'!$A:$A,0))</f>
        <v>0</v>
      </c>
      <c r="JH2407">
        <f>INDEX('[2]SGU-Solar'!$B:$B, MATCH($A2407, '[2]SGU-Solar'!$A:$A,0))</f>
        <v>0</v>
      </c>
      <c r="JI2407">
        <f>INDEX('[2]SGU-Solar'!$B:$B, MATCH($A2407, '[2]SGU-Solar'!$A:$A,0))</f>
        <v>0</v>
      </c>
      <c r="JJ2407">
        <f>INDEX('[2]SGU-Solar'!$B:$B, MATCH($A2407, '[2]SGU-Solar'!$A:$A,0))</f>
        <v>0</v>
      </c>
      <c r="JK2407">
        <f>INDEX('[2]SGU-Solar'!$B:$B, MATCH($A2407, '[2]SGU-Solar'!$A:$A,0))</f>
        <v>0</v>
      </c>
      <c r="JL2407">
        <f>INDEX('[2]SGU-Solar'!$B:$B, MATCH($A2407, '[2]SGU-Solar'!$A:$A,0))</f>
        <v>0</v>
      </c>
      <c r="JM2407">
        <f>INDEX('[2]SGU-Solar'!$B:$B, MATCH($A2407, '[2]SGU-Solar'!$A:$A,0))</f>
        <v>0</v>
      </c>
      <c r="JN2407">
        <f>INDEX('[2]SGU-Solar'!$B:$B, MATCH($A2407, '[2]SGU-Solar'!$A:$A,0))</f>
        <v>0</v>
      </c>
      <c r="JO2407">
        <f>INDEX('[2]SGU-Solar'!$B:$B, MATCH($A2407, '[2]SGU-Solar'!$A:$A,0))</f>
        <v>0</v>
      </c>
      <c r="JP2407">
        <f>INDEX('[2]SGU-Solar'!$B:$B, MATCH($A2407, '[2]SGU-Solar'!$A:$A,0))</f>
        <v>0</v>
      </c>
      <c r="JQ2407">
        <f>INDEX('[2]SGU-Solar'!$B:$B, MATCH($A2407, '[2]SGU-Solar'!$A:$A,0))</f>
        <v>0</v>
      </c>
      <c r="JR2407">
        <f>INDEX('[2]SGU-Solar'!$B:$B, MATCH($A2407, '[2]SGU-Solar'!$A:$A,0))</f>
        <v>0</v>
      </c>
      <c r="JS2407">
        <f>INDEX('[2]SGU-Solar'!$B:$B, MATCH($A2407, '[2]SGU-Solar'!$A:$A,0))</f>
        <v>0</v>
      </c>
      <c r="JT2407">
        <f>INDEX('[2]SGU-Solar'!$B:$B, MATCH($A2407, '[2]SGU-Solar'!$A:$A,0))</f>
        <v>0</v>
      </c>
      <c r="JU2407">
        <f>INDEX('[2]SGU-Solar'!$B:$B, MATCH($A2407, '[2]SGU-Solar'!$A:$A,0))</f>
        <v>0</v>
      </c>
      <c r="JV2407">
        <f>INDEX('[2]SGU-Solar'!$B:$B, MATCH($A2407, '[2]SGU-Solar'!$A:$A,0))</f>
        <v>0</v>
      </c>
      <c r="JW2407">
        <f>INDEX('[2]SGU-Solar'!$B:$B, MATCH($A2407, '[2]SGU-Solar'!$A:$A,0))</f>
        <v>0</v>
      </c>
      <c r="JX2407">
        <f>INDEX('[2]SGU-Solar'!$B:$B, MATCH($A2407, '[2]SGU-Solar'!$A:$A,0))</f>
        <v>0</v>
      </c>
      <c r="JY2407">
        <f>INDEX('[2]SGU-Solar'!$B:$B, MATCH($A2407, '[2]SGU-Solar'!$A:$A,0))</f>
        <v>0</v>
      </c>
      <c r="JZ2407">
        <f>INDEX('[2]SGU-Solar'!$B:$B, MATCH($A2407, '[2]SGU-Solar'!$A:$A,0))</f>
        <v>0</v>
      </c>
    </row>
    <row r="2408" spans="1:286">
      <c r="A2408">
        <v>6258</v>
      </c>
      <c r="B2408" t="s">
        <v>37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1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1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1</v>
      </c>
      <c r="CP2408">
        <v>0</v>
      </c>
      <c r="CQ2408">
        <v>0</v>
      </c>
      <c r="CR2408">
        <v>2</v>
      </c>
      <c r="CS2408">
        <v>0</v>
      </c>
      <c r="CT2408">
        <v>4</v>
      </c>
      <c r="CU2408">
        <v>0</v>
      </c>
      <c r="CV2408">
        <v>0</v>
      </c>
      <c r="CW2408">
        <v>0</v>
      </c>
      <c r="CX2408">
        <v>1</v>
      </c>
      <c r="CY2408">
        <v>0</v>
      </c>
      <c r="CZ2408">
        <v>2</v>
      </c>
      <c r="DA2408">
        <v>0</v>
      </c>
      <c r="DB2408">
        <v>0</v>
      </c>
      <c r="DC2408">
        <v>2</v>
      </c>
      <c r="DD2408">
        <v>1</v>
      </c>
      <c r="DE2408">
        <v>3</v>
      </c>
      <c r="DF2408">
        <v>4</v>
      </c>
      <c r="DG2408">
        <v>5</v>
      </c>
      <c r="DH2408">
        <v>3</v>
      </c>
      <c r="DI2408">
        <v>7</v>
      </c>
      <c r="DJ2408">
        <v>1</v>
      </c>
      <c r="DK2408">
        <v>3</v>
      </c>
      <c r="DL2408">
        <v>0</v>
      </c>
      <c r="DM2408">
        <v>3</v>
      </c>
      <c r="DN2408">
        <v>3</v>
      </c>
      <c r="DO2408">
        <v>2</v>
      </c>
      <c r="DP2408">
        <f>INDEX('[2]SGU-Solar'!$B:$B, MATCH($A2408, '[2]SGU-Solar'!$A:$A,0))</f>
        <v>2</v>
      </c>
      <c r="DQ2408">
        <f>INDEX('[2]SGU-Solar'!$B:$B, MATCH($A2408, '[2]SGU-Solar'!$A:$A,0))</f>
        <v>2</v>
      </c>
      <c r="DR2408">
        <f>INDEX('[2]SGU-Solar'!$B:$B, MATCH($A2408, '[2]SGU-Solar'!$A:$A,0))</f>
        <v>2</v>
      </c>
      <c r="DS2408">
        <f>INDEX('[2]SGU-Solar'!$B:$B, MATCH($A2408, '[2]SGU-Solar'!$A:$A,0))</f>
        <v>2</v>
      </c>
      <c r="DT2408">
        <f>INDEX('[2]SGU-Solar'!$B:$B, MATCH($A2408, '[2]SGU-Solar'!$A:$A,0))</f>
        <v>2</v>
      </c>
      <c r="DU2408">
        <f>INDEX('[2]SGU-Solar'!$B:$B, MATCH($A2408, '[2]SGU-Solar'!$A:$A,0))</f>
        <v>2</v>
      </c>
      <c r="DV2408">
        <f>INDEX('[2]SGU-Solar'!$B:$B, MATCH($A2408, '[2]SGU-Solar'!$A:$A,0))</f>
        <v>2</v>
      </c>
      <c r="DW2408">
        <f>INDEX('[2]SGU-Solar'!$B:$B, MATCH($A2408, '[2]SGU-Solar'!$A:$A,0))</f>
        <v>2</v>
      </c>
      <c r="DX2408">
        <f>INDEX('[2]SGU-Solar'!$B:$B, MATCH($A2408, '[2]SGU-Solar'!$A:$A,0))</f>
        <v>2</v>
      </c>
      <c r="DY2408">
        <f>INDEX('[2]SGU-Solar'!$B:$B, MATCH($A2408, '[2]SGU-Solar'!$A:$A,0))</f>
        <v>2</v>
      </c>
      <c r="DZ2408">
        <f>INDEX('[2]SGU-Solar'!$B:$B, MATCH($A2408, '[2]SGU-Solar'!$A:$A,0))</f>
        <v>2</v>
      </c>
      <c r="EA2408">
        <f>INDEX('[2]SGU-Solar'!$B:$B, MATCH($A2408, '[2]SGU-Solar'!$A:$A,0))</f>
        <v>2</v>
      </c>
      <c r="EB2408">
        <f>INDEX('[2]SGU-Solar'!$B:$B, MATCH($A2408, '[2]SGU-Solar'!$A:$A,0))</f>
        <v>2</v>
      </c>
      <c r="EC2408">
        <f>INDEX('[2]SGU-Solar'!$B:$B, MATCH($A2408, '[2]SGU-Solar'!$A:$A,0))</f>
        <v>2</v>
      </c>
      <c r="ED2408">
        <f>INDEX('[2]SGU-Solar'!$B:$B, MATCH($A2408, '[2]SGU-Solar'!$A:$A,0))</f>
        <v>2</v>
      </c>
      <c r="EE2408">
        <f>INDEX('[2]SGU-Solar'!$B:$B, MATCH($A2408, '[2]SGU-Solar'!$A:$A,0))</f>
        <v>2</v>
      </c>
      <c r="EF2408">
        <f>INDEX('[2]SGU-Solar'!$B:$B, MATCH($A2408, '[2]SGU-Solar'!$A:$A,0))</f>
        <v>2</v>
      </c>
      <c r="EG2408">
        <f>INDEX('[2]SGU-Solar'!$S:$S, MATCH($A2408, '[2]SGU-Solar'!$A:$A,0))</f>
        <v>10</v>
      </c>
      <c r="EH2408">
        <f>INDEX('[2]SGU-Solar'!$S:$S, MATCH($A2408, '[2]SGU-Solar'!$A:$A,0))</f>
        <v>10</v>
      </c>
      <c r="EI2408">
        <f>INDEX('[2]SGU-Solar'!$S:$S, MATCH($A2408, '[2]SGU-Solar'!$A:$A,0))</f>
        <v>10</v>
      </c>
      <c r="EJ2408">
        <f>INDEX('[2]SGU-Solar'!$S:$S, MATCH($A2408, '[2]SGU-Solar'!$A:$A,0))</f>
        <v>10</v>
      </c>
      <c r="EK2408">
        <f>INDEX('[2]SGU-Solar'!$S:$S, MATCH($A2408, '[2]SGU-Solar'!$A:$A,0))</f>
        <v>10</v>
      </c>
      <c r="EL2408">
        <f>INDEX('[2]SGU-Solar'!$S:$S, MATCH($A2408, '[2]SGU-Solar'!$A:$A,0))</f>
        <v>10</v>
      </c>
      <c r="EM2408">
        <f>INDEX('[2]SGU-Solar'!$S:$S, MATCH($A2408, '[2]SGU-Solar'!$A:$A,0))</f>
        <v>10</v>
      </c>
      <c r="EN2408">
        <f>INDEX('[2]SGU-Solar'!$S:$S, MATCH($A2408, '[2]SGU-Solar'!$A:$A,0))</f>
        <v>10</v>
      </c>
      <c r="EO2408">
        <f>INDEX('[2]SGU-Solar'!$S:$S, MATCH($A2408, '[2]SGU-Solar'!$A:$A,0))</f>
        <v>10</v>
      </c>
      <c r="EP2408">
        <f>INDEX('[2]SGU-Solar'!$S:$S, MATCH($A2408, '[2]SGU-Solar'!$A:$A,0))</f>
        <v>10</v>
      </c>
      <c r="EQ2408">
        <f>INDEX('[2]SGU-Solar'!$S:$S, MATCH($A2408, '[2]SGU-Solar'!$A:$A,0))</f>
        <v>10</v>
      </c>
      <c r="ER2408">
        <f>INDEX('[2]SGU-Solar'!$S:$S, MATCH($A2408, '[2]SGU-Solar'!$A:$A,0))</f>
        <v>10</v>
      </c>
      <c r="ES2408">
        <f>INDEX('[2]SGU-Solar'!$S:$S, MATCH($A2408, '[2]SGU-Solar'!$A:$A,0))</f>
        <v>10</v>
      </c>
      <c r="ET2408">
        <f>INDEX('[2]SGU-Solar'!$S:$S, MATCH($A2408, '[2]SGU-Solar'!$A:$A,0))</f>
        <v>10</v>
      </c>
      <c r="EU2408">
        <f>INDEX('[2]SGU-Solar'!$S:$S, MATCH($A2408, '[2]SGU-Solar'!$A:$A,0))</f>
        <v>10</v>
      </c>
      <c r="EV2408">
        <f>INDEX('[2]SGU-Solar'!$S:$S, MATCH($A2408, '[2]SGU-Solar'!$A:$A,0))</f>
        <v>10</v>
      </c>
      <c r="EW2408">
        <f>INDEX('[2]SGU-Solar'!$S:$S, MATCH($A2408, '[2]SGU-Solar'!$A:$A,0))</f>
        <v>10</v>
      </c>
      <c r="EX2408">
        <f>INDEX('[2]SGU-Solar'!$S:$S, MATCH($A2408, '[2]SGU-Solar'!$A:$A,0))</f>
        <v>10</v>
      </c>
      <c r="EY2408">
        <f>INDEX('[2]SGU-Solar'!$S:$S, MATCH($A2408, '[2]SGU-Solar'!$A:$A,0))</f>
        <v>10</v>
      </c>
      <c r="EZ2408">
        <f>INDEX('[2]SGU-Solar'!$S:$S, MATCH($A2408, '[2]SGU-Solar'!$A:$A,0))</f>
        <v>10</v>
      </c>
      <c r="FA2408">
        <f>INDEX('[2]SGU-Solar'!$S:$S, MATCH($A2408, '[2]SGU-Solar'!$A:$A,0))</f>
        <v>10</v>
      </c>
      <c r="FB2408">
        <f>INDEX('[2]SGU-Solar'!$S:$S, MATCH($A2408, '[2]SGU-Solar'!$A:$A,0))</f>
        <v>10</v>
      </c>
      <c r="FC2408">
        <f>INDEX('[2]SGU-Solar'!$S:$S, MATCH($A2408, '[2]SGU-Solar'!$A:$A,0))</f>
        <v>10</v>
      </c>
      <c r="FD2408">
        <f>INDEX('[2]SGU-Solar'!$S:$S, MATCH($A2408, '[2]SGU-Solar'!$A:$A,0))</f>
        <v>10</v>
      </c>
      <c r="FE2408">
        <f>INDEX('[2]SGU-Solar'!$S:$S, MATCH($A2408, '[2]SGU-Solar'!$A:$A,0))</f>
        <v>10</v>
      </c>
      <c r="FF2408">
        <f>INDEX('[2]SGU-Solar'!$S:$S, MATCH($A2408, '[2]SGU-Solar'!$A:$A,0))</f>
        <v>10</v>
      </c>
      <c r="FG2408">
        <f>INDEX('[2]SGU-Solar'!$S:$S, MATCH($A2408, '[2]SGU-Solar'!$A:$A,0))</f>
        <v>10</v>
      </c>
      <c r="FH2408">
        <f>INDEX('[2]SGU-Solar'!$S:$S, MATCH($A2408, '[2]SGU-Solar'!$A:$A,0))</f>
        <v>10</v>
      </c>
      <c r="FI2408">
        <f>INDEX('[2]SGU-Solar'!$S:$S, MATCH($A2408, '[2]SGU-Solar'!$A:$A,0))</f>
        <v>10</v>
      </c>
      <c r="FJ2408">
        <f>INDEX('[2]SGU-Solar'!$B:$B, MATCH($A2408, '[2]SGU-Solar'!$A:$A,0))</f>
        <v>2</v>
      </c>
      <c r="FK2408">
        <f>INDEX('[2]SGU-Solar'!$B:$B, MATCH($A2408, '[2]SGU-Solar'!$A:$A,0))</f>
        <v>2</v>
      </c>
      <c r="FL2408">
        <f>INDEX('[2]SGU-Solar'!$B:$B, MATCH($A2408, '[2]SGU-Solar'!$A:$A,0))</f>
        <v>2</v>
      </c>
      <c r="FM2408">
        <f>INDEX('[2]SGU-Solar'!$B:$B, MATCH($A2408, '[2]SGU-Solar'!$A:$A,0))</f>
        <v>2</v>
      </c>
      <c r="FN2408">
        <f>INDEX('[2]SGU-Solar'!$B:$B, MATCH($A2408, '[2]SGU-Solar'!$A:$A,0))</f>
        <v>2</v>
      </c>
      <c r="FO2408">
        <f>INDEX('[2]SGU-Solar'!$B:$B, MATCH($A2408, '[2]SGU-Solar'!$A:$A,0))</f>
        <v>2</v>
      </c>
      <c r="FP2408">
        <f>INDEX('[2]SGU-Solar'!$B:$B, MATCH($A2408, '[2]SGU-Solar'!$A:$A,0))</f>
        <v>2</v>
      </c>
      <c r="FQ2408">
        <f>INDEX('[2]SGU-Solar'!$B:$B, MATCH($A2408, '[2]SGU-Solar'!$A:$A,0))</f>
        <v>2</v>
      </c>
      <c r="FR2408">
        <f>INDEX('[2]SGU-Solar'!$B:$B, MATCH($A2408, '[2]SGU-Solar'!$A:$A,0))</f>
        <v>2</v>
      </c>
      <c r="FS2408">
        <f>INDEX('[2]SGU-Solar'!$B:$B, MATCH($A2408, '[2]SGU-Solar'!$A:$A,0))</f>
        <v>2</v>
      </c>
      <c r="FT2408">
        <f>INDEX('[2]SGU-Solar'!$B:$B, MATCH($A2408, '[2]SGU-Solar'!$A:$A,0))</f>
        <v>2</v>
      </c>
      <c r="FU2408">
        <f>INDEX('[2]SGU-Solar'!$B:$B, MATCH($A2408, '[2]SGU-Solar'!$A:$A,0))</f>
        <v>2</v>
      </c>
      <c r="FV2408">
        <f>INDEX('[2]SGU-Solar'!$B:$B, MATCH($A2408, '[2]SGU-Solar'!$A:$A,0))</f>
        <v>2</v>
      </c>
      <c r="FW2408">
        <f>INDEX('[2]SGU-Solar'!$B:$B, MATCH($A2408, '[2]SGU-Solar'!$A:$A,0))</f>
        <v>2</v>
      </c>
      <c r="FX2408">
        <f>INDEX('[2]SGU-Solar'!$B:$B, MATCH($A2408, '[2]SGU-Solar'!$A:$A,0))</f>
        <v>2</v>
      </c>
      <c r="FY2408">
        <f>INDEX('[2]SGU-Solar'!$B:$B, MATCH($A2408, '[2]SGU-Solar'!$A:$A,0))</f>
        <v>2</v>
      </c>
      <c r="FZ2408">
        <f>INDEX('[2]SGU-Solar'!$B:$B, MATCH($A2408, '[2]SGU-Solar'!$A:$A,0))</f>
        <v>2</v>
      </c>
      <c r="GA2408">
        <f>INDEX('[2]SGU-Solar'!$B:$B, MATCH($A2408, '[2]SGU-Solar'!$A:$A,0))</f>
        <v>2</v>
      </c>
      <c r="GB2408">
        <f>INDEX('[2]SGU-Solar'!$B:$B, MATCH($A2408, '[2]SGU-Solar'!$A:$A,0))</f>
        <v>2</v>
      </c>
      <c r="GC2408">
        <f>INDEX('[2]SGU-Solar'!$B:$B, MATCH($A2408, '[2]SGU-Solar'!$A:$A,0))</f>
        <v>2</v>
      </c>
      <c r="GD2408">
        <f>INDEX('[2]SGU-Solar'!$B:$B, MATCH($A2408, '[2]SGU-Solar'!$A:$A,0))</f>
        <v>2</v>
      </c>
      <c r="GE2408">
        <f>INDEX('[2]SGU-Solar'!$B:$B, MATCH($A2408, '[2]SGU-Solar'!$A:$A,0))</f>
        <v>2</v>
      </c>
      <c r="GF2408">
        <f>INDEX('[2]SGU-Solar'!$B:$B, MATCH($A2408, '[2]SGU-Solar'!$A:$A,0))</f>
        <v>2</v>
      </c>
      <c r="GG2408">
        <f>INDEX('[2]SGU-Solar'!$B:$B, MATCH($A2408, '[2]SGU-Solar'!$A:$A,0))</f>
        <v>2</v>
      </c>
      <c r="GH2408">
        <f>INDEX('[2]SGU-Solar'!$B:$B, MATCH($A2408, '[2]SGU-Solar'!$A:$A,0))</f>
        <v>2</v>
      </c>
      <c r="GI2408">
        <f>INDEX('[2]SGU-Solar'!$B:$B, MATCH($A2408, '[2]SGU-Solar'!$A:$A,0))</f>
        <v>2</v>
      </c>
      <c r="GJ2408">
        <f>INDEX('[2]SGU-Solar'!$B:$B, MATCH($A2408, '[2]SGU-Solar'!$A:$A,0))</f>
        <v>2</v>
      </c>
      <c r="GK2408">
        <f>INDEX('[2]SGU-Solar'!$B:$B, MATCH($A2408, '[2]SGU-Solar'!$A:$A,0))</f>
        <v>2</v>
      </c>
      <c r="GL2408">
        <f>INDEX('[2]SGU-Solar'!$B:$B, MATCH($A2408, '[2]SGU-Solar'!$A:$A,0))</f>
        <v>2</v>
      </c>
      <c r="GM2408">
        <f>INDEX('[2]SGU-Solar'!$B:$B, MATCH($A2408, '[2]SGU-Solar'!$A:$A,0))</f>
        <v>2</v>
      </c>
      <c r="GN2408">
        <f>INDEX('[2]SGU-Solar'!$B:$B, MATCH($A2408, '[2]SGU-Solar'!$A:$A,0))</f>
        <v>2</v>
      </c>
      <c r="GO2408">
        <f>INDEX('[2]SGU-Solar'!$B:$B, MATCH($A2408, '[2]SGU-Solar'!$A:$A,0))</f>
        <v>2</v>
      </c>
      <c r="GP2408">
        <f>INDEX('[2]SGU-Solar'!$B:$B, MATCH($A2408, '[2]SGU-Solar'!$A:$A,0))</f>
        <v>2</v>
      </c>
      <c r="GQ2408">
        <f>INDEX('[2]SGU-Solar'!$B:$B, MATCH($A2408, '[2]SGU-Solar'!$A:$A,0))</f>
        <v>2</v>
      </c>
      <c r="GR2408">
        <f>INDEX('[2]SGU-Solar'!$B:$B, MATCH($A2408, '[2]SGU-Solar'!$A:$A,0))</f>
        <v>2</v>
      </c>
      <c r="GS2408">
        <f>INDEX('[2]SGU-Solar'!$B:$B, MATCH($A2408, '[2]SGU-Solar'!$A:$A,0))</f>
        <v>2</v>
      </c>
      <c r="GT2408">
        <f>INDEX('[2]SGU-Solar'!$B:$B, MATCH($A2408, '[2]SGU-Solar'!$A:$A,0))</f>
        <v>2</v>
      </c>
      <c r="GU2408">
        <f>INDEX('[2]SGU-Solar'!$B:$B, MATCH($A2408, '[2]SGU-Solar'!$A:$A,0))</f>
        <v>2</v>
      </c>
      <c r="GV2408">
        <f>INDEX('[2]SGU-Solar'!$B:$B, MATCH($A2408, '[2]SGU-Solar'!$A:$A,0))</f>
        <v>2</v>
      </c>
      <c r="GW2408">
        <f>INDEX('[2]SGU-Solar'!$B:$B, MATCH($A2408, '[2]SGU-Solar'!$A:$A,0))</f>
        <v>2</v>
      </c>
      <c r="GX2408">
        <f>INDEX('[2]SGU-Solar'!$B:$B, MATCH($A2408, '[2]SGU-Solar'!$A:$A,0))</f>
        <v>2</v>
      </c>
      <c r="GY2408">
        <f>INDEX('[2]SGU-Solar'!$B:$B, MATCH($A2408, '[2]SGU-Solar'!$A:$A,0))</f>
        <v>2</v>
      </c>
      <c r="GZ2408">
        <f>INDEX('[2]SGU-Solar'!$B:$B, MATCH($A2408, '[2]SGU-Solar'!$A:$A,0))</f>
        <v>2</v>
      </c>
      <c r="HA2408">
        <f>INDEX('[2]SGU-Solar'!$B:$B, MATCH($A2408, '[2]SGU-Solar'!$A:$A,0))</f>
        <v>2</v>
      </c>
      <c r="HB2408">
        <f>INDEX('[2]SGU-Solar'!$B:$B, MATCH($A2408, '[2]SGU-Solar'!$A:$A,0))</f>
        <v>2</v>
      </c>
      <c r="HC2408">
        <f>INDEX('[2]SGU-Solar'!$B:$B, MATCH($A2408, '[2]SGU-Solar'!$A:$A,0))</f>
        <v>2</v>
      </c>
      <c r="HD2408">
        <f>INDEX('[2]SGU-Solar'!$B:$B, MATCH($A2408, '[2]SGU-Solar'!$A:$A,0))</f>
        <v>2</v>
      </c>
      <c r="HE2408">
        <f>INDEX('[2]SGU-Solar'!$B:$B, MATCH($A2408, '[2]SGU-Solar'!$A:$A,0))</f>
        <v>2</v>
      </c>
      <c r="HF2408">
        <f>INDEX('[2]SGU-Solar'!$B:$B, MATCH($A2408, '[2]SGU-Solar'!$A:$A,0))</f>
        <v>2</v>
      </c>
      <c r="HG2408">
        <f>INDEX('[2]SGU-Solar'!$B:$B, MATCH($A2408, '[2]SGU-Solar'!$A:$A,0))</f>
        <v>2</v>
      </c>
      <c r="HH2408">
        <f>INDEX('[2]SGU-Solar'!$B:$B, MATCH($A2408, '[2]SGU-Solar'!$A:$A,0))</f>
        <v>2</v>
      </c>
      <c r="HI2408">
        <f>INDEX('[2]SGU-Solar'!$B:$B, MATCH($A2408, '[2]SGU-Solar'!$A:$A,0))</f>
        <v>2</v>
      </c>
      <c r="HJ2408">
        <f>INDEX('[2]SGU-Solar'!$B:$B, MATCH($A2408, '[2]SGU-Solar'!$A:$A,0))</f>
        <v>2</v>
      </c>
      <c r="HK2408">
        <f>INDEX('[2]SGU-Solar'!$B:$B, MATCH($A2408, '[2]SGU-Solar'!$A:$A,0))</f>
        <v>2</v>
      </c>
      <c r="HL2408">
        <f>INDEX('[2]SGU-Solar'!$B:$B, MATCH($A2408, '[2]SGU-Solar'!$A:$A,0))</f>
        <v>2</v>
      </c>
      <c r="HM2408">
        <f>INDEX('[2]SGU-Solar'!$B:$B, MATCH($A2408, '[2]SGU-Solar'!$A:$A,0))</f>
        <v>2</v>
      </c>
      <c r="HN2408">
        <f>INDEX('[2]SGU-Solar'!$B:$B, MATCH($A2408, '[2]SGU-Solar'!$A:$A,0))</f>
        <v>2</v>
      </c>
      <c r="HO2408">
        <f>INDEX('[2]SGU-Solar'!$B:$B, MATCH($A2408, '[2]SGU-Solar'!$A:$A,0))</f>
        <v>2</v>
      </c>
      <c r="HP2408">
        <f>INDEX('[2]SGU-Solar'!$B:$B, MATCH($A2408, '[2]SGU-Solar'!$A:$A,0))</f>
        <v>2</v>
      </c>
      <c r="HQ2408">
        <f>INDEX('[2]SGU-Solar'!$B:$B, MATCH($A2408, '[2]SGU-Solar'!$A:$A,0))</f>
        <v>2</v>
      </c>
      <c r="HR2408">
        <f>INDEX('[2]SGU-Solar'!$B:$B, MATCH($A2408, '[2]SGU-Solar'!$A:$A,0))</f>
        <v>2</v>
      </c>
      <c r="HS2408">
        <f>INDEX('[2]SGU-Solar'!$B:$B, MATCH($A2408, '[2]SGU-Solar'!$A:$A,0))</f>
        <v>2</v>
      </c>
      <c r="HT2408">
        <f>INDEX('[2]SGU-Solar'!$B:$B, MATCH($A2408, '[2]SGU-Solar'!$A:$A,0))</f>
        <v>2</v>
      </c>
      <c r="HU2408">
        <f>INDEX('[2]SGU-Solar'!$B:$B, MATCH($A2408, '[2]SGU-Solar'!$A:$A,0))</f>
        <v>2</v>
      </c>
      <c r="HV2408">
        <f>INDEX('[2]SGU-Solar'!$B:$B, MATCH($A2408, '[2]SGU-Solar'!$A:$A,0))</f>
        <v>2</v>
      </c>
      <c r="HW2408">
        <f>INDEX('[2]SGU-Solar'!$B:$B, MATCH($A2408, '[2]SGU-Solar'!$A:$A,0))</f>
        <v>2</v>
      </c>
      <c r="HX2408">
        <f>INDEX('[2]SGU-Solar'!$B:$B, MATCH($A2408, '[2]SGU-Solar'!$A:$A,0))</f>
        <v>2</v>
      </c>
      <c r="HY2408">
        <f>INDEX('[2]SGU-Solar'!$B:$B, MATCH($A2408, '[2]SGU-Solar'!$A:$A,0))</f>
        <v>2</v>
      </c>
      <c r="HZ2408">
        <f>INDEX('[2]SGU-Solar'!$B:$B, MATCH($A2408, '[2]SGU-Solar'!$A:$A,0))</f>
        <v>2</v>
      </c>
      <c r="IA2408">
        <f>INDEX('[2]SGU-Solar'!$B:$B, MATCH($A2408, '[2]SGU-Solar'!$A:$A,0))</f>
        <v>2</v>
      </c>
      <c r="IB2408">
        <f>INDEX('[2]SGU-Solar'!$B:$B, MATCH($A2408, '[2]SGU-Solar'!$A:$A,0))</f>
        <v>2</v>
      </c>
      <c r="IC2408">
        <f>INDEX('[2]SGU-Solar'!$B:$B, MATCH($A2408, '[2]SGU-Solar'!$A:$A,0))</f>
        <v>2</v>
      </c>
      <c r="ID2408">
        <f>INDEX('[2]SGU-Solar'!$B:$B, MATCH($A2408, '[2]SGU-Solar'!$A:$A,0))</f>
        <v>2</v>
      </c>
      <c r="IE2408">
        <f>INDEX('[2]SGU-Solar'!$B:$B, MATCH($A2408, '[2]SGU-Solar'!$A:$A,0))</f>
        <v>2</v>
      </c>
      <c r="IF2408">
        <f>INDEX('[2]SGU-Solar'!$B:$B, MATCH($A2408, '[2]SGU-Solar'!$A:$A,0))</f>
        <v>2</v>
      </c>
      <c r="IG2408">
        <f>INDEX('[2]SGU-Solar'!$B:$B, MATCH($A2408, '[2]SGU-Solar'!$A:$A,0))</f>
        <v>2</v>
      </c>
      <c r="IH2408">
        <f>INDEX('[2]SGU-Solar'!$B:$B, MATCH($A2408, '[2]SGU-Solar'!$A:$A,0))</f>
        <v>2</v>
      </c>
      <c r="II2408">
        <f>INDEX('[2]SGU-Solar'!$B:$B, MATCH($A2408, '[2]SGU-Solar'!$A:$A,0))</f>
        <v>2</v>
      </c>
      <c r="IJ2408">
        <f>INDEX('[2]SGU-Solar'!$B:$B, MATCH($A2408, '[2]SGU-Solar'!$A:$A,0))</f>
        <v>2</v>
      </c>
      <c r="IK2408">
        <f>INDEX('[2]SGU-Solar'!$B:$B, MATCH($A2408, '[2]SGU-Solar'!$A:$A,0))</f>
        <v>2</v>
      </c>
      <c r="IL2408">
        <f>INDEX('[2]SGU-Solar'!$B:$B, MATCH($A2408, '[2]SGU-Solar'!$A:$A,0))</f>
        <v>2</v>
      </c>
      <c r="IM2408">
        <f>INDEX('[2]SGU-Solar'!$B:$B, MATCH($A2408, '[2]SGU-Solar'!$A:$A,0))</f>
        <v>2</v>
      </c>
      <c r="IN2408">
        <f>INDEX('[2]SGU-Solar'!$B:$B, MATCH($A2408, '[2]SGU-Solar'!$A:$A,0))</f>
        <v>2</v>
      </c>
      <c r="IO2408">
        <f>INDEX('[2]SGU-Solar'!$B:$B, MATCH($A2408, '[2]SGU-Solar'!$A:$A,0))</f>
        <v>2</v>
      </c>
      <c r="IP2408">
        <f>INDEX('[2]SGU-Solar'!$B:$B, MATCH($A2408, '[2]SGU-Solar'!$A:$A,0))</f>
        <v>2</v>
      </c>
      <c r="IQ2408">
        <f>INDEX('[2]SGU-Solar'!$B:$B, MATCH($A2408, '[2]SGU-Solar'!$A:$A,0))</f>
        <v>2</v>
      </c>
      <c r="IR2408">
        <f>INDEX('[2]SGU-Solar'!$B:$B, MATCH($A2408, '[2]SGU-Solar'!$A:$A,0))</f>
        <v>2</v>
      </c>
      <c r="IS2408">
        <f>INDEX('[2]SGU-Solar'!$B:$B, MATCH($A2408, '[2]SGU-Solar'!$A:$A,0))</f>
        <v>2</v>
      </c>
      <c r="IT2408">
        <f>INDEX('[2]SGU-Solar'!$B:$B, MATCH($A2408, '[2]SGU-Solar'!$A:$A,0))</f>
        <v>2</v>
      </c>
      <c r="IU2408">
        <f>INDEX('[2]SGU-Solar'!$B:$B, MATCH($A2408, '[2]SGU-Solar'!$A:$A,0))</f>
        <v>2</v>
      </c>
      <c r="IV2408">
        <f>INDEX('[2]SGU-Solar'!$B:$B, MATCH($A2408, '[2]SGU-Solar'!$A:$A,0))</f>
        <v>2</v>
      </c>
      <c r="IW2408">
        <f>INDEX('[2]SGU-Solar'!$B:$B, MATCH($A2408, '[2]SGU-Solar'!$A:$A,0))</f>
        <v>2</v>
      </c>
      <c r="IX2408">
        <f>INDEX('[2]SGU-Solar'!$B:$B, MATCH($A2408, '[2]SGU-Solar'!$A:$A,0))</f>
        <v>2</v>
      </c>
      <c r="IY2408">
        <f>INDEX('[2]SGU-Solar'!$B:$B, MATCH($A2408, '[2]SGU-Solar'!$A:$A,0))</f>
        <v>2</v>
      </c>
      <c r="IZ2408">
        <f>INDEX('[2]SGU-Solar'!$B:$B, MATCH($A2408, '[2]SGU-Solar'!$A:$A,0))</f>
        <v>2</v>
      </c>
      <c r="JA2408">
        <f>INDEX('[2]SGU-Solar'!$B:$B, MATCH($A2408, '[2]SGU-Solar'!$A:$A,0))</f>
        <v>2</v>
      </c>
      <c r="JB2408">
        <f>INDEX('[2]SGU-Solar'!$B:$B, MATCH($A2408, '[2]SGU-Solar'!$A:$A,0))</f>
        <v>2</v>
      </c>
      <c r="JC2408">
        <f>INDEX('[2]SGU-Solar'!$B:$B, MATCH($A2408, '[2]SGU-Solar'!$A:$A,0))</f>
        <v>2</v>
      </c>
      <c r="JD2408">
        <f>INDEX('[2]SGU-Solar'!$B:$B, MATCH($A2408, '[2]SGU-Solar'!$A:$A,0))</f>
        <v>2</v>
      </c>
      <c r="JE2408">
        <f>INDEX('[2]SGU-Solar'!$B:$B, MATCH($A2408, '[2]SGU-Solar'!$A:$A,0))</f>
        <v>2</v>
      </c>
      <c r="JF2408">
        <f>INDEX('[2]SGU-Solar'!$B:$B, MATCH($A2408, '[2]SGU-Solar'!$A:$A,0))</f>
        <v>2</v>
      </c>
      <c r="JG2408">
        <f>INDEX('[2]SGU-Solar'!$B:$B, MATCH($A2408, '[2]SGU-Solar'!$A:$A,0))</f>
        <v>2</v>
      </c>
      <c r="JH2408">
        <f>INDEX('[2]SGU-Solar'!$B:$B, MATCH($A2408, '[2]SGU-Solar'!$A:$A,0))</f>
        <v>2</v>
      </c>
      <c r="JI2408">
        <f>INDEX('[2]SGU-Solar'!$B:$B, MATCH($A2408, '[2]SGU-Solar'!$A:$A,0))</f>
        <v>2</v>
      </c>
      <c r="JJ2408">
        <f>INDEX('[2]SGU-Solar'!$B:$B, MATCH($A2408, '[2]SGU-Solar'!$A:$A,0))</f>
        <v>2</v>
      </c>
      <c r="JK2408">
        <f>INDEX('[2]SGU-Solar'!$B:$B, MATCH($A2408, '[2]SGU-Solar'!$A:$A,0))</f>
        <v>2</v>
      </c>
      <c r="JL2408">
        <f>INDEX('[2]SGU-Solar'!$B:$B, MATCH($A2408, '[2]SGU-Solar'!$A:$A,0))</f>
        <v>2</v>
      </c>
      <c r="JM2408">
        <f>INDEX('[2]SGU-Solar'!$B:$B, MATCH($A2408, '[2]SGU-Solar'!$A:$A,0))</f>
        <v>2</v>
      </c>
      <c r="JN2408">
        <f>INDEX('[2]SGU-Solar'!$B:$B, MATCH($A2408, '[2]SGU-Solar'!$A:$A,0))</f>
        <v>2</v>
      </c>
      <c r="JO2408">
        <f>INDEX('[2]SGU-Solar'!$B:$B, MATCH($A2408, '[2]SGU-Solar'!$A:$A,0))</f>
        <v>2</v>
      </c>
      <c r="JP2408">
        <f>INDEX('[2]SGU-Solar'!$B:$B, MATCH($A2408, '[2]SGU-Solar'!$A:$A,0))</f>
        <v>2</v>
      </c>
      <c r="JQ2408">
        <f>INDEX('[2]SGU-Solar'!$B:$B, MATCH($A2408, '[2]SGU-Solar'!$A:$A,0))</f>
        <v>2</v>
      </c>
      <c r="JR2408">
        <f>INDEX('[2]SGU-Solar'!$B:$B, MATCH($A2408, '[2]SGU-Solar'!$A:$A,0))</f>
        <v>2</v>
      </c>
      <c r="JS2408">
        <f>INDEX('[2]SGU-Solar'!$B:$B, MATCH($A2408, '[2]SGU-Solar'!$A:$A,0))</f>
        <v>2</v>
      </c>
      <c r="JT2408">
        <f>INDEX('[2]SGU-Solar'!$B:$B, MATCH($A2408, '[2]SGU-Solar'!$A:$A,0))</f>
        <v>2</v>
      </c>
      <c r="JU2408">
        <f>INDEX('[2]SGU-Solar'!$B:$B, MATCH($A2408, '[2]SGU-Solar'!$A:$A,0))</f>
        <v>2</v>
      </c>
      <c r="JV2408">
        <f>INDEX('[2]SGU-Solar'!$B:$B, MATCH($A2408, '[2]SGU-Solar'!$A:$A,0))</f>
        <v>2</v>
      </c>
      <c r="JW2408">
        <f>INDEX('[2]SGU-Solar'!$B:$B, MATCH($A2408, '[2]SGU-Solar'!$A:$A,0))</f>
        <v>2</v>
      </c>
      <c r="JX2408">
        <f>INDEX('[2]SGU-Solar'!$B:$B, MATCH($A2408, '[2]SGU-Solar'!$A:$A,0))</f>
        <v>2</v>
      </c>
      <c r="JY2408">
        <f>INDEX('[2]SGU-Solar'!$B:$B, MATCH($A2408, '[2]SGU-Solar'!$A:$A,0))</f>
        <v>2</v>
      </c>
      <c r="JZ2408">
        <f>INDEX('[2]SGU-Solar'!$B:$B, MATCH($A2408, '[2]SGU-Solar'!$A:$A,0))</f>
        <v>2</v>
      </c>
    </row>
    <row r="2409" spans="1:286">
      <c r="A2409">
        <v>6260</v>
      </c>
      <c r="B2409" t="s">
        <v>37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1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1</v>
      </c>
      <c r="BZ2409">
        <v>1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1</v>
      </c>
      <c r="CV2409">
        <v>1</v>
      </c>
      <c r="CW2409">
        <v>0</v>
      </c>
      <c r="CX2409">
        <v>0</v>
      </c>
      <c r="CY2409">
        <v>0</v>
      </c>
      <c r="CZ2409">
        <v>1</v>
      </c>
      <c r="DA2409">
        <v>0</v>
      </c>
      <c r="DB2409">
        <v>2</v>
      </c>
      <c r="DC2409">
        <v>0</v>
      </c>
      <c r="DD2409">
        <v>1</v>
      </c>
      <c r="DE2409">
        <v>2</v>
      </c>
      <c r="DF2409">
        <v>1</v>
      </c>
      <c r="DG2409">
        <v>0</v>
      </c>
      <c r="DH2409">
        <v>0</v>
      </c>
      <c r="DI2409">
        <v>2</v>
      </c>
      <c r="DJ2409">
        <v>0</v>
      </c>
      <c r="DK2409">
        <v>2</v>
      </c>
      <c r="DL2409">
        <v>2</v>
      </c>
      <c r="DM2409">
        <v>0</v>
      </c>
      <c r="DN2409">
        <v>0</v>
      </c>
      <c r="DO2409">
        <v>0</v>
      </c>
      <c r="DP2409">
        <f>INDEX('[2]SGU-Solar'!$B:$B, MATCH($A2409, '[2]SGU-Solar'!$A:$A,0))</f>
        <v>1</v>
      </c>
      <c r="DQ2409">
        <f>INDEX('[2]SGU-Solar'!$B:$B, MATCH($A2409, '[2]SGU-Solar'!$A:$A,0))</f>
        <v>1</v>
      </c>
      <c r="DR2409">
        <f>INDEX('[2]SGU-Solar'!$B:$B, MATCH($A2409, '[2]SGU-Solar'!$A:$A,0))</f>
        <v>1</v>
      </c>
      <c r="DS2409">
        <f>INDEX('[2]SGU-Solar'!$B:$B, MATCH($A2409, '[2]SGU-Solar'!$A:$A,0))</f>
        <v>1</v>
      </c>
      <c r="DT2409">
        <f>INDEX('[2]SGU-Solar'!$B:$B, MATCH($A2409, '[2]SGU-Solar'!$A:$A,0))</f>
        <v>1</v>
      </c>
      <c r="DU2409">
        <f>INDEX('[2]SGU-Solar'!$B:$B, MATCH($A2409, '[2]SGU-Solar'!$A:$A,0))</f>
        <v>1</v>
      </c>
      <c r="DV2409">
        <f>INDEX('[2]SGU-Solar'!$B:$B, MATCH($A2409, '[2]SGU-Solar'!$A:$A,0))</f>
        <v>1</v>
      </c>
      <c r="DW2409">
        <f>INDEX('[2]SGU-Solar'!$B:$B, MATCH($A2409, '[2]SGU-Solar'!$A:$A,0))</f>
        <v>1</v>
      </c>
      <c r="DX2409">
        <f>INDEX('[2]SGU-Solar'!$B:$B, MATCH($A2409, '[2]SGU-Solar'!$A:$A,0))</f>
        <v>1</v>
      </c>
      <c r="DY2409">
        <f>INDEX('[2]SGU-Solar'!$B:$B, MATCH($A2409, '[2]SGU-Solar'!$A:$A,0))</f>
        <v>1</v>
      </c>
      <c r="DZ2409">
        <f>INDEX('[2]SGU-Solar'!$B:$B, MATCH($A2409, '[2]SGU-Solar'!$A:$A,0))</f>
        <v>1</v>
      </c>
      <c r="EA2409">
        <f>INDEX('[2]SGU-Solar'!$B:$B, MATCH($A2409, '[2]SGU-Solar'!$A:$A,0))</f>
        <v>1</v>
      </c>
      <c r="EB2409">
        <f>INDEX('[2]SGU-Solar'!$B:$B, MATCH($A2409, '[2]SGU-Solar'!$A:$A,0))</f>
        <v>1</v>
      </c>
      <c r="EC2409">
        <f>INDEX('[2]SGU-Solar'!$B:$B, MATCH($A2409, '[2]SGU-Solar'!$A:$A,0))</f>
        <v>1</v>
      </c>
      <c r="ED2409">
        <f>INDEX('[2]SGU-Solar'!$B:$B, MATCH($A2409, '[2]SGU-Solar'!$A:$A,0))</f>
        <v>1</v>
      </c>
      <c r="EE2409">
        <f>INDEX('[2]SGU-Solar'!$B:$B, MATCH($A2409, '[2]SGU-Solar'!$A:$A,0))</f>
        <v>1</v>
      </c>
      <c r="EF2409">
        <f>INDEX('[2]SGU-Solar'!$B:$B, MATCH($A2409, '[2]SGU-Solar'!$A:$A,0))</f>
        <v>1</v>
      </c>
      <c r="EG2409">
        <f>INDEX('[2]SGU-Solar'!$S:$S, MATCH($A2409, '[2]SGU-Solar'!$A:$A,0))</f>
        <v>1</v>
      </c>
      <c r="EH2409">
        <f>INDEX('[2]SGU-Solar'!$S:$S, MATCH($A2409, '[2]SGU-Solar'!$A:$A,0))</f>
        <v>1</v>
      </c>
      <c r="EI2409">
        <f>INDEX('[2]SGU-Solar'!$S:$S, MATCH($A2409, '[2]SGU-Solar'!$A:$A,0))</f>
        <v>1</v>
      </c>
      <c r="EJ2409">
        <f>INDEX('[2]SGU-Solar'!$S:$S, MATCH($A2409, '[2]SGU-Solar'!$A:$A,0))</f>
        <v>1</v>
      </c>
      <c r="EK2409">
        <f>INDEX('[2]SGU-Solar'!$S:$S, MATCH($A2409, '[2]SGU-Solar'!$A:$A,0))</f>
        <v>1</v>
      </c>
      <c r="EL2409">
        <f>INDEX('[2]SGU-Solar'!$S:$S, MATCH($A2409, '[2]SGU-Solar'!$A:$A,0))</f>
        <v>1</v>
      </c>
      <c r="EM2409">
        <f>INDEX('[2]SGU-Solar'!$S:$S, MATCH($A2409, '[2]SGU-Solar'!$A:$A,0))</f>
        <v>1</v>
      </c>
      <c r="EN2409">
        <f>INDEX('[2]SGU-Solar'!$S:$S, MATCH($A2409, '[2]SGU-Solar'!$A:$A,0))</f>
        <v>1</v>
      </c>
      <c r="EO2409">
        <f>INDEX('[2]SGU-Solar'!$S:$S, MATCH($A2409, '[2]SGU-Solar'!$A:$A,0))</f>
        <v>1</v>
      </c>
      <c r="EP2409">
        <f>INDEX('[2]SGU-Solar'!$S:$S, MATCH($A2409, '[2]SGU-Solar'!$A:$A,0))</f>
        <v>1</v>
      </c>
      <c r="EQ2409">
        <f>INDEX('[2]SGU-Solar'!$S:$S, MATCH($A2409, '[2]SGU-Solar'!$A:$A,0))</f>
        <v>1</v>
      </c>
      <c r="ER2409">
        <f>INDEX('[2]SGU-Solar'!$S:$S, MATCH($A2409, '[2]SGU-Solar'!$A:$A,0))</f>
        <v>1</v>
      </c>
      <c r="ES2409">
        <f>INDEX('[2]SGU-Solar'!$S:$S, MATCH($A2409, '[2]SGU-Solar'!$A:$A,0))</f>
        <v>1</v>
      </c>
      <c r="ET2409">
        <f>INDEX('[2]SGU-Solar'!$S:$S, MATCH($A2409, '[2]SGU-Solar'!$A:$A,0))</f>
        <v>1</v>
      </c>
      <c r="EU2409">
        <f>INDEX('[2]SGU-Solar'!$S:$S, MATCH($A2409, '[2]SGU-Solar'!$A:$A,0))</f>
        <v>1</v>
      </c>
      <c r="EV2409">
        <f>INDEX('[2]SGU-Solar'!$S:$S, MATCH($A2409, '[2]SGU-Solar'!$A:$A,0))</f>
        <v>1</v>
      </c>
      <c r="EW2409">
        <f>INDEX('[2]SGU-Solar'!$S:$S, MATCH($A2409, '[2]SGU-Solar'!$A:$A,0))</f>
        <v>1</v>
      </c>
      <c r="EX2409">
        <f>INDEX('[2]SGU-Solar'!$S:$S, MATCH($A2409, '[2]SGU-Solar'!$A:$A,0))</f>
        <v>1</v>
      </c>
      <c r="EY2409">
        <f>INDEX('[2]SGU-Solar'!$S:$S, MATCH($A2409, '[2]SGU-Solar'!$A:$A,0))</f>
        <v>1</v>
      </c>
      <c r="EZ2409">
        <f>INDEX('[2]SGU-Solar'!$S:$S, MATCH($A2409, '[2]SGU-Solar'!$A:$A,0))</f>
        <v>1</v>
      </c>
      <c r="FA2409">
        <f>INDEX('[2]SGU-Solar'!$S:$S, MATCH($A2409, '[2]SGU-Solar'!$A:$A,0))</f>
        <v>1</v>
      </c>
      <c r="FB2409">
        <f>INDEX('[2]SGU-Solar'!$S:$S, MATCH($A2409, '[2]SGU-Solar'!$A:$A,0))</f>
        <v>1</v>
      </c>
      <c r="FC2409">
        <f>INDEX('[2]SGU-Solar'!$S:$S, MATCH($A2409, '[2]SGU-Solar'!$A:$A,0))</f>
        <v>1</v>
      </c>
      <c r="FD2409">
        <f>INDEX('[2]SGU-Solar'!$S:$S, MATCH($A2409, '[2]SGU-Solar'!$A:$A,0))</f>
        <v>1</v>
      </c>
      <c r="FE2409">
        <f>INDEX('[2]SGU-Solar'!$S:$S, MATCH($A2409, '[2]SGU-Solar'!$A:$A,0))</f>
        <v>1</v>
      </c>
      <c r="FF2409">
        <f>INDEX('[2]SGU-Solar'!$S:$S, MATCH($A2409, '[2]SGU-Solar'!$A:$A,0))</f>
        <v>1</v>
      </c>
      <c r="FG2409">
        <f>INDEX('[2]SGU-Solar'!$S:$S, MATCH($A2409, '[2]SGU-Solar'!$A:$A,0))</f>
        <v>1</v>
      </c>
      <c r="FH2409">
        <f>INDEX('[2]SGU-Solar'!$S:$S, MATCH($A2409, '[2]SGU-Solar'!$A:$A,0))</f>
        <v>1</v>
      </c>
      <c r="FI2409">
        <f>INDEX('[2]SGU-Solar'!$S:$S, MATCH($A2409, '[2]SGU-Solar'!$A:$A,0))</f>
        <v>1</v>
      </c>
      <c r="FJ2409">
        <f>INDEX('[2]SGU-Solar'!$B:$B, MATCH($A2409, '[2]SGU-Solar'!$A:$A,0))</f>
        <v>1</v>
      </c>
      <c r="FK2409">
        <f>INDEX('[2]SGU-Solar'!$B:$B, MATCH($A2409, '[2]SGU-Solar'!$A:$A,0))</f>
        <v>1</v>
      </c>
      <c r="FL2409">
        <f>INDEX('[2]SGU-Solar'!$B:$B, MATCH($A2409, '[2]SGU-Solar'!$A:$A,0))</f>
        <v>1</v>
      </c>
      <c r="FM2409">
        <f>INDEX('[2]SGU-Solar'!$B:$B, MATCH($A2409, '[2]SGU-Solar'!$A:$A,0))</f>
        <v>1</v>
      </c>
      <c r="FN2409">
        <f>INDEX('[2]SGU-Solar'!$B:$B, MATCH($A2409, '[2]SGU-Solar'!$A:$A,0))</f>
        <v>1</v>
      </c>
      <c r="FO2409">
        <f>INDEX('[2]SGU-Solar'!$B:$B, MATCH($A2409, '[2]SGU-Solar'!$A:$A,0))</f>
        <v>1</v>
      </c>
      <c r="FP2409">
        <f>INDEX('[2]SGU-Solar'!$B:$B, MATCH($A2409, '[2]SGU-Solar'!$A:$A,0))</f>
        <v>1</v>
      </c>
      <c r="FQ2409">
        <f>INDEX('[2]SGU-Solar'!$B:$B, MATCH($A2409, '[2]SGU-Solar'!$A:$A,0))</f>
        <v>1</v>
      </c>
      <c r="FR2409">
        <f>INDEX('[2]SGU-Solar'!$B:$B, MATCH($A2409, '[2]SGU-Solar'!$A:$A,0))</f>
        <v>1</v>
      </c>
      <c r="FS2409">
        <f>INDEX('[2]SGU-Solar'!$B:$B, MATCH($A2409, '[2]SGU-Solar'!$A:$A,0))</f>
        <v>1</v>
      </c>
      <c r="FT2409">
        <f>INDEX('[2]SGU-Solar'!$B:$B, MATCH($A2409, '[2]SGU-Solar'!$A:$A,0))</f>
        <v>1</v>
      </c>
      <c r="FU2409">
        <f>INDEX('[2]SGU-Solar'!$B:$B, MATCH($A2409, '[2]SGU-Solar'!$A:$A,0))</f>
        <v>1</v>
      </c>
      <c r="FV2409">
        <f>INDEX('[2]SGU-Solar'!$B:$B, MATCH($A2409, '[2]SGU-Solar'!$A:$A,0))</f>
        <v>1</v>
      </c>
      <c r="FW2409">
        <f>INDEX('[2]SGU-Solar'!$B:$B, MATCH($A2409, '[2]SGU-Solar'!$A:$A,0))</f>
        <v>1</v>
      </c>
      <c r="FX2409">
        <f>INDEX('[2]SGU-Solar'!$B:$B, MATCH($A2409, '[2]SGU-Solar'!$A:$A,0))</f>
        <v>1</v>
      </c>
      <c r="FY2409">
        <f>INDEX('[2]SGU-Solar'!$B:$B, MATCH($A2409, '[2]SGU-Solar'!$A:$A,0))</f>
        <v>1</v>
      </c>
      <c r="FZ2409">
        <f>INDEX('[2]SGU-Solar'!$B:$B, MATCH($A2409, '[2]SGU-Solar'!$A:$A,0))</f>
        <v>1</v>
      </c>
      <c r="GA2409">
        <f>INDEX('[2]SGU-Solar'!$B:$B, MATCH($A2409, '[2]SGU-Solar'!$A:$A,0))</f>
        <v>1</v>
      </c>
      <c r="GB2409">
        <f>INDEX('[2]SGU-Solar'!$B:$B, MATCH($A2409, '[2]SGU-Solar'!$A:$A,0))</f>
        <v>1</v>
      </c>
      <c r="GC2409">
        <f>INDEX('[2]SGU-Solar'!$B:$B, MATCH($A2409, '[2]SGU-Solar'!$A:$A,0))</f>
        <v>1</v>
      </c>
      <c r="GD2409">
        <f>INDEX('[2]SGU-Solar'!$B:$B, MATCH($A2409, '[2]SGU-Solar'!$A:$A,0))</f>
        <v>1</v>
      </c>
      <c r="GE2409">
        <f>INDEX('[2]SGU-Solar'!$B:$B, MATCH($A2409, '[2]SGU-Solar'!$A:$A,0))</f>
        <v>1</v>
      </c>
      <c r="GF2409">
        <f>INDEX('[2]SGU-Solar'!$B:$B, MATCH($A2409, '[2]SGU-Solar'!$A:$A,0))</f>
        <v>1</v>
      </c>
      <c r="GG2409">
        <f>INDEX('[2]SGU-Solar'!$B:$B, MATCH($A2409, '[2]SGU-Solar'!$A:$A,0))</f>
        <v>1</v>
      </c>
      <c r="GH2409">
        <f>INDEX('[2]SGU-Solar'!$B:$B, MATCH($A2409, '[2]SGU-Solar'!$A:$A,0))</f>
        <v>1</v>
      </c>
      <c r="GI2409">
        <f>INDEX('[2]SGU-Solar'!$B:$B, MATCH($A2409, '[2]SGU-Solar'!$A:$A,0))</f>
        <v>1</v>
      </c>
      <c r="GJ2409">
        <f>INDEX('[2]SGU-Solar'!$B:$B, MATCH($A2409, '[2]SGU-Solar'!$A:$A,0))</f>
        <v>1</v>
      </c>
      <c r="GK2409">
        <f>INDEX('[2]SGU-Solar'!$B:$B, MATCH($A2409, '[2]SGU-Solar'!$A:$A,0))</f>
        <v>1</v>
      </c>
      <c r="GL2409">
        <f>INDEX('[2]SGU-Solar'!$B:$B, MATCH($A2409, '[2]SGU-Solar'!$A:$A,0))</f>
        <v>1</v>
      </c>
      <c r="GM2409">
        <f>INDEX('[2]SGU-Solar'!$B:$B, MATCH($A2409, '[2]SGU-Solar'!$A:$A,0))</f>
        <v>1</v>
      </c>
      <c r="GN2409">
        <f>INDEX('[2]SGU-Solar'!$B:$B, MATCH($A2409, '[2]SGU-Solar'!$A:$A,0))</f>
        <v>1</v>
      </c>
      <c r="GO2409">
        <f>INDEX('[2]SGU-Solar'!$B:$B, MATCH($A2409, '[2]SGU-Solar'!$A:$A,0))</f>
        <v>1</v>
      </c>
      <c r="GP2409">
        <f>INDEX('[2]SGU-Solar'!$B:$B, MATCH($A2409, '[2]SGU-Solar'!$A:$A,0))</f>
        <v>1</v>
      </c>
      <c r="GQ2409">
        <f>INDEX('[2]SGU-Solar'!$B:$B, MATCH($A2409, '[2]SGU-Solar'!$A:$A,0))</f>
        <v>1</v>
      </c>
      <c r="GR2409">
        <f>INDEX('[2]SGU-Solar'!$B:$B, MATCH($A2409, '[2]SGU-Solar'!$A:$A,0))</f>
        <v>1</v>
      </c>
      <c r="GS2409">
        <f>INDEX('[2]SGU-Solar'!$B:$B, MATCH($A2409, '[2]SGU-Solar'!$A:$A,0))</f>
        <v>1</v>
      </c>
      <c r="GT2409">
        <f>INDEX('[2]SGU-Solar'!$B:$B, MATCH($A2409, '[2]SGU-Solar'!$A:$A,0))</f>
        <v>1</v>
      </c>
      <c r="GU2409">
        <f>INDEX('[2]SGU-Solar'!$B:$B, MATCH($A2409, '[2]SGU-Solar'!$A:$A,0))</f>
        <v>1</v>
      </c>
      <c r="GV2409">
        <f>INDEX('[2]SGU-Solar'!$B:$B, MATCH($A2409, '[2]SGU-Solar'!$A:$A,0))</f>
        <v>1</v>
      </c>
      <c r="GW2409">
        <f>INDEX('[2]SGU-Solar'!$B:$B, MATCH($A2409, '[2]SGU-Solar'!$A:$A,0))</f>
        <v>1</v>
      </c>
      <c r="GX2409">
        <f>INDEX('[2]SGU-Solar'!$B:$B, MATCH($A2409, '[2]SGU-Solar'!$A:$A,0))</f>
        <v>1</v>
      </c>
      <c r="GY2409">
        <f>INDEX('[2]SGU-Solar'!$B:$B, MATCH($A2409, '[2]SGU-Solar'!$A:$A,0))</f>
        <v>1</v>
      </c>
      <c r="GZ2409">
        <f>INDEX('[2]SGU-Solar'!$B:$B, MATCH($A2409, '[2]SGU-Solar'!$A:$A,0))</f>
        <v>1</v>
      </c>
      <c r="HA2409">
        <f>INDEX('[2]SGU-Solar'!$B:$B, MATCH($A2409, '[2]SGU-Solar'!$A:$A,0))</f>
        <v>1</v>
      </c>
      <c r="HB2409">
        <f>INDEX('[2]SGU-Solar'!$B:$B, MATCH($A2409, '[2]SGU-Solar'!$A:$A,0))</f>
        <v>1</v>
      </c>
      <c r="HC2409">
        <f>INDEX('[2]SGU-Solar'!$B:$B, MATCH($A2409, '[2]SGU-Solar'!$A:$A,0))</f>
        <v>1</v>
      </c>
      <c r="HD2409">
        <f>INDEX('[2]SGU-Solar'!$B:$B, MATCH($A2409, '[2]SGU-Solar'!$A:$A,0))</f>
        <v>1</v>
      </c>
      <c r="HE2409">
        <f>INDEX('[2]SGU-Solar'!$B:$B, MATCH($A2409, '[2]SGU-Solar'!$A:$A,0))</f>
        <v>1</v>
      </c>
      <c r="HF2409">
        <f>INDEX('[2]SGU-Solar'!$B:$B, MATCH($A2409, '[2]SGU-Solar'!$A:$A,0))</f>
        <v>1</v>
      </c>
      <c r="HG2409">
        <f>INDEX('[2]SGU-Solar'!$B:$B, MATCH($A2409, '[2]SGU-Solar'!$A:$A,0))</f>
        <v>1</v>
      </c>
      <c r="HH2409">
        <f>INDEX('[2]SGU-Solar'!$B:$B, MATCH($A2409, '[2]SGU-Solar'!$A:$A,0))</f>
        <v>1</v>
      </c>
      <c r="HI2409">
        <f>INDEX('[2]SGU-Solar'!$B:$B, MATCH($A2409, '[2]SGU-Solar'!$A:$A,0))</f>
        <v>1</v>
      </c>
      <c r="HJ2409">
        <f>INDEX('[2]SGU-Solar'!$B:$B, MATCH($A2409, '[2]SGU-Solar'!$A:$A,0))</f>
        <v>1</v>
      </c>
      <c r="HK2409">
        <f>INDEX('[2]SGU-Solar'!$B:$B, MATCH($A2409, '[2]SGU-Solar'!$A:$A,0))</f>
        <v>1</v>
      </c>
      <c r="HL2409">
        <f>INDEX('[2]SGU-Solar'!$B:$B, MATCH($A2409, '[2]SGU-Solar'!$A:$A,0))</f>
        <v>1</v>
      </c>
      <c r="HM2409">
        <f>INDEX('[2]SGU-Solar'!$B:$B, MATCH($A2409, '[2]SGU-Solar'!$A:$A,0))</f>
        <v>1</v>
      </c>
      <c r="HN2409">
        <f>INDEX('[2]SGU-Solar'!$B:$B, MATCH($A2409, '[2]SGU-Solar'!$A:$A,0))</f>
        <v>1</v>
      </c>
      <c r="HO2409">
        <f>INDEX('[2]SGU-Solar'!$B:$B, MATCH($A2409, '[2]SGU-Solar'!$A:$A,0))</f>
        <v>1</v>
      </c>
      <c r="HP2409">
        <f>INDEX('[2]SGU-Solar'!$B:$B, MATCH($A2409, '[2]SGU-Solar'!$A:$A,0))</f>
        <v>1</v>
      </c>
      <c r="HQ2409">
        <f>INDEX('[2]SGU-Solar'!$B:$B, MATCH($A2409, '[2]SGU-Solar'!$A:$A,0))</f>
        <v>1</v>
      </c>
      <c r="HR2409">
        <f>INDEX('[2]SGU-Solar'!$B:$B, MATCH($A2409, '[2]SGU-Solar'!$A:$A,0))</f>
        <v>1</v>
      </c>
      <c r="HS2409">
        <f>INDEX('[2]SGU-Solar'!$B:$B, MATCH($A2409, '[2]SGU-Solar'!$A:$A,0))</f>
        <v>1</v>
      </c>
      <c r="HT2409">
        <f>INDEX('[2]SGU-Solar'!$B:$B, MATCH($A2409, '[2]SGU-Solar'!$A:$A,0))</f>
        <v>1</v>
      </c>
      <c r="HU2409">
        <f>INDEX('[2]SGU-Solar'!$B:$B, MATCH($A2409, '[2]SGU-Solar'!$A:$A,0))</f>
        <v>1</v>
      </c>
      <c r="HV2409">
        <f>INDEX('[2]SGU-Solar'!$B:$B, MATCH($A2409, '[2]SGU-Solar'!$A:$A,0))</f>
        <v>1</v>
      </c>
      <c r="HW2409">
        <f>INDEX('[2]SGU-Solar'!$B:$B, MATCH($A2409, '[2]SGU-Solar'!$A:$A,0))</f>
        <v>1</v>
      </c>
      <c r="HX2409">
        <f>INDEX('[2]SGU-Solar'!$B:$B, MATCH($A2409, '[2]SGU-Solar'!$A:$A,0))</f>
        <v>1</v>
      </c>
      <c r="HY2409">
        <f>INDEX('[2]SGU-Solar'!$B:$B, MATCH($A2409, '[2]SGU-Solar'!$A:$A,0))</f>
        <v>1</v>
      </c>
      <c r="HZ2409">
        <f>INDEX('[2]SGU-Solar'!$B:$B, MATCH($A2409, '[2]SGU-Solar'!$A:$A,0))</f>
        <v>1</v>
      </c>
      <c r="IA2409">
        <f>INDEX('[2]SGU-Solar'!$B:$B, MATCH($A2409, '[2]SGU-Solar'!$A:$A,0))</f>
        <v>1</v>
      </c>
      <c r="IB2409">
        <f>INDEX('[2]SGU-Solar'!$B:$B, MATCH($A2409, '[2]SGU-Solar'!$A:$A,0))</f>
        <v>1</v>
      </c>
      <c r="IC2409">
        <f>INDEX('[2]SGU-Solar'!$B:$B, MATCH($A2409, '[2]SGU-Solar'!$A:$A,0))</f>
        <v>1</v>
      </c>
      <c r="ID2409">
        <f>INDEX('[2]SGU-Solar'!$B:$B, MATCH($A2409, '[2]SGU-Solar'!$A:$A,0))</f>
        <v>1</v>
      </c>
      <c r="IE2409">
        <f>INDEX('[2]SGU-Solar'!$B:$B, MATCH($A2409, '[2]SGU-Solar'!$A:$A,0))</f>
        <v>1</v>
      </c>
      <c r="IF2409">
        <f>INDEX('[2]SGU-Solar'!$B:$B, MATCH($A2409, '[2]SGU-Solar'!$A:$A,0))</f>
        <v>1</v>
      </c>
      <c r="IG2409">
        <f>INDEX('[2]SGU-Solar'!$B:$B, MATCH($A2409, '[2]SGU-Solar'!$A:$A,0))</f>
        <v>1</v>
      </c>
      <c r="IH2409">
        <f>INDEX('[2]SGU-Solar'!$B:$B, MATCH($A2409, '[2]SGU-Solar'!$A:$A,0))</f>
        <v>1</v>
      </c>
      <c r="II2409">
        <f>INDEX('[2]SGU-Solar'!$B:$B, MATCH($A2409, '[2]SGU-Solar'!$A:$A,0))</f>
        <v>1</v>
      </c>
      <c r="IJ2409">
        <f>INDEX('[2]SGU-Solar'!$B:$B, MATCH($A2409, '[2]SGU-Solar'!$A:$A,0))</f>
        <v>1</v>
      </c>
      <c r="IK2409">
        <f>INDEX('[2]SGU-Solar'!$B:$B, MATCH($A2409, '[2]SGU-Solar'!$A:$A,0))</f>
        <v>1</v>
      </c>
      <c r="IL2409">
        <f>INDEX('[2]SGU-Solar'!$B:$B, MATCH($A2409, '[2]SGU-Solar'!$A:$A,0))</f>
        <v>1</v>
      </c>
      <c r="IM2409">
        <f>INDEX('[2]SGU-Solar'!$B:$B, MATCH($A2409, '[2]SGU-Solar'!$A:$A,0))</f>
        <v>1</v>
      </c>
      <c r="IN2409">
        <f>INDEX('[2]SGU-Solar'!$B:$B, MATCH($A2409, '[2]SGU-Solar'!$A:$A,0))</f>
        <v>1</v>
      </c>
      <c r="IO2409">
        <f>INDEX('[2]SGU-Solar'!$B:$B, MATCH($A2409, '[2]SGU-Solar'!$A:$A,0))</f>
        <v>1</v>
      </c>
      <c r="IP2409">
        <f>INDEX('[2]SGU-Solar'!$B:$B, MATCH($A2409, '[2]SGU-Solar'!$A:$A,0))</f>
        <v>1</v>
      </c>
      <c r="IQ2409">
        <f>INDEX('[2]SGU-Solar'!$B:$B, MATCH($A2409, '[2]SGU-Solar'!$A:$A,0))</f>
        <v>1</v>
      </c>
      <c r="IR2409">
        <f>INDEX('[2]SGU-Solar'!$B:$B, MATCH($A2409, '[2]SGU-Solar'!$A:$A,0))</f>
        <v>1</v>
      </c>
      <c r="IS2409">
        <f>INDEX('[2]SGU-Solar'!$B:$B, MATCH($A2409, '[2]SGU-Solar'!$A:$A,0))</f>
        <v>1</v>
      </c>
      <c r="IT2409">
        <f>INDEX('[2]SGU-Solar'!$B:$B, MATCH($A2409, '[2]SGU-Solar'!$A:$A,0))</f>
        <v>1</v>
      </c>
      <c r="IU2409">
        <f>INDEX('[2]SGU-Solar'!$B:$B, MATCH($A2409, '[2]SGU-Solar'!$A:$A,0))</f>
        <v>1</v>
      </c>
      <c r="IV2409">
        <f>INDEX('[2]SGU-Solar'!$B:$B, MATCH($A2409, '[2]SGU-Solar'!$A:$A,0))</f>
        <v>1</v>
      </c>
      <c r="IW2409">
        <f>INDEX('[2]SGU-Solar'!$B:$B, MATCH($A2409, '[2]SGU-Solar'!$A:$A,0))</f>
        <v>1</v>
      </c>
      <c r="IX2409">
        <f>INDEX('[2]SGU-Solar'!$B:$B, MATCH($A2409, '[2]SGU-Solar'!$A:$A,0))</f>
        <v>1</v>
      </c>
      <c r="IY2409">
        <f>INDEX('[2]SGU-Solar'!$B:$B, MATCH($A2409, '[2]SGU-Solar'!$A:$A,0))</f>
        <v>1</v>
      </c>
      <c r="IZ2409">
        <f>INDEX('[2]SGU-Solar'!$B:$B, MATCH($A2409, '[2]SGU-Solar'!$A:$A,0))</f>
        <v>1</v>
      </c>
      <c r="JA2409">
        <f>INDEX('[2]SGU-Solar'!$B:$B, MATCH($A2409, '[2]SGU-Solar'!$A:$A,0))</f>
        <v>1</v>
      </c>
      <c r="JB2409">
        <f>INDEX('[2]SGU-Solar'!$B:$B, MATCH($A2409, '[2]SGU-Solar'!$A:$A,0))</f>
        <v>1</v>
      </c>
      <c r="JC2409">
        <f>INDEX('[2]SGU-Solar'!$B:$B, MATCH($A2409, '[2]SGU-Solar'!$A:$A,0))</f>
        <v>1</v>
      </c>
      <c r="JD2409">
        <f>INDEX('[2]SGU-Solar'!$B:$B, MATCH($A2409, '[2]SGU-Solar'!$A:$A,0))</f>
        <v>1</v>
      </c>
      <c r="JE2409">
        <f>INDEX('[2]SGU-Solar'!$B:$B, MATCH($A2409, '[2]SGU-Solar'!$A:$A,0))</f>
        <v>1</v>
      </c>
      <c r="JF2409">
        <f>INDEX('[2]SGU-Solar'!$B:$B, MATCH($A2409, '[2]SGU-Solar'!$A:$A,0))</f>
        <v>1</v>
      </c>
      <c r="JG2409">
        <f>INDEX('[2]SGU-Solar'!$B:$B, MATCH($A2409, '[2]SGU-Solar'!$A:$A,0))</f>
        <v>1</v>
      </c>
      <c r="JH2409">
        <f>INDEX('[2]SGU-Solar'!$B:$B, MATCH($A2409, '[2]SGU-Solar'!$A:$A,0))</f>
        <v>1</v>
      </c>
      <c r="JI2409">
        <f>INDEX('[2]SGU-Solar'!$B:$B, MATCH($A2409, '[2]SGU-Solar'!$A:$A,0))</f>
        <v>1</v>
      </c>
      <c r="JJ2409">
        <f>INDEX('[2]SGU-Solar'!$B:$B, MATCH($A2409, '[2]SGU-Solar'!$A:$A,0))</f>
        <v>1</v>
      </c>
      <c r="JK2409">
        <f>INDEX('[2]SGU-Solar'!$B:$B, MATCH($A2409, '[2]SGU-Solar'!$A:$A,0))</f>
        <v>1</v>
      </c>
      <c r="JL2409">
        <f>INDEX('[2]SGU-Solar'!$B:$B, MATCH($A2409, '[2]SGU-Solar'!$A:$A,0))</f>
        <v>1</v>
      </c>
      <c r="JM2409">
        <f>INDEX('[2]SGU-Solar'!$B:$B, MATCH($A2409, '[2]SGU-Solar'!$A:$A,0))</f>
        <v>1</v>
      </c>
      <c r="JN2409">
        <f>INDEX('[2]SGU-Solar'!$B:$B, MATCH($A2409, '[2]SGU-Solar'!$A:$A,0))</f>
        <v>1</v>
      </c>
      <c r="JO2409">
        <f>INDEX('[2]SGU-Solar'!$B:$B, MATCH($A2409, '[2]SGU-Solar'!$A:$A,0))</f>
        <v>1</v>
      </c>
      <c r="JP2409">
        <f>INDEX('[2]SGU-Solar'!$B:$B, MATCH($A2409, '[2]SGU-Solar'!$A:$A,0))</f>
        <v>1</v>
      </c>
      <c r="JQ2409">
        <f>INDEX('[2]SGU-Solar'!$B:$B, MATCH($A2409, '[2]SGU-Solar'!$A:$A,0))</f>
        <v>1</v>
      </c>
      <c r="JR2409">
        <f>INDEX('[2]SGU-Solar'!$B:$B, MATCH($A2409, '[2]SGU-Solar'!$A:$A,0))</f>
        <v>1</v>
      </c>
      <c r="JS2409">
        <f>INDEX('[2]SGU-Solar'!$B:$B, MATCH($A2409, '[2]SGU-Solar'!$A:$A,0))</f>
        <v>1</v>
      </c>
      <c r="JT2409">
        <f>INDEX('[2]SGU-Solar'!$B:$B, MATCH($A2409, '[2]SGU-Solar'!$A:$A,0))</f>
        <v>1</v>
      </c>
      <c r="JU2409">
        <f>INDEX('[2]SGU-Solar'!$B:$B, MATCH($A2409, '[2]SGU-Solar'!$A:$A,0))</f>
        <v>1</v>
      </c>
      <c r="JV2409">
        <f>INDEX('[2]SGU-Solar'!$B:$B, MATCH($A2409, '[2]SGU-Solar'!$A:$A,0))</f>
        <v>1</v>
      </c>
      <c r="JW2409">
        <f>INDEX('[2]SGU-Solar'!$B:$B, MATCH($A2409, '[2]SGU-Solar'!$A:$A,0))</f>
        <v>1</v>
      </c>
      <c r="JX2409">
        <f>INDEX('[2]SGU-Solar'!$B:$B, MATCH($A2409, '[2]SGU-Solar'!$A:$A,0))</f>
        <v>1</v>
      </c>
      <c r="JY2409">
        <f>INDEX('[2]SGU-Solar'!$B:$B, MATCH($A2409, '[2]SGU-Solar'!$A:$A,0))</f>
        <v>1</v>
      </c>
      <c r="JZ2409">
        <f>INDEX('[2]SGU-Solar'!$B:$B, MATCH($A2409, '[2]SGU-Solar'!$A:$A,0))</f>
        <v>1</v>
      </c>
    </row>
    <row r="2410" spans="1:286">
      <c r="A2410">
        <v>6262</v>
      </c>
      <c r="B2410" t="s">
        <v>37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1</v>
      </c>
      <c r="CB2410">
        <v>0</v>
      </c>
      <c r="CC2410">
        <v>0</v>
      </c>
      <c r="CD2410">
        <v>1</v>
      </c>
      <c r="CE2410">
        <v>0</v>
      </c>
      <c r="CF2410">
        <v>1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1</v>
      </c>
      <c r="CN2410">
        <v>0</v>
      </c>
      <c r="CO2410">
        <v>2</v>
      </c>
      <c r="CP2410">
        <v>0</v>
      </c>
      <c r="CQ2410">
        <v>0</v>
      </c>
      <c r="CR2410">
        <v>0</v>
      </c>
      <c r="CS2410">
        <v>0</v>
      </c>
      <c r="CT2410">
        <v>0</v>
      </c>
      <c r="CU2410">
        <v>0</v>
      </c>
      <c r="CV2410">
        <v>0</v>
      </c>
      <c r="CW2410">
        <v>0</v>
      </c>
      <c r="CX2410">
        <v>0</v>
      </c>
      <c r="CY2410">
        <v>1</v>
      </c>
      <c r="CZ2410">
        <v>0</v>
      </c>
      <c r="DA2410">
        <v>0</v>
      </c>
      <c r="DB2410">
        <v>1</v>
      </c>
      <c r="DC2410">
        <v>0</v>
      </c>
      <c r="DD2410">
        <v>1</v>
      </c>
      <c r="DE2410">
        <v>0</v>
      </c>
      <c r="DF2410">
        <v>0</v>
      </c>
      <c r="DG2410">
        <v>0</v>
      </c>
      <c r="DH2410">
        <v>0</v>
      </c>
      <c r="DI2410">
        <v>0</v>
      </c>
      <c r="DJ2410">
        <v>0</v>
      </c>
      <c r="DK2410">
        <v>0</v>
      </c>
      <c r="DL2410">
        <v>0</v>
      </c>
      <c r="DM2410">
        <v>1</v>
      </c>
      <c r="DN2410">
        <v>0</v>
      </c>
      <c r="DO2410">
        <v>0</v>
      </c>
      <c r="DP2410">
        <f>INDEX('[2]SGU-Solar'!$B:$B, MATCH($A2410, '[2]SGU-Solar'!$A:$A,0))</f>
        <v>1</v>
      </c>
      <c r="DQ2410">
        <f>INDEX('[2]SGU-Solar'!$B:$B, MATCH($A2410, '[2]SGU-Solar'!$A:$A,0))</f>
        <v>1</v>
      </c>
      <c r="DR2410">
        <f>INDEX('[2]SGU-Solar'!$B:$B, MATCH($A2410, '[2]SGU-Solar'!$A:$A,0))</f>
        <v>1</v>
      </c>
      <c r="DS2410">
        <f>INDEX('[2]SGU-Solar'!$B:$B, MATCH($A2410, '[2]SGU-Solar'!$A:$A,0))</f>
        <v>1</v>
      </c>
      <c r="DT2410">
        <f>INDEX('[2]SGU-Solar'!$B:$B, MATCH($A2410, '[2]SGU-Solar'!$A:$A,0))</f>
        <v>1</v>
      </c>
      <c r="DU2410">
        <f>INDEX('[2]SGU-Solar'!$B:$B, MATCH($A2410, '[2]SGU-Solar'!$A:$A,0))</f>
        <v>1</v>
      </c>
      <c r="DV2410">
        <f>INDEX('[2]SGU-Solar'!$B:$B, MATCH($A2410, '[2]SGU-Solar'!$A:$A,0))</f>
        <v>1</v>
      </c>
      <c r="DW2410">
        <f>INDEX('[2]SGU-Solar'!$B:$B, MATCH($A2410, '[2]SGU-Solar'!$A:$A,0))</f>
        <v>1</v>
      </c>
      <c r="DX2410">
        <f>INDEX('[2]SGU-Solar'!$B:$B, MATCH($A2410, '[2]SGU-Solar'!$A:$A,0))</f>
        <v>1</v>
      </c>
      <c r="DY2410">
        <f>INDEX('[2]SGU-Solar'!$B:$B, MATCH($A2410, '[2]SGU-Solar'!$A:$A,0))</f>
        <v>1</v>
      </c>
      <c r="DZ2410">
        <f>INDEX('[2]SGU-Solar'!$B:$B, MATCH($A2410, '[2]SGU-Solar'!$A:$A,0))</f>
        <v>1</v>
      </c>
      <c r="EA2410">
        <f>INDEX('[2]SGU-Solar'!$B:$B, MATCH($A2410, '[2]SGU-Solar'!$A:$A,0))</f>
        <v>1</v>
      </c>
      <c r="EB2410">
        <f>INDEX('[2]SGU-Solar'!$B:$B, MATCH($A2410, '[2]SGU-Solar'!$A:$A,0))</f>
        <v>1</v>
      </c>
      <c r="EC2410">
        <f>INDEX('[2]SGU-Solar'!$B:$B, MATCH($A2410, '[2]SGU-Solar'!$A:$A,0))</f>
        <v>1</v>
      </c>
      <c r="ED2410">
        <f>INDEX('[2]SGU-Solar'!$B:$B, MATCH($A2410, '[2]SGU-Solar'!$A:$A,0))</f>
        <v>1</v>
      </c>
      <c r="EE2410">
        <f>INDEX('[2]SGU-Solar'!$B:$B, MATCH($A2410, '[2]SGU-Solar'!$A:$A,0))</f>
        <v>1</v>
      </c>
      <c r="EF2410">
        <f>INDEX('[2]SGU-Solar'!$B:$B, MATCH($A2410, '[2]SGU-Solar'!$A:$A,0))</f>
        <v>1</v>
      </c>
      <c r="EG2410">
        <f>INDEX('[2]SGU-Solar'!$S:$S, MATCH($A2410, '[2]SGU-Solar'!$A:$A,0))</f>
        <v>1</v>
      </c>
      <c r="EH2410">
        <f>INDEX('[2]SGU-Solar'!$S:$S, MATCH($A2410, '[2]SGU-Solar'!$A:$A,0))</f>
        <v>1</v>
      </c>
      <c r="EI2410">
        <f>INDEX('[2]SGU-Solar'!$S:$S, MATCH($A2410, '[2]SGU-Solar'!$A:$A,0))</f>
        <v>1</v>
      </c>
      <c r="EJ2410">
        <f>INDEX('[2]SGU-Solar'!$S:$S, MATCH($A2410, '[2]SGU-Solar'!$A:$A,0))</f>
        <v>1</v>
      </c>
      <c r="EK2410">
        <f>INDEX('[2]SGU-Solar'!$S:$S, MATCH($A2410, '[2]SGU-Solar'!$A:$A,0))</f>
        <v>1</v>
      </c>
      <c r="EL2410">
        <f>INDEX('[2]SGU-Solar'!$S:$S, MATCH($A2410, '[2]SGU-Solar'!$A:$A,0))</f>
        <v>1</v>
      </c>
      <c r="EM2410">
        <f>INDEX('[2]SGU-Solar'!$S:$S, MATCH($A2410, '[2]SGU-Solar'!$A:$A,0))</f>
        <v>1</v>
      </c>
      <c r="EN2410">
        <f>INDEX('[2]SGU-Solar'!$S:$S, MATCH($A2410, '[2]SGU-Solar'!$A:$A,0))</f>
        <v>1</v>
      </c>
      <c r="EO2410">
        <f>INDEX('[2]SGU-Solar'!$S:$S, MATCH($A2410, '[2]SGU-Solar'!$A:$A,0))</f>
        <v>1</v>
      </c>
      <c r="EP2410">
        <f>INDEX('[2]SGU-Solar'!$S:$S, MATCH($A2410, '[2]SGU-Solar'!$A:$A,0))</f>
        <v>1</v>
      </c>
      <c r="EQ2410">
        <f>INDEX('[2]SGU-Solar'!$S:$S, MATCH($A2410, '[2]SGU-Solar'!$A:$A,0))</f>
        <v>1</v>
      </c>
      <c r="ER2410">
        <f>INDEX('[2]SGU-Solar'!$S:$S, MATCH($A2410, '[2]SGU-Solar'!$A:$A,0))</f>
        <v>1</v>
      </c>
      <c r="ES2410">
        <f>INDEX('[2]SGU-Solar'!$S:$S, MATCH($A2410, '[2]SGU-Solar'!$A:$A,0))</f>
        <v>1</v>
      </c>
      <c r="ET2410">
        <f>INDEX('[2]SGU-Solar'!$S:$S, MATCH($A2410, '[2]SGU-Solar'!$A:$A,0))</f>
        <v>1</v>
      </c>
      <c r="EU2410">
        <f>INDEX('[2]SGU-Solar'!$S:$S, MATCH($A2410, '[2]SGU-Solar'!$A:$A,0))</f>
        <v>1</v>
      </c>
      <c r="EV2410">
        <f>INDEX('[2]SGU-Solar'!$S:$S, MATCH($A2410, '[2]SGU-Solar'!$A:$A,0))</f>
        <v>1</v>
      </c>
      <c r="EW2410">
        <f>INDEX('[2]SGU-Solar'!$S:$S, MATCH($A2410, '[2]SGU-Solar'!$A:$A,0))</f>
        <v>1</v>
      </c>
      <c r="EX2410">
        <f>INDEX('[2]SGU-Solar'!$S:$S, MATCH($A2410, '[2]SGU-Solar'!$A:$A,0))</f>
        <v>1</v>
      </c>
      <c r="EY2410">
        <f>INDEX('[2]SGU-Solar'!$S:$S, MATCH($A2410, '[2]SGU-Solar'!$A:$A,0))</f>
        <v>1</v>
      </c>
      <c r="EZ2410">
        <f>INDEX('[2]SGU-Solar'!$S:$S, MATCH($A2410, '[2]SGU-Solar'!$A:$A,0))</f>
        <v>1</v>
      </c>
      <c r="FA2410">
        <f>INDEX('[2]SGU-Solar'!$S:$S, MATCH($A2410, '[2]SGU-Solar'!$A:$A,0))</f>
        <v>1</v>
      </c>
      <c r="FB2410">
        <f>INDEX('[2]SGU-Solar'!$S:$S, MATCH($A2410, '[2]SGU-Solar'!$A:$A,0))</f>
        <v>1</v>
      </c>
      <c r="FC2410">
        <f>INDEX('[2]SGU-Solar'!$S:$S, MATCH($A2410, '[2]SGU-Solar'!$A:$A,0))</f>
        <v>1</v>
      </c>
      <c r="FD2410">
        <f>INDEX('[2]SGU-Solar'!$S:$S, MATCH($A2410, '[2]SGU-Solar'!$A:$A,0))</f>
        <v>1</v>
      </c>
      <c r="FE2410">
        <f>INDEX('[2]SGU-Solar'!$S:$S, MATCH($A2410, '[2]SGU-Solar'!$A:$A,0))</f>
        <v>1</v>
      </c>
      <c r="FF2410">
        <f>INDEX('[2]SGU-Solar'!$S:$S, MATCH($A2410, '[2]SGU-Solar'!$A:$A,0))</f>
        <v>1</v>
      </c>
      <c r="FG2410">
        <f>INDEX('[2]SGU-Solar'!$S:$S, MATCH($A2410, '[2]SGU-Solar'!$A:$A,0))</f>
        <v>1</v>
      </c>
      <c r="FH2410">
        <f>INDEX('[2]SGU-Solar'!$S:$S, MATCH($A2410, '[2]SGU-Solar'!$A:$A,0))</f>
        <v>1</v>
      </c>
      <c r="FI2410">
        <f>INDEX('[2]SGU-Solar'!$S:$S, MATCH($A2410, '[2]SGU-Solar'!$A:$A,0))</f>
        <v>1</v>
      </c>
      <c r="FJ2410">
        <f>INDEX('[2]SGU-Solar'!$B:$B, MATCH($A2410, '[2]SGU-Solar'!$A:$A,0))</f>
        <v>1</v>
      </c>
      <c r="FK2410">
        <f>INDEX('[2]SGU-Solar'!$B:$B, MATCH($A2410, '[2]SGU-Solar'!$A:$A,0))</f>
        <v>1</v>
      </c>
      <c r="FL2410">
        <f>INDEX('[2]SGU-Solar'!$B:$B, MATCH($A2410, '[2]SGU-Solar'!$A:$A,0))</f>
        <v>1</v>
      </c>
      <c r="FM2410">
        <f>INDEX('[2]SGU-Solar'!$B:$B, MATCH($A2410, '[2]SGU-Solar'!$A:$A,0))</f>
        <v>1</v>
      </c>
      <c r="FN2410">
        <f>INDEX('[2]SGU-Solar'!$B:$B, MATCH($A2410, '[2]SGU-Solar'!$A:$A,0))</f>
        <v>1</v>
      </c>
      <c r="FO2410">
        <f>INDEX('[2]SGU-Solar'!$B:$B, MATCH($A2410, '[2]SGU-Solar'!$A:$A,0))</f>
        <v>1</v>
      </c>
      <c r="FP2410">
        <f>INDEX('[2]SGU-Solar'!$B:$B, MATCH($A2410, '[2]SGU-Solar'!$A:$A,0))</f>
        <v>1</v>
      </c>
      <c r="FQ2410">
        <f>INDEX('[2]SGU-Solar'!$B:$B, MATCH($A2410, '[2]SGU-Solar'!$A:$A,0))</f>
        <v>1</v>
      </c>
      <c r="FR2410">
        <f>INDEX('[2]SGU-Solar'!$B:$B, MATCH($A2410, '[2]SGU-Solar'!$A:$A,0))</f>
        <v>1</v>
      </c>
      <c r="FS2410">
        <f>INDEX('[2]SGU-Solar'!$B:$B, MATCH($A2410, '[2]SGU-Solar'!$A:$A,0))</f>
        <v>1</v>
      </c>
      <c r="FT2410">
        <f>INDEX('[2]SGU-Solar'!$B:$B, MATCH($A2410, '[2]SGU-Solar'!$A:$A,0))</f>
        <v>1</v>
      </c>
      <c r="FU2410">
        <f>INDEX('[2]SGU-Solar'!$B:$B, MATCH($A2410, '[2]SGU-Solar'!$A:$A,0))</f>
        <v>1</v>
      </c>
      <c r="FV2410">
        <f>INDEX('[2]SGU-Solar'!$B:$B, MATCH($A2410, '[2]SGU-Solar'!$A:$A,0))</f>
        <v>1</v>
      </c>
      <c r="FW2410">
        <f>INDEX('[2]SGU-Solar'!$B:$B, MATCH($A2410, '[2]SGU-Solar'!$A:$A,0))</f>
        <v>1</v>
      </c>
      <c r="FX2410">
        <f>INDEX('[2]SGU-Solar'!$B:$B, MATCH($A2410, '[2]SGU-Solar'!$A:$A,0))</f>
        <v>1</v>
      </c>
      <c r="FY2410">
        <f>INDEX('[2]SGU-Solar'!$B:$B, MATCH($A2410, '[2]SGU-Solar'!$A:$A,0))</f>
        <v>1</v>
      </c>
      <c r="FZ2410">
        <f>INDEX('[2]SGU-Solar'!$B:$B, MATCH($A2410, '[2]SGU-Solar'!$A:$A,0))</f>
        <v>1</v>
      </c>
      <c r="GA2410">
        <f>INDEX('[2]SGU-Solar'!$B:$B, MATCH($A2410, '[2]SGU-Solar'!$A:$A,0))</f>
        <v>1</v>
      </c>
      <c r="GB2410">
        <f>INDEX('[2]SGU-Solar'!$B:$B, MATCH($A2410, '[2]SGU-Solar'!$A:$A,0))</f>
        <v>1</v>
      </c>
      <c r="GC2410">
        <f>INDEX('[2]SGU-Solar'!$B:$B, MATCH($A2410, '[2]SGU-Solar'!$A:$A,0))</f>
        <v>1</v>
      </c>
      <c r="GD2410">
        <f>INDEX('[2]SGU-Solar'!$B:$B, MATCH($A2410, '[2]SGU-Solar'!$A:$A,0))</f>
        <v>1</v>
      </c>
      <c r="GE2410">
        <f>INDEX('[2]SGU-Solar'!$B:$B, MATCH($A2410, '[2]SGU-Solar'!$A:$A,0))</f>
        <v>1</v>
      </c>
      <c r="GF2410">
        <f>INDEX('[2]SGU-Solar'!$B:$B, MATCH($A2410, '[2]SGU-Solar'!$A:$A,0))</f>
        <v>1</v>
      </c>
      <c r="GG2410">
        <f>INDEX('[2]SGU-Solar'!$B:$B, MATCH($A2410, '[2]SGU-Solar'!$A:$A,0))</f>
        <v>1</v>
      </c>
      <c r="GH2410">
        <f>INDEX('[2]SGU-Solar'!$B:$B, MATCH($A2410, '[2]SGU-Solar'!$A:$A,0))</f>
        <v>1</v>
      </c>
      <c r="GI2410">
        <f>INDEX('[2]SGU-Solar'!$B:$B, MATCH($A2410, '[2]SGU-Solar'!$A:$A,0))</f>
        <v>1</v>
      </c>
      <c r="GJ2410">
        <f>INDEX('[2]SGU-Solar'!$B:$B, MATCH($A2410, '[2]SGU-Solar'!$A:$A,0))</f>
        <v>1</v>
      </c>
      <c r="GK2410">
        <f>INDEX('[2]SGU-Solar'!$B:$B, MATCH($A2410, '[2]SGU-Solar'!$A:$A,0))</f>
        <v>1</v>
      </c>
      <c r="GL2410">
        <f>INDEX('[2]SGU-Solar'!$B:$B, MATCH($A2410, '[2]SGU-Solar'!$A:$A,0))</f>
        <v>1</v>
      </c>
      <c r="GM2410">
        <f>INDEX('[2]SGU-Solar'!$B:$B, MATCH($A2410, '[2]SGU-Solar'!$A:$A,0))</f>
        <v>1</v>
      </c>
      <c r="GN2410">
        <f>INDEX('[2]SGU-Solar'!$B:$B, MATCH($A2410, '[2]SGU-Solar'!$A:$A,0))</f>
        <v>1</v>
      </c>
      <c r="GO2410">
        <f>INDEX('[2]SGU-Solar'!$B:$B, MATCH($A2410, '[2]SGU-Solar'!$A:$A,0))</f>
        <v>1</v>
      </c>
      <c r="GP2410">
        <f>INDEX('[2]SGU-Solar'!$B:$B, MATCH($A2410, '[2]SGU-Solar'!$A:$A,0))</f>
        <v>1</v>
      </c>
      <c r="GQ2410">
        <f>INDEX('[2]SGU-Solar'!$B:$B, MATCH($A2410, '[2]SGU-Solar'!$A:$A,0))</f>
        <v>1</v>
      </c>
      <c r="GR2410">
        <f>INDEX('[2]SGU-Solar'!$B:$B, MATCH($A2410, '[2]SGU-Solar'!$A:$A,0))</f>
        <v>1</v>
      </c>
      <c r="GS2410">
        <f>INDEX('[2]SGU-Solar'!$B:$B, MATCH($A2410, '[2]SGU-Solar'!$A:$A,0))</f>
        <v>1</v>
      </c>
      <c r="GT2410">
        <f>INDEX('[2]SGU-Solar'!$B:$B, MATCH($A2410, '[2]SGU-Solar'!$A:$A,0))</f>
        <v>1</v>
      </c>
      <c r="GU2410">
        <f>INDEX('[2]SGU-Solar'!$B:$B, MATCH($A2410, '[2]SGU-Solar'!$A:$A,0))</f>
        <v>1</v>
      </c>
      <c r="GV2410">
        <f>INDEX('[2]SGU-Solar'!$B:$B, MATCH($A2410, '[2]SGU-Solar'!$A:$A,0))</f>
        <v>1</v>
      </c>
      <c r="GW2410">
        <f>INDEX('[2]SGU-Solar'!$B:$B, MATCH($A2410, '[2]SGU-Solar'!$A:$A,0))</f>
        <v>1</v>
      </c>
      <c r="GX2410">
        <f>INDEX('[2]SGU-Solar'!$B:$B, MATCH($A2410, '[2]SGU-Solar'!$A:$A,0))</f>
        <v>1</v>
      </c>
      <c r="GY2410">
        <f>INDEX('[2]SGU-Solar'!$B:$B, MATCH($A2410, '[2]SGU-Solar'!$A:$A,0))</f>
        <v>1</v>
      </c>
      <c r="GZ2410">
        <f>INDEX('[2]SGU-Solar'!$B:$B, MATCH($A2410, '[2]SGU-Solar'!$A:$A,0))</f>
        <v>1</v>
      </c>
      <c r="HA2410">
        <f>INDEX('[2]SGU-Solar'!$B:$B, MATCH($A2410, '[2]SGU-Solar'!$A:$A,0))</f>
        <v>1</v>
      </c>
      <c r="HB2410">
        <f>INDEX('[2]SGU-Solar'!$B:$B, MATCH($A2410, '[2]SGU-Solar'!$A:$A,0))</f>
        <v>1</v>
      </c>
      <c r="HC2410">
        <f>INDEX('[2]SGU-Solar'!$B:$B, MATCH($A2410, '[2]SGU-Solar'!$A:$A,0))</f>
        <v>1</v>
      </c>
      <c r="HD2410">
        <f>INDEX('[2]SGU-Solar'!$B:$B, MATCH($A2410, '[2]SGU-Solar'!$A:$A,0))</f>
        <v>1</v>
      </c>
      <c r="HE2410">
        <f>INDEX('[2]SGU-Solar'!$B:$B, MATCH($A2410, '[2]SGU-Solar'!$A:$A,0))</f>
        <v>1</v>
      </c>
      <c r="HF2410">
        <f>INDEX('[2]SGU-Solar'!$B:$B, MATCH($A2410, '[2]SGU-Solar'!$A:$A,0))</f>
        <v>1</v>
      </c>
      <c r="HG2410">
        <f>INDEX('[2]SGU-Solar'!$B:$B, MATCH($A2410, '[2]SGU-Solar'!$A:$A,0))</f>
        <v>1</v>
      </c>
      <c r="HH2410">
        <f>INDEX('[2]SGU-Solar'!$B:$B, MATCH($A2410, '[2]SGU-Solar'!$A:$A,0))</f>
        <v>1</v>
      </c>
      <c r="HI2410">
        <f>INDEX('[2]SGU-Solar'!$B:$B, MATCH($A2410, '[2]SGU-Solar'!$A:$A,0))</f>
        <v>1</v>
      </c>
      <c r="HJ2410">
        <f>INDEX('[2]SGU-Solar'!$B:$B, MATCH($A2410, '[2]SGU-Solar'!$A:$A,0))</f>
        <v>1</v>
      </c>
      <c r="HK2410">
        <f>INDEX('[2]SGU-Solar'!$B:$B, MATCH($A2410, '[2]SGU-Solar'!$A:$A,0))</f>
        <v>1</v>
      </c>
      <c r="HL2410">
        <f>INDEX('[2]SGU-Solar'!$B:$B, MATCH($A2410, '[2]SGU-Solar'!$A:$A,0))</f>
        <v>1</v>
      </c>
      <c r="HM2410">
        <f>INDEX('[2]SGU-Solar'!$B:$B, MATCH($A2410, '[2]SGU-Solar'!$A:$A,0))</f>
        <v>1</v>
      </c>
      <c r="HN2410">
        <f>INDEX('[2]SGU-Solar'!$B:$B, MATCH($A2410, '[2]SGU-Solar'!$A:$A,0))</f>
        <v>1</v>
      </c>
      <c r="HO2410">
        <f>INDEX('[2]SGU-Solar'!$B:$B, MATCH($A2410, '[2]SGU-Solar'!$A:$A,0))</f>
        <v>1</v>
      </c>
      <c r="HP2410">
        <f>INDEX('[2]SGU-Solar'!$B:$B, MATCH($A2410, '[2]SGU-Solar'!$A:$A,0))</f>
        <v>1</v>
      </c>
      <c r="HQ2410">
        <f>INDEX('[2]SGU-Solar'!$B:$B, MATCH($A2410, '[2]SGU-Solar'!$A:$A,0))</f>
        <v>1</v>
      </c>
      <c r="HR2410">
        <f>INDEX('[2]SGU-Solar'!$B:$B, MATCH($A2410, '[2]SGU-Solar'!$A:$A,0))</f>
        <v>1</v>
      </c>
      <c r="HS2410">
        <f>INDEX('[2]SGU-Solar'!$B:$B, MATCH($A2410, '[2]SGU-Solar'!$A:$A,0))</f>
        <v>1</v>
      </c>
      <c r="HT2410">
        <f>INDEX('[2]SGU-Solar'!$B:$B, MATCH($A2410, '[2]SGU-Solar'!$A:$A,0))</f>
        <v>1</v>
      </c>
      <c r="HU2410">
        <f>INDEX('[2]SGU-Solar'!$B:$B, MATCH($A2410, '[2]SGU-Solar'!$A:$A,0))</f>
        <v>1</v>
      </c>
      <c r="HV2410">
        <f>INDEX('[2]SGU-Solar'!$B:$B, MATCH($A2410, '[2]SGU-Solar'!$A:$A,0))</f>
        <v>1</v>
      </c>
      <c r="HW2410">
        <f>INDEX('[2]SGU-Solar'!$B:$B, MATCH($A2410, '[2]SGU-Solar'!$A:$A,0))</f>
        <v>1</v>
      </c>
      <c r="HX2410">
        <f>INDEX('[2]SGU-Solar'!$B:$B, MATCH($A2410, '[2]SGU-Solar'!$A:$A,0))</f>
        <v>1</v>
      </c>
      <c r="HY2410">
        <f>INDEX('[2]SGU-Solar'!$B:$B, MATCH($A2410, '[2]SGU-Solar'!$A:$A,0))</f>
        <v>1</v>
      </c>
      <c r="HZ2410">
        <f>INDEX('[2]SGU-Solar'!$B:$B, MATCH($A2410, '[2]SGU-Solar'!$A:$A,0))</f>
        <v>1</v>
      </c>
      <c r="IA2410">
        <f>INDEX('[2]SGU-Solar'!$B:$B, MATCH($A2410, '[2]SGU-Solar'!$A:$A,0))</f>
        <v>1</v>
      </c>
      <c r="IB2410">
        <f>INDEX('[2]SGU-Solar'!$B:$B, MATCH($A2410, '[2]SGU-Solar'!$A:$A,0))</f>
        <v>1</v>
      </c>
      <c r="IC2410">
        <f>INDEX('[2]SGU-Solar'!$B:$B, MATCH($A2410, '[2]SGU-Solar'!$A:$A,0))</f>
        <v>1</v>
      </c>
      <c r="ID2410">
        <f>INDEX('[2]SGU-Solar'!$B:$B, MATCH($A2410, '[2]SGU-Solar'!$A:$A,0))</f>
        <v>1</v>
      </c>
      <c r="IE2410">
        <f>INDEX('[2]SGU-Solar'!$B:$B, MATCH($A2410, '[2]SGU-Solar'!$A:$A,0))</f>
        <v>1</v>
      </c>
      <c r="IF2410">
        <f>INDEX('[2]SGU-Solar'!$B:$B, MATCH($A2410, '[2]SGU-Solar'!$A:$A,0))</f>
        <v>1</v>
      </c>
      <c r="IG2410">
        <f>INDEX('[2]SGU-Solar'!$B:$B, MATCH($A2410, '[2]SGU-Solar'!$A:$A,0))</f>
        <v>1</v>
      </c>
      <c r="IH2410">
        <f>INDEX('[2]SGU-Solar'!$B:$B, MATCH($A2410, '[2]SGU-Solar'!$A:$A,0))</f>
        <v>1</v>
      </c>
      <c r="II2410">
        <f>INDEX('[2]SGU-Solar'!$B:$B, MATCH($A2410, '[2]SGU-Solar'!$A:$A,0))</f>
        <v>1</v>
      </c>
      <c r="IJ2410">
        <f>INDEX('[2]SGU-Solar'!$B:$B, MATCH($A2410, '[2]SGU-Solar'!$A:$A,0))</f>
        <v>1</v>
      </c>
      <c r="IK2410">
        <f>INDEX('[2]SGU-Solar'!$B:$B, MATCH($A2410, '[2]SGU-Solar'!$A:$A,0))</f>
        <v>1</v>
      </c>
      <c r="IL2410">
        <f>INDEX('[2]SGU-Solar'!$B:$B, MATCH($A2410, '[2]SGU-Solar'!$A:$A,0))</f>
        <v>1</v>
      </c>
      <c r="IM2410">
        <f>INDEX('[2]SGU-Solar'!$B:$B, MATCH($A2410, '[2]SGU-Solar'!$A:$A,0))</f>
        <v>1</v>
      </c>
      <c r="IN2410">
        <f>INDEX('[2]SGU-Solar'!$B:$B, MATCH($A2410, '[2]SGU-Solar'!$A:$A,0))</f>
        <v>1</v>
      </c>
      <c r="IO2410">
        <f>INDEX('[2]SGU-Solar'!$B:$B, MATCH($A2410, '[2]SGU-Solar'!$A:$A,0))</f>
        <v>1</v>
      </c>
      <c r="IP2410">
        <f>INDEX('[2]SGU-Solar'!$B:$B, MATCH($A2410, '[2]SGU-Solar'!$A:$A,0))</f>
        <v>1</v>
      </c>
      <c r="IQ2410">
        <f>INDEX('[2]SGU-Solar'!$B:$B, MATCH($A2410, '[2]SGU-Solar'!$A:$A,0))</f>
        <v>1</v>
      </c>
      <c r="IR2410">
        <f>INDEX('[2]SGU-Solar'!$B:$B, MATCH($A2410, '[2]SGU-Solar'!$A:$A,0))</f>
        <v>1</v>
      </c>
      <c r="IS2410">
        <f>INDEX('[2]SGU-Solar'!$B:$B, MATCH($A2410, '[2]SGU-Solar'!$A:$A,0))</f>
        <v>1</v>
      </c>
      <c r="IT2410">
        <f>INDEX('[2]SGU-Solar'!$B:$B, MATCH($A2410, '[2]SGU-Solar'!$A:$A,0))</f>
        <v>1</v>
      </c>
      <c r="IU2410">
        <f>INDEX('[2]SGU-Solar'!$B:$B, MATCH($A2410, '[2]SGU-Solar'!$A:$A,0))</f>
        <v>1</v>
      </c>
      <c r="IV2410">
        <f>INDEX('[2]SGU-Solar'!$B:$B, MATCH($A2410, '[2]SGU-Solar'!$A:$A,0))</f>
        <v>1</v>
      </c>
      <c r="IW2410">
        <f>INDEX('[2]SGU-Solar'!$B:$B, MATCH($A2410, '[2]SGU-Solar'!$A:$A,0))</f>
        <v>1</v>
      </c>
      <c r="IX2410">
        <f>INDEX('[2]SGU-Solar'!$B:$B, MATCH($A2410, '[2]SGU-Solar'!$A:$A,0))</f>
        <v>1</v>
      </c>
      <c r="IY2410">
        <f>INDEX('[2]SGU-Solar'!$B:$B, MATCH($A2410, '[2]SGU-Solar'!$A:$A,0))</f>
        <v>1</v>
      </c>
      <c r="IZ2410">
        <f>INDEX('[2]SGU-Solar'!$B:$B, MATCH($A2410, '[2]SGU-Solar'!$A:$A,0))</f>
        <v>1</v>
      </c>
      <c r="JA2410">
        <f>INDEX('[2]SGU-Solar'!$B:$B, MATCH($A2410, '[2]SGU-Solar'!$A:$A,0))</f>
        <v>1</v>
      </c>
      <c r="JB2410">
        <f>INDEX('[2]SGU-Solar'!$B:$B, MATCH($A2410, '[2]SGU-Solar'!$A:$A,0))</f>
        <v>1</v>
      </c>
      <c r="JC2410">
        <f>INDEX('[2]SGU-Solar'!$B:$B, MATCH($A2410, '[2]SGU-Solar'!$A:$A,0))</f>
        <v>1</v>
      </c>
      <c r="JD2410">
        <f>INDEX('[2]SGU-Solar'!$B:$B, MATCH($A2410, '[2]SGU-Solar'!$A:$A,0))</f>
        <v>1</v>
      </c>
      <c r="JE2410">
        <f>INDEX('[2]SGU-Solar'!$B:$B, MATCH($A2410, '[2]SGU-Solar'!$A:$A,0))</f>
        <v>1</v>
      </c>
      <c r="JF2410">
        <f>INDEX('[2]SGU-Solar'!$B:$B, MATCH($A2410, '[2]SGU-Solar'!$A:$A,0))</f>
        <v>1</v>
      </c>
      <c r="JG2410">
        <f>INDEX('[2]SGU-Solar'!$B:$B, MATCH($A2410, '[2]SGU-Solar'!$A:$A,0))</f>
        <v>1</v>
      </c>
      <c r="JH2410">
        <f>INDEX('[2]SGU-Solar'!$B:$B, MATCH($A2410, '[2]SGU-Solar'!$A:$A,0))</f>
        <v>1</v>
      </c>
      <c r="JI2410">
        <f>INDEX('[2]SGU-Solar'!$B:$B, MATCH($A2410, '[2]SGU-Solar'!$A:$A,0))</f>
        <v>1</v>
      </c>
      <c r="JJ2410">
        <f>INDEX('[2]SGU-Solar'!$B:$B, MATCH($A2410, '[2]SGU-Solar'!$A:$A,0))</f>
        <v>1</v>
      </c>
      <c r="JK2410">
        <f>INDEX('[2]SGU-Solar'!$B:$B, MATCH($A2410, '[2]SGU-Solar'!$A:$A,0))</f>
        <v>1</v>
      </c>
      <c r="JL2410">
        <f>INDEX('[2]SGU-Solar'!$B:$B, MATCH($A2410, '[2]SGU-Solar'!$A:$A,0))</f>
        <v>1</v>
      </c>
      <c r="JM2410">
        <f>INDEX('[2]SGU-Solar'!$B:$B, MATCH($A2410, '[2]SGU-Solar'!$A:$A,0))</f>
        <v>1</v>
      </c>
      <c r="JN2410">
        <f>INDEX('[2]SGU-Solar'!$B:$B, MATCH($A2410, '[2]SGU-Solar'!$A:$A,0))</f>
        <v>1</v>
      </c>
      <c r="JO2410">
        <f>INDEX('[2]SGU-Solar'!$B:$B, MATCH($A2410, '[2]SGU-Solar'!$A:$A,0))</f>
        <v>1</v>
      </c>
      <c r="JP2410">
        <f>INDEX('[2]SGU-Solar'!$B:$B, MATCH($A2410, '[2]SGU-Solar'!$A:$A,0))</f>
        <v>1</v>
      </c>
      <c r="JQ2410">
        <f>INDEX('[2]SGU-Solar'!$B:$B, MATCH($A2410, '[2]SGU-Solar'!$A:$A,0))</f>
        <v>1</v>
      </c>
      <c r="JR2410">
        <f>INDEX('[2]SGU-Solar'!$B:$B, MATCH($A2410, '[2]SGU-Solar'!$A:$A,0))</f>
        <v>1</v>
      </c>
      <c r="JS2410">
        <f>INDEX('[2]SGU-Solar'!$B:$B, MATCH($A2410, '[2]SGU-Solar'!$A:$A,0))</f>
        <v>1</v>
      </c>
      <c r="JT2410">
        <f>INDEX('[2]SGU-Solar'!$B:$B, MATCH($A2410, '[2]SGU-Solar'!$A:$A,0))</f>
        <v>1</v>
      </c>
      <c r="JU2410">
        <f>INDEX('[2]SGU-Solar'!$B:$B, MATCH($A2410, '[2]SGU-Solar'!$A:$A,0))</f>
        <v>1</v>
      </c>
      <c r="JV2410">
        <f>INDEX('[2]SGU-Solar'!$B:$B, MATCH($A2410, '[2]SGU-Solar'!$A:$A,0))</f>
        <v>1</v>
      </c>
      <c r="JW2410">
        <f>INDEX('[2]SGU-Solar'!$B:$B, MATCH($A2410, '[2]SGU-Solar'!$A:$A,0))</f>
        <v>1</v>
      </c>
      <c r="JX2410">
        <f>INDEX('[2]SGU-Solar'!$B:$B, MATCH($A2410, '[2]SGU-Solar'!$A:$A,0))</f>
        <v>1</v>
      </c>
      <c r="JY2410">
        <f>INDEX('[2]SGU-Solar'!$B:$B, MATCH($A2410, '[2]SGU-Solar'!$A:$A,0))</f>
        <v>1</v>
      </c>
      <c r="JZ2410">
        <f>INDEX('[2]SGU-Solar'!$B:$B, MATCH($A2410, '[2]SGU-Solar'!$A:$A,0))</f>
        <v>1</v>
      </c>
    </row>
    <row r="2411" spans="1:286">
      <c r="A2411">
        <v>6271</v>
      </c>
      <c r="B2411" t="s">
        <v>37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1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1</v>
      </c>
      <c r="CK2411">
        <v>0</v>
      </c>
      <c r="CL2411">
        <v>0</v>
      </c>
      <c r="CM2411">
        <v>1</v>
      </c>
      <c r="CN2411">
        <v>1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3</v>
      </c>
      <c r="CU2411">
        <v>1</v>
      </c>
      <c r="CV2411">
        <v>2</v>
      </c>
      <c r="CW2411">
        <v>2</v>
      </c>
      <c r="CX2411">
        <v>1</v>
      </c>
      <c r="CY2411">
        <v>3</v>
      </c>
      <c r="CZ2411">
        <v>0</v>
      </c>
      <c r="DA2411">
        <v>1</v>
      </c>
      <c r="DB2411">
        <v>4</v>
      </c>
      <c r="DC2411">
        <v>2</v>
      </c>
      <c r="DD2411">
        <v>2</v>
      </c>
      <c r="DE2411">
        <v>3</v>
      </c>
      <c r="DF2411">
        <v>8</v>
      </c>
      <c r="DG2411">
        <v>4</v>
      </c>
      <c r="DH2411">
        <v>11</v>
      </c>
      <c r="DI2411">
        <v>9</v>
      </c>
      <c r="DJ2411">
        <v>5</v>
      </c>
      <c r="DK2411">
        <v>6</v>
      </c>
      <c r="DL2411">
        <v>3</v>
      </c>
      <c r="DM2411">
        <v>7</v>
      </c>
      <c r="DN2411">
        <v>5</v>
      </c>
      <c r="DO2411">
        <v>5</v>
      </c>
      <c r="DP2411">
        <f>INDEX('[2]SGU-Solar'!$B:$B, MATCH($A2411, '[2]SGU-Solar'!$A:$A,0))</f>
        <v>11</v>
      </c>
      <c r="DQ2411">
        <f>INDEX('[2]SGU-Solar'!$B:$B, MATCH($A2411, '[2]SGU-Solar'!$A:$A,0))</f>
        <v>11</v>
      </c>
      <c r="DR2411">
        <f>INDEX('[2]SGU-Solar'!$B:$B, MATCH($A2411, '[2]SGU-Solar'!$A:$A,0))</f>
        <v>11</v>
      </c>
      <c r="DS2411">
        <f>INDEX('[2]SGU-Solar'!$B:$B, MATCH($A2411, '[2]SGU-Solar'!$A:$A,0))</f>
        <v>11</v>
      </c>
      <c r="DT2411">
        <f>INDEX('[2]SGU-Solar'!$B:$B, MATCH($A2411, '[2]SGU-Solar'!$A:$A,0))</f>
        <v>11</v>
      </c>
      <c r="DU2411">
        <f>INDEX('[2]SGU-Solar'!$B:$B, MATCH($A2411, '[2]SGU-Solar'!$A:$A,0))</f>
        <v>11</v>
      </c>
      <c r="DV2411">
        <f>INDEX('[2]SGU-Solar'!$B:$B, MATCH($A2411, '[2]SGU-Solar'!$A:$A,0))</f>
        <v>11</v>
      </c>
      <c r="DW2411">
        <f>INDEX('[2]SGU-Solar'!$B:$B, MATCH($A2411, '[2]SGU-Solar'!$A:$A,0))</f>
        <v>11</v>
      </c>
      <c r="DX2411">
        <f>INDEX('[2]SGU-Solar'!$B:$B, MATCH($A2411, '[2]SGU-Solar'!$A:$A,0))</f>
        <v>11</v>
      </c>
      <c r="DY2411">
        <f>INDEX('[2]SGU-Solar'!$B:$B, MATCH($A2411, '[2]SGU-Solar'!$A:$A,0))</f>
        <v>11</v>
      </c>
      <c r="DZ2411">
        <f>INDEX('[2]SGU-Solar'!$B:$B, MATCH($A2411, '[2]SGU-Solar'!$A:$A,0))</f>
        <v>11</v>
      </c>
      <c r="EA2411">
        <f>INDEX('[2]SGU-Solar'!$B:$B, MATCH($A2411, '[2]SGU-Solar'!$A:$A,0))</f>
        <v>11</v>
      </c>
      <c r="EB2411">
        <f>INDEX('[2]SGU-Solar'!$B:$B, MATCH($A2411, '[2]SGU-Solar'!$A:$A,0))</f>
        <v>11</v>
      </c>
      <c r="EC2411">
        <f>INDEX('[2]SGU-Solar'!$B:$B, MATCH($A2411, '[2]SGU-Solar'!$A:$A,0))</f>
        <v>11</v>
      </c>
      <c r="ED2411">
        <f>INDEX('[2]SGU-Solar'!$B:$B, MATCH($A2411, '[2]SGU-Solar'!$A:$A,0))</f>
        <v>11</v>
      </c>
      <c r="EE2411">
        <f>INDEX('[2]SGU-Solar'!$B:$B, MATCH($A2411, '[2]SGU-Solar'!$A:$A,0))</f>
        <v>11</v>
      </c>
      <c r="EF2411">
        <f>INDEX('[2]SGU-Solar'!$B:$B, MATCH($A2411, '[2]SGU-Solar'!$A:$A,0))</f>
        <v>11</v>
      </c>
      <c r="EG2411">
        <f>INDEX('[2]SGU-Solar'!$S:$S, MATCH($A2411, '[2]SGU-Solar'!$A:$A,0))</f>
        <v>13</v>
      </c>
      <c r="EH2411">
        <f>INDEX('[2]SGU-Solar'!$S:$S, MATCH($A2411, '[2]SGU-Solar'!$A:$A,0))</f>
        <v>13</v>
      </c>
      <c r="EI2411">
        <f>INDEX('[2]SGU-Solar'!$S:$S, MATCH($A2411, '[2]SGU-Solar'!$A:$A,0))</f>
        <v>13</v>
      </c>
      <c r="EJ2411">
        <f>INDEX('[2]SGU-Solar'!$S:$S, MATCH($A2411, '[2]SGU-Solar'!$A:$A,0))</f>
        <v>13</v>
      </c>
      <c r="EK2411">
        <f>INDEX('[2]SGU-Solar'!$S:$S, MATCH($A2411, '[2]SGU-Solar'!$A:$A,0))</f>
        <v>13</v>
      </c>
      <c r="EL2411">
        <f>INDEX('[2]SGU-Solar'!$S:$S, MATCH($A2411, '[2]SGU-Solar'!$A:$A,0))</f>
        <v>13</v>
      </c>
      <c r="EM2411">
        <f>INDEX('[2]SGU-Solar'!$S:$S, MATCH($A2411, '[2]SGU-Solar'!$A:$A,0))</f>
        <v>13</v>
      </c>
      <c r="EN2411">
        <f>INDEX('[2]SGU-Solar'!$S:$S, MATCH($A2411, '[2]SGU-Solar'!$A:$A,0))</f>
        <v>13</v>
      </c>
      <c r="EO2411">
        <f>INDEX('[2]SGU-Solar'!$S:$S, MATCH($A2411, '[2]SGU-Solar'!$A:$A,0))</f>
        <v>13</v>
      </c>
      <c r="EP2411">
        <f>INDEX('[2]SGU-Solar'!$S:$S, MATCH($A2411, '[2]SGU-Solar'!$A:$A,0))</f>
        <v>13</v>
      </c>
      <c r="EQ2411">
        <f>INDEX('[2]SGU-Solar'!$S:$S, MATCH($A2411, '[2]SGU-Solar'!$A:$A,0))</f>
        <v>13</v>
      </c>
      <c r="ER2411">
        <f>INDEX('[2]SGU-Solar'!$S:$S, MATCH($A2411, '[2]SGU-Solar'!$A:$A,0))</f>
        <v>13</v>
      </c>
      <c r="ES2411">
        <f>INDEX('[2]SGU-Solar'!$S:$S, MATCH($A2411, '[2]SGU-Solar'!$A:$A,0))</f>
        <v>13</v>
      </c>
      <c r="ET2411">
        <f>INDEX('[2]SGU-Solar'!$S:$S, MATCH($A2411, '[2]SGU-Solar'!$A:$A,0))</f>
        <v>13</v>
      </c>
      <c r="EU2411">
        <f>INDEX('[2]SGU-Solar'!$S:$S, MATCH($A2411, '[2]SGU-Solar'!$A:$A,0))</f>
        <v>13</v>
      </c>
      <c r="EV2411">
        <f>INDEX('[2]SGU-Solar'!$S:$S, MATCH($A2411, '[2]SGU-Solar'!$A:$A,0))</f>
        <v>13</v>
      </c>
      <c r="EW2411">
        <f>INDEX('[2]SGU-Solar'!$S:$S, MATCH($A2411, '[2]SGU-Solar'!$A:$A,0))</f>
        <v>13</v>
      </c>
      <c r="EX2411">
        <f>INDEX('[2]SGU-Solar'!$S:$S, MATCH($A2411, '[2]SGU-Solar'!$A:$A,0))</f>
        <v>13</v>
      </c>
      <c r="EY2411">
        <f>INDEX('[2]SGU-Solar'!$S:$S, MATCH($A2411, '[2]SGU-Solar'!$A:$A,0))</f>
        <v>13</v>
      </c>
      <c r="EZ2411">
        <f>INDEX('[2]SGU-Solar'!$S:$S, MATCH($A2411, '[2]SGU-Solar'!$A:$A,0))</f>
        <v>13</v>
      </c>
      <c r="FA2411">
        <f>INDEX('[2]SGU-Solar'!$S:$S, MATCH($A2411, '[2]SGU-Solar'!$A:$A,0))</f>
        <v>13</v>
      </c>
      <c r="FB2411">
        <f>INDEX('[2]SGU-Solar'!$S:$S, MATCH($A2411, '[2]SGU-Solar'!$A:$A,0))</f>
        <v>13</v>
      </c>
      <c r="FC2411">
        <f>INDEX('[2]SGU-Solar'!$S:$S, MATCH($A2411, '[2]SGU-Solar'!$A:$A,0))</f>
        <v>13</v>
      </c>
      <c r="FD2411">
        <f>INDEX('[2]SGU-Solar'!$S:$S, MATCH($A2411, '[2]SGU-Solar'!$A:$A,0))</f>
        <v>13</v>
      </c>
      <c r="FE2411">
        <f>INDEX('[2]SGU-Solar'!$S:$S, MATCH($A2411, '[2]SGU-Solar'!$A:$A,0))</f>
        <v>13</v>
      </c>
      <c r="FF2411">
        <f>INDEX('[2]SGU-Solar'!$S:$S, MATCH($A2411, '[2]SGU-Solar'!$A:$A,0))</f>
        <v>13</v>
      </c>
      <c r="FG2411">
        <f>INDEX('[2]SGU-Solar'!$S:$S, MATCH($A2411, '[2]SGU-Solar'!$A:$A,0))</f>
        <v>13</v>
      </c>
      <c r="FH2411">
        <f>INDEX('[2]SGU-Solar'!$S:$S, MATCH($A2411, '[2]SGU-Solar'!$A:$A,0))</f>
        <v>13</v>
      </c>
      <c r="FI2411">
        <f>INDEX('[2]SGU-Solar'!$S:$S, MATCH($A2411, '[2]SGU-Solar'!$A:$A,0))</f>
        <v>13</v>
      </c>
      <c r="FJ2411">
        <f>INDEX('[2]SGU-Solar'!$B:$B, MATCH($A2411, '[2]SGU-Solar'!$A:$A,0))</f>
        <v>11</v>
      </c>
      <c r="FK2411">
        <f>INDEX('[2]SGU-Solar'!$B:$B, MATCH($A2411, '[2]SGU-Solar'!$A:$A,0))</f>
        <v>11</v>
      </c>
      <c r="FL2411">
        <f>INDEX('[2]SGU-Solar'!$B:$B, MATCH($A2411, '[2]SGU-Solar'!$A:$A,0))</f>
        <v>11</v>
      </c>
      <c r="FM2411">
        <f>INDEX('[2]SGU-Solar'!$B:$B, MATCH($A2411, '[2]SGU-Solar'!$A:$A,0))</f>
        <v>11</v>
      </c>
      <c r="FN2411">
        <f>INDEX('[2]SGU-Solar'!$B:$B, MATCH($A2411, '[2]SGU-Solar'!$A:$A,0))</f>
        <v>11</v>
      </c>
      <c r="FO2411">
        <f>INDEX('[2]SGU-Solar'!$B:$B, MATCH($A2411, '[2]SGU-Solar'!$A:$A,0))</f>
        <v>11</v>
      </c>
      <c r="FP2411">
        <f>INDEX('[2]SGU-Solar'!$B:$B, MATCH($A2411, '[2]SGU-Solar'!$A:$A,0))</f>
        <v>11</v>
      </c>
      <c r="FQ2411">
        <f>INDEX('[2]SGU-Solar'!$B:$B, MATCH($A2411, '[2]SGU-Solar'!$A:$A,0))</f>
        <v>11</v>
      </c>
      <c r="FR2411">
        <f>INDEX('[2]SGU-Solar'!$B:$B, MATCH($A2411, '[2]SGU-Solar'!$A:$A,0))</f>
        <v>11</v>
      </c>
      <c r="FS2411">
        <f>INDEX('[2]SGU-Solar'!$B:$B, MATCH($A2411, '[2]SGU-Solar'!$A:$A,0))</f>
        <v>11</v>
      </c>
      <c r="FT2411">
        <f>INDEX('[2]SGU-Solar'!$B:$B, MATCH($A2411, '[2]SGU-Solar'!$A:$A,0))</f>
        <v>11</v>
      </c>
      <c r="FU2411">
        <f>INDEX('[2]SGU-Solar'!$B:$B, MATCH($A2411, '[2]SGU-Solar'!$A:$A,0))</f>
        <v>11</v>
      </c>
      <c r="FV2411">
        <f>INDEX('[2]SGU-Solar'!$B:$B, MATCH($A2411, '[2]SGU-Solar'!$A:$A,0))</f>
        <v>11</v>
      </c>
      <c r="FW2411">
        <f>INDEX('[2]SGU-Solar'!$B:$B, MATCH($A2411, '[2]SGU-Solar'!$A:$A,0))</f>
        <v>11</v>
      </c>
      <c r="FX2411">
        <f>INDEX('[2]SGU-Solar'!$B:$B, MATCH($A2411, '[2]SGU-Solar'!$A:$A,0))</f>
        <v>11</v>
      </c>
      <c r="FY2411">
        <f>INDEX('[2]SGU-Solar'!$B:$B, MATCH($A2411, '[2]SGU-Solar'!$A:$A,0))</f>
        <v>11</v>
      </c>
      <c r="FZ2411">
        <f>INDEX('[2]SGU-Solar'!$B:$B, MATCH($A2411, '[2]SGU-Solar'!$A:$A,0))</f>
        <v>11</v>
      </c>
      <c r="GA2411">
        <f>INDEX('[2]SGU-Solar'!$B:$B, MATCH($A2411, '[2]SGU-Solar'!$A:$A,0))</f>
        <v>11</v>
      </c>
      <c r="GB2411">
        <f>INDEX('[2]SGU-Solar'!$B:$B, MATCH($A2411, '[2]SGU-Solar'!$A:$A,0))</f>
        <v>11</v>
      </c>
      <c r="GC2411">
        <f>INDEX('[2]SGU-Solar'!$B:$B, MATCH($A2411, '[2]SGU-Solar'!$A:$A,0))</f>
        <v>11</v>
      </c>
      <c r="GD2411">
        <f>INDEX('[2]SGU-Solar'!$B:$B, MATCH($A2411, '[2]SGU-Solar'!$A:$A,0))</f>
        <v>11</v>
      </c>
      <c r="GE2411">
        <f>INDEX('[2]SGU-Solar'!$B:$B, MATCH($A2411, '[2]SGU-Solar'!$A:$A,0))</f>
        <v>11</v>
      </c>
      <c r="GF2411">
        <f>INDEX('[2]SGU-Solar'!$B:$B, MATCH($A2411, '[2]SGU-Solar'!$A:$A,0))</f>
        <v>11</v>
      </c>
      <c r="GG2411">
        <f>INDEX('[2]SGU-Solar'!$B:$B, MATCH($A2411, '[2]SGU-Solar'!$A:$A,0))</f>
        <v>11</v>
      </c>
      <c r="GH2411">
        <f>INDEX('[2]SGU-Solar'!$B:$B, MATCH($A2411, '[2]SGU-Solar'!$A:$A,0))</f>
        <v>11</v>
      </c>
      <c r="GI2411">
        <f>INDEX('[2]SGU-Solar'!$B:$B, MATCH($A2411, '[2]SGU-Solar'!$A:$A,0))</f>
        <v>11</v>
      </c>
      <c r="GJ2411">
        <f>INDEX('[2]SGU-Solar'!$B:$B, MATCH($A2411, '[2]SGU-Solar'!$A:$A,0))</f>
        <v>11</v>
      </c>
      <c r="GK2411">
        <f>INDEX('[2]SGU-Solar'!$B:$B, MATCH($A2411, '[2]SGU-Solar'!$A:$A,0))</f>
        <v>11</v>
      </c>
      <c r="GL2411">
        <f>INDEX('[2]SGU-Solar'!$B:$B, MATCH($A2411, '[2]SGU-Solar'!$A:$A,0))</f>
        <v>11</v>
      </c>
      <c r="GM2411">
        <f>INDEX('[2]SGU-Solar'!$B:$B, MATCH($A2411, '[2]SGU-Solar'!$A:$A,0))</f>
        <v>11</v>
      </c>
      <c r="GN2411">
        <f>INDEX('[2]SGU-Solar'!$B:$B, MATCH($A2411, '[2]SGU-Solar'!$A:$A,0))</f>
        <v>11</v>
      </c>
      <c r="GO2411">
        <f>INDEX('[2]SGU-Solar'!$B:$B, MATCH($A2411, '[2]SGU-Solar'!$A:$A,0))</f>
        <v>11</v>
      </c>
      <c r="GP2411">
        <f>INDEX('[2]SGU-Solar'!$B:$B, MATCH($A2411, '[2]SGU-Solar'!$A:$A,0))</f>
        <v>11</v>
      </c>
      <c r="GQ2411">
        <f>INDEX('[2]SGU-Solar'!$B:$B, MATCH($A2411, '[2]SGU-Solar'!$A:$A,0))</f>
        <v>11</v>
      </c>
      <c r="GR2411">
        <f>INDEX('[2]SGU-Solar'!$B:$B, MATCH($A2411, '[2]SGU-Solar'!$A:$A,0))</f>
        <v>11</v>
      </c>
      <c r="GS2411">
        <f>INDEX('[2]SGU-Solar'!$B:$B, MATCH($A2411, '[2]SGU-Solar'!$A:$A,0))</f>
        <v>11</v>
      </c>
      <c r="GT2411">
        <f>INDEX('[2]SGU-Solar'!$B:$B, MATCH($A2411, '[2]SGU-Solar'!$A:$A,0))</f>
        <v>11</v>
      </c>
      <c r="GU2411">
        <f>INDEX('[2]SGU-Solar'!$B:$B, MATCH($A2411, '[2]SGU-Solar'!$A:$A,0))</f>
        <v>11</v>
      </c>
      <c r="GV2411">
        <f>INDEX('[2]SGU-Solar'!$B:$B, MATCH($A2411, '[2]SGU-Solar'!$A:$A,0))</f>
        <v>11</v>
      </c>
      <c r="GW2411">
        <f>INDEX('[2]SGU-Solar'!$B:$B, MATCH($A2411, '[2]SGU-Solar'!$A:$A,0))</f>
        <v>11</v>
      </c>
      <c r="GX2411">
        <f>INDEX('[2]SGU-Solar'!$B:$B, MATCH($A2411, '[2]SGU-Solar'!$A:$A,0))</f>
        <v>11</v>
      </c>
      <c r="GY2411">
        <f>INDEX('[2]SGU-Solar'!$B:$B, MATCH($A2411, '[2]SGU-Solar'!$A:$A,0))</f>
        <v>11</v>
      </c>
      <c r="GZ2411">
        <f>INDEX('[2]SGU-Solar'!$B:$B, MATCH($A2411, '[2]SGU-Solar'!$A:$A,0))</f>
        <v>11</v>
      </c>
      <c r="HA2411">
        <f>INDEX('[2]SGU-Solar'!$B:$B, MATCH($A2411, '[2]SGU-Solar'!$A:$A,0))</f>
        <v>11</v>
      </c>
      <c r="HB2411">
        <f>INDEX('[2]SGU-Solar'!$B:$B, MATCH($A2411, '[2]SGU-Solar'!$A:$A,0))</f>
        <v>11</v>
      </c>
      <c r="HC2411">
        <f>INDEX('[2]SGU-Solar'!$B:$B, MATCH($A2411, '[2]SGU-Solar'!$A:$A,0))</f>
        <v>11</v>
      </c>
      <c r="HD2411">
        <f>INDEX('[2]SGU-Solar'!$B:$B, MATCH($A2411, '[2]SGU-Solar'!$A:$A,0))</f>
        <v>11</v>
      </c>
      <c r="HE2411">
        <f>INDEX('[2]SGU-Solar'!$B:$B, MATCH($A2411, '[2]SGU-Solar'!$A:$A,0))</f>
        <v>11</v>
      </c>
      <c r="HF2411">
        <f>INDEX('[2]SGU-Solar'!$B:$B, MATCH($A2411, '[2]SGU-Solar'!$A:$A,0))</f>
        <v>11</v>
      </c>
      <c r="HG2411">
        <f>INDEX('[2]SGU-Solar'!$B:$B, MATCH($A2411, '[2]SGU-Solar'!$A:$A,0))</f>
        <v>11</v>
      </c>
      <c r="HH2411">
        <f>INDEX('[2]SGU-Solar'!$B:$B, MATCH($A2411, '[2]SGU-Solar'!$A:$A,0))</f>
        <v>11</v>
      </c>
      <c r="HI2411">
        <f>INDEX('[2]SGU-Solar'!$B:$B, MATCH($A2411, '[2]SGU-Solar'!$A:$A,0))</f>
        <v>11</v>
      </c>
      <c r="HJ2411">
        <f>INDEX('[2]SGU-Solar'!$B:$B, MATCH($A2411, '[2]SGU-Solar'!$A:$A,0))</f>
        <v>11</v>
      </c>
      <c r="HK2411">
        <f>INDEX('[2]SGU-Solar'!$B:$B, MATCH($A2411, '[2]SGU-Solar'!$A:$A,0))</f>
        <v>11</v>
      </c>
      <c r="HL2411">
        <f>INDEX('[2]SGU-Solar'!$B:$B, MATCH($A2411, '[2]SGU-Solar'!$A:$A,0))</f>
        <v>11</v>
      </c>
      <c r="HM2411">
        <f>INDEX('[2]SGU-Solar'!$B:$B, MATCH($A2411, '[2]SGU-Solar'!$A:$A,0))</f>
        <v>11</v>
      </c>
      <c r="HN2411">
        <f>INDEX('[2]SGU-Solar'!$B:$B, MATCH($A2411, '[2]SGU-Solar'!$A:$A,0))</f>
        <v>11</v>
      </c>
      <c r="HO2411">
        <f>INDEX('[2]SGU-Solar'!$B:$B, MATCH($A2411, '[2]SGU-Solar'!$A:$A,0))</f>
        <v>11</v>
      </c>
      <c r="HP2411">
        <f>INDEX('[2]SGU-Solar'!$B:$B, MATCH($A2411, '[2]SGU-Solar'!$A:$A,0))</f>
        <v>11</v>
      </c>
      <c r="HQ2411">
        <f>INDEX('[2]SGU-Solar'!$B:$B, MATCH($A2411, '[2]SGU-Solar'!$A:$A,0))</f>
        <v>11</v>
      </c>
      <c r="HR2411">
        <f>INDEX('[2]SGU-Solar'!$B:$B, MATCH($A2411, '[2]SGU-Solar'!$A:$A,0))</f>
        <v>11</v>
      </c>
      <c r="HS2411">
        <f>INDEX('[2]SGU-Solar'!$B:$B, MATCH($A2411, '[2]SGU-Solar'!$A:$A,0))</f>
        <v>11</v>
      </c>
      <c r="HT2411">
        <f>INDEX('[2]SGU-Solar'!$B:$B, MATCH($A2411, '[2]SGU-Solar'!$A:$A,0))</f>
        <v>11</v>
      </c>
      <c r="HU2411">
        <f>INDEX('[2]SGU-Solar'!$B:$B, MATCH($A2411, '[2]SGU-Solar'!$A:$A,0))</f>
        <v>11</v>
      </c>
      <c r="HV2411">
        <f>INDEX('[2]SGU-Solar'!$B:$B, MATCH($A2411, '[2]SGU-Solar'!$A:$A,0))</f>
        <v>11</v>
      </c>
      <c r="HW2411">
        <f>INDEX('[2]SGU-Solar'!$B:$B, MATCH($A2411, '[2]SGU-Solar'!$A:$A,0))</f>
        <v>11</v>
      </c>
      <c r="HX2411">
        <f>INDEX('[2]SGU-Solar'!$B:$B, MATCH($A2411, '[2]SGU-Solar'!$A:$A,0))</f>
        <v>11</v>
      </c>
      <c r="HY2411">
        <f>INDEX('[2]SGU-Solar'!$B:$B, MATCH($A2411, '[2]SGU-Solar'!$A:$A,0))</f>
        <v>11</v>
      </c>
      <c r="HZ2411">
        <f>INDEX('[2]SGU-Solar'!$B:$B, MATCH($A2411, '[2]SGU-Solar'!$A:$A,0))</f>
        <v>11</v>
      </c>
      <c r="IA2411">
        <f>INDEX('[2]SGU-Solar'!$B:$B, MATCH($A2411, '[2]SGU-Solar'!$A:$A,0))</f>
        <v>11</v>
      </c>
      <c r="IB2411">
        <f>INDEX('[2]SGU-Solar'!$B:$B, MATCH($A2411, '[2]SGU-Solar'!$A:$A,0))</f>
        <v>11</v>
      </c>
      <c r="IC2411">
        <f>INDEX('[2]SGU-Solar'!$B:$B, MATCH($A2411, '[2]SGU-Solar'!$A:$A,0))</f>
        <v>11</v>
      </c>
      <c r="ID2411">
        <f>INDEX('[2]SGU-Solar'!$B:$B, MATCH($A2411, '[2]SGU-Solar'!$A:$A,0))</f>
        <v>11</v>
      </c>
      <c r="IE2411">
        <f>INDEX('[2]SGU-Solar'!$B:$B, MATCH($A2411, '[2]SGU-Solar'!$A:$A,0))</f>
        <v>11</v>
      </c>
      <c r="IF2411">
        <f>INDEX('[2]SGU-Solar'!$B:$B, MATCH($A2411, '[2]SGU-Solar'!$A:$A,0))</f>
        <v>11</v>
      </c>
      <c r="IG2411">
        <f>INDEX('[2]SGU-Solar'!$B:$B, MATCH($A2411, '[2]SGU-Solar'!$A:$A,0))</f>
        <v>11</v>
      </c>
      <c r="IH2411">
        <f>INDEX('[2]SGU-Solar'!$B:$B, MATCH($A2411, '[2]SGU-Solar'!$A:$A,0))</f>
        <v>11</v>
      </c>
      <c r="II2411">
        <f>INDEX('[2]SGU-Solar'!$B:$B, MATCH($A2411, '[2]SGU-Solar'!$A:$A,0))</f>
        <v>11</v>
      </c>
      <c r="IJ2411">
        <f>INDEX('[2]SGU-Solar'!$B:$B, MATCH($A2411, '[2]SGU-Solar'!$A:$A,0))</f>
        <v>11</v>
      </c>
      <c r="IK2411">
        <f>INDEX('[2]SGU-Solar'!$B:$B, MATCH($A2411, '[2]SGU-Solar'!$A:$A,0))</f>
        <v>11</v>
      </c>
      <c r="IL2411">
        <f>INDEX('[2]SGU-Solar'!$B:$B, MATCH($A2411, '[2]SGU-Solar'!$A:$A,0))</f>
        <v>11</v>
      </c>
      <c r="IM2411">
        <f>INDEX('[2]SGU-Solar'!$B:$B, MATCH($A2411, '[2]SGU-Solar'!$A:$A,0))</f>
        <v>11</v>
      </c>
      <c r="IN2411">
        <f>INDEX('[2]SGU-Solar'!$B:$B, MATCH($A2411, '[2]SGU-Solar'!$A:$A,0))</f>
        <v>11</v>
      </c>
      <c r="IO2411">
        <f>INDEX('[2]SGU-Solar'!$B:$B, MATCH($A2411, '[2]SGU-Solar'!$A:$A,0))</f>
        <v>11</v>
      </c>
      <c r="IP2411">
        <f>INDEX('[2]SGU-Solar'!$B:$B, MATCH($A2411, '[2]SGU-Solar'!$A:$A,0))</f>
        <v>11</v>
      </c>
      <c r="IQ2411">
        <f>INDEX('[2]SGU-Solar'!$B:$B, MATCH($A2411, '[2]SGU-Solar'!$A:$A,0))</f>
        <v>11</v>
      </c>
      <c r="IR2411">
        <f>INDEX('[2]SGU-Solar'!$B:$B, MATCH($A2411, '[2]SGU-Solar'!$A:$A,0))</f>
        <v>11</v>
      </c>
      <c r="IS2411">
        <f>INDEX('[2]SGU-Solar'!$B:$B, MATCH($A2411, '[2]SGU-Solar'!$A:$A,0))</f>
        <v>11</v>
      </c>
      <c r="IT2411">
        <f>INDEX('[2]SGU-Solar'!$B:$B, MATCH($A2411, '[2]SGU-Solar'!$A:$A,0))</f>
        <v>11</v>
      </c>
      <c r="IU2411">
        <f>INDEX('[2]SGU-Solar'!$B:$B, MATCH($A2411, '[2]SGU-Solar'!$A:$A,0))</f>
        <v>11</v>
      </c>
      <c r="IV2411">
        <f>INDEX('[2]SGU-Solar'!$B:$B, MATCH($A2411, '[2]SGU-Solar'!$A:$A,0))</f>
        <v>11</v>
      </c>
      <c r="IW2411">
        <f>INDEX('[2]SGU-Solar'!$B:$B, MATCH($A2411, '[2]SGU-Solar'!$A:$A,0))</f>
        <v>11</v>
      </c>
      <c r="IX2411">
        <f>INDEX('[2]SGU-Solar'!$B:$B, MATCH($A2411, '[2]SGU-Solar'!$A:$A,0))</f>
        <v>11</v>
      </c>
      <c r="IY2411">
        <f>INDEX('[2]SGU-Solar'!$B:$B, MATCH($A2411, '[2]SGU-Solar'!$A:$A,0))</f>
        <v>11</v>
      </c>
      <c r="IZ2411">
        <f>INDEX('[2]SGU-Solar'!$B:$B, MATCH($A2411, '[2]SGU-Solar'!$A:$A,0))</f>
        <v>11</v>
      </c>
      <c r="JA2411">
        <f>INDEX('[2]SGU-Solar'!$B:$B, MATCH($A2411, '[2]SGU-Solar'!$A:$A,0))</f>
        <v>11</v>
      </c>
      <c r="JB2411">
        <f>INDEX('[2]SGU-Solar'!$B:$B, MATCH($A2411, '[2]SGU-Solar'!$A:$A,0))</f>
        <v>11</v>
      </c>
      <c r="JC2411">
        <f>INDEX('[2]SGU-Solar'!$B:$B, MATCH($A2411, '[2]SGU-Solar'!$A:$A,0))</f>
        <v>11</v>
      </c>
      <c r="JD2411">
        <f>INDEX('[2]SGU-Solar'!$B:$B, MATCH($A2411, '[2]SGU-Solar'!$A:$A,0))</f>
        <v>11</v>
      </c>
      <c r="JE2411">
        <f>INDEX('[2]SGU-Solar'!$B:$B, MATCH($A2411, '[2]SGU-Solar'!$A:$A,0))</f>
        <v>11</v>
      </c>
      <c r="JF2411">
        <f>INDEX('[2]SGU-Solar'!$B:$B, MATCH($A2411, '[2]SGU-Solar'!$A:$A,0))</f>
        <v>11</v>
      </c>
      <c r="JG2411">
        <f>INDEX('[2]SGU-Solar'!$B:$B, MATCH($A2411, '[2]SGU-Solar'!$A:$A,0))</f>
        <v>11</v>
      </c>
      <c r="JH2411">
        <f>INDEX('[2]SGU-Solar'!$B:$B, MATCH($A2411, '[2]SGU-Solar'!$A:$A,0))</f>
        <v>11</v>
      </c>
      <c r="JI2411">
        <f>INDEX('[2]SGU-Solar'!$B:$B, MATCH($A2411, '[2]SGU-Solar'!$A:$A,0))</f>
        <v>11</v>
      </c>
      <c r="JJ2411">
        <f>INDEX('[2]SGU-Solar'!$B:$B, MATCH($A2411, '[2]SGU-Solar'!$A:$A,0))</f>
        <v>11</v>
      </c>
      <c r="JK2411">
        <f>INDEX('[2]SGU-Solar'!$B:$B, MATCH($A2411, '[2]SGU-Solar'!$A:$A,0))</f>
        <v>11</v>
      </c>
      <c r="JL2411">
        <f>INDEX('[2]SGU-Solar'!$B:$B, MATCH($A2411, '[2]SGU-Solar'!$A:$A,0))</f>
        <v>11</v>
      </c>
      <c r="JM2411">
        <f>INDEX('[2]SGU-Solar'!$B:$B, MATCH($A2411, '[2]SGU-Solar'!$A:$A,0))</f>
        <v>11</v>
      </c>
      <c r="JN2411">
        <f>INDEX('[2]SGU-Solar'!$B:$B, MATCH($A2411, '[2]SGU-Solar'!$A:$A,0))</f>
        <v>11</v>
      </c>
      <c r="JO2411">
        <f>INDEX('[2]SGU-Solar'!$B:$B, MATCH($A2411, '[2]SGU-Solar'!$A:$A,0))</f>
        <v>11</v>
      </c>
      <c r="JP2411">
        <f>INDEX('[2]SGU-Solar'!$B:$B, MATCH($A2411, '[2]SGU-Solar'!$A:$A,0))</f>
        <v>11</v>
      </c>
      <c r="JQ2411">
        <f>INDEX('[2]SGU-Solar'!$B:$B, MATCH($A2411, '[2]SGU-Solar'!$A:$A,0))</f>
        <v>11</v>
      </c>
      <c r="JR2411">
        <f>INDEX('[2]SGU-Solar'!$B:$B, MATCH($A2411, '[2]SGU-Solar'!$A:$A,0))</f>
        <v>11</v>
      </c>
      <c r="JS2411">
        <f>INDEX('[2]SGU-Solar'!$B:$B, MATCH($A2411, '[2]SGU-Solar'!$A:$A,0))</f>
        <v>11</v>
      </c>
      <c r="JT2411">
        <f>INDEX('[2]SGU-Solar'!$B:$B, MATCH($A2411, '[2]SGU-Solar'!$A:$A,0))</f>
        <v>11</v>
      </c>
      <c r="JU2411">
        <f>INDEX('[2]SGU-Solar'!$B:$B, MATCH($A2411, '[2]SGU-Solar'!$A:$A,0))</f>
        <v>11</v>
      </c>
      <c r="JV2411">
        <f>INDEX('[2]SGU-Solar'!$B:$B, MATCH($A2411, '[2]SGU-Solar'!$A:$A,0))</f>
        <v>11</v>
      </c>
      <c r="JW2411">
        <f>INDEX('[2]SGU-Solar'!$B:$B, MATCH($A2411, '[2]SGU-Solar'!$A:$A,0))</f>
        <v>11</v>
      </c>
      <c r="JX2411">
        <f>INDEX('[2]SGU-Solar'!$B:$B, MATCH($A2411, '[2]SGU-Solar'!$A:$A,0))</f>
        <v>11</v>
      </c>
      <c r="JY2411">
        <f>INDEX('[2]SGU-Solar'!$B:$B, MATCH($A2411, '[2]SGU-Solar'!$A:$A,0))</f>
        <v>11</v>
      </c>
      <c r="JZ2411">
        <f>INDEX('[2]SGU-Solar'!$B:$B, MATCH($A2411, '[2]SGU-Solar'!$A:$A,0))</f>
        <v>11</v>
      </c>
    </row>
    <row r="2412" spans="1:286">
      <c r="A2412">
        <v>6275</v>
      </c>
      <c r="B2412" t="s">
        <v>37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1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1</v>
      </c>
      <c r="CL2412">
        <v>0</v>
      </c>
      <c r="CM2412">
        <v>0</v>
      </c>
      <c r="CN2412">
        <v>1</v>
      </c>
      <c r="CO2412">
        <v>2</v>
      </c>
      <c r="CP2412">
        <v>0</v>
      </c>
      <c r="CQ2412">
        <v>0</v>
      </c>
      <c r="CR2412">
        <v>1</v>
      </c>
      <c r="CS2412">
        <v>0</v>
      </c>
      <c r="CT2412">
        <v>0</v>
      </c>
      <c r="CU2412">
        <v>1</v>
      </c>
      <c r="CV2412">
        <v>0</v>
      </c>
      <c r="CW2412">
        <v>0</v>
      </c>
      <c r="CX2412">
        <v>1</v>
      </c>
      <c r="CY2412">
        <v>0</v>
      </c>
      <c r="CZ2412">
        <v>1</v>
      </c>
      <c r="DA2412">
        <v>3</v>
      </c>
      <c r="DB2412">
        <v>2</v>
      </c>
      <c r="DC2412">
        <v>0</v>
      </c>
      <c r="DD2412">
        <v>3</v>
      </c>
      <c r="DE2412">
        <v>1</v>
      </c>
      <c r="DF2412">
        <v>1</v>
      </c>
      <c r="DG2412">
        <v>0</v>
      </c>
      <c r="DH2412">
        <v>0</v>
      </c>
      <c r="DI2412">
        <v>0</v>
      </c>
      <c r="DJ2412">
        <v>1</v>
      </c>
      <c r="DK2412">
        <v>0</v>
      </c>
      <c r="DL2412">
        <v>0</v>
      </c>
      <c r="DM2412">
        <v>0</v>
      </c>
      <c r="DN2412">
        <v>2</v>
      </c>
      <c r="DO2412">
        <v>1</v>
      </c>
      <c r="DP2412">
        <f>INDEX('[2]SGU-Solar'!$B:$B, MATCH($A2412, '[2]SGU-Solar'!$A:$A,0))</f>
        <v>1</v>
      </c>
      <c r="DQ2412">
        <f>INDEX('[2]SGU-Solar'!$B:$B, MATCH($A2412, '[2]SGU-Solar'!$A:$A,0))</f>
        <v>1</v>
      </c>
      <c r="DR2412">
        <f>INDEX('[2]SGU-Solar'!$B:$B, MATCH($A2412, '[2]SGU-Solar'!$A:$A,0))</f>
        <v>1</v>
      </c>
      <c r="DS2412">
        <f>INDEX('[2]SGU-Solar'!$B:$B, MATCH($A2412, '[2]SGU-Solar'!$A:$A,0))</f>
        <v>1</v>
      </c>
      <c r="DT2412">
        <f>INDEX('[2]SGU-Solar'!$B:$B, MATCH($A2412, '[2]SGU-Solar'!$A:$A,0))</f>
        <v>1</v>
      </c>
      <c r="DU2412">
        <f>INDEX('[2]SGU-Solar'!$B:$B, MATCH($A2412, '[2]SGU-Solar'!$A:$A,0))</f>
        <v>1</v>
      </c>
      <c r="DV2412">
        <f>INDEX('[2]SGU-Solar'!$B:$B, MATCH($A2412, '[2]SGU-Solar'!$A:$A,0))</f>
        <v>1</v>
      </c>
      <c r="DW2412">
        <f>INDEX('[2]SGU-Solar'!$B:$B, MATCH($A2412, '[2]SGU-Solar'!$A:$A,0))</f>
        <v>1</v>
      </c>
      <c r="DX2412">
        <f>INDEX('[2]SGU-Solar'!$B:$B, MATCH($A2412, '[2]SGU-Solar'!$A:$A,0))</f>
        <v>1</v>
      </c>
      <c r="DY2412">
        <f>INDEX('[2]SGU-Solar'!$B:$B, MATCH($A2412, '[2]SGU-Solar'!$A:$A,0))</f>
        <v>1</v>
      </c>
      <c r="DZ2412">
        <f>INDEX('[2]SGU-Solar'!$B:$B, MATCH($A2412, '[2]SGU-Solar'!$A:$A,0))</f>
        <v>1</v>
      </c>
      <c r="EA2412">
        <f>INDEX('[2]SGU-Solar'!$B:$B, MATCH($A2412, '[2]SGU-Solar'!$A:$A,0))</f>
        <v>1</v>
      </c>
      <c r="EB2412">
        <f>INDEX('[2]SGU-Solar'!$B:$B, MATCH($A2412, '[2]SGU-Solar'!$A:$A,0))</f>
        <v>1</v>
      </c>
      <c r="EC2412">
        <f>INDEX('[2]SGU-Solar'!$B:$B, MATCH($A2412, '[2]SGU-Solar'!$A:$A,0))</f>
        <v>1</v>
      </c>
      <c r="ED2412">
        <f>INDEX('[2]SGU-Solar'!$B:$B, MATCH($A2412, '[2]SGU-Solar'!$A:$A,0))</f>
        <v>1</v>
      </c>
      <c r="EE2412">
        <f>INDEX('[2]SGU-Solar'!$B:$B, MATCH($A2412, '[2]SGU-Solar'!$A:$A,0))</f>
        <v>1</v>
      </c>
      <c r="EF2412">
        <f>INDEX('[2]SGU-Solar'!$B:$B, MATCH($A2412, '[2]SGU-Solar'!$A:$A,0))</f>
        <v>1</v>
      </c>
      <c r="EG2412">
        <f>INDEX('[2]SGU-Solar'!$S:$S, MATCH($A2412, '[2]SGU-Solar'!$A:$A,0))</f>
        <v>4</v>
      </c>
      <c r="EH2412">
        <f>INDEX('[2]SGU-Solar'!$S:$S, MATCH($A2412, '[2]SGU-Solar'!$A:$A,0))</f>
        <v>4</v>
      </c>
      <c r="EI2412">
        <f>INDEX('[2]SGU-Solar'!$S:$S, MATCH($A2412, '[2]SGU-Solar'!$A:$A,0))</f>
        <v>4</v>
      </c>
      <c r="EJ2412">
        <f>INDEX('[2]SGU-Solar'!$S:$S, MATCH($A2412, '[2]SGU-Solar'!$A:$A,0))</f>
        <v>4</v>
      </c>
      <c r="EK2412">
        <f>INDEX('[2]SGU-Solar'!$S:$S, MATCH($A2412, '[2]SGU-Solar'!$A:$A,0))</f>
        <v>4</v>
      </c>
      <c r="EL2412">
        <f>INDEX('[2]SGU-Solar'!$S:$S, MATCH($A2412, '[2]SGU-Solar'!$A:$A,0))</f>
        <v>4</v>
      </c>
      <c r="EM2412">
        <f>INDEX('[2]SGU-Solar'!$S:$S, MATCH($A2412, '[2]SGU-Solar'!$A:$A,0))</f>
        <v>4</v>
      </c>
      <c r="EN2412">
        <f>INDEX('[2]SGU-Solar'!$S:$S, MATCH($A2412, '[2]SGU-Solar'!$A:$A,0))</f>
        <v>4</v>
      </c>
      <c r="EO2412">
        <f>INDEX('[2]SGU-Solar'!$S:$S, MATCH($A2412, '[2]SGU-Solar'!$A:$A,0))</f>
        <v>4</v>
      </c>
      <c r="EP2412">
        <f>INDEX('[2]SGU-Solar'!$S:$S, MATCH($A2412, '[2]SGU-Solar'!$A:$A,0))</f>
        <v>4</v>
      </c>
      <c r="EQ2412">
        <f>INDEX('[2]SGU-Solar'!$S:$S, MATCH($A2412, '[2]SGU-Solar'!$A:$A,0))</f>
        <v>4</v>
      </c>
      <c r="ER2412">
        <f>INDEX('[2]SGU-Solar'!$S:$S, MATCH($A2412, '[2]SGU-Solar'!$A:$A,0))</f>
        <v>4</v>
      </c>
      <c r="ES2412">
        <f>INDEX('[2]SGU-Solar'!$S:$S, MATCH($A2412, '[2]SGU-Solar'!$A:$A,0))</f>
        <v>4</v>
      </c>
      <c r="ET2412">
        <f>INDEX('[2]SGU-Solar'!$S:$S, MATCH($A2412, '[2]SGU-Solar'!$A:$A,0))</f>
        <v>4</v>
      </c>
      <c r="EU2412">
        <f>INDEX('[2]SGU-Solar'!$S:$S, MATCH($A2412, '[2]SGU-Solar'!$A:$A,0))</f>
        <v>4</v>
      </c>
      <c r="EV2412">
        <f>INDEX('[2]SGU-Solar'!$S:$S, MATCH($A2412, '[2]SGU-Solar'!$A:$A,0))</f>
        <v>4</v>
      </c>
      <c r="EW2412">
        <f>INDEX('[2]SGU-Solar'!$S:$S, MATCH($A2412, '[2]SGU-Solar'!$A:$A,0))</f>
        <v>4</v>
      </c>
      <c r="EX2412">
        <f>INDEX('[2]SGU-Solar'!$S:$S, MATCH($A2412, '[2]SGU-Solar'!$A:$A,0))</f>
        <v>4</v>
      </c>
      <c r="EY2412">
        <f>INDEX('[2]SGU-Solar'!$S:$S, MATCH($A2412, '[2]SGU-Solar'!$A:$A,0))</f>
        <v>4</v>
      </c>
      <c r="EZ2412">
        <f>INDEX('[2]SGU-Solar'!$S:$S, MATCH($A2412, '[2]SGU-Solar'!$A:$A,0))</f>
        <v>4</v>
      </c>
      <c r="FA2412">
        <f>INDEX('[2]SGU-Solar'!$S:$S, MATCH($A2412, '[2]SGU-Solar'!$A:$A,0))</f>
        <v>4</v>
      </c>
      <c r="FB2412">
        <f>INDEX('[2]SGU-Solar'!$S:$S, MATCH($A2412, '[2]SGU-Solar'!$A:$A,0))</f>
        <v>4</v>
      </c>
      <c r="FC2412">
        <f>INDEX('[2]SGU-Solar'!$S:$S, MATCH($A2412, '[2]SGU-Solar'!$A:$A,0))</f>
        <v>4</v>
      </c>
      <c r="FD2412">
        <f>INDEX('[2]SGU-Solar'!$S:$S, MATCH($A2412, '[2]SGU-Solar'!$A:$A,0))</f>
        <v>4</v>
      </c>
      <c r="FE2412">
        <f>INDEX('[2]SGU-Solar'!$S:$S, MATCH($A2412, '[2]SGU-Solar'!$A:$A,0))</f>
        <v>4</v>
      </c>
      <c r="FF2412">
        <f>INDEX('[2]SGU-Solar'!$S:$S, MATCH($A2412, '[2]SGU-Solar'!$A:$A,0))</f>
        <v>4</v>
      </c>
      <c r="FG2412">
        <f>INDEX('[2]SGU-Solar'!$S:$S, MATCH($A2412, '[2]SGU-Solar'!$A:$A,0))</f>
        <v>4</v>
      </c>
      <c r="FH2412">
        <f>INDEX('[2]SGU-Solar'!$S:$S, MATCH($A2412, '[2]SGU-Solar'!$A:$A,0))</f>
        <v>4</v>
      </c>
      <c r="FI2412">
        <f>INDEX('[2]SGU-Solar'!$S:$S, MATCH($A2412, '[2]SGU-Solar'!$A:$A,0))</f>
        <v>4</v>
      </c>
      <c r="FJ2412">
        <f>INDEX('[2]SGU-Solar'!$B:$B, MATCH($A2412, '[2]SGU-Solar'!$A:$A,0))</f>
        <v>1</v>
      </c>
      <c r="FK2412">
        <f>INDEX('[2]SGU-Solar'!$B:$B, MATCH($A2412, '[2]SGU-Solar'!$A:$A,0))</f>
        <v>1</v>
      </c>
      <c r="FL2412">
        <f>INDEX('[2]SGU-Solar'!$B:$B, MATCH($A2412, '[2]SGU-Solar'!$A:$A,0))</f>
        <v>1</v>
      </c>
      <c r="FM2412">
        <f>INDEX('[2]SGU-Solar'!$B:$B, MATCH($A2412, '[2]SGU-Solar'!$A:$A,0))</f>
        <v>1</v>
      </c>
      <c r="FN2412">
        <f>INDEX('[2]SGU-Solar'!$B:$B, MATCH($A2412, '[2]SGU-Solar'!$A:$A,0))</f>
        <v>1</v>
      </c>
      <c r="FO2412">
        <f>INDEX('[2]SGU-Solar'!$B:$B, MATCH($A2412, '[2]SGU-Solar'!$A:$A,0))</f>
        <v>1</v>
      </c>
      <c r="FP2412">
        <f>INDEX('[2]SGU-Solar'!$B:$B, MATCH($A2412, '[2]SGU-Solar'!$A:$A,0))</f>
        <v>1</v>
      </c>
      <c r="FQ2412">
        <f>INDEX('[2]SGU-Solar'!$B:$B, MATCH($A2412, '[2]SGU-Solar'!$A:$A,0))</f>
        <v>1</v>
      </c>
      <c r="FR2412">
        <f>INDEX('[2]SGU-Solar'!$B:$B, MATCH($A2412, '[2]SGU-Solar'!$A:$A,0))</f>
        <v>1</v>
      </c>
      <c r="FS2412">
        <f>INDEX('[2]SGU-Solar'!$B:$B, MATCH($A2412, '[2]SGU-Solar'!$A:$A,0))</f>
        <v>1</v>
      </c>
      <c r="FT2412">
        <f>INDEX('[2]SGU-Solar'!$B:$B, MATCH($A2412, '[2]SGU-Solar'!$A:$A,0))</f>
        <v>1</v>
      </c>
      <c r="FU2412">
        <f>INDEX('[2]SGU-Solar'!$B:$B, MATCH($A2412, '[2]SGU-Solar'!$A:$A,0))</f>
        <v>1</v>
      </c>
      <c r="FV2412">
        <f>INDEX('[2]SGU-Solar'!$B:$B, MATCH($A2412, '[2]SGU-Solar'!$A:$A,0))</f>
        <v>1</v>
      </c>
      <c r="FW2412">
        <f>INDEX('[2]SGU-Solar'!$B:$B, MATCH($A2412, '[2]SGU-Solar'!$A:$A,0))</f>
        <v>1</v>
      </c>
      <c r="FX2412">
        <f>INDEX('[2]SGU-Solar'!$B:$B, MATCH($A2412, '[2]SGU-Solar'!$A:$A,0))</f>
        <v>1</v>
      </c>
      <c r="FY2412">
        <f>INDEX('[2]SGU-Solar'!$B:$B, MATCH($A2412, '[2]SGU-Solar'!$A:$A,0))</f>
        <v>1</v>
      </c>
      <c r="FZ2412">
        <f>INDEX('[2]SGU-Solar'!$B:$B, MATCH($A2412, '[2]SGU-Solar'!$A:$A,0))</f>
        <v>1</v>
      </c>
      <c r="GA2412">
        <f>INDEX('[2]SGU-Solar'!$B:$B, MATCH($A2412, '[2]SGU-Solar'!$A:$A,0))</f>
        <v>1</v>
      </c>
      <c r="GB2412">
        <f>INDEX('[2]SGU-Solar'!$B:$B, MATCH($A2412, '[2]SGU-Solar'!$A:$A,0))</f>
        <v>1</v>
      </c>
      <c r="GC2412">
        <f>INDEX('[2]SGU-Solar'!$B:$B, MATCH($A2412, '[2]SGU-Solar'!$A:$A,0))</f>
        <v>1</v>
      </c>
      <c r="GD2412">
        <f>INDEX('[2]SGU-Solar'!$B:$B, MATCH($A2412, '[2]SGU-Solar'!$A:$A,0))</f>
        <v>1</v>
      </c>
      <c r="GE2412">
        <f>INDEX('[2]SGU-Solar'!$B:$B, MATCH($A2412, '[2]SGU-Solar'!$A:$A,0))</f>
        <v>1</v>
      </c>
      <c r="GF2412">
        <f>INDEX('[2]SGU-Solar'!$B:$B, MATCH($A2412, '[2]SGU-Solar'!$A:$A,0))</f>
        <v>1</v>
      </c>
      <c r="GG2412">
        <f>INDEX('[2]SGU-Solar'!$B:$B, MATCH($A2412, '[2]SGU-Solar'!$A:$A,0))</f>
        <v>1</v>
      </c>
      <c r="GH2412">
        <f>INDEX('[2]SGU-Solar'!$B:$B, MATCH($A2412, '[2]SGU-Solar'!$A:$A,0))</f>
        <v>1</v>
      </c>
      <c r="GI2412">
        <f>INDEX('[2]SGU-Solar'!$B:$B, MATCH($A2412, '[2]SGU-Solar'!$A:$A,0))</f>
        <v>1</v>
      </c>
      <c r="GJ2412">
        <f>INDEX('[2]SGU-Solar'!$B:$B, MATCH($A2412, '[2]SGU-Solar'!$A:$A,0))</f>
        <v>1</v>
      </c>
      <c r="GK2412">
        <f>INDEX('[2]SGU-Solar'!$B:$B, MATCH($A2412, '[2]SGU-Solar'!$A:$A,0))</f>
        <v>1</v>
      </c>
      <c r="GL2412">
        <f>INDEX('[2]SGU-Solar'!$B:$B, MATCH($A2412, '[2]SGU-Solar'!$A:$A,0))</f>
        <v>1</v>
      </c>
      <c r="GM2412">
        <f>INDEX('[2]SGU-Solar'!$B:$B, MATCH($A2412, '[2]SGU-Solar'!$A:$A,0))</f>
        <v>1</v>
      </c>
      <c r="GN2412">
        <f>INDEX('[2]SGU-Solar'!$B:$B, MATCH($A2412, '[2]SGU-Solar'!$A:$A,0))</f>
        <v>1</v>
      </c>
      <c r="GO2412">
        <f>INDEX('[2]SGU-Solar'!$B:$B, MATCH($A2412, '[2]SGU-Solar'!$A:$A,0))</f>
        <v>1</v>
      </c>
      <c r="GP2412">
        <f>INDEX('[2]SGU-Solar'!$B:$B, MATCH($A2412, '[2]SGU-Solar'!$A:$A,0))</f>
        <v>1</v>
      </c>
      <c r="GQ2412">
        <f>INDEX('[2]SGU-Solar'!$B:$B, MATCH($A2412, '[2]SGU-Solar'!$A:$A,0))</f>
        <v>1</v>
      </c>
      <c r="GR2412">
        <f>INDEX('[2]SGU-Solar'!$B:$B, MATCH($A2412, '[2]SGU-Solar'!$A:$A,0))</f>
        <v>1</v>
      </c>
      <c r="GS2412">
        <f>INDEX('[2]SGU-Solar'!$B:$B, MATCH($A2412, '[2]SGU-Solar'!$A:$A,0))</f>
        <v>1</v>
      </c>
      <c r="GT2412">
        <f>INDEX('[2]SGU-Solar'!$B:$B, MATCH($A2412, '[2]SGU-Solar'!$A:$A,0))</f>
        <v>1</v>
      </c>
      <c r="GU2412">
        <f>INDEX('[2]SGU-Solar'!$B:$B, MATCH($A2412, '[2]SGU-Solar'!$A:$A,0))</f>
        <v>1</v>
      </c>
      <c r="GV2412">
        <f>INDEX('[2]SGU-Solar'!$B:$B, MATCH($A2412, '[2]SGU-Solar'!$A:$A,0))</f>
        <v>1</v>
      </c>
      <c r="GW2412">
        <f>INDEX('[2]SGU-Solar'!$B:$B, MATCH($A2412, '[2]SGU-Solar'!$A:$A,0))</f>
        <v>1</v>
      </c>
      <c r="GX2412">
        <f>INDEX('[2]SGU-Solar'!$B:$B, MATCH($A2412, '[2]SGU-Solar'!$A:$A,0))</f>
        <v>1</v>
      </c>
      <c r="GY2412">
        <f>INDEX('[2]SGU-Solar'!$B:$B, MATCH($A2412, '[2]SGU-Solar'!$A:$A,0))</f>
        <v>1</v>
      </c>
      <c r="GZ2412">
        <f>INDEX('[2]SGU-Solar'!$B:$B, MATCH($A2412, '[2]SGU-Solar'!$A:$A,0))</f>
        <v>1</v>
      </c>
      <c r="HA2412">
        <f>INDEX('[2]SGU-Solar'!$B:$B, MATCH($A2412, '[2]SGU-Solar'!$A:$A,0))</f>
        <v>1</v>
      </c>
      <c r="HB2412">
        <f>INDEX('[2]SGU-Solar'!$B:$B, MATCH($A2412, '[2]SGU-Solar'!$A:$A,0))</f>
        <v>1</v>
      </c>
      <c r="HC2412">
        <f>INDEX('[2]SGU-Solar'!$B:$B, MATCH($A2412, '[2]SGU-Solar'!$A:$A,0))</f>
        <v>1</v>
      </c>
      <c r="HD2412">
        <f>INDEX('[2]SGU-Solar'!$B:$B, MATCH($A2412, '[2]SGU-Solar'!$A:$A,0))</f>
        <v>1</v>
      </c>
      <c r="HE2412">
        <f>INDEX('[2]SGU-Solar'!$B:$B, MATCH($A2412, '[2]SGU-Solar'!$A:$A,0))</f>
        <v>1</v>
      </c>
      <c r="HF2412">
        <f>INDEX('[2]SGU-Solar'!$B:$B, MATCH($A2412, '[2]SGU-Solar'!$A:$A,0))</f>
        <v>1</v>
      </c>
      <c r="HG2412">
        <f>INDEX('[2]SGU-Solar'!$B:$B, MATCH($A2412, '[2]SGU-Solar'!$A:$A,0))</f>
        <v>1</v>
      </c>
      <c r="HH2412">
        <f>INDEX('[2]SGU-Solar'!$B:$B, MATCH($A2412, '[2]SGU-Solar'!$A:$A,0))</f>
        <v>1</v>
      </c>
      <c r="HI2412">
        <f>INDEX('[2]SGU-Solar'!$B:$B, MATCH($A2412, '[2]SGU-Solar'!$A:$A,0))</f>
        <v>1</v>
      </c>
      <c r="HJ2412">
        <f>INDEX('[2]SGU-Solar'!$B:$B, MATCH($A2412, '[2]SGU-Solar'!$A:$A,0))</f>
        <v>1</v>
      </c>
      <c r="HK2412">
        <f>INDEX('[2]SGU-Solar'!$B:$B, MATCH($A2412, '[2]SGU-Solar'!$A:$A,0))</f>
        <v>1</v>
      </c>
      <c r="HL2412">
        <f>INDEX('[2]SGU-Solar'!$B:$B, MATCH($A2412, '[2]SGU-Solar'!$A:$A,0))</f>
        <v>1</v>
      </c>
      <c r="HM2412">
        <f>INDEX('[2]SGU-Solar'!$B:$B, MATCH($A2412, '[2]SGU-Solar'!$A:$A,0))</f>
        <v>1</v>
      </c>
      <c r="HN2412">
        <f>INDEX('[2]SGU-Solar'!$B:$B, MATCH($A2412, '[2]SGU-Solar'!$A:$A,0))</f>
        <v>1</v>
      </c>
      <c r="HO2412">
        <f>INDEX('[2]SGU-Solar'!$B:$B, MATCH($A2412, '[2]SGU-Solar'!$A:$A,0))</f>
        <v>1</v>
      </c>
      <c r="HP2412">
        <f>INDEX('[2]SGU-Solar'!$B:$B, MATCH($A2412, '[2]SGU-Solar'!$A:$A,0))</f>
        <v>1</v>
      </c>
      <c r="HQ2412">
        <f>INDEX('[2]SGU-Solar'!$B:$B, MATCH($A2412, '[2]SGU-Solar'!$A:$A,0))</f>
        <v>1</v>
      </c>
      <c r="HR2412">
        <f>INDEX('[2]SGU-Solar'!$B:$B, MATCH($A2412, '[2]SGU-Solar'!$A:$A,0))</f>
        <v>1</v>
      </c>
      <c r="HS2412">
        <f>INDEX('[2]SGU-Solar'!$B:$B, MATCH($A2412, '[2]SGU-Solar'!$A:$A,0))</f>
        <v>1</v>
      </c>
      <c r="HT2412">
        <f>INDEX('[2]SGU-Solar'!$B:$B, MATCH($A2412, '[2]SGU-Solar'!$A:$A,0))</f>
        <v>1</v>
      </c>
      <c r="HU2412">
        <f>INDEX('[2]SGU-Solar'!$B:$B, MATCH($A2412, '[2]SGU-Solar'!$A:$A,0))</f>
        <v>1</v>
      </c>
      <c r="HV2412">
        <f>INDEX('[2]SGU-Solar'!$B:$B, MATCH($A2412, '[2]SGU-Solar'!$A:$A,0))</f>
        <v>1</v>
      </c>
      <c r="HW2412">
        <f>INDEX('[2]SGU-Solar'!$B:$B, MATCH($A2412, '[2]SGU-Solar'!$A:$A,0))</f>
        <v>1</v>
      </c>
      <c r="HX2412">
        <f>INDEX('[2]SGU-Solar'!$B:$B, MATCH($A2412, '[2]SGU-Solar'!$A:$A,0))</f>
        <v>1</v>
      </c>
      <c r="HY2412">
        <f>INDEX('[2]SGU-Solar'!$B:$B, MATCH($A2412, '[2]SGU-Solar'!$A:$A,0))</f>
        <v>1</v>
      </c>
      <c r="HZ2412">
        <f>INDEX('[2]SGU-Solar'!$B:$B, MATCH($A2412, '[2]SGU-Solar'!$A:$A,0))</f>
        <v>1</v>
      </c>
      <c r="IA2412">
        <f>INDEX('[2]SGU-Solar'!$B:$B, MATCH($A2412, '[2]SGU-Solar'!$A:$A,0))</f>
        <v>1</v>
      </c>
      <c r="IB2412">
        <f>INDEX('[2]SGU-Solar'!$B:$B, MATCH($A2412, '[2]SGU-Solar'!$A:$A,0))</f>
        <v>1</v>
      </c>
      <c r="IC2412">
        <f>INDEX('[2]SGU-Solar'!$B:$B, MATCH($A2412, '[2]SGU-Solar'!$A:$A,0))</f>
        <v>1</v>
      </c>
      <c r="ID2412">
        <f>INDEX('[2]SGU-Solar'!$B:$B, MATCH($A2412, '[2]SGU-Solar'!$A:$A,0))</f>
        <v>1</v>
      </c>
      <c r="IE2412">
        <f>INDEX('[2]SGU-Solar'!$B:$B, MATCH($A2412, '[2]SGU-Solar'!$A:$A,0))</f>
        <v>1</v>
      </c>
      <c r="IF2412">
        <f>INDEX('[2]SGU-Solar'!$B:$B, MATCH($A2412, '[2]SGU-Solar'!$A:$A,0))</f>
        <v>1</v>
      </c>
      <c r="IG2412">
        <f>INDEX('[2]SGU-Solar'!$B:$B, MATCH($A2412, '[2]SGU-Solar'!$A:$A,0))</f>
        <v>1</v>
      </c>
      <c r="IH2412">
        <f>INDEX('[2]SGU-Solar'!$B:$B, MATCH($A2412, '[2]SGU-Solar'!$A:$A,0))</f>
        <v>1</v>
      </c>
      <c r="II2412">
        <f>INDEX('[2]SGU-Solar'!$B:$B, MATCH($A2412, '[2]SGU-Solar'!$A:$A,0))</f>
        <v>1</v>
      </c>
      <c r="IJ2412">
        <f>INDEX('[2]SGU-Solar'!$B:$B, MATCH($A2412, '[2]SGU-Solar'!$A:$A,0))</f>
        <v>1</v>
      </c>
      <c r="IK2412">
        <f>INDEX('[2]SGU-Solar'!$B:$B, MATCH($A2412, '[2]SGU-Solar'!$A:$A,0))</f>
        <v>1</v>
      </c>
      <c r="IL2412">
        <f>INDEX('[2]SGU-Solar'!$B:$B, MATCH($A2412, '[2]SGU-Solar'!$A:$A,0))</f>
        <v>1</v>
      </c>
      <c r="IM2412">
        <f>INDEX('[2]SGU-Solar'!$B:$B, MATCH($A2412, '[2]SGU-Solar'!$A:$A,0))</f>
        <v>1</v>
      </c>
      <c r="IN2412">
        <f>INDEX('[2]SGU-Solar'!$B:$B, MATCH($A2412, '[2]SGU-Solar'!$A:$A,0))</f>
        <v>1</v>
      </c>
      <c r="IO2412">
        <f>INDEX('[2]SGU-Solar'!$B:$B, MATCH($A2412, '[2]SGU-Solar'!$A:$A,0))</f>
        <v>1</v>
      </c>
      <c r="IP2412">
        <f>INDEX('[2]SGU-Solar'!$B:$B, MATCH($A2412, '[2]SGU-Solar'!$A:$A,0))</f>
        <v>1</v>
      </c>
      <c r="IQ2412">
        <f>INDEX('[2]SGU-Solar'!$B:$B, MATCH($A2412, '[2]SGU-Solar'!$A:$A,0))</f>
        <v>1</v>
      </c>
      <c r="IR2412">
        <f>INDEX('[2]SGU-Solar'!$B:$B, MATCH($A2412, '[2]SGU-Solar'!$A:$A,0))</f>
        <v>1</v>
      </c>
      <c r="IS2412">
        <f>INDEX('[2]SGU-Solar'!$B:$B, MATCH($A2412, '[2]SGU-Solar'!$A:$A,0))</f>
        <v>1</v>
      </c>
      <c r="IT2412">
        <f>INDEX('[2]SGU-Solar'!$B:$B, MATCH($A2412, '[2]SGU-Solar'!$A:$A,0))</f>
        <v>1</v>
      </c>
      <c r="IU2412">
        <f>INDEX('[2]SGU-Solar'!$B:$B, MATCH($A2412, '[2]SGU-Solar'!$A:$A,0))</f>
        <v>1</v>
      </c>
      <c r="IV2412">
        <f>INDEX('[2]SGU-Solar'!$B:$B, MATCH($A2412, '[2]SGU-Solar'!$A:$A,0))</f>
        <v>1</v>
      </c>
      <c r="IW2412">
        <f>INDEX('[2]SGU-Solar'!$B:$B, MATCH($A2412, '[2]SGU-Solar'!$A:$A,0))</f>
        <v>1</v>
      </c>
      <c r="IX2412">
        <f>INDEX('[2]SGU-Solar'!$B:$B, MATCH($A2412, '[2]SGU-Solar'!$A:$A,0))</f>
        <v>1</v>
      </c>
      <c r="IY2412">
        <f>INDEX('[2]SGU-Solar'!$B:$B, MATCH($A2412, '[2]SGU-Solar'!$A:$A,0))</f>
        <v>1</v>
      </c>
      <c r="IZ2412">
        <f>INDEX('[2]SGU-Solar'!$B:$B, MATCH($A2412, '[2]SGU-Solar'!$A:$A,0))</f>
        <v>1</v>
      </c>
      <c r="JA2412">
        <f>INDEX('[2]SGU-Solar'!$B:$B, MATCH($A2412, '[2]SGU-Solar'!$A:$A,0))</f>
        <v>1</v>
      </c>
      <c r="JB2412">
        <f>INDEX('[2]SGU-Solar'!$B:$B, MATCH($A2412, '[2]SGU-Solar'!$A:$A,0))</f>
        <v>1</v>
      </c>
      <c r="JC2412">
        <f>INDEX('[2]SGU-Solar'!$B:$B, MATCH($A2412, '[2]SGU-Solar'!$A:$A,0))</f>
        <v>1</v>
      </c>
      <c r="JD2412">
        <f>INDEX('[2]SGU-Solar'!$B:$B, MATCH($A2412, '[2]SGU-Solar'!$A:$A,0))</f>
        <v>1</v>
      </c>
      <c r="JE2412">
        <f>INDEX('[2]SGU-Solar'!$B:$B, MATCH($A2412, '[2]SGU-Solar'!$A:$A,0))</f>
        <v>1</v>
      </c>
      <c r="JF2412">
        <f>INDEX('[2]SGU-Solar'!$B:$B, MATCH($A2412, '[2]SGU-Solar'!$A:$A,0))</f>
        <v>1</v>
      </c>
      <c r="JG2412">
        <f>INDEX('[2]SGU-Solar'!$B:$B, MATCH($A2412, '[2]SGU-Solar'!$A:$A,0))</f>
        <v>1</v>
      </c>
      <c r="JH2412">
        <f>INDEX('[2]SGU-Solar'!$B:$B, MATCH($A2412, '[2]SGU-Solar'!$A:$A,0))</f>
        <v>1</v>
      </c>
      <c r="JI2412">
        <f>INDEX('[2]SGU-Solar'!$B:$B, MATCH($A2412, '[2]SGU-Solar'!$A:$A,0))</f>
        <v>1</v>
      </c>
      <c r="JJ2412">
        <f>INDEX('[2]SGU-Solar'!$B:$B, MATCH($A2412, '[2]SGU-Solar'!$A:$A,0))</f>
        <v>1</v>
      </c>
      <c r="JK2412">
        <f>INDEX('[2]SGU-Solar'!$B:$B, MATCH($A2412, '[2]SGU-Solar'!$A:$A,0))</f>
        <v>1</v>
      </c>
      <c r="JL2412">
        <f>INDEX('[2]SGU-Solar'!$B:$B, MATCH($A2412, '[2]SGU-Solar'!$A:$A,0))</f>
        <v>1</v>
      </c>
      <c r="JM2412">
        <f>INDEX('[2]SGU-Solar'!$B:$B, MATCH($A2412, '[2]SGU-Solar'!$A:$A,0))</f>
        <v>1</v>
      </c>
      <c r="JN2412">
        <f>INDEX('[2]SGU-Solar'!$B:$B, MATCH($A2412, '[2]SGU-Solar'!$A:$A,0))</f>
        <v>1</v>
      </c>
      <c r="JO2412">
        <f>INDEX('[2]SGU-Solar'!$B:$B, MATCH($A2412, '[2]SGU-Solar'!$A:$A,0))</f>
        <v>1</v>
      </c>
      <c r="JP2412">
        <f>INDEX('[2]SGU-Solar'!$B:$B, MATCH($A2412, '[2]SGU-Solar'!$A:$A,0))</f>
        <v>1</v>
      </c>
      <c r="JQ2412">
        <f>INDEX('[2]SGU-Solar'!$B:$B, MATCH($A2412, '[2]SGU-Solar'!$A:$A,0))</f>
        <v>1</v>
      </c>
      <c r="JR2412">
        <f>INDEX('[2]SGU-Solar'!$B:$B, MATCH($A2412, '[2]SGU-Solar'!$A:$A,0))</f>
        <v>1</v>
      </c>
      <c r="JS2412">
        <f>INDEX('[2]SGU-Solar'!$B:$B, MATCH($A2412, '[2]SGU-Solar'!$A:$A,0))</f>
        <v>1</v>
      </c>
      <c r="JT2412">
        <f>INDEX('[2]SGU-Solar'!$B:$B, MATCH($A2412, '[2]SGU-Solar'!$A:$A,0))</f>
        <v>1</v>
      </c>
      <c r="JU2412">
        <f>INDEX('[2]SGU-Solar'!$B:$B, MATCH($A2412, '[2]SGU-Solar'!$A:$A,0))</f>
        <v>1</v>
      </c>
      <c r="JV2412">
        <f>INDEX('[2]SGU-Solar'!$B:$B, MATCH($A2412, '[2]SGU-Solar'!$A:$A,0))</f>
        <v>1</v>
      </c>
      <c r="JW2412">
        <f>INDEX('[2]SGU-Solar'!$B:$B, MATCH($A2412, '[2]SGU-Solar'!$A:$A,0))</f>
        <v>1</v>
      </c>
      <c r="JX2412">
        <f>INDEX('[2]SGU-Solar'!$B:$B, MATCH($A2412, '[2]SGU-Solar'!$A:$A,0))</f>
        <v>1</v>
      </c>
      <c r="JY2412">
        <f>INDEX('[2]SGU-Solar'!$B:$B, MATCH($A2412, '[2]SGU-Solar'!$A:$A,0))</f>
        <v>1</v>
      </c>
      <c r="JZ2412">
        <f>INDEX('[2]SGU-Solar'!$B:$B, MATCH($A2412, '[2]SGU-Solar'!$A:$A,0))</f>
        <v>1</v>
      </c>
    </row>
    <row r="2413" spans="1:286">
      <c r="A2413">
        <v>6280</v>
      </c>
      <c r="B2413" t="s">
        <v>3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1</v>
      </c>
      <c r="AI2413">
        <v>0</v>
      </c>
      <c r="AJ2413">
        <v>0</v>
      </c>
      <c r="AK2413">
        <v>0</v>
      </c>
      <c r="AL2413">
        <v>1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1</v>
      </c>
      <c r="BX2413">
        <v>0</v>
      </c>
      <c r="BY2413">
        <v>0</v>
      </c>
      <c r="BZ2413">
        <v>0</v>
      </c>
      <c r="CA2413">
        <v>0</v>
      </c>
      <c r="CB2413">
        <v>1</v>
      </c>
      <c r="CC2413">
        <v>0</v>
      </c>
      <c r="CD2413">
        <v>1</v>
      </c>
      <c r="CE2413">
        <v>1</v>
      </c>
      <c r="CF2413">
        <v>2</v>
      </c>
      <c r="CG2413">
        <v>1</v>
      </c>
      <c r="CH2413">
        <v>0</v>
      </c>
      <c r="CI2413">
        <v>1</v>
      </c>
      <c r="CJ2413">
        <v>0</v>
      </c>
      <c r="CK2413">
        <v>1</v>
      </c>
      <c r="CL2413">
        <v>0</v>
      </c>
      <c r="CM2413">
        <v>1</v>
      </c>
      <c r="CN2413">
        <v>1</v>
      </c>
      <c r="CO2413">
        <v>2</v>
      </c>
      <c r="CP2413">
        <v>3</v>
      </c>
      <c r="CQ2413">
        <v>2</v>
      </c>
      <c r="CR2413">
        <v>4</v>
      </c>
      <c r="CS2413">
        <v>5</v>
      </c>
      <c r="CT2413">
        <v>5</v>
      </c>
      <c r="CU2413">
        <v>3</v>
      </c>
      <c r="CV2413">
        <v>2</v>
      </c>
      <c r="CW2413">
        <v>8</v>
      </c>
      <c r="CX2413">
        <v>18</v>
      </c>
      <c r="CY2413">
        <v>8</v>
      </c>
      <c r="CZ2413">
        <v>12</v>
      </c>
      <c r="DA2413">
        <v>81</v>
      </c>
      <c r="DB2413">
        <v>31</v>
      </c>
      <c r="DC2413">
        <v>23</v>
      </c>
      <c r="DD2413">
        <v>29</v>
      </c>
      <c r="DE2413">
        <v>18</v>
      </c>
      <c r="DF2413">
        <v>24</v>
      </c>
      <c r="DG2413">
        <v>32</v>
      </c>
      <c r="DH2413">
        <v>34</v>
      </c>
      <c r="DI2413">
        <v>40</v>
      </c>
      <c r="DJ2413">
        <v>39</v>
      </c>
      <c r="DK2413">
        <v>24</v>
      </c>
      <c r="DL2413">
        <v>26</v>
      </c>
      <c r="DM2413">
        <v>24</v>
      </c>
      <c r="DN2413">
        <v>35</v>
      </c>
      <c r="DO2413">
        <v>29</v>
      </c>
      <c r="DP2413">
        <f>INDEX('[2]SGU-Solar'!$B:$B, MATCH($A2413, '[2]SGU-Solar'!$A:$A,0))</f>
        <v>36</v>
      </c>
      <c r="DQ2413">
        <f>INDEX('[2]SGU-Solar'!$B:$B, MATCH($A2413, '[2]SGU-Solar'!$A:$A,0))</f>
        <v>36</v>
      </c>
      <c r="DR2413">
        <f>INDEX('[2]SGU-Solar'!$B:$B, MATCH($A2413, '[2]SGU-Solar'!$A:$A,0))</f>
        <v>36</v>
      </c>
      <c r="DS2413">
        <f>INDEX('[2]SGU-Solar'!$B:$B, MATCH($A2413, '[2]SGU-Solar'!$A:$A,0))</f>
        <v>36</v>
      </c>
      <c r="DT2413">
        <f>INDEX('[2]SGU-Solar'!$B:$B, MATCH($A2413, '[2]SGU-Solar'!$A:$A,0))</f>
        <v>36</v>
      </c>
      <c r="DU2413">
        <f>INDEX('[2]SGU-Solar'!$B:$B, MATCH($A2413, '[2]SGU-Solar'!$A:$A,0))</f>
        <v>36</v>
      </c>
      <c r="DV2413">
        <f>INDEX('[2]SGU-Solar'!$B:$B, MATCH($A2413, '[2]SGU-Solar'!$A:$A,0))</f>
        <v>36</v>
      </c>
      <c r="DW2413">
        <f>INDEX('[2]SGU-Solar'!$B:$B, MATCH($A2413, '[2]SGU-Solar'!$A:$A,0))</f>
        <v>36</v>
      </c>
      <c r="DX2413">
        <f>INDEX('[2]SGU-Solar'!$B:$B, MATCH($A2413, '[2]SGU-Solar'!$A:$A,0))</f>
        <v>36</v>
      </c>
      <c r="DY2413">
        <f>INDEX('[2]SGU-Solar'!$B:$B, MATCH($A2413, '[2]SGU-Solar'!$A:$A,0))</f>
        <v>36</v>
      </c>
      <c r="DZ2413">
        <f>INDEX('[2]SGU-Solar'!$B:$B, MATCH($A2413, '[2]SGU-Solar'!$A:$A,0))</f>
        <v>36</v>
      </c>
      <c r="EA2413">
        <f>INDEX('[2]SGU-Solar'!$B:$B, MATCH($A2413, '[2]SGU-Solar'!$A:$A,0))</f>
        <v>36</v>
      </c>
      <c r="EB2413">
        <f>INDEX('[2]SGU-Solar'!$B:$B, MATCH($A2413, '[2]SGU-Solar'!$A:$A,0))</f>
        <v>36</v>
      </c>
      <c r="EC2413">
        <f>INDEX('[2]SGU-Solar'!$B:$B, MATCH($A2413, '[2]SGU-Solar'!$A:$A,0))</f>
        <v>36</v>
      </c>
      <c r="ED2413">
        <f>INDEX('[2]SGU-Solar'!$B:$B, MATCH($A2413, '[2]SGU-Solar'!$A:$A,0))</f>
        <v>36</v>
      </c>
      <c r="EE2413">
        <f>INDEX('[2]SGU-Solar'!$B:$B, MATCH($A2413, '[2]SGU-Solar'!$A:$A,0))</f>
        <v>36</v>
      </c>
      <c r="EF2413">
        <f>INDEX('[2]SGU-Solar'!$B:$B, MATCH($A2413, '[2]SGU-Solar'!$A:$A,0))</f>
        <v>36</v>
      </c>
      <c r="EG2413">
        <f>INDEX('[2]SGU-Solar'!$S:$S, MATCH($A2413, '[2]SGU-Solar'!$A:$A,0))</f>
        <v>109</v>
      </c>
      <c r="EH2413">
        <f>INDEX('[2]SGU-Solar'!$S:$S, MATCH($A2413, '[2]SGU-Solar'!$A:$A,0))</f>
        <v>109</v>
      </c>
      <c r="EI2413">
        <f>INDEX('[2]SGU-Solar'!$S:$S, MATCH($A2413, '[2]SGU-Solar'!$A:$A,0))</f>
        <v>109</v>
      </c>
      <c r="EJ2413">
        <f>INDEX('[2]SGU-Solar'!$S:$S, MATCH($A2413, '[2]SGU-Solar'!$A:$A,0))</f>
        <v>109</v>
      </c>
      <c r="EK2413">
        <f>INDEX('[2]SGU-Solar'!$S:$S, MATCH($A2413, '[2]SGU-Solar'!$A:$A,0))</f>
        <v>109</v>
      </c>
      <c r="EL2413">
        <f>INDEX('[2]SGU-Solar'!$S:$S, MATCH($A2413, '[2]SGU-Solar'!$A:$A,0))</f>
        <v>109</v>
      </c>
      <c r="EM2413">
        <f>INDEX('[2]SGU-Solar'!$S:$S, MATCH($A2413, '[2]SGU-Solar'!$A:$A,0))</f>
        <v>109</v>
      </c>
      <c r="EN2413">
        <f>INDEX('[2]SGU-Solar'!$S:$S, MATCH($A2413, '[2]SGU-Solar'!$A:$A,0))</f>
        <v>109</v>
      </c>
      <c r="EO2413">
        <f>INDEX('[2]SGU-Solar'!$S:$S, MATCH($A2413, '[2]SGU-Solar'!$A:$A,0))</f>
        <v>109</v>
      </c>
      <c r="EP2413">
        <f>INDEX('[2]SGU-Solar'!$S:$S, MATCH($A2413, '[2]SGU-Solar'!$A:$A,0))</f>
        <v>109</v>
      </c>
      <c r="EQ2413">
        <f>INDEX('[2]SGU-Solar'!$S:$S, MATCH($A2413, '[2]SGU-Solar'!$A:$A,0))</f>
        <v>109</v>
      </c>
      <c r="ER2413">
        <f>INDEX('[2]SGU-Solar'!$S:$S, MATCH($A2413, '[2]SGU-Solar'!$A:$A,0))</f>
        <v>109</v>
      </c>
      <c r="ES2413">
        <f>INDEX('[2]SGU-Solar'!$S:$S, MATCH($A2413, '[2]SGU-Solar'!$A:$A,0))</f>
        <v>109</v>
      </c>
      <c r="ET2413">
        <f>INDEX('[2]SGU-Solar'!$S:$S, MATCH($A2413, '[2]SGU-Solar'!$A:$A,0))</f>
        <v>109</v>
      </c>
      <c r="EU2413">
        <f>INDEX('[2]SGU-Solar'!$S:$S, MATCH($A2413, '[2]SGU-Solar'!$A:$A,0))</f>
        <v>109</v>
      </c>
      <c r="EV2413">
        <f>INDEX('[2]SGU-Solar'!$S:$S, MATCH($A2413, '[2]SGU-Solar'!$A:$A,0))</f>
        <v>109</v>
      </c>
      <c r="EW2413">
        <f>INDEX('[2]SGU-Solar'!$S:$S, MATCH($A2413, '[2]SGU-Solar'!$A:$A,0))</f>
        <v>109</v>
      </c>
      <c r="EX2413">
        <f>INDEX('[2]SGU-Solar'!$S:$S, MATCH($A2413, '[2]SGU-Solar'!$A:$A,0))</f>
        <v>109</v>
      </c>
      <c r="EY2413">
        <f>INDEX('[2]SGU-Solar'!$S:$S, MATCH($A2413, '[2]SGU-Solar'!$A:$A,0))</f>
        <v>109</v>
      </c>
      <c r="EZ2413">
        <f>INDEX('[2]SGU-Solar'!$S:$S, MATCH($A2413, '[2]SGU-Solar'!$A:$A,0))</f>
        <v>109</v>
      </c>
      <c r="FA2413">
        <f>INDEX('[2]SGU-Solar'!$S:$S, MATCH($A2413, '[2]SGU-Solar'!$A:$A,0))</f>
        <v>109</v>
      </c>
      <c r="FB2413">
        <f>INDEX('[2]SGU-Solar'!$S:$S, MATCH($A2413, '[2]SGU-Solar'!$A:$A,0))</f>
        <v>109</v>
      </c>
      <c r="FC2413">
        <f>INDEX('[2]SGU-Solar'!$S:$S, MATCH($A2413, '[2]SGU-Solar'!$A:$A,0))</f>
        <v>109</v>
      </c>
      <c r="FD2413">
        <f>INDEX('[2]SGU-Solar'!$S:$S, MATCH($A2413, '[2]SGU-Solar'!$A:$A,0))</f>
        <v>109</v>
      </c>
      <c r="FE2413">
        <f>INDEX('[2]SGU-Solar'!$S:$S, MATCH($A2413, '[2]SGU-Solar'!$A:$A,0))</f>
        <v>109</v>
      </c>
      <c r="FF2413">
        <f>INDEX('[2]SGU-Solar'!$S:$S, MATCH($A2413, '[2]SGU-Solar'!$A:$A,0))</f>
        <v>109</v>
      </c>
      <c r="FG2413">
        <f>INDEX('[2]SGU-Solar'!$S:$S, MATCH($A2413, '[2]SGU-Solar'!$A:$A,0))</f>
        <v>109</v>
      </c>
      <c r="FH2413">
        <f>INDEX('[2]SGU-Solar'!$S:$S, MATCH($A2413, '[2]SGU-Solar'!$A:$A,0))</f>
        <v>109</v>
      </c>
      <c r="FI2413">
        <f>INDEX('[2]SGU-Solar'!$S:$S, MATCH($A2413, '[2]SGU-Solar'!$A:$A,0))</f>
        <v>109</v>
      </c>
      <c r="FJ2413">
        <f>INDEX('[2]SGU-Solar'!$B:$B, MATCH($A2413, '[2]SGU-Solar'!$A:$A,0))</f>
        <v>36</v>
      </c>
      <c r="FK2413">
        <f>INDEX('[2]SGU-Solar'!$B:$B, MATCH($A2413, '[2]SGU-Solar'!$A:$A,0))</f>
        <v>36</v>
      </c>
      <c r="FL2413">
        <f>INDEX('[2]SGU-Solar'!$B:$B, MATCH($A2413, '[2]SGU-Solar'!$A:$A,0))</f>
        <v>36</v>
      </c>
      <c r="FM2413">
        <f>INDEX('[2]SGU-Solar'!$B:$B, MATCH($A2413, '[2]SGU-Solar'!$A:$A,0))</f>
        <v>36</v>
      </c>
      <c r="FN2413">
        <f>INDEX('[2]SGU-Solar'!$B:$B, MATCH($A2413, '[2]SGU-Solar'!$A:$A,0))</f>
        <v>36</v>
      </c>
      <c r="FO2413">
        <f>INDEX('[2]SGU-Solar'!$B:$B, MATCH($A2413, '[2]SGU-Solar'!$A:$A,0))</f>
        <v>36</v>
      </c>
      <c r="FP2413">
        <f>INDEX('[2]SGU-Solar'!$B:$B, MATCH($A2413, '[2]SGU-Solar'!$A:$A,0))</f>
        <v>36</v>
      </c>
      <c r="FQ2413">
        <f>INDEX('[2]SGU-Solar'!$B:$B, MATCH($A2413, '[2]SGU-Solar'!$A:$A,0))</f>
        <v>36</v>
      </c>
      <c r="FR2413">
        <f>INDEX('[2]SGU-Solar'!$B:$B, MATCH($A2413, '[2]SGU-Solar'!$A:$A,0))</f>
        <v>36</v>
      </c>
      <c r="FS2413">
        <f>INDEX('[2]SGU-Solar'!$B:$B, MATCH($A2413, '[2]SGU-Solar'!$A:$A,0))</f>
        <v>36</v>
      </c>
      <c r="FT2413">
        <f>INDEX('[2]SGU-Solar'!$B:$B, MATCH($A2413, '[2]SGU-Solar'!$A:$A,0))</f>
        <v>36</v>
      </c>
      <c r="FU2413">
        <f>INDEX('[2]SGU-Solar'!$B:$B, MATCH($A2413, '[2]SGU-Solar'!$A:$A,0))</f>
        <v>36</v>
      </c>
      <c r="FV2413">
        <f>INDEX('[2]SGU-Solar'!$B:$B, MATCH($A2413, '[2]SGU-Solar'!$A:$A,0))</f>
        <v>36</v>
      </c>
      <c r="FW2413">
        <f>INDEX('[2]SGU-Solar'!$B:$B, MATCH($A2413, '[2]SGU-Solar'!$A:$A,0))</f>
        <v>36</v>
      </c>
      <c r="FX2413">
        <f>INDEX('[2]SGU-Solar'!$B:$B, MATCH($A2413, '[2]SGU-Solar'!$A:$A,0))</f>
        <v>36</v>
      </c>
      <c r="FY2413">
        <f>INDEX('[2]SGU-Solar'!$B:$B, MATCH($A2413, '[2]SGU-Solar'!$A:$A,0))</f>
        <v>36</v>
      </c>
      <c r="FZ2413">
        <f>INDEX('[2]SGU-Solar'!$B:$B, MATCH($A2413, '[2]SGU-Solar'!$A:$A,0))</f>
        <v>36</v>
      </c>
      <c r="GA2413">
        <f>INDEX('[2]SGU-Solar'!$B:$B, MATCH($A2413, '[2]SGU-Solar'!$A:$A,0))</f>
        <v>36</v>
      </c>
      <c r="GB2413">
        <f>INDEX('[2]SGU-Solar'!$B:$B, MATCH($A2413, '[2]SGU-Solar'!$A:$A,0))</f>
        <v>36</v>
      </c>
      <c r="GC2413">
        <f>INDEX('[2]SGU-Solar'!$B:$B, MATCH($A2413, '[2]SGU-Solar'!$A:$A,0))</f>
        <v>36</v>
      </c>
      <c r="GD2413">
        <f>INDEX('[2]SGU-Solar'!$B:$B, MATCH($A2413, '[2]SGU-Solar'!$A:$A,0))</f>
        <v>36</v>
      </c>
      <c r="GE2413">
        <f>INDEX('[2]SGU-Solar'!$B:$B, MATCH($A2413, '[2]SGU-Solar'!$A:$A,0))</f>
        <v>36</v>
      </c>
      <c r="GF2413">
        <f>INDEX('[2]SGU-Solar'!$B:$B, MATCH($A2413, '[2]SGU-Solar'!$A:$A,0))</f>
        <v>36</v>
      </c>
      <c r="GG2413">
        <f>INDEX('[2]SGU-Solar'!$B:$B, MATCH($A2413, '[2]SGU-Solar'!$A:$A,0))</f>
        <v>36</v>
      </c>
      <c r="GH2413">
        <f>INDEX('[2]SGU-Solar'!$B:$B, MATCH($A2413, '[2]SGU-Solar'!$A:$A,0))</f>
        <v>36</v>
      </c>
      <c r="GI2413">
        <f>INDEX('[2]SGU-Solar'!$B:$B, MATCH($A2413, '[2]SGU-Solar'!$A:$A,0))</f>
        <v>36</v>
      </c>
      <c r="GJ2413">
        <f>INDEX('[2]SGU-Solar'!$B:$B, MATCH($A2413, '[2]SGU-Solar'!$A:$A,0))</f>
        <v>36</v>
      </c>
      <c r="GK2413">
        <f>INDEX('[2]SGU-Solar'!$B:$B, MATCH($A2413, '[2]SGU-Solar'!$A:$A,0))</f>
        <v>36</v>
      </c>
      <c r="GL2413">
        <f>INDEX('[2]SGU-Solar'!$B:$B, MATCH($A2413, '[2]SGU-Solar'!$A:$A,0))</f>
        <v>36</v>
      </c>
      <c r="GM2413">
        <f>INDEX('[2]SGU-Solar'!$B:$B, MATCH($A2413, '[2]SGU-Solar'!$A:$A,0))</f>
        <v>36</v>
      </c>
      <c r="GN2413">
        <f>INDEX('[2]SGU-Solar'!$B:$B, MATCH($A2413, '[2]SGU-Solar'!$A:$A,0))</f>
        <v>36</v>
      </c>
      <c r="GO2413">
        <f>INDEX('[2]SGU-Solar'!$B:$B, MATCH($A2413, '[2]SGU-Solar'!$A:$A,0))</f>
        <v>36</v>
      </c>
      <c r="GP2413">
        <f>INDEX('[2]SGU-Solar'!$B:$B, MATCH($A2413, '[2]SGU-Solar'!$A:$A,0))</f>
        <v>36</v>
      </c>
      <c r="GQ2413">
        <f>INDEX('[2]SGU-Solar'!$B:$B, MATCH($A2413, '[2]SGU-Solar'!$A:$A,0))</f>
        <v>36</v>
      </c>
      <c r="GR2413">
        <f>INDEX('[2]SGU-Solar'!$B:$B, MATCH($A2413, '[2]SGU-Solar'!$A:$A,0))</f>
        <v>36</v>
      </c>
      <c r="GS2413">
        <f>INDEX('[2]SGU-Solar'!$B:$B, MATCH($A2413, '[2]SGU-Solar'!$A:$A,0))</f>
        <v>36</v>
      </c>
      <c r="GT2413">
        <f>INDEX('[2]SGU-Solar'!$B:$B, MATCH($A2413, '[2]SGU-Solar'!$A:$A,0))</f>
        <v>36</v>
      </c>
      <c r="GU2413">
        <f>INDEX('[2]SGU-Solar'!$B:$B, MATCH($A2413, '[2]SGU-Solar'!$A:$A,0))</f>
        <v>36</v>
      </c>
      <c r="GV2413">
        <f>INDEX('[2]SGU-Solar'!$B:$B, MATCH($A2413, '[2]SGU-Solar'!$A:$A,0))</f>
        <v>36</v>
      </c>
      <c r="GW2413">
        <f>INDEX('[2]SGU-Solar'!$B:$B, MATCH($A2413, '[2]SGU-Solar'!$A:$A,0))</f>
        <v>36</v>
      </c>
      <c r="GX2413">
        <f>INDEX('[2]SGU-Solar'!$B:$B, MATCH($A2413, '[2]SGU-Solar'!$A:$A,0))</f>
        <v>36</v>
      </c>
      <c r="GY2413">
        <f>INDEX('[2]SGU-Solar'!$B:$B, MATCH($A2413, '[2]SGU-Solar'!$A:$A,0))</f>
        <v>36</v>
      </c>
      <c r="GZ2413">
        <f>INDEX('[2]SGU-Solar'!$B:$B, MATCH($A2413, '[2]SGU-Solar'!$A:$A,0))</f>
        <v>36</v>
      </c>
      <c r="HA2413">
        <f>INDEX('[2]SGU-Solar'!$B:$B, MATCH($A2413, '[2]SGU-Solar'!$A:$A,0))</f>
        <v>36</v>
      </c>
      <c r="HB2413">
        <f>INDEX('[2]SGU-Solar'!$B:$B, MATCH($A2413, '[2]SGU-Solar'!$A:$A,0))</f>
        <v>36</v>
      </c>
      <c r="HC2413">
        <f>INDEX('[2]SGU-Solar'!$B:$B, MATCH($A2413, '[2]SGU-Solar'!$A:$A,0))</f>
        <v>36</v>
      </c>
      <c r="HD2413">
        <f>INDEX('[2]SGU-Solar'!$B:$B, MATCH($A2413, '[2]SGU-Solar'!$A:$A,0))</f>
        <v>36</v>
      </c>
      <c r="HE2413">
        <f>INDEX('[2]SGU-Solar'!$B:$B, MATCH($A2413, '[2]SGU-Solar'!$A:$A,0))</f>
        <v>36</v>
      </c>
      <c r="HF2413">
        <f>INDEX('[2]SGU-Solar'!$B:$B, MATCH($A2413, '[2]SGU-Solar'!$A:$A,0))</f>
        <v>36</v>
      </c>
      <c r="HG2413">
        <f>INDEX('[2]SGU-Solar'!$B:$B, MATCH($A2413, '[2]SGU-Solar'!$A:$A,0))</f>
        <v>36</v>
      </c>
      <c r="HH2413">
        <f>INDEX('[2]SGU-Solar'!$B:$B, MATCH($A2413, '[2]SGU-Solar'!$A:$A,0))</f>
        <v>36</v>
      </c>
      <c r="HI2413">
        <f>INDEX('[2]SGU-Solar'!$B:$B, MATCH($A2413, '[2]SGU-Solar'!$A:$A,0))</f>
        <v>36</v>
      </c>
      <c r="HJ2413">
        <f>INDEX('[2]SGU-Solar'!$B:$B, MATCH($A2413, '[2]SGU-Solar'!$A:$A,0))</f>
        <v>36</v>
      </c>
      <c r="HK2413">
        <f>INDEX('[2]SGU-Solar'!$B:$B, MATCH($A2413, '[2]SGU-Solar'!$A:$A,0))</f>
        <v>36</v>
      </c>
      <c r="HL2413">
        <f>INDEX('[2]SGU-Solar'!$B:$B, MATCH($A2413, '[2]SGU-Solar'!$A:$A,0))</f>
        <v>36</v>
      </c>
      <c r="HM2413">
        <f>INDEX('[2]SGU-Solar'!$B:$B, MATCH($A2413, '[2]SGU-Solar'!$A:$A,0))</f>
        <v>36</v>
      </c>
      <c r="HN2413">
        <f>INDEX('[2]SGU-Solar'!$B:$B, MATCH($A2413, '[2]SGU-Solar'!$A:$A,0))</f>
        <v>36</v>
      </c>
      <c r="HO2413">
        <f>INDEX('[2]SGU-Solar'!$B:$B, MATCH($A2413, '[2]SGU-Solar'!$A:$A,0))</f>
        <v>36</v>
      </c>
      <c r="HP2413">
        <f>INDEX('[2]SGU-Solar'!$B:$B, MATCH($A2413, '[2]SGU-Solar'!$A:$A,0))</f>
        <v>36</v>
      </c>
      <c r="HQ2413">
        <f>INDEX('[2]SGU-Solar'!$B:$B, MATCH($A2413, '[2]SGU-Solar'!$A:$A,0))</f>
        <v>36</v>
      </c>
      <c r="HR2413">
        <f>INDEX('[2]SGU-Solar'!$B:$B, MATCH($A2413, '[2]SGU-Solar'!$A:$A,0))</f>
        <v>36</v>
      </c>
      <c r="HS2413">
        <f>INDEX('[2]SGU-Solar'!$B:$B, MATCH($A2413, '[2]SGU-Solar'!$A:$A,0))</f>
        <v>36</v>
      </c>
      <c r="HT2413">
        <f>INDEX('[2]SGU-Solar'!$B:$B, MATCH($A2413, '[2]SGU-Solar'!$A:$A,0))</f>
        <v>36</v>
      </c>
      <c r="HU2413">
        <f>INDEX('[2]SGU-Solar'!$B:$B, MATCH($A2413, '[2]SGU-Solar'!$A:$A,0))</f>
        <v>36</v>
      </c>
      <c r="HV2413">
        <f>INDEX('[2]SGU-Solar'!$B:$B, MATCH($A2413, '[2]SGU-Solar'!$A:$A,0))</f>
        <v>36</v>
      </c>
      <c r="HW2413">
        <f>INDEX('[2]SGU-Solar'!$B:$B, MATCH($A2413, '[2]SGU-Solar'!$A:$A,0))</f>
        <v>36</v>
      </c>
      <c r="HX2413">
        <f>INDEX('[2]SGU-Solar'!$B:$B, MATCH($A2413, '[2]SGU-Solar'!$A:$A,0))</f>
        <v>36</v>
      </c>
      <c r="HY2413">
        <f>INDEX('[2]SGU-Solar'!$B:$B, MATCH($A2413, '[2]SGU-Solar'!$A:$A,0))</f>
        <v>36</v>
      </c>
      <c r="HZ2413">
        <f>INDEX('[2]SGU-Solar'!$B:$B, MATCH($A2413, '[2]SGU-Solar'!$A:$A,0))</f>
        <v>36</v>
      </c>
      <c r="IA2413">
        <f>INDEX('[2]SGU-Solar'!$B:$B, MATCH($A2413, '[2]SGU-Solar'!$A:$A,0))</f>
        <v>36</v>
      </c>
      <c r="IB2413">
        <f>INDEX('[2]SGU-Solar'!$B:$B, MATCH($A2413, '[2]SGU-Solar'!$A:$A,0))</f>
        <v>36</v>
      </c>
      <c r="IC2413">
        <f>INDEX('[2]SGU-Solar'!$B:$B, MATCH($A2413, '[2]SGU-Solar'!$A:$A,0))</f>
        <v>36</v>
      </c>
      <c r="ID2413">
        <f>INDEX('[2]SGU-Solar'!$B:$B, MATCH($A2413, '[2]SGU-Solar'!$A:$A,0))</f>
        <v>36</v>
      </c>
      <c r="IE2413">
        <f>INDEX('[2]SGU-Solar'!$B:$B, MATCH($A2413, '[2]SGU-Solar'!$A:$A,0))</f>
        <v>36</v>
      </c>
      <c r="IF2413">
        <f>INDEX('[2]SGU-Solar'!$B:$B, MATCH($A2413, '[2]SGU-Solar'!$A:$A,0))</f>
        <v>36</v>
      </c>
      <c r="IG2413">
        <f>INDEX('[2]SGU-Solar'!$B:$B, MATCH($A2413, '[2]SGU-Solar'!$A:$A,0))</f>
        <v>36</v>
      </c>
      <c r="IH2413">
        <f>INDEX('[2]SGU-Solar'!$B:$B, MATCH($A2413, '[2]SGU-Solar'!$A:$A,0))</f>
        <v>36</v>
      </c>
      <c r="II2413">
        <f>INDEX('[2]SGU-Solar'!$B:$B, MATCH($A2413, '[2]SGU-Solar'!$A:$A,0))</f>
        <v>36</v>
      </c>
      <c r="IJ2413">
        <f>INDEX('[2]SGU-Solar'!$B:$B, MATCH($A2413, '[2]SGU-Solar'!$A:$A,0))</f>
        <v>36</v>
      </c>
      <c r="IK2413">
        <f>INDEX('[2]SGU-Solar'!$B:$B, MATCH($A2413, '[2]SGU-Solar'!$A:$A,0))</f>
        <v>36</v>
      </c>
      <c r="IL2413">
        <f>INDEX('[2]SGU-Solar'!$B:$B, MATCH($A2413, '[2]SGU-Solar'!$A:$A,0))</f>
        <v>36</v>
      </c>
      <c r="IM2413">
        <f>INDEX('[2]SGU-Solar'!$B:$B, MATCH($A2413, '[2]SGU-Solar'!$A:$A,0))</f>
        <v>36</v>
      </c>
      <c r="IN2413">
        <f>INDEX('[2]SGU-Solar'!$B:$B, MATCH($A2413, '[2]SGU-Solar'!$A:$A,0))</f>
        <v>36</v>
      </c>
      <c r="IO2413">
        <f>INDEX('[2]SGU-Solar'!$B:$B, MATCH($A2413, '[2]SGU-Solar'!$A:$A,0))</f>
        <v>36</v>
      </c>
      <c r="IP2413">
        <f>INDEX('[2]SGU-Solar'!$B:$B, MATCH($A2413, '[2]SGU-Solar'!$A:$A,0))</f>
        <v>36</v>
      </c>
      <c r="IQ2413">
        <f>INDEX('[2]SGU-Solar'!$B:$B, MATCH($A2413, '[2]SGU-Solar'!$A:$A,0))</f>
        <v>36</v>
      </c>
      <c r="IR2413">
        <f>INDEX('[2]SGU-Solar'!$B:$B, MATCH($A2413, '[2]SGU-Solar'!$A:$A,0))</f>
        <v>36</v>
      </c>
      <c r="IS2413">
        <f>INDEX('[2]SGU-Solar'!$B:$B, MATCH($A2413, '[2]SGU-Solar'!$A:$A,0))</f>
        <v>36</v>
      </c>
      <c r="IT2413">
        <f>INDEX('[2]SGU-Solar'!$B:$B, MATCH($A2413, '[2]SGU-Solar'!$A:$A,0))</f>
        <v>36</v>
      </c>
      <c r="IU2413">
        <f>INDEX('[2]SGU-Solar'!$B:$B, MATCH($A2413, '[2]SGU-Solar'!$A:$A,0))</f>
        <v>36</v>
      </c>
      <c r="IV2413">
        <f>INDEX('[2]SGU-Solar'!$B:$B, MATCH($A2413, '[2]SGU-Solar'!$A:$A,0))</f>
        <v>36</v>
      </c>
      <c r="IW2413">
        <f>INDEX('[2]SGU-Solar'!$B:$B, MATCH($A2413, '[2]SGU-Solar'!$A:$A,0))</f>
        <v>36</v>
      </c>
      <c r="IX2413">
        <f>INDEX('[2]SGU-Solar'!$B:$B, MATCH($A2413, '[2]SGU-Solar'!$A:$A,0))</f>
        <v>36</v>
      </c>
      <c r="IY2413">
        <f>INDEX('[2]SGU-Solar'!$B:$B, MATCH($A2413, '[2]SGU-Solar'!$A:$A,0))</f>
        <v>36</v>
      </c>
      <c r="IZ2413">
        <f>INDEX('[2]SGU-Solar'!$B:$B, MATCH($A2413, '[2]SGU-Solar'!$A:$A,0))</f>
        <v>36</v>
      </c>
      <c r="JA2413">
        <f>INDEX('[2]SGU-Solar'!$B:$B, MATCH($A2413, '[2]SGU-Solar'!$A:$A,0))</f>
        <v>36</v>
      </c>
      <c r="JB2413">
        <f>INDEX('[2]SGU-Solar'!$B:$B, MATCH($A2413, '[2]SGU-Solar'!$A:$A,0))</f>
        <v>36</v>
      </c>
      <c r="JC2413">
        <f>INDEX('[2]SGU-Solar'!$B:$B, MATCH($A2413, '[2]SGU-Solar'!$A:$A,0))</f>
        <v>36</v>
      </c>
      <c r="JD2413">
        <f>INDEX('[2]SGU-Solar'!$B:$B, MATCH($A2413, '[2]SGU-Solar'!$A:$A,0))</f>
        <v>36</v>
      </c>
      <c r="JE2413">
        <f>INDEX('[2]SGU-Solar'!$B:$B, MATCH($A2413, '[2]SGU-Solar'!$A:$A,0))</f>
        <v>36</v>
      </c>
      <c r="JF2413">
        <f>INDEX('[2]SGU-Solar'!$B:$B, MATCH($A2413, '[2]SGU-Solar'!$A:$A,0))</f>
        <v>36</v>
      </c>
      <c r="JG2413">
        <f>INDEX('[2]SGU-Solar'!$B:$B, MATCH($A2413, '[2]SGU-Solar'!$A:$A,0))</f>
        <v>36</v>
      </c>
      <c r="JH2413">
        <f>INDEX('[2]SGU-Solar'!$B:$B, MATCH($A2413, '[2]SGU-Solar'!$A:$A,0))</f>
        <v>36</v>
      </c>
      <c r="JI2413">
        <f>INDEX('[2]SGU-Solar'!$B:$B, MATCH($A2413, '[2]SGU-Solar'!$A:$A,0))</f>
        <v>36</v>
      </c>
      <c r="JJ2413">
        <f>INDEX('[2]SGU-Solar'!$B:$B, MATCH($A2413, '[2]SGU-Solar'!$A:$A,0))</f>
        <v>36</v>
      </c>
      <c r="JK2413">
        <f>INDEX('[2]SGU-Solar'!$B:$B, MATCH($A2413, '[2]SGU-Solar'!$A:$A,0))</f>
        <v>36</v>
      </c>
      <c r="JL2413">
        <f>INDEX('[2]SGU-Solar'!$B:$B, MATCH($A2413, '[2]SGU-Solar'!$A:$A,0))</f>
        <v>36</v>
      </c>
      <c r="JM2413">
        <f>INDEX('[2]SGU-Solar'!$B:$B, MATCH($A2413, '[2]SGU-Solar'!$A:$A,0))</f>
        <v>36</v>
      </c>
      <c r="JN2413">
        <f>INDEX('[2]SGU-Solar'!$B:$B, MATCH($A2413, '[2]SGU-Solar'!$A:$A,0))</f>
        <v>36</v>
      </c>
      <c r="JO2413">
        <f>INDEX('[2]SGU-Solar'!$B:$B, MATCH($A2413, '[2]SGU-Solar'!$A:$A,0))</f>
        <v>36</v>
      </c>
      <c r="JP2413">
        <f>INDEX('[2]SGU-Solar'!$B:$B, MATCH($A2413, '[2]SGU-Solar'!$A:$A,0))</f>
        <v>36</v>
      </c>
      <c r="JQ2413">
        <f>INDEX('[2]SGU-Solar'!$B:$B, MATCH($A2413, '[2]SGU-Solar'!$A:$A,0))</f>
        <v>36</v>
      </c>
      <c r="JR2413">
        <f>INDEX('[2]SGU-Solar'!$B:$B, MATCH($A2413, '[2]SGU-Solar'!$A:$A,0))</f>
        <v>36</v>
      </c>
      <c r="JS2413">
        <f>INDEX('[2]SGU-Solar'!$B:$B, MATCH($A2413, '[2]SGU-Solar'!$A:$A,0))</f>
        <v>36</v>
      </c>
      <c r="JT2413">
        <f>INDEX('[2]SGU-Solar'!$B:$B, MATCH($A2413, '[2]SGU-Solar'!$A:$A,0))</f>
        <v>36</v>
      </c>
      <c r="JU2413">
        <f>INDEX('[2]SGU-Solar'!$B:$B, MATCH($A2413, '[2]SGU-Solar'!$A:$A,0))</f>
        <v>36</v>
      </c>
      <c r="JV2413">
        <f>INDEX('[2]SGU-Solar'!$B:$B, MATCH($A2413, '[2]SGU-Solar'!$A:$A,0))</f>
        <v>36</v>
      </c>
      <c r="JW2413">
        <f>INDEX('[2]SGU-Solar'!$B:$B, MATCH($A2413, '[2]SGU-Solar'!$A:$A,0))</f>
        <v>36</v>
      </c>
      <c r="JX2413">
        <f>INDEX('[2]SGU-Solar'!$B:$B, MATCH($A2413, '[2]SGU-Solar'!$A:$A,0))</f>
        <v>36</v>
      </c>
      <c r="JY2413">
        <f>INDEX('[2]SGU-Solar'!$B:$B, MATCH($A2413, '[2]SGU-Solar'!$A:$A,0))</f>
        <v>36</v>
      </c>
      <c r="JZ2413">
        <f>INDEX('[2]SGU-Solar'!$B:$B, MATCH($A2413, '[2]SGU-Solar'!$A:$A,0))</f>
        <v>36</v>
      </c>
    </row>
    <row r="2414" spans="1:286">
      <c r="A2414">
        <v>6281</v>
      </c>
      <c r="B2414" t="s">
        <v>37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0</v>
      </c>
      <c r="BM2414">
        <v>0</v>
      </c>
      <c r="BN2414">
        <v>0</v>
      </c>
      <c r="BO2414">
        <v>0</v>
      </c>
      <c r="BP2414">
        <v>1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1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1</v>
      </c>
      <c r="CG2414">
        <v>0</v>
      </c>
      <c r="CH2414">
        <v>2</v>
      </c>
      <c r="CI2414">
        <v>0</v>
      </c>
      <c r="CJ2414">
        <v>1</v>
      </c>
      <c r="CK2414">
        <v>0</v>
      </c>
      <c r="CL2414">
        <v>2</v>
      </c>
      <c r="CM2414">
        <v>0</v>
      </c>
      <c r="CN2414">
        <v>2</v>
      </c>
      <c r="CO2414">
        <v>0</v>
      </c>
      <c r="CP2414">
        <v>0</v>
      </c>
      <c r="CQ2414">
        <v>1</v>
      </c>
      <c r="CR2414">
        <v>2</v>
      </c>
      <c r="CS2414">
        <v>4</v>
      </c>
      <c r="CT2414">
        <v>0</v>
      </c>
      <c r="CU2414">
        <v>0</v>
      </c>
      <c r="CV2414">
        <v>4</v>
      </c>
      <c r="CW2414">
        <v>1</v>
      </c>
      <c r="CX2414">
        <v>5</v>
      </c>
      <c r="CY2414">
        <v>0</v>
      </c>
      <c r="CZ2414">
        <v>2</v>
      </c>
      <c r="DA2414">
        <v>7</v>
      </c>
      <c r="DB2414">
        <v>7</v>
      </c>
      <c r="DC2414">
        <v>7</v>
      </c>
      <c r="DD2414">
        <v>7</v>
      </c>
      <c r="DE2414">
        <v>9</v>
      </c>
      <c r="DF2414">
        <v>6</v>
      </c>
      <c r="DG2414">
        <v>7</v>
      </c>
      <c r="DH2414">
        <v>13</v>
      </c>
      <c r="DI2414">
        <v>3</v>
      </c>
      <c r="DJ2414">
        <v>8</v>
      </c>
      <c r="DK2414">
        <v>6</v>
      </c>
      <c r="DL2414">
        <v>3</v>
      </c>
      <c r="DM2414">
        <v>7</v>
      </c>
      <c r="DN2414">
        <v>5</v>
      </c>
      <c r="DO2414">
        <v>12</v>
      </c>
      <c r="DP2414">
        <f>INDEX('[2]SGU-Solar'!$B:$B, MATCH($A2414, '[2]SGU-Solar'!$A:$A,0))</f>
        <v>10</v>
      </c>
      <c r="DQ2414">
        <f>INDEX('[2]SGU-Solar'!$B:$B, MATCH($A2414, '[2]SGU-Solar'!$A:$A,0))</f>
        <v>10</v>
      </c>
      <c r="DR2414">
        <f>INDEX('[2]SGU-Solar'!$B:$B, MATCH($A2414, '[2]SGU-Solar'!$A:$A,0))</f>
        <v>10</v>
      </c>
      <c r="DS2414">
        <f>INDEX('[2]SGU-Solar'!$B:$B, MATCH($A2414, '[2]SGU-Solar'!$A:$A,0))</f>
        <v>10</v>
      </c>
      <c r="DT2414">
        <f>INDEX('[2]SGU-Solar'!$B:$B, MATCH($A2414, '[2]SGU-Solar'!$A:$A,0))</f>
        <v>10</v>
      </c>
      <c r="DU2414">
        <f>INDEX('[2]SGU-Solar'!$B:$B, MATCH($A2414, '[2]SGU-Solar'!$A:$A,0))</f>
        <v>10</v>
      </c>
      <c r="DV2414">
        <f>INDEX('[2]SGU-Solar'!$B:$B, MATCH($A2414, '[2]SGU-Solar'!$A:$A,0))</f>
        <v>10</v>
      </c>
      <c r="DW2414">
        <f>INDEX('[2]SGU-Solar'!$B:$B, MATCH($A2414, '[2]SGU-Solar'!$A:$A,0))</f>
        <v>10</v>
      </c>
      <c r="DX2414">
        <f>INDEX('[2]SGU-Solar'!$B:$B, MATCH($A2414, '[2]SGU-Solar'!$A:$A,0))</f>
        <v>10</v>
      </c>
      <c r="DY2414">
        <f>INDEX('[2]SGU-Solar'!$B:$B, MATCH($A2414, '[2]SGU-Solar'!$A:$A,0))</f>
        <v>10</v>
      </c>
      <c r="DZ2414">
        <f>INDEX('[2]SGU-Solar'!$B:$B, MATCH($A2414, '[2]SGU-Solar'!$A:$A,0))</f>
        <v>10</v>
      </c>
      <c r="EA2414">
        <f>INDEX('[2]SGU-Solar'!$B:$B, MATCH($A2414, '[2]SGU-Solar'!$A:$A,0))</f>
        <v>10</v>
      </c>
      <c r="EB2414">
        <f>INDEX('[2]SGU-Solar'!$B:$B, MATCH($A2414, '[2]SGU-Solar'!$A:$A,0))</f>
        <v>10</v>
      </c>
      <c r="EC2414">
        <f>INDEX('[2]SGU-Solar'!$B:$B, MATCH($A2414, '[2]SGU-Solar'!$A:$A,0))</f>
        <v>10</v>
      </c>
      <c r="ED2414">
        <f>INDEX('[2]SGU-Solar'!$B:$B, MATCH($A2414, '[2]SGU-Solar'!$A:$A,0))</f>
        <v>10</v>
      </c>
      <c r="EE2414">
        <f>INDEX('[2]SGU-Solar'!$B:$B, MATCH($A2414, '[2]SGU-Solar'!$A:$A,0))</f>
        <v>10</v>
      </c>
      <c r="EF2414">
        <f>INDEX('[2]SGU-Solar'!$B:$B, MATCH($A2414, '[2]SGU-Solar'!$A:$A,0))</f>
        <v>10</v>
      </c>
      <c r="EG2414">
        <f>INDEX('[2]SGU-Solar'!$S:$S, MATCH($A2414, '[2]SGU-Solar'!$A:$A,0))</f>
        <v>12</v>
      </c>
      <c r="EH2414">
        <f>INDEX('[2]SGU-Solar'!$S:$S, MATCH($A2414, '[2]SGU-Solar'!$A:$A,0))</f>
        <v>12</v>
      </c>
      <c r="EI2414">
        <f>INDEX('[2]SGU-Solar'!$S:$S, MATCH($A2414, '[2]SGU-Solar'!$A:$A,0))</f>
        <v>12</v>
      </c>
      <c r="EJ2414">
        <f>INDEX('[2]SGU-Solar'!$S:$S, MATCH($A2414, '[2]SGU-Solar'!$A:$A,0))</f>
        <v>12</v>
      </c>
      <c r="EK2414">
        <f>INDEX('[2]SGU-Solar'!$S:$S, MATCH($A2414, '[2]SGU-Solar'!$A:$A,0))</f>
        <v>12</v>
      </c>
      <c r="EL2414">
        <f>INDEX('[2]SGU-Solar'!$S:$S, MATCH($A2414, '[2]SGU-Solar'!$A:$A,0))</f>
        <v>12</v>
      </c>
      <c r="EM2414">
        <f>INDEX('[2]SGU-Solar'!$S:$S, MATCH($A2414, '[2]SGU-Solar'!$A:$A,0))</f>
        <v>12</v>
      </c>
      <c r="EN2414">
        <f>INDEX('[2]SGU-Solar'!$S:$S, MATCH($A2414, '[2]SGU-Solar'!$A:$A,0))</f>
        <v>12</v>
      </c>
      <c r="EO2414">
        <f>INDEX('[2]SGU-Solar'!$S:$S, MATCH($A2414, '[2]SGU-Solar'!$A:$A,0))</f>
        <v>12</v>
      </c>
      <c r="EP2414">
        <f>INDEX('[2]SGU-Solar'!$S:$S, MATCH($A2414, '[2]SGU-Solar'!$A:$A,0))</f>
        <v>12</v>
      </c>
      <c r="EQ2414">
        <f>INDEX('[2]SGU-Solar'!$S:$S, MATCH($A2414, '[2]SGU-Solar'!$A:$A,0))</f>
        <v>12</v>
      </c>
      <c r="ER2414">
        <f>INDEX('[2]SGU-Solar'!$S:$S, MATCH($A2414, '[2]SGU-Solar'!$A:$A,0))</f>
        <v>12</v>
      </c>
      <c r="ES2414">
        <f>INDEX('[2]SGU-Solar'!$S:$S, MATCH($A2414, '[2]SGU-Solar'!$A:$A,0))</f>
        <v>12</v>
      </c>
      <c r="ET2414">
        <f>INDEX('[2]SGU-Solar'!$S:$S, MATCH($A2414, '[2]SGU-Solar'!$A:$A,0))</f>
        <v>12</v>
      </c>
      <c r="EU2414">
        <f>INDEX('[2]SGU-Solar'!$S:$S, MATCH($A2414, '[2]SGU-Solar'!$A:$A,0))</f>
        <v>12</v>
      </c>
      <c r="EV2414">
        <f>INDEX('[2]SGU-Solar'!$S:$S, MATCH($A2414, '[2]SGU-Solar'!$A:$A,0))</f>
        <v>12</v>
      </c>
      <c r="EW2414">
        <f>INDEX('[2]SGU-Solar'!$S:$S, MATCH($A2414, '[2]SGU-Solar'!$A:$A,0))</f>
        <v>12</v>
      </c>
      <c r="EX2414">
        <f>INDEX('[2]SGU-Solar'!$S:$S, MATCH($A2414, '[2]SGU-Solar'!$A:$A,0))</f>
        <v>12</v>
      </c>
      <c r="EY2414">
        <f>INDEX('[2]SGU-Solar'!$S:$S, MATCH($A2414, '[2]SGU-Solar'!$A:$A,0))</f>
        <v>12</v>
      </c>
      <c r="EZ2414">
        <f>INDEX('[2]SGU-Solar'!$S:$S, MATCH($A2414, '[2]SGU-Solar'!$A:$A,0))</f>
        <v>12</v>
      </c>
      <c r="FA2414">
        <f>INDEX('[2]SGU-Solar'!$S:$S, MATCH($A2414, '[2]SGU-Solar'!$A:$A,0))</f>
        <v>12</v>
      </c>
      <c r="FB2414">
        <f>INDEX('[2]SGU-Solar'!$S:$S, MATCH($A2414, '[2]SGU-Solar'!$A:$A,0))</f>
        <v>12</v>
      </c>
      <c r="FC2414">
        <f>INDEX('[2]SGU-Solar'!$S:$S, MATCH($A2414, '[2]SGU-Solar'!$A:$A,0))</f>
        <v>12</v>
      </c>
      <c r="FD2414">
        <f>INDEX('[2]SGU-Solar'!$S:$S, MATCH($A2414, '[2]SGU-Solar'!$A:$A,0))</f>
        <v>12</v>
      </c>
      <c r="FE2414">
        <f>INDEX('[2]SGU-Solar'!$S:$S, MATCH($A2414, '[2]SGU-Solar'!$A:$A,0))</f>
        <v>12</v>
      </c>
      <c r="FF2414">
        <f>INDEX('[2]SGU-Solar'!$S:$S, MATCH($A2414, '[2]SGU-Solar'!$A:$A,0))</f>
        <v>12</v>
      </c>
      <c r="FG2414">
        <f>INDEX('[2]SGU-Solar'!$S:$S, MATCH($A2414, '[2]SGU-Solar'!$A:$A,0))</f>
        <v>12</v>
      </c>
      <c r="FH2414">
        <f>INDEX('[2]SGU-Solar'!$S:$S, MATCH($A2414, '[2]SGU-Solar'!$A:$A,0))</f>
        <v>12</v>
      </c>
      <c r="FI2414">
        <f>INDEX('[2]SGU-Solar'!$S:$S, MATCH($A2414, '[2]SGU-Solar'!$A:$A,0))</f>
        <v>12</v>
      </c>
      <c r="FJ2414">
        <f>INDEX('[2]SGU-Solar'!$B:$B, MATCH($A2414, '[2]SGU-Solar'!$A:$A,0))</f>
        <v>10</v>
      </c>
      <c r="FK2414">
        <f>INDEX('[2]SGU-Solar'!$B:$B, MATCH($A2414, '[2]SGU-Solar'!$A:$A,0))</f>
        <v>10</v>
      </c>
      <c r="FL2414">
        <f>INDEX('[2]SGU-Solar'!$B:$B, MATCH($A2414, '[2]SGU-Solar'!$A:$A,0))</f>
        <v>10</v>
      </c>
      <c r="FM2414">
        <f>INDEX('[2]SGU-Solar'!$B:$B, MATCH($A2414, '[2]SGU-Solar'!$A:$A,0))</f>
        <v>10</v>
      </c>
      <c r="FN2414">
        <f>INDEX('[2]SGU-Solar'!$B:$B, MATCH($A2414, '[2]SGU-Solar'!$A:$A,0))</f>
        <v>10</v>
      </c>
      <c r="FO2414">
        <f>INDEX('[2]SGU-Solar'!$B:$B, MATCH($A2414, '[2]SGU-Solar'!$A:$A,0))</f>
        <v>10</v>
      </c>
      <c r="FP2414">
        <f>INDEX('[2]SGU-Solar'!$B:$B, MATCH($A2414, '[2]SGU-Solar'!$A:$A,0))</f>
        <v>10</v>
      </c>
      <c r="FQ2414">
        <f>INDEX('[2]SGU-Solar'!$B:$B, MATCH($A2414, '[2]SGU-Solar'!$A:$A,0))</f>
        <v>10</v>
      </c>
      <c r="FR2414">
        <f>INDEX('[2]SGU-Solar'!$B:$B, MATCH($A2414, '[2]SGU-Solar'!$A:$A,0))</f>
        <v>10</v>
      </c>
      <c r="FS2414">
        <f>INDEX('[2]SGU-Solar'!$B:$B, MATCH($A2414, '[2]SGU-Solar'!$A:$A,0))</f>
        <v>10</v>
      </c>
      <c r="FT2414">
        <f>INDEX('[2]SGU-Solar'!$B:$B, MATCH($A2414, '[2]SGU-Solar'!$A:$A,0))</f>
        <v>10</v>
      </c>
      <c r="FU2414">
        <f>INDEX('[2]SGU-Solar'!$B:$B, MATCH($A2414, '[2]SGU-Solar'!$A:$A,0))</f>
        <v>10</v>
      </c>
      <c r="FV2414">
        <f>INDEX('[2]SGU-Solar'!$B:$B, MATCH($A2414, '[2]SGU-Solar'!$A:$A,0))</f>
        <v>10</v>
      </c>
      <c r="FW2414">
        <f>INDEX('[2]SGU-Solar'!$B:$B, MATCH($A2414, '[2]SGU-Solar'!$A:$A,0))</f>
        <v>10</v>
      </c>
      <c r="FX2414">
        <f>INDEX('[2]SGU-Solar'!$B:$B, MATCH($A2414, '[2]SGU-Solar'!$A:$A,0))</f>
        <v>10</v>
      </c>
      <c r="FY2414">
        <f>INDEX('[2]SGU-Solar'!$B:$B, MATCH($A2414, '[2]SGU-Solar'!$A:$A,0))</f>
        <v>10</v>
      </c>
      <c r="FZ2414">
        <f>INDEX('[2]SGU-Solar'!$B:$B, MATCH($A2414, '[2]SGU-Solar'!$A:$A,0))</f>
        <v>10</v>
      </c>
      <c r="GA2414">
        <f>INDEX('[2]SGU-Solar'!$B:$B, MATCH($A2414, '[2]SGU-Solar'!$A:$A,0))</f>
        <v>10</v>
      </c>
      <c r="GB2414">
        <f>INDEX('[2]SGU-Solar'!$B:$B, MATCH($A2414, '[2]SGU-Solar'!$A:$A,0))</f>
        <v>10</v>
      </c>
      <c r="GC2414">
        <f>INDEX('[2]SGU-Solar'!$B:$B, MATCH($A2414, '[2]SGU-Solar'!$A:$A,0))</f>
        <v>10</v>
      </c>
      <c r="GD2414">
        <f>INDEX('[2]SGU-Solar'!$B:$B, MATCH($A2414, '[2]SGU-Solar'!$A:$A,0))</f>
        <v>10</v>
      </c>
      <c r="GE2414">
        <f>INDEX('[2]SGU-Solar'!$B:$B, MATCH($A2414, '[2]SGU-Solar'!$A:$A,0))</f>
        <v>10</v>
      </c>
      <c r="GF2414">
        <f>INDEX('[2]SGU-Solar'!$B:$B, MATCH($A2414, '[2]SGU-Solar'!$A:$A,0))</f>
        <v>10</v>
      </c>
      <c r="GG2414">
        <f>INDEX('[2]SGU-Solar'!$B:$B, MATCH($A2414, '[2]SGU-Solar'!$A:$A,0))</f>
        <v>10</v>
      </c>
      <c r="GH2414">
        <f>INDEX('[2]SGU-Solar'!$B:$B, MATCH($A2414, '[2]SGU-Solar'!$A:$A,0))</f>
        <v>10</v>
      </c>
      <c r="GI2414">
        <f>INDEX('[2]SGU-Solar'!$B:$B, MATCH($A2414, '[2]SGU-Solar'!$A:$A,0))</f>
        <v>10</v>
      </c>
      <c r="GJ2414">
        <f>INDEX('[2]SGU-Solar'!$B:$B, MATCH($A2414, '[2]SGU-Solar'!$A:$A,0))</f>
        <v>10</v>
      </c>
      <c r="GK2414">
        <f>INDEX('[2]SGU-Solar'!$B:$B, MATCH($A2414, '[2]SGU-Solar'!$A:$A,0))</f>
        <v>10</v>
      </c>
      <c r="GL2414">
        <f>INDEX('[2]SGU-Solar'!$B:$B, MATCH($A2414, '[2]SGU-Solar'!$A:$A,0))</f>
        <v>10</v>
      </c>
      <c r="GM2414">
        <f>INDEX('[2]SGU-Solar'!$B:$B, MATCH($A2414, '[2]SGU-Solar'!$A:$A,0))</f>
        <v>10</v>
      </c>
      <c r="GN2414">
        <f>INDEX('[2]SGU-Solar'!$B:$B, MATCH($A2414, '[2]SGU-Solar'!$A:$A,0))</f>
        <v>10</v>
      </c>
      <c r="GO2414">
        <f>INDEX('[2]SGU-Solar'!$B:$B, MATCH($A2414, '[2]SGU-Solar'!$A:$A,0))</f>
        <v>10</v>
      </c>
      <c r="GP2414">
        <f>INDEX('[2]SGU-Solar'!$B:$B, MATCH($A2414, '[2]SGU-Solar'!$A:$A,0))</f>
        <v>10</v>
      </c>
      <c r="GQ2414">
        <f>INDEX('[2]SGU-Solar'!$B:$B, MATCH($A2414, '[2]SGU-Solar'!$A:$A,0))</f>
        <v>10</v>
      </c>
      <c r="GR2414">
        <f>INDEX('[2]SGU-Solar'!$B:$B, MATCH($A2414, '[2]SGU-Solar'!$A:$A,0))</f>
        <v>10</v>
      </c>
      <c r="GS2414">
        <f>INDEX('[2]SGU-Solar'!$B:$B, MATCH($A2414, '[2]SGU-Solar'!$A:$A,0))</f>
        <v>10</v>
      </c>
      <c r="GT2414">
        <f>INDEX('[2]SGU-Solar'!$B:$B, MATCH($A2414, '[2]SGU-Solar'!$A:$A,0))</f>
        <v>10</v>
      </c>
      <c r="GU2414">
        <f>INDEX('[2]SGU-Solar'!$B:$B, MATCH($A2414, '[2]SGU-Solar'!$A:$A,0))</f>
        <v>10</v>
      </c>
      <c r="GV2414">
        <f>INDEX('[2]SGU-Solar'!$B:$B, MATCH($A2414, '[2]SGU-Solar'!$A:$A,0))</f>
        <v>10</v>
      </c>
      <c r="GW2414">
        <f>INDEX('[2]SGU-Solar'!$B:$B, MATCH($A2414, '[2]SGU-Solar'!$A:$A,0))</f>
        <v>10</v>
      </c>
      <c r="GX2414">
        <f>INDEX('[2]SGU-Solar'!$B:$B, MATCH($A2414, '[2]SGU-Solar'!$A:$A,0))</f>
        <v>10</v>
      </c>
      <c r="GY2414">
        <f>INDEX('[2]SGU-Solar'!$B:$B, MATCH($A2414, '[2]SGU-Solar'!$A:$A,0))</f>
        <v>10</v>
      </c>
      <c r="GZ2414">
        <f>INDEX('[2]SGU-Solar'!$B:$B, MATCH($A2414, '[2]SGU-Solar'!$A:$A,0))</f>
        <v>10</v>
      </c>
      <c r="HA2414">
        <f>INDEX('[2]SGU-Solar'!$B:$B, MATCH($A2414, '[2]SGU-Solar'!$A:$A,0))</f>
        <v>10</v>
      </c>
      <c r="HB2414">
        <f>INDEX('[2]SGU-Solar'!$B:$B, MATCH($A2414, '[2]SGU-Solar'!$A:$A,0))</f>
        <v>10</v>
      </c>
      <c r="HC2414">
        <f>INDEX('[2]SGU-Solar'!$B:$B, MATCH($A2414, '[2]SGU-Solar'!$A:$A,0))</f>
        <v>10</v>
      </c>
      <c r="HD2414">
        <f>INDEX('[2]SGU-Solar'!$B:$B, MATCH($A2414, '[2]SGU-Solar'!$A:$A,0))</f>
        <v>10</v>
      </c>
      <c r="HE2414">
        <f>INDEX('[2]SGU-Solar'!$B:$B, MATCH($A2414, '[2]SGU-Solar'!$A:$A,0))</f>
        <v>10</v>
      </c>
      <c r="HF2414">
        <f>INDEX('[2]SGU-Solar'!$B:$B, MATCH($A2414, '[2]SGU-Solar'!$A:$A,0))</f>
        <v>10</v>
      </c>
      <c r="HG2414">
        <f>INDEX('[2]SGU-Solar'!$B:$B, MATCH($A2414, '[2]SGU-Solar'!$A:$A,0))</f>
        <v>10</v>
      </c>
      <c r="HH2414">
        <f>INDEX('[2]SGU-Solar'!$B:$B, MATCH($A2414, '[2]SGU-Solar'!$A:$A,0))</f>
        <v>10</v>
      </c>
      <c r="HI2414">
        <f>INDEX('[2]SGU-Solar'!$B:$B, MATCH($A2414, '[2]SGU-Solar'!$A:$A,0))</f>
        <v>10</v>
      </c>
      <c r="HJ2414">
        <f>INDEX('[2]SGU-Solar'!$B:$B, MATCH($A2414, '[2]SGU-Solar'!$A:$A,0))</f>
        <v>10</v>
      </c>
      <c r="HK2414">
        <f>INDEX('[2]SGU-Solar'!$B:$B, MATCH($A2414, '[2]SGU-Solar'!$A:$A,0))</f>
        <v>10</v>
      </c>
      <c r="HL2414">
        <f>INDEX('[2]SGU-Solar'!$B:$B, MATCH($A2414, '[2]SGU-Solar'!$A:$A,0))</f>
        <v>10</v>
      </c>
      <c r="HM2414">
        <f>INDEX('[2]SGU-Solar'!$B:$B, MATCH($A2414, '[2]SGU-Solar'!$A:$A,0))</f>
        <v>10</v>
      </c>
      <c r="HN2414">
        <f>INDEX('[2]SGU-Solar'!$B:$B, MATCH($A2414, '[2]SGU-Solar'!$A:$A,0))</f>
        <v>10</v>
      </c>
      <c r="HO2414">
        <f>INDEX('[2]SGU-Solar'!$B:$B, MATCH($A2414, '[2]SGU-Solar'!$A:$A,0))</f>
        <v>10</v>
      </c>
      <c r="HP2414">
        <f>INDEX('[2]SGU-Solar'!$B:$B, MATCH($A2414, '[2]SGU-Solar'!$A:$A,0))</f>
        <v>10</v>
      </c>
      <c r="HQ2414">
        <f>INDEX('[2]SGU-Solar'!$B:$B, MATCH($A2414, '[2]SGU-Solar'!$A:$A,0))</f>
        <v>10</v>
      </c>
      <c r="HR2414">
        <f>INDEX('[2]SGU-Solar'!$B:$B, MATCH($A2414, '[2]SGU-Solar'!$A:$A,0))</f>
        <v>10</v>
      </c>
      <c r="HS2414">
        <f>INDEX('[2]SGU-Solar'!$B:$B, MATCH($A2414, '[2]SGU-Solar'!$A:$A,0))</f>
        <v>10</v>
      </c>
      <c r="HT2414">
        <f>INDEX('[2]SGU-Solar'!$B:$B, MATCH($A2414, '[2]SGU-Solar'!$A:$A,0))</f>
        <v>10</v>
      </c>
      <c r="HU2414">
        <f>INDEX('[2]SGU-Solar'!$B:$B, MATCH($A2414, '[2]SGU-Solar'!$A:$A,0))</f>
        <v>10</v>
      </c>
      <c r="HV2414">
        <f>INDEX('[2]SGU-Solar'!$B:$B, MATCH($A2414, '[2]SGU-Solar'!$A:$A,0))</f>
        <v>10</v>
      </c>
      <c r="HW2414">
        <f>INDEX('[2]SGU-Solar'!$B:$B, MATCH($A2414, '[2]SGU-Solar'!$A:$A,0))</f>
        <v>10</v>
      </c>
      <c r="HX2414">
        <f>INDEX('[2]SGU-Solar'!$B:$B, MATCH($A2414, '[2]SGU-Solar'!$A:$A,0))</f>
        <v>10</v>
      </c>
      <c r="HY2414">
        <f>INDEX('[2]SGU-Solar'!$B:$B, MATCH($A2414, '[2]SGU-Solar'!$A:$A,0))</f>
        <v>10</v>
      </c>
      <c r="HZ2414">
        <f>INDEX('[2]SGU-Solar'!$B:$B, MATCH($A2414, '[2]SGU-Solar'!$A:$A,0))</f>
        <v>10</v>
      </c>
      <c r="IA2414">
        <f>INDEX('[2]SGU-Solar'!$B:$B, MATCH($A2414, '[2]SGU-Solar'!$A:$A,0))</f>
        <v>10</v>
      </c>
      <c r="IB2414">
        <f>INDEX('[2]SGU-Solar'!$B:$B, MATCH($A2414, '[2]SGU-Solar'!$A:$A,0))</f>
        <v>10</v>
      </c>
      <c r="IC2414">
        <f>INDEX('[2]SGU-Solar'!$B:$B, MATCH($A2414, '[2]SGU-Solar'!$A:$A,0))</f>
        <v>10</v>
      </c>
      <c r="ID2414">
        <f>INDEX('[2]SGU-Solar'!$B:$B, MATCH($A2414, '[2]SGU-Solar'!$A:$A,0))</f>
        <v>10</v>
      </c>
      <c r="IE2414">
        <f>INDEX('[2]SGU-Solar'!$B:$B, MATCH($A2414, '[2]SGU-Solar'!$A:$A,0))</f>
        <v>10</v>
      </c>
      <c r="IF2414">
        <f>INDEX('[2]SGU-Solar'!$B:$B, MATCH($A2414, '[2]SGU-Solar'!$A:$A,0))</f>
        <v>10</v>
      </c>
      <c r="IG2414">
        <f>INDEX('[2]SGU-Solar'!$B:$B, MATCH($A2414, '[2]SGU-Solar'!$A:$A,0))</f>
        <v>10</v>
      </c>
      <c r="IH2414">
        <f>INDEX('[2]SGU-Solar'!$B:$B, MATCH($A2414, '[2]SGU-Solar'!$A:$A,0))</f>
        <v>10</v>
      </c>
      <c r="II2414">
        <f>INDEX('[2]SGU-Solar'!$B:$B, MATCH($A2414, '[2]SGU-Solar'!$A:$A,0))</f>
        <v>10</v>
      </c>
      <c r="IJ2414">
        <f>INDEX('[2]SGU-Solar'!$B:$B, MATCH($A2414, '[2]SGU-Solar'!$A:$A,0))</f>
        <v>10</v>
      </c>
      <c r="IK2414">
        <f>INDEX('[2]SGU-Solar'!$B:$B, MATCH($A2414, '[2]SGU-Solar'!$A:$A,0))</f>
        <v>10</v>
      </c>
      <c r="IL2414">
        <f>INDEX('[2]SGU-Solar'!$B:$B, MATCH($A2414, '[2]SGU-Solar'!$A:$A,0))</f>
        <v>10</v>
      </c>
      <c r="IM2414">
        <f>INDEX('[2]SGU-Solar'!$B:$B, MATCH($A2414, '[2]SGU-Solar'!$A:$A,0))</f>
        <v>10</v>
      </c>
      <c r="IN2414">
        <f>INDEX('[2]SGU-Solar'!$B:$B, MATCH($A2414, '[2]SGU-Solar'!$A:$A,0))</f>
        <v>10</v>
      </c>
      <c r="IO2414">
        <f>INDEX('[2]SGU-Solar'!$B:$B, MATCH($A2414, '[2]SGU-Solar'!$A:$A,0))</f>
        <v>10</v>
      </c>
      <c r="IP2414">
        <f>INDEX('[2]SGU-Solar'!$B:$B, MATCH($A2414, '[2]SGU-Solar'!$A:$A,0))</f>
        <v>10</v>
      </c>
      <c r="IQ2414">
        <f>INDEX('[2]SGU-Solar'!$B:$B, MATCH($A2414, '[2]SGU-Solar'!$A:$A,0))</f>
        <v>10</v>
      </c>
      <c r="IR2414">
        <f>INDEX('[2]SGU-Solar'!$B:$B, MATCH($A2414, '[2]SGU-Solar'!$A:$A,0))</f>
        <v>10</v>
      </c>
      <c r="IS2414">
        <f>INDEX('[2]SGU-Solar'!$B:$B, MATCH($A2414, '[2]SGU-Solar'!$A:$A,0))</f>
        <v>10</v>
      </c>
      <c r="IT2414">
        <f>INDEX('[2]SGU-Solar'!$B:$B, MATCH($A2414, '[2]SGU-Solar'!$A:$A,0))</f>
        <v>10</v>
      </c>
      <c r="IU2414">
        <f>INDEX('[2]SGU-Solar'!$B:$B, MATCH($A2414, '[2]SGU-Solar'!$A:$A,0))</f>
        <v>10</v>
      </c>
      <c r="IV2414">
        <f>INDEX('[2]SGU-Solar'!$B:$B, MATCH($A2414, '[2]SGU-Solar'!$A:$A,0))</f>
        <v>10</v>
      </c>
      <c r="IW2414">
        <f>INDEX('[2]SGU-Solar'!$B:$B, MATCH($A2414, '[2]SGU-Solar'!$A:$A,0))</f>
        <v>10</v>
      </c>
      <c r="IX2414">
        <f>INDEX('[2]SGU-Solar'!$B:$B, MATCH($A2414, '[2]SGU-Solar'!$A:$A,0))</f>
        <v>10</v>
      </c>
      <c r="IY2414">
        <f>INDEX('[2]SGU-Solar'!$B:$B, MATCH($A2414, '[2]SGU-Solar'!$A:$A,0))</f>
        <v>10</v>
      </c>
      <c r="IZ2414">
        <f>INDEX('[2]SGU-Solar'!$B:$B, MATCH($A2414, '[2]SGU-Solar'!$A:$A,0))</f>
        <v>10</v>
      </c>
      <c r="JA2414">
        <f>INDEX('[2]SGU-Solar'!$B:$B, MATCH($A2414, '[2]SGU-Solar'!$A:$A,0))</f>
        <v>10</v>
      </c>
      <c r="JB2414">
        <f>INDEX('[2]SGU-Solar'!$B:$B, MATCH($A2414, '[2]SGU-Solar'!$A:$A,0))</f>
        <v>10</v>
      </c>
      <c r="JC2414">
        <f>INDEX('[2]SGU-Solar'!$B:$B, MATCH($A2414, '[2]SGU-Solar'!$A:$A,0))</f>
        <v>10</v>
      </c>
      <c r="JD2414">
        <f>INDEX('[2]SGU-Solar'!$B:$B, MATCH($A2414, '[2]SGU-Solar'!$A:$A,0))</f>
        <v>10</v>
      </c>
      <c r="JE2414">
        <f>INDEX('[2]SGU-Solar'!$B:$B, MATCH($A2414, '[2]SGU-Solar'!$A:$A,0))</f>
        <v>10</v>
      </c>
      <c r="JF2414">
        <f>INDEX('[2]SGU-Solar'!$B:$B, MATCH($A2414, '[2]SGU-Solar'!$A:$A,0))</f>
        <v>10</v>
      </c>
      <c r="JG2414">
        <f>INDEX('[2]SGU-Solar'!$B:$B, MATCH($A2414, '[2]SGU-Solar'!$A:$A,0))</f>
        <v>10</v>
      </c>
      <c r="JH2414">
        <f>INDEX('[2]SGU-Solar'!$B:$B, MATCH($A2414, '[2]SGU-Solar'!$A:$A,0))</f>
        <v>10</v>
      </c>
      <c r="JI2414">
        <f>INDEX('[2]SGU-Solar'!$B:$B, MATCH($A2414, '[2]SGU-Solar'!$A:$A,0))</f>
        <v>10</v>
      </c>
      <c r="JJ2414">
        <f>INDEX('[2]SGU-Solar'!$B:$B, MATCH($A2414, '[2]SGU-Solar'!$A:$A,0))</f>
        <v>10</v>
      </c>
      <c r="JK2414">
        <f>INDEX('[2]SGU-Solar'!$B:$B, MATCH($A2414, '[2]SGU-Solar'!$A:$A,0))</f>
        <v>10</v>
      </c>
      <c r="JL2414">
        <f>INDEX('[2]SGU-Solar'!$B:$B, MATCH($A2414, '[2]SGU-Solar'!$A:$A,0))</f>
        <v>10</v>
      </c>
      <c r="JM2414">
        <f>INDEX('[2]SGU-Solar'!$B:$B, MATCH($A2414, '[2]SGU-Solar'!$A:$A,0))</f>
        <v>10</v>
      </c>
      <c r="JN2414">
        <f>INDEX('[2]SGU-Solar'!$B:$B, MATCH($A2414, '[2]SGU-Solar'!$A:$A,0))</f>
        <v>10</v>
      </c>
      <c r="JO2414">
        <f>INDEX('[2]SGU-Solar'!$B:$B, MATCH($A2414, '[2]SGU-Solar'!$A:$A,0))</f>
        <v>10</v>
      </c>
      <c r="JP2414">
        <f>INDEX('[2]SGU-Solar'!$B:$B, MATCH($A2414, '[2]SGU-Solar'!$A:$A,0))</f>
        <v>10</v>
      </c>
      <c r="JQ2414">
        <f>INDEX('[2]SGU-Solar'!$B:$B, MATCH($A2414, '[2]SGU-Solar'!$A:$A,0))</f>
        <v>10</v>
      </c>
      <c r="JR2414">
        <f>INDEX('[2]SGU-Solar'!$B:$B, MATCH($A2414, '[2]SGU-Solar'!$A:$A,0))</f>
        <v>10</v>
      </c>
      <c r="JS2414">
        <f>INDEX('[2]SGU-Solar'!$B:$B, MATCH($A2414, '[2]SGU-Solar'!$A:$A,0))</f>
        <v>10</v>
      </c>
      <c r="JT2414">
        <f>INDEX('[2]SGU-Solar'!$B:$B, MATCH($A2414, '[2]SGU-Solar'!$A:$A,0))</f>
        <v>10</v>
      </c>
      <c r="JU2414">
        <f>INDEX('[2]SGU-Solar'!$B:$B, MATCH($A2414, '[2]SGU-Solar'!$A:$A,0))</f>
        <v>10</v>
      </c>
      <c r="JV2414">
        <f>INDEX('[2]SGU-Solar'!$B:$B, MATCH($A2414, '[2]SGU-Solar'!$A:$A,0))</f>
        <v>10</v>
      </c>
      <c r="JW2414">
        <f>INDEX('[2]SGU-Solar'!$B:$B, MATCH($A2414, '[2]SGU-Solar'!$A:$A,0))</f>
        <v>10</v>
      </c>
      <c r="JX2414">
        <f>INDEX('[2]SGU-Solar'!$B:$B, MATCH($A2414, '[2]SGU-Solar'!$A:$A,0))</f>
        <v>10</v>
      </c>
      <c r="JY2414">
        <f>INDEX('[2]SGU-Solar'!$B:$B, MATCH($A2414, '[2]SGU-Solar'!$A:$A,0))</f>
        <v>10</v>
      </c>
      <c r="JZ2414">
        <f>INDEX('[2]SGU-Solar'!$B:$B, MATCH($A2414, '[2]SGU-Solar'!$A:$A,0))</f>
        <v>10</v>
      </c>
    </row>
    <row r="2415" spans="1:286">
      <c r="A2415">
        <v>6282</v>
      </c>
      <c r="B2415" t="s">
        <v>37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1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2</v>
      </c>
      <c r="CH2415">
        <v>0</v>
      </c>
      <c r="CI2415">
        <v>0</v>
      </c>
      <c r="CJ2415">
        <v>0</v>
      </c>
      <c r="CK2415">
        <v>0</v>
      </c>
      <c r="CL2415">
        <v>1</v>
      </c>
      <c r="CM2415">
        <v>0</v>
      </c>
      <c r="CN2415">
        <v>0</v>
      </c>
      <c r="CO2415">
        <v>0</v>
      </c>
      <c r="CP2415">
        <v>0</v>
      </c>
      <c r="CQ2415">
        <v>1</v>
      </c>
      <c r="CR2415">
        <v>0</v>
      </c>
      <c r="CS2415">
        <v>0</v>
      </c>
      <c r="CT2415">
        <v>1</v>
      </c>
      <c r="CU2415">
        <v>0</v>
      </c>
      <c r="CV2415">
        <v>2</v>
      </c>
      <c r="CW2415">
        <v>1</v>
      </c>
      <c r="CX2415">
        <v>1</v>
      </c>
      <c r="CY2415">
        <v>0</v>
      </c>
      <c r="CZ2415">
        <v>0</v>
      </c>
      <c r="DA2415">
        <v>3</v>
      </c>
      <c r="DB2415">
        <v>0</v>
      </c>
      <c r="DC2415">
        <v>3</v>
      </c>
      <c r="DD2415">
        <v>4</v>
      </c>
      <c r="DE2415">
        <v>3</v>
      </c>
      <c r="DF2415">
        <v>0</v>
      </c>
      <c r="DG2415">
        <v>1</v>
      </c>
      <c r="DH2415">
        <v>0</v>
      </c>
      <c r="DI2415">
        <v>3</v>
      </c>
      <c r="DJ2415">
        <v>3</v>
      </c>
      <c r="DK2415">
        <v>2</v>
      </c>
      <c r="DL2415">
        <v>2</v>
      </c>
      <c r="DM2415">
        <v>4</v>
      </c>
      <c r="DN2415">
        <v>2</v>
      </c>
      <c r="DO2415">
        <v>4</v>
      </c>
      <c r="DP2415">
        <f>INDEX('[2]SGU-Solar'!$B:$B, MATCH($A2415, '[2]SGU-Solar'!$A:$A,0))</f>
        <v>5</v>
      </c>
      <c r="DQ2415">
        <f>INDEX('[2]SGU-Solar'!$B:$B, MATCH($A2415, '[2]SGU-Solar'!$A:$A,0))</f>
        <v>5</v>
      </c>
      <c r="DR2415">
        <f>INDEX('[2]SGU-Solar'!$B:$B, MATCH($A2415, '[2]SGU-Solar'!$A:$A,0))</f>
        <v>5</v>
      </c>
      <c r="DS2415">
        <f>INDEX('[2]SGU-Solar'!$B:$B, MATCH($A2415, '[2]SGU-Solar'!$A:$A,0))</f>
        <v>5</v>
      </c>
      <c r="DT2415">
        <f>INDEX('[2]SGU-Solar'!$B:$B, MATCH($A2415, '[2]SGU-Solar'!$A:$A,0))</f>
        <v>5</v>
      </c>
      <c r="DU2415">
        <f>INDEX('[2]SGU-Solar'!$B:$B, MATCH($A2415, '[2]SGU-Solar'!$A:$A,0))</f>
        <v>5</v>
      </c>
      <c r="DV2415">
        <f>INDEX('[2]SGU-Solar'!$B:$B, MATCH($A2415, '[2]SGU-Solar'!$A:$A,0))</f>
        <v>5</v>
      </c>
      <c r="DW2415">
        <f>INDEX('[2]SGU-Solar'!$B:$B, MATCH($A2415, '[2]SGU-Solar'!$A:$A,0))</f>
        <v>5</v>
      </c>
      <c r="DX2415">
        <f>INDEX('[2]SGU-Solar'!$B:$B, MATCH($A2415, '[2]SGU-Solar'!$A:$A,0))</f>
        <v>5</v>
      </c>
      <c r="DY2415">
        <f>INDEX('[2]SGU-Solar'!$B:$B, MATCH($A2415, '[2]SGU-Solar'!$A:$A,0))</f>
        <v>5</v>
      </c>
      <c r="DZ2415">
        <f>INDEX('[2]SGU-Solar'!$B:$B, MATCH($A2415, '[2]SGU-Solar'!$A:$A,0))</f>
        <v>5</v>
      </c>
      <c r="EA2415">
        <f>INDEX('[2]SGU-Solar'!$B:$B, MATCH($A2415, '[2]SGU-Solar'!$A:$A,0))</f>
        <v>5</v>
      </c>
      <c r="EB2415">
        <f>INDEX('[2]SGU-Solar'!$B:$B, MATCH($A2415, '[2]SGU-Solar'!$A:$A,0))</f>
        <v>5</v>
      </c>
      <c r="EC2415">
        <f>INDEX('[2]SGU-Solar'!$B:$B, MATCH($A2415, '[2]SGU-Solar'!$A:$A,0))</f>
        <v>5</v>
      </c>
      <c r="ED2415">
        <f>INDEX('[2]SGU-Solar'!$B:$B, MATCH($A2415, '[2]SGU-Solar'!$A:$A,0))</f>
        <v>5</v>
      </c>
      <c r="EE2415">
        <f>INDEX('[2]SGU-Solar'!$B:$B, MATCH($A2415, '[2]SGU-Solar'!$A:$A,0))</f>
        <v>5</v>
      </c>
      <c r="EF2415">
        <f>INDEX('[2]SGU-Solar'!$B:$B, MATCH($A2415, '[2]SGU-Solar'!$A:$A,0))</f>
        <v>5</v>
      </c>
      <c r="EG2415">
        <f>INDEX('[2]SGU-Solar'!$S:$S, MATCH($A2415, '[2]SGU-Solar'!$A:$A,0))</f>
        <v>4</v>
      </c>
      <c r="EH2415">
        <f>INDEX('[2]SGU-Solar'!$S:$S, MATCH($A2415, '[2]SGU-Solar'!$A:$A,0))</f>
        <v>4</v>
      </c>
      <c r="EI2415">
        <f>INDEX('[2]SGU-Solar'!$S:$S, MATCH($A2415, '[2]SGU-Solar'!$A:$A,0))</f>
        <v>4</v>
      </c>
      <c r="EJ2415">
        <f>INDEX('[2]SGU-Solar'!$S:$S, MATCH($A2415, '[2]SGU-Solar'!$A:$A,0))</f>
        <v>4</v>
      </c>
      <c r="EK2415">
        <f>INDEX('[2]SGU-Solar'!$S:$S, MATCH($A2415, '[2]SGU-Solar'!$A:$A,0))</f>
        <v>4</v>
      </c>
      <c r="EL2415">
        <f>INDEX('[2]SGU-Solar'!$S:$S, MATCH($A2415, '[2]SGU-Solar'!$A:$A,0))</f>
        <v>4</v>
      </c>
      <c r="EM2415">
        <f>INDEX('[2]SGU-Solar'!$S:$S, MATCH($A2415, '[2]SGU-Solar'!$A:$A,0))</f>
        <v>4</v>
      </c>
      <c r="EN2415">
        <f>INDEX('[2]SGU-Solar'!$S:$S, MATCH($A2415, '[2]SGU-Solar'!$A:$A,0))</f>
        <v>4</v>
      </c>
      <c r="EO2415">
        <f>INDEX('[2]SGU-Solar'!$S:$S, MATCH($A2415, '[2]SGU-Solar'!$A:$A,0))</f>
        <v>4</v>
      </c>
      <c r="EP2415">
        <f>INDEX('[2]SGU-Solar'!$S:$S, MATCH($A2415, '[2]SGU-Solar'!$A:$A,0))</f>
        <v>4</v>
      </c>
      <c r="EQ2415">
        <f>INDEX('[2]SGU-Solar'!$S:$S, MATCH($A2415, '[2]SGU-Solar'!$A:$A,0))</f>
        <v>4</v>
      </c>
      <c r="ER2415">
        <f>INDEX('[2]SGU-Solar'!$S:$S, MATCH($A2415, '[2]SGU-Solar'!$A:$A,0))</f>
        <v>4</v>
      </c>
      <c r="ES2415">
        <f>INDEX('[2]SGU-Solar'!$S:$S, MATCH($A2415, '[2]SGU-Solar'!$A:$A,0))</f>
        <v>4</v>
      </c>
      <c r="ET2415">
        <f>INDEX('[2]SGU-Solar'!$S:$S, MATCH($A2415, '[2]SGU-Solar'!$A:$A,0))</f>
        <v>4</v>
      </c>
      <c r="EU2415">
        <f>INDEX('[2]SGU-Solar'!$S:$S, MATCH($A2415, '[2]SGU-Solar'!$A:$A,0))</f>
        <v>4</v>
      </c>
      <c r="EV2415">
        <f>INDEX('[2]SGU-Solar'!$S:$S, MATCH($A2415, '[2]SGU-Solar'!$A:$A,0))</f>
        <v>4</v>
      </c>
      <c r="EW2415">
        <f>INDEX('[2]SGU-Solar'!$S:$S, MATCH($A2415, '[2]SGU-Solar'!$A:$A,0))</f>
        <v>4</v>
      </c>
      <c r="EX2415">
        <f>INDEX('[2]SGU-Solar'!$S:$S, MATCH($A2415, '[2]SGU-Solar'!$A:$A,0))</f>
        <v>4</v>
      </c>
      <c r="EY2415">
        <f>INDEX('[2]SGU-Solar'!$S:$S, MATCH($A2415, '[2]SGU-Solar'!$A:$A,0))</f>
        <v>4</v>
      </c>
      <c r="EZ2415">
        <f>INDEX('[2]SGU-Solar'!$S:$S, MATCH($A2415, '[2]SGU-Solar'!$A:$A,0))</f>
        <v>4</v>
      </c>
      <c r="FA2415">
        <f>INDEX('[2]SGU-Solar'!$S:$S, MATCH($A2415, '[2]SGU-Solar'!$A:$A,0))</f>
        <v>4</v>
      </c>
      <c r="FB2415">
        <f>INDEX('[2]SGU-Solar'!$S:$S, MATCH($A2415, '[2]SGU-Solar'!$A:$A,0))</f>
        <v>4</v>
      </c>
      <c r="FC2415">
        <f>INDEX('[2]SGU-Solar'!$S:$S, MATCH($A2415, '[2]SGU-Solar'!$A:$A,0))</f>
        <v>4</v>
      </c>
      <c r="FD2415">
        <f>INDEX('[2]SGU-Solar'!$S:$S, MATCH($A2415, '[2]SGU-Solar'!$A:$A,0))</f>
        <v>4</v>
      </c>
      <c r="FE2415">
        <f>INDEX('[2]SGU-Solar'!$S:$S, MATCH($A2415, '[2]SGU-Solar'!$A:$A,0))</f>
        <v>4</v>
      </c>
      <c r="FF2415">
        <f>INDEX('[2]SGU-Solar'!$S:$S, MATCH($A2415, '[2]SGU-Solar'!$A:$A,0))</f>
        <v>4</v>
      </c>
      <c r="FG2415">
        <f>INDEX('[2]SGU-Solar'!$S:$S, MATCH($A2415, '[2]SGU-Solar'!$A:$A,0))</f>
        <v>4</v>
      </c>
      <c r="FH2415">
        <f>INDEX('[2]SGU-Solar'!$S:$S, MATCH($A2415, '[2]SGU-Solar'!$A:$A,0))</f>
        <v>4</v>
      </c>
      <c r="FI2415">
        <f>INDEX('[2]SGU-Solar'!$S:$S, MATCH($A2415, '[2]SGU-Solar'!$A:$A,0))</f>
        <v>4</v>
      </c>
      <c r="FJ2415">
        <f>INDEX('[2]SGU-Solar'!$B:$B, MATCH($A2415, '[2]SGU-Solar'!$A:$A,0))</f>
        <v>5</v>
      </c>
      <c r="FK2415">
        <f>INDEX('[2]SGU-Solar'!$B:$B, MATCH($A2415, '[2]SGU-Solar'!$A:$A,0))</f>
        <v>5</v>
      </c>
      <c r="FL2415">
        <f>INDEX('[2]SGU-Solar'!$B:$B, MATCH($A2415, '[2]SGU-Solar'!$A:$A,0))</f>
        <v>5</v>
      </c>
      <c r="FM2415">
        <f>INDEX('[2]SGU-Solar'!$B:$B, MATCH($A2415, '[2]SGU-Solar'!$A:$A,0))</f>
        <v>5</v>
      </c>
      <c r="FN2415">
        <f>INDEX('[2]SGU-Solar'!$B:$B, MATCH($A2415, '[2]SGU-Solar'!$A:$A,0))</f>
        <v>5</v>
      </c>
      <c r="FO2415">
        <f>INDEX('[2]SGU-Solar'!$B:$B, MATCH($A2415, '[2]SGU-Solar'!$A:$A,0))</f>
        <v>5</v>
      </c>
      <c r="FP2415">
        <f>INDEX('[2]SGU-Solar'!$B:$B, MATCH($A2415, '[2]SGU-Solar'!$A:$A,0))</f>
        <v>5</v>
      </c>
      <c r="FQ2415">
        <f>INDEX('[2]SGU-Solar'!$B:$B, MATCH($A2415, '[2]SGU-Solar'!$A:$A,0))</f>
        <v>5</v>
      </c>
      <c r="FR2415">
        <f>INDEX('[2]SGU-Solar'!$B:$B, MATCH($A2415, '[2]SGU-Solar'!$A:$A,0))</f>
        <v>5</v>
      </c>
      <c r="FS2415">
        <f>INDEX('[2]SGU-Solar'!$B:$B, MATCH($A2415, '[2]SGU-Solar'!$A:$A,0))</f>
        <v>5</v>
      </c>
      <c r="FT2415">
        <f>INDEX('[2]SGU-Solar'!$B:$B, MATCH($A2415, '[2]SGU-Solar'!$A:$A,0))</f>
        <v>5</v>
      </c>
      <c r="FU2415">
        <f>INDEX('[2]SGU-Solar'!$B:$B, MATCH($A2415, '[2]SGU-Solar'!$A:$A,0))</f>
        <v>5</v>
      </c>
      <c r="FV2415">
        <f>INDEX('[2]SGU-Solar'!$B:$B, MATCH($A2415, '[2]SGU-Solar'!$A:$A,0))</f>
        <v>5</v>
      </c>
      <c r="FW2415">
        <f>INDEX('[2]SGU-Solar'!$B:$B, MATCH($A2415, '[2]SGU-Solar'!$A:$A,0))</f>
        <v>5</v>
      </c>
      <c r="FX2415">
        <f>INDEX('[2]SGU-Solar'!$B:$B, MATCH($A2415, '[2]SGU-Solar'!$A:$A,0))</f>
        <v>5</v>
      </c>
      <c r="FY2415">
        <f>INDEX('[2]SGU-Solar'!$B:$B, MATCH($A2415, '[2]SGU-Solar'!$A:$A,0))</f>
        <v>5</v>
      </c>
      <c r="FZ2415">
        <f>INDEX('[2]SGU-Solar'!$B:$B, MATCH($A2415, '[2]SGU-Solar'!$A:$A,0))</f>
        <v>5</v>
      </c>
      <c r="GA2415">
        <f>INDEX('[2]SGU-Solar'!$B:$B, MATCH($A2415, '[2]SGU-Solar'!$A:$A,0))</f>
        <v>5</v>
      </c>
      <c r="GB2415">
        <f>INDEX('[2]SGU-Solar'!$B:$B, MATCH($A2415, '[2]SGU-Solar'!$A:$A,0))</f>
        <v>5</v>
      </c>
      <c r="GC2415">
        <f>INDEX('[2]SGU-Solar'!$B:$B, MATCH($A2415, '[2]SGU-Solar'!$A:$A,0))</f>
        <v>5</v>
      </c>
      <c r="GD2415">
        <f>INDEX('[2]SGU-Solar'!$B:$B, MATCH($A2415, '[2]SGU-Solar'!$A:$A,0))</f>
        <v>5</v>
      </c>
      <c r="GE2415">
        <f>INDEX('[2]SGU-Solar'!$B:$B, MATCH($A2415, '[2]SGU-Solar'!$A:$A,0))</f>
        <v>5</v>
      </c>
      <c r="GF2415">
        <f>INDEX('[2]SGU-Solar'!$B:$B, MATCH($A2415, '[2]SGU-Solar'!$A:$A,0))</f>
        <v>5</v>
      </c>
      <c r="GG2415">
        <f>INDEX('[2]SGU-Solar'!$B:$B, MATCH($A2415, '[2]SGU-Solar'!$A:$A,0))</f>
        <v>5</v>
      </c>
      <c r="GH2415">
        <f>INDEX('[2]SGU-Solar'!$B:$B, MATCH($A2415, '[2]SGU-Solar'!$A:$A,0))</f>
        <v>5</v>
      </c>
      <c r="GI2415">
        <f>INDEX('[2]SGU-Solar'!$B:$B, MATCH($A2415, '[2]SGU-Solar'!$A:$A,0))</f>
        <v>5</v>
      </c>
      <c r="GJ2415">
        <f>INDEX('[2]SGU-Solar'!$B:$B, MATCH($A2415, '[2]SGU-Solar'!$A:$A,0))</f>
        <v>5</v>
      </c>
      <c r="GK2415">
        <f>INDEX('[2]SGU-Solar'!$B:$B, MATCH($A2415, '[2]SGU-Solar'!$A:$A,0))</f>
        <v>5</v>
      </c>
      <c r="GL2415">
        <f>INDEX('[2]SGU-Solar'!$B:$B, MATCH($A2415, '[2]SGU-Solar'!$A:$A,0))</f>
        <v>5</v>
      </c>
      <c r="GM2415">
        <f>INDEX('[2]SGU-Solar'!$B:$B, MATCH($A2415, '[2]SGU-Solar'!$A:$A,0))</f>
        <v>5</v>
      </c>
      <c r="GN2415">
        <f>INDEX('[2]SGU-Solar'!$B:$B, MATCH($A2415, '[2]SGU-Solar'!$A:$A,0))</f>
        <v>5</v>
      </c>
      <c r="GO2415">
        <f>INDEX('[2]SGU-Solar'!$B:$B, MATCH($A2415, '[2]SGU-Solar'!$A:$A,0))</f>
        <v>5</v>
      </c>
      <c r="GP2415">
        <f>INDEX('[2]SGU-Solar'!$B:$B, MATCH($A2415, '[2]SGU-Solar'!$A:$A,0))</f>
        <v>5</v>
      </c>
      <c r="GQ2415">
        <f>INDEX('[2]SGU-Solar'!$B:$B, MATCH($A2415, '[2]SGU-Solar'!$A:$A,0))</f>
        <v>5</v>
      </c>
      <c r="GR2415">
        <f>INDEX('[2]SGU-Solar'!$B:$B, MATCH($A2415, '[2]SGU-Solar'!$A:$A,0))</f>
        <v>5</v>
      </c>
      <c r="GS2415">
        <f>INDEX('[2]SGU-Solar'!$B:$B, MATCH($A2415, '[2]SGU-Solar'!$A:$A,0))</f>
        <v>5</v>
      </c>
      <c r="GT2415">
        <f>INDEX('[2]SGU-Solar'!$B:$B, MATCH($A2415, '[2]SGU-Solar'!$A:$A,0))</f>
        <v>5</v>
      </c>
      <c r="GU2415">
        <f>INDEX('[2]SGU-Solar'!$B:$B, MATCH($A2415, '[2]SGU-Solar'!$A:$A,0))</f>
        <v>5</v>
      </c>
      <c r="GV2415">
        <f>INDEX('[2]SGU-Solar'!$B:$B, MATCH($A2415, '[2]SGU-Solar'!$A:$A,0))</f>
        <v>5</v>
      </c>
      <c r="GW2415">
        <f>INDEX('[2]SGU-Solar'!$B:$B, MATCH($A2415, '[2]SGU-Solar'!$A:$A,0))</f>
        <v>5</v>
      </c>
      <c r="GX2415">
        <f>INDEX('[2]SGU-Solar'!$B:$B, MATCH($A2415, '[2]SGU-Solar'!$A:$A,0))</f>
        <v>5</v>
      </c>
      <c r="GY2415">
        <f>INDEX('[2]SGU-Solar'!$B:$B, MATCH($A2415, '[2]SGU-Solar'!$A:$A,0))</f>
        <v>5</v>
      </c>
      <c r="GZ2415">
        <f>INDEX('[2]SGU-Solar'!$B:$B, MATCH($A2415, '[2]SGU-Solar'!$A:$A,0))</f>
        <v>5</v>
      </c>
      <c r="HA2415">
        <f>INDEX('[2]SGU-Solar'!$B:$B, MATCH($A2415, '[2]SGU-Solar'!$A:$A,0))</f>
        <v>5</v>
      </c>
      <c r="HB2415">
        <f>INDEX('[2]SGU-Solar'!$B:$B, MATCH($A2415, '[2]SGU-Solar'!$A:$A,0))</f>
        <v>5</v>
      </c>
      <c r="HC2415">
        <f>INDEX('[2]SGU-Solar'!$B:$B, MATCH($A2415, '[2]SGU-Solar'!$A:$A,0))</f>
        <v>5</v>
      </c>
      <c r="HD2415">
        <f>INDEX('[2]SGU-Solar'!$B:$B, MATCH($A2415, '[2]SGU-Solar'!$A:$A,0))</f>
        <v>5</v>
      </c>
      <c r="HE2415">
        <f>INDEX('[2]SGU-Solar'!$B:$B, MATCH($A2415, '[2]SGU-Solar'!$A:$A,0))</f>
        <v>5</v>
      </c>
      <c r="HF2415">
        <f>INDEX('[2]SGU-Solar'!$B:$B, MATCH($A2415, '[2]SGU-Solar'!$A:$A,0))</f>
        <v>5</v>
      </c>
      <c r="HG2415">
        <f>INDEX('[2]SGU-Solar'!$B:$B, MATCH($A2415, '[2]SGU-Solar'!$A:$A,0))</f>
        <v>5</v>
      </c>
      <c r="HH2415">
        <f>INDEX('[2]SGU-Solar'!$B:$B, MATCH($A2415, '[2]SGU-Solar'!$A:$A,0))</f>
        <v>5</v>
      </c>
      <c r="HI2415">
        <f>INDEX('[2]SGU-Solar'!$B:$B, MATCH($A2415, '[2]SGU-Solar'!$A:$A,0))</f>
        <v>5</v>
      </c>
      <c r="HJ2415">
        <f>INDEX('[2]SGU-Solar'!$B:$B, MATCH($A2415, '[2]SGU-Solar'!$A:$A,0))</f>
        <v>5</v>
      </c>
      <c r="HK2415">
        <f>INDEX('[2]SGU-Solar'!$B:$B, MATCH($A2415, '[2]SGU-Solar'!$A:$A,0))</f>
        <v>5</v>
      </c>
      <c r="HL2415">
        <f>INDEX('[2]SGU-Solar'!$B:$B, MATCH($A2415, '[2]SGU-Solar'!$A:$A,0))</f>
        <v>5</v>
      </c>
      <c r="HM2415">
        <f>INDEX('[2]SGU-Solar'!$B:$B, MATCH($A2415, '[2]SGU-Solar'!$A:$A,0))</f>
        <v>5</v>
      </c>
      <c r="HN2415">
        <f>INDEX('[2]SGU-Solar'!$B:$B, MATCH($A2415, '[2]SGU-Solar'!$A:$A,0))</f>
        <v>5</v>
      </c>
      <c r="HO2415">
        <f>INDEX('[2]SGU-Solar'!$B:$B, MATCH($A2415, '[2]SGU-Solar'!$A:$A,0))</f>
        <v>5</v>
      </c>
      <c r="HP2415">
        <f>INDEX('[2]SGU-Solar'!$B:$B, MATCH($A2415, '[2]SGU-Solar'!$A:$A,0))</f>
        <v>5</v>
      </c>
      <c r="HQ2415">
        <f>INDEX('[2]SGU-Solar'!$B:$B, MATCH($A2415, '[2]SGU-Solar'!$A:$A,0))</f>
        <v>5</v>
      </c>
      <c r="HR2415">
        <f>INDEX('[2]SGU-Solar'!$B:$B, MATCH($A2415, '[2]SGU-Solar'!$A:$A,0))</f>
        <v>5</v>
      </c>
      <c r="HS2415">
        <f>INDEX('[2]SGU-Solar'!$B:$B, MATCH($A2415, '[2]SGU-Solar'!$A:$A,0))</f>
        <v>5</v>
      </c>
      <c r="HT2415">
        <f>INDEX('[2]SGU-Solar'!$B:$B, MATCH($A2415, '[2]SGU-Solar'!$A:$A,0))</f>
        <v>5</v>
      </c>
      <c r="HU2415">
        <f>INDEX('[2]SGU-Solar'!$B:$B, MATCH($A2415, '[2]SGU-Solar'!$A:$A,0))</f>
        <v>5</v>
      </c>
      <c r="HV2415">
        <f>INDEX('[2]SGU-Solar'!$B:$B, MATCH($A2415, '[2]SGU-Solar'!$A:$A,0))</f>
        <v>5</v>
      </c>
      <c r="HW2415">
        <f>INDEX('[2]SGU-Solar'!$B:$B, MATCH($A2415, '[2]SGU-Solar'!$A:$A,0))</f>
        <v>5</v>
      </c>
      <c r="HX2415">
        <f>INDEX('[2]SGU-Solar'!$B:$B, MATCH($A2415, '[2]SGU-Solar'!$A:$A,0))</f>
        <v>5</v>
      </c>
      <c r="HY2415">
        <f>INDEX('[2]SGU-Solar'!$B:$B, MATCH($A2415, '[2]SGU-Solar'!$A:$A,0))</f>
        <v>5</v>
      </c>
      <c r="HZ2415">
        <f>INDEX('[2]SGU-Solar'!$B:$B, MATCH($A2415, '[2]SGU-Solar'!$A:$A,0))</f>
        <v>5</v>
      </c>
      <c r="IA2415">
        <f>INDEX('[2]SGU-Solar'!$B:$B, MATCH($A2415, '[2]SGU-Solar'!$A:$A,0))</f>
        <v>5</v>
      </c>
      <c r="IB2415">
        <f>INDEX('[2]SGU-Solar'!$B:$B, MATCH($A2415, '[2]SGU-Solar'!$A:$A,0))</f>
        <v>5</v>
      </c>
      <c r="IC2415">
        <f>INDEX('[2]SGU-Solar'!$B:$B, MATCH($A2415, '[2]SGU-Solar'!$A:$A,0))</f>
        <v>5</v>
      </c>
      <c r="ID2415">
        <f>INDEX('[2]SGU-Solar'!$B:$B, MATCH($A2415, '[2]SGU-Solar'!$A:$A,0))</f>
        <v>5</v>
      </c>
      <c r="IE2415">
        <f>INDEX('[2]SGU-Solar'!$B:$B, MATCH($A2415, '[2]SGU-Solar'!$A:$A,0))</f>
        <v>5</v>
      </c>
      <c r="IF2415">
        <f>INDEX('[2]SGU-Solar'!$B:$B, MATCH($A2415, '[2]SGU-Solar'!$A:$A,0))</f>
        <v>5</v>
      </c>
      <c r="IG2415">
        <f>INDEX('[2]SGU-Solar'!$B:$B, MATCH($A2415, '[2]SGU-Solar'!$A:$A,0))</f>
        <v>5</v>
      </c>
      <c r="IH2415">
        <f>INDEX('[2]SGU-Solar'!$B:$B, MATCH($A2415, '[2]SGU-Solar'!$A:$A,0))</f>
        <v>5</v>
      </c>
      <c r="II2415">
        <f>INDEX('[2]SGU-Solar'!$B:$B, MATCH($A2415, '[2]SGU-Solar'!$A:$A,0))</f>
        <v>5</v>
      </c>
      <c r="IJ2415">
        <f>INDEX('[2]SGU-Solar'!$B:$B, MATCH($A2415, '[2]SGU-Solar'!$A:$A,0))</f>
        <v>5</v>
      </c>
      <c r="IK2415">
        <f>INDEX('[2]SGU-Solar'!$B:$B, MATCH($A2415, '[2]SGU-Solar'!$A:$A,0))</f>
        <v>5</v>
      </c>
      <c r="IL2415">
        <f>INDEX('[2]SGU-Solar'!$B:$B, MATCH($A2415, '[2]SGU-Solar'!$A:$A,0))</f>
        <v>5</v>
      </c>
      <c r="IM2415">
        <f>INDEX('[2]SGU-Solar'!$B:$B, MATCH($A2415, '[2]SGU-Solar'!$A:$A,0))</f>
        <v>5</v>
      </c>
      <c r="IN2415">
        <f>INDEX('[2]SGU-Solar'!$B:$B, MATCH($A2415, '[2]SGU-Solar'!$A:$A,0))</f>
        <v>5</v>
      </c>
      <c r="IO2415">
        <f>INDEX('[2]SGU-Solar'!$B:$B, MATCH($A2415, '[2]SGU-Solar'!$A:$A,0))</f>
        <v>5</v>
      </c>
      <c r="IP2415">
        <f>INDEX('[2]SGU-Solar'!$B:$B, MATCH($A2415, '[2]SGU-Solar'!$A:$A,0))</f>
        <v>5</v>
      </c>
      <c r="IQ2415">
        <f>INDEX('[2]SGU-Solar'!$B:$B, MATCH($A2415, '[2]SGU-Solar'!$A:$A,0))</f>
        <v>5</v>
      </c>
      <c r="IR2415">
        <f>INDEX('[2]SGU-Solar'!$B:$B, MATCH($A2415, '[2]SGU-Solar'!$A:$A,0))</f>
        <v>5</v>
      </c>
      <c r="IS2415">
        <f>INDEX('[2]SGU-Solar'!$B:$B, MATCH($A2415, '[2]SGU-Solar'!$A:$A,0))</f>
        <v>5</v>
      </c>
      <c r="IT2415">
        <f>INDEX('[2]SGU-Solar'!$B:$B, MATCH($A2415, '[2]SGU-Solar'!$A:$A,0))</f>
        <v>5</v>
      </c>
      <c r="IU2415">
        <f>INDEX('[2]SGU-Solar'!$B:$B, MATCH($A2415, '[2]SGU-Solar'!$A:$A,0))</f>
        <v>5</v>
      </c>
      <c r="IV2415">
        <f>INDEX('[2]SGU-Solar'!$B:$B, MATCH($A2415, '[2]SGU-Solar'!$A:$A,0))</f>
        <v>5</v>
      </c>
      <c r="IW2415">
        <f>INDEX('[2]SGU-Solar'!$B:$B, MATCH($A2415, '[2]SGU-Solar'!$A:$A,0))</f>
        <v>5</v>
      </c>
      <c r="IX2415">
        <f>INDEX('[2]SGU-Solar'!$B:$B, MATCH($A2415, '[2]SGU-Solar'!$A:$A,0))</f>
        <v>5</v>
      </c>
      <c r="IY2415">
        <f>INDEX('[2]SGU-Solar'!$B:$B, MATCH($A2415, '[2]SGU-Solar'!$A:$A,0))</f>
        <v>5</v>
      </c>
      <c r="IZ2415">
        <f>INDEX('[2]SGU-Solar'!$B:$B, MATCH($A2415, '[2]SGU-Solar'!$A:$A,0))</f>
        <v>5</v>
      </c>
      <c r="JA2415">
        <f>INDEX('[2]SGU-Solar'!$B:$B, MATCH($A2415, '[2]SGU-Solar'!$A:$A,0))</f>
        <v>5</v>
      </c>
      <c r="JB2415">
        <f>INDEX('[2]SGU-Solar'!$B:$B, MATCH($A2415, '[2]SGU-Solar'!$A:$A,0))</f>
        <v>5</v>
      </c>
      <c r="JC2415">
        <f>INDEX('[2]SGU-Solar'!$B:$B, MATCH($A2415, '[2]SGU-Solar'!$A:$A,0))</f>
        <v>5</v>
      </c>
      <c r="JD2415">
        <f>INDEX('[2]SGU-Solar'!$B:$B, MATCH($A2415, '[2]SGU-Solar'!$A:$A,0))</f>
        <v>5</v>
      </c>
      <c r="JE2415">
        <f>INDEX('[2]SGU-Solar'!$B:$B, MATCH($A2415, '[2]SGU-Solar'!$A:$A,0))</f>
        <v>5</v>
      </c>
      <c r="JF2415">
        <f>INDEX('[2]SGU-Solar'!$B:$B, MATCH($A2415, '[2]SGU-Solar'!$A:$A,0))</f>
        <v>5</v>
      </c>
      <c r="JG2415">
        <f>INDEX('[2]SGU-Solar'!$B:$B, MATCH($A2415, '[2]SGU-Solar'!$A:$A,0))</f>
        <v>5</v>
      </c>
      <c r="JH2415">
        <f>INDEX('[2]SGU-Solar'!$B:$B, MATCH($A2415, '[2]SGU-Solar'!$A:$A,0))</f>
        <v>5</v>
      </c>
      <c r="JI2415">
        <f>INDEX('[2]SGU-Solar'!$B:$B, MATCH($A2415, '[2]SGU-Solar'!$A:$A,0))</f>
        <v>5</v>
      </c>
      <c r="JJ2415">
        <f>INDEX('[2]SGU-Solar'!$B:$B, MATCH($A2415, '[2]SGU-Solar'!$A:$A,0))</f>
        <v>5</v>
      </c>
      <c r="JK2415">
        <f>INDEX('[2]SGU-Solar'!$B:$B, MATCH($A2415, '[2]SGU-Solar'!$A:$A,0))</f>
        <v>5</v>
      </c>
      <c r="JL2415">
        <f>INDEX('[2]SGU-Solar'!$B:$B, MATCH($A2415, '[2]SGU-Solar'!$A:$A,0))</f>
        <v>5</v>
      </c>
      <c r="JM2415">
        <f>INDEX('[2]SGU-Solar'!$B:$B, MATCH($A2415, '[2]SGU-Solar'!$A:$A,0))</f>
        <v>5</v>
      </c>
      <c r="JN2415">
        <f>INDEX('[2]SGU-Solar'!$B:$B, MATCH($A2415, '[2]SGU-Solar'!$A:$A,0))</f>
        <v>5</v>
      </c>
      <c r="JO2415">
        <f>INDEX('[2]SGU-Solar'!$B:$B, MATCH($A2415, '[2]SGU-Solar'!$A:$A,0))</f>
        <v>5</v>
      </c>
      <c r="JP2415">
        <f>INDEX('[2]SGU-Solar'!$B:$B, MATCH($A2415, '[2]SGU-Solar'!$A:$A,0))</f>
        <v>5</v>
      </c>
      <c r="JQ2415">
        <f>INDEX('[2]SGU-Solar'!$B:$B, MATCH($A2415, '[2]SGU-Solar'!$A:$A,0))</f>
        <v>5</v>
      </c>
      <c r="JR2415">
        <f>INDEX('[2]SGU-Solar'!$B:$B, MATCH($A2415, '[2]SGU-Solar'!$A:$A,0))</f>
        <v>5</v>
      </c>
      <c r="JS2415">
        <f>INDEX('[2]SGU-Solar'!$B:$B, MATCH($A2415, '[2]SGU-Solar'!$A:$A,0))</f>
        <v>5</v>
      </c>
      <c r="JT2415">
        <f>INDEX('[2]SGU-Solar'!$B:$B, MATCH($A2415, '[2]SGU-Solar'!$A:$A,0))</f>
        <v>5</v>
      </c>
      <c r="JU2415">
        <f>INDEX('[2]SGU-Solar'!$B:$B, MATCH($A2415, '[2]SGU-Solar'!$A:$A,0))</f>
        <v>5</v>
      </c>
      <c r="JV2415">
        <f>INDEX('[2]SGU-Solar'!$B:$B, MATCH($A2415, '[2]SGU-Solar'!$A:$A,0))</f>
        <v>5</v>
      </c>
      <c r="JW2415">
        <f>INDEX('[2]SGU-Solar'!$B:$B, MATCH($A2415, '[2]SGU-Solar'!$A:$A,0))</f>
        <v>5</v>
      </c>
      <c r="JX2415">
        <f>INDEX('[2]SGU-Solar'!$B:$B, MATCH($A2415, '[2]SGU-Solar'!$A:$A,0))</f>
        <v>5</v>
      </c>
      <c r="JY2415">
        <f>INDEX('[2]SGU-Solar'!$B:$B, MATCH($A2415, '[2]SGU-Solar'!$A:$A,0))</f>
        <v>5</v>
      </c>
      <c r="JZ2415">
        <f>INDEX('[2]SGU-Solar'!$B:$B, MATCH($A2415, '[2]SGU-Solar'!$A:$A,0))</f>
        <v>5</v>
      </c>
    </row>
    <row r="2416" spans="1:286">
      <c r="A2416">
        <v>6284</v>
      </c>
      <c r="B2416" t="s">
        <v>37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3</v>
      </c>
      <c r="CM2416">
        <v>0</v>
      </c>
      <c r="CN2416">
        <v>0</v>
      </c>
      <c r="CO2416">
        <v>0</v>
      </c>
      <c r="CP2416">
        <v>1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1</v>
      </c>
      <c r="DB2416">
        <v>0</v>
      </c>
      <c r="DC2416">
        <v>2</v>
      </c>
      <c r="DD2416">
        <v>1</v>
      </c>
      <c r="DE2416">
        <v>0</v>
      </c>
      <c r="DF2416">
        <v>1</v>
      </c>
      <c r="DG2416">
        <v>1</v>
      </c>
      <c r="DH2416">
        <v>0</v>
      </c>
      <c r="DI2416">
        <v>2</v>
      </c>
      <c r="DJ2416">
        <v>2</v>
      </c>
      <c r="DK2416">
        <v>0</v>
      </c>
      <c r="DL2416">
        <v>2</v>
      </c>
      <c r="DM2416">
        <v>0</v>
      </c>
      <c r="DN2416">
        <v>0</v>
      </c>
      <c r="DO2416">
        <v>0</v>
      </c>
      <c r="DP2416">
        <f>INDEX('[2]SGU-Solar'!$B:$B, MATCH($A2416, '[2]SGU-Solar'!$A:$A,0))</f>
        <v>5</v>
      </c>
      <c r="DQ2416">
        <f>INDEX('[2]SGU-Solar'!$B:$B, MATCH($A2416, '[2]SGU-Solar'!$A:$A,0))</f>
        <v>5</v>
      </c>
      <c r="DR2416">
        <f>INDEX('[2]SGU-Solar'!$B:$B, MATCH($A2416, '[2]SGU-Solar'!$A:$A,0))</f>
        <v>5</v>
      </c>
      <c r="DS2416">
        <f>INDEX('[2]SGU-Solar'!$B:$B, MATCH($A2416, '[2]SGU-Solar'!$A:$A,0))</f>
        <v>5</v>
      </c>
      <c r="DT2416">
        <f>INDEX('[2]SGU-Solar'!$B:$B, MATCH($A2416, '[2]SGU-Solar'!$A:$A,0))</f>
        <v>5</v>
      </c>
      <c r="DU2416">
        <f>INDEX('[2]SGU-Solar'!$B:$B, MATCH($A2416, '[2]SGU-Solar'!$A:$A,0))</f>
        <v>5</v>
      </c>
      <c r="DV2416">
        <f>INDEX('[2]SGU-Solar'!$B:$B, MATCH($A2416, '[2]SGU-Solar'!$A:$A,0))</f>
        <v>5</v>
      </c>
      <c r="DW2416">
        <f>INDEX('[2]SGU-Solar'!$B:$B, MATCH($A2416, '[2]SGU-Solar'!$A:$A,0))</f>
        <v>5</v>
      </c>
      <c r="DX2416">
        <f>INDEX('[2]SGU-Solar'!$B:$B, MATCH($A2416, '[2]SGU-Solar'!$A:$A,0))</f>
        <v>5</v>
      </c>
      <c r="DY2416">
        <f>INDEX('[2]SGU-Solar'!$B:$B, MATCH($A2416, '[2]SGU-Solar'!$A:$A,0))</f>
        <v>5</v>
      </c>
      <c r="DZ2416">
        <f>INDEX('[2]SGU-Solar'!$B:$B, MATCH($A2416, '[2]SGU-Solar'!$A:$A,0))</f>
        <v>5</v>
      </c>
      <c r="EA2416">
        <f>INDEX('[2]SGU-Solar'!$B:$B, MATCH($A2416, '[2]SGU-Solar'!$A:$A,0))</f>
        <v>5</v>
      </c>
      <c r="EB2416">
        <f>INDEX('[2]SGU-Solar'!$B:$B, MATCH($A2416, '[2]SGU-Solar'!$A:$A,0))</f>
        <v>5</v>
      </c>
      <c r="EC2416">
        <f>INDEX('[2]SGU-Solar'!$B:$B, MATCH($A2416, '[2]SGU-Solar'!$A:$A,0))</f>
        <v>5</v>
      </c>
      <c r="ED2416">
        <f>INDEX('[2]SGU-Solar'!$B:$B, MATCH($A2416, '[2]SGU-Solar'!$A:$A,0))</f>
        <v>5</v>
      </c>
      <c r="EE2416">
        <f>INDEX('[2]SGU-Solar'!$B:$B, MATCH($A2416, '[2]SGU-Solar'!$A:$A,0))</f>
        <v>5</v>
      </c>
      <c r="EF2416">
        <f>INDEX('[2]SGU-Solar'!$B:$B, MATCH($A2416, '[2]SGU-Solar'!$A:$A,0))</f>
        <v>5</v>
      </c>
      <c r="EG2416">
        <f>INDEX('[2]SGU-Solar'!$S:$S, MATCH($A2416, '[2]SGU-Solar'!$A:$A,0))</f>
        <v>5</v>
      </c>
      <c r="EH2416">
        <f>INDEX('[2]SGU-Solar'!$S:$S, MATCH($A2416, '[2]SGU-Solar'!$A:$A,0))</f>
        <v>5</v>
      </c>
      <c r="EI2416">
        <f>INDEX('[2]SGU-Solar'!$S:$S, MATCH($A2416, '[2]SGU-Solar'!$A:$A,0))</f>
        <v>5</v>
      </c>
      <c r="EJ2416">
        <f>INDEX('[2]SGU-Solar'!$S:$S, MATCH($A2416, '[2]SGU-Solar'!$A:$A,0))</f>
        <v>5</v>
      </c>
      <c r="EK2416">
        <f>INDEX('[2]SGU-Solar'!$S:$S, MATCH($A2416, '[2]SGU-Solar'!$A:$A,0))</f>
        <v>5</v>
      </c>
      <c r="EL2416">
        <f>INDEX('[2]SGU-Solar'!$S:$S, MATCH($A2416, '[2]SGU-Solar'!$A:$A,0))</f>
        <v>5</v>
      </c>
      <c r="EM2416">
        <f>INDEX('[2]SGU-Solar'!$S:$S, MATCH($A2416, '[2]SGU-Solar'!$A:$A,0))</f>
        <v>5</v>
      </c>
      <c r="EN2416">
        <f>INDEX('[2]SGU-Solar'!$S:$S, MATCH($A2416, '[2]SGU-Solar'!$A:$A,0))</f>
        <v>5</v>
      </c>
      <c r="EO2416">
        <f>INDEX('[2]SGU-Solar'!$S:$S, MATCH($A2416, '[2]SGU-Solar'!$A:$A,0))</f>
        <v>5</v>
      </c>
      <c r="EP2416">
        <f>INDEX('[2]SGU-Solar'!$S:$S, MATCH($A2416, '[2]SGU-Solar'!$A:$A,0))</f>
        <v>5</v>
      </c>
      <c r="EQ2416">
        <f>INDEX('[2]SGU-Solar'!$S:$S, MATCH($A2416, '[2]SGU-Solar'!$A:$A,0))</f>
        <v>5</v>
      </c>
      <c r="ER2416">
        <f>INDEX('[2]SGU-Solar'!$S:$S, MATCH($A2416, '[2]SGU-Solar'!$A:$A,0))</f>
        <v>5</v>
      </c>
      <c r="ES2416">
        <f>INDEX('[2]SGU-Solar'!$S:$S, MATCH($A2416, '[2]SGU-Solar'!$A:$A,0))</f>
        <v>5</v>
      </c>
      <c r="ET2416">
        <f>INDEX('[2]SGU-Solar'!$S:$S, MATCH($A2416, '[2]SGU-Solar'!$A:$A,0))</f>
        <v>5</v>
      </c>
      <c r="EU2416">
        <f>INDEX('[2]SGU-Solar'!$S:$S, MATCH($A2416, '[2]SGU-Solar'!$A:$A,0))</f>
        <v>5</v>
      </c>
      <c r="EV2416">
        <f>INDEX('[2]SGU-Solar'!$S:$S, MATCH($A2416, '[2]SGU-Solar'!$A:$A,0))</f>
        <v>5</v>
      </c>
      <c r="EW2416">
        <f>INDEX('[2]SGU-Solar'!$S:$S, MATCH($A2416, '[2]SGU-Solar'!$A:$A,0))</f>
        <v>5</v>
      </c>
      <c r="EX2416">
        <f>INDEX('[2]SGU-Solar'!$S:$S, MATCH($A2416, '[2]SGU-Solar'!$A:$A,0))</f>
        <v>5</v>
      </c>
      <c r="EY2416">
        <f>INDEX('[2]SGU-Solar'!$S:$S, MATCH($A2416, '[2]SGU-Solar'!$A:$A,0))</f>
        <v>5</v>
      </c>
      <c r="EZ2416">
        <f>INDEX('[2]SGU-Solar'!$S:$S, MATCH($A2416, '[2]SGU-Solar'!$A:$A,0))</f>
        <v>5</v>
      </c>
      <c r="FA2416">
        <f>INDEX('[2]SGU-Solar'!$S:$S, MATCH($A2416, '[2]SGU-Solar'!$A:$A,0))</f>
        <v>5</v>
      </c>
      <c r="FB2416">
        <f>INDEX('[2]SGU-Solar'!$S:$S, MATCH($A2416, '[2]SGU-Solar'!$A:$A,0))</f>
        <v>5</v>
      </c>
      <c r="FC2416">
        <f>INDEX('[2]SGU-Solar'!$S:$S, MATCH($A2416, '[2]SGU-Solar'!$A:$A,0))</f>
        <v>5</v>
      </c>
      <c r="FD2416">
        <f>INDEX('[2]SGU-Solar'!$S:$S, MATCH($A2416, '[2]SGU-Solar'!$A:$A,0))</f>
        <v>5</v>
      </c>
      <c r="FE2416">
        <f>INDEX('[2]SGU-Solar'!$S:$S, MATCH($A2416, '[2]SGU-Solar'!$A:$A,0))</f>
        <v>5</v>
      </c>
      <c r="FF2416">
        <f>INDEX('[2]SGU-Solar'!$S:$S, MATCH($A2416, '[2]SGU-Solar'!$A:$A,0))</f>
        <v>5</v>
      </c>
      <c r="FG2416">
        <f>INDEX('[2]SGU-Solar'!$S:$S, MATCH($A2416, '[2]SGU-Solar'!$A:$A,0))</f>
        <v>5</v>
      </c>
      <c r="FH2416">
        <f>INDEX('[2]SGU-Solar'!$S:$S, MATCH($A2416, '[2]SGU-Solar'!$A:$A,0))</f>
        <v>5</v>
      </c>
      <c r="FI2416">
        <f>INDEX('[2]SGU-Solar'!$S:$S, MATCH($A2416, '[2]SGU-Solar'!$A:$A,0))</f>
        <v>5</v>
      </c>
      <c r="FJ2416">
        <f>INDEX('[2]SGU-Solar'!$B:$B, MATCH($A2416, '[2]SGU-Solar'!$A:$A,0))</f>
        <v>5</v>
      </c>
      <c r="FK2416">
        <f>INDEX('[2]SGU-Solar'!$B:$B, MATCH($A2416, '[2]SGU-Solar'!$A:$A,0))</f>
        <v>5</v>
      </c>
      <c r="FL2416">
        <f>INDEX('[2]SGU-Solar'!$B:$B, MATCH($A2416, '[2]SGU-Solar'!$A:$A,0))</f>
        <v>5</v>
      </c>
      <c r="FM2416">
        <f>INDEX('[2]SGU-Solar'!$B:$B, MATCH($A2416, '[2]SGU-Solar'!$A:$A,0))</f>
        <v>5</v>
      </c>
      <c r="FN2416">
        <f>INDEX('[2]SGU-Solar'!$B:$B, MATCH($A2416, '[2]SGU-Solar'!$A:$A,0))</f>
        <v>5</v>
      </c>
      <c r="FO2416">
        <f>INDEX('[2]SGU-Solar'!$B:$B, MATCH($A2416, '[2]SGU-Solar'!$A:$A,0))</f>
        <v>5</v>
      </c>
      <c r="FP2416">
        <f>INDEX('[2]SGU-Solar'!$B:$B, MATCH($A2416, '[2]SGU-Solar'!$A:$A,0))</f>
        <v>5</v>
      </c>
      <c r="FQ2416">
        <f>INDEX('[2]SGU-Solar'!$B:$B, MATCH($A2416, '[2]SGU-Solar'!$A:$A,0))</f>
        <v>5</v>
      </c>
      <c r="FR2416">
        <f>INDEX('[2]SGU-Solar'!$B:$B, MATCH($A2416, '[2]SGU-Solar'!$A:$A,0))</f>
        <v>5</v>
      </c>
      <c r="FS2416">
        <f>INDEX('[2]SGU-Solar'!$B:$B, MATCH($A2416, '[2]SGU-Solar'!$A:$A,0))</f>
        <v>5</v>
      </c>
      <c r="FT2416">
        <f>INDEX('[2]SGU-Solar'!$B:$B, MATCH($A2416, '[2]SGU-Solar'!$A:$A,0))</f>
        <v>5</v>
      </c>
      <c r="FU2416">
        <f>INDEX('[2]SGU-Solar'!$B:$B, MATCH($A2416, '[2]SGU-Solar'!$A:$A,0))</f>
        <v>5</v>
      </c>
      <c r="FV2416">
        <f>INDEX('[2]SGU-Solar'!$B:$B, MATCH($A2416, '[2]SGU-Solar'!$A:$A,0))</f>
        <v>5</v>
      </c>
      <c r="FW2416">
        <f>INDEX('[2]SGU-Solar'!$B:$B, MATCH($A2416, '[2]SGU-Solar'!$A:$A,0))</f>
        <v>5</v>
      </c>
      <c r="FX2416">
        <f>INDEX('[2]SGU-Solar'!$B:$B, MATCH($A2416, '[2]SGU-Solar'!$A:$A,0))</f>
        <v>5</v>
      </c>
      <c r="FY2416">
        <f>INDEX('[2]SGU-Solar'!$B:$B, MATCH($A2416, '[2]SGU-Solar'!$A:$A,0))</f>
        <v>5</v>
      </c>
      <c r="FZ2416">
        <f>INDEX('[2]SGU-Solar'!$B:$B, MATCH($A2416, '[2]SGU-Solar'!$A:$A,0))</f>
        <v>5</v>
      </c>
      <c r="GA2416">
        <f>INDEX('[2]SGU-Solar'!$B:$B, MATCH($A2416, '[2]SGU-Solar'!$A:$A,0))</f>
        <v>5</v>
      </c>
      <c r="GB2416">
        <f>INDEX('[2]SGU-Solar'!$B:$B, MATCH($A2416, '[2]SGU-Solar'!$A:$A,0))</f>
        <v>5</v>
      </c>
      <c r="GC2416">
        <f>INDEX('[2]SGU-Solar'!$B:$B, MATCH($A2416, '[2]SGU-Solar'!$A:$A,0))</f>
        <v>5</v>
      </c>
      <c r="GD2416">
        <f>INDEX('[2]SGU-Solar'!$B:$B, MATCH($A2416, '[2]SGU-Solar'!$A:$A,0))</f>
        <v>5</v>
      </c>
      <c r="GE2416">
        <f>INDEX('[2]SGU-Solar'!$B:$B, MATCH($A2416, '[2]SGU-Solar'!$A:$A,0))</f>
        <v>5</v>
      </c>
      <c r="GF2416">
        <f>INDEX('[2]SGU-Solar'!$B:$B, MATCH($A2416, '[2]SGU-Solar'!$A:$A,0))</f>
        <v>5</v>
      </c>
      <c r="GG2416">
        <f>INDEX('[2]SGU-Solar'!$B:$B, MATCH($A2416, '[2]SGU-Solar'!$A:$A,0))</f>
        <v>5</v>
      </c>
      <c r="GH2416">
        <f>INDEX('[2]SGU-Solar'!$B:$B, MATCH($A2416, '[2]SGU-Solar'!$A:$A,0))</f>
        <v>5</v>
      </c>
      <c r="GI2416">
        <f>INDEX('[2]SGU-Solar'!$B:$B, MATCH($A2416, '[2]SGU-Solar'!$A:$A,0))</f>
        <v>5</v>
      </c>
      <c r="GJ2416">
        <f>INDEX('[2]SGU-Solar'!$B:$B, MATCH($A2416, '[2]SGU-Solar'!$A:$A,0))</f>
        <v>5</v>
      </c>
      <c r="GK2416">
        <f>INDEX('[2]SGU-Solar'!$B:$B, MATCH($A2416, '[2]SGU-Solar'!$A:$A,0))</f>
        <v>5</v>
      </c>
      <c r="GL2416">
        <f>INDEX('[2]SGU-Solar'!$B:$B, MATCH($A2416, '[2]SGU-Solar'!$A:$A,0))</f>
        <v>5</v>
      </c>
      <c r="GM2416">
        <f>INDEX('[2]SGU-Solar'!$B:$B, MATCH($A2416, '[2]SGU-Solar'!$A:$A,0))</f>
        <v>5</v>
      </c>
      <c r="GN2416">
        <f>INDEX('[2]SGU-Solar'!$B:$B, MATCH($A2416, '[2]SGU-Solar'!$A:$A,0))</f>
        <v>5</v>
      </c>
      <c r="GO2416">
        <f>INDEX('[2]SGU-Solar'!$B:$B, MATCH($A2416, '[2]SGU-Solar'!$A:$A,0))</f>
        <v>5</v>
      </c>
      <c r="GP2416">
        <f>INDEX('[2]SGU-Solar'!$B:$B, MATCH($A2416, '[2]SGU-Solar'!$A:$A,0))</f>
        <v>5</v>
      </c>
      <c r="GQ2416">
        <f>INDEX('[2]SGU-Solar'!$B:$B, MATCH($A2416, '[2]SGU-Solar'!$A:$A,0))</f>
        <v>5</v>
      </c>
      <c r="GR2416">
        <f>INDEX('[2]SGU-Solar'!$B:$B, MATCH($A2416, '[2]SGU-Solar'!$A:$A,0))</f>
        <v>5</v>
      </c>
      <c r="GS2416">
        <f>INDEX('[2]SGU-Solar'!$B:$B, MATCH($A2416, '[2]SGU-Solar'!$A:$A,0))</f>
        <v>5</v>
      </c>
      <c r="GT2416">
        <f>INDEX('[2]SGU-Solar'!$B:$B, MATCH($A2416, '[2]SGU-Solar'!$A:$A,0))</f>
        <v>5</v>
      </c>
      <c r="GU2416">
        <f>INDEX('[2]SGU-Solar'!$B:$B, MATCH($A2416, '[2]SGU-Solar'!$A:$A,0))</f>
        <v>5</v>
      </c>
      <c r="GV2416">
        <f>INDEX('[2]SGU-Solar'!$B:$B, MATCH($A2416, '[2]SGU-Solar'!$A:$A,0))</f>
        <v>5</v>
      </c>
      <c r="GW2416">
        <f>INDEX('[2]SGU-Solar'!$B:$B, MATCH($A2416, '[2]SGU-Solar'!$A:$A,0))</f>
        <v>5</v>
      </c>
      <c r="GX2416">
        <f>INDEX('[2]SGU-Solar'!$B:$B, MATCH($A2416, '[2]SGU-Solar'!$A:$A,0))</f>
        <v>5</v>
      </c>
      <c r="GY2416">
        <f>INDEX('[2]SGU-Solar'!$B:$B, MATCH($A2416, '[2]SGU-Solar'!$A:$A,0))</f>
        <v>5</v>
      </c>
      <c r="GZ2416">
        <f>INDEX('[2]SGU-Solar'!$B:$B, MATCH($A2416, '[2]SGU-Solar'!$A:$A,0))</f>
        <v>5</v>
      </c>
      <c r="HA2416">
        <f>INDEX('[2]SGU-Solar'!$B:$B, MATCH($A2416, '[2]SGU-Solar'!$A:$A,0))</f>
        <v>5</v>
      </c>
      <c r="HB2416">
        <f>INDEX('[2]SGU-Solar'!$B:$B, MATCH($A2416, '[2]SGU-Solar'!$A:$A,0))</f>
        <v>5</v>
      </c>
      <c r="HC2416">
        <f>INDEX('[2]SGU-Solar'!$B:$B, MATCH($A2416, '[2]SGU-Solar'!$A:$A,0))</f>
        <v>5</v>
      </c>
      <c r="HD2416">
        <f>INDEX('[2]SGU-Solar'!$B:$B, MATCH($A2416, '[2]SGU-Solar'!$A:$A,0))</f>
        <v>5</v>
      </c>
      <c r="HE2416">
        <f>INDEX('[2]SGU-Solar'!$B:$B, MATCH($A2416, '[2]SGU-Solar'!$A:$A,0))</f>
        <v>5</v>
      </c>
      <c r="HF2416">
        <f>INDEX('[2]SGU-Solar'!$B:$B, MATCH($A2416, '[2]SGU-Solar'!$A:$A,0))</f>
        <v>5</v>
      </c>
      <c r="HG2416">
        <f>INDEX('[2]SGU-Solar'!$B:$B, MATCH($A2416, '[2]SGU-Solar'!$A:$A,0))</f>
        <v>5</v>
      </c>
      <c r="HH2416">
        <f>INDEX('[2]SGU-Solar'!$B:$B, MATCH($A2416, '[2]SGU-Solar'!$A:$A,0))</f>
        <v>5</v>
      </c>
      <c r="HI2416">
        <f>INDEX('[2]SGU-Solar'!$B:$B, MATCH($A2416, '[2]SGU-Solar'!$A:$A,0))</f>
        <v>5</v>
      </c>
      <c r="HJ2416">
        <f>INDEX('[2]SGU-Solar'!$B:$B, MATCH($A2416, '[2]SGU-Solar'!$A:$A,0))</f>
        <v>5</v>
      </c>
      <c r="HK2416">
        <f>INDEX('[2]SGU-Solar'!$B:$B, MATCH($A2416, '[2]SGU-Solar'!$A:$A,0))</f>
        <v>5</v>
      </c>
      <c r="HL2416">
        <f>INDEX('[2]SGU-Solar'!$B:$B, MATCH($A2416, '[2]SGU-Solar'!$A:$A,0))</f>
        <v>5</v>
      </c>
      <c r="HM2416">
        <f>INDEX('[2]SGU-Solar'!$B:$B, MATCH($A2416, '[2]SGU-Solar'!$A:$A,0))</f>
        <v>5</v>
      </c>
      <c r="HN2416">
        <f>INDEX('[2]SGU-Solar'!$B:$B, MATCH($A2416, '[2]SGU-Solar'!$A:$A,0))</f>
        <v>5</v>
      </c>
      <c r="HO2416">
        <f>INDEX('[2]SGU-Solar'!$B:$B, MATCH($A2416, '[2]SGU-Solar'!$A:$A,0))</f>
        <v>5</v>
      </c>
      <c r="HP2416">
        <f>INDEX('[2]SGU-Solar'!$B:$B, MATCH($A2416, '[2]SGU-Solar'!$A:$A,0))</f>
        <v>5</v>
      </c>
      <c r="HQ2416">
        <f>INDEX('[2]SGU-Solar'!$B:$B, MATCH($A2416, '[2]SGU-Solar'!$A:$A,0))</f>
        <v>5</v>
      </c>
      <c r="HR2416">
        <f>INDEX('[2]SGU-Solar'!$B:$B, MATCH($A2416, '[2]SGU-Solar'!$A:$A,0))</f>
        <v>5</v>
      </c>
      <c r="HS2416">
        <f>INDEX('[2]SGU-Solar'!$B:$B, MATCH($A2416, '[2]SGU-Solar'!$A:$A,0))</f>
        <v>5</v>
      </c>
      <c r="HT2416">
        <f>INDEX('[2]SGU-Solar'!$B:$B, MATCH($A2416, '[2]SGU-Solar'!$A:$A,0))</f>
        <v>5</v>
      </c>
      <c r="HU2416">
        <f>INDEX('[2]SGU-Solar'!$B:$B, MATCH($A2416, '[2]SGU-Solar'!$A:$A,0))</f>
        <v>5</v>
      </c>
      <c r="HV2416">
        <f>INDEX('[2]SGU-Solar'!$B:$B, MATCH($A2416, '[2]SGU-Solar'!$A:$A,0))</f>
        <v>5</v>
      </c>
      <c r="HW2416">
        <f>INDEX('[2]SGU-Solar'!$B:$B, MATCH($A2416, '[2]SGU-Solar'!$A:$A,0))</f>
        <v>5</v>
      </c>
      <c r="HX2416">
        <f>INDEX('[2]SGU-Solar'!$B:$B, MATCH($A2416, '[2]SGU-Solar'!$A:$A,0))</f>
        <v>5</v>
      </c>
      <c r="HY2416">
        <f>INDEX('[2]SGU-Solar'!$B:$B, MATCH($A2416, '[2]SGU-Solar'!$A:$A,0))</f>
        <v>5</v>
      </c>
      <c r="HZ2416">
        <f>INDEX('[2]SGU-Solar'!$B:$B, MATCH($A2416, '[2]SGU-Solar'!$A:$A,0))</f>
        <v>5</v>
      </c>
      <c r="IA2416">
        <f>INDEX('[2]SGU-Solar'!$B:$B, MATCH($A2416, '[2]SGU-Solar'!$A:$A,0))</f>
        <v>5</v>
      </c>
      <c r="IB2416">
        <f>INDEX('[2]SGU-Solar'!$B:$B, MATCH($A2416, '[2]SGU-Solar'!$A:$A,0))</f>
        <v>5</v>
      </c>
      <c r="IC2416">
        <f>INDEX('[2]SGU-Solar'!$B:$B, MATCH($A2416, '[2]SGU-Solar'!$A:$A,0))</f>
        <v>5</v>
      </c>
      <c r="ID2416">
        <f>INDEX('[2]SGU-Solar'!$B:$B, MATCH($A2416, '[2]SGU-Solar'!$A:$A,0))</f>
        <v>5</v>
      </c>
      <c r="IE2416">
        <f>INDEX('[2]SGU-Solar'!$B:$B, MATCH($A2416, '[2]SGU-Solar'!$A:$A,0))</f>
        <v>5</v>
      </c>
      <c r="IF2416">
        <f>INDEX('[2]SGU-Solar'!$B:$B, MATCH($A2416, '[2]SGU-Solar'!$A:$A,0))</f>
        <v>5</v>
      </c>
      <c r="IG2416">
        <f>INDEX('[2]SGU-Solar'!$B:$B, MATCH($A2416, '[2]SGU-Solar'!$A:$A,0))</f>
        <v>5</v>
      </c>
      <c r="IH2416">
        <f>INDEX('[2]SGU-Solar'!$B:$B, MATCH($A2416, '[2]SGU-Solar'!$A:$A,0))</f>
        <v>5</v>
      </c>
      <c r="II2416">
        <f>INDEX('[2]SGU-Solar'!$B:$B, MATCH($A2416, '[2]SGU-Solar'!$A:$A,0))</f>
        <v>5</v>
      </c>
      <c r="IJ2416">
        <f>INDEX('[2]SGU-Solar'!$B:$B, MATCH($A2416, '[2]SGU-Solar'!$A:$A,0))</f>
        <v>5</v>
      </c>
      <c r="IK2416">
        <f>INDEX('[2]SGU-Solar'!$B:$B, MATCH($A2416, '[2]SGU-Solar'!$A:$A,0))</f>
        <v>5</v>
      </c>
      <c r="IL2416">
        <f>INDEX('[2]SGU-Solar'!$B:$B, MATCH($A2416, '[2]SGU-Solar'!$A:$A,0))</f>
        <v>5</v>
      </c>
      <c r="IM2416">
        <f>INDEX('[2]SGU-Solar'!$B:$B, MATCH($A2416, '[2]SGU-Solar'!$A:$A,0))</f>
        <v>5</v>
      </c>
      <c r="IN2416">
        <f>INDEX('[2]SGU-Solar'!$B:$B, MATCH($A2416, '[2]SGU-Solar'!$A:$A,0))</f>
        <v>5</v>
      </c>
      <c r="IO2416">
        <f>INDEX('[2]SGU-Solar'!$B:$B, MATCH($A2416, '[2]SGU-Solar'!$A:$A,0))</f>
        <v>5</v>
      </c>
      <c r="IP2416">
        <f>INDEX('[2]SGU-Solar'!$B:$B, MATCH($A2416, '[2]SGU-Solar'!$A:$A,0))</f>
        <v>5</v>
      </c>
      <c r="IQ2416">
        <f>INDEX('[2]SGU-Solar'!$B:$B, MATCH($A2416, '[2]SGU-Solar'!$A:$A,0))</f>
        <v>5</v>
      </c>
      <c r="IR2416">
        <f>INDEX('[2]SGU-Solar'!$B:$B, MATCH($A2416, '[2]SGU-Solar'!$A:$A,0))</f>
        <v>5</v>
      </c>
      <c r="IS2416">
        <f>INDEX('[2]SGU-Solar'!$B:$B, MATCH($A2416, '[2]SGU-Solar'!$A:$A,0))</f>
        <v>5</v>
      </c>
      <c r="IT2416">
        <f>INDEX('[2]SGU-Solar'!$B:$B, MATCH($A2416, '[2]SGU-Solar'!$A:$A,0))</f>
        <v>5</v>
      </c>
      <c r="IU2416">
        <f>INDEX('[2]SGU-Solar'!$B:$B, MATCH($A2416, '[2]SGU-Solar'!$A:$A,0))</f>
        <v>5</v>
      </c>
      <c r="IV2416">
        <f>INDEX('[2]SGU-Solar'!$B:$B, MATCH($A2416, '[2]SGU-Solar'!$A:$A,0))</f>
        <v>5</v>
      </c>
      <c r="IW2416">
        <f>INDEX('[2]SGU-Solar'!$B:$B, MATCH($A2416, '[2]SGU-Solar'!$A:$A,0))</f>
        <v>5</v>
      </c>
      <c r="IX2416">
        <f>INDEX('[2]SGU-Solar'!$B:$B, MATCH($A2416, '[2]SGU-Solar'!$A:$A,0))</f>
        <v>5</v>
      </c>
      <c r="IY2416">
        <f>INDEX('[2]SGU-Solar'!$B:$B, MATCH($A2416, '[2]SGU-Solar'!$A:$A,0))</f>
        <v>5</v>
      </c>
      <c r="IZ2416">
        <f>INDEX('[2]SGU-Solar'!$B:$B, MATCH($A2416, '[2]SGU-Solar'!$A:$A,0))</f>
        <v>5</v>
      </c>
      <c r="JA2416">
        <f>INDEX('[2]SGU-Solar'!$B:$B, MATCH($A2416, '[2]SGU-Solar'!$A:$A,0))</f>
        <v>5</v>
      </c>
      <c r="JB2416">
        <f>INDEX('[2]SGU-Solar'!$B:$B, MATCH($A2416, '[2]SGU-Solar'!$A:$A,0))</f>
        <v>5</v>
      </c>
      <c r="JC2416">
        <f>INDEX('[2]SGU-Solar'!$B:$B, MATCH($A2416, '[2]SGU-Solar'!$A:$A,0))</f>
        <v>5</v>
      </c>
      <c r="JD2416">
        <f>INDEX('[2]SGU-Solar'!$B:$B, MATCH($A2416, '[2]SGU-Solar'!$A:$A,0))</f>
        <v>5</v>
      </c>
      <c r="JE2416">
        <f>INDEX('[2]SGU-Solar'!$B:$B, MATCH($A2416, '[2]SGU-Solar'!$A:$A,0))</f>
        <v>5</v>
      </c>
      <c r="JF2416">
        <f>INDEX('[2]SGU-Solar'!$B:$B, MATCH($A2416, '[2]SGU-Solar'!$A:$A,0))</f>
        <v>5</v>
      </c>
      <c r="JG2416">
        <f>INDEX('[2]SGU-Solar'!$B:$B, MATCH($A2416, '[2]SGU-Solar'!$A:$A,0))</f>
        <v>5</v>
      </c>
      <c r="JH2416">
        <f>INDEX('[2]SGU-Solar'!$B:$B, MATCH($A2416, '[2]SGU-Solar'!$A:$A,0))</f>
        <v>5</v>
      </c>
      <c r="JI2416">
        <f>INDEX('[2]SGU-Solar'!$B:$B, MATCH($A2416, '[2]SGU-Solar'!$A:$A,0))</f>
        <v>5</v>
      </c>
      <c r="JJ2416">
        <f>INDEX('[2]SGU-Solar'!$B:$B, MATCH($A2416, '[2]SGU-Solar'!$A:$A,0))</f>
        <v>5</v>
      </c>
      <c r="JK2416">
        <f>INDEX('[2]SGU-Solar'!$B:$B, MATCH($A2416, '[2]SGU-Solar'!$A:$A,0))</f>
        <v>5</v>
      </c>
      <c r="JL2416">
        <f>INDEX('[2]SGU-Solar'!$B:$B, MATCH($A2416, '[2]SGU-Solar'!$A:$A,0))</f>
        <v>5</v>
      </c>
      <c r="JM2416">
        <f>INDEX('[2]SGU-Solar'!$B:$B, MATCH($A2416, '[2]SGU-Solar'!$A:$A,0))</f>
        <v>5</v>
      </c>
      <c r="JN2416">
        <f>INDEX('[2]SGU-Solar'!$B:$B, MATCH($A2416, '[2]SGU-Solar'!$A:$A,0))</f>
        <v>5</v>
      </c>
      <c r="JO2416">
        <f>INDEX('[2]SGU-Solar'!$B:$B, MATCH($A2416, '[2]SGU-Solar'!$A:$A,0))</f>
        <v>5</v>
      </c>
      <c r="JP2416">
        <f>INDEX('[2]SGU-Solar'!$B:$B, MATCH($A2416, '[2]SGU-Solar'!$A:$A,0))</f>
        <v>5</v>
      </c>
      <c r="JQ2416">
        <f>INDEX('[2]SGU-Solar'!$B:$B, MATCH($A2416, '[2]SGU-Solar'!$A:$A,0))</f>
        <v>5</v>
      </c>
      <c r="JR2416">
        <f>INDEX('[2]SGU-Solar'!$B:$B, MATCH($A2416, '[2]SGU-Solar'!$A:$A,0))</f>
        <v>5</v>
      </c>
      <c r="JS2416">
        <f>INDEX('[2]SGU-Solar'!$B:$B, MATCH($A2416, '[2]SGU-Solar'!$A:$A,0))</f>
        <v>5</v>
      </c>
      <c r="JT2416">
        <f>INDEX('[2]SGU-Solar'!$B:$B, MATCH($A2416, '[2]SGU-Solar'!$A:$A,0))</f>
        <v>5</v>
      </c>
      <c r="JU2416">
        <f>INDEX('[2]SGU-Solar'!$B:$B, MATCH($A2416, '[2]SGU-Solar'!$A:$A,0))</f>
        <v>5</v>
      </c>
      <c r="JV2416">
        <f>INDEX('[2]SGU-Solar'!$B:$B, MATCH($A2416, '[2]SGU-Solar'!$A:$A,0))</f>
        <v>5</v>
      </c>
      <c r="JW2416">
        <f>INDEX('[2]SGU-Solar'!$B:$B, MATCH($A2416, '[2]SGU-Solar'!$A:$A,0))</f>
        <v>5</v>
      </c>
      <c r="JX2416">
        <f>INDEX('[2]SGU-Solar'!$B:$B, MATCH($A2416, '[2]SGU-Solar'!$A:$A,0))</f>
        <v>5</v>
      </c>
      <c r="JY2416">
        <f>INDEX('[2]SGU-Solar'!$B:$B, MATCH($A2416, '[2]SGU-Solar'!$A:$A,0))</f>
        <v>5</v>
      </c>
      <c r="JZ2416">
        <f>INDEX('[2]SGU-Solar'!$B:$B, MATCH($A2416, '[2]SGU-Solar'!$A:$A,0))</f>
        <v>5</v>
      </c>
    </row>
    <row r="2417" spans="1:286">
      <c r="A2417">
        <v>6285</v>
      </c>
      <c r="B2417" t="s">
        <v>37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1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2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1</v>
      </c>
      <c r="BU2417">
        <v>0</v>
      </c>
      <c r="BV2417">
        <v>0</v>
      </c>
      <c r="BW2417">
        <v>0</v>
      </c>
      <c r="BX2417">
        <v>0</v>
      </c>
      <c r="BY2417">
        <v>1</v>
      </c>
      <c r="BZ2417">
        <v>1</v>
      </c>
      <c r="CA2417">
        <v>0</v>
      </c>
      <c r="CB2417">
        <v>3</v>
      </c>
      <c r="CC2417">
        <v>0</v>
      </c>
      <c r="CD2417">
        <v>0</v>
      </c>
      <c r="CE2417">
        <v>3</v>
      </c>
      <c r="CF2417">
        <v>1</v>
      </c>
      <c r="CG2417">
        <v>2</v>
      </c>
      <c r="CH2417">
        <v>0</v>
      </c>
      <c r="CI2417">
        <v>1</v>
      </c>
      <c r="CJ2417">
        <v>1</v>
      </c>
      <c r="CK2417">
        <v>1</v>
      </c>
      <c r="CL2417">
        <v>1</v>
      </c>
      <c r="CM2417">
        <v>2</v>
      </c>
      <c r="CN2417">
        <v>2</v>
      </c>
      <c r="CO2417">
        <v>5</v>
      </c>
      <c r="CP2417">
        <v>2</v>
      </c>
      <c r="CQ2417">
        <v>4</v>
      </c>
      <c r="CR2417">
        <v>3</v>
      </c>
      <c r="CS2417">
        <v>1</v>
      </c>
      <c r="CT2417">
        <v>3</v>
      </c>
      <c r="CU2417">
        <v>1</v>
      </c>
      <c r="CV2417">
        <v>2</v>
      </c>
      <c r="CW2417">
        <v>4</v>
      </c>
      <c r="CX2417">
        <v>3</v>
      </c>
      <c r="CY2417">
        <v>2</v>
      </c>
      <c r="CZ2417">
        <v>1</v>
      </c>
      <c r="DA2417">
        <v>2</v>
      </c>
      <c r="DB2417">
        <v>3</v>
      </c>
      <c r="DC2417">
        <v>8</v>
      </c>
      <c r="DD2417">
        <v>4</v>
      </c>
      <c r="DE2417">
        <v>7</v>
      </c>
      <c r="DF2417">
        <v>6</v>
      </c>
      <c r="DG2417">
        <v>3</v>
      </c>
      <c r="DH2417">
        <v>6</v>
      </c>
      <c r="DI2417">
        <v>7</v>
      </c>
      <c r="DJ2417">
        <v>3</v>
      </c>
      <c r="DK2417">
        <v>4</v>
      </c>
      <c r="DL2417">
        <v>5</v>
      </c>
      <c r="DM2417">
        <v>4</v>
      </c>
      <c r="DN2417">
        <v>7</v>
      </c>
      <c r="DO2417">
        <v>1</v>
      </c>
      <c r="DP2417">
        <f>INDEX('[2]SGU-Solar'!$B:$B, MATCH($A2417, '[2]SGU-Solar'!$A:$A,0))</f>
        <v>6</v>
      </c>
      <c r="DQ2417">
        <f>INDEX('[2]SGU-Solar'!$B:$B, MATCH($A2417, '[2]SGU-Solar'!$A:$A,0))</f>
        <v>6</v>
      </c>
      <c r="DR2417">
        <f>INDEX('[2]SGU-Solar'!$B:$B, MATCH($A2417, '[2]SGU-Solar'!$A:$A,0))</f>
        <v>6</v>
      </c>
      <c r="DS2417">
        <f>INDEX('[2]SGU-Solar'!$B:$B, MATCH($A2417, '[2]SGU-Solar'!$A:$A,0))</f>
        <v>6</v>
      </c>
      <c r="DT2417">
        <f>INDEX('[2]SGU-Solar'!$B:$B, MATCH($A2417, '[2]SGU-Solar'!$A:$A,0))</f>
        <v>6</v>
      </c>
      <c r="DU2417">
        <f>INDEX('[2]SGU-Solar'!$B:$B, MATCH($A2417, '[2]SGU-Solar'!$A:$A,0))</f>
        <v>6</v>
      </c>
      <c r="DV2417">
        <f>INDEX('[2]SGU-Solar'!$B:$B, MATCH($A2417, '[2]SGU-Solar'!$A:$A,0))</f>
        <v>6</v>
      </c>
      <c r="DW2417">
        <f>INDEX('[2]SGU-Solar'!$B:$B, MATCH($A2417, '[2]SGU-Solar'!$A:$A,0))</f>
        <v>6</v>
      </c>
      <c r="DX2417">
        <f>INDEX('[2]SGU-Solar'!$B:$B, MATCH($A2417, '[2]SGU-Solar'!$A:$A,0))</f>
        <v>6</v>
      </c>
      <c r="DY2417">
        <f>INDEX('[2]SGU-Solar'!$B:$B, MATCH($A2417, '[2]SGU-Solar'!$A:$A,0))</f>
        <v>6</v>
      </c>
      <c r="DZ2417">
        <f>INDEX('[2]SGU-Solar'!$B:$B, MATCH($A2417, '[2]SGU-Solar'!$A:$A,0))</f>
        <v>6</v>
      </c>
      <c r="EA2417">
        <f>INDEX('[2]SGU-Solar'!$B:$B, MATCH($A2417, '[2]SGU-Solar'!$A:$A,0))</f>
        <v>6</v>
      </c>
      <c r="EB2417">
        <f>INDEX('[2]SGU-Solar'!$B:$B, MATCH($A2417, '[2]SGU-Solar'!$A:$A,0))</f>
        <v>6</v>
      </c>
      <c r="EC2417">
        <f>INDEX('[2]SGU-Solar'!$B:$B, MATCH($A2417, '[2]SGU-Solar'!$A:$A,0))</f>
        <v>6</v>
      </c>
      <c r="ED2417">
        <f>INDEX('[2]SGU-Solar'!$B:$B, MATCH($A2417, '[2]SGU-Solar'!$A:$A,0))</f>
        <v>6</v>
      </c>
      <c r="EE2417">
        <f>INDEX('[2]SGU-Solar'!$B:$B, MATCH($A2417, '[2]SGU-Solar'!$A:$A,0))</f>
        <v>6</v>
      </c>
      <c r="EF2417">
        <f>INDEX('[2]SGU-Solar'!$B:$B, MATCH($A2417, '[2]SGU-Solar'!$A:$A,0))</f>
        <v>6</v>
      </c>
      <c r="EG2417">
        <f>INDEX('[2]SGU-Solar'!$S:$S, MATCH($A2417, '[2]SGU-Solar'!$A:$A,0))</f>
        <v>15</v>
      </c>
      <c r="EH2417">
        <f>INDEX('[2]SGU-Solar'!$S:$S, MATCH($A2417, '[2]SGU-Solar'!$A:$A,0))</f>
        <v>15</v>
      </c>
      <c r="EI2417">
        <f>INDEX('[2]SGU-Solar'!$S:$S, MATCH($A2417, '[2]SGU-Solar'!$A:$A,0))</f>
        <v>15</v>
      </c>
      <c r="EJ2417">
        <f>INDEX('[2]SGU-Solar'!$S:$S, MATCH($A2417, '[2]SGU-Solar'!$A:$A,0))</f>
        <v>15</v>
      </c>
      <c r="EK2417">
        <f>INDEX('[2]SGU-Solar'!$S:$S, MATCH($A2417, '[2]SGU-Solar'!$A:$A,0))</f>
        <v>15</v>
      </c>
      <c r="EL2417">
        <f>INDEX('[2]SGU-Solar'!$S:$S, MATCH($A2417, '[2]SGU-Solar'!$A:$A,0))</f>
        <v>15</v>
      </c>
      <c r="EM2417">
        <f>INDEX('[2]SGU-Solar'!$S:$S, MATCH($A2417, '[2]SGU-Solar'!$A:$A,0))</f>
        <v>15</v>
      </c>
      <c r="EN2417">
        <f>INDEX('[2]SGU-Solar'!$S:$S, MATCH($A2417, '[2]SGU-Solar'!$A:$A,0))</f>
        <v>15</v>
      </c>
      <c r="EO2417">
        <f>INDEX('[2]SGU-Solar'!$S:$S, MATCH($A2417, '[2]SGU-Solar'!$A:$A,0))</f>
        <v>15</v>
      </c>
      <c r="EP2417">
        <f>INDEX('[2]SGU-Solar'!$S:$S, MATCH($A2417, '[2]SGU-Solar'!$A:$A,0))</f>
        <v>15</v>
      </c>
      <c r="EQ2417">
        <f>INDEX('[2]SGU-Solar'!$S:$S, MATCH($A2417, '[2]SGU-Solar'!$A:$A,0))</f>
        <v>15</v>
      </c>
      <c r="ER2417">
        <f>INDEX('[2]SGU-Solar'!$S:$S, MATCH($A2417, '[2]SGU-Solar'!$A:$A,0))</f>
        <v>15</v>
      </c>
      <c r="ES2417">
        <f>INDEX('[2]SGU-Solar'!$S:$S, MATCH($A2417, '[2]SGU-Solar'!$A:$A,0))</f>
        <v>15</v>
      </c>
      <c r="ET2417">
        <f>INDEX('[2]SGU-Solar'!$S:$S, MATCH($A2417, '[2]SGU-Solar'!$A:$A,0))</f>
        <v>15</v>
      </c>
      <c r="EU2417">
        <f>INDEX('[2]SGU-Solar'!$S:$S, MATCH($A2417, '[2]SGU-Solar'!$A:$A,0))</f>
        <v>15</v>
      </c>
      <c r="EV2417">
        <f>INDEX('[2]SGU-Solar'!$S:$S, MATCH($A2417, '[2]SGU-Solar'!$A:$A,0))</f>
        <v>15</v>
      </c>
      <c r="EW2417">
        <f>INDEX('[2]SGU-Solar'!$S:$S, MATCH($A2417, '[2]SGU-Solar'!$A:$A,0))</f>
        <v>15</v>
      </c>
      <c r="EX2417">
        <f>INDEX('[2]SGU-Solar'!$S:$S, MATCH($A2417, '[2]SGU-Solar'!$A:$A,0))</f>
        <v>15</v>
      </c>
      <c r="EY2417">
        <f>INDEX('[2]SGU-Solar'!$S:$S, MATCH($A2417, '[2]SGU-Solar'!$A:$A,0))</f>
        <v>15</v>
      </c>
      <c r="EZ2417">
        <f>INDEX('[2]SGU-Solar'!$S:$S, MATCH($A2417, '[2]SGU-Solar'!$A:$A,0))</f>
        <v>15</v>
      </c>
      <c r="FA2417">
        <f>INDEX('[2]SGU-Solar'!$S:$S, MATCH($A2417, '[2]SGU-Solar'!$A:$A,0))</f>
        <v>15</v>
      </c>
      <c r="FB2417">
        <f>INDEX('[2]SGU-Solar'!$S:$S, MATCH($A2417, '[2]SGU-Solar'!$A:$A,0))</f>
        <v>15</v>
      </c>
      <c r="FC2417">
        <f>INDEX('[2]SGU-Solar'!$S:$S, MATCH($A2417, '[2]SGU-Solar'!$A:$A,0))</f>
        <v>15</v>
      </c>
      <c r="FD2417">
        <f>INDEX('[2]SGU-Solar'!$S:$S, MATCH($A2417, '[2]SGU-Solar'!$A:$A,0))</f>
        <v>15</v>
      </c>
      <c r="FE2417">
        <f>INDEX('[2]SGU-Solar'!$S:$S, MATCH($A2417, '[2]SGU-Solar'!$A:$A,0))</f>
        <v>15</v>
      </c>
      <c r="FF2417">
        <f>INDEX('[2]SGU-Solar'!$S:$S, MATCH($A2417, '[2]SGU-Solar'!$A:$A,0))</f>
        <v>15</v>
      </c>
      <c r="FG2417">
        <f>INDEX('[2]SGU-Solar'!$S:$S, MATCH($A2417, '[2]SGU-Solar'!$A:$A,0))</f>
        <v>15</v>
      </c>
      <c r="FH2417">
        <f>INDEX('[2]SGU-Solar'!$S:$S, MATCH($A2417, '[2]SGU-Solar'!$A:$A,0))</f>
        <v>15</v>
      </c>
      <c r="FI2417">
        <f>INDEX('[2]SGU-Solar'!$S:$S, MATCH($A2417, '[2]SGU-Solar'!$A:$A,0))</f>
        <v>15</v>
      </c>
      <c r="FJ2417">
        <f>INDEX('[2]SGU-Solar'!$B:$B, MATCH($A2417, '[2]SGU-Solar'!$A:$A,0))</f>
        <v>6</v>
      </c>
      <c r="FK2417">
        <f>INDEX('[2]SGU-Solar'!$B:$B, MATCH($A2417, '[2]SGU-Solar'!$A:$A,0))</f>
        <v>6</v>
      </c>
      <c r="FL2417">
        <f>INDEX('[2]SGU-Solar'!$B:$B, MATCH($A2417, '[2]SGU-Solar'!$A:$A,0))</f>
        <v>6</v>
      </c>
      <c r="FM2417">
        <f>INDEX('[2]SGU-Solar'!$B:$B, MATCH($A2417, '[2]SGU-Solar'!$A:$A,0))</f>
        <v>6</v>
      </c>
      <c r="FN2417">
        <f>INDEX('[2]SGU-Solar'!$B:$B, MATCH($A2417, '[2]SGU-Solar'!$A:$A,0))</f>
        <v>6</v>
      </c>
      <c r="FO2417">
        <f>INDEX('[2]SGU-Solar'!$B:$B, MATCH($A2417, '[2]SGU-Solar'!$A:$A,0))</f>
        <v>6</v>
      </c>
      <c r="FP2417">
        <f>INDEX('[2]SGU-Solar'!$B:$B, MATCH($A2417, '[2]SGU-Solar'!$A:$A,0))</f>
        <v>6</v>
      </c>
      <c r="FQ2417">
        <f>INDEX('[2]SGU-Solar'!$B:$B, MATCH($A2417, '[2]SGU-Solar'!$A:$A,0))</f>
        <v>6</v>
      </c>
      <c r="FR2417">
        <f>INDEX('[2]SGU-Solar'!$B:$B, MATCH($A2417, '[2]SGU-Solar'!$A:$A,0))</f>
        <v>6</v>
      </c>
      <c r="FS2417">
        <f>INDEX('[2]SGU-Solar'!$B:$B, MATCH($A2417, '[2]SGU-Solar'!$A:$A,0))</f>
        <v>6</v>
      </c>
      <c r="FT2417">
        <f>INDEX('[2]SGU-Solar'!$B:$B, MATCH($A2417, '[2]SGU-Solar'!$A:$A,0))</f>
        <v>6</v>
      </c>
      <c r="FU2417">
        <f>INDEX('[2]SGU-Solar'!$B:$B, MATCH($A2417, '[2]SGU-Solar'!$A:$A,0))</f>
        <v>6</v>
      </c>
      <c r="FV2417">
        <f>INDEX('[2]SGU-Solar'!$B:$B, MATCH($A2417, '[2]SGU-Solar'!$A:$A,0))</f>
        <v>6</v>
      </c>
      <c r="FW2417">
        <f>INDEX('[2]SGU-Solar'!$B:$B, MATCH($A2417, '[2]SGU-Solar'!$A:$A,0))</f>
        <v>6</v>
      </c>
      <c r="FX2417">
        <f>INDEX('[2]SGU-Solar'!$B:$B, MATCH($A2417, '[2]SGU-Solar'!$A:$A,0))</f>
        <v>6</v>
      </c>
      <c r="FY2417">
        <f>INDEX('[2]SGU-Solar'!$B:$B, MATCH($A2417, '[2]SGU-Solar'!$A:$A,0))</f>
        <v>6</v>
      </c>
      <c r="FZ2417">
        <f>INDEX('[2]SGU-Solar'!$B:$B, MATCH($A2417, '[2]SGU-Solar'!$A:$A,0))</f>
        <v>6</v>
      </c>
      <c r="GA2417">
        <f>INDEX('[2]SGU-Solar'!$B:$B, MATCH($A2417, '[2]SGU-Solar'!$A:$A,0))</f>
        <v>6</v>
      </c>
      <c r="GB2417">
        <f>INDEX('[2]SGU-Solar'!$B:$B, MATCH($A2417, '[2]SGU-Solar'!$A:$A,0))</f>
        <v>6</v>
      </c>
      <c r="GC2417">
        <f>INDEX('[2]SGU-Solar'!$B:$B, MATCH($A2417, '[2]SGU-Solar'!$A:$A,0))</f>
        <v>6</v>
      </c>
      <c r="GD2417">
        <f>INDEX('[2]SGU-Solar'!$B:$B, MATCH($A2417, '[2]SGU-Solar'!$A:$A,0))</f>
        <v>6</v>
      </c>
      <c r="GE2417">
        <f>INDEX('[2]SGU-Solar'!$B:$B, MATCH($A2417, '[2]SGU-Solar'!$A:$A,0))</f>
        <v>6</v>
      </c>
      <c r="GF2417">
        <f>INDEX('[2]SGU-Solar'!$B:$B, MATCH($A2417, '[2]SGU-Solar'!$A:$A,0))</f>
        <v>6</v>
      </c>
      <c r="GG2417">
        <f>INDEX('[2]SGU-Solar'!$B:$B, MATCH($A2417, '[2]SGU-Solar'!$A:$A,0))</f>
        <v>6</v>
      </c>
      <c r="GH2417">
        <f>INDEX('[2]SGU-Solar'!$B:$B, MATCH($A2417, '[2]SGU-Solar'!$A:$A,0))</f>
        <v>6</v>
      </c>
      <c r="GI2417">
        <f>INDEX('[2]SGU-Solar'!$B:$B, MATCH($A2417, '[2]SGU-Solar'!$A:$A,0))</f>
        <v>6</v>
      </c>
      <c r="GJ2417">
        <f>INDEX('[2]SGU-Solar'!$B:$B, MATCH($A2417, '[2]SGU-Solar'!$A:$A,0))</f>
        <v>6</v>
      </c>
      <c r="GK2417">
        <f>INDEX('[2]SGU-Solar'!$B:$B, MATCH($A2417, '[2]SGU-Solar'!$A:$A,0))</f>
        <v>6</v>
      </c>
      <c r="GL2417">
        <f>INDEX('[2]SGU-Solar'!$B:$B, MATCH($A2417, '[2]SGU-Solar'!$A:$A,0))</f>
        <v>6</v>
      </c>
      <c r="GM2417">
        <f>INDEX('[2]SGU-Solar'!$B:$B, MATCH($A2417, '[2]SGU-Solar'!$A:$A,0))</f>
        <v>6</v>
      </c>
      <c r="GN2417">
        <f>INDEX('[2]SGU-Solar'!$B:$B, MATCH($A2417, '[2]SGU-Solar'!$A:$A,0))</f>
        <v>6</v>
      </c>
      <c r="GO2417">
        <f>INDEX('[2]SGU-Solar'!$B:$B, MATCH($A2417, '[2]SGU-Solar'!$A:$A,0))</f>
        <v>6</v>
      </c>
      <c r="GP2417">
        <f>INDEX('[2]SGU-Solar'!$B:$B, MATCH($A2417, '[2]SGU-Solar'!$A:$A,0))</f>
        <v>6</v>
      </c>
      <c r="GQ2417">
        <f>INDEX('[2]SGU-Solar'!$B:$B, MATCH($A2417, '[2]SGU-Solar'!$A:$A,0))</f>
        <v>6</v>
      </c>
      <c r="GR2417">
        <f>INDEX('[2]SGU-Solar'!$B:$B, MATCH($A2417, '[2]SGU-Solar'!$A:$A,0))</f>
        <v>6</v>
      </c>
      <c r="GS2417">
        <f>INDEX('[2]SGU-Solar'!$B:$B, MATCH($A2417, '[2]SGU-Solar'!$A:$A,0))</f>
        <v>6</v>
      </c>
      <c r="GT2417">
        <f>INDEX('[2]SGU-Solar'!$B:$B, MATCH($A2417, '[2]SGU-Solar'!$A:$A,0))</f>
        <v>6</v>
      </c>
      <c r="GU2417">
        <f>INDEX('[2]SGU-Solar'!$B:$B, MATCH($A2417, '[2]SGU-Solar'!$A:$A,0))</f>
        <v>6</v>
      </c>
      <c r="GV2417">
        <f>INDEX('[2]SGU-Solar'!$B:$B, MATCH($A2417, '[2]SGU-Solar'!$A:$A,0))</f>
        <v>6</v>
      </c>
      <c r="GW2417">
        <f>INDEX('[2]SGU-Solar'!$B:$B, MATCH($A2417, '[2]SGU-Solar'!$A:$A,0))</f>
        <v>6</v>
      </c>
      <c r="GX2417">
        <f>INDEX('[2]SGU-Solar'!$B:$B, MATCH($A2417, '[2]SGU-Solar'!$A:$A,0))</f>
        <v>6</v>
      </c>
      <c r="GY2417">
        <f>INDEX('[2]SGU-Solar'!$B:$B, MATCH($A2417, '[2]SGU-Solar'!$A:$A,0))</f>
        <v>6</v>
      </c>
      <c r="GZ2417">
        <f>INDEX('[2]SGU-Solar'!$B:$B, MATCH($A2417, '[2]SGU-Solar'!$A:$A,0))</f>
        <v>6</v>
      </c>
      <c r="HA2417">
        <f>INDEX('[2]SGU-Solar'!$B:$B, MATCH($A2417, '[2]SGU-Solar'!$A:$A,0))</f>
        <v>6</v>
      </c>
      <c r="HB2417">
        <f>INDEX('[2]SGU-Solar'!$B:$B, MATCH($A2417, '[2]SGU-Solar'!$A:$A,0))</f>
        <v>6</v>
      </c>
      <c r="HC2417">
        <f>INDEX('[2]SGU-Solar'!$B:$B, MATCH($A2417, '[2]SGU-Solar'!$A:$A,0))</f>
        <v>6</v>
      </c>
      <c r="HD2417">
        <f>INDEX('[2]SGU-Solar'!$B:$B, MATCH($A2417, '[2]SGU-Solar'!$A:$A,0))</f>
        <v>6</v>
      </c>
      <c r="HE2417">
        <f>INDEX('[2]SGU-Solar'!$B:$B, MATCH($A2417, '[2]SGU-Solar'!$A:$A,0))</f>
        <v>6</v>
      </c>
      <c r="HF2417">
        <f>INDEX('[2]SGU-Solar'!$B:$B, MATCH($A2417, '[2]SGU-Solar'!$A:$A,0))</f>
        <v>6</v>
      </c>
      <c r="HG2417">
        <f>INDEX('[2]SGU-Solar'!$B:$B, MATCH($A2417, '[2]SGU-Solar'!$A:$A,0))</f>
        <v>6</v>
      </c>
      <c r="HH2417">
        <f>INDEX('[2]SGU-Solar'!$B:$B, MATCH($A2417, '[2]SGU-Solar'!$A:$A,0))</f>
        <v>6</v>
      </c>
      <c r="HI2417">
        <f>INDEX('[2]SGU-Solar'!$B:$B, MATCH($A2417, '[2]SGU-Solar'!$A:$A,0))</f>
        <v>6</v>
      </c>
      <c r="HJ2417">
        <f>INDEX('[2]SGU-Solar'!$B:$B, MATCH($A2417, '[2]SGU-Solar'!$A:$A,0))</f>
        <v>6</v>
      </c>
      <c r="HK2417">
        <f>INDEX('[2]SGU-Solar'!$B:$B, MATCH($A2417, '[2]SGU-Solar'!$A:$A,0))</f>
        <v>6</v>
      </c>
      <c r="HL2417">
        <f>INDEX('[2]SGU-Solar'!$B:$B, MATCH($A2417, '[2]SGU-Solar'!$A:$A,0))</f>
        <v>6</v>
      </c>
      <c r="HM2417">
        <f>INDEX('[2]SGU-Solar'!$B:$B, MATCH($A2417, '[2]SGU-Solar'!$A:$A,0))</f>
        <v>6</v>
      </c>
      <c r="HN2417">
        <f>INDEX('[2]SGU-Solar'!$B:$B, MATCH($A2417, '[2]SGU-Solar'!$A:$A,0))</f>
        <v>6</v>
      </c>
      <c r="HO2417">
        <f>INDEX('[2]SGU-Solar'!$B:$B, MATCH($A2417, '[2]SGU-Solar'!$A:$A,0))</f>
        <v>6</v>
      </c>
      <c r="HP2417">
        <f>INDEX('[2]SGU-Solar'!$B:$B, MATCH($A2417, '[2]SGU-Solar'!$A:$A,0))</f>
        <v>6</v>
      </c>
      <c r="HQ2417">
        <f>INDEX('[2]SGU-Solar'!$B:$B, MATCH($A2417, '[2]SGU-Solar'!$A:$A,0))</f>
        <v>6</v>
      </c>
      <c r="HR2417">
        <f>INDEX('[2]SGU-Solar'!$B:$B, MATCH($A2417, '[2]SGU-Solar'!$A:$A,0))</f>
        <v>6</v>
      </c>
      <c r="HS2417">
        <f>INDEX('[2]SGU-Solar'!$B:$B, MATCH($A2417, '[2]SGU-Solar'!$A:$A,0))</f>
        <v>6</v>
      </c>
      <c r="HT2417">
        <f>INDEX('[2]SGU-Solar'!$B:$B, MATCH($A2417, '[2]SGU-Solar'!$A:$A,0))</f>
        <v>6</v>
      </c>
      <c r="HU2417">
        <f>INDEX('[2]SGU-Solar'!$B:$B, MATCH($A2417, '[2]SGU-Solar'!$A:$A,0))</f>
        <v>6</v>
      </c>
      <c r="HV2417">
        <f>INDEX('[2]SGU-Solar'!$B:$B, MATCH($A2417, '[2]SGU-Solar'!$A:$A,0))</f>
        <v>6</v>
      </c>
      <c r="HW2417">
        <f>INDEX('[2]SGU-Solar'!$B:$B, MATCH($A2417, '[2]SGU-Solar'!$A:$A,0))</f>
        <v>6</v>
      </c>
      <c r="HX2417">
        <f>INDEX('[2]SGU-Solar'!$B:$B, MATCH($A2417, '[2]SGU-Solar'!$A:$A,0))</f>
        <v>6</v>
      </c>
      <c r="HY2417">
        <f>INDEX('[2]SGU-Solar'!$B:$B, MATCH($A2417, '[2]SGU-Solar'!$A:$A,0))</f>
        <v>6</v>
      </c>
      <c r="HZ2417">
        <f>INDEX('[2]SGU-Solar'!$B:$B, MATCH($A2417, '[2]SGU-Solar'!$A:$A,0))</f>
        <v>6</v>
      </c>
      <c r="IA2417">
        <f>INDEX('[2]SGU-Solar'!$B:$B, MATCH($A2417, '[2]SGU-Solar'!$A:$A,0))</f>
        <v>6</v>
      </c>
      <c r="IB2417">
        <f>INDEX('[2]SGU-Solar'!$B:$B, MATCH($A2417, '[2]SGU-Solar'!$A:$A,0))</f>
        <v>6</v>
      </c>
      <c r="IC2417">
        <f>INDEX('[2]SGU-Solar'!$B:$B, MATCH($A2417, '[2]SGU-Solar'!$A:$A,0))</f>
        <v>6</v>
      </c>
      <c r="ID2417">
        <f>INDEX('[2]SGU-Solar'!$B:$B, MATCH($A2417, '[2]SGU-Solar'!$A:$A,0))</f>
        <v>6</v>
      </c>
      <c r="IE2417">
        <f>INDEX('[2]SGU-Solar'!$B:$B, MATCH($A2417, '[2]SGU-Solar'!$A:$A,0))</f>
        <v>6</v>
      </c>
      <c r="IF2417">
        <f>INDEX('[2]SGU-Solar'!$B:$B, MATCH($A2417, '[2]SGU-Solar'!$A:$A,0))</f>
        <v>6</v>
      </c>
      <c r="IG2417">
        <f>INDEX('[2]SGU-Solar'!$B:$B, MATCH($A2417, '[2]SGU-Solar'!$A:$A,0))</f>
        <v>6</v>
      </c>
      <c r="IH2417">
        <f>INDEX('[2]SGU-Solar'!$B:$B, MATCH($A2417, '[2]SGU-Solar'!$A:$A,0))</f>
        <v>6</v>
      </c>
      <c r="II2417">
        <f>INDEX('[2]SGU-Solar'!$B:$B, MATCH($A2417, '[2]SGU-Solar'!$A:$A,0))</f>
        <v>6</v>
      </c>
      <c r="IJ2417">
        <f>INDEX('[2]SGU-Solar'!$B:$B, MATCH($A2417, '[2]SGU-Solar'!$A:$A,0))</f>
        <v>6</v>
      </c>
      <c r="IK2417">
        <f>INDEX('[2]SGU-Solar'!$B:$B, MATCH($A2417, '[2]SGU-Solar'!$A:$A,0))</f>
        <v>6</v>
      </c>
      <c r="IL2417">
        <f>INDEX('[2]SGU-Solar'!$B:$B, MATCH($A2417, '[2]SGU-Solar'!$A:$A,0))</f>
        <v>6</v>
      </c>
      <c r="IM2417">
        <f>INDEX('[2]SGU-Solar'!$B:$B, MATCH($A2417, '[2]SGU-Solar'!$A:$A,0))</f>
        <v>6</v>
      </c>
      <c r="IN2417">
        <f>INDEX('[2]SGU-Solar'!$B:$B, MATCH($A2417, '[2]SGU-Solar'!$A:$A,0))</f>
        <v>6</v>
      </c>
      <c r="IO2417">
        <f>INDEX('[2]SGU-Solar'!$B:$B, MATCH($A2417, '[2]SGU-Solar'!$A:$A,0))</f>
        <v>6</v>
      </c>
      <c r="IP2417">
        <f>INDEX('[2]SGU-Solar'!$B:$B, MATCH($A2417, '[2]SGU-Solar'!$A:$A,0))</f>
        <v>6</v>
      </c>
      <c r="IQ2417">
        <f>INDEX('[2]SGU-Solar'!$B:$B, MATCH($A2417, '[2]SGU-Solar'!$A:$A,0))</f>
        <v>6</v>
      </c>
      <c r="IR2417">
        <f>INDEX('[2]SGU-Solar'!$B:$B, MATCH($A2417, '[2]SGU-Solar'!$A:$A,0))</f>
        <v>6</v>
      </c>
      <c r="IS2417">
        <f>INDEX('[2]SGU-Solar'!$B:$B, MATCH($A2417, '[2]SGU-Solar'!$A:$A,0))</f>
        <v>6</v>
      </c>
      <c r="IT2417">
        <f>INDEX('[2]SGU-Solar'!$B:$B, MATCH($A2417, '[2]SGU-Solar'!$A:$A,0))</f>
        <v>6</v>
      </c>
      <c r="IU2417">
        <f>INDEX('[2]SGU-Solar'!$B:$B, MATCH($A2417, '[2]SGU-Solar'!$A:$A,0))</f>
        <v>6</v>
      </c>
      <c r="IV2417">
        <f>INDEX('[2]SGU-Solar'!$B:$B, MATCH($A2417, '[2]SGU-Solar'!$A:$A,0))</f>
        <v>6</v>
      </c>
      <c r="IW2417">
        <f>INDEX('[2]SGU-Solar'!$B:$B, MATCH($A2417, '[2]SGU-Solar'!$A:$A,0))</f>
        <v>6</v>
      </c>
      <c r="IX2417">
        <f>INDEX('[2]SGU-Solar'!$B:$B, MATCH($A2417, '[2]SGU-Solar'!$A:$A,0))</f>
        <v>6</v>
      </c>
      <c r="IY2417">
        <f>INDEX('[2]SGU-Solar'!$B:$B, MATCH($A2417, '[2]SGU-Solar'!$A:$A,0))</f>
        <v>6</v>
      </c>
      <c r="IZ2417">
        <f>INDEX('[2]SGU-Solar'!$B:$B, MATCH($A2417, '[2]SGU-Solar'!$A:$A,0))</f>
        <v>6</v>
      </c>
      <c r="JA2417">
        <f>INDEX('[2]SGU-Solar'!$B:$B, MATCH($A2417, '[2]SGU-Solar'!$A:$A,0))</f>
        <v>6</v>
      </c>
      <c r="JB2417">
        <f>INDEX('[2]SGU-Solar'!$B:$B, MATCH($A2417, '[2]SGU-Solar'!$A:$A,0))</f>
        <v>6</v>
      </c>
      <c r="JC2417">
        <f>INDEX('[2]SGU-Solar'!$B:$B, MATCH($A2417, '[2]SGU-Solar'!$A:$A,0))</f>
        <v>6</v>
      </c>
      <c r="JD2417">
        <f>INDEX('[2]SGU-Solar'!$B:$B, MATCH($A2417, '[2]SGU-Solar'!$A:$A,0))</f>
        <v>6</v>
      </c>
      <c r="JE2417">
        <f>INDEX('[2]SGU-Solar'!$B:$B, MATCH($A2417, '[2]SGU-Solar'!$A:$A,0))</f>
        <v>6</v>
      </c>
      <c r="JF2417">
        <f>INDEX('[2]SGU-Solar'!$B:$B, MATCH($A2417, '[2]SGU-Solar'!$A:$A,0))</f>
        <v>6</v>
      </c>
      <c r="JG2417">
        <f>INDEX('[2]SGU-Solar'!$B:$B, MATCH($A2417, '[2]SGU-Solar'!$A:$A,0))</f>
        <v>6</v>
      </c>
      <c r="JH2417">
        <f>INDEX('[2]SGU-Solar'!$B:$B, MATCH($A2417, '[2]SGU-Solar'!$A:$A,0))</f>
        <v>6</v>
      </c>
      <c r="JI2417">
        <f>INDEX('[2]SGU-Solar'!$B:$B, MATCH($A2417, '[2]SGU-Solar'!$A:$A,0))</f>
        <v>6</v>
      </c>
      <c r="JJ2417">
        <f>INDEX('[2]SGU-Solar'!$B:$B, MATCH($A2417, '[2]SGU-Solar'!$A:$A,0))</f>
        <v>6</v>
      </c>
      <c r="JK2417">
        <f>INDEX('[2]SGU-Solar'!$B:$B, MATCH($A2417, '[2]SGU-Solar'!$A:$A,0))</f>
        <v>6</v>
      </c>
      <c r="JL2417">
        <f>INDEX('[2]SGU-Solar'!$B:$B, MATCH($A2417, '[2]SGU-Solar'!$A:$A,0))</f>
        <v>6</v>
      </c>
      <c r="JM2417">
        <f>INDEX('[2]SGU-Solar'!$B:$B, MATCH($A2417, '[2]SGU-Solar'!$A:$A,0))</f>
        <v>6</v>
      </c>
      <c r="JN2417">
        <f>INDEX('[2]SGU-Solar'!$B:$B, MATCH($A2417, '[2]SGU-Solar'!$A:$A,0))</f>
        <v>6</v>
      </c>
      <c r="JO2417">
        <f>INDEX('[2]SGU-Solar'!$B:$B, MATCH($A2417, '[2]SGU-Solar'!$A:$A,0))</f>
        <v>6</v>
      </c>
      <c r="JP2417">
        <f>INDEX('[2]SGU-Solar'!$B:$B, MATCH($A2417, '[2]SGU-Solar'!$A:$A,0))</f>
        <v>6</v>
      </c>
      <c r="JQ2417">
        <f>INDEX('[2]SGU-Solar'!$B:$B, MATCH($A2417, '[2]SGU-Solar'!$A:$A,0))</f>
        <v>6</v>
      </c>
      <c r="JR2417">
        <f>INDEX('[2]SGU-Solar'!$B:$B, MATCH($A2417, '[2]SGU-Solar'!$A:$A,0))</f>
        <v>6</v>
      </c>
      <c r="JS2417">
        <f>INDEX('[2]SGU-Solar'!$B:$B, MATCH($A2417, '[2]SGU-Solar'!$A:$A,0))</f>
        <v>6</v>
      </c>
      <c r="JT2417">
        <f>INDEX('[2]SGU-Solar'!$B:$B, MATCH($A2417, '[2]SGU-Solar'!$A:$A,0))</f>
        <v>6</v>
      </c>
      <c r="JU2417">
        <f>INDEX('[2]SGU-Solar'!$B:$B, MATCH($A2417, '[2]SGU-Solar'!$A:$A,0))</f>
        <v>6</v>
      </c>
      <c r="JV2417">
        <f>INDEX('[2]SGU-Solar'!$B:$B, MATCH($A2417, '[2]SGU-Solar'!$A:$A,0))</f>
        <v>6</v>
      </c>
      <c r="JW2417">
        <f>INDEX('[2]SGU-Solar'!$B:$B, MATCH($A2417, '[2]SGU-Solar'!$A:$A,0))</f>
        <v>6</v>
      </c>
      <c r="JX2417">
        <f>INDEX('[2]SGU-Solar'!$B:$B, MATCH($A2417, '[2]SGU-Solar'!$A:$A,0))</f>
        <v>6</v>
      </c>
      <c r="JY2417">
        <f>INDEX('[2]SGU-Solar'!$B:$B, MATCH($A2417, '[2]SGU-Solar'!$A:$A,0))</f>
        <v>6</v>
      </c>
      <c r="JZ2417">
        <f>INDEX('[2]SGU-Solar'!$B:$B, MATCH($A2417, '[2]SGU-Solar'!$A:$A,0))</f>
        <v>6</v>
      </c>
    </row>
    <row r="2418" spans="1:286">
      <c r="A2418">
        <v>6286</v>
      </c>
      <c r="B2418" t="s">
        <v>37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1</v>
      </c>
      <c r="CV2418">
        <v>1</v>
      </c>
      <c r="CW2418">
        <v>0</v>
      </c>
      <c r="CX2418">
        <v>0</v>
      </c>
      <c r="CY2418">
        <v>0</v>
      </c>
      <c r="CZ2418">
        <v>0</v>
      </c>
      <c r="DA2418">
        <v>1</v>
      </c>
      <c r="DB2418">
        <v>1</v>
      </c>
      <c r="DC2418">
        <v>2</v>
      </c>
      <c r="DD2418">
        <v>0</v>
      </c>
      <c r="DE2418">
        <v>0</v>
      </c>
      <c r="DF2418">
        <v>2</v>
      </c>
      <c r="DG2418">
        <v>1</v>
      </c>
      <c r="DH2418">
        <v>0</v>
      </c>
      <c r="DI2418">
        <v>3</v>
      </c>
      <c r="DJ2418">
        <v>0</v>
      </c>
      <c r="DK2418">
        <v>3</v>
      </c>
      <c r="DL2418">
        <v>0</v>
      </c>
      <c r="DM2418">
        <v>1</v>
      </c>
      <c r="DN2418">
        <v>1</v>
      </c>
      <c r="DO2418">
        <v>0</v>
      </c>
      <c r="DP2418">
        <f>INDEX('[2]SGU-Solar'!$B:$B, MATCH($A2418, '[2]SGU-Solar'!$A:$A,0))</f>
        <v>0</v>
      </c>
      <c r="DQ2418">
        <f>INDEX('[2]SGU-Solar'!$B:$B, MATCH($A2418, '[2]SGU-Solar'!$A:$A,0))</f>
        <v>0</v>
      </c>
      <c r="DR2418">
        <f>INDEX('[2]SGU-Solar'!$B:$B, MATCH($A2418, '[2]SGU-Solar'!$A:$A,0))</f>
        <v>0</v>
      </c>
      <c r="DS2418">
        <f>INDEX('[2]SGU-Solar'!$B:$B, MATCH($A2418, '[2]SGU-Solar'!$A:$A,0))</f>
        <v>0</v>
      </c>
      <c r="DT2418">
        <f>INDEX('[2]SGU-Solar'!$B:$B, MATCH($A2418, '[2]SGU-Solar'!$A:$A,0))</f>
        <v>0</v>
      </c>
      <c r="DU2418">
        <f>INDEX('[2]SGU-Solar'!$B:$B, MATCH($A2418, '[2]SGU-Solar'!$A:$A,0))</f>
        <v>0</v>
      </c>
      <c r="DV2418">
        <f>INDEX('[2]SGU-Solar'!$B:$B, MATCH($A2418, '[2]SGU-Solar'!$A:$A,0))</f>
        <v>0</v>
      </c>
      <c r="DW2418">
        <f>INDEX('[2]SGU-Solar'!$B:$B, MATCH($A2418, '[2]SGU-Solar'!$A:$A,0))</f>
        <v>0</v>
      </c>
      <c r="DX2418">
        <f>INDEX('[2]SGU-Solar'!$B:$B, MATCH($A2418, '[2]SGU-Solar'!$A:$A,0))</f>
        <v>0</v>
      </c>
      <c r="DY2418">
        <f>INDEX('[2]SGU-Solar'!$B:$B, MATCH($A2418, '[2]SGU-Solar'!$A:$A,0))</f>
        <v>0</v>
      </c>
      <c r="DZ2418">
        <f>INDEX('[2]SGU-Solar'!$B:$B, MATCH($A2418, '[2]SGU-Solar'!$A:$A,0))</f>
        <v>0</v>
      </c>
      <c r="EA2418">
        <f>INDEX('[2]SGU-Solar'!$B:$B, MATCH($A2418, '[2]SGU-Solar'!$A:$A,0))</f>
        <v>0</v>
      </c>
      <c r="EB2418">
        <f>INDEX('[2]SGU-Solar'!$B:$B, MATCH($A2418, '[2]SGU-Solar'!$A:$A,0))</f>
        <v>0</v>
      </c>
      <c r="EC2418">
        <f>INDEX('[2]SGU-Solar'!$B:$B, MATCH($A2418, '[2]SGU-Solar'!$A:$A,0))</f>
        <v>0</v>
      </c>
      <c r="ED2418">
        <f>INDEX('[2]SGU-Solar'!$B:$B, MATCH($A2418, '[2]SGU-Solar'!$A:$A,0))</f>
        <v>0</v>
      </c>
      <c r="EE2418">
        <f>INDEX('[2]SGU-Solar'!$B:$B, MATCH($A2418, '[2]SGU-Solar'!$A:$A,0))</f>
        <v>0</v>
      </c>
      <c r="EF2418">
        <f>INDEX('[2]SGU-Solar'!$B:$B, MATCH($A2418, '[2]SGU-Solar'!$A:$A,0))</f>
        <v>0</v>
      </c>
      <c r="EG2418">
        <f>INDEX('[2]SGU-Solar'!$S:$S, MATCH($A2418, '[2]SGU-Solar'!$A:$A,0))</f>
        <v>4</v>
      </c>
      <c r="EH2418">
        <f>INDEX('[2]SGU-Solar'!$S:$S, MATCH($A2418, '[2]SGU-Solar'!$A:$A,0))</f>
        <v>4</v>
      </c>
      <c r="EI2418">
        <f>INDEX('[2]SGU-Solar'!$S:$S, MATCH($A2418, '[2]SGU-Solar'!$A:$A,0))</f>
        <v>4</v>
      </c>
      <c r="EJ2418">
        <f>INDEX('[2]SGU-Solar'!$S:$S, MATCH($A2418, '[2]SGU-Solar'!$A:$A,0))</f>
        <v>4</v>
      </c>
      <c r="EK2418">
        <f>INDEX('[2]SGU-Solar'!$S:$S, MATCH($A2418, '[2]SGU-Solar'!$A:$A,0))</f>
        <v>4</v>
      </c>
      <c r="EL2418">
        <f>INDEX('[2]SGU-Solar'!$S:$S, MATCH($A2418, '[2]SGU-Solar'!$A:$A,0))</f>
        <v>4</v>
      </c>
      <c r="EM2418">
        <f>INDEX('[2]SGU-Solar'!$S:$S, MATCH($A2418, '[2]SGU-Solar'!$A:$A,0))</f>
        <v>4</v>
      </c>
      <c r="EN2418">
        <f>INDEX('[2]SGU-Solar'!$S:$S, MATCH($A2418, '[2]SGU-Solar'!$A:$A,0))</f>
        <v>4</v>
      </c>
      <c r="EO2418">
        <f>INDEX('[2]SGU-Solar'!$S:$S, MATCH($A2418, '[2]SGU-Solar'!$A:$A,0))</f>
        <v>4</v>
      </c>
      <c r="EP2418">
        <f>INDEX('[2]SGU-Solar'!$S:$S, MATCH($A2418, '[2]SGU-Solar'!$A:$A,0))</f>
        <v>4</v>
      </c>
      <c r="EQ2418">
        <f>INDEX('[2]SGU-Solar'!$S:$S, MATCH($A2418, '[2]SGU-Solar'!$A:$A,0))</f>
        <v>4</v>
      </c>
      <c r="ER2418">
        <f>INDEX('[2]SGU-Solar'!$S:$S, MATCH($A2418, '[2]SGU-Solar'!$A:$A,0))</f>
        <v>4</v>
      </c>
      <c r="ES2418">
        <f>INDEX('[2]SGU-Solar'!$S:$S, MATCH($A2418, '[2]SGU-Solar'!$A:$A,0))</f>
        <v>4</v>
      </c>
      <c r="ET2418">
        <f>INDEX('[2]SGU-Solar'!$S:$S, MATCH($A2418, '[2]SGU-Solar'!$A:$A,0))</f>
        <v>4</v>
      </c>
      <c r="EU2418">
        <f>INDEX('[2]SGU-Solar'!$S:$S, MATCH($A2418, '[2]SGU-Solar'!$A:$A,0))</f>
        <v>4</v>
      </c>
      <c r="EV2418">
        <f>INDEX('[2]SGU-Solar'!$S:$S, MATCH($A2418, '[2]SGU-Solar'!$A:$A,0))</f>
        <v>4</v>
      </c>
      <c r="EW2418">
        <f>INDEX('[2]SGU-Solar'!$S:$S, MATCH($A2418, '[2]SGU-Solar'!$A:$A,0))</f>
        <v>4</v>
      </c>
      <c r="EX2418">
        <f>INDEX('[2]SGU-Solar'!$S:$S, MATCH($A2418, '[2]SGU-Solar'!$A:$A,0))</f>
        <v>4</v>
      </c>
      <c r="EY2418">
        <f>INDEX('[2]SGU-Solar'!$S:$S, MATCH($A2418, '[2]SGU-Solar'!$A:$A,0))</f>
        <v>4</v>
      </c>
      <c r="EZ2418">
        <f>INDEX('[2]SGU-Solar'!$S:$S, MATCH($A2418, '[2]SGU-Solar'!$A:$A,0))</f>
        <v>4</v>
      </c>
      <c r="FA2418">
        <f>INDEX('[2]SGU-Solar'!$S:$S, MATCH($A2418, '[2]SGU-Solar'!$A:$A,0))</f>
        <v>4</v>
      </c>
      <c r="FB2418">
        <f>INDEX('[2]SGU-Solar'!$S:$S, MATCH($A2418, '[2]SGU-Solar'!$A:$A,0))</f>
        <v>4</v>
      </c>
      <c r="FC2418">
        <f>INDEX('[2]SGU-Solar'!$S:$S, MATCH($A2418, '[2]SGU-Solar'!$A:$A,0))</f>
        <v>4</v>
      </c>
      <c r="FD2418">
        <f>INDEX('[2]SGU-Solar'!$S:$S, MATCH($A2418, '[2]SGU-Solar'!$A:$A,0))</f>
        <v>4</v>
      </c>
      <c r="FE2418">
        <f>INDEX('[2]SGU-Solar'!$S:$S, MATCH($A2418, '[2]SGU-Solar'!$A:$A,0))</f>
        <v>4</v>
      </c>
      <c r="FF2418">
        <f>INDEX('[2]SGU-Solar'!$S:$S, MATCH($A2418, '[2]SGU-Solar'!$A:$A,0))</f>
        <v>4</v>
      </c>
      <c r="FG2418">
        <f>INDEX('[2]SGU-Solar'!$S:$S, MATCH($A2418, '[2]SGU-Solar'!$A:$A,0))</f>
        <v>4</v>
      </c>
      <c r="FH2418">
        <f>INDEX('[2]SGU-Solar'!$S:$S, MATCH($A2418, '[2]SGU-Solar'!$A:$A,0))</f>
        <v>4</v>
      </c>
      <c r="FI2418">
        <f>INDEX('[2]SGU-Solar'!$S:$S, MATCH($A2418, '[2]SGU-Solar'!$A:$A,0))</f>
        <v>4</v>
      </c>
      <c r="FJ2418">
        <f>INDEX('[2]SGU-Solar'!$B:$B, MATCH($A2418, '[2]SGU-Solar'!$A:$A,0))</f>
        <v>0</v>
      </c>
      <c r="FK2418">
        <f>INDEX('[2]SGU-Solar'!$B:$B, MATCH($A2418, '[2]SGU-Solar'!$A:$A,0))</f>
        <v>0</v>
      </c>
      <c r="FL2418">
        <f>INDEX('[2]SGU-Solar'!$B:$B, MATCH($A2418, '[2]SGU-Solar'!$A:$A,0))</f>
        <v>0</v>
      </c>
      <c r="FM2418">
        <f>INDEX('[2]SGU-Solar'!$B:$B, MATCH($A2418, '[2]SGU-Solar'!$A:$A,0))</f>
        <v>0</v>
      </c>
      <c r="FN2418">
        <f>INDEX('[2]SGU-Solar'!$B:$B, MATCH($A2418, '[2]SGU-Solar'!$A:$A,0))</f>
        <v>0</v>
      </c>
      <c r="FO2418">
        <f>INDEX('[2]SGU-Solar'!$B:$B, MATCH($A2418, '[2]SGU-Solar'!$A:$A,0))</f>
        <v>0</v>
      </c>
      <c r="FP2418">
        <f>INDEX('[2]SGU-Solar'!$B:$B, MATCH($A2418, '[2]SGU-Solar'!$A:$A,0))</f>
        <v>0</v>
      </c>
      <c r="FQ2418">
        <f>INDEX('[2]SGU-Solar'!$B:$B, MATCH($A2418, '[2]SGU-Solar'!$A:$A,0))</f>
        <v>0</v>
      </c>
      <c r="FR2418">
        <f>INDEX('[2]SGU-Solar'!$B:$B, MATCH($A2418, '[2]SGU-Solar'!$A:$A,0))</f>
        <v>0</v>
      </c>
      <c r="FS2418">
        <f>INDEX('[2]SGU-Solar'!$B:$B, MATCH($A2418, '[2]SGU-Solar'!$A:$A,0))</f>
        <v>0</v>
      </c>
      <c r="FT2418">
        <f>INDEX('[2]SGU-Solar'!$B:$B, MATCH($A2418, '[2]SGU-Solar'!$A:$A,0))</f>
        <v>0</v>
      </c>
      <c r="FU2418">
        <f>INDEX('[2]SGU-Solar'!$B:$B, MATCH($A2418, '[2]SGU-Solar'!$A:$A,0))</f>
        <v>0</v>
      </c>
      <c r="FV2418">
        <f>INDEX('[2]SGU-Solar'!$B:$B, MATCH($A2418, '[2]SGU-Solar'!$A:$A,0))</f>
        <v>0</v>
      </c>
      <c r="FW2418">
        <f>INDEX('[2]SGU-Solar'!$B:$B, MATCH($A2418, '[2]SGU-Solar'!$A:$A,0))</f>
        <v>0</v>
      </c>
      <c r="FX2418">
        <f>INDEX('[2]SGU-Solar'!$B:$B, MATCH($A2418, '[2]SGU-Solar'!$A:$A,0))</f>
        <v>0</v>
      </c>
      <c r="FY2418">
        <f>INDEX('[2]SGU-Solar'!$B:$B, MATCH($A2418, '[2]SGU-Solar'!$A:$A,0))</f>
        <v>0</v>
      </c>
      <c r="FZ2418">
        <f>INDEX('[2]SGU-Solar'!$B:$B, MATCH($A2418, '[2]SGU-Solar'!$A:$A,0))</f>
        <v>0</v>
      </c>
      <c r="GA2418">
        <f>INDEX('[2]SGU-Solar'!$B:$B, MATCH($A2418, '[2]SGU-Solar'!$A:$A,0))</f>
        <v>0</v>
      </c>
      <c r="GB2418">
        <f>INDEX('[2]SGU-Solar'!$B:$B, MATCH($A2418, '[2]SGU-Solar'!$A:$A,0))</f>
        <v>0</v>
      </c>
      <c r="GC2418">
        <f>INDEX('[2]SGU-Solar'!$B:$B, MATCH($A2418, '[2]SGU-Solar'!$A:$A,0))</f>
        <v>0</v>
      </c>
      <c r="GD2418">
        <f>INDEX('[2]SGU-Solar'!$B:$B, MATCH($A2418, '[2]SGU-Solar'!$A:$A,0))</f>
        <v>0</v>
      </c>
      <c r="GE2418">
        <f>INDEX('[2]SGU-Solar'!$B:$B, MATCH($A2418, '[2]SGU-Solar'!$A:$A,0))</f>
        <v>0</v>
      </c>
      <c r="GF2418">
        <f>INDEX('[2]SGU-Solar'!$B:$B, MATCH($A2418, '[2]SGU-Solar'!$A:$A,0))</f>
        <v>0</v>
      </c>
      <c r="GG2418">
        <f>INDEX('[2]SGU-Solar'!$B:$B, MATCH($A2418, '[2]SGU-Solar'!$A:$A,0))</f>
        <v>0</v>
      </c>
      <c r="GH2418">
        <f>INDEX('[2]SGU-Solar'!$B:$B, MATCH($A2418, '[2]SGU-Solar'!$A:$A,0))</f>
        <v>0</v>
      </c>
      <c r="GI2418">
        <f>INDEX('[2]SGU-Solar'!$B:$B, MATCH($A2418, '[2]SGU-Solar'!$A:$A,0))</f>
        <v>0</v>
      </c>
      <c r="GJ2418">
        <f>INDEX('[2]SGU-Solar'!$B:$B, MATCH($A2418, '[2]SGU-Solar'!$A:$A,0))</f>
        <v>0</v>
      </c>
      <c r="GK2418">
        <f>INDEX('[2]SGU-Solar'!$B:$B, MATCH($A2418, '[2]SGU-Solar'!$A:$A,0))</f>
        <v>0</v>
      </c>
      <c r="GL2418">
        <f>INDEX('[2]SGU-Solar'!$B:$B, MATCH($A2418, '[2]SGU-Solar'!$A:$A,0))</f>
        <v>0</v>
      </c>
      <c r="GM2418">
        <f>INDEX('[2]SGU-Solar'!$B:$B, MATCH($A2418, '[2]SGU-Solar'!$A:$A,0))</f>
        <v>0</v>
      </c>
      <c r="GN2418">
        <f>INDEX('[2]SGU-Solar'!$B:$B, MATCH($A2418, '[2]SGU-Solar'!$A:$A,0))</f>
        <v>0</v>
      </c>
      <c r="GO2418">
        <f>INDEX('[2]SGU-Solar'!$B:$B, MATCH($A2418, '[2]SGU-Solar'!$A:$A,0))</f>
        <v>0</v>
      </c>
      <c r="GP2418">
        <f>INDEX('[2]SGU-Solar'!$B:$B, MATCH($A2418, '[2]SGU-Solar'!$A:$A,0))</f>
        <v>0</v>
      </c>
      <c r="GQ2418">
        <f>INDEX('[2]SGU-Solar'!$B:$B, MATCH($A2418, '[2]SGU-Solar'!$A:$A,0))</f>
        <v>0</v>
      </c>
      <c r="GR2418">
        <f>INDEX('[2]SGU-Solar'!$B:$B, MATCH($A2418, '[2]SGU-Solar'!$A:$A,0))</f>
        <v>0</v>
      </c>
      <c r="GS2418">
        <f>INDEX('[2]SGU-Solar'!$B:$B, MATCH($A2418, '[2]SGU-Solar'!$A:$A,0))</f>
        <v>0</v>
      </c>
      <c r="GT2418">
        <f>INDEX('[2]SGU-Solar'!$B:$B, MATCH($A2418, '[2]SGU-Solar'!$A:$A,0))</f>
        <v>0</v>
      </c>
      <c r="GU2418">
        <f>INDEX('[2]SGU-Solar'!$B:$B, MATCH($A2418, '[2]SGU-Solar'!$A:$A,0))</f>
        <v>0</v>
      </c>
      <c r="GV2418">
        <f>INDEX('[2]SGU-Solar'!$B:$B, MATCH($A2418, '[2]SGU-Solar'!$A:$A,0))</f>
        <v>0</v>
      </c>
      <c r="GW2418">
        <f>INDEX('[2]SGU-Solar'!$B:$B, MATCH($A2418, '[2]SGU-Solar'!$A:$A,0))</f>
        <v>0</v>
      </c>
      <c r="GX2418">
        <f>INDEX('[2]SGU-Solar'!$B:$B, MATCH($A2418, '[2]SGU-Solar'!$A:$A,0))</f>
        <v>0</v>
      </c>
      <c r="GY2418">
        <f>INDEX('[2]SGU-Solar'!$B:$B, MATCH($A2418, '[2]SGU-Solar'!$A:$A,0))</f>
        <v>0</v>
      </c>
      <c r="GZ2418">
        <f>INDEX('[2]SGU-Solar'!$B:$B, MATCH($A2418, '[2]SGU-Solar'!$A:$A,0))</f>
        <v>0</v>
      </c>
      <c r="HA2418">
        <f>INDEX('[2]SGU-Solar'!$B:$B, MATCH($A2418, '[2]SGU-Solar'!$A:$A,0))</f>
        <v>0</v>
      </c>
      <c r="HB2418">
        <f>INDEX('[2]SGU-Solar'!$B:$B, MATCH($A2418, '[2]SGU-Solar'!$A:$A,0))</f>
        <v>0</v>
      </c>
      <c r="HC2418">
        <f>INDEX('[2]SGU-Solar'!$B:$B, MATCH($A2418, '[2]SGU-Solar'!$A:$A,0))</f>
        <v>0</v>
      </c>
      <c r="HD2418">
        <f>INDEX('[2]SGU-Solar'!$B:$B, MATCH($A2418, '[2]SGU-Solar'!$A:$A,0))</f>
        <v>0</v>
      </c>
      <c r="HE2418">
        <f>INDEX('[2]SGU-Solar'!$B:$B, MATCH($A2418, '[2]SGU-Solar'!$A:$A,0))</f>
        <v>0</v>
      </c>
      <c r="HF2418">
        <f>INDEX('[2]SGU-Solar'!$B:$B, MATCH($A2418, '[2]SGU-Solar'!$A:$A,0))</f>
        <v>0</v>
      </c>
      <c r="HG2418">
        <f>INDEX('[2]SGU-Solar'!$B:$B, MATCH($A2418, '[2]SGU-Solar'!$A:$A,0))</f>
        <v>0</v>
      </c>
      <c r="HH2418">
        <f>INDEX('[2]SGU-Solar'!$B:$B, MATCH($A2418, '[2]SGU-Solar'!$A:$A,0))</f>
        <v>0</v>
      </c>
      <c r="HI2418">
        <f>INDEX('[2]SGU-Solar'!$B:$B, MATCH($A2418, '[2]SGU-Solar'!$A:$A,0))</f>
        <v>0</v>
      </c>
      <c r="HJ2418">
        <f>INDEX('[2]SGU-Solar'!$B:$B, MATCH($A2418, '[2]SGU-Solar'!$A:$A,0))</f>
        <v>0</v>
      </c>
      <c r="HK2418">
        <f>INDEX('[2]SGU-Solar'!$B:$B, MATCH($A2418, '[2]SGU-Solar'!$A:$A,0))</f>
        <v>0</v>
      </c>
      <c r="HL2418">
        <f>INDEX('[2]SGU-Solar'!$B:$B, MATCH($A2418, '[2]SGU-Solar'!$A:$A,0))</f>
        <v>0</v>
      </c>
      <c r="HM2418">
        <f>INDEX('[2]SGU-Solar'!$B:$B, MATCH($A2418, '[2]SGU-Solar'!$A:$A,0))</f>
        <v>0</v>
      </c>
      <c r="HN2418">
        <f>INDEX('[2]SGU-Solar'!$B:$B, MATCH($A2418, '[2]SGU-Solar'!$A:$A,0))</f>
        <v>0</v>
      </c>
      <c r="HO2418">
        <f>INDEX('[2]SGU-Solar'!$B:$B, MATCH($A2418, '[2]SGU-Solar'!$A:$A,0))</f>
        <v>0</v>
      </c>
      <c r="HP2418">
        <f>INDEX('[2]SGU-Solar'!$B:$B, MATCH($A2418, '[2]SGU-Solar'!$A:$A,0))</f>
        <v>0</v>
      </c>
      <c r="HQ2418">
        <f>INDEX('[2]SGU-Solar'!$B:$B, MATCH($A2418, '[2]SGU-Solar'!$A:$A,0))</f>
        <v>0</v>
      </c>
      <c r="HR2418">
        <f>INDEX('[2]SGU-Solar'!$B:$B, MATCH($A2418, '[2]SGU-Solar'!$A:$A,0))</f>
        <v>0</v>
      </c>
      <c r="HS2418">
        <f>INDEX('[2]SGU-Solar'!$B:$B, MATCH($A2418, '[2]SGU-Solar'!$A:$A,0))</f>
        <v>0</v>
      </c>
      <c r="HT2418">
        <f>INDEX('[2]SGU-Solar'!$B:$B, MATCH($A2418, '[2]SGU-Solar'!$A:$A,0))</f>
        <v>0</v>
      </c>
      <c r="HU2418">
        <f>INDEX('[2]SGU-Solar'!$B:$B, MATCH($A2418, '[2]SGU-Solar'!$A:$A,0))</f>
        <v>0</v>
      </c>
      <c r="HV2418">
        <f>INDEX('[2]SGU-Solar'!$B:$B, MATCH($A2418, '[2]SGU-Solar'!$A:$A,0))</f>
        <v>0</v>
      </c>
      <c r="HW2418">
        <f>INDEX('[2]SGU-Solar'!$B:$B, MATCH($A2418, '[2]SGU-Solar'!$A:$A,0))</f>
        <v>0</v>
      </c>
      <c r="HX2418">
        <f>INDEX('[2]SGU-Solar'!$B:$B, MATCH($A2418, '[2]SGU-Solar'!$A:$A,0))</f>
        <v>0</v>
      </c>
      <c r="HY2418">
        <f>INDEX('[2]SGU-Solar'!$B:$B, MATCH($A2418, '[2]SGU-Solar'!$A:$A,0))</f>
        <v>0</v>
      </c>
      <c r="HZ2418">
        <f>INDEX('[2]SGU-Solar'!$B:$B, MATCH($A2418, '[2]SGU-Solar'!$A:$A,0))</f>
        <v>0</v>
      </c>
      <c r="IA2418">
        <f>INDEX('[2]SGU-Solar'!$B:$B, MATCH($A2418, '[2]SGU-Solar'!$A:$A,0))</f>
        <v>0</v>
      </c>
      <c r="IB2418">
        <f>INDEX('[2]SGU-Solar'!$B:$B, MATCH($A2418, '[2]SGU-Solar'!$A:$A,0))</f>
        <v>0</v>
      </c>
      <c r="IC2418">
        <f>INDEX('[2]SGU-Solar'!$B:$B, MATCH($A2418, '[2]SGU-Solar'!$A:$A,0))</f>
        <v>0</v>
      </c>
      <c r="ID2418">
        <f>INDEX('[2]SGU-Solar'!$B:$B, MATCH($A2418, '[2]SGU-Solar'!$A:$A,0))</f>
        <v>0</v>
      </c>
      <c r="IE2418">
        <f>INDEX('[2]SGU-Solar'!$B:$B, MATCH($A2418, '[2]SGU-Solar'!$A:$A,0))</f>
        <v>0</v>
      </c>
      <c r="IF2418">
        <f>INDEX('[2]SGU-Solar'!$B:$B, MATCH($A2418, '[2]SGU-Solar'!$A:$A,0))</f>
        <v>0</v>
      </c>
      <c r="IG2418">
        <f>INDEX('[2]SGU-Solar'!$B:$B, MATCH($A2418, '[2]SGU-Solar'!$A:$A,0))</f>
        <v>0</v>
      </c>
      <c r="IH2418">
        <f>INDEX('[2]SGU-Solar'!$B:$B, MATCH($A2418, '[2]SGU-Solar'!$A:$A,0))</f>
        <v>0</v>
      </c>
      <c r="II2418">
        <f>INDEX('[2]SGU-Solar'!$B:$B, MATCH($A2418, '[2]SGU-Solar'!$A:$A,0))</f>
        <v>0</v>
      </c>
      <c r="IJ2418">
        <f>INDEX('[2]SGU-Solar'!$B:$B, MATCH($A2418, '[2]SGU-Solar'!$A:$A,0))</f>
        <v>0</v>
      </c>
      <c r="IK2418">
        <f>INDEX('[2]SGU-Solar'!$B:$B, MATCH($A2418, '[2]SGU-Solar'!$A:$A,0))</f>
        <v>0</v>
      </c>
      <c r="IL2418">
        <f>INDEX('[2]SGU-Solar'!$B:$B, MATCH($A2418, '[2]SGU-Solar'!$A:$A,0))</f>
        <v>0</v>
      </c>
      <c r="IM2418">
        <f>INDEX('[2]SGU-Solar'!$B:$B, MATCH($A2418, '[2]SGU-Solar'!$A:$A,0))</f>
        <v>0</v>
      </c>
      <c r="IN2418">
        <f>INDEX('[2]SGU-Solar'!$B:$B, MATCH($A2418, '[2]SGU-Solar'!$A:$A,0))</f>
        <v>0</v>
      </c>
      <c r="IO2418">
        <f>INDEX('[2]SGU-Solar'!$B:$B, MATCH($A2418, '[2]SGU-Solar'!$A:$A,0))</f>
        <v>0</v>
      </c>
      <c r="IP2418">
        <f>INDEX('[2]SGU-Solar'!$B:$B, MATCH($A2418, '[2]SGU-Solar'!$A:$A,0))</f>
        <v>0</v>
      </c>
      <c r="IQ2418">
        <f>INDEX('[2]SGU-Solar'!$B:$B, MATCH($A2418, '[2]SGU-Solar'!$A:$A,0))</f>
        <v>0</v>
      </c>
      <c r="IR2418">
        <f>INDEX('[2]SGU-Solar'!$B:$B, MATCH($A2418, '[2]SGU-Solar'!$A:$A,0))</f>
        <v>0</v>
      </c>
      <c r="IS2418">
        <f>INDEX('[2]SGU-Solar'!$B:$B, MATCH($A2418, '[2]SGU-Solar'!$A:$A,0))</f>
        <v>0</v>
      </c>
      <c r="IT2418">
        <f>INDEX('[2]SGU-Solar'!$B:$B, MATCH($A2418, '[2]SGU-Solar'!$A:$A,0))</f>
        <v>0</v>
      </c>
      <c r="IU2418">
        <f>INDEX('[2]SGU-Solar'!$B:$B, MATCH($A2418, '[2]SGU-Solar'!$A:$A,0))</f>
        <v>0</v>
      </c>
      <c r="IV2418">
        <f>INDEX('[2]SGU-Solar'!$B:$B, MATCH($A2418, '[2]SGU-Solar'!$A:$A,0))</f>
        <v>0</v>
      </c>
      <c r="IW2418">
        <f>INDEX('[2]SGU-Solar'!$B:$B, MATCH($A2418, '[2]SGU-Solar'!$A:$A,0))</f>
        <v>0</v>
      </c>
      <c r="IX2418">
        <f>INDEX('[2]SGU-Solar'!$B:$B, MATCH($A2418, '[2]SGU-Solar'!$A:$A,0))</f>
        <v>0</v>
      </c>
      <c r="IY2418">
        <f>INDEX('[2]SGU-Solar'!$B:$B, MATCH($A2418, '[2]SGU-Solar'!$A:$A,0))</f>
        <v>0</v>
      </c>
      <c r="IZ2418">
        <f>INDEX('[2]SGU-Solar'!$B:$B, MATCH($A2418, '[2]SGU-Solar'!$A:$A,0))</f>
        <v>0</v>
      </c>
      <c r="JA2418">
        <f>INDEX('[2]SGU-Solar'!$B:$B, MATCH($A2418, '[2]SGU-Solar'!$A:$A,0))</f>
        <v>0</v>
      </c>
      <c r="JB2418">
        <f>INDEX('[2]SGU-Solar'!$B:$B, MATCH($A2418, '[2]SGU-Solar'!$A:$A,0))</f>
        <v>0</v>
      </c>
      <c r="JC2418">
        <f>INDEX('[2]SGU-Solar'!$B:$B, MATCH($A2418, '[2]SGU-Solar'!$A:$A,0))</f>
        <v>0</v>
      </c>
      <c r="JD2418">
        <f>INDEX('[2]SGU-Solar'!$B:$B, MATCH($A2418, '[2]SGU-Solar'!$A:$A,0))</f>
        <v>0</v>
      </c>
      <c r="JE2418">
        <f>INDEX('[2]SGU-Solar'!$B:$B, MATCH($A2418, '[2]SGU-Solar'!$A:$A,0))</f>
        <v>0</v>
      </c>
      <c r="JF2418">
        <f>INDEX('[2]SGU-Solar'!$B:$B, MATCH($A2418, '[2]SGU-Solar'!$A:$A,0))</f>
        <v>0</v>
      </c>
      <c r="JG2418">
        <f>INDEX('[2]SGU-Solar'!$B:$B, MATCH($A2418, '[2]SGU-Solar'!$A:$A,0))</f>
        <v>0</v>
      </c>
      <c r="JH2418">
        <f>INDEX('[2]SGU-Solar'!$B:$B, MATCH($A2418, '[2]SGU-Solar'!$A:$A,0))</f>
        <v>0</v>
      </c>
      <c r="JI2418">
        <f>INDEX('[2]SGU-Solar'!$B:$B, MATCH($A2418, '[2]SGU-Solar'!$A:$A,0))</f>
        <v>0</v>
      </c>
      <c r="JJ2418">
        <f>INDEX('[2]SGU-Solar'!$B:$B, MATCH($A2418, '[2]SGU-Solar'!$A:$A,0))</f>
        <v>0</v>
      </c>
      <c r="JK2418">
        <f>INDEX('[2]SGU-Solar'!$B:$B, MATCH($A2418, '[2]SGU-Solar'!$A:$A,0))</f>
        <v>0</v>
      </c>
      <c r="JL2418">
        <f>INDEX('[2]SGU-Solar'!$B:$B, MATCH($A2418, '[2]SGU-Solar'!$A:$A,0))</f>
        <v>0</v>
      </c>
      <c r="JM2418">
        <f>INDEX('[2]SGU-Solar'!$B:$B, MATCH($A2418, '[2]SGU-Solar'!$A:$A,0))</f>
        <v>0</v>
      </c>
      <c r="JN2418">
        <f>INDEX('[2]SGU-Solar'!$B:$B, MATCH($A2418, '[2]SGU-Solar'!$A:$A,0))</f>
        <v>0</v>
      </c>
      <c r="JO2418">
        <f>INDEX('[2]SGU-Solar'!$B:$B, MATCH($A2418, '[2]SGU-Solar'!$A:$A,0))</f>
        <v>0</v>
      </c>
      <c r="JP2418">
        <f>INDEX('[2]SGU-Solar'!$B:$B, MATCH($A2418, '[2]SGU-Solar'!$A:$A,0))</f>
        <v>0</v>
      </c>
      <c r="JQ2418">
        <f>INDEX('[2]SGU-Solar'!$B:$B, MATCH($A2418, '[2]SGU-Solar'!$A:$A,0))</f>
        <v>0</v>
      </c>
      <c r="JR2418">
        <f>INDEX('[2]SGU-Solar'!$B:$B, MATCH($A2418, '[2]SGU-Solar'!$A:$A,0))</f>
        <v>0</v>
      </c>
      <c r="JS2418">
        <f>INDEX('[2]SGU-Solar'!$B:$B, MATCH($A2418, '[2]SGU-Solar'!$A:$A,0))</f>
        <v>0</v>
      </c>
      <c r="JT2418">
        <f>INDEX('[2]SGU-Solar'!$B:$B, MATCH($A2418, '[2]SGU-Solar'!$A:$A,0))</f>
        <v>0</v>
      </c>
      <c r="JU2418">
        <f>INDEX('[2]SGU-Solar'!$B:$B, MATCH($A2418, '[2]SGU-Solar'!$A:$A,0))</f>
        <v>0</v>
      </c>
      <c r="JV2418">
        <f>INDEX('[2]SGU-Solar'!$B:$B, MATCH($A2418, '[2]SGU-Solar'!$A:$A,0))</f>
        <v>0</v>
      </c>
      <c r="JW2418">
        <f>INDEX('[2]SGU-Solar'!$B:$B, MATCH($A2418, '[2]SGU-Solar'!$A:$A,0))</f>
        <v>0</v>
      </c>
      <c r="JX2418">
        <f>INDEX('[2]SGU-Solar'!$B:$B, MATCH($A2418, '[2]SGU-Solar'!$A:$A,0))</f>
        <v>0</v>
      </c>
      <c r="JY2418">
        <f>INDEX('[2]SGU-Solar'!$B:$B, MATCH($A2418, '[2]SGU-Solar'!$A:$A,0))</f>
        <v>0</v>
      </c>
      <c r="JZ2418">
        <f>INDEX('[2]SGU-Solar'!$B:$B, MATCH($A2418, '[2]SGU-Solar'!$A:$A,0))</f>
        <v>0</v>
      </c>
    </row>
    <row r="2419" spans="1:286">
      <c r="A2419">
        <v>6288</v>
      </c>
      <c r="B2419" t="s">
        <v>37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1</v>
      </c>
      <c r="BX2419">
        <v>0</v>
      </c>
      <c r="BY2419">
        <v>0</v>
      </c>
      <c r="BZ2419">
        <v>0</v>
      </c>
      <c r="CA2419">
        <v>1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2</v>
      </c>
      <c r="CK2419">
        <v>1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1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1</v>
      </c>
      <c r="DC2419">
        <v>0</v>
      </c>
      <c r="DD2419">
        <v>0</v>
      </c>
      <c r="DE2419">
        <v>1</v>
      </c>
      <c r="DF2419">
        <v>1</v>
      </c>
      <c r="DG2419">
        <v>1</v>
      </c>
      <c r="DH2419">
        <v>0</v>
      </c>
      <c r="DI2419">
        <v>0</v>
      </c>
      <c r="DJ2419">
        <v>0</v>
      </c>
      <c r="DK2419">
        <v>0</v>
      </c>
      <c r="DL2419">
        <v>0</v>
      </c>
      <c r="DM2419">
        <v>1</v>
      </c>
      <c r="DN2419">
        <v>0</v>
      </c>
      <c r="DO2419">
        <v>0</v>
      </c>
      <c r="DP2419">
        <f>INDEX('[2]SGU-Solar'!$B:$B, MATCH($A2419, '[2]SGU-Solar'!$A:$A,0))</f>
        <v>0</v>
      </c>
      <c r="DQ2419">
        <f>INDEX('[2]SGU-Solar'!$B:$B, MATCH($A2419, '[2]SGU-Solar'!$A:$A,0))</f>
        <v>0</v>
      </c>
      <c r="DR2419">
        <f>INDEX('[2]SGU-Solar'!$B:$B, MATCH($A2419, '[2]SGU-Solar'!$A:$A,0))</f>
        <v>0</v>
      </c>
      <c r="DS2419">
        <f>INDEX('[2]SGU-Solar'!$B:$B, MATCH($A2419, '[2]SGU-Solar'!$A:$A,0))</f>
        <v>0</v>
      </c>
      <c r="DT2419">
        <f>INDEX('[2]SGU-Solar'!$B:$B, MATCH($A2419, '[2]SGU-Solar'!$A:$A,0))</f>
        <v>0</v>
      </c>
      <c r="DU2419">
        <f>INDEX('[2]SGU-Solar'!$B:$B, MATCH($A2419, '[2]SGU-Solar'!$A:$A,0))</f>
        <v>0</v>
      </c>
      <c r="DV2419">
        <f>INDEX('[2]SGU-Solar'!$B:$B, MATCH($A2419, '[2]SGU-Solar'!$A:$A,0))</f>
        <v>0</v>
      </c>
      <c r="DW2419">
        <f>INDEX('[2]SGU-Solar'!$B:$B, MATCH($A2419, '[2]SGU-Solar'!$A:$A,0))</f>
        <v>0</v>
      </c>
      <c r="DX2419">
        <f>INDEX('[2]SGU-Solar'!$B:$B, MATCH($A2419, '[2]SGU-Solar'!$A:$A,0))</f>
        <v>0</v>
      </c>
      <c r="DY2419">
        <f>INDEX('[2]SGU-Solar'!$B:$B, MATCH($A2419, '[2]SGU-Solar'!$A:$A,0))</f>
        <v>0</v>
      </c>
      <c r="DZ2419">
        <f>INDEX('[2]SGU-Solar'!$B:$B, MATCH($A2419, '[2]SGU-Solar'!$A:$A,0))</f>
        <v>0</v>
      </c>
      <c r="EA2419">
        <f>INDEX('[2]SGU-Solar'!$B:$B, MATCH($A2419, '[2]SGU-Solar'!$A:$A,0))</f>
        <v>0</v>
      </c>
      <c r="EB2419">
        <f>INDEX('[2]SGU-Solar'!$B:$B, MATCH($A2419, '[2]SGU-Solar'!$A:$A,0))</f>
        <v>0</v>
      </c>
      <c r="EC2419">
        <f>INDEX('[2]SGU-Solar'!$B:$B, MATCH($A2419, '[2]SGU-Solar'!$A:$A,0))</f>
        <v>0</v>
      </c>
      <c r="ED2419">
        <f>INDEX('[2]SGU-Solar'!$B:$B, MATCH($A2419, '[2]SGU-Solar'!$A:$A,0))</f>
        <v>0</v>
      </c>
      <c r="EE2419">
        <f>INDEX('[2]SGU-Solar'!$B:$B, MATCH($A2419, '[2]SGU-Solar'!$A:$A,0))</f>
        <v>0</v>
      </c>
      <c r="EF2419">
        <f>INDEX('[2]SGU-Solar'!$B:$B, MATCH($A2419, '[2]SGU-Solar'!$A:$A,0))</f>
        <v>0</v>
      </c>
      <c r="EG2419">
        <f>INDEX('[2]SGU-Solar'!$S:$S, MATCH($A2419, '[2]SGU-Solar'!$A:$A,0))</f>
        <v>2</v>
      </c>
      <c r="EH2419">
        <f>INDEX('[2]SGU-Solar'!$S:$S, MATCH($A2419, '[2]SGU-Solar'!$A:$A,0))</f>
        <v>2</v>
      </c>
      <c r="EI2419">
        <f>INDEX('[2]SGU-Solar'!$S:$S, MATCH($A2419, '[2]SGU-Solar'!$A:$A,0))</f>
        <v>2</v>
      </c>
      <c r="EJ2419">
        <f>INDEX('[2]SGU-Solar'!$S:$S, MATCH($A2419, '[2]SGU-Solar'!$A:$A,0))</f>
        <v>2</v>
      </c>
      <c r="EK2419">
        <f>INDEX('[2]SGU-Solar'!$S:$S, MATCH($A2419, '[2]SGU-Solar'!$A:$A,0))</f>
        <v>2</v>
      </c>
      <c r="EL2419">
        <f>INDEX('[2]SGU-Solar'!$S:$S, MATCH($A2419, '[2]SGU-Solar'!$A:$A,0))</f>
        <v>2</v>
      </c>
      <c r="EM2419">
        <f>INDEX('[2]SGU-Solar'!$S:$S, MATCH($A2419, '[2]SGU-Solar'!$A:$A,0))</f>
        <v>2</v>
      </c>
      <c r="EN2419">
        <f>INDEX('[2]SGU-Solar'!$S:$S, MATCH($A2419, '[2]SGU-Solar'!$A:$A,0))</f>
        <v>2</v>
      </c>
      <c r="EO2419">
        <f>INDEX('[2]SGU-Solar'!$S:$S, MATCH($A2419, '[2]SGU-Solar'!$A:$A,0))</f>
        <v>2</v>
      </c>
      <c r="EP2419">
        <f>INDEX('[2]SGU-Solar'!$S:$S, MATCH($A2419, '[2]SGU-Solar'!$A:$A,0))</f>
        <v>2</v>
      </c>
      <c r="EQ2419">
        <f>INDEX('[2]SGU-Solar'!$S:$S, MATCH($A2419, '[2]SGU-Solar'!$A:$A,0))</f>
        <v>2</v>
      </c>
      <c r="ER2419">
        <f>INDEX('[2]SGU-Solar'!$S:$S, MATCH($A2419, '[2]SGU-Solar'!$A:$A,0))</f>
        <v>2</v>
      </c>
      <c r="ES2419">
        <f>INDEX('[2]SGU-Solar'!$S:$S, MATCH($A2419, '[2]SGU-Solar'!$A:$A,0))</f>
        <v>2</v>
      </c>
      <c r="ET2419">
        <f>INDEX('[2]SGU-Solar'!$S:$S, MATCH($A2419, '[2]SGU-Solar'!$A:$A,0))</f>
        <v>2</v>
      </c>
      <c r="EU2419">
        <f>INDEX('[2]SGU-Solar'!$S:$S, MATCH($A2419, '[2]SGU-Solar'!$A:$A,0))</f>
        <v>2</v>
      </c>
      <c r="EV2419">
        <f>INDEX('[2]SGU-Solar'!$S:$S, MATCH($A2419, '[2]SGU-Solar'!$A:$A,0))</f>
        <v>2</v>
      </c>
      <c r="EW2419">
        <f>INDEX('[2]SGU-Solar'!$S:$S, MATCH($A2419, '[2]SGU-Solar'!$A:$A,0))</f>
        <v>2</v>
      </c>
      <c r="EX2419">
        <f>INDEX('[2]SGU-Solar'!$S:$S, MATCH($A2419, '[2]SGU-Solar'!$A:$A,0))</f>
        <v>2</v>
      </c>
      <c r="EY2419">
        <f>INDEX('[2]SGU-Solar'!$S:$S, MATCH($A2419, '[2]SGU-Solar'!$A:$A,0))</f>
        <v>2</v>
      </c>
      <c r="EZ2419">
        <f>INDEX('[2]SGU-Solar'!$S:$S, MATCH($A2419, '[2]SGU-Solar'!$A:$A,0))</f>
        <v>2</v>
      </c>
      <c r="FA2419">
        <f>INDEX('[2]SGU-Solar'!$S:$S, MATCH($A2419, '[2]SGU-Solar'!$A:$A,0))</f>
        <v>2</v>
      </c>
      <c r="FB2419">
        <f>INDEX('[2]SGU-Solar'!$S:$S, MATCH($A2419, '[2]SGU-Solar'!$A:$A,0))</f>
        <v>2</v>
      </c>
      <c r="FC2419">
        <f>INDEX('[2]SGU-Solar'!$S:$S, MATCH($A2419, '[2]SGU-Solar'!$A:$A,0))</f>
        <v>2</v>
      </c>
      <c r="FD2419">
        <f>INDEX('[2]SGU-Solar'!$S:$S, MATCH($A2419, '[2]SGU-Solar'!$A:$A,0))</f>
        <v>2</v>
      </c>
      <c r="FE2419">
        <f>INDEX('[2]SGU-Solar'!$S:$S, MATCH($A2419, '[2]SGU-Solar'!$A:$A,0))</f>
        <v>2</v>
      </c>
      <c r="FF2419">
        <f>INDEX('[2]SGU-Solar'!$S:$S, MATCH($A2419, '[2]SGU-Solar'!$A:$A,0))</f>
        <v>2</v>
      </c>
      <c r="FG2419">
        <f>INDEX('[2]SGU-Solar'!$S:$S, MATCH($A2419, '[2]SGU-Solar'!$A:$A,0))</f>
        <v>2</v>
      </c>
      <c r="FH2419">
        <f>INDEX('[2]SGU-Solar'!$S:$S, MATCH($A2419, '[2]SGU-Solar'!$A:$A,0))</f>
        <v>2</v>
      </c>
      <c r="FI2419">
        <f>INDEX('[2]SGU-Solar'!$S:$S, MATCH($A2419, '[2]SGU-Solar'!$A:$A,0))</f>
        <v>2</v>
      </c>
      <c r="FJ2419">
        <f>INDEX('[2]SGU-Solar'!$B:$B, MATCH($A2419, '[2]SGU-Solar'!$A:$A,0))</f>
        <v>0</v>
      </c>
      <c r="FK2419">
        <f>INDEX('[2]SGU-Solar'!$B:$B, MATCH($A2419, '[2]SGU-Solar'!$A:$A,0))</f>
        <v>0</v>
      </c>
      <c r="FL2419">
        <f>INDEX('[2]SGU-Solar'!$B:$B, MATCH($A2419, '[2]SGU-Solar'!$A:$A,0))</f>
        <v>0</v>
      </c>
      <c r="FM2419">
        <f>INDEX('[2]SGU-Solar'!$B:$B, MATCH($A2419, '[2]SGU-Solar'!$A:$A,0))</f>
        <v>0</v>
      </c>
      <c r="FN2419">
        <f>INDEX('[2]SGU-Solar'!$B:$B, MATCH($A2419, '[2]SGU-Solar'!$A:$A,0))</f>
        <v>0</v>
      </c>
      <c r="FO2419">
        <f>INDEX('[2]SGU-Solar'!$B:$B, MATCH($A2419, '[2]SGU-Solar'!$A:$A,0))</f>
        <v>0</v>
      </c>
      <c r="FP2419">
        <f>INDEX('[2]SGU-Solar'!$B:$B, MATCH($A2419, '[2]SGU-Solar'!$A:$A,0))</f>
        <v>0</v>
      </c>
      <c r="FQ2419">
        <f>INDEX('[2]SGU-Solar'!$B:$B, MATCH($A2419, '[2]SGU-Solar'!$A:$A,0))</f>
        <v>0</v>
      </c>
      <c r="FR2419">
        <f>INDEX('[2]SGU-Solar'!$B:$B, MATCH($A2419, '[2]SGU-Solar'!$A:$A,0))</f>
        <v>0</v>
      </c>
      <c r="FS2419">
        <f>INDEX('[2]SGU-Solar'!$B:$B, MATCH($A2419, '[2]SGU-Solar'!$A:$A,0))</f>
        <v>0</v>
      </c>
      <c r="FT2419">
        <f>INDEX('[2]SGU-Solar'!$B:$B, MATCH($A2419, '[2]SGU-Solar'!$A:$A,0))</f>
        <v>0</v>
      </c>
      <c r="FU2419">
        <f>INDEX('[2]SGU-Solar'!$B:$B, MATCH($A2419, '[2]SGU-Solar'!$A:$A,0))</f>
        <v>0</v>
      </c>
      <c r="FV2419">
        <f>INDEX('[2]SGU-Solar'!$B:$B, MATCH($A2419, '[2]SGU-Solar'!$A:$A,0))</f>
        <v>0</v>
      </c>
      <c r="FW2419">
        <f>INDEX('[2]SGU-Solar'!$B:$B, MATCH($A2419, '[2]SGU-Solar'!$A:$A,0))</f>
        <v>0</v>
      </c>
      <c r="FX2419">
        <f>INDEX('[2]SGU-Solar'!$B:$B, MATCH($A2419, '[2]SGU-Solar'!$A:$A,0))</f>
        <v>0</v>
      </c>
      <c r="FY2419">
        <f>INDEX('[2]SGU-Solar'!$B:$B, MATCH($A2419, '[2]SGU-Solar'!$A:$A,0))</f>
        <v>0</v>
      </c>
      <c r="FZ2419">
        <f>INDEX('[2]SGU-Solar'!$B:$B, MATCH($A2419, '[2]SGU-Solar'!$A:$A,0))</f>
        <v>0</v>
      </c>
      <c r="GA2419">
        <f>INDEX('[2]SGU-Solar'!$B:$B, MATCH($A2419, '[2]SGU-Solar'!$A:$A,0))</f>
        <v>0</v>
      </c>
      <c r="GB2419">
        <f>INDEX('[2]SGU-Solar'!$B:$B, MATCH($A2419, '[2]SGU-Solar'!$A:$A,0))</f>
        <v>0</v>
      </c>
      <c r="GC2419">
        <f>INDEX('[2]SGU-Solar'!$B:$B, MATCH($A2419, '[2]SGU-Solar'!$A:$A,0))</f>
        <v>0</v>
      </c>
      <c r="GD2419">
        <f>INDEX('[2]SGU-Solar'!$B:$B, MATCH($A2419, '[2]SGU-Solar'!$A:$A,0))</f>
        <v>0</v>
      </c>
      <c r="GE2419">
        <f>INDEX('[2]SGU-Solar'!$B:$B, MATCH($A2419, '[2]SGU-Solar'!$A:$A,0))</f>
        <v>0</v>
      </c>
      <c r="GF2419">
        <f>INDEX('[2]SGU-Solar'!$B:$B, MATCH($A2419, '[2]SGU-Solar'!$A:$A,0))</f>
        <v>0</v>
      </c>
      <c r="GG2419">
        <f>INDEX('[2]SGU-Solar'!$B:$B, MATCH($A2419, '[2]SGU-Solar'!$A:$A,0))</f>
        <v>0</v>
      </c>
      <c r="GH2419">
        <f>INDEX('[2]SGU-Solar'!$B:$B, MATCH($A2419, '[2]SGU-Solar'!$A:$A,0))</f>
        <v>0</v>
      </c>
      <c r="GI2419">
        <f>INDEX('[2]SGU-Solar'!$B:$B, MATCH($A2419, '[2]SGU-Solar'!$A:$A,0))</f>
        <v>0</v>
      </c>
      <c r="GJ2419">
        <f>INDEX('[2]SGU-Solar'!$B:$B, MATCH($A2419, '[2]SGU-Solar'!$A:$A,0))</f>
        <v>0</v>
      </c>
      <c r="GK2419">
        <f>INDEX('[2]SGU-Solar'!$B:$B, MATCH($A2419, '[2]SGU-Solar'!$A:$A,0))</f>
        <v>0</v>
      </c>
      <c r="GL2419">
        <f>INDEX('[2]SGU-Solar'!$B:$B, MATCH($A2419, '[2]SGU-Solar'!$A:$A,0))</f>
        <v>0</v>
      </c>
      <c r="GM2419">
        <f>INDEX('[2]SGU-Solar'!$B:$B, MATCH($A2419, '[2]SGU-Solar'!$A:$A,0))</f>
        <v>0</v>
      </c>
      <c r="GN2419">
        <f>INDEX('[2]SGU-Solar'!$B:$B, MATCH($A2419, '[2]SGU-Solar'!$A:$A,0))</f>
        <v>0</v>
      </c>
      <c r="GO2419">
        <f>INDEX('[2]SGU-Solar'!$B:$B, MATCH($A2419, '[2]SGU-Solar'!$A:$A,0))</f>
        <v>0</v>
      </c>
      <c r="GP2419">
        <f>INDEX('[2]SGU-Solar'!$B:$B, MATCH($A2419, '[2]SGU-Solar'!$A:$A,0))</f>
        <v>0</v>
      </c>
      <c r="GQ2419">
        <f>INDEX('[2]SGU-Solar'!$B:$B, MATCH($A2419, '[2]SGU-Solar'!$A:$A,0))</f>
        <v>0</v>
      </c>
      <c r="GR2419">
        <f>INDEX('[2]SGU-Solar'!$B:$B, MATCH($A2419, '[2]SGU-Solar'!$A:$A,0))</f>
        <v>0</v>
      </c>
      <c r="GS2419">
        <f>INDEX('[2]SGU-Solar'!$B:$B, MATCH($A2419, '[2]SGU-Solar'!$A:$A,0))</f>
        <v>0</v>
      </c>
      <c r="GT2419">
        <f>INDEX('[2]SGU-Solar'!$B:$B, MATCH($A2419, '[2]SGU-Solar'!$A:$A,0))</f>
        <v>0</v>
      </c>
      <c r="GU2419">
        <f>INDEX('[2]SGU-Solar'!$B:$B, MATCH($A2419, '[2]SGU-Solar'!$A:$A,0))</f>
        <v>0</v>
      </c>
      <c r="GV2419">
        <f>INDEX('[2]SGU-Solar'!$B:$B, MATCH($A2419, '[2]SGU-Solar'!$A:$A,0))</f>
        <v>0</v>
      </c>
      <c r="GW2419">
        <f>INDEX('[2]SGU-Solar'!$B:$B, MATCH($A2419, '[2]SGU-Solar'!$A:$A,0))</f>
        <v>0</v>
      </c>
      <c r="GX2419">
        <f>INDEX('[2]SGU-Solar'!$B:$B, MATCH($A2419, '[2]SGU-Solar'!$A:$A,0))</f>
        <v>0</v>
      </c>
      <c r="GY2419">
        <f>INDEX('[2]SGU-Solar'!$B:$B, MATCH($A2419, '[2]SGU-Solar'!$A:$A,0))</f>
        <v>0</v>
      </c>
      <c r="GZ2419">
        <f>INDEX('[2]SGU-Solar'!$B:$B, MATCH($A2419, '[2]SGU-Solar'!$A:$A,0))</f>
        <v>0</v>
      </c>
      <c r="HA2419">
        <f>INDEX('[2]SGU-Solar'!$B:$B, MATCH($A2419, '[2]SGU-Solar'!$A:$A,0))</f>
        <v>0</v>
      </c>
      <c r="HB2419">
        <f>INDEX('[2]SGU-Solar'!$B:$B, MATCH($A2419, '[2]SGU-Solar'!$A:$A,0))</f>
        <v>0</v>
      </c>
      <c r="HC2419">
        <f>INDEX('[2]SGU-Solar'!$B:$B, MATCH($A2419, '[2]SGU-Solar'!$A:$A,0))</f>
        <v>0</v>
      </c>
      <c r="HD2419">
        <f>INDEX('[2]SGU-Solar'!$B:$B, MATCH($A2419, '[2]SGU-Solar'!$A:$A,0))</f>
        <v>0</v>
      </c>
      <c r="HE2419">
        <f>INDEX('[2]SGU-Solar'!$B:$B, MATCH($A2419, '[2]SGU-Solar'!$A:$A,0))</f>
        <v>0</v>
      </c>
      <c r="HF2419">
        <f>INDEX('[2]SGU-Solar'!$B:$B, MATCH($A2419, '[2]SGU-Solar'!$A:$A,0))</f>
        <v>0</v>
      </c>
      <c r="HG2419">
        <f>INDEX('[2]SGU-Solar'!$B:$B, MATCH($A2419, '[2]SGU-Solar'!$A:$A,0))</f>
        <v>0</v>
      </c>
      <c r="HH2419">
        <f>INDEX('[2]SGU-Solar'!$B:$B, MATCH($A2419, '[2]SGU-Solar'!$A:$A,0))</f>
        <v>0</v>
      </c>
      <c r="HI2419">
        <f>INDEX('[2]SGU-Solar'!$B:$B, MATCH($A2419, '[2]SGU-Solar'!$A:$A,0))</f>
        <v>0</v>
      </c>
      <c r="HJ2419">
        <f>INDEX('[2]SGU-Solar'!$B:$B, MATCH($A2419, '[2]SGU-Solar'!$A:$A,0))</f>
        <v>0</v>
      </c>
      <c r="HK2419">
        <f>INDEX('[2]SGU-Solar'!$B:$B, MATCH($A2419, '[2]SGU-Solar'!$A:$A,0))</f>
        <v>0</v>
      </c>
      <c r="HL2419">
        <f>INDEX('[2]SGU-Solar'!$B:$B, MATCH($A2419, '[2]SGU-Solar'!$A:$A,0))</f>
        <v>0</v>
      </c>
      <c r="HM2419">
        <f>INDEX('[2]SGU-Solar'!$B:$B, MATCH($A2419, '[2]SGU-Solar'!$A:$A,0))</f>
        <v>0</v>
      </c>
      <c r="HN2419">
        <f>INDEX('[2]SGU-Solar'!$B:$B, MATCH($A2419, '[2]SGU-Solar'!$A:$A,0))</f>
        <v>0</v>
      </c>
      <c r="HO2419">
        <f>INDEX('[2]SGU-Solar'!$B:$B, MATCH($A2419, '[2]SGU-Solar'!$A:$A,0))</f>
        <v>0</v>
      </c>
      <c r="HP2419">
        <f>INDEX('[2]SGU-Solar'!$B:$B, MATCH($A2419, '[2]SGU-Solar'!$A:$A,0))</f>
        <v>0</v>
      </c>
      <c r="HQ2419">
        <f>INDEX('[2]SGU-Solar'!$B:$B, MATCH($A2419, '[2]SGU-Solar'!$A:$A,0))</f>
        <v>0</v>
      </c>
      <c r="HR2419">
        <f>INDEX('[2]SGU-Solar'!$B:$B, MATCH($A2419, '[2]SGU-Solar'!$A:$A,0))</f>
        <v>0</v>
      </c>
      <c r="HS2419">
        <f>INDEX('[2]SGU-Solar'!$B:$B, MATCH($A2419, '[2]SGU-Solar'!$A:$A,0))</f>
        <v>0</v>
      </c>
      <c r="HT2419">
        <f>INDEX('[2]SGU-Solar'!$B:$B, MATCH($A2419, '[2]SGU-Solar'!$A:$A,0))</f>
        <v>0</v>
      </c>
      <c r="HU2419">
        <f>INDEX('[2]SGU-Solar'!$B:$B, MATCH($A2419, '[2]SGU-Solar'!$A:$A,0))</f>
        <v>0</v>
      </c>
      <c r="HV2419">
        <f>INDEX('[2]SGU-Solar'!$B:$B, MATCH($A2419, '[2]SGU-Solar'!$A:$A,0))</f>
        <v>0</v>
      </c>
      <c r="HW2419">
        <f>INDEX('[2]SGU-Solar'!$B:$B, MATCH($A2419, '[2]SGU-Solar'!$A:$A,0))</f>
        <v>0</v>
      </c>
      <c r="HX2419">
        <f>INDEX('[2]SGU-Solar'!$B:$B, MATCH($A2419, '[2]SGU-Solar'!$A:$A,0))</f>
        <v>0</v>
      </c>
      <c r="HY2419">
        <f>INDEX('[2]SGU-Solar'!$B:$B, MATCH($A2419, '[2]SGU-Solar'!$A:$A,0))</f>
        <v>0</v>
      </c>
      <c r="HZ2419">
        <f>INDEX('[2]SGU-Solar'!$B:$B, MATCH($A2419, '[2]SGU-Solar'!$A:$A,0))</f>
        <v>0</v>
      </c>
      <c r="IA2419">
        <f>INDEX('[2]SGU-Solar'!$B:$B, MATCH($A2419, '[2]SGU-Solar'!$A:$A,0))</f>
        <v>0</v>
      </c>
      <c r="IB2419">
        <f>INDEX('[2]SGU-Solar'!$B:$B, MATCH($A2419, '[2]SGU-Solar'!$A:$A,0))</f>
        <v>0</v>
      </c>
      <c r="IC2419">
        <f>INDEX('[2]SGU-Solar'!$B:$B, MATCH($A2419, '[2]SGU-Solar'!$A:$A,0))</f>
        <v>0</v>
      </c>
      <c r="ID2419">
        <f>INDEX('[2]SGU-Solar'!$B:$B, MATCH($A2419, '[2]SGU-Solar'!$A:$A,0))</f>
        <v>0</v>
      </c>
      <c r="IE2419">
        <f>INDEX('[2]SGU-Solar'!$B:$B, MATCH($A2419, '[2]SGU-Solar'!$A:$A,0))</f>
        <v>0</v>
      </c>
      <c r="IF2419">
        <f>INDEX('[2]SGU-Solar'!$B:$B, MATCH($A2419, '[2]SGU-Solar'!$A:$A,0))</f>
        <v>0</v>
      </c>
      <c r="IG2419">
        <f>INDEX('[2]SGU-Solar'!$B:$B, MATCH($A2419, '[2]SGU-Solar'!$A:$A,0))</f>
        <v>0</v>
      </c>
      <c r="IH2419">
        <f>INDEX('[2]SGU-Solar'!$B:$B, MATCH($A2419, '[2]SGU-Solar'!$A:$A,0))</f>
        <v>0</v>
      </c>
      <c r="II2419">
        <f>INDEX('[2]SGU-Solar'!$B:$B, MATCH($A2419, '[2]SGU-Solar'!$A:$A,0))</f>
        <v>0</v>
      </c>
      <c r="IJ2419">
        <f>INDEX('[2]SGU-Solar'!$B:$B, MATCH($A2419, '[2]SGU-Solar'!$A:$A,0))</f>
        <v>0</v>
      </c>
      <c r="IK2419">
        <f>INDEX('[2]SGU-Solar'!$B:$B, MATCH($A2419, '[2]SGU-Solar'!$A:$A,0))</f>
        <v>0</v>
      </c>
      <c r="IL2419">
        <f>INDEX('[2]SGU-Solar'!$B:$B, MATCH($A2419, '[2]SGU-Solar'!$A:$A,0))</f>
        <v>0</v>
      </c>
      <c r="IM2419">
        <f>INDEX('[2]SGU-Solar'!$B:$B, MATCH($A2419, '[2]SGU-Solar'!$A:$A,0))</f>
        <v>0</v>
      </c>
      <c r="IN2419">
        <f>INDEX('[2]SGU-Solar'!$B:$B, MATCH($A2419, '[2]SGU-Solar'!$A:$A,0))</f>
        <v>0</v>
      </c>
      <c r="IO2419">
        <f>INDEX('[2]SGU-Solar'!$B:$B, MATCH($A2419, '[2]SGU-Solar'!$A:$A,0))</f>
        <v>0</v>
      </c>
      <c r="IP2419">
        <f>INDEX('[2]SGU-Solar'!$B:$B, MATCH($A2419, '[2]SGU-Solar'!$A:$A,0))</f>
        <v>0</v>
      </c>
      <c r="IQ2419">
        <f>INDEX('[2]SGU-Solar'!$B:$B, MATCH($A2419, '[2]SGU-Solar'!$A:$A,0))</f>
        <v>0</v>
      </c>
      <c r="IR2419">
        <f>INDEX('[2]SGU-Solar'!$B:$B, MATCH($A2419, '[2]SGU-Solar'!$A:$A,0))</f>
        <v>0</v>
      </c>
      <c r="IS2419">
        <f>INDEX('[2]SGU-Solar'!$B:$B, MATCH($A2419, '[2]SGU-Solar'!$A:$A,0))</f>
        <v>0</v>
      </c>
      <c r="IT2419">
        <f>INDEX('[2]SGU-Solar'!$B:$B, MATCH($A2419, '[2]SGU-Solar'!$A:$A,0))</f>
        <v>0</v>
      </c>
      <c r="IU2419">
        <f>INDEX('[2]SGU-Solar'!$B:$B, MATCH($A2419, '[2]SGU-Solar'!$A:$A,0))</f>
        <v>0</v>
      </c>
      <c r="IV2419">
        <f>INDEX('[2]SGU-Solar'!$B:$B, MATCH($A2419, '[2]SGU-Solar'!$A:$A,0))</f>
        <v>0</v>
      </c>
      <c r="IW2419">
        <f>INDEX('[2]SGU-Solar'!$B:$B, MATCH($A2419, '[2]SGU-Solar'!$A:$A,0))</f>
        <v>0</v>
      </c>
      <c r="IX2419">
        <f>INDEX('[2]SGU-Solar'!$B:$B, MATCH($A2419, '[2]SGU-Solar'!$A:$A,0))</f>
        <v>0</v>
      </c>
      <c r="IY2419">
        <f>INDEX('[2]SGU-Solar'!$B:$B, MATCH($A2419, '[2]SGU-Solar'!$A:$A,0))</f>
        <v>0</v>
      </c>
      <c r="IZ2419">
        <f>INDEX('[2]SGU-Solar'!$B:$B, MATCH($A2419, '[2]SGU-Solar'!$A:$A,0))</f>
        <v>0</v>
      </c>
      <c r="JA2419">
        <f>INDEX('[2]SGU-Solar'!$B:$B, MATCH($A2419, '[2]SGU-Solar'!$A:$A,0))</f>
        <v>0</v>
      </c>
      <c r="JB2419">
        <f>INDEX('[2]SGU-Solar'!$B:$B, MATCH($A2419, '[2]SGU-Solar'!$A:$A,0))</f>
        <v>0</v>
      </c>
      <c r="JC2419">
        <f>INDEX('[2]SGU-Solar'!$B:$B, MATCH($A2419, '[2]SGU-Solar'!$A:$A,0))</f>
        <v>0</v>
      </c>
      <c r="JD2419">
        <f>INDEX('[2]SGU-Solar'!$B:$B, MATCH($A2419, '[2]SGU-Solar'!$A:$A,0))</f>
        <v>0</v>
      </c>
      <c r="JE2419">
        <f>INDEX('[2]SGU-Solar'!$B:$B, MATCH($A2419, '[2]SGU-Solar'!$A:$A,0))</f>
        <v>0</v>
      </c>
      <c r="JF2419">
        <f>INDEX('[2]SGU-Solar'!$B:$B, MATCH($A2419, '[2]SGU-Solar'!$A:$A,0))</f>
        <v>0</v>
      </c>
      <c r="JG2419">
        <f>INDEX('[2]SGU-Solar'!$B:$B, MATCH($A2419, '[2]SGU-Solar'!$A:$A,0))</f>
        <v>0</v>
      </c>
      <c r="JH2419">
        <f>INDEX('[2]SGU-Solar'!$B:$B, MATCH($A2419, '[2]SGU-Solar'!$A:$A,0))</f>
        <v>0</v>
      </c>
      <c r="JI2419">
        <f>INDEX('[2]SGU-Solar'!$B:$B, MATCH($A2419, '[2]SGU-Solar'!$A:$A,0))</f>
        <v>0</v>
      </c>
      <c r="JJ2419">
        <f>INDEX('[2]SGU-Solar'!$B:$B, MATCH($A2419, '[2]SGU-Solar'!$A:$A,0))</f>
        <v>0</v>
      </c>
      <c r="JK2419">
        <f>INDEX('[2]SGU-Solar'!$B:$B, MATCH($A2419, '[2]SGU-Solar'!$A:$A,0))</f>
        <v>0</v>
      </c>
      <c r="JL2419">
        <f>INDEX('[2]SGU-Solar'!$B:$B, MATCH($A2419, '[2]SGU-Solar'!$A:$A,0))</f>
        <v>0</v>
      </c>
      <c r="JM2419">
        <f>INDEX('[2]SGU-Solar'!$B:$B, MATCH($A2419, '[2]SGU-Solar'!$A:$A,0))</f>
        <v>0</v>
      </c>
      <c r="JN2419">
        <f>INDEX('[2]SGU-Solar'!$B:$B, MATCH($A2419, '[2]SGU-Solar'!$A:$A,0))</f>
        <v>0</v>
      </c>
      <c r="JO2419">
        <f>INDEX('[2]SGU-Solar'!$B:$B, MATCH($A2419, '[2]SGU-Solar'!$A:$A,0))</f>
        <v>0</v>
      </c>
      <c r="JP2419">
        <f>INDEX('[2]SGU-Solar'!$B:$B, MATCH($A2419, '[2]SGU-Solar'!$A:$A,0))</f>
        <v>0</v>
      </c>
      <c r="JQ2419">
        <f>INDEX('[2]SGU-Solar'!$B:$B, MATCH($A2419, '[2]SGU-Solar'!$A:$A,0))</f>
        <v>0</v>
      </c>
      <c r="JR2419">
        <f>INDEX('[2]SGU-Solar'!$B:$B, MATCH($A2419, '[2]SGU-Solar'!$A:$A,0))</f>
        <v>0</v>
      </c>
      <c r="JS2419">
        <f>INDEX('[2]SGU-Solar'!$B:$B, MATCH($A2419, '[2]SGU-Solar'!$A:$A,0))</f>
        <v>0</v>
      </c>
      <c r="JT2419">
        <f>INDEX('[2]SGU-Solar'!$B:$B, MATCH($A2419, '[2]SGU-Solar'!$A:$A,0))</f>
        <v>0</v>
      </c>
      <c r="JU2419">
        <f>INDEX('[2]SGU-Solar'!$B:$B, MATCH($A2419, '[2]SGU-Solar'!$A:$A,0))</f>
        <v>0</v>
      </c>
      <c r="JV2419">
        <f>INDEX('[2]SGU-Solar'!$B:$B, MATCH($A2419, '[2]SGU-Solar'!$A:$A,0))</f>
        <v>0</v>
      </c>
      <c r="JW2419">
        <f>INDEX('[2]SGU-Solar'!$B:$B, MATCH($A2419, '[2]SGU-Solar'!$A:$A,0))</f>
        <v>0</v>
      </c>
      <c r="JX2419">
        <f>INDEX('[2]SGU-Solar'!$B:$B, MATCH($A2419, '[2]SGU-Solar'!$A:$A,0))</f>
        <v>0</v>
      </c>
      <c r="JY2419">
        <f>INDEX('[2]SGU-Solar'!$B:$B, MATCH($A2419, '[2]SGU-Solar'!$A:$A,0))</f>
        <v>0</v>
      </c>
      <c r="JZ2419">
        <f>INDEX('[2]SGU-Solar'!$B:$B, MATCH($A2419, '[2]SGU-Solar'!$A:$A,0))</f>
        <v>0</v>
      </c>
    </row>
    <row r="2420" spans="1:286">
      <c r="A2420">
        <v>6290</v>
      </c>
      <c r="B2420" t="s">
        <v>37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1</v>
      </c>
      <c r="CG2420">
        <v>0</v>
      </c>
      <c r="CH2420">
        <v>0</v>
      </c>
      <c r="CI2420">
        <v>0</v>
      </c>
      <c r="CJ2420">
        <v>1</v>
      </c>
      <c r="CK2420">
        <v>1</v>
      </c>
      <c r="CL2420">
        <v>0</v>
      </c>
      <c r="CM2420">
        <v>0</v>
      </c>
      <c r="CN2420">
        <v>0</v>
      </c>
      <c r="CO2420">
        <v>2</v>
      </c>
      <c r="CP2420">
        <v>0</v>
      </c>
      <c r="CQ2420">
        <v>1</v>
      </c>
      <c r="CR2420">
        <v>0</v>
      </c>
      <c r="CS2420">
        <v>0</v>
      </c>
      <c r="CT2420">
        <v>0</v>
      </c>
      <c r="CU2420">
        <v>0</v>
      </c>
      <c r="CV2420">
        <v>0</v>
      </c>
      <c r="CW2420">
        <v>19</v>
      </c>
      <c r="CX2420">
        <v>1</v>
      </c>
      <c r="CY2420">
        <v>0</v>
      </c>
      <c r="CZ2420">
        <v>1</v>
      </c>
      <c r="DA2420">
        <v>0</v>
      </c>
      <c r="DB2420">
        <v>2</v>
      </c>
      <c r="DC2420">
        <v>4</v>
      </c>
      <c r="DD2420">
        <v>0</v>
      </c>
      <c r="DE2420">
        <v>2</v>
      </c>
      <c r="DF2420">
        <v>4</v>
      </c>
      <c r="DG2420">
        <v>1</v>
      </c>
      <c r="DH2420">
        <v>0</v>
      </c>
      <c r="DI2420">
        <v>0</v>
      </c>
      <c r="DJ2420">
        <v>2</v>
      </c>
      <c r="DK2420">
        <v>5</v>
      </c>
      <c r="DL2420">
        <v>2</v>
      </c>
      <c r="DM2420">
        <v>1</v>
      </c>
      <c r="DN2420">
        <v>0</v>
      </c>
      <c r="DO2420">
        <v>2</v>
      </c>
      <c r="DP2420">
        <f>INDEX('[2]SGU-Solar'!$B:$B, MATCH($A2420, '[2]SGU-Solar'!$A:$A,0))</f>
        <v>1</v>
      </c>
      <c r="DQ2420">
        <f>INDEX('[2]SGU-Solar'!$B:$B, MATCH($A2420, '[2]SGU-Solar'!$A:$A,0))</f>
        <v>1</v>
      </c>
      <c r="DR2420">
        <f>INDEX('[2]SGU-Solar'!$B:$B, MATCH($A2420, '[2]SGU-Solar'!$A:$A,0))</f>
        <v>1</v>
      </c>
      <c r="DS2420">
        <f>INDEX('[2]SGU-Solar'!$B:$B, MATCH($A2420, '[2]SGU-Solar'!$A:$A,0))</f>
        <v>1</v>
      </c>
      <c r="DT2420">
        <f>INDEX('[2]SGU-Solar'!$B:$B, MATCH($A2420, '[2]SGU-Solar'!$A:$A,0))</f>
        <v>1</v>
      </c>
      <c r="DU2420">
        <f>INDEX('[2]SGU-Solar'!$B:$B, MATCH($A2420, '[2]SGU-Solar'!$A:$A,0))</f>
        <v>1</v>
      </c>
      <c r="DV2420">
        <f>INDEX('[2]SGU-Solar'!$B:$B, MATCH($A2420, '[2]SGU-Solar'!$A:$A,0))</f>
        <v>1</v>
      </c>
      <c r="DW2420">
        <f>INDEX('[2]SGU-Solar'!$B:$B, MATCH($A2420, '[2]SGU-Solar'!$A:$A,0))</f>
        <v>1</v>
      </c>
      <c r="DX2420">
        <f>INDEX('[2]SGU-Solar'!$B:$B, MATCH($A2420, '[2]SGU-Solar'!$A:$A,0))</f>
        <v>1</v>
      </c>
      <c r="DY2420">
        <f>INDEX('[2]SGU-Solar'!$B:$B, MATCH($A2420, '[2]SGU-Solar'!$A:$A,0))</f>
        <v>1</v>
      </c>
      <c r="DZ2420">
        <f>INDEX('[2]SGU-Solar'!$B:$B, MATCH($A2420, '[2]SGU-Solar'!$A:$A,0))</f>
        <v>1</v>
      </c>
      <c r="EA2420">
        <f>INDEX('[2]SGU-Solar'!$B:$B, MATCH($A2420, '[2]SGU-Solar'!$A:$A,0))</f>
        <v>1</v>
      </c>
      <c r="EB2420">
        <f>INDEX('[2]SGU-Solar'!$B:$B, MATCH($A2420, '[2]SGU-Solar'!$A:$A,0))</f>
        <v>1</v>
      </c>
      <c r="EC2420">
        <f>INDEX('[2]SGU-Solar'!$B:$B, MATCH($A2420, '[2]SGU-Solar'!$A:$A,0))</f>
        <v>1</v>
      </c>
      <c r="ED2420">
        <f>INDEX('[2]SGU-Solar'!$B:$B, MATCH($A2420, '[2]SGU-Solar'!$A:$A,0))</f>
        <v>1</v>
      </c>
      <c r="EE2420">
        <f>INDEX('[2]SGU-Solar'!$B:$B, MATCH($A2420, '[2]SGU-Solar'!$A:$A,0))</f>
        <v>1</v>
      </c>
      <c r="EF2420">
        <f>INDEX('[2]SGU-Solar'!$B:$B, MATCH($A2420, '[2]SGU-Solar'!$A:$A,0))</f>
        <v>1</v>
      </c>
      <c r="EG2420">
        <f>INDEX('[2]SGU-Solar'!$S:$S, MATCH($A2420, '[2]SGU-Solar'!$A:$A,0))</f>
        <v>5</v>
      </c>
      <c r="EH2420">
        <f>INDEX('[2]SGU-Solar'!$S:$S, MATCH($A2420, '[2]SGU-Solar'!$A:$A,0))</f>
        <v>5</v>
      </c>
      <c r="EI2420">
        <f>INDEX('[2]SGU-Solar'!$S:$S, MATCH($A2420, '[2]SGU-Solar'!$A:$A,0))</f>
        <v>5</v>
      </c>
      <c r="EJ2420">
        <f>INDEX('[2]SGU-Solar'!$S:$S, MATCH($A2420, '[2]SGU-Solar'!$A:$A,0))</f>
        <v>5</v>
      </c>
      <c r="EK2420">
        <f>INDEX('[2]SGU-Solar'!$S:$S, MATCH($A2420, '[2]SGU-Solar'!$A:$A,0))</f>
        <v>5</v>
      </c>
      <c r="EL2420">
        <f>INDEX('[2]SGU-Solar'!$S:$S, MATCH($A2420, '[2]SGU-Solar'!$A:$A,0))</f>
        <v>5</v>
      </c>
      <c r="EM2420">
        <f>INDEX('[2]SGU-Solar'!$S:$S, MATCH($A2420, '[2]SGU-Solar'!$A:$A,0))</f>
        <v>5</v>
      </c>
      <c r="EN2420">
        <f>INDEX('[2]SGU-Solar'!$S:$S, MATCH($A2420, '[2]SGU-Solar'!$A:$A,0))</f>
        <v>5</v>
      </c>
      <c r="EO2420">
        <f>INDEX('[2]SGU-Solar'!$S:$S, MATCH($A2420, '[2]SGU-Solar'!$A:$A,0))</f>
        <v>5</v>
      </c>
      <c r="EP2420">
        <f>INDEX('[2]SGU-Solar'!$S:$S, MATCH($A2420, '[2]SGU-Solar'!$A:$A,0))</f>
        <v>5</v>
      </c>
      <c r="EQ2420">
        <f>INDEX('[2]SGU-Solar'!$S:$S, MATCH($A2420, '[2]SGU-Solar'!$A:$A,0))</f>
        <v>5</v>
      </c>
      <c r="ER2420">
        <f>INDEX('[2]SGU-Solar'!$S:$S, MATCH($A2420, '[2]SGU-Solar'!$A:$A,0))</f>
        <v>5</v>
      </c>
      <c r="ES2420">
        <f>INDEX('[2]SGU-Solar'!$S:$S, MATCH($A2420, '[2]SGU-Solar'!$A:$A,0))</f>
        <v>5</v>
      </c>
      <c r="ET2420">
        <f>INDEX('[2]SGU-Solar'!$S:$S, MATCH($A2420, '[2]SGU-Solar'!$A:$A,0))</f>
        <v>5</v>
      </c>
      <c r="EU2420">
        <f>INDEX('[2]SGU-Solar'!$S:$S, MATCH($A2420, '[2]SGU-Solar'!$A:$A,0))</f>
        <v>5</v>
      </c>
      <c r="EV2420">
        <f>INDEX('[2]SGU-Solar'!$S:$S, MATCH($A2420, '[2]SGU-Solar'!$A:$A,0))</f>
        <v>5</v>
      </c>
      <c r="EW2420">
        <f>INDEX('[2]SGU-Solar'!$S:$S, MATCH($A2420, '[2]SGU-Solar'!$A:$A,0))</f>
        <v>5</v>
      </c>
      <c r="EX2420">
        <f>INDEX('[2]SGU-Solar'!$S:$S, MATCH($A2420, '[2]SGU-Solar'!$A:$A,0))</f>
        <v>5</v>
      </c>
      <c r="EY2420">
        <f>INDEX('[2]SGU-Solar'!$S:$S, MATCH($A2420, '[2]SGU-Solar'!$A:$A,0))</f>
        <v>5</v>
      </c>
      <c r="EZ2420">
        <f>INDEX('[2]SGU-Solar'!$S:$S, MATCH($A2420, '[2]SGU-Solar'!$A:$A,0))</f>
        <v>5</v>
      </c>
      <c r="FA2420">
        <f>INDEX('[2]SGU-Solar'!$S:$S, MATCH($A2420, '[2]SGU-Solar'!$A:$A,0))</f>
        <v>5</v>
      </c>
      <c r="FB2420">
        <f>INDEX('[2]SGU-Solar'!$S:$S, MATCH($A2420, '[2]SGU-Solar'!$A:$A,0))</f>
        <v>5</v>
      </c>
      <c r="FC2420">
        <f>INDEX('[2]SGU-Solar'!$S:$S, MATCH($A2420, '[2]SGU-Solar'!$A:$A,0))</f>
        <v>5</v>
      </c>
      <c r="FD2420">
        <f>INDEX('[2]SGU-Solar'!$S:$S, MATCH($A2420, '[2]SGU-Solar'!$A:$A,0))</f>
        <v>5</v>
      </c>
      <c r="FE2420">
        <f>INDEX('[2]SGU-Solar'!$S:$S, MATCH($A2420, '[2]SGU-Solar'!$A:$A,0))</f>
        <v>5</v>
      </c>
      <c r="FF2420">
        <f>INDEX('[2]SGU-Solar'!$S:$S, MATCH($A2420, '[2]SGU-Solar'!$A:$A,0))</f>
        <v>5</v>
      </c>
      <c r="FG2420">
        <f>INDEX('[2]SGU-Solar'!$S:$S, MATCH($A2420, '[2]SGU-Solar'!$A:$A,0))</f>
        <v>5</v>
      </c>
      <c r="FH2420">
        <f>INDEX('[2]SGU-Solar'!$S:$S, MATCH($A2420, '[2]SGU-Solar'!$A:$A,0))</f>
        <v>5</v>
      </c>
      <c r="FI2420">
        <f>INDEX('[2]SGU-Solar'!$S:$S, MATCH($A2420, '[2]SGU-Solar'!$A:$A,0))</f>
        <v>5</v>
      </c>
      <c r="FJ2420">
        <f>INDEX('[2]SGU-Solar'!$B:$B, MATCH($A2420, '[2]SGU-Solar'!$A:$A,0))</f>
        <v>1</v>
      </c>
      <c r="FK2420">
        <f>INDEX('[2]SGU-Solar'!$B:$B, MATCH($A2420, '[2]SGU-Solar'!$A:$A,0))</f>
        <v>1</v>
      </c>
      <c r="FL2420">
        <f>INDEX('[2]SGU-Solar'!$B:$B, MATCH($A2420, '[2]SGU-Solar'!$A:$A,0))</f>
        <v>1</v>
      </c>
      <c r="FM2420">
        <f>INDEX('[2]SGU-Solar'!$B:$B, MATCH($A2420, '[2]SGU-Solar'!$A:$A,0))</f>
        <v>1</v>
      </c>
      <c r="FN2420">
        <f>INDEX('[2]SGU-Solar'!$B:$B, MATCH($A2420, '[2]SGU-Solar'!$A:$A,0))</f>
        <v>1</v>
      </c>
      <c r="FO2420">
        <f>INDEX('[2]SGU-Solar'!$B:$B, MATCH($A2420, '[2]SGU-Solar'!$A:$A,0))</f>
        <v>1</v>
      </c>
      <c r="FP2420">
        <f>INDEX('[2]SGU-Solar'!$B:$B, MATCH($A2420, '[2]SGU-Solar'!$A:$A,0))</f>
        <v>1</v>
      </c>
      <c r="FQ2420">
        <f>INDEX('[2]SGU-Solar'!$B:$B, MATCH($A2420, '[2]SGU-Solar'!$A:$A,0))</f>
        <v>1</v>
      </c>
      <c r="FR2420">
        <f>INDEX('[2]SGU-Solar'!$B:$B, MATCH($A2420, '[2]SGU-Solar'!$A:$A,0))</f>
        <v>1</v>
      </c>
      <c r="FS2420">
        <f>INDEX('[2]SGU-Solar'!$B:$B, MATCH($A2420, '[2]SGU-Solar'!$A:$A,0))</f>
        <v>1</v>
      </c>
      <c r="FT2420">
        <f>INDEX('[2]SGU-Solar'!$B:$B, MATCH($A2420, '[2]SGU-Solar'!$A:$A,0))</f>
        <v>1</v>
      </c>
      <c r="FU2420">
        <f>INDEX('[2]SGU-Solar'!$B:$B, MATCH($A2420, '[2]SGU-Solar'!$A:$A,0))</f>
        <v>1</v>
      </c>
      <c r="FV2420">
        <f>INDEX('[2]SGU-Solar'!$B:$B, MATCH($A2420, '[2]SGU-Solar'!$A:$A,0))</f>
        <v>1</v>
      </c>
      <c r="FW2420">
        <f>INDEX('[2]SGU-Solar'!$B:$B, MATCH($A2420, '[2]SGU-Solar'!$A:$A,0))</f>
        <v>1</v>
      </c>
      <c r="FX2420">
        <f>INDEX('[2]SGU-Solar'!$B:$B, MATCH($A2420, '[2]SGU-Solar'!$A:$A,0))</f>
        <v>1</v>
      </c>
      <c r="FY2420">
        <f>INDEX('[2]SGU-Solar'!$B:$B, MATCH($A2420, '[2]SGU-Solar'!$A:$A,0))</f>
        <v>1</v>
      </c>
      <c r="FZ2420">
        <f>INDEX('[2]SGU-Solar'!$B:$B, MATCH($A2420, '[2]SGU-Solar'!$A:$A,0))</f>
        <v>1</v>
      </c>
      <c r="GA2420">
        <f>INDEX('[2]SGU-Solar'!$B:$B, MATCH($A2420, '[2]SGU-Solar'!$A:$A,0))</f>
        <v>1</v>
      </c>
      <c r="GB2420">
        <f>INDEX('[2]SGU-Solar'!$B:$B, MATCH($A2420, '[2]SGU-Solar'!$A:$A,0))</f>
        <v>1</v>
      </c>
      <c r="GC2420">
        <f>INDEX('[2]SGU-Solar'!$B:$B, MATCH($A2420, '[2]SGU-Solar'!$A:$A,0))</f>
        <v>1</v>
      </c>
      <c r="GD2420">
        <f>INDEX('[2]SGU-Solar'!$B:$B, MATCH($A2420, '[2]SGU-Solar'!$A:$A,0))</f>
        <v>1</v>
      </c>
      <c r="GE2420">
        <f>INDEX('[2]SGU-Solar'!$B:$B, MATCH($A2420, '[2]SGU-Solar'!$A:$A,0))</f>
        <v>1</v>
      </c>
      <c r="GF2420">
        <f>INDEX('[2]SGU-Solar'!$B:$B, MATCH($A2420, '[2]SGU-Solar'!$A:$A,0))</f>
        <v>1</v>
      </c>
      <c r="GG2420">
        <f>INDEX('[2]SGU-Solar'!$B:$B, MATCH($A2420, '[2]SGU-Solar'!$A:$A,0))</f>
        <v>1</v>
      </c>
      <c r="GH2420">
        <f>INDEX('[2]SGU-Solar'!$B:$B, MATCH($A2420, '[2]SGU-Solar'!$A:$A,0))</f>
        <v>1</v>
      </c>
      <c r="GI2420">
        <f>INDEX('[2]SGU-Solar'!$B:$B, MATCH($A2420, '[2]SGU-Solar'!$A:$A,0))</f>
        <v>1</v>
      </c>
      <c r="GJ2420">
        <f>INDEX('[2]SGU-Solar'!$B:$B, MATCH($A2420, '[2]SGU-Solar'!$A:$A,0))</f>
        <v>1</v>
      </c>
      <c r="GK2420">
        <f>INDEX('[2]SGU-Solar'!$B:$B, MATCH($A2420, '[2]SGU-Solar'!$A:$A,0))</f>
        <v>1</v>
      </c>
      <c r="GL2420">
        <f>INDEX('[2]SGU-Solar'!$B:$B, MATCH($A2420, '[2]SGU-Solar'!$A:$A,0))</f>
        <v>1</v>
      </c>
      <c r="GM2420">
        <f>INDEX('[2]SGU-Solar'!$B:$B, MATCH($A2420, '[2]SGU-Solar'!$A:$A,0))</f>
        <v>1</v>
      </c>
      <c r="GN2420">
        <f>INDEX('[2]SGU-Solar'!$B:$B, MATCH($A2420, '[2]SGU-Solar'!$A:$A,0))</f>
        <v>1</v>
      </c>
      <c r="GO2420">
        <f>INDEX('[2]SGU-Solar'!$B:$B, MATCH($A2420, '[2]SGU-Solar'!$A:$A,0))</f>
        <v>1</v>
      </c>
      <c r="GP2420">
        <f>INDEX('[2]SGU-Solar'!$B:$B, MATCH($A2420, '[2]SGU-Solar'!$A:$A,0))</f>
        <v>1</v>
      </c>
      <c r="GQ2420">
        <f>INDEX('[2]SGU-Solar'!$B:$B, MATCH($A2420, '[2]SGU-Solar'!$A:$A,0))</f>
        <v>1</v>
      </c>
      <c r="GR2420">
        <f>INDEX('[2]SGU-Solar'!$B:$B, MATCH($A2420, '[2]SGU-Solar'!$A:$A,0))</f>
        <v>1</v>
      </c>
      <c r="GS2420">
        <f>INDEX('[2]SGU-Solar'!$B:$B, MATCH($A2420, '[2]SGU-Solar'!$A:$A,0))</f>
        <v>1</v>
      </c>
      <c r="GT2420">
        <f>INDEX('[2]SGU-Solar'!$B:$B, MATCH($A2420, '[2]SGU-Solar'!$A:$A,0))</f>
        <v>1</v>
      </c>
      <c r="GU2420">
        <f>INDEX('[2]SGU-Solar'!$B:$B, MATCH($A2420, '[2]SGU-Solar'!$A:$A,0))</f>
        <v>1</v>
      </c>
      <c r="GV2420">
        <f>INDEX('[2]SGU-Solar'!$B:$B, MATCH($A2420, '[2]SGU-Solar'!$A:$A,0))</f>
        <v>1</v>
      </c>
      <c r="GW2420">
        <f>INDEX('[2]SGU-Solar'!$B:$B, MATCH($A2420, '[2]SGU-Solar'!$A:$A,0))</f>
        <v>1</v>
      </c>
      <c r="GX2420">
        <f>INDEX('[2]SGU-Solar'!$B:$B, MATCH($A2420, '[2]SGU-Solar'!$A:$A,0))</f>
        <v>1</v>
      </c>
      <c r="GY2420">
        <f>INDEX('[2]SGU-Solar'!$B:$B, MATCH($A2420, '[2]SGU-Solar'!$A:$A,0))</f>
        <v>1</v>
      </c>
      <c r="GZ2420">
        <f>INDEX('[2]SGU-Solar'!$B:$B, MATCH($A2420, '[2]SGU-Solar'!$A:$A,0))</f>
        <v>1</v>
      </c>
      <c r="HA2420">
        <f>INDEX('[2]SGU-Solar'!$B:$B, MATCH($A2420, '[2]SGU-Solar'!$A:$A,0))</f>
        <v>1</v>
      </c>
      <c r="HB2420">
        <f>INDEX('[2]SGU-Solar'!$B:$B, MATCH($A2420, '[2]SGU-Solar'!$A:$A,0))</f>
        <v>1</v>
      </c>
      <c r="HC2420">
        <f>INDEX('[2]SGU-Solar'!$B:$B, MATCH($A2420, '[2]SGU-Solar'!$A:$A,0))</f>
        <v>1</v>
      </c>
      <c r="HD2420">
        <f>INDEX('[2]SGU-Solar'!$B:$B, MATCH($A2420, '[2]SGU-Solar'!$A:$A,0))</f>
        <v>1</v>
      </c>
      <c r="HE2420">
        <f>INDEX('[2]SGU-Solar'!$B:$B, MATCH($A2420, '[2]SGU-Solar'!$A:$A,0))</f>
        <v>1</v>
      </c>
      <c r="HF2420">
        <f>INDEX('[2]SGU-Solar'!$B:$B, MATCH($A2420, '[2]SGU-Solar'!$A:$A,0))</f>
        <v>1</v>
      </c>
      <c r="HG2420">
        <f>INDEX('[2]SGU-Solar'!$B:$B, MATCH($A2420, '[2]SGU-Solar'!$A:$A,0))</f>
        <v>1</v>
      </c>
      <c r="HH2420">
        <f>INDEX('[2]SGU-Solar'!$B:$B, MATCH($A2420, '[2]SGU-Solar'!$A:$A,0))</f>
        <v>1</v>
      </c>
      <c r="HI2420">
        <f>INDEX('[2]SGU-Solar'!$B:$B, MATCH($A2420, '[2]SGU-Solar'!$A:$A,0))</f>
        <v>1</v>
      </c>
      <c r="HJ2420">
        <f>INDEX('[2]SGU-Solar'!$B:$B, MATCH($A2420, '[2]SGU-Solar'!$A:$A,0))</f>
        <v>1</v>
      </c>
      <c r="HK2420">
        <f>INDEX('[2]SGU-Solar'!$B:$B, MATCH($A2420, '[2]SGU-Solar'!$A:$A,0))</f>
        <v>1</v>
      </c>
      <c r="HL2420">
        <f>INDEX('[2]SGU-Solar'!$B:$B, MATCH($A2420, '[2]SGU-Solar'!$A:$A,0))</f>
        <v>1</v>
      </c>
      <c r="HM2420">
        <f>INDEX('[2]SGU-Solar'!$B:$B, MATCH($A2420, '[2]SGU-Solar'!$A:$A,0))</f>
        <v>1</v>
      </c>
      <c r="HN2420">
        <f>INDEX('[2]SGU-Solar'!$B:$B, MATCH($A2420, '[2]SGU-Solar'!$A:$A,0))</f>
        <v>1</v>
      </c>
      <c r="HO2420">
        <f>INDEX('[2]SGU-Solar'!$B:$B, MATCH($A2420, '[2]SGU-Solar'!$A:$A,0))</f>
        <v>1</v>
      </c>
      <c r="HP2420">
        <f>INDEX('[2]SGU-Solar'!$B:$B, MATCH($A2420, '[2]SGU-Solar'!$A:$A,0))</f>
        <v>1</v>
      </c>
      <c r="HQ2420">
        <f>INDEX('[2]SGU-Solar'!$B:$B, MATCH($A2420, '[2]SGU-Solar'!$A:$A,0))</f>
        <v>1</v>
      </c>
      <c r="HR2420">
        <f>INDEX('[2]SGU-Solar'!$B:$B, MATCH($A2420, '[2]SGU-Solar'!$A:$A,0))</f>
        <v>1</v>
      </c>
      <c r="HS2420">
        <f>INDEX('[2]SGU-Solar'!$B:$B, MATCH($A2420, '[2]SGU-Solar'!$A:$A,0))</f>
        <v>1</v>
      </c>
      <c r="HT2420">
        <f>INDEX('[2]SGU-Solar'!$B:$B, MATCH($A2420, '[2]SGU-Solar'!$A:$A,0))</f>
        <v>1</v>
      </c>
      <c r="HU2420">
        <f>INDEX('[2]SGU-Solar'!$B:$B, MATCH($A2420, '[2]SGU-Solar'!$A:$A,0))</f>
        <v>1</v>
      </c>
      <c r="HV2420">
        <f>INDEX('[2]SGU-Solar'!$B:$B, MATCH($A2420, '[2]SGU-Solar'!$A:$A,0))</f>
        <v>1</v>
      </c>
      <c r="HW2420">
        <f>INDEX('[2]SGU-Solar'!$B:$B, MATCH($A2420, '[2]SGU-Solar'!$A:$A,0))</f>
        <v>1</v>
      </c>
      <c r="HX2420">
        <f>INDEX('[2]SGU-Solar'!$B:$B, MATCH($A2420, '[2]SGU-Solar'!$A:$A,0))</f>
        <v>1</v>
      </c>
      <c r="HY2420">
        <f>INDEX('[2]SGU-Solar'!$B:$B, MATCH($A2420, '[2]SGU-Solar'!$A:$A,0))</f>
        <v>1</v>
      </c>
      <c r="HZ2420">
        <f>INDEX('[2]SGU-Solar'!$B:$B, MATCH($A2420, '[2]SGU-Solar'!$A:$A,0))</f>
        <v>1</v>
      </c>
      <c r="IA2420">
        <f>INDEX('[2]SGU-Solar'!$B:$B, MATCH($A2420, '[2]SGU-Solar'!$A:$A,0))</f>
        <v>1</v>
      </c>
      <c r="IB2420">
        <f>INDEX('[2]SGU-Solar'!$B:$B, MATCH($A2420, '[2]SGU-Solar'!$A:$A,0))</f>
        <v>1</v>
      </c>
      <c r="IC2420">
        <f>INDEX('[2]SGU-Solar'!$B:$B, MATCH($A2420, '[2]SGU-Solar'!$A:$A,0))</f>
        <v>1</v>
      </c>
      <c r="ID2420">
        <f>INDEX('[2]SGU-Solar'!$B:$B, MATCH($A2420, '[2]SGU-Solar'!$A:$A,0))</f>
        <v>1</v>
      </c>
      <c r="IE2420">
        <f>INDEX('[2]SGU-Solar'!$B:$B, MATCH($A2420, '[2]SGU-Solar'!$A:$A,0))</f>
        <v>1</v>
      </c>
      <c r="IF2420">
        <f>INDEX('[2]SGU-Solar'!$B:$B, MATCH($A2420, '[2]SGU-Solar'!$A:$A,0))</f>
        <v>1</v>
      </c>
      <c r="IG2420">
        <f>INDEX('[2]SGU-Solar'!$B:$B, MATCH($A2420, '[2]SGU-Solar'!$A:$A,0))</f>
        <v>1</v>
      </c>
      <c r="IH2420">
        <f>INDEX('[2]SGU-Solar'!$B:$B, MATCH($A2420, '[2]SGU-Solar'!$A:$A,0))</f>
        <v>1</v>
      </c>
      <c r="II2420">
        <f>INDEX('[2]SGU-Solar'!$B:$B, MATCH($A2420, '[2]SGU-Solar'!$A:$A,0))</f>
        <v>1</v>
      </c>
      <c r="IJ2420">
        <f>INDEX('[2]SGU-Solar'!$B:$B, MATCH($A2420, '[2]SGU-Solar'!$A:$A,0))</f>
        <v>1</v>
      </c>
      <c r="IK2420">
        <f>INDEX('[2]SGU-Solar'!$B:$B, MATCH($A2420, '[2]SGU-Solar'!$A:$A,0))</f>
        <v>1</v>
      </c>
      <c r="IL2420">
        <f>INDEX('[2]SGU-Solar'!$B:$B, MATCH($A2420, '[2]SGU-Solar'!$A:$A,0))</f>
        <v>1</v>
      </c>
      <c r="IM2420">
        <f>INDEX('[2]SGU-Solar'!$B:$B, MATCH($A2420, '[2]SGU-Solar'!$A:$A,0))</f>
        <v>1</v>
      </c>
      <c r="IN2420">
        <f>INDEX('[2]SGU-Solar'!$B:$B, MATCH($A2420, '[2]SGU-Solar'!$A:$A,0))</f>
        <v>1</v>
      </c>
      <c r="IO2420">
        <f>INDEX('[2]SGU-Solar'!$B:$B, MATCH($A2420, '[2]SGU-Solar'!$A:$A,0))</f>
        <v>1</v>
      </c>
      <c r="IP2420">
        <f>INDEX('[2]SGU-Solar'!$B:$B, MATCH($A2420, '[2]SGU-Solar'!$A:$A,0))</f>
        <v>1</v>
      </c>
      <c r="IQ2420">
        <f>INDEX('[2]SGU-Solar'!$B:$B, MATCH($A2420, '[2]SGU-Solar'!$A:$A,0))</f>
        <v>1</v>
      </c>
      <c r="IR2420">
        <f>INDEX('[2]SGU-Solar'!$B:$B, MATCH($A2420, '[2]SGU-Solar'!$A:$A,0))</f>
        <v>1</v>
      </c>
      <c r="IS2420">
        <f>INDEX('[2]SGU-Solar'!$B:$B, MATCH($A2420, '[2]SGU-Solar'!$A:$A,0))</f>
        <v>1</v>
      </c>
      <c r="IT2420">
        <f>INDEX('[2]SGU-Solar'!$B:$B, MATCH($A2420, '[2]SGU-Solar'!$A:$A,0))</f>
        <v>1</v>
      </c>
      <c r="IU2420">
        <f>INDEX('[2]SGU-Solar'!$B:$B, MATCH($A2420, '[2]SGU-Solar'!$A:$A,0))</f>
        <v>1</v>
      </c>
      <c r="IV2420">
        <f>INDEX('[2]SGU-Solar'!$B:$B, MATCH($A2420, '[2]SGU-Solar'!$A:$A,0))</f>
        <v>1</v>
      </c>
      <c r="IW2420">
        <f>INDEX('[2]SGU-Solar'!$B:$B, MATCH($A2420, '[2]SGU-Solar'!$A:$A,0))</f>
        <v>1</v>
      </c>
      <c r="IX2420">
        <f>INDEX('[2]SGU-Solar'!$B:$B, MATCH($A2420, '[2]SGU-Solar'!$A:$A,0))</f>
        <v>1</v>
      </c>
      <c r="IY2420">
        <f>INDEX('[2]SGU-Solar'!$B:$B, MATCH($A2420, '[2]SGU-Solar'!$A:$A,0))</f>
        <v>1</v>
      </c>
      <c r="IZ2420">
        <f>INDEX('[2]SGU-Solar'!$B:$B, MATCH($A2420, '[2]SGU-Solar'!$A:$A,0))</f>
        <v>1</v>
      </c>
      <c r="JA2420">
        <f>INDEX('[2]SGU-Solar'!$B:$B, MATCH($A2420, '[2]SGU-Solar'!$A:$A,0))</f>
        <v>1</v>
      </c>
      <c r="JB2420">
        <f>INDEX('[2]SGU-Solar'!$B:$B, MATCH($A2420, '[2]SGU-Solar'!$A:$A,0))</f>
        <v>1</v>
      </c>
      <c r="JC2420">
        <f>INDEX('[2]SGU-Solar'!$B:$B, MATCH($A2420, '[2]SGU-Solar'!$A:$A,0))</f>
        <v>1</v>
      </c>
      <c r="JD2420">
        <f>INDEX('[2]SGU-Solar'!$B:$B, MATCH($A2420, '[2]SGU-Solar'!$A:$A,0))</f>
        <v>1</v>
      </c>
      <c r="JE2420">
        <f>INDEX('[2]SGU-Solar'!$B:$B, MATCH($A2420, '[2]SGU-Solar'!$A:$A,0))</f>
        <v>1</v>
      </c>
      <c r="JF2420">
        <f>INDEX('[2]SGU-Solar'!$B:$B, MATCH($A2420, '[2]SGU-Solar'!$A:$A,0))</f>
        <v>1</v>
      </c>
      <c r="JG2420">
        <f>INDEX('[2]SGU-Solar'!$B:$B, MATCH($A2420, '[2]SGU-Solar'!$A:$A,0))</f>
        <v>1</v>
      </c>
      <c r="JH2420">
        <f>INDEX('[2]SGU-Solar'!$B:$B, MATCH($A2420, '[2]SGU-Solar'!$A:$A,0))</f>
        <v>1</v>
      </c>
      <c r="JI2420">
        <f>INDEX('[2]SGU-Solar'!$B:$B, MATCH($A2420, '[2]SGU-Solar'!$A:$A,0))</f>
        <v>1</v>
      </c>
      <c r="JJ2420">
        <f>INDEX('[2]SGU-Solar'!$B:$B, MATCH($A2420, '[2]SGU-Solar'!$A:$A,0))</f>
        <v>1</v>
      </c>
      <c r="JK2420">
        <f>INDEX('[2]SGU-Solar'!$B:$B, MATCH($A2420, '[2]SGU-Solar'!$A:$A,0))</f>
        <v>1</v>
      </c>
      <c r="JL2420">
        <f>INDEX('[2]SGU-Solar'!$B:$B, MATCH($A2420, '[2]SGU-Solar'!$A:$A,0))</f>
        <v>1</v>
      </c>
      <c r="JM2420">
        <f>INDEX('[2]SGU-Solar'!$B:$B, MATCH($A2420, '[2]SGU-Solar'!$A:$A,0))</f>
        <v>1</v>
      </c>
      <c r="JN2420">
        <f>INDEX('[2]SGU-Solar'!$B:$B, MATCH($A2420, '[2]SGU-Solar'!$A:$A,0))</f>
        <v>1</v>
      </c>
      <c r="JO2420">
        <f>INDEX('[2]SGU-Solar'!$B:$B, MATCH($A2420, '[2]SGU-Solar'!$A:$A,0))</f>
        <v>1</v>
      </c>
      <c r="JP2420">
        <f>INDEX('[2]SGU-Solar'!$B:$B, MATCH($A2420, '[2]SGU-Solar'!$A:$A,0))</f>
        <v>1</v>
      </c>
      <c r="JQ2420">
        <f>INDEX('[2]SGU-Solar'!$B:$B, MATCH($A2420, '[2]SGU-Solar'!$A:$A,0))</f>
        <v>1</v>
      </c>
      <c r="JR2420">
        <f>INDEX('[2]SGU-Solar'!$B:$B, MATCH($A2420, '[2]SGU-Solar'!$A:$A,0))</f>
        <v>1</v>
      </c>
      <c r="JS2420">
        <f>INDEX('[2]SGU-Solar'!$B:$B, MATCH($A2420, '[2]SGU-Solar'!$A:$A,0))</f>
        <v>1</v>
      </c>
      <c r="JT2420">
        <f>INDEX('[2]SGU-Solar'!$B:$B, MATCH($A2420, '[2]SGU-Solar'!$A:$A,0))</f>
        <v>1</v>
      </c>
      <c r="JU2420">
        <f>INDEX('[2]SGU-Solar'!$B:$B, MATCH($A2420, '[2]SGU-Solar'!$A:$A,0))</f>
        <v>1</v>
      </c>
      <c r="JV2420">
        <f>INDEX('[2]SGU-Solar'!$B:$B, MATCH($A2420, '[2]SGU-Solar'!$A:$A,0))</f>
        <v>1</v>
      </c>
      <c r="JW2420">
        <f>INDEX('[2]SGU-Solar'!$B:$B, MATCH($A2420, '[2]SGU-Solar'!$A:$A,0))</f>
        <v>1</v>
      </c>
      <c r="JX2420">
        <f>INDEX('[2]SGU-Solar'!$B:$B, MATCH($A2420, '[2]SGU-Solar'!$A:$A,0))</f>
        <v>1</v>
      </c>
      <c r="JY2420">
        <f>INDEX('[2]SGU-Solar'!$B:$B, MATCH($A2420, '[2]SGU-Solar'!$A:$A,0))</f>
        <v>1</v>
      </c>
      <c r="JZ2420">
        <f>INDEX('[2]SGU-Solar'!$B:$B, MATCH($A2420, '[2]SGU-Solar'!$A:$A,0))</f>
        <v>1</v>
      </c>
    </row>
    <row r="2421" spans="1:286">
      <c r="A2421">
        <v>6302</v>
      </c>
      <c r="B2421" t="s">
        <v>37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1</v>
      </c>
      <c r="BV2421">
        <v>1</v>
      </c>
      <c r="BW2421">
        <v>0</v>
      </c>
      <c r="BX2421">
        <v>0</v>
      </c>
      <c r="BY2421">
        <v>1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1</v>
      </c>
      <c r="CF2421">
        <v>0</v>
      </c>
      <c r="CG2421">
        <v>1</v>
      </c>
      <c r="CH2421">
        <v>0</v>
      </c>
      <c r="CI2421">
        <v>1</v>
      </c>
      <c r="CJ2421">
        <v>0</v>
      </c>
      <c r="CK2421">
        <v>0</v>
      </c>
      <c r="CL2421">
        <v>0</v>
      </c>
      <c r="CM2421">
        <v>1</v>
      </c>
      <c r="CN2421">
        <v>0</v>
      </c>
      <c r="CO2421">
        <v>0</v>
      </c>
      <c r="CP2421">
        <v>0</v>
      </c>
      <c r="CQ2421">
        <v>1</v>
      </c>
      <c r="CR2421">
        <v>0</v>
      </c>
      <c r="CS2421">
        <v>0</v>
      </c>
      <c r="CT2421">
        <v>2</v>
      </c>
      <c r="CU2421">
        <v>1</v>
      </c>
      <c r="CV2421">
        <v>1</v>
      </c>
      <c r="CW2421">
        <v>0</v>
      </c>
      <c r="CX2421">
        <v>0</v>
      </c>
      <c r="CY2421">
        <v>1</v>
      </c>
      <c r="CZ2421">
        <v>6</v>
      </c>
      <c r="DA2421">
        <v>4</v>
      </c>
      <c r="DB2421">
        <v>2</v>
      </c>
      <c r="DC2421">
        <v>1</v>
      </c>
      <c r="DD2421">
        <v>7</v>
      </c>
      <c r="DE2421">
        <v>7</v>
      </c>
      <c r="DF2421">
        <v>6</v>
      </c>
      <c r="DG2421">
        <v>7</v>
      </c>
      <c r="DH2421">
        <v>5</v>
      </c>
      <c r="DI2421">
        <v>2</v>
      </c>
      <c r="DJ2421">
        <v>4</v>
      </c>
      <c r="DK2421">
        <v>2</v>
      </c>
      <c r="DL2421">
        <v>6</v>
      </c>
      <c r="DM2421">
        <v>3</v>
      </c>
      <c r="DN2421">
        <v>8</v>
      </c>
      <c r="DO2421">
        <v>4</v>
      </c>
      <c r="DP2421">
        <f>INDEX('[2]SGU-Solar'!$B:$B, MATCH($A2421, '[2]SGU-Solar'!$A:$A,0))</f>
        <v>4</v>
      </c>
      <c r="DQ2421">
        <f>INDEX('[2]SGU-Solar'!$B:$B, MATCH($A2421, '[2]SGU-Solar'!$A:$A,0))</f>
        <v>4</v>
      </c>
      <c r="DR2421">
        <f>INDEX('[2]SGU-Solar'!$B:$B, MATCH($A2421, '[2]SGU-Solar'!$A:$A,0))</f>
        <v>4</v>
      </c>
      <c r="DS2421">
        <f>INDEX('[2]SGU-Solar'!$B:$B, MATCH($A2421, '[2]SGU-Solar'!$A:$A,0))</f>
        <v>4</v>
      </c>
      <c r="DT2421">
        <f>INDEX('[2]SGU-Solar'!$B:$B, MATCH($A2421, '[2]SGU-Solar'!$A:$A,0))</f>
        <v>4</v>
      </c>
      <c r="DU2421">
        <f>INDEX('[2]SGU-Solar'!$B:$B, MATCH($A2421, '[2]SGU-Solar'!$A:$A,0))</f>
        <v>4</v>
      </c>
      <c r="DV2421">
        <f>INDEX('[2]SGU-Solar'!$B:$B, MATCH($A2421, '[2]SGU-Solar'!$A:$A,0))</f>
        <v>4</v>
      </c>
      <c r="DW2421">
        <f>INDEX('[2]SGU-Solar'!$B:$B, MATCH($A2421, '[2]SGU-Solar'!$A:$A,0))</f>
        <v>4</v>
      </c>
      <c r="DX2421">
        <f>INDEX('[2]SGU-Solar'!$B:$B, MATCH($A2421, '[2]SGU-Solar'!$A:$A,0))</f>
        <v>4</v>
      </c>
      <c r="DY2421">
        <f>INDEX('[2]SGU-Solar'!$B:$B, MATCH($A2421, '[2]SGU-Solar'!$A:$A,0))</f>
        <v>4</v>
      </c>
      <c r="DZ2421">
        <f>INDEX('[2]SGU-Solar'!$B:$B, MATCH($A2421, '[2]SGU-Solar'!$A:$A,0))</f>
        <v>4</v>
      </c>
      <c r="EA2421">
        <f>INDEX('[2]SGU-Solar'!$B:$B, MATCH($A2421, '[2]SGU-Solar'!$A:$A,0))</f>
        <v>4</v>
      </c>
      <c r="EB2421">
        <f>INDEX('[2]SGU-Solar'!$B:$B, MATCH($A2421, '[2]SGU-Solar'!$A:$A,0))</f>
        <v>4</v>
      </c>
      <c r="EC2421">
        <f>INDEX('[2]SGU-Solar'!$B:$B, MATCH($A2421, '[2]SGU-Solar'!$A:$A,0))</f>
        <v>4</v>
      </c>
      <c r="ED2421">
        <f>INDEX('[2]SGU-Solar'!$B:$B, MATCH($A2421, '[2]SGU-Solar'!$A:$A,0))</f>
        <v>4</v>
      </c>
      <c r="EE2421">
        <f>INDEX('[2]SGU-Solar'!$B:$B, MATCH($A2421, '[2]SGU-Solar'!$A:$A,0))</f>
        <v>4</v>
      </c>
      <c r="EF2421">
        <f>INDEX('[2]SGU-Solar'!$B:$B, MATCH($A2421, '[2]SGU-Solar'!$A:$A,0))</f>
        <v>4</v>
      </c>
      <c r="EG2421">
        <f>INDEX('[2]SGU-Solar'!$S:$S, MATCH($A2421, '[2]SGU-Solar'!$A:$A,0))</f>
        <v>12</v>
      </c>
      <c r="EH2421">
        <f>INDEX('[2]SGU-Solar'!$S:$S, MATCH($A2421, '[2]SGU-Solar'!$A:$A,0))</f>
        <v>12</v>
      </c>
      <c r="EI2421">
        <f>INDEX('[2]SGU-Solar'!$S:$S, MATCH($A2421, '[2]SGU-Solar'!$A:$A,0))</f>
        <v>12</v>
      </c>
      <c r="EJ2421">
        <f>INDEX('[2]SGU-Solar'!$S:$S, MATCH($A2421, '[2]SGU-Solar'!$A:$A,0))</f>
        <v>12</v>
      </c>
      <c r="EK2421">
        <f>INDEX('[2]SGU-Solar'!$S:$S, MATCH($A2421, '[2]SGU-Solar'!$A:$A,0))</f>
        <v>12</v>
      </c>
      <c r="EL2421">
        <f>INDEX('[2]SGU-Solar'!$S:$S, MATCH($A2421, '[2]SGU-Solar'!$A:$A,0))</f>
        <v>12</v>
      </c>
      <c r="EM2421">
        <f>INDEX('[2]SGU-Solar'!$S:$S, MATCH($A2421, '[2]SGU-Solar'!$A:$A,0))</f>
        <v>12</v>
      </c>
      <c r="EN2421">
        <f>INDEX('[2]SGU-Solar'!$S:$S, MATCH($A2421, '[2]SGU-Solar'!$A:$A,0))</f>
        <v>12</v>
      </c>
      <c r="EO2421">
        <f>INDEX('[2]SGU-Solar'!$S:$S, MATCH($A2421, '[2]SGU-Solar'!$A:$A,0))</f>
        <v>12</v>
      </c>
      <c r="EP2421">
        <f>INDEX('[2]SGU-Solar'!$S:$S, MATCH($A2421, '[2]SGU-Solar'!$A:$A,0))</f>
        <v>12</v>
      </c>
      <c r="EQ2421">
        <f>INDEX('[2]SGU-Solar'!$S:$S, MATCH($A2421, '[2]SGU-Solar'!$A:$A,0))</f>
        <v>12</v>
      </c>
      <c r="ER2421">
        <f>INDEX('[2]SGU-Solar'!$S:$S, MATCH($A2421, '[2]SGU-Solar'!$A:$A,0))</f>
        <v>12</v>
      </c>
      <c r="ES2421">
        <f>INDEX('[2]SGU-Solar'!$S:$S, MATCH($A2421, '[2]SGU-Solar'!$A:$A,0))</f>
        <v>12</v>
      </c>
      <c r="ET2421">
        <f>INDEX('[2]SGU-Solar'!$S:$S, MATCH($A2421, '[2]SGU-Solar'!$A:$A,0))</f>
        <v>12</v>
      </c>
      <c r="EU2421">
        <f>INDEX('[2]SGU-Solar'!$S:$S, MATCH($A2421, '[2]SGU-Solar'!$A:$A,0))</f>
        <v>12</v>
      </c>
      <c r="EV2421">
        <f>INDEX('[2]SGU-Solar'!$S:$S, MATCH($A2421, '[2]SGU-Solar'!$A:$A,0))</f>
        <v>12</v>
      </c>
      <c r="EW2421">
        <f>INDEX('[2]SGU-Solar'!$S:$S, MATCH($A2421, '[2]SGU-Solar'!$A:$A,0))</f>
        <v>12</v>
      </c>
      <c r="EX2421">
        <f>INDEX('[2]SGU-Solar'!$S:$S, MATCH($A2421, '[2]SGU-Solar'!$A:$A,0))</f>
        <v>12</v>
      </c>
      <c r="EY2421">
        <f>INDEX('[2]SGU-Solar'!$S:$S, MATCH($A2421, '[2]SGU-Solar'!$A:$A,0))</f>
        <v>12</v>
      </c>
      <c r="EZ2421">
        <f>INDEX('[2]SGU-Solar'!$S:$S, MATCH($A2421, '[2]SGU-Solar'!$A:$A,0))</f>
        <v>12</v>
      </c>
      <c r="FA2421">
        <f>INDEX('[2]SGU-Solar'!$S:$S, MATCH($A2421, '[2]SGU-Solar'!$A:$A,0))</f>
        <v>12</v>
      </c>
      <c r="FB2421">
        <f>INDEX('[2]SGU-Solar'!$S:$S, MATCH($A2421, '[2]SGU-Solar'!$A:$A,0))</f>
        <v>12</v>
      </c>
      <c r="FC2421">
        <f>INDEX('[2]SGU-Solar'!$S:$S, MATCH($A2421, '[2]SGU-Solar'!$A:$A,0))</f>
        <v>12</v>
      </c>
      <c r="FD2421">
        <f>INDEX('[2]SGU-Solar'!$S:$S, MATCH($A2421, '[2]SGU-Solar'!$A:$A,0))</f>
        <v>12</v>
      </c>
      <c r="FE2421">
        <f>INDEX('[2]SGU-Solar'!$S:$S, MATCH($A2421, '[2]SGU-Solar'!$A:$A,0))</f>
        <v>12</v>
      </c>
      <c r="FF2421">
        <f>INDEX('[2]SGU-Solar'!$S:$S, MATCH($A2421, '[2]SGU-Solar'!$A:$A,0))</f>
        <v>12</v>
      </c>
      <c r="FG2421">
        <f>INDEX('[2]SGU-Solar'!$S:$S, MATCH($A2421, '[2]SGU-Solar'!$A:$A,0))</f>
        <v>12</v>
      </c>
      <c r="FH2421">
        <f>INDEX('[2]SGU-Solar'!$S:$S, MATCH($A2421, '[2]SGU-Solar'!$A:$A,0))</f>
        <v>12</v>
      </c>
      <c r="FI2421">
        <f>INDEX('[2]SGU-Solar'!$S:$S, MATCH($A2421, '[2]SGU-Solar'!$A:$A,0))</f>
        <v>12</v>
      </c>
      <c r="FJ2421">
        <f>INDEX('[2]SGU-Solar'!$B:$B, MATCH($A2421, '[2]SGU-Solar'!$A:$A,0))</f>
        <v>4</v>
      </c>
      <c r="FK2421">
        <f>INDEX('[2]SGU-Solar'!$B:$B, MATCH($A2421, '[2]SGU-Solar'!$A:$A,0))</f>
        <v>4</v>
      </c>
      <c r="FL2421">
        <f>INDEX('[2]SGU-Solar'!$B:$B, MATCH($A2421, '[2]SGU-Solar'!$A:$A,0))</f>
        <v>4</v>
      </c>
      <c r="FM2421">
        <f>INDEX('[2]SGU-Solar'!$B:$B, MATCH($A2421, '[2]SGU-Solar'!$A:$A,0))</f>
        <v>4</v>
      </c>
      <c r="FN2421">
        <f>INDEX('[2]SGU-Solar'!$B:$B, MATCH($A2421, '[2]SGU-Solar'!$A:$A,0))</f>
        <v>4</v>
      </c>
      <c r="FO2421">
        <f>INDEX('[2]SGU-Solar'!$B:$B, MATCH($A2421, '[2]SGU-Solar'!$A:$A,0))</f>
        <v>4</v>
      </c>
      <c r="FP2421">
        <f>INDEX('[2]SGU-Solar'!$B:$B, MATCH($A2421, '[2]SGU-Solar'!$A:$A,0))</f>
        <v>4</v>
      </c>
      <c r="FQ2421">
        <f>INDEX('[2]SGU-Solar'!$B:$B, MATCH($A2421, '[2]SGU-Solar'!$A:$A,0))</f>
        <v>4</v>
      </c>
      <c r="FR2421">
        <f>INDEX('[2]SGU-Solar'!$B:$B, MATCH($A2421, '[2]SGU-Solar'!$A:$A,0))</f>
        <v>4</v>
      </c>
      <c r="FS2421">
        <f>INDEX('[2]SGU-Solar'!$B:$B, MATCH($A2421, '[2]SGU-Solar'!$A:$A,0))</f>
        <v>4</v>
      </c>
      <c r="FT2421">
        <f>INDEX('[2]SGU-Solar'!$B:$B, MATCH($A2421, '[2]SGU-Solar'!$A:$A,0))</f>
        <v>4</v>
      </c>
      <c r="FU2421">
        <f>INDEX('[2]SGU-Solar'!$B:$B, MATCH($A2421, '[2]SGU-Solar'!$A:$A,0))</f>
        <v>4</v>
      </c>
      <c r="FV2421">
        <f>INDEX('[2]SGU-Solar'!$B:$B, MATCH($A2421, '[2]SGU-Solar'!$A:$A,0))</f>
        <v>4</v>
      </c>
      <c r="FW2421">
        <f>INDEX('[2]SGU-Solar'!$B:$B, MATCH($A2421, '[2]SGU-Solar'!$A:$A,0))</f>
        <v>4</v>
      </c>
      <c r="FX2421">
        <f>INDEX('[2]SGU-Solar'!$B:$B, MATCH($A2421, '[2]SGU-Solar'!$A:$A,0))</f>
        <v>4</v>
      </c>
      <c r="FY2421">
        <f>INDEX('[2]SGU-Solar'!$B:$B, MATCH($A2421, '[2]SGU-Solar'!$A:$A,0))</f>
        <v>4</v>
      </c>
      <c r="FZ2421">
        <f>INDEX('[2]SGU-Solar'!$B:$B, MATCH($A2421, '[2]SGU-Solar'!$A:$A,0))</f>
        <v>4</v>
      </c>
      <c r="GA2421">
        <f>INDEX('[2]SGU-Solar'!$B:$B, MATCH($A2421, '[2]SGU-Solar'!$A:$A,0))</f>
        <v>4</v>
      </c>
      <c r="GB2421">
        <f>INDEX('[2]SGU-Solar'!$B:$B, MATCH($A2421, '[2]SGU-Solar'!$A:$A,0))</f>
        <v>4</v>
      </c>
      <c r="GC2421">
        <f>INDEX('[2]SGU-Solar'!$B:$B, MATCH($A2421, '[2]SGU-Solar'!$A:$A,0))</f>
        <v>4</v>
      </c>
      <c r="GD2421">
        <f>INDEX('[2]SGU-Solar'!$B:$B, MATCH($A2421, '[2]SGU-Solar'!$A:$A,0))</f>
        <v>4</v>
      </c>
      <c r="GE2421">
        <f>INDEX('[2]SGU-Solar'!$B:$B, MATCH($A2421, '[2]SGU-Solar'!$A:$A,0))</f>
        <v>4</v>
      </c>
      <c r="GF2421">
        <f>INDEX('[2]SGU-Solar'!$B:$B, MATCH($A2421, '[2]SGU-Solar'!$A:$A,0))</f>
        <v>4</v>
      </c>
      <c r="GG2421">
        <f>INDEX('[2]SGU-Solar'!$B:$B, MATCH($A2421, '[2]SGU-Solar'!$A:$A,0))</f>
        <v>4</v>
      </c>
      <c r="GH2421">
        <f>INDEX('[2]SGU-Solar'!$B:$B, MATCH($A2421, '[2]SGU-Solar'!$A:$A,0))</f>
        <v>4</v>
      </c>
      <c r="GI2421">
        <f>INDEX('[2]SGU-Solar'!$B:$B, MATCH($A2421, '[2]SGU-Solar'!$A:$A,0))</f>
        <v>4</v>
      </c>
      <c r="GJ2421">
        <f>INDEX('[2]SGU-Solar'!$B:$B, MATCH($A2421, '[2]SGU-Solar'!$A:$A,0))</f>
        <v>4</v>
      </c>
      <c r="GK2421">
        <f>INDEX('[2]SGU-Solar'!$B:$B, MATCH($A2421, '[2]SGU-Solar'!$A:$A,0))</f>
        <v>4</v>
      </c>
      <c r="GL2421">
        <f>INDEX('[2]SGU-Solar'!$B:$B, MATCH($A2421, '[2]SGU-Solar'!$A:$A,0))</f>
        <v>4</v>
      </c>
      <c r="GM2421">
        <f>INDEX('[2]SGU-Solar'!$B:$B, MATCH($A2421, '[2]SGU-Solar'!$A:$A,0))</f>
        <v>4</v>
      </c>
      <c r="GN2421">
        <f>INDEX('[2]SGU-Solar'!$B:$B, MATCH($A2421, '[2]SGU-Solar'!$A:$A,0))</f>
        <v>4</v>
      </c>
      <c r="GO2421">
        <f>INDEX('[2]SGU-Solar'!$B:$B, MATCH($A2421, '[2]SGU-Solar'!$A:$A,0))</f>
        <v>4</v>
      </c>
      <c r="GP2421">
        <f>INDEX('[2]SGU-Solar'!$B:$B, MATCH($A2421, '[2]SGU-Solar'!$A:$A,0))</f>
        <v>4</v>
      </c>
      <c r="GQ2421">
        <f>INDEX('[2]SGU-Solar'!$B:$B, MATCH($A2421, '[2]SGU-Solar'!$A:$A,0))</f>
        <v>4</v>
      </c>
      <c r="GR2421">
        <f>INDEX('[2]SGU-Solar'!$B:$B, MATCH($A2421, '[2]SGU-Solar'!$A:$A,0))</f>
        <v>4</v>
      </c>
      <c r="GS2421">
        <f>INDEX('[2]SGU-Solar'!$B:$B, MATCH($A2421, '[2]SGU-Solar'!$A:$A,0))</f>
        <v>4</v>
      </c>
      <c r="GT2421">
        <f>INDEX('[2]SGU-Solar'!$B:$B, MATCH($A2421, '[2]SGU-Solar'!$A:$A,0))</f>
        <v>4</v>
      </c>
      <c r="GU2421">
        <f>INDEX('[2]SGU-Solar'!$B:$B, MATCH($A2421, '[2]SGU-Solar'!$A:$A,0))</f>
        <v>4</v>
      </c>
      <c r="GV2421">
        <f>INDEX('[2]SGU-Solar'!$B:$B, MATCH($A2421, '[2]SGU-Solar'!$A:$A,0))</f>
        <v>4</v>
      </c>
      <c r="GW2421">
        <f>INDEX('[2]SGU-Solar'!$B:$B, MATCH($A2421, '[2]SGU-Solar'!$A:$A,0))</f>
        <v>4</v>
      </c>
      <c r="GX2421">
        <f>INDEX('[2]SGU-Solar'!$B:$B, MATCH($A2421, '[2]SGU-Solar'!$A:$A,0))</f>
        <v>4</v>
      </c>
      <c r="GY2421">
        <f>INDEX('[2]SGU-Solar'!$B:$B, MATCH($A2421, '[2]SGU-Solar'!$A:$A,0))</f>
        <v>4</v>
      </c>
      <c r="GZ2421">
        <f>INDEX('[2]SGU-Solar'!$B:$B, MATCH($A2421, '[2]SGU-Solar'!$A:$A,0))</f>
        <v>4</v>
      </c>
      <c r="HA2421">
        <f>INDEX('[2]SGU-Solar'!$B:$B, MATCH($A2421, '[2]SGU-Solar'!$A:$A,0))</f>
        <v>4</v>
      </c>
      <c r="HB2421">
        <f>INDEX('[2]SGU-Solar'!$B:$B, MATCH($A2421, '[2]SGU-Solar'!$A:$A,0))</f>
        <v>4</v>
      </c>
      <c r="HC2421">
        <f>INDEX('[2]SGU-Solar'!$B:$B, MATCH($A2421, '[2]SGU-Solar'!$A:$A,0))</f>
        <v>4</v>
      </c>
      <c r="HD2421">
        <f>INDEX('[2]SGU-Solar'!$B:$B, MATCH($A2421, '[2]SGU-Solar'!$A:$A,0))</f>
        <v>4</v>
      </c>
      <c r="HE2421">
        <f>INDEX('[2]SGU-Solar'!$B:$B, MATCH($A2421, '[2]SGU-Solar'!$A:$A,0))</f>
        <v>4</v>
      </c>
      <c r="HF2421">
        <f>INDEX('[2]SGU-Solar'!$B:$B, MATCH($A2421, '[2]SGU-Solar'!$A:$A,0))</f>
        <v>4</v>
      </c>
      <c r="HG2421">
        <f>INDEX('[2]SGU-Solar'!$B:$B, MATCH($A2421, '[2]SGU-Solar'!$A:$A,0))</f>
        <v>4</v>
      </c>
      <c r="HH2421">
        <f>INDEX('[2]SGU-Solar'!$B:$B, MATCH($A2421, '[2]SGU-Solar'!$A:$A,0))</f>
        <v>4</v>
      </c>
      <c r="HI2421">
        <f>INDEX('[2]SGU-Solar'!$B:$B, MATCH($A2421, '[2]SGU-Solar'!$A:$A,0))</f>
        <v>4</v>
      </c>
      <c r="HJ2421">
        <f>INDEX('[2]SGU-Solar'!$B:$B, MATCH($A2421, '[2]SGU-Solar'!$A:$A,0))</f>
        <v>4</v>
      </c>
      <c r="HK2421">
        <f>INDEX('[2]SGU-Solar'!$B:$B, MATCH($A2421, '[2]SGU-Solar'!$A:$A,0))</f>
        <v>4</v>
      </c>
      <c r="HL2421">
        <f>INDEX('[2]SGU-Solar'!$B:$B, MATCH($A2421, '[2]SGU-Solar'!$A:$A,0))</f>
        <v>4</v>
      </c>
      <c r="HM2421">
        <f>INDEX('[2]SGU-Solar'!$B:$B, MATCH($A2421, '[2]SGU-Solar'!$A:$A,0))</f>
        <v>4</v>
      </c>
      <c r="HN2421">
        <f>INDEX('[2]SGU-Solar'!$B:$B, MATCH($A2421, '[2]SGU-Solar'!$A:$A,0))</f>
        <v>4</v>
      </c>
      <c r="HO2421">
        <f>INDEX('[2]SGU-Solar'!$B:$B, MATCH($A2421, '[2]SGU-Solar'!$A:$A,0))</f>
        <v>4</v>
      </c>
      <c r="HP2421">
        <f>INDEX('[2]SGU-Solar'!$B:$B, MATCH($A2421, '[2]SGU-Solar'!$A:$A,0))</f>
        <v>4</v>
      </c>
      <c r="HQ2421">
        <f>INDEX('[2]SGU-Solar'!$B:$B, MATCH($A2421, '[2]SGU-Solar'!$A:$A,0))</f>
        <v>4</v>
      </c>
      <c r="HR2421">
        <f>INDEX('[2]SGU-Solar'!$B:$B, MATCH($A2421, '[2]SGU-Solar'!$A:$A,0))</f>
        <v>4</v>
      </c>
      <c r="HS2421">
        <f>INDEX('[2]SGU-Solar'!$B:$B, MATCH($A2421, '[2]SGU-Solar'!$A:$A,0))</f>
        <v>4</v>
      </c>
      <c r="HT2421">
        <f>INDEX('[2]SGU-Solar'!$B:$B, MATCH($A2421, '[2]SGU-Solar'!$A:$A,0))</f>
        <v>4</v>
      </c>
      <c r="HU2421">
        <f>INDEX('[2]SGU-Solar'!$B:$B, MATCH($A2421, '[2]SGU-Solar'!$A:$A,0))</f>
        <v>4</v>
      </c>
      <c r="HV2421">
        <f>INDEX('[2]SGU-Solar'!$B:$B, MATCH($A2421, '[2]SGU-Solar'!$A:$A,0))</f>
        <v>4</v>
      </c>
      <c r="HW2421">
        <f>INDEX('[2]SGU-Solar'!$B:$B, MATCH($A2421, '[2]SGU-Solar'!$A:$A,0))</f>
        <v>4</v>
      </c>
      <c r="HX2421">
        <f>INDEX('[2]SGU-Solar'!$B:$B, MATCH($A2421, '[2]SGU-Solar'!$A:$A,0))</f>
        <v>4</v>
      </c>
      <c r="HY2421">
        <f>INDEX('[2]SGU-Solar'!$B:$B, MATCH($A2421, '[2]SGU-Solar'!$A:$A,0))</f>
        <v>4</v>
      </c>
      <c r="HZ2421">
        <f>INDEX('[2]SGU-Solar'!$B:$B, MATCH($A2421, '[2]SGU-Solar'!$A:$A,0))</f>
        <v>4</v>
      </c>
      <c r="IA2421">
        <f>INDEX('[2]SGU-Solar'!$B:$B, MATCH($A2421, '[2]SGU-Solar'!$A:$A,0))</f>
        <v>4</v>
      </c>
      <c r="IB2421">
        <f>INDEX('[2]SGU-Solar'!$B:$B, MATCH($A2421, '[2]SGU-Solar'!$A:$A,0))</f>
        <v>4</v>
      </c>
      <c r="IC2421">
        <f>INDEX('[2]SGU-Solar'!$B:$B, MATCH($A2421, '[2]SGU-Solar'!$A:$A,0))</f>
        <v>4</v>
      </c>
      <c r="ID2421">
        <f>INDEX('[2]SGU-Solar'!$B:$B, MATCH($A2421, '[2]SGU-Solar'!$A:$A,0))</f>
        <v>4</v>
      </c>
      <c r="IE2421">
        <f>INDEX('[2]SGU-Solar'!$B:$B, MATCH($A2421, '[2]SGU-Solar'!$A:$A,0))</f>
        <v>4</v>
      </c>
      <c r="IF2421">
        <f>INDEX('[2]SGU-Solar'!$B:$B, MATCH($A2421, '[2]SGU-Solar'!$A:$A,0))</f>
        <v>4</v>
      </c>
      <c r="IG2421">
        <f>INDEX('[2]SGU-Solar'!$B:$B, MATCH($A2421, '[2]SGU-Solar'!$A:$A,0))</f>
        <v>4</v>
      </c>
      <c r="IH2421">
        <f>INDEX('[2]SGU-Solar'!$B:$B, MATCH($A2421, '[2]SGU-Solar'!$A:$A,0))</f>
        <v>4</v>
      </c>
      <c r="II2421">
        <f>INDEX('[2]SGU-Solar'!$B:$B, MATCH($A2421, '[2]SGU-Solar'!$A:$A,0))</f>
        <v>4</v>
      </c>
      <c r="IJ2421">
        <f>INDEX('[2]SGU-Solar'!$B:$B, MATCH($A2421, '[2]SGU-Solar'!$A:$A,0))</f>
        <v>4</v>
      </c>
      <c r="IK2421">
        <f>INDEX('[2]SGU-Solar'!$B:$B, MATCH($A2421, '[2]SGU-Solar'!$A:$A,0))</f>
        <v>4</v>
      </c>
      <c r="IL2421">
        <f>INDEX('[2]SGU-Solar'!$B:$B, MATCH($A2421, '[2]SGU-Solar'!$A:$A,0))</f>
        <v>4</v>
      </c>
      <c r="IM2421">
        <f>INDEX('[2]SGU-Solar'!$B:$B, MATCH($A2421, '[2]SGU-Solar'!$A:$A,0))</f>
        <v>4</v>
      </c>
      <c r="IN2421">
        <f>INDEX('[2]SGU-Solar'!$B:$B, MATCH($A2421, '[2]SGU-Solar'!$A:$A,0))</f>
        <v>4</v>
      </c>
      <c r="IO2421">
        <f>INDEX('[2]SGU-Solar'!$B:$B, MATCH($A2421, '[2]SGU-Solar'!$A:$A,0))</f>
        <v>4</v>
      </c>
      <c r="IP2421">
        <f>INDEX('[2]SGU-Solar'!$B:$B, MATCH($A2421, '[2]SGU-Solar'!$A:$A,0))</f>
        <v>4</v>
      </c>
      <c r="IQ2421">
        <f>INDEX('[2]SGU-Solar'!$B:$B, MATCH($A2421, '[2]SGU-Solar'!$A:$A,0))</f>
        <v>4</v>
      </c>
      <c r="IR2421">
        <f>INDEX('[2]SGU-Solar'!$B:$B, MATCH($A2421, '[2]SGU-Solar'!$A:$A,0))</f>
        <v>4</v>
      </c>
      <c r="IS2421">
        <f>INDEX('[2]SGU-Solar'!$B:$B, MATCH($A2421, '[2]SGU-Solar'!$A:$A,0))</f>
        <v>4</v>
      </c>
      <c r="IT2421">
        <f>INDEX('[2]SGU-Solar'!$B:$B, MATCH($A2421, '[2]SGU-Solar'!$A:$A,0))</f>
        <v>4</v>
      </c>
      <c r="IU2421">
        <f>INDEX('[2]SGU-Solar'!$B:$B, MATCH($A2421, '[2]SGU-Solar'!$A:$A,0))</f>
        <v>4</v>
      </c>
      <c r="IV2421">
        <f>INDEX('[2]SGU-Solar'!$B:$B, MATCH($A2421, '[2]SGU-Solar'!$A:$A,0))</f>
        <v>4</v>
      </c>
      <c r="IW2421">
        <f>INDEX('[2]SGU-Solar'!$B:$B, MATCH($A2421, '[2]SGU-Solar'!$A:$A,0))</f>
        <v>4</v>
      </c>
      <c r="IX2421">
        <f>INDEX('[2]SGU-Solar'!$B:$B, MATCH($A2421, '[2]SGU-Solar'!$A:$A,0))</f>
        <v>4</v>
      </c>
      <c r="IY2421">
        <f>INDEX('[2]SGU-Solar'!$B:$B, MATCH($A2421, '[2]SGU-Solar'!$A:$A,0))</f>
        <v>4</v>
      </c>
      <c r="IZ2421">
        <f>INDEX('[2]SGU-Solar'!$B:$B, MATCH($A2421, '[2]SGU-Solar'!$A:$A,0))</f>
        <v>4</v>
      </c>
      <c r="JA2421">
        <f>INDEX('[2]SGU-Solar'!$B:$B, MATCH($A2421, '[2]SGU-Solar'!$A:$A,0))</f>
        <v>4</v>
      </c>
      <c r="JB2421">
        <f>INDEX('[2]SGU-Solar'!$B:$B, MATCH($A2421, '[2]SGU-Solar'!$A:$A,0))</f>
        <v>4</v>
      </c>
      <c r="JC2421">
        <f>INDEX('[2]SGU-Solar'!$B:$B, MATCH($A2421, '[2]SGU-Solar'!$A:$A,0))</f>
        <v>4</v>
      </c>
      <c r="JD2421">
        <f>INDEX('[2]SGU-Solar'!$B:$B, MATCH($A2421, '[2]SGU-Solar'!$A:$A,0))</f>
        <v>4</v>
      </c>
      <c r="JE2421">
        <f>INDEX('[2]SGU-Solar'!$B:$B, MATCH($A2421, '[2]SGU-Solar'!$A:$A,0))</f>
        <v>4</v>
      </c>
      <c r="JF2421">
        <f>INDEX('[2]SGU-Solar'!$B:$B, MATCH($A2421, '[2]SGU-Solar'!$A:$A,0))</f>
        <v>4</v>
      </c>
      <c r="JG2421">
        <f>INDEX('[2]SGU-Solar'!$B:$B, MATCH($A2421, '[2]SGU-Solar'!$A:$A,0))</f>
        <v>4</v>
      </c>
      <c r="JH2421">
        <f>INDEX('[2]SGU-Solar'!$B:$B, MATCH($A2421, '[2]SGU-Solar'!$A:$A,0))</f>
        <v>4</v>
      </c>
      <c r="JI2421">
        <f>INDEX('[2]SGU-Solar'!$B:$B, MATCH($A2421, '[2]SGU-Solar'!$A:$A,0))</f>
        <v>4</v>
      </c>
      <c r="JJ2421">
        <f>INDEX('[2]SGU-Solar'!$B:$B, MATCH($A2421, '[2]SGU-Solar'!$A:$A,0))</f>
        <v>4</v>
      </c>
      <c r="JK2421">
        <f>INDEX('[2]SGU-Solar'!$B:$B, MATCH($A2421, '[2]SGU-Solar'!$A:$A,0))</f>
        <v>4</v>
      </c>
      <c r="JL2421">
        <f>INDEX('[2]SGU-Solar'!$B:$B, MATCH($A2421, '[2]SGU-Solar'!$A:$A,0))</f>
        <v>4</v>
      </c>
      <c r="JM2421">
        <f>INDEX('[2]SGU-Solar'!$B:$B, MATCH($A2421, '[2]SGU-Solar'!$A:$A,0))</f>
        <v>4</v>
      </c>
      <c r="JN2421">
        <f>INDEX('[2]SGU-Solar'!$B:$B, MATCH($A2421, '[2]SGU-Solar'!$A:$A,0))</f>
        <v>4</v>
      </c>
      <c r="JO2421">
        <f>INDEX('[2]SGU-Solar'!$B:$B, MATCH($A2421, '[2]SGU-Solar'!$A:$A,0))</f>
        <v>4</v>
      </c>
      <c r="JP2421">
        <f>INDEX('[2]SGU-Solar'!$B:$B, MATCH($A2421, '[2]SGU-Solar'!$A:$A,0))</f>
        <v>4</v>
      </c>
      <c r="JQ2421">
        <f>INDEX('[2]SGU-Solar'!$B:$B, MATCH($A2421, '[2]SGU-Solar'!$A:$A,0))</f>
        <v>4</v>
      </c>
      <c r="JR2421">
        <f>INDEX('[2]SGU-Solar'!$B:$B, MATCH($A2421, '[2]SGU-Solar'!$A:$A,0))</f>
        <v>4</v>
      </c>
      <c r="JS2421">
        <f>INDEX('[2]SGU-Solar'!$B:$B, MATCH($A2421, '[2]SGU-Solar'!$A:$A,0))</f>
        <v>4</v>
      </c>
      <c r="JT2421">
        <f>INDEX('[2]SGU-Solar'!$B:$B, MATCH($A2421, '[2]SGU-Solar'!$A:$A,0))</f>
        <v>4</v>
      </c>
      <c r="JU2421">
        <f>INDEX('[2]SGU-Solar'!$B:$B, MATCH($A2421, '[2]SGU-Solar'!$A:$A,0))</f>
        <v>4</v>
      </c>
      <c r="JV2421">
        <f>INDEX('[2]SGU-Solar'!$B:$B, MATCH($A2421, '[2]SGU-Solar'!$A:$A,0))</f>
        <v>4</v>
      </c>
      <c r="JW2421">
        <f>INDEX('[2]SGU-Solar'!$B:$B, MATCH($A2421, '[2]SGU-Solar'!$A:$A,0))</f>
        <v>4</v>
      </c>
      <c r="JX2421">
        <f>INDEX('[2]SGU-Solar'!$B:$B, MATCH($A2421, '[2]SGU-Solar'!$A:$A,0))</f>
        <v>4</v>
      </c>
      <c r="JY2421">
        <f>INDEX('[2]SGU-Solar'!$B:$B, MATCH($A2421, '[2]SGU-Solar'!$A:$A,0))</f>
        <v>4</v>
      </c>
      <c r="JZ2421">
        <f>INDEX('[2]SGU-Solar'!$B:$B, MATCH($A2421, '[2]SGU-Solar'!$A:$A,0))</f>
        <v>4</v>
      </c>
    </row>
    <row r="2422" spans="1:286">
      <c r="A2422">
        <v>6304</v>
      </c>
      <c r="B2422" t="s">
        <v>37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1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2</v>
      </c>
      <c r="CF2422">
        <v>0</v>
      </c>
      <c r="CG2422">
        <v>0</v>
      </c>
      <c r="CH2422">
        <v>0</v>
      </c>
      <c r="CI2422">
        <v>0</v>
      </c>
      <c r="CJ2422">
        <v>2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1</v>
      </c>
      <c r="CT2422">
        <v>2</v>
      </c>
      <c r="CU2422">
        <v>0</v>
      </c>
      <c r="CV2422">
        <v>0</v>
      </c>
      <c r="CW2422">
        <v>0</v>
      </c>
      <c r="CX2422">
        <v>0</v>
      </c>
      <c r="CY2422">
        <v>1</v>
      </c>
      <c r="CZ2422">
        <v>3</v>
      </c>
      <c r="DA2422">
        <v>2</v>
      </c>
      <c r="DB2422">
        <v>3</v>
      </c>
      <c r="DC2422">
        <v>0</v>
      </c>
      <c r="DD2422">
        <v>1</v>
      </c>
      <c r="DE2422">
        <v>1</v>
      </c>
      <c r="DF2422">
        <v>4</v>
      </c>
      <c r="DG2422">
        <v>1</v>
      </c>
      <c r="DH2422">
        <v>4</v>
      </c>
      <c r="DI2422">
        <v>4</v>
      </c>
      <c r="DJ2422">
        <v>5</v>
      </c>
      <c r="DK2422">
        <v>2</v>
      </c>
      <c r="DL2422">
        <v>1</v>
      </c>
      <c r="DM2422">
        <v>8</v>
      </c>
      <c r="DN2422">
        <v>2</v>
      </c>
      <c r="DO2422">
        <v>6</v>
      </c>
      <c r="DP2422">
        <f>INDEX('[2]SGU-Solar'!$B:$B, MATCH($A2422, '[2]SGU-Solar'!$A:$A,0))</f>
        <v>4</v>
      </c>
      <c r="DQ2422">
        <f>INDEX('[2]SGU-Solar'!$B:$B, MATCH($A2422, '[2]SGU-Solar'!$A:$A,0))</f>
        <v>4</v>
      </c>
      <c r="DR2422">
        <f>INDEX('[2]SGU-Solar'!$B:$B, MATCH($A2422, '[2]SGU-Solar'!$A:$A,0))</f>
        <v>4</v>
      </c>
      <c r="DS2422">
        <f>INDEX('[2]SGU-Solar'!$B:$B, MATCH($A2422, '[2]SGU-Solar'!$A:$A,0))</f>
        <v>4</v>
      </c>
      <c r="DT2422">
        <f>INDEX('[2]SGU-Solar'!$B:$B, MATCH($A2422, '[2]SGU-Solar'!$A:$A,0))</f>
        <v>4</v>
      </c>
      <c r="DU2422">
        <f>INDEX('[2]SGU-Solar'!$B:$B, MATCH($A2422, '[2]SGU-Solar'!$A:$A,0))</f>
        <v>4</v>
      </c>
      <c r="DV2422">
        <f>INDEX('[2]SGU-Solar'!$B:$B, MATCH($A2422, '[2]SGU-Solar'!$A:$A,0))</f>
        <v>4</v>
      </c>
      <c r="DW2422">
        <f>INDEX('[2]SGU-Solar'!$B:$B, MATCH($A2422, '[2]SGU-Solar'!$A:$A,0))</f>
        <v>4</v>
      </c>
      <c r="DX2422">
        <f>INDEX('[2]SGU-Solar'!$B:$B, MATCH($A2422, '[2]SGU-Solar'!$A:$A,0))</f>
        <v>4</v>
      </c>
      <c r="DY2422">
        <f>INDEX('[2]SGU-Solar'!$B:$B, MATCH($A2422, '[2]SGU-Solar'!$A:$A,0))</f>
        <v>4</v>
      </c>
      <c r="DZ2422">
        <f>INDEX('[2]SGU-Solar'!$B:$B, MATCH($A2422, '[2]SGU-Solar'!$A:$A,0))</f>
        <v>4</v>
      </c>
      <c r="EA2422">
        <f>INDEX('[2]SGU-Solar'!$B:$B, MATCH($A2422, '[2]SGU-Solar'!$A:$A,0))</f>
        <v>4</v>
      </c>
      <c r="EB2422">
        <f>INDEX('[2]SGU-Solar'!$B:$B, MATCH($A2422, '[2]SGU-Solar'!$A:$A,0))</f>
        <v>4</v>
      </c>
      <c r="EC2422">
        <f>INDEX('[2]SGU-Solar'!$B:$B, MATCH($A2422, '[2]SGU-Solar'!$A:$A,0))</f>
        <v>4</v>
      </c>
      <c r="ED2422">
        <f>INDEX('[2]SGU-Solar'!$B:$B, MATCH($A2422, '[2]SGU-Solar'!$A:$A,0))</f>
        <v>4</v>
      </c>
      <c r="EE2422">
        <f>INDEX('[2]SGU-Solar'!$B:$B, MATCH($A2422, '[2]SGU-Solar'!$A:$A,0))</f>
        <v>4</v>
      </c>
      <c r="EF2422">
        <f>INDEX('[2]SGU-Solar'!$B:$B, MATCH($A2422, '[2]SGU-Solar'!$A:$A,0))</f>
        <v>4</v>
      </c>
      <c r="EG2422">
        <f>INDEX('[2]SGU-Solar'!$S:$S, MATCH($A2422, '[2]SGU-Solar'!$A:$A,0))</f>
        <v>12</v>
      </c>
      <c r="EH2422">
        <f>INDEX('[2]SGU-Solar'!$S:$S, MATCH($A2422, '[2]SGU-Solar'!$A:$A,0))</f>
        <v>12</v>
      </c>
      <c r="EI2422">
        <f>INDEX('[2]SGU-Solar'!$S:$S, MATCH($A2422, '[2]SGU-Solar'!$A:$A,0))</f>
        <v>12</v>
      </c>
      <c r="EJ2422">
        <f>INDEX('[2]SGU-Solar'!$S:$S, MATCH($A2422, '[2]SGU-Solar'!$A:$A,0))</f>
        <v>12</v>
      </c>
      <c r="EK2422">
        <f>INDEX('[2]SGU-Solar'!$S:$S, MATCH($A2422, '[2]SGU-Solar'!$A:$A,0))</f>
        <v>12</v>
      </c>
      <c r="EL2422">
        <f>INDEX('[2]SGU-Solar'!$S:$S, MATCH($A2422, '[2]SGU-Solar'!$A:$A,0))</f>
        <v>12</v>
      </c>
      <c r="EM2422">
        <f>INDEX('[2]SGU-Solar'!$S:$S, MATCH($A2422, '[2]SGU-Solar'!$A:$A,0))</f>
        <v>12</v>
      </c>
      <c r="EN2422">
        <f>INDEX('[2]SGU-Solar'!$S:$S, MATCH($A2422, '[2]SGU-Solar'!$A:$A,0))</f>
        <v>12</v>
      </c>
      <c r="EO2422">
        <f>INDEX('[2]SGU-Solar'!$S:$S, MATCH($A2422, '[2]SGU-Solar'!$A:$A,0))</f>
        <v>12</v>
      </c>
      <c r="EP2422">
        <f>INDEX('[2]SGU-Solar'!$S:$S, MATCH($A2422, '[2]SGU-Solar'!$A:$A,0))</f>
        <v>12</v>
      </c>
      <c r="EQ2422">
        <f>INDEX('[2]SGU-Solar'!$S:$S, MATCH($A2422, '[2]SGU-Solar'!$A:$A,0))</f>
        <v>12</v>
      </c>
      <c r="ER2422">
        <f>INDEX('[2]SGU-Solar'!$S:$S, MATCH($A2422, '[2]SGU-Solar'!$A:$A,0))</f>
        <v>12</v>
      </c>
      <c r="ES2422">
        <f>INDEX('[2]SGU-Solar'!$S:$S, MATCH($A2422, '[2]SGU-Solar'!$A:$A,0))</f>
        <v>12</v>
      </c>
      <c r="ET2422">
        <f>INDEX('[2]SGU-Solar'!$S:$S, MATCH($A2422, '[2]SGU-Solar'!$A:$A,0))</f>
        <v>12</v>
      </c>
      <c r="EU2422">
        <f>INDEX('[2]SGU-Solar'!$S:$S, MATCH($A2422, '[2]SGU-Solar'!$A:$A,0))</f>
        <v>12</v>
      </c>
      <c r="EV2422">
        <f>INDEX('[2]SGU-Solar'!$S:$S, MATCH($A2422, '[2]SGU-Solar'!$A:$A,0))</f>
        <v>12</v>
      </c>
      <c r="EW2422">
        <f>INDEX('[2]SGU-Solar'!$S:$S, MATCH($A2422, '[2]SGU-Solar'!$A:$A,0))</f>
        <v>12</v>
      </c>
      <c r="EX2422">
        <f>INDEX('[2]SGU-Solar'!$S:$S, MATCH($A2422, '[2]SGU-Solar'!$A:$A,0))</f>
        <v>12</v>
      </c>
      <c r="EY2422">
        <f>INDEX('[2]SGU-Solar'!$S:$S, MATCH($A2422, '[2]SGU-Solar'!$A:$A,0))</f>
        <v>12</v>
      </c>
      <c r="EZ2422">
        <f>INDEX('[2]SGU-Solar'!$S:$S, MATCH($A2422, '[2]SGU-Solar'!$A:$A,0))</f>
        <v>12</v>
      </c>
      <c r="FA2422">
        <f>INDEX('[2]SGU-Solar'!$S:$S, MATCH($A2422, '[2]SGU-Solar'!$A:$A,0))</f>
        <v>12</v>
      </c>
      <c r="FB2422">
        <f>INDEX('[2]SGU-Solar'!$S:$S, MATCH($A2422, '[2]SGU-Solar'!$A:$A,0))</f>
        <v>12</v>
      </c>
      <c r="FC2422">
        <f>INDEX('[2]SGU-Solar'!$S:$S, MATCH($A2422, '[2]SGU-Solar'!$A:$A,0))</f>
        <v>12</v>
      </c>
      <c r="FD2422">
        <f>INDEX('[2]SGU-Solar'!$S:$S, MATCH($A2422, '[2]SGU-Solar'!$A:$A,0))</f>
        <v>12</v>
      </c>
      <c r="FE2422">
        <f>INDEX('[2]SGU-Solar'!$S:$S, MATCH($A2422, '[2]SGU-Solar'!$A:$A,0))</f>
        <v>12</v>
      </c>
      <c r="FF2422">
        <f>INDEX('[2]SGU-Solar'!$S:$S, MATCH($A2422, '[2]SGU-Solar'!$A:$A,0))</f>
        <v>12</v>
      </c>
      <c r="FG2422">
        <f>INDEX('[2]SGU-Solar'!$S:$S, MATCH($A2422, '[2]SGU-Solar'!$A:$A,0))</f>
        <v>12</v>
      </c>
      <c r="FH2422">
        <f>INDEX('[2]SGU-Solar'!$S:$S, MATCH($A2422, '[2]SGU-Solar'!$A:$A,0))</f>
        <v>12</v>
      </c>
      <c r="FI2422">
        <f>INDEX('[2]SGU-Solar'!$S:$S, MATCH($A2422, '[2]SGU-Solar'!$A:$A,0))</f>
        <v>12</v>
      </c>
      <c r="FJ2422">
        <f>INDEX('[2]SGU-Solar'!$B:$B, MATCH($A2422, '[2]SGU-Solar'!$A:$A,0))</f>
        <v>4</v>
      </c>
      <c r="FK2422">
        <f>INDEX('[2]SGU-Solar'!$B:$B, MATCH($A2422, '[2]SGU-Solar'!$A:$A,0))</f>
        <v>4</v>
      </c>
      <c r="FL2422">
        <f>INDEX('[2]SGU-Solar'!$B:$B, MATCH($A2422, '[2]SGU-Solar'!$A:$A,0))</f>
        <v>4</v>
      </c>
      <c r="FM2422">
        <f>INDEX('[2]SGU-Solar'!$B:$B, MATCH($A2422, '[2]SGU-Solar'!$A:$A,0))</f>
        <v>4</v>
      </c>
      <c r="FN2422">
        <f>INDEX('[2]SGU-Solar'!$B:$B, MATCH($A2422, '[2]SGU-Solar'!$A:$A,0))</f>
        <v>4</v>
      </c>
      <c r="FO2422">
        <f>INDEX('[2]SGU-Solar'!$B:$B, MATCH($A2422, '[2]SGU-Solar'!$A:$A,0))</f>
        <v>4</v>
      </c>
      <c r="FP2422">
        <f>INDEX('[2]SGU-Solar'!$B:$B, MATCH($A2422, '[2]SGU-Solar'!$A:$A,0))</f>
        <v>4</v>
      </c>
      <c r="FQ2422">
        <f>INDEX('[2]SGU-Solar'!$B:$B, MATCH($A2422, '[2]SGU-Solar'!$A:$A,0))</f>
        <v>4</v>
      </c>
      <c r="FR2422">
        <f>INDEX('[2]SGU-Solar'!$B:$B, MATCH($A2422, '[2]SGU-Solar'!$A:$A,0))</f>
        <v>4</v>
      </c>
      <c r="FS2422">
        <f>INDEX('[2]SGU-Solar'!$B:$B, MATCH($A2422, '[2]SGU-Solar'!$A:$A,0))</f>
        <v>4</v>
      </c>
      <c r="FT2422">
        <f>INDEX('[2]SGU-Solar'!$B:$B, MATCH($A2422, '[2]SGU-Solar'!$A:$A,0))</f>
        <v>4</v>
      </c>
      <c r="FU2422">
        <f>INDEX('[2]SGU-Solar'!$B:$B, MATCH($A2422, '[2]SGU-Solar'!$A:$A,0))</f>
        <v>4</v>
      </c>
      <c r="FV2422">
        <f>INDEX('[2]SGU-Solar'!$B:$B, MATCH($A2422, '[2]SGU-Solar'!$A:$A,0))</f>
        <v>4</v>
      </c>
      <c r="FW2422">
        <f>INDEX('[2]SGU-Solar'!$B:$B, MATCH($A2422, '[2]SGU-Solar'!$A:$A,0))</f>
        <v>4</v>
      </c>
      <c r="FX2422">
        <f>INDEX('[2]SGU-Solar'!$B:$B, MATCH($A2422, '[2]SGU-Solar'!$A:$A,0))</f>
        <v>4</v>
      </c>
      <c r="FY2422">
        <f>INDEX('[2]SGU-Solar'!$B:$B, MATCH($A2422, '[2]SGU-Solar'!$A:$A,0))</f>
        <v>4</v>
      </c>
      <c r="FZ2422">
        <f>INDEX('[2]SGU-Solar'!$B:$B, MATCH($A2422, '[2]SGU-Solar'!$A:$A,0))</f>
        <v>4</v>
      </c>
      <c r="GA2422">
        <f>INDEX('[2]SGU-Solar'!$B:$B, MATCH($A2422, '[2]SGU-Solar'!$A:$A,0))</f>
        <v>4</v>
      </c>
      <c r="GB2422">
        <f>INDEX('[2]SGU-Solar'!$B:$B, MATCH($A2422, '[2]SGU-Solar'!$A:$A,0))</f>
        <v>4</v>
      </c>
      <c r="GC2422">
        <f>INDEX('[2]SGU-Solar'!$B:$B, MATCH($A2422, '[2]SGU-Solar'!$A:$A,0))</f>
        <v>4</v>
      </c>
      <c r="GD2422">
        <f>INDEX('[2]SGU-Solar'!$B:$B, MATCH($A2422, '[2]SGU-Solar'!$A:$A,0))</f>
        <v>4</v>
      </c>
      <c r="GE2422">
        <f>INDEX('[2]SGU-Solar'!$B:$B, MATCH($A2422, '[2]SGU-Solar'!$A:$A,0))</f>
        <v>4</v>
      </c>
      <c r="GF2422">
        <f>INDEX('[2]SGU-Solar'!$B:$B, MATCH($A2422, '[2]SGU-Solar'!$A:$A,0))</f>
        <v>4</v>
      </c>
      <c r="GG2422">
        <f>INDEX('[2]SGU-Solar'!$B:$B, MATCH($A2422, '[2]SGU-Solar'!$A:$A,0))</f>
        <v>4</v>
      </c>
      <c r="GH2422">
        <f>INDEX('[2]SGU-Solar'!$B:$B, MATCH($A2422, '[2]SGU-Solar'!$A:$A,0))</f>
        <v>4</v>
      </c>
      <c r="GI2422">
        <f>INDEX('[2]SGU-Solar'!$B:$B, MATCH($A2422, '[2]SGU-Solar'!$A:$A,0))</f>
        <v>4</v>
      </c>
      <c r="GJ2422">
        <f>INDEX('[2]SGU-Solar'!$B:$B, MATCH($A2422, '[2]SGU-Solar'!$A:$A,0))</f>
        <v>4</v>
      </c>
      <c r="GK2422">
        <f>INDEX('[2]SGU-Solar'!$B:$B, MATCH($A2422, '[2]SGU-Solar'!$A:$A,0))</f>
        <v>4</v>
      </c>
      <c r="GL2422">
        <f>INDEX('[2]SGU-Solar'!$B:$B, MATCH($A2422, '[2]SGU-Solar'!$A:$A,0))</f>
        <v>4</v>
      </c>
      <c r="GM2422">
        <f>INDEX('[2]SGU-Solar'!$B:$B, MATCH($A2422, '[2]SGU-Solar'!$A:$A,0))</f>
        <v>4</v>
      </c>
      <c r="GN2422">
        <f>INDEX('[2]SGU-Solar'!$B:$B, MATCH($A2422, '[2]SGU-Solar'!$A:$A,0))</f>
        <v>4</v>
      </c>
      <c r="GO2422">
        <f>INDEX('[2]SGU-Solar'!$B:$B, MATCH($A2422, '[2]SGU-Solar'!$A:$A,0))</f>
        <v>4</v>
      </c>
      <c r="GP2422">
        <f>INDEX('[2]SGU-Solar'!$B:$B, MATCH($A2422, '[2]SGU-Solar'!$A:$A,0))</f>
        <v>4</v>
      </c>
      <c r="GQ2422">
        <f>INDEX('[2]SGU-Solar'!$B:$B, MATCH($A2422, '[2]SGU-Solar'!$A:$A,0))</f>
        <v>4</v>
      </c>
      <c r="GR2422">
        <f>INDEX('[2]SGU-Solar'!$B:$B, MATCH($A2422, '[2]SGU-Solar'!$A:$A,0))</f>
        <v>4</v>
      </c>
      <c r="GS2422">
        <f>INDEX('[2]SGU-Solar'!$B:$B, MATCH($A2422, '[2]SGU-Solar'!$A:$A,0))</f>
        <v>4</v>
      </c>
      <c r="GT2422">
        <f>INDEX('[2]SGU-Solar'!$B:$B, MATCH($A2422, '[2]SGU-Solar'!$A:$A,0))</f>
        <v>4</v>
      </c>
      <c r="GU2422">
        <f>INDEX('[2]SGU-Solar'!$B:$B, MATCH($A2422, '[2]SGU-Solar'!$A:$A,0))</f>
        <v>4</v>
      </c>
      <c r="GV2422">
        <f>INDEX('[2]SGU-Solar'!$B:$B, MATCH($A2422, '[2]SGU-Solar'!$A:$A,0))</f>
        <v>4</v>
      </c>
      <c r="GW2422">
        <f>INDEX('[2]SGU-Solar'!$B:$B, MATCH($A2422, '[2]SGU-Solar'!$A:$A,0))</f>
        <v>4</v>
      </c>
      <c r="GX2422">
        <f>INDEX('[2]SGU-Solar'!$B:$B, MATCH($A2422, '[2]SGU-Solar'!$A:$A,0))</f>
        <v>4</v>
      </c>
      <c r="GY2422">
        <f>INDEX('[2]SGU-Solar'!$B:$B, MATCH($A2422, '[2]SGU-Solar'!$A:$A,0))</f>
        <v>4</v>
      </c>
      <c r="GZ2422">
        <f>INDEX('[2]SGU-Solar'!$B:$B, MATCH($A2422, '[2]SGU-Solar'!$A:$A,0))</f>
        <v>4</v>
      </c>
      <c r="HA2422">
        <f>INDEX('[2]SGU-Solar'!$B:$B, MATCH($A2422, '[2]SGU-Solar'!$A:$A,0))</f>
        <v>4</v>
      </c>
      <c r="HB2422">
        <f>INDEX('[2]SGU-Solar'!$B:$B, MATCH($A2422, '[2]SGU-Solar'!$A:$A,0))</f>
        <v>4</v>
      </c>
      <c r="HC2422">
        <f>INDEX('[2]SGU-Solar'!$B:$B, MATCH($A2422, '[2]SGU-Solar'!$A:$A,0))</f>
        <v>4</v>
      </c>
      <c r="HD2422">
        <f>INDEX('[2]SGU-Solar'!$B:$B, MATCH($A2422, '[2]SGU-Solar'!$A:$A,0))</f>
        <v>4</v>
      </c>
      <c r="HE2422">
        <f>INDEX('[2]SGU-Solar'!$B:$B, MATCH($A2422, '[2]SGU-Solar'!$A:$A,0))</f>
        <v>4</v>
      </c>
      <c r="HF2422">
        <f>INDEX('[2]SGU-Solar'!$B:$B, MATCH($A2422, '[2]SGU-Solar'!$A:$A,0))</f>
        <v>4</v>
      </c>
      <c r="HG2422">
        <f>INDEX('[2]SGU-Solar'!$B:$B, MATCH($A2422, '[2]SGU-Solar'!$A:$A,0))</f>
        <v>4</v>
      </c>
      <c r="HH2422">
        <f>INDEX('[2]SGU-Solar'!$B:$B, MATCH($A2422, '[2]SGU-Solar'!$A:$A,0))</f>
        <v>4</v>
      </c>
      <c r="HI2422">
        <f>INDEX('[2]SGU-Solar'!$B:$B, MATCH($A2422, '[2]SGU-Solar'!$A:$A,0))</f>
        <v>4</v>
      </c>
      <c r="HJ2422">
        <f>INDEX('[2]SGU-Solar'!$B:$B, MATCH($A2422, '[2]SGU-Solar'!$A:$A,0))</f>
        <v>4</v>
      </c>
      <c r="HK2422">
        <f>INDEX('[2]SGU-Solar'!$B:$B, MATCH($A2422, '[2]SGU-Solar'!$A:$A,0))</f>
        <v>4</v>
      </c>
      <c r="HL2422">
        <f>INDEX('[2]SGU-Solar'!$B:$B, MATCH($A2422, '[2]SGU-Solar'!$A:$A,0))</f>
        <v>4</v>
      </c>
      <c r="HM2422">
        <f>INDEX('[2]SGU-Solar'!$B:$B, MATCH($A2422, '[2]SGU-Solar'!$A:$A,0))</f>
        <v>4</v>
      </c>
      <c r="HN2422">
        <f>INDEX('[2]SGU-Solar'!$B:$B, MATCH($A2422, '[2]SGU-Solar'!$A:$A,0))</f>
        <v>4</v>
      </c>
      <c r="HO2422">
        <f>INDEX('[2]SGU-Solar'!$B:$B, MATCH($A2422, '[2]SGU-Solar'!$A:$A,0))</f>
        <v>4</v>
      </c>
      <c r="HP2422">
        <f>INDEX('[2]SGU-Solar'!$B:$B, MATCH($A2422, '[2]SGU-Solar'!$A:$A,0))</f>
        <v>4</v>
      </c>
      <c r="HQ2422">
        <f>INDEX('[2]SGU-Solar'!$B:$B, MATCH($A2422, '[2]SGU-Solar'!$A:$A,0))</f>
        <v>4</v>
      </c>
      <c r="HR2422">
        <f>INDEX('[2]SGU-Solar'!$B:$B, MATCH($A2422, '[2]SGU-Solar'!$A:$A,0))</f>
        <v>4</v>
      </c>
      <c r="HS2422">
        <f>INDEX('[2]SGU-Solar'!$B:$B, MATCH($A2422, '[2]SGU-Solar'!$A:$A,0))</f>
        <v>4</v>
      </c>
      <c r="HT2422">
        <f>INDEX('[2]SGU-Solar'!$B:$B, MATCH($A2422, '[2]SGU-Solar'!$A:$A,0))</f>
        <v>4</v>
      </c>
      <c r="HU2422">
        <f>INDEX('[2]SGU-Solar'!$B:$B, MATCH($A2422, '[2]SGU-Solar'!$A:$A,0))</f>
        <v>4</v>
      </c>
      <c r="HV2422">
        <f>INDEX('[2]SGU-Solar'!$B:$B, MATCH($A2422, '[2]SGU-Solar'!$A:$A,0))</f>
        <v>4</v>
      </c>
      <c r="HW2422">
        <f>INDEX('[2]SGU-Solar'!$B:$B, MATCH($A2422, '[2]SGU-Solar'!$A:$A,0))</f>
        <v>4</v>
      </c>
      <c r="HX2422">
        <f>INDEX('[2]SGU-Solar'!$B:$B, MATCH($A2422, '[2]SGU-Solar'!$A:$A,0))</f>
        <v>4</v>
      </c>
      <c r="HY2422">
        <f>INDEX('[2]SGU-Solar'!$B:$B, MATCH($A2422, '[2]SGU-Solar'!$A:$A,0))</f>
        <v>4</v>
      </c>
      <c r="HZ2422">
        <f>INDEX('[2]SGU-Solar'!$B:$B, MATCH($A2422, '[2]SGU-Solar'!$A:$A,0))</f>
        <v>4</v>
      </c>
      <c r="IA2422">
        <f>INDEX('[2]SGU-Solar'!$B:$B, MATCH($A2422, '[2]SGU-Solar'!$A:$A,0))</f>
        <v>4</v>
      </c>
      <c r="IB2422">
        <f>INDEX('[2]SGU-Solar'!$B:$B, MATCH($A2422, '[2]SGU-Solar'!$A:$A,0))</f>
        <v>4</v>
      </c>
      <c r="IC2422">
        <f>INDEX('[2]SGU-Solar'!$B:$B, MATCH($A2422, '[2]SGU-Solar'!$A:$A,0))</f>
        <v>4</v>
      </c>
      <c r="ID2422">
        <f>INDEX('[2]SGU-Solar'!$B:$B, MATCH($A2422, '[2]SGU-Solar'!$A:$A,0))</f>
        <v>4</v>
      </c>
      <c r="IE2422">
        <f>INDEX('[2]SGU-Solar'!$B:$B, MATCH($A2422, '[2]SGU-Solar'!$A:$A,0))</f>
        <v>4</v>
      </c>
      <c r="IF2422">
        <f>INDEX('[2]SGU-Solar'!$B:$B, MATCH($A2422, '[2]SGU-Solar'!$A:$A,0))</f>
        <v>4</v>
      </c>
      <c r="IG2422">
        <f>INDEX('[2]SGU-Solar'!$B:$B, MATCH($A2422, '[2]SGU-Solar'!$A:$A,0))</f>
        <v>4</v>
      </c>
      <c r="IH2422">
        <f>INDEX('[2]SGU-Solar'!$B:$B, MATCH($A2422, '[2]SGU-Solar'!$A:$A,0))</f>
        <v>4</v>
      </c>
      <c r="II2422">
        <f>INDEX('[2]SGU-Solar'!$B:$B, MATCH($A2422, '[2]SGU-Solar'!$A:$A,0))</f>
        <v>4</v>
      </c>
      <c r="IJ2422">
        <f>INDEX('[2]SGU-Solar'!$B:$B, MATCH($A2422, '[2]SGU-Solar'!$A:$A,0))</f>
        <v>4</v>
      </c>
      <c r="IK2422">
        <f>INDEX('[2]SGU-Solar'!$B:$B, MATCH($A2422, '[2]SGU-Solar'!$A:$A,0))</f>
        <v>4</v>
      </c>
      <c r="IL2422">
        <f>INDEX('[2]SGU-Solar'!$B:$B, MATCH($A2422, '[2]SGU-Solar'!$A:$A,0))</f>
        <v>4</v>
      </c>
      <c r="IM2422">
        <f>INDEX('[2]SGU-Solar'!$B:$B, MATCH($A2422, '[2]SGU-Solar'!$A:$A,0))</f>
        <v>4</v>
      </c>
      <c r="IN2422">
        <f>INDEX('[2]SGU-Solar'!$B:$B, MATCH($A2422, '[2]SGU-Solar'!$A:$A,0))</f>
        <v>4</v>
      </c>
      <c r="IO2422">
        <f>INDEX('[2]SGU-Solar'!$B:$B, MATCH($A2422, '[2]SGU-Solar'!$A:$A,0))</f>
        <v>4</v>
      </c>
      <c r="IP2422">
        <f>INDEX('[2]SGU-Solar'!$B:$B, MATCH($A2422, '[2]SGU-Solar'!$A:$A,0))</f>
        <v>4</v>
      </c>
      <c r="IQ2422">
        <f>INDEX('[2]SGU-Solar'!$B:$B, MATCH($A2422, '[2]SGU-Solar'!$A:$A,0))</f>
        <v>4</v>
      </c>
      <c r="IR2422">
        <f>INDEX('[2]SGU-Solar'!$B:$B, MATCH($A2422, '[2]SGU-Solar'!$A:$A,0))</f>
        <v>4</v>
      </c>
      <c r="IS2422">
        <f>INDEX('[2]SGU-Solar'!$B:$B, MATCH($A2422, '[2]SGU-Solar'!$A:$A,0))</f>
        <v>4</v>
      </c>
      <c r="IT2422">
        <f>INDEX('[2]SGU-Solar'!$B:$B, MATCH($A2422, '[2]SGU-Solar'!$A:$A,0))</f>
        <v>4</v>
      </c>
      <c r="IU2422">
        <f>INDEX('[2]SGU-Solar'!$B:$B, MATCH($A2422, '[2]SGU-Solar'!$A:$A,0))</f>
        <v>4</v>
      </c>
      <c r="IV2422">
        <f>INDEX('[2]SGU-Solar'!$B:$B, MATCH($A2422, '[2]SGU-Solar'!$A:$A,0))</f>
        <v>4</v>
      </c>
      <c r="IW2422">
        <f>INDEX('[2]SGU-Solar'!$B:$B, MATCH($A2422, '[2]SGU-Solar'!$A:$A,0))</f>
        <v>4</v>
      </c>
      <c r="IX2422">
        <f>INDEX('[2]SGU-Solar'!$B:$B, MATCH($A2422, '[2]SGU-Solar'!$A:$A,0))</f>
        <v>4</v>
      </c>
      <c r="IY2422">
        <f>INDEX('[2]SGU-Solar'!$B:$B, MATCH($A2422, '[2]SGU-Solar'!$A:$A,0))</f>
        <v>4</v>
      </c>
      <c r="IZ2422">
        <f>INDEX('[2]SGU-Solar'!$B:$B, MATCH($A2422, '[2]SGU-Solar'!$A:$A,0))</f>
        <v>4</v>
      </c>
      <c r="JA2422">
        <f>INDEX('[2]SGU-Solar'!$B:$B, MATCH($A2422, '[2]SGU-Solar'!$A:$A,0))</f>
        <v>4</v>
      </c>
      <c r="JB2422">
        <f>INDEX('[2]SGU-Solar'!$B:$B, MATCH($A2422, '[2]SGU-Solar'!$A:$A,0))</f>
        <v>4</v>
      </c>
      <c r="JC2422">
        <f>INDEX('[2]SGU-Solar'!$B:$B, MATCH($A2422, '[2]SGU-Solar'!$A:$A,0))</f>
        <v>4</v>
      </c>
      <c r="JD2422">
        <f>INDEX('[2]SGU-Solar'!$B:$B, MATCH($A2422, '[2]SGU-Solar'!$A:$A,0))</f>
        <v>4</v>
      </c>
      <c r="JE2422">
        <f>INDEX('[2]SGU-Solar'!$B:$B, MATCH($A2422, '[2]SGU-Solar'!$A:$A,0))</f>
        <v>4</v>
      </c>
      <c r="JF2422">
        <f>INDEX('[2]SGU-Solar'!$B:$B, MATCH($A2422, '[2]SGU-Solar'!$A:$A,0))</f>
        <v>4</v>
      </c>
      <c r="JG2422">
        <f>INDEX('[2]SGU-Solar'!$B:$B, MATCH($A2422, '[2]SGU-Solar'!$A:$A,0))</f>
        <v>4</v>
      </c>
      <c r="JH2422">
        <f>INDEX('[2]SGU-Solar'!$B:$B, MATCH($A2422, '[2]SGU-Solar'!$A:$A,0))</f>
        <v>4</v>
      </c>
      <c r="JI2422">
        <f>INDEX('[2]SGU-Solar'!$B:$B, MATCH($A2422, '[2]SGU-Solar'!$A:$A,0))</f>
        <v>4</v>
      </c>
      <c r="JJ2422">
        <f>INDEX('[2]SGU-Solar'!$B:$B, MATCH($A2422, '[2]SGU-Solar'!$A:$A,0))</f>
        <v>4</v>
      </c>
      <c r="JK2422">
        <f>INDEX('[2]SGU-Solar'!$B:$B, MATCH($A2422, '[2]SGU-Solar'!$A:$A,0))</f>
        <v>4</v>
      </c>
      <c r="JL2422">
        <f>INDEX('[2]SGU-Solar'!$B:$B, MATCH($A2422, '[2]SGU-Solar'!$A:$A,0))</f>
        <v>4</v>
      </c>
      <c r="JM2422">
        <f>INDEX('[2]SGU-Solar'!$B:$B, MATCH($A2422, '[2]SGU-Solar'!$A:$A,0))</f>
        <v>4</v>
      </c>
      <c r="JN2422">
        <f>INDEX('[2]SGU-Solar'!$B:$B, MATCH($A2422, '[2]SGU-Solar'!$A:$A,0))</f>
        <v>4</v>
      </c>
      <c r="JO2422">
        <f>INDEX('[2]SGU-Solar'!$B:$B, MATCH($A2422, '[2]SGU-Solar'!$A:$A,0))</f>
        <v>4</v>
      </c>
      <c r="JP2422">
        <f>INDEX('[2]SGU-Solar'!$B:$B, MATCH($A2422, '[2]SGU-Solar'!$A:$A,0))</f>
        <v>4</v>
      </c>
      <c r="JQ2422">
        <f>INDEX('[2]SGU-Solar'!$B:$B, MATCH($A2422, '[2]SGU-Solar'!$A:$A,0))</f>
        <v>4</v>
      </c>
      <c r="JR2422">
        <f>INDEX('[2]SGU-Solar'!$B:$B, MATCH($A2422, '[2]SGU-Solar'!$A:$A,0))</f>
        <v>4</v>
      </c>
      <c r="JS2422">
        <f>INDEX('[2]SGU-Solar'!$B:$B, MATCH($A2422, '[2]SGU-Solar'!$A:$A,0))</f>
        <v>4</v>
      </c>
      <c r="JT2422">
        <f>INDEX('[2]SGU-Solar'!$B:$B, MATCH($A2422, '[2]SGU-Solar'!$A:$A,0))</f>
        <v>4</v>
      </c>
      <c r="JU2422">
        <f>INDEX('[2]SGU-Solar'!$B:$B, MATCH($A2422, '[2]SGU-Solar'!$A:$A,0))</f>
        <v>4</v>
      </c>
      <c r="JV2422">
        <f>INDEX('[2]SGU-Solar'!$B:$B, MATCH($A2422, '[2]SGU-Solar'!$A:$A,0))</f>
        <v>4</v>
      </c>
      <c r="JW2422">
        <f>INDEX('[2]SGU-Solar'!$B:$B, MATCH($A2422, '[2]SGU-Solar'!$A:$A,0))</f>
        <v>4</v>
      </c>
      <c r="JX2422">
        <f>INDEX('[2]SGU-Solar'!$B:$B, MATCH($A2422, '[2]SGU-Solar'!$A:$A,0))</f>
        <v>4</v>
      </c>
      <c r="JY2422">
        <f>INDEX('[2]SGU-Solar'!$B:$B, MATCH($A2422, '[2]SGU-Solar'!$A:$A,0))</f>
        <v>4</v>
      </c>
      <c r="JZ2422">
        <f>INDEX('[2]SGU-Solar'!$B:$B, MATCH($A2422, '[2]SGU-Solar'!$A:$A,0))</f>
        <v>4</v>
      </c>
    </row>
    <row r="2423" spans="1:286">
      <c r="A2423">
        <v>6306</v>
      </c>
      <c r="B2423" t="s">
        <v>3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1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2</v>
      </c>
      <c r="DL2423">
        <v>0</v>
      </c>
      <c r="DM2423">
        <v>0</v>
      </c>
      <c r="DN2423">
        <v>0</v>
      </c>
      <c r="DO2423">
        <v>0</v>
      </c>
      <c r="DP2423">
        <f>INDEX('[2]SGU-Solar'!$B:$B, MATCH($A2423, '[2]SGU-Solar'!$A:$A,0))</f>
        <v>0</v>
      </c>
      <c r="DQ2423">
        <f>INDEX('[2]SGU-Solar'!$B:$B, MATCH($A2423, '[2]SGU-Solar'!$A:$A,0))</f>
        <v>0</v>
      </c>
      <c r="DR2423">
        <f>INDEX('[2]SGU-Solar'!$B:$B, MATCH($A2423, '[2]SGU-Solar'!$A:$A,0))</f>
        <v>0</v>
      </c>
      <c r="DS2423">
        <f>INDEX('[2]SGU-Solar'!$B:$B, MATCH($A2423, '[2]SGU-Solar'!$A:$A,0))</f>
        <v>0</v>
      </c>
      <c r="DT2423">
        <f>INDEX('[2]SGU-Solar'!$B:$B, MATCH($A2423, '[2]SGU-Solar'!$A:$A,0))</f>
        <v>0</v>
      </c>
      <c r="DU2423">
        <f>INDEX('[2]SGU-Solar'!$B:$B, MATCH($A2423, '[2]SGU-Solar'!$A:$A,0))</f>
        <v>0</v>
      </c>
      <c r="DV2423">
        <f>INDEX('[2]SGU-Solar'!$B:$B, MATCH($A2423, '[2]SGU-Solar'!$A:$A,0))</f>
        <v>0</v>
      </c>
      <c r="DW2423">
        <f>INDEX('[2]SGU-Solar'!$B:$B, MATCH($A2423, '[2]SGU-Solar'!$A:$A,0))</f>
        <v>0</v>
      </c>
      <c r="DX2423">
        <f>INDEX('[2]SGU-Solar'!$B:$B, MATCH($A2423, '[2]SGU-Solar'!$A:$A,0))</f>
        <v>0</v>
      </c>
      <c r="DY2423">
        <f>INDEX('[2]SGU-Solar'!$B:$B, MATCH($A2423, '[2]SGU-Solar'!$A:$A,0))</f>
        <v>0</v>
      </c>
      <c r="DZ2423">
        <f>INDEX('[2]SGU-Solar'!$B:$B, MATCH($A2423, '[2]SGU-Solar'!$A:$A,0))</f>
        <v>0</v>
      </c>
      <c r="EA2423">
        <f>INDEX('[2]SGU-Solar'!$B:$B, MATCH($A2423, '[2]SGU-Solar'!$A:$A,0))</f>
        <v>0</v>
      </c>
      <c r="EB2423">
        <f>INDEX('[2]SGU-Solar'!$B:$B, MATCH($A2423, '[2]SGU-Solar'!$A:$A,0))</f>
        <v>0</v>
      </c>
      <c r="EC2423">
        <f>INDEX('[2]SGU-Solar'!$B:$B, MATCH($A2423, '[2]SGU-Solar'!$A:$A,0))</f>
        <v>0</v>
      </c>
      <c r="ED2423">
        <f>INDEX('[2]SGU-Solar'!$B:$B, MATCH($A2423, '[2]SGU-Solar'!$A:$A,0))</f>
        <v>0</v>
      </c>
      <c r="EE2423">
        <f>INDEX('[2]SGU-Solar'!$B:$B, MATCH($A2423, '[2]SGU-Solar'!$A:$A,0))</f>
        <v>0</v>
      </c>
      <c r="EF2423">
        <f>INDEX('[2]SGU-Solar'!$B:$B, MATCH($A2423, '[2]SGU-Solar'!$A:$A,0))</f>
        <v>0</v>
      </c>
      <c r="EG2423">
        <f>INDEX('[2]SGU-Solar'!$S:$S, MATCH($A2423, '[2]SGU-Solar'!$A:$A,0))</f>
        <v>2</v>
      </c>
      <c r="EH2423">
        <f>INDEX('[2]SGU-Solar'!$S:$S, MATCH($A2423, '[2]SGU-Solar'!$A:$A,0))</f>
        <v>2</v>
      </c>
      <c r="EI2423">
        <f>INDEX('[2]SGU-Solar'!$S:$S, MATCH($A2423, '[2]SGU-Solar'!$A:$A,0))</f>
        <v>2</v>
      </c>
      <c r="EJ2423">
        <f>INDEX('[2]SGU-Solar'!$S:$S, MATCH($A2423, '[2]SGU-Solar'!$A:$A,0))</f>
        <v>2</v>
      </c>
      <c r="EK2423">
        <f>INDEX('[2]SGU-Solar'!$S:$S, MATCH($A2423, '[2]SGU-Solar'!$A:$A,0))</f>
        <v>2</v>
      </c>
      <c r="EL2423">
        <f>INDEX('[2]SGU-Solar'!$S:$S, MATCH($A2423, '[2]SGU-Solar'!$A:$A,0))</f>
        <v>2</v>
      </c>
      <c r="EM2423">
        <f>INDEX('[2]SGU-Solar'!$S:$S, MATCH($A2423, '[2]SGU-Solar'!$A:$A,0))</f>
        <v>2</v>
      </c>
      <c r="EN2423">
        <f>INDEX('[2]SGU-Solar'!$S:$S, MATCH($A2423, '[2]SGU-Solar'!$A:$A,0))</f>
        <v>2</v>
      </c>
      <c r="EO2423">
        <f>INDEX('[2]SGU-Solar'!$S:$S, MATCH($A2423, '[2]SGU-Solar'!$A:$A,0))</f>
        <v>2</v>
      </c>
      <c r="EP2423">
        <f>INDEX('[2]SGU-Solar'!$S:$S, MATCH($A2423, '[2]SGU-Solar'!$A:$A,0))</f>
        <v>2</v>
      </c>
      <c r="EQ2423">
        <f>INDEX('[2]SGU-Solar'!$S:$S, MATCH($A2423, '[2]SGU-Solar'!$A:$A,0))</f>
        <v>2</v>
      </c>
      <c r="ER2423">
        <f>INDEX('[2]SGU-Solar'!$S:$S, MATCH($A2423, '[2]SGU-Solar'!$A:$A,0))</f>
        <v>2</v>
      </c>
      <c r="ES2423">
        <f>INDEX('[2]SGU-Solar'!$S:$S, MATCH($A2423, '[2]SGU-Solar'!$A:$A,0))</f>
        <v>2</v>
      </c>
      <c r="ET2423">
        <f>INDEX('[2]SGU-Solar'!$S:$S, MATCH($A2423, '[2]SGU-Solar'!$A:$A,0))</f>
        <v>2</v>
      </c>
      <c r="EU2423">
        <f>INDEX('[2]SGU-Solar'!$S:$S, MATCH($A2423, '[2]SGU-Solar'!$A:$A,0))</f>
        <v>2</v>
      </c>
      <c r="EV2423">
        <f>INDEX('[2]SGU-Solar'!$S:$S, MATCH($A2423, '[2]SGU-Solar'!$A:$A,0))</f>
        <v>2</v>
      </c>
      <c r="EW2423">
        <f>INDEX('[2]SGU-Solar'!$S:$S, MATCH($A2423, '[2]SGU-Solar'!$A:$A,0))</f>
        <v>2</v>
      </c>
      <c r="EX2423">
        <f>INDEX('[2]SGU-Solar'!$S:$S, MATCH($A2423, '[2]SGU-Solar'!$A:$A,0))</f>
        <v>2</v>
      </c>
      <c r="EY2423">
        <f>INDEX('[2]SGU-Solar'!$S:$S, MATCH($A2423, '[2]SGU-Solar'!$A:$A,0))</f>
        <v>2</v>
      </c>
      <c r="EZ2423">
        <f>INDEX('[2]SGU-Solar'!$S:$S, MATCH($A2423, '[2]SGU-Solar'!$A:$A,0))</f>
        <v>2</v>
      </c>
      <c r="FA2423">
        <f>INDEX('[2]SGU-Solar'!$S:$S, MATCH($A2423, '[2]SGU-Solar'!$A:$A,0))</f>
        <v>2</v>
      </c>
      <c r="FB2423">
        <f>INDEX('[2]SGU-Solar'!$S:$S, MATCH($A2423, '[2]SGU-Solar'!$A:$A,0))</f>
        <v>2</v>
      </c>
      <c r="FC2423">
        <f>INDEX('[2]SGU-Solar'!$S:$S, MATCH($A2423, '[2]SGU-Solar'!$A:$A,0))</f>
        <v>2</v>
      </c>
      <c r="FD2423">
        <f>INDEX('[2]SGU-Solar'!$S:$S, MATCH($A2423, '[2]SGU-Solar'!$A:$A,0))</f>
        <v>2</v>
      </c>
      <c r="FE2423">
        <f>INDEX('[2]SGU-Solar'!$S:$S, MATCH($A2423, '[2]SGU-Solar'!$A:$A,0))</f>
        <v>2</v>
      </c>
      <c r="FF2423">
        <f>INDEX('[2]SGU-Solar'!$S:$S, MATCH($A2423, '[2]SGU-Solar'!$A:$A,0))</f>
        <v>2</v>
      </c>
      <c r="FG2423">
        <f>INDEX('[2]SGU-Solar'!$S:$S, MATCH($A2423, '[2]SGU-Solar'!$A:$A,0))</f>
        <v>2</v>
      </c>
      <c r="FH2423">
        <f>INDEX('[2]SGU-Solar'!$S:$S, MATCH($A2423, '[2]SGU-Solar'!$A:$A,0))</f>
        <v>2</v>
      </c>
      <c r="FI2423">
        <f>INDEX('[2]SGU-Solar'!$S:$S, MATCH($A2423, '[2]SGU-Solar'!$A:$A,0))</f>
        <v>2</v>
      </c>
      <c r="FJ2423">
        <f>INDEX('[2]SGU-Solar'!$B:$B, MATCH($A2423, '[2]SGU-Solar'!$A:$A,0))</f>
        <v>0</v>
      </c>
      <c r="FK2423">
        <f>INDEX('[2]SGU-Solar'!$B:$B, MATCH($A2423, '[2]SGU-Solar'!$A:$A,0))</f>
        <v>0</v>
      </c>
      <c r="FL2423">
        <f>INDEX('[2]SGU-Solar'!$B:$B, MATCH($A2423, '[2]SGU-Solar'!$A:$A,0))</f>
        <v>0</v>
      </c>
      <c r="FM2423">
        <f>INDEX('[2]SGU-Solar'!$B:$B, MATCH($A2423, '[2]SGU-Solar'!$A:$A,0))</f>
        <v>0</v>
      </c>
      <c r="FN2423">
        <f>INDEX('[2]SGU-Solar'!$B:$B, MATCH($A2423, '[2]SGU-Solar'!$A:$A,0))</f>
        <v>0</v>
      </c>
      <c r="FO2423">
        <f>INDEX('[2]SGU-Solar'!$B:$B, MATCH($A2423, '[2]SGU-Solar'!$A:$A,0))</f>
        <v>0</v>
      </c>
      <c r="FP2423">
        <f>INDEX('[2]SGU-Solar'!$B:$B, MATCH($A2423, '[2]SGU-Solar'!$A:$A,0))</f>
        <v>0</v>
      </c>
      <c r="FQ2423">
        <f>INDEX('[2]SGU-Solar'!$B:$B, MATCH($A2423, '[2]SGU-Solar'!$A:$A,0))</f>
        <v>0</v>
      </c>
      <c r="FR2423">
        <f>INDEX('[2]SGU-Solar'!$B:$B, MATCH($A2423, '[2]SGU-Solar'!$A:$A,0))</f>
        <v>0</v>
      </c>
      <c r="FS2423">
        <f>INDEX('[2]SGU-Solar'!$B:$B, MATCH($A2423, '[2]SGU-Solar'!$A:$A,0))</f>
        <v>0</v>
      </c>
      <c r="FT2423">
        <f>INDEX('[2]SGU-Solar'!$B:$B, MATCH($A2423, '[2]SGU-Solar'!$A:$A,0))</f>
        <v>0</v>
      </c>
      <c r="FU2423">
        <f>INDEX('[2]SGU-Solar'!$B:$B, MATCH($A2423, '[2]SGU-Solar'!$A:$A,0))</f>
        <v>0</v>
      </c>
      <c r="FV2423">
        <f>INDEX('[2]SGU-Solar'!$B:$B, MATCH($A2423, '[2]SGU-Solar'!$A:$A,0))</f>
        <v>0</v>
      </c>
      <c r="FW2423">
        <f>INDEX('[2]SGU-Solar'!$B:$B, MATCH($A2423, '[2]SGU-Solar'!$A:$A,0))</f>
        <v>0</v>
      </c>
      <c r="FX2423">
        <f>INDEX('[2]SGU-Solar'!$B:$B, MATCH($A2423, '[2]SGU-Solar'!$A:$A,0))</f>
        <v>0</v>
      </c>
      <c r="FY2423">
        <f>INDEX('[2]SGU-Solar'!$B:$B, MATCH($A2423, '[2]SGU-Solar'!$A:$A,0))</f>
        <v>0</v>
      </c>
      <c r="FZ2423">
        <f>INDEX('[2]SGU-Solar'!$B:$B, MATCH($A2423, '[2]SGU-Solar'!$A:$A,0))</f>
        <v>0</v>
      </c>
      <c r="GA2423">
        <f>INDEX('[2]SGU-Solar'!$B:$B, MATCH($A2423, '[2]SGU-Solar'!$A:$A,0))</f>
        <v>0</v>
      </c>
      <c r="GB2423">
        <f>INDEX('[2]SGU-Solar'!$B:$B, MATCH($A2423, '[2]SGU-Solar'!$A:$A,0))</f>
        <v>0</v>
      </c>
      <c r="GC2423">
        <f>INDEX('[2]SGU-Solar'!$B:$B, MATCH($A2423, '[2]SGU-Solar'!$A:$A,0))</f>
        <v>0</v>
      </c>
      <c r="GD2423">
        <f>INDEX('[2]SGU-Solar'!$B:$B, MATCH($A2423, '[2]SGU-Solar'!$A:$A,0))</f>
        <v>0</v>
      </c>
      <c r="GE2423">
        <f>INDEX('[2]SGU-Solar'!$B:$B, MATCH($A2423, '[2]SGU-Solar'!$A:$A,0))</f>
        <v>0</v>
      </c>
      <c r="GF2423">
        <f>INDEX('[2]SGU-Solar'!$B:$B, MATCH($A2423, '[2]SGU-Solar'!$A:$A,0))</f>
        <v>0</v>
      </c>
      <c r="GG2423">
        <f>INDEX('[2]SGU-Solar'!$B:$B, MATCH($A2423, '[2]SGU-Solar'!$A:$A,0))</f>
        <v>0</v>
      </c>
      <c r="GH2423">
        <f>INDEX('[2]SGU-Solar'!$B:$B, MATCH($A2423, '[2]SGU-Solar'!$A:$A,0))</f>
        <v>0</v>
      </c>
      <c r="GI2423">
        <f>INDEX('[2]SGU-Solar'!$B:$B, MATCH($A2423, '[2]SGU-Solar'!$A:$A,0))</f>
        <v>0</v>
      </c>
      <c r="GJ2423">
        <f>INDEX('[2]SGU-Solar'!$B:$B, MATCH($A2423, '[2]SGU-Solar'!$A:$A,0))</f>
        <v>0</v>
      </c>
      <c r="GK2423">
        <f>INDEX('[2]SGU-Solar'!$B:$B, MATCH($A2423, '[2]SGU-Solar'!$A:$A,0))</f>
        <v>0</v>
      </c>
      <c r="GL2423">
        <f>INDEX('[2]SGU-Solar'!$B:$B, MATCH($A2423, '[2]SGU-Solar'!$A:$A,0))</f>
        <v>0</v>
      </c>
      <c r="GM2423">
        <f>INDEX('[2]SGU-Solar'!$B:$B, MATCH($A2423, '[2]SGU-Solar'!$A:$A,0))</f>
        <v>0</v>
      </c>
      <c r="GN2423">
        <f>INDEX('[2]SGU-Solar'!$B:$B, MATCH($A2423, '[2]SGU-Solar'!$A:$A,0))</f>
        <v>0</v>
      </c>
      <c r="GO2423">
        <f>INDEX('[2]SGU-Solar'!$B:$B, MATCH($A2423, '[2]SGU-Solar'!$A:$A,0))</f>
        <v>0</v>
      </c>
      <c r="GP2423">
        <f>INDEX('[2]SGU-Solar'!$B:$B, MATCH($A2423, '[2]SGU-Solar'!$A:$A,0))</f>
        <v>0</v>
      </c>
      <c r="GQ2423">
        <f>INDEX('[2]SGU-Solar'!$B:$B, MATCH($A2423, '[2]SGU-Solar'!$A:$A,0))</f>
        <v>0</v>
      </c>
      <c r="GR2423">
        <f>INDEX('[2]SGU-Solar'!$B:$B, MATCH($A2423, '[2]SGU-Solar'!$A:$A,0))</f>
        <v>0</v>
      </c>
      <c r="GS2423">
        <f>INDEX('[2]SGU-Solar'!$B:$B, MATCH($A2423, '[2]SGU-Solar'!$A:$A,0))</f>
        <v>0</v>
      </c>
      <c r="GT2423">
        <f>INDEX('[2]SGU-Solar'!$B:$B, MATCH($A2423, '[2]SGU-Solar'!$A:$A,0))</f>
        <v>0</v>
      </c>
      <c r="GU2423">
        <f>INDEX('[2]SGU-Solar'!$B:$B, MATCH($A2423, '[2]SGU-Solar'!$A:$A,0))</f>
        <v>0</v>
      </c>
      <c r="GV2423">
        <f>INDEX('[2]SGU-Solar'!$B:$B, MATCH($A2423, '[2]SGU-Solar'!$A:$A,0))</f>
        <v>0</v>
      </c>
      <c r="GW2423">
        <f>INDEX('[2]SGU-Solar'!$B:$B, MATCH($A2423, '[2]SGU-Solar'!$A:$A,0))</f>
        <v>0</v>
      </c>
      <c r="GX2423">
        <f>INDEX('[2]SGU-Solar'!$B:$B, MATCH($A2423, '[2]SGU-Solar'!$A:$A,0))</f>
        <v>0</v>
      </c>
      <c r="GY2423">
        <f>INDEX('[2]SGU-Solar'!$B:$B, MATCH($A2423, '[2]SGU-Solar'!$A:$A,0))</f>
        <v>0</v>
      </c>
      <c r="GZ2423">
        <f>INDEX('[2]SGU-Solar'!$B:$B, MATCH($A2423, '[2]SGU-Solar'!$A:$A,0))</f>
        <v>0</v>
      </c>
      <c r="HA2423">
        <f>INDEX('[2]SGU-Solar'!$B:$B, MATCH($A2423, '[2]SGU-Solar'!$A:$A,0))</f>
        <v>0</v>
      </c>
      <c r="HB2423">
        <f>INDEX('[2]SGU-Solar'!$B:$B, MATCH($A2423, '[2]SGU-Solar'!$A:$A,0))</f>
        <v>0</v>
      </c>
      <c r="HC2423">
        <f>INDEX('[2]SGU-Solar'!$B:$B, MATCH($A2423, '[2]SGU-Solar'!$A:$A,0))</f>
        <v>0</v>
      </c>
      <c r="HD2423">
        <f>INDEX('[2]SGU-Solar'!$B:$B, MATCH($A2423, '[2]SGU-Solar'!$A:$A,0))</f>
        <v>0</v>
      </c>
      <c r="HE2423">
        <f>INDEX('[2]SGU-Solar'!$B:$B, MATCH($A2423, '[2]SGU-Solar'!$A:$A,0))</f>
        <v>0</v>
      </c>
      <c r="HF2423">
        <f>INDEX('[2]SGU-Solar'!$B:$B, MATCH($A2423, '[2]SGU-Solar'!$A:$A,0))</f>
        <v>0</v>
      </c>
      <c r="HG2423">
        <f>INDEX('[2]SGU-Solar'!$B:$B, MATCH($A2423, '[2]SGU-Solar'!$A:$A,0))</f>
        <v>0</v>
      </c>
      <c r="HH2423">
        <f>INDEX('[2]SGU-Solar'!$B:$B, MATCH($A2423, '[2]SGU-Solar'!$A:$A,0))</f>
        <v>0</v>
      </c>
      <c r="HI2423">
        <f>INDEX('[2]SGU-Solar'!$B:$B, MATCH($A2423, '[2]SGU-Solar'!$A:$A,0))</f>
        <v>0</v>
      </c>
      <c r="HJ2423">
        <f>INDEX('[2]SGU-Solar'!$B:$B, MATCH($A2423, '[2]SGU-Solar'!$A:$A,0))</f>
        <v>0</v>
      </c>
      <c r="HK2423">
        <f>INDEX('[2]SGU-Solar'!$B:$B, MATCH($A2423, '[2]SGU-Solar'!$A:$A,0))</f>
        <v>0</v>
      </c>
      <c r="HL2423">
        <f>INDEX('[2]SGU-Solar'!$B:$B, MATCH($A2423, '[2]SGU-Solar'!$A:$A,0))</f>
        <v>0</v>
      </c>
      <c r="HM2423">
        <f>INDEX('[2]SGU-Solar'!$B:$B, MATCH($A2423, '[2]SGU-Solar'!$A:$A,0))</f>
        <v>0</v>
      </c>
      <c r="HN2423">
        <f>INDEX('[2]SGU-Solar'!$B:$B, MATCH($A2423, '[2]SGU-Solar'!$A:$A,0))</f>
        <v>0</v>
      </c>
      <c r="HO2423">
        <f>INDEX('[2]SGU-Solar'!$B:$B, MATCH($A2423, '[2]SGU-Solar'!$A:$A,0))</f>
        <v>0</v>
      </c>
      <c r="HP2423">
        <f>INDEX('[2]SGU-Solar'!$B:$B, MATCH($A2423, '[2]SGU-Solar'!$A:$A,0))</f>
        <v>0</v>
      </c>
      <c r="HQ2423">
        <f>INDEX('[2]SGU-Solar'!$B:$B, MATCH($A2423, '[2]SGU-Solar'!$A:$A,0))</f>
        <v>0</v>
      </c>
      <c r="HR2423">
        <f>INDEX('[2]SGU-Solar'!$B:$B, MATCH($A2423, '[2]SGU-Solar'!$A:$A,0))</f>
        <v>0</v>
      </c>
      <c r="HS2423">
        <f>INDEX('[2]SGU-Solar'!$B:$B, MATCH($A2423, '[2]SGU-Solar'!$A:$A,0))</f>
        <v>0</v>
      </c>
      <c r="HT2423">
        <f>INDEX('[2]SGU-Solar'!$B:$B, MATCH($A2423, '[2]SGU-Solar'!$A:$A,0))</f>
        <v>0</v>
      </c>
      <c r="HU2423">
        <f>INDEX('[2]SGU-Solar'!$B:$B, MATCH($A2423, '[2]SGU-Solar'!$A:$A,0))</f>
        <v>0</v>
      </c>
      <c r="HV2423">
        <f>INDEX('[2]SGU-Solar'!$B:$B, MATCH($A2423, '[2]SGU-Solar'!$A:$A,0))</f>
        <v>0</v>
      </c>
      <c r="HW2423">
        <f>INDEX('[2]SGU-Solar'!$B:$B, MATCH($A2423, '[2]SGU-Solar'!$A:$A,0))</f>
        <v>0</v>
      </c>
      <c r="HX2423">
        <f>INDEX('[2]SGU-Solar'!$B:$B, MATCH($A2423, '[2]SGU-Solar'!$A:$A,0))</f>
        <v>0</v>
      </c>
      <c r="HY2423">
        <f>INDEX('[2]SGU-Solar'!$B:$B, MATCH($A2423, '[2]SGU-Solar'!$A:$A,0))</f>
        <v>0</v>
      </c>
      <c r="HZ2423">
        <f>INDEX('[2]SGU-Solar'!$B:$B, MATCH($A2423, '[2]SGU-Solar'!$A:$A,0))</f>
        <v>0</v>
      </c>
      <c r="IA2423">
        <f>INDEX('[2]SGU-Solar'!$B:$B, MATCH($A2423, '[2]SGU-Solar'!$A:$A,0))</f>
        <v>0</v>
      </c>
      <c r="IB2423">
        <f>INDEX('[2]SGU-Solar'!$B:$B, MATCH($A2423, '[2]SGU-Solar'!$A:$A,0))</f>
        <v>0</v>
      </c>
      <c r="IC2423">
        <f>INDEX('[2]SGU-Solar'!$B:$B, MATCH($A2423, '[2]SGU-Solar'!$A:$A,0))</f>
        <v>0</v>
      </c>
      <c r="ID2423">
        <f>INDEX('[2]SGU-Solar'!$B:$B, MATCH($A2423, '[2]SGU-Solar'!$A:$A,0))</f>
        <v>0</v>
      </c>
      <c r="IE2423">
        <f>INDEX('[2]SGU-Solar'!$B:$B, MATCH($A2423, '[2]SGU-Solar'!$A:$A,0))</f>
        <v>0</v>
      </c>
      <c r="IF2423">
        <f>INDEX('[2]SGU-Solar'!$B:$B, MATCH($A2423, '[2]SGU-Solar'!$A:$A,0))</f>
        <v>0</v>
      </c>
      <c r="IG2423">
        <f>INDEX('[2]SGU-Solar'!$B:$B, MATCH($A2423, '[2]SGU-Solar'!$A:$A,0))</f>
        <v>0</v>
      </c>
      <c r="IH2423">
        <f>INDEX('[2]SGU-Solar'!$B:$B, MATCH($A2423, '[2]SGU-Solar'!$A:$A,0))</f>
        <v>0</v>
      </c>
      <c r="II2423">
        <f>INDEX('[2]SGU-Solar'!$B:$B, MATCH($A2423, '[2]SGU-Solar'!$A:$A,0))</f>
        <v>0</v>
      </c>
      <c r="IJ2423">
        <f>INDEX('[2]SGU-Solar'!$B:$B, MATCH($A2423, '[2]SGU-Solar'!$A:$A,0))</f>
        <v>0</v>
      </c>
      <c r="IK2423">
        <f>INDEX('[2]SGU-Solar'!$B:$B, MATCH($A2423, '[2]SGU-Solar'!$A:$A,0))</f>
        <v>0</v>
      </c>
      <c r="IL2423">
        <f>INDEX('[2]SGU-Solar'!$B:$B, MATCH($A2423, '[2]SGU-Solar'!$A:$A,0))</f>
        <v>0</v>
      </c>
      <c r="IM2423">
        <f>INDEX('[2]SGU-Solar'!$B:$B, MATCH($A2423, '[2]SGU-Solar'!$A:$A,0))</f>
        <v>0</v>
      </c>
      <c r="IN2423">
        <f>INDEX('[2]SGU-Solar'!$B:$B, MATCH($A2423, '[2]SGU-Solar'!$A:$A,0))</f>
        <v>0</v>
      </c>
      <c r="IO2423">
        <f>INDEX('[2]SGU-Solar'!$B:$B, MATCH($A2423, '[2]SGU-Solar'!$A:$A,0))</f>
        <v>0</v>
      </c>
      <c r="IP2423">
        <f>INDEX('[2]SGU-Solar'!$B:$B, MATCH($A2423, '[2]SGU-Solar'!$A:$A,0))</f>
        <v>0</v>
      </c>
      <c r="IQ2423">
        <f>INDEX('[2]SGU-Solar'!$B:$B, MATCH($A2423, '[2]SGU-Solar'!$A:$A,0))</f>
        <v>0</v>
      </c>
      <c r="IR2423">
        <f>INDEX('[2]SGU-Solar'!$B:$B, MATCH($A2423, '[2]SGU-Solar'!$A:$A,0))</f>
        <v>0</v>
      </c>
      <c r="IS2423">
        <f>INDEX('[2]SGU-Solar'!$B:$B, MATCH($A2423, '[2]SGU-Solar'!$A:$A,0))</f>
        <v>0</v>
      </c>
      <c r="IT2423">
        <f>INDEX('[2]SGU-Solar'!$B:$B, MATCH($A2423, '[2]SGU-Solar'!$A:$A,0))</f>
        <v>0</v>
      </c>
      <c r="IU2423">
        <f>INDEX('[2]SGU-Solar'!$B:$B, MATCH($A2423, '[2]SGU-Solar'!$A:$A,0))</f>
        <v>0</v>
      </c>
      <c r="IV2423">
        <f>INDEX('[2]SGU-Solar'!$B:$B, MATCH($A2423, '[2]SGU-Solar'!$A:$A,0))</f>
        <v>0</v>
      </c>
      <c r="IW2423">
        <f>INDEX('[2]SGU-Solar'!$B:$B, MATCH($A2423, '[2]SGU-Solar'!$A:$A,0))</f>
        <v>0</v>
      </c>
      <c r="IX2423">
        <f>INDEX('[2]SGU-Solar'!$B:$B, MATCH($A2423, '[2]SGU-Solar'!$A:$A,0))</f>
        <v>0</v>
      </c>
      <c r="IY2423">
        <f>INDEX('[2]SGU-Solar'!$B:$B, MATCH($A2423, '[2]SGU-Solar'!$A:$A,0))</f>
        <v>0</v>
      </c>
      <c r="IZ2423">
        <f>INDEX('[2]SGU-Solar'!$B:$B, MATCH($A2423, '[2]SGU-Solar'!$A:$A,0))</f>
        <v>0</v>
      </c>
      <c r="JA2423">
        <f>INDEX('[2]SGU-Solar'!$B:$B, MATCH($A2423, '[2]SGU-Solar'!$A:$A,0))</f>
        <v>0</v>
      </c>
      <c r="JB2423">
        <f>INDEX('[2]SGU-Solar'!$B:$B, MATCH($A2423, '[2]SGU-Solar'!$A:$A,0))</f>
        <v>0</v>
      </c>
      <c r="JC2423">
        <f>INDEX('[2]SGU-Solar'!$B:$B, MATCH($A2423, '[2]SGU-Solar'!$A:$A,0))</f>
        <v>0</v>
      </c>
      <c r="JD2423">
        <f>INDEX('[2]SGU-Solar'!$B:$B, MATCH($A2423, '[2]SGU-Solar'!$A:$A,0))</f>
        <v>0</v>
      </c>
      <c r="JE2423">
        <f>INDEX('[2]SGU-Solar'!$B:$B, MATCH($A2423, '[2]SGU-Solar'!$A:$A,0))</f>
        <v>0</v>
      </c>
      <c r="JF2423">
        <f>INDEX('[2]SGU-Solar'!$B:$B, MATCH($A2423, '[2]SGU-Solar'!$A:$A,0))</f>
        <v>0</v>
      </c>
      <c r="JG2423">
        <f>INDEX('[2]SGU-Solar'!$B:$B, MATCH($A2423, '[2]SGU-Solar'!$A:$A,0))</f>
        <v>0</v>
      </c>
      <c r="JH2423">
        <f>INDEX('[2]SGU-Solar'!$B:$B, MATCH($A2423, '[2]SGU-Solar'!$A:$A,0))</f>
        <v>0</v>
      </c>
      <c r="JI2423">
        <f>INDEX('[2]SGU-Solar'!$B:$B, MATCH($A2423, '[2]SGU-Solar'!$A:$A,0))</f>
        <v>0</v>
      </c>
      <c r="JJ2423">
        <f>INDEX('[2]SGU-Solar'!$B:$B, MATCH($A2423, '[2]SGU-Solar'!$A:$A,0))</f>
        <v>0</v>
      </c>
      <c r="JK2423">
        <f>INDEX('[2]SGU-Solar'!$B:$B, MATCH($A2423, '[2]SGU-Solar'!$A:$A,0))</f>
        <v>0</v>
      </c>
      <c r="JL2423">
        <f>INDEX('[2]SGU-Solar'!$B:$B, MATCH($A2423, '[2]SGU-Solar'!$A:$A,0))</f>
        <v>0</v>
      </c>
      <c r="JM2423">
        <f>INDEX('[2]SGU-Solar'!$B:$B, MATCH($A2423, '[2]SGU-Solar'!$A:$A,0))</f>
        <v>0</v>
      </c>
      <c r="JN2423">
        <f>INDEX('[2]SGU-Solar'!$B:$B, MATCH($A2423, '[2]SGU-Solar'!$A:$A,0))</f>
        <v>0</v>
      </c>
      <c r="JO2423">
        <f>INDEX('[2]SGU-Solar'!$B:$B, MATCH($A2423, '[2]SGU-Solar'!$A:$A,0))</f>
        <v>0</v>
      </c>
      <c r="JP2423">
        <f>INDEX('[2]SGU-Solar'!$B:$B, MATCH($A2423, '[2]SGU-Solar'!$A:$A,0))</f>
        <v>0</v>
      </c>
      <c r="JQ2423">
        <f>INDEX('[2]SGU-Solar'!$B:$B, MATCH($A2423, '[2]SGU-Solar'!$A:$A,0))</f>
        <v>0</v>
      </c>
      <c r="JR2423">
        <f>INDEX('[2]SGU-Solar'!$B:$B, MATCH($A2423, '[2]SGU-Solar'!$A:$A,0))</f>
        <v>0</v>
      </c>
      <c r="JS2423">
        <f>INDEX('[2]SGU-Solar'!$B:$B, MATCH($A2423, '[2]SGU-Solar'!$A:$A,0))</f>
        <v>0</v>
      </c>
      <c r="JT2423">
        <f>INDEX('[2]SGU-Solar'!$B:$B, MATCH($A2423, '[2]SGU-Solar'!$A:$A,0))</f>
        <v>0</v>
      </c>
      <c r="JU2423">
        <f>INDEX('[2]SGU-Solar'!$B:$B, MATCH($A2423, '[2]SGU-Solar'!$A:$A,0))</f>
        <v>0</v>
      </c>
      <c r="JV2423">
        <f>INDEX('[2]SGU-Solar'!$B:$B, MATCH($A2423, '[2]SGU-Solar'!$A:$A,0))</f>
        <v>0</v>
      </c>
      <c r="JW2423">
        <f>INDEX('[2]SGU-Solar'!$B:$B, MATCH($A2423, '[2]SGU-Solar'!$A:$A,0))</f>
        <v>0</v>
      </c>
      <c r="JX2423">
        <f>INDEX('[2]SGU-Solar'!$B:$B, MATCH($A2423, '[2]SGU-Solar'!$A:$A,0))</f>
        <v>0</v>
      </c>
      <c r="JY2423">
        <f>INDEX('[2]SGU-Solar'!$B:$B, MATCH($A2423, '[2]SGU-Solar'!$A:$A,0))</f>
        <v>0</v>
      </c>
      <c r="JZ2423">
        <f>INDEX('[2]SGU-Solar'!$B:$B, MATCH($A2423, '[2]SGU-Solar'!$A:$A,0))</f>
        <v>0</v>
      </c>
    </row>
    <row r="2424" spans="1:286">
      <c r="A2424">
        <v>6308</v>
      </c>
      <c r="B2424" t="s">
        <v>37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1</v>
      </c>
      <c r="CU2424">
        <v>0</v>
      </c>
      <c r="CV2424">
        <v>0</v>
      </c>
      <c r="CW2424">
        <v>0</v>
      </c>
      <c r="CX2424">
        <v>0</v>
      </c>
      <c r="CY2424">
        <v>1</v>
      </c>
      <c r="CZ2424">
        <v>1</v>
      </c>
      <c r="DA2424">
        <v>0</v>
      </c>
      <c r="DB2424">
        <v>2</v>
      </c>
      <c r="DC2424">
        <v>0</v>
      </c>
      <c r="DD2424">
        <v>1</v>
      </c>
      <c r="DE2424">
        <v>0</v>
      </c>
      <c r="DF2424">
        <v>1</v>
      </c>
      <c r="DG2424">
        <v>0</v>
      </c>
      <c r="DH2424">
        <v>1</v>
      </c>
      <c r="DI2424">
        <v>0</v>
      </c>
      <c r="DJ2424">
        <v>0</v>
      </c>
      <c r="DK2424">
        <v>0</v>
      </c>
      <c r="DL2424">
        <v>1</v>
      </c>
      <c r="DM2424">
        <v>0</v>
      </c>
      <c r="DN2424">
        <v>1</v>
      </c>
      <c r="DO2424">
        <v>0</v>
      </c>
      <c r="DP2424">
        <f>INDEX('[2]SGU-Solar'!$B:$B, MATCH($A2424, '[2]SGU-Solar'!$A:$A,0))</f>
        <v>2</v>
      </c>
      <c r="DQ2424">
        <f>INDEX('[2]SGU-Solar'!$B:$B, MATCH($A2424, '[2]SGU-Solar'!$A:$A,0))</f>
        <v>2</v>
      </c>
      <c r="DR2424">
        <f>INDEX('[2]SGU-Solar'!$B:$B, MATCH($A2424, '[2]SGU-Solar'!$A:$A,0))</f>
        <v>2</v>
      </c>
      <c r="DS2424">
        <f>INDEX('[2]SGU-Solar'!$B:$B, MATCH($A2424, '[2]SGU-Solar'!$A:$A,0))</f>
        <v>2</v>
      </c>
      <c r="DT2424">
        <f>INDEX('[2]SGU-Solar'!$B:$B, MATCH($A2424, '[2]SGU-Solar'!$A:$A,0))</f>
        <v>2</v>
      </c>
      <c r="DU2424">
        <f>INDEX('[2]SGU-Solar'!$B:$B, MATCH($A2424, '[2]SGU-Solar'!$A:$A,0))</f>
        <v>2</v>
      </c>
      <c r="DV2424">
        <f>INDEX('[2]SGU-Solar'!$B:$B, MATCH($A2424, '[2]SGU-Solar'!$A:$A,0))</f>
        <v>2</v>
      </c>
      <c r="DW2424">
        <f>INDEX('[2]SGU-Solar'!$B:$B, MATCH($A2424, '[2]SGU-Solar'!$A:$A,0))</f>
        <v>2</v>
      </c>
      <c r="DX2424">
        <f>INDEX('[2]SGU-Solar'!$B:$B, MATCH($A2424, '[2]SGU-Solar'!$A:$A,0))</f>
        <v>2</v>
      </c>
      <c r="DY2424">
        <f>INDEX('[2]SGU-Solar'!$B:$B, MATCH($A2424, '[2]SGU-Solar'!$A:$A,0))</f>
        <v>2</v>
      </c>
      <c r="DZ2424">
        <f>INDEX('[2]SGU-Solar'!$B:$B, MATCH($A2424, '[2]SGU-Solar'!$A:$A,0))</f>
        <v>2</v>
      </c>
      <c r="EA2424">
        <f>INDEX('[2]SGU-Solar'!$B:$B, MATCH($A2424, '[2]SGU-Solar'!$A:$A,0))</f>
        <v>2</v>
      </c>
      <c r="EB2424">
        <f>INDEX('[2]SGU-Solar'!$B:$B, MATCH($A2424, '[2]SGU-Solar'!$A:$A,0))</f>
        <v>2</v>
      </c>
      <c r="EC2424">
        <f>INDEX('[2]SGU-Solar'!$B:$B, MATCH($A2424, '[2]SGU-Solar'!$A:$A,0))</f>
        <v>2</v>
      </c>
      <c r="ED2424">
        <f>INDEX('[2]SGU-Solar'!$B:$B, MATCH($A2424, '[2]SGU-Solar'!$A:$A,0))</f>
        <v>2</v>
      </c>
      <c r="EE2424">
        <f>INDEX('[2]SGU-Solar'!$B:$B, MATCH($A2424, '[2]SGU-Solar'!$A:$A,0))</f>
        <v>2</v>
      </c>
      <c r="EF2424">
        <f>INDEX('[2]SGU-Solar'!$B:$B, MATCH($A2424, '[2]SGU-Solar'!$A:$A,0))</f>
        <v>2</v>
      </c>
      <c r="EG2424">
        <f>INDEX('[2]SGU-Solar'!$S:$S, MATCH($A2424, '[2]SGU-Solar'!$A:$A,0))</f>
        <v>0</v>
      </c>
      <c r="EH2424">
        <f>INDEX('[2]SGU-Solar'!$S:$S, MATCH($A2424, '[2]SGU-Solar'!$A:$A,0))</f>
        <v>0</v>
      </c>
      <c r="EI2424">
        <f>INDEX('[2]SGU-Solar'!$S:$S, MATCH($A2424, '[2]SGU-Solar'!$A:$A,0))</f>
        <v>0</v>
      </c>
      <c r="EJ2424">
        <f>INDEX('[2]SGU-Solar'!$S:$S, MATCH($A2424, '[2]SGU-Solar'!$A:$A,0))</f>
        <v>0</v>
      </c>
      <c r="EK2424">
        <f>INDEX('[2]SGU-Solar'!$S:$S, MATCH($A2424, '[2]SGU-Solar'!$A:$A,0))</f>
        <v>0</v>
      </c>
      <c r="EL2424">
        <f>INDEX('[2]SGU-Solar'!$S:$S, MATCH($A2424, '[2]SGU-Solar'!$A:$A,0))</f>
        <v>0</v>
      </c>
      <c r="EM2424">
        <f>INDEX('[2]SGU-Solar'!$S:$S, MATCH($A2424, '[2]SGU-Solar'!$A:$A,0))</f>
        <v>0</v>
      </c>
      <c r="EN2424">
        <f>INDEX('[2]SGU-Solar'!$S:$S, MATCH($A2424, '[2]SGU-Solar'!$A:$A,0))</f>
        <v>0</v>
      </c>
      <c r="EO2424">
        <f>INDEX('[2]SGU-Solar'!$S:$S, MATCH($A2424, '[2]SGU-Solar'!$A:$A,0))</f>
        <v>0</v>
      </c>
      <c r="EP2424">
        <f>INDEX('[2]SGU-Solar'!$S:$S, MATCH($A2424, '[2]SGU-Solar'!$A:$A,0))</f>
        <v>0</v>
      </c>
      <c r="EQ2424">
        <f>INDEX('[2]SGU-Solar'!$S:$S, MATCH($A2424, '[2]SGU-Solar'!$A:$A,0))</f>
        <v>0</v>
      </c>
      <c r="ER2424">
        <f>INDEX('[2]SGU-Solar'!$S:$S, MATCH($A2424, '[2]SGU-Solar'!$A:$A,0))</f>
        <v>0</v>
      </c>
      <c r="ES2424">
        <f>INDEX('[2]SGU-Solar'!$S:$S, MATCH($A2424, '[2]SGU-Solar'!$A:$A,0))</f>
        <v>0</v>
      </c>
      <c r="ET2424">
        <f>INDEX('[2]SGU-Solar'!$S:$S, MATCH($A2424, '[2]SGU-Solar'!$A:$A,0))</f>
        <v>0</v>
      </c>
      <c r="EU2424">
        <f>INDEX('[2]SGU-Solar'!$S:$S, MATCH($A2424, '[2]SGU-Solar'!$A:$A,0))</f>
        <v>0</v>
      </c>
      <c r="EV2424">
        <f>INDEX('[2]SGU-Solar'!$S:$S, MATCH($A2424, '[2]SGU-Solar'!$A:$A,0))</f>
        <v>0</v>
      </c>
      <c r="EW2424">
        <f>INDEX('[2]SGU-Solar'!$S:$S, MATCH($A2424, '[2]SGU-Solar'!$A:$A,0))</f>
        <v>0</v>
      </c>
      <c r="EX2424">
        <f>INDEX('[2]SGU-Solar'!$S:$S, MATCH($A2424, '[2]SGU-Solar'!$A:$A,0))</f>
        <v>0</v>
      </c>
      <c r="EY2424">
        <f>INDEX('[2]SGU-Solar'!$S:$S, MATCH($A2424, '[2]SGU-Solar'!$A:$A,0))</f>
        <v>0</v>
      </c>
      <c r="EZ2424">
        <f>INDEX('[2]SGU-Solar'!$S:$S, MATCH($A2424, '[2]SGU-Solar'!$A:$A,0))</f>
        <v>0</v>
      </c>
      <c r="FA2424">
        <f>INDEX('[2]SGU-Solar'!$S:$S, MATCH($A2424, '[2]SGU-Solar'!$A:$A,0))</f>
        <v>0</v>
      </c>
      <c r="FB2424">
        <f>INDEX('[2]SGU-Solar'!$S:$S, MATCH($A2424, '[2]SGU-Solar'!$A:$A,0))</f>
        <v>0</v>
      </c>
      <c r="FC2424">
        <f>INDEX('[2]SGU-Solar'!$S:$S, MATCH($A2424, '[2]SGU-Solar'!$A:$A,0))</f>
        <v>0</v>
      </c>
      <c r="FD2424">
        <f>INDEX('[2]SGU-Solar'!$S:$S, MATCH($A2424, '[2]SGU-Solar'!$A:$A,0))</f>
        <v>0</v>
      </c>
      <c r="FE2424">
        <f>INDEX('[2]SGU-Solar'!$S:$S, MATCH($A2424, '[2]SGU-Solar'!$A:$A,0))</f>
        <v>0</v>
      </c>
      <c r="FF2424">
        <f>INDEX('[2]SGU-Solar'!$S:$S, MATCH($A2424, '[2]SGU-Solar'!$A:$A,0))</f>
        <v>0</v>
      </c>
      <c r="FG2424">
        <f>INDEX('[2]SGU-Solar'!$S:$S, MATCH($A2424, '[2]SGU-Solar'!$A:$A,0))</f>
        <v>0</v>
      </c>
      <c r="FH2424">
        <f>INDEX('[2]SGU-Solar'!$S:$S, MATCH($A2424, '[2]SGU-Solar'!$A:$A,0))</f>
        <v>0</v>
      </c>
      <c r="FI2424">
        <f>INDEX('[2]SGU-Solar'!$S:$S, MATCH($A2424, '[2]SGU-Solar'!$A:$A,0))</f>
        <v>0</v>
      </c>
      <c r="FJ2424">
        <f>INDEX('[2]SGU-Solar'!$B:$B, MATCH($A2424, '[2]SGU-Solar'!$A:$A,0))</f>
        <v>2</v>
      </c>
      <c r="FK2424">
        <f>INDEX('[2]SGU-Solar'!$B:$B, MATCH($A2424, '[2]SGU-Solar'!$A:$A,0))</f>
        <v>2</v>
      </c>
      <c r="FL2424">
        <f>INDEX('[2]SGU-Solar'!$B:$B, MATCH($A2424, '[2]SGU-Solar'!$A:$A,0))</f>
        <v>2</v>
      </c>
      <c r="FM2424">
        <f>INDEX('[2]SGU-Solar'!$B:$B, MATCH($A2424, '[2]SGU-Solar'!$A:$A,0))</f>
        <v>2</v>
      </c>
      <c r="FN2424">
        <f>INDEX('[2]SGU-Solar'!$B:$B, MATCH($A2424, '[2]SGU-Solar'!$A:$A,0))</f>
        <v>2</v>
      </c>
      <c r="FO2424">
        <f>INDEX('[2]SGU-Solar'!$B:$B, MATCH($A2424, '[2]SGU-Solar'!$A:$A,0))</f>
        <v>2</v>
      </c>
      <c r="FP2424">
        <f>INDEX('[2]SGU-Solar'!$B:$B, MATCH($A2424, '[2]SGU-Solar'!$A:$A,0))</f>
        <v>2</v>
      </c>
      <c r="FQ2424">
        <f>INDEX('[2]SGU-Solar'!$B:$B, MATCH($A2424, '[2]SGU-Solar'!$A:$A,0))</f>
        <v>2</v>
      </c>
      <c r="FR2424">
        <f>INDEX('[2]SGU-Solar'!$B:$B, MATCH($A2424, '[2]SGU-Solar'!$A:$A,0))</f>
        <v>2</v>
      </c>
      <c r="FS2424">
        <f>INDEX('[2]SGU-Solar'!$B:$B, MATCH($A2424, '[2]SGU-Solar'!$A:$A,0))</f>
        <v>2</v>
      </c>
      <c r="FT2424">
        <f>INDEX('[2]SGU-Solar'!$B:$B, MATCH($A2424, '[2]SGU-Solar'!$A:$A,0))</f>
        <v>2</v>
      </c>
      <c r="FU2424">
        <f>INDEX('[2]SGU-Solar'!$B:$B, MATCH($A2424, '[2]SGU-Solar'!$A:$A,0))</f>
        <v>2</v>
      </c>
      <c r="FV2424">
        <f>INDEX('[2]SGU-Solar'!$B:$B, MATCH($A2424, '[2]SGU-Solar'!$A:$A,0))</f>
        <v>2</v>
      </c>
      <c r="FW2424">
        <f>INDEX('[2]SGU-Solar'!$B:$B, MATCH($A2424, '[2]SGU-Solar'!$A:$A,0))</f>
        <v>2</v>
      </c>
      <c r="FX2424">
        <f>INDEX('[2]SGU-Solar'!$B:$B, MATCH($A2424, '[2]SGU-Solar'!$A:$A,0))</f>
        <v>2</v>
      </c>
      <c r="FY2424">
        <f>INDEX('[2]SGU-Solar'!$B:$B, MATCH($A2424, '[2]SGU-Solar'!$A:$A,0))</f>
        <v>2</v>
      </c>
      <c r="FZ2424">
        <f>INDEX('[2]SGU-Solar'!$B:$B, MATCH($A2424, '[2]SGU-Solar'!$A:$A,0))</f>
        <v>2</v>
      </c>
      <c r="GA2424">
        <f>INDEX('[2]SGU-Solar'!$B:$B, MATCH($A2424, '[2]SGU-Solar'!$A:$A,0))</f>
        <v>2</v>
      </c>
      <c r="GB2424">
        <f>INDEX('[2]SGU-Solar'!$B:$B, MATCH($A2424, '[2]SGU-Solar'!$A:$A,0))</f>
        <v>2</v>
      </c>
      <c r="GC2424">
        <f>INDEX('[2]SGU-Solar'!$B:$B, MATCH($A2424, '[2]SGU-Solar'!$A:$A,0))</f>
        <v>2</v>
      </c>
      <c r="GD2424">
        <f>INDEX('[2]SGU-Solar'!$B:$B, MATCH($A2424, '[2]SGU-Solar'!$A:$A,0))</f>
        <v>2</v>
      </c>
      <c r="GE2424">
        <f>INDEX('[2]SGU-Solar'!$B:$B, MATCH($A2424, '[2]SGU-Solar'!$A:$A,0))</f>
        <v>2</v>
      </c>
      <c r="GF2424">
        <f>INDEX('[2]SGU-Solar'!$B:$B, MATCH($A2424, '[2]SGU-Solar'!$A:$A,0))</f>
        <v>2</v>
      </c>
      <c r="GG2424">
        <f>INDEX('[2]SGU-Solar'!$B:$B, MATCH($A2424, '[2]SGU-Solar'!$A:$A,0))</f>
        <v>2</v>
      </c>
      <c r="GH2424">
        <f>INDEX('[2]SGU-Solar'!$B:$B, MATCH($A2424, '[2]SGU-Solar'!$A:$A,0))</f>
        <v>2</v>
      </c>
      <c r="GI2424">
        <f>INDEX('[2]SGU-Solar'!$B:$B, MATCH($A2424, '[2]SGU-Solar'!$A:$A,0))</f>
        <v>2</v>
      </c>
      <c r="GJ2424">
        <f>INDEX('[2]SGU-Solar'!$B:$B, MATCH($A2424, '[2]SGU-Solar'!$A:$A,0))</f>
        <v>2</v>
      </c>
      <c r="GK2424">
        <f>INDEX('[2]SGU-Solar'!$B:$B, MATCH($A2424, '[2]SGU-Solar'!$A:$A,0))</f>
        <v>2</v>
      </c>
      <c r="GL2424">
        <f>INDEX('[2]SGU-Solar'!$B:$B, MATCH($A2424, '[2]SGU-Solar'!$A:$A,0))</f>
        <v>2</v>
      </c>
      <c r="GM2424">
        <f>INDEX('[2]SGU-Solar'!$B:$B, MATCH($A2424, '[2]SGU-Solar'!$A:$A,0))</f>
        <v>2</v>
      </c>
      <c r="GN2424">
        <f>INDEX('[2]SGU-Solar'!$B:$B, MATCH($A2424, '[2]SGU-Solar'!$A:$A,0))</f>
        <v>2</v>
      </c>
      <c r="GO2424">
        <f>INDEX('[2]SGU-Solar'!$B:$B, MATCH($A2424, '[2]SGU-Solar'!$A:$A,0))</f>
        <v>2</v>
      </c>
      <c r="GP2424">
        <f>INDEX('[2]SGU-Solar'!$B:$B, MATCH($A2424, '[2]SGU-Solar'!$A:$A,0))</f>
        <v>2</v>
      </c>
      <c r="GQ2424">
        <f>INDEX('[2]SGU-Solar'!$B:$B, MATCH($A2424, '[2]SGU-Solar'!$A:$A,0))</f>
        <v>2</v>
      </c>
      <c r="GR2424">
        <f>INDEX('[2]SGU-Solar'!$B:$B, MATCH($A2424, '[2]SGU-Solar'!$A:$A,0))</f>
        <v>2</v>
      </c>
      <c r="GS2424">
        <f>INDEX('[2]SGU-Solar'!$B:$B, MATCH($A2424, '[2]SGU-Solar'!$A:$A,0))</f>
        <v>2</v>
      </c>
      <c r="GT2424">
        <f>INDEX('[2]SGU-Solar'!$B:$B, MATCH($A2424, '[2]SGU-Solar'!$A:$A,0))</f>
        <v>2</v>
      </c>
      <c r="GU2424">
        <f>INDEX('[2]SGU-Solar'!$B:$B, MATCH($A2424, '[2]SGU-Solar'!$A:$A,0))</f>
        <v>2</v>
      </c>
      <c r="GV2424">
        <f>INDEX('[2]SGU-Solar'!$B:$B, MATCH($A2424, '[2]SGU-Solar'!$A:$A,0))</f>
        <v>2</v>
      </c>
      <c r="GW2424">
        <f>INDEX('[2]SGU-Solar'!$B:$B, MATCH($A2424, '[2]SGU-Solar'!$A:$A,0))</f>
        <v>2</v>
      </c>
      <c r="GX2424">
        <f>INDEX('[2]SGU-Solar'!$B:$B, MATCH($A2424, '[2]SGU-Solar'!$A:$A,0))</f>
        <v>2</v>
      </c>
      <c r="GY2424">
        <f>INDEX('[2]SGU-Solar'!$B:$B, MATCH($A2424, '[2]SGU-Solar'!$A:$A,0))</f>
        <v>2</v>
      </c>
      <c r="GZ2424">
        <f>INDEX('[2]SGU-Solar'!$B:$B, MATCH($A2424, '[2]SGU-Solar'!$A:$A,0))</f>
        <v>2</v>
      </c>
      <c r="HA2424">
        <f>INDEX('[2]SGU-Solar'!$B:$B, MATCH($A2424, '[2]SGU-Solar'!$A:$A,0))</f>
        <v>2</v>
      </c>
      <c r="HB2424">
        <f>INDEX('[2]SGU-Solar'!$B:$B, MATCH($A2424, '[2]SGU-Solar'!$A:$A,0))</f>
        <v>2</v>
      </c>
      <c r="HC2424">
        <f>INDEX('[2]SGU-Solar'!$B:$B, MATCH($A2424, '[2]SGU-Solar'!$A:$A,0))</f>
        <v>2</v>
      </c>
      <c r="HD2424">
        <f>INDEX('[2]SGU-Solar'!$B:$B, MATCH($A2424, '[2]SGU-Solar'!$A:$A,0))</f>
        <v>2</v>
      </c>
      <c r="HE2424">
        <f>INDEX('[2]SGU-Solar'!$B:$B, MATCH($A2424, '[2]SGU-Solar'!$A:$A,0))</f>
        <v>2</v>
      </c>
      <c r="HF2424">
        <f>INDEX('[2]SGU-Solar'!$B:$B, MATCH($A2424, '[2]SGU-Solar'!$A:$A,0))</f>
        <v>2</v>
      </c>
      <c r="HG2424">
        <f>INDEX('[2]SGU-Solar'!$B:$B, MATCH($A2424, '[2]SGU-Solar'!$A:$A,0))</f>
        <v>2</v>
      </c>
      <c r="HH2424">
        <f>INDEX('[2]SGU-Solar'!$B:$B, MATCH($A2424, '[2]SGU-Solar'!$A:$A,0))</f>
        <v>2</v>
      </c>
      <c r="HI2424">
        <f>INDEX('[2]SGU-Solar'!$B:$B, MATCH($A2424, '[2]SGU-Solar'!$A:$A,0))</f>
        <v>2</v>
      </c>
      <c r="HJ2424">
        <f>INDEX('[2]SGU-Solar'!$B:$B, MATCH($A2424, '[2]SGU-Solar'!$A:$A,0))</f>
        <v>2</v>
      </c>
      <c r="HK2424">
        <f>INDEX('[2]SGU-Solar'!$B:$B, MATCH($A2424, '[2]SGU-Solar'!$A:$A,0))</f>
        <v>2</v>
      </c>
      <c r="HL2424">
        <f>INDEX('[2]SGU-Solar'!$B:$B, MATCH($A2424, '[2]SGU-Solar'!$A:$A,0))</f>
        <v>2</v>
      </c>
      <c r="HM2424">
        <f>INDEX('[2]SGU-Solar'!$B:$B, MATCH($A2424, '[2]SGU-Solar'!$A:$A,0))</f>
        <v>2</v>
      </c>
      <c r="HN2424">
        <f>INDEX('[2]SGU-Solar'!$B:$B, MATCH($A2424, '[2]SGU-Solar'!$A:$A,0))</f>
        <v>2</v>
      </c>
      <c r="HO2424">
        <f>INDEX('[2]SGU-Solar'!$B:$B, MATCH($A2424, '[2]SGU-Solar'!$A:$A,0))</f>
        <v>2</v>
      </c>
      <c r="HP2424">
        <f>INDEX('[2]SGU-Solar'!$B:$B, MATCH($A2424, '[2]SGU-Solar'!$A:$A,0))</f>
        <v>2</v>
      </c>
      <c r="HQ2424">
        <f>INDEX('[2]SGU-Solar'!$B:$B, MATCH($A2424, '[2]SGU-Solar'!$A:$A,0))</f>
        <v>2</v>
      </c>
      <c r="HR2424">
        <f>INDEX('[2]SGU-Solar'!$B:$B, MATCH($A2424, '[2]SGU-Solar'!$A:$A,0))</f>
        <v>2</v>
      </c>
      <c r="HS2424">
        <f>INDEX('[2]SGU-Solar'!$B:$B, MATCH($A2424, '[2]SGU-Solar'!$A:$A,0))</f>
        <v>2</v>
      </c>
      <c r="HT2424">
        <f>INDEX('[2]SGU-Solar'!$B:$B, MATCH($A2424, '[2]SGU-Solar'!$A:$A,0))</f>
        <v>2</v>
      </c>
      <c r="HU2424">
        <f>INDEX('[2]SGU-Solar'!$B:$B, MATCH($A2424, '[2]SGU-Solar'!$A:$A,0))</f>
        <v>2</v>
      </c>
      <c r="HV2424">
        <f>INDEX('[2]SGU-Solar'!$B:$B, MATCH($A2424, '[2]SGU-Solar'!$A:$A,0))</f>
        <v>2</v>
      </c>
      <c r="HW2424">
        <f>INDEX('[2]SGU-Solar'!$B:$B, MATCH($A2424, '[2]SGU-Solar'!$A:$A,0))</f>
        <v>2</v>
      </c>
      <c r="HX2424">
        <f>INDEX('[2]SGU-Solar'!$B:$B, MATCH($A2424, '[2]SGU-Solar'!$A:$A,0))</f>
        <v>2</v>
      </c>
      <c r="HY2424">
        <f>INDEX('[2]SGU-Solar'!$B:$B, MATCH($A2424, '[2]SGU-Solar'!$A:$A,0))</f>
        <v>2</v>
      </c>
      <c r="HZ2424">
        <f>INDEX('[2]SGU-Solar'!$B:$B, MATCH($A2424, '[2]SGU-Solar'!$A:$A,0))</f>
        <v>2</v>
      </c>
      <c r="IA2424">
        <f>INDEX('[2]SGU-Solar'!$B:$B, MATCH($A2424, '[2]SGU-Solar'!$A:$A,0))</f>
        <v>2</v>
      </c>
      <c r="IB2424">
        <f>INDEX('[2]SGU-Solar'!$B:$B, MATCH($A2424, '[2]SGU-Solar'!$A:$A,0))</f>
        <v>2</v>
      </c>
      <c r="IC2424">
        <f>INDEX('[2]SGU-Solar'!$B:$B, MATCH($A2424, '[2]SGU-Solar'!$A:$A,0))</f>
        <v>2</v>
      </c>
      <c r="ID2424">
        <f>INDEX('[2]SGU-Solar'!$B:$B, MATCH($A2424, '[2]SGU-Solar'!$A:$A,0))</f>
        <v>2</v>
      </c>
      <c r="IE2424">
        <f>INDEX('[2]SGU-Solar'!$B:$B, MATCH($A2424, '[2]SGU-Solar'!$A:$A,0))</f>
        <v>2</v>
      </c>
      <c r="IF2424">
        <f>INDEX('[2]SGU-Solar'!$B:$B, MATCH($A2424, '[2]SGU-Solar'!$A:$A,0))</f>
        <v>2</v>
      </c>
      <c r="IG2424">
        <f>INDEX('[2]SGU-Solar'!$B:$B, MATCH($A2424, '[2]SGU-Solar'!$A:$A,0))</f>
        <v>2</v>
      </c>
      <c r="IH2424">
        <f>INDEX('[2]SGU-Solar'!$B:$B, MATCH($A2424, '[2]SGU-Solar'!$A:$A,0))</f>
        <v>2</v>
      </c>
      <c r="II2424">
        <f>INDEX('[2]SGU-Solar'!$B:$B, MATCH($A2424, '[2]SGU-Solar'!$A:$A,0))</f>
        <v>2</v>
      </c>
      <c r="IJ2424">
        <f>INDEX('[2]SGU-Solar'!$B:$B, MATCH($A2424, '[2]SGU-Solar'!$A:$A,0))</f>
        <v>2</v>
      </c>
      <c r="IK2424">
        <f>INDEX('[2]SGU-Solar'!$B:$B, MATCH($A2424, '[2]SGU-Solar'!$A:$A,0))</f>
        <v>2</v>
      </c>
      <c r="IL2424">
        <f>INDEX('[2]SGU-Solar'!$B:$B, MATCH($A2424, '[2]SGU-Solar'!$A:$A,0))</f>
        <v>2</v>
      </c>
      <c r="IM2424">
        <f>INDEX('[2]SGU-Solar'!$B:$B, MATCH($A2424, '[2]SGU-Solar'!$A:$A,0))</f>
        <v>2</v>
      </c>
      <c r="IN2424">
        <f>INDEX('[2]SGU-Solar'!$B:$B, MATCH($A2424, '[2]SGU-Solar'!$A:$A,0))</f>
        <v>2</v>
      </c>
      <c r="IO2424">
        <f>INDEX('[2]SGU-Solar'!$B:$B, MATCH($A2424, '[2]SGU-Solar'!$A:$A,0))</f>
        <v>2</v>
      </c>
      <c r="IP2424">
        <f>INDEX('[2]SGU-Solar'!$B:$B, MATCH($A2424, '[2]SGU-Solar'!$A:$A,0))</f>
        <v>2</v>
      </c>
      <c r="IQ2424">
        <f>INDEX('[2]SGU-Solar'!$B:$B, MATCH($A2424, '[2]SGU-Solar'!$A:$A,0))</f>
        <v>2</v>
      </c>
      <c r="IR2424">
        <f>INDEX('[2]SGU-Solar'!$B:$B, MATCH($A2424, '[2]SGU-Solar'!$A:$A,0))</f>
        <v>2</v>
      </c>
      <c r="IS2424">
        <f>INDEX('[2]SGU-Solar'!$B:$B, MATCH($A2424, '[2]SGU-Solar'!$A:$A,0))</f>
        <v>2</v>
      </c>
      <c r="IT2424">
        <f>INDEX('[2]SGU-Solar'!$B:$B, MATCH($A2424, '[2]SGU-Solar'!$A:$A,0))</f>
        <v>2</v>
      </c>
      <c r="IU2424">
        <f>INDEX('[2]SGU-Solar'!$B:$B, MATCH($A2424, '[2]SGU-Solar'!$A:$A,0))</f>
        <v>2</v>
      </c>
      <c r="IV2424">
        <f>INDEX('[2]SGU-Solar'!$B:$B, MATCH($A2424, '[2]SGU-Solar'!$A:$A,0))</f>
        <v>2</v>
      </c>
      <c r="IW2424">
        <f>INDEX('[2]SGU-Solar'!$B:$B, MATCH($A2424, '[2]SGU-Solar'!$A:$A,0))</f>
        <v>2</v>
      </c>
      <c r="IX2424">
        <f>INDEX('[2]SGU-Solar'!$B:$B, MATCH($A2424, '[2]SGU-Solar'!$A:$A,0))</f>
        <v>2</v>
      </c>
      <c r="IY2424">
        <f>INDEX('[2]SGU-Solar'!$B:$B, MATCH($A2424, '[2]SGU-Solar'!$A:$A,0))</f>
        <v>2</v>
      </c>
      <c r="IZ2424">
        <f>INDEX('[2]SGU-Solar'!$B:$B, MATCH($A2424, '[2]SGU-Solar'!$A:$A,0))</f>
        <v>2</v>
      </c>
      <c r="JA2424">
        <f>INDEX('[2]SGU-Solar'!$B:$B, MATCH($A2424, '[2]SGU-Solar'!$A:$A,0))</f>
        <v>2</v>
      </c>
      <c r="JB2424">
        <f>INDEX('[2]SGU-Solar'!$B:$B, MATCH($A2424, '[2]SGU-Solar'!$A:$A,0))</f>
        <v>2</v>
      </c>
      <c r="JC2424">
        <f>INDEX('[2]SGU-Solar'!$B:$B, MATCH($A2424, '[2]SGU-Solar'!$A:$A,0))</f>
        <v>2</v>
      </c>
      <c r="JD2424">
        <f>INDEX('[2]SGU-Solar'!$B:$B, MATCH($A2424, '[2]SGU-Solar'!$A:$A,0))</f>
        <v>2</v>
      </c>
      <c r="JE2424">
        <f>INDEX('[2]SGU-Solar'!$B:$B, MATCH($A2424, '[2]SGU-Solar'!$A:$A,0))</f>
        <v>2</v>
      </c>
      <c r="JF2424">
        <f>INDEX('[2]SGU-Solar'!$B:$B, MATCH($A2424, '[2]SGU-Solar'!$A:$A,0))</f>
        <v>2</v>
      </c>
      <c r="JG2424">
        <f>INDEX('[2]SGU-Solar'!$B:$B, MATCH($A2424, '[2]SGU-Solar'!$A:$A,0))</f>
        <v>2</v>
      </c>
      <c r="JH2424">
        <f>INDEX('[2]SGU-Solar'!$B:$B, MATCH($A2424, '[2]SGU-Solar'!$A:$A,0))</f>
        <v>2</v>
      </c>
      <c r="JI2424">
        <f>INDEX('[2]SGU-Solar'!$B:$B, MATCH($A2424, '[2]SGU-Solar'!$A:$A,0))</f>
        <v>2</v>
      </c>
      <c r="JJ2424">
        <f>INDEX('[2]SGU-Solar'!$B:$B, MATCH($A2424, '[2]SGU-Solar'!$A:$A,0))</f>
        <v>2</v>
      </c>
      <c r="JK2424">
        <f>INDEX('[2]SGU-Solar'!$B:$B, MATCH($A2424, '[2]SGU-Solar'!$A:$A,0))</f>
        <v>2</v>
      </c>
      <c r="JL2424">
        <f>INDEX('[2]SGU-Solar'!$B:$B, MATCH($A2424, '[2]SGU-Solar'!$A:$A,0))</f>
        <v>2</v>
      </c>
      <c r="JM2424">
        <f>INDEX('[2]SGU-Solar'!$B:$B, MATCH($A2424, '[2]SGU-Solar'!$A:$A,0))</f>
        <v>2</v>
      </c>
      <c r="JN2424">
        <f>INDEX('[2]SGU-Solar'!$B:$B, MATCH($A2424, '[2]SGU-Solar'!$A:$A,0))</f>
        <v>2</v>
      </c>
      <c r="JO2424">
        <f>INDEX('[2]SGU-Solar'!$B:$B, MATCH($A2424, '[2]SGU-Solar'!$A:$A,0))</f>
        <v>2</v>
      </c>
      <c r="JP2424">
        <f>INDEX('[2]SGU-Solar'!$B:$B, MATCH($A2424, '[2]SGU-Solar'!$A:$A,0))</f>
        <v>2</v>
      </c>
      <c r="JQ2424">
        <f>INDEX('[2]SGU-Solar'!$B:$B, MATCH($A2424, '[2]SGU-Solar'!$A:$A,0))</f>
        <v>2</v>
      </c>
      <c r="JR2424">
        <f>INDEX('[2]SGU-Solar'!$B:$B, MATCH($A2424, '[2]SGU-Solar'!$A:$A,0))</f>
        <v>2</v>
      </c>
      <c r="JS2424">
        <f>INDEX('[2]SGU-Solar'!$B:$B, MATCH($A2424, '[2]SGU-Solar'!$A:$A,0))</f>
        <v>2</v>
      </c>
      <c r="JT2424">
        <f>INDEX('[2]SGU-Solar'!$B:$B, MATCH($A2424, '[2]SGU-Solar'!$A:$A,0))</f>
        <v>2</v>
      </c>
      <c r="JU2424">
        <f>INDEX('[2]SGU-Solar'!$B:$B, MATCH($A2424, '[2]SGU-Solar'!$A:$A,0))</f>
        <v>2</v>
      </c>
      <c r="JV2424">
        <f>INDEX('[2]SGU-Solar'!$B:$B, MATCH($A2424, '[2]SGU-Solar'!$A:$A,0))</f>
        <v>2</v>
      </c>
      <c r="JW2424">
        <f>INDEX('[2]SGU-Solar'!$B:$B, MATCH($A2424, '[2]SGU-Solar'!$A:$A,0))</f>
        <v>2</v>
      </c>
      <c r="JX2424">
        <f>INDEX('[2]SGU-Solar'!$B:$B, MATCH($A2424, '[2]SGU-Solar'!$A:$A,0))</f>
        <v>2</v>
      </c>
      <c r="JY2424">
        <f>INDEX('[2]SGU-Solar'!$B:$B, MATCH($A2424, '[2]SGU-Solar'!$A:$A,0))</f>
        <v>2</v>
      </c>
      <c r="JZ2424">
        <f>INDEX('[2]SGU-Solar'!$B:$B, MATCH($A2424, '[2]SGU-Solar'!$A:$A,0))</f>
        <v>2</v>
      </c>
    </row>
    <row r="2425" spans="1:286">
      <c r="A2425">
        <v>6309</v>
      </c>
      <c r="B2425" t="s">
        <v>37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1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1</v>
      </c>
      <c r="DG2425">
        <v>0</v>
      </c>
      <c r="DH2425">
        <v>1</v>
      </c>
      <c r="DI2425">
        <v>1</v>
      </c>
      <c r="DJ2425">
        <v>0</v>
      </c>
      <c r="DK2425">
        <v>0</v>
      </c>
      <c r="DL2425">
        <v>1</v>
      </c>
      <c r="DM2425">
        <v>0</v>
      </c>
      <c r="DN2425">
        <v>1</v>
      </c>
      <c r="DO2425">
        <v>0</v>
      </c>
      <c r="DP2425">
        <f>INDEX('[2]SGU-Solar'!$B:$B, MATCH($A2425, '[2]SGU-Solar'!$A:$A,0))</f>
        <v>0</v>
      </c>
      <c r="DQ2425">
        <f>INDEX('[2]SGU-Solar'!$B:$B, MATCH($A2425, '[2]SGU-Solar'!$A:$A,0))</f>
        <v>0</v>
      </c>
      <c r="DR2425">
        <f>INDEX('[2]SGU-Solar'!$B:$B, MATCH($A2425, '[2]SGU-Solar'!$A:$A,0))</f>
        <v>0</v>
      </c>
      <c r="DS2425">
        <f>INDEX('[2]SGU-Solar'!$B:$B, MATCH($A2425, '[2]SGU-Solar'!$A:$A,0))</f>
        <v>0</v>
      </c>
      <c r="DT2425">
        <f>INDEX('[2]SGU-Solar'!$B:$B, MATCH($A2425, '[2]SGU-Solar'!$A:$A,0))</f>
        <v>0</v>
      </c>
      <c r="DU2425">
        <f>INDEX('[2]SGU-Solar'!$B:$B, MATCH($A2425, '[2]SGU-Solar'!$A:$A,0))</f>
        <v>0</v>
      </c>
      <c r="DV2425">
        <f>INDEX('[2]SGU-Solar'!$B:$B, MATCH($A2425, '[2]SGU-Solar'!$A:$A,0))</f>
        <v>0</v>
      </c>
      <c r="DW2425">
        <f>INDEX('[2]SGU-Solar'!$B:$B, MATCH($A2425, '[2]SGU-Solar'!$A:$A,0))</f>
        <v>0</v>
      </c>
      <c r="DX2425">
        <f>INDEX('[2]SGU-Solar'!$B:$B, MATCH($A2425, '[2]SGU-Solar'!$A:$A,0))</f>
        <v>0</v>
      </c>
      <c r="DY2425">
        <f>INDEX('[2]SGU-Solar'!$B:$B, MATCH($A2425, '[2]SGU-Solar'!$A:$A,0))</f>
        <v>0</v>
      </c>
      <c r="DZ2425">
        <f>INDEX('[2]SGU-Solar'!$B:$B, MATCH($A2425, '[2]SGU-Solar'!$A:$A,0))</f>
        <v>0</v>
      </c>
      <c r="EA2425">
        <f>INDEX('[2]SGU-Solar'!$B:$B, MATCH($A2425, '[2]SGU-Solar'!$A:$A,0))</f>
        <v>0</v>
      </c>
      <c r="EB2425">
        <f>INDEX('[2]SGU-Solar'!$B:$B, MATCH($A2425, '[2]SGU-Solar'!$A:$A,0))</f>
        <v>0</v>
      </c>
      <c r="EC2425">
        <f>INDEX('[2]SGU-Solar'!$B:$B, MATCH($A2425, '[2]SGU-Solar'!$A:$A,0))</f>
        <v>0</v>
      </c>
      <c r="ED2425">
        <f>INDEX('[2]SGU-Solar'!$B:$B, MATCH($A2425, '[2]SGU-Solar'!$A:$A,0))</f>
        <v>0</v>
      </c>
      <c r="EE2425">
        <f>INDEX('[2]SGU-Solar'!$B:$B, MATCH($A2425, '[2]SGU-Solar'!$A:$A,0))</f>
        <v>0</v>
      </c>
      <c r="EF2425">
        <f>INDEX('[2]SGU-Solar'!$B:$B, MATCH($A2425, '[2]SGU-Solar'!$A:$A,0))</f>
        <v>0</v>
      </c>
      <c r="EG2425">
        <f>INDEX('[2]SGU-Solar'!$S:$S, MATCH($A2425, '[2]SGU-Solar'!$A:$A,0))</f>
        <v>1</v>
      </c>
      <c r="EH2425">
        <f>INDEX('[2]SGU-Solar'!$S:$S, MATCH($A2425, '[2]SGU-Solar'!$A:$A,0))</f>
        <v>1</v>
      </c>
      <c r="EI2425">
        <f>INDEX('[2]SGU-Solar'!$S:$S, MATCH($A2425, '[2]SGU-Solar'!$A:$A,0))</f>
        <v>1</v>
      </c>
      <c r="EJ2425">
        <f>INDEX('[2]SGU-Solar'!$S:$S, MATCH($A2425, '[2]SGU-Solar'!$A:$A,0))</f>
        <v>1</v>
      </c>
      <c r="EK2425">
        <f>INDEX('[2]SGU-Solar'!$S:$S, MATCH($A2425, '[2]SGU-Solar'!$A:$A,0))</f>
        <v>1</v>
      </c>
      <c r="EL2425">
        <f>INDEX('[2]SGU-Solar'!$S:$S, MATCH($A2425, '[2]SGU-Solar'!$A:$A,0))</f>
        <v>1</v>
      </c>
      <c r="EM2425">
        <f>INDEX('[2]SGU-Solar'!$S:$S, MATCH($A2425, '[2]SGU-Solar'!$A:$A,0))</f>
        <v>1</v>
      </c>
      <c r="EN2425">
        <f>INDEX('[2]SGU-Solar'!$S:$S, MATCH($A2425, '[2]SGU-Solar'!$A:$A,0))</f>
        <v>1</v>
      </c>
      <c r="EO2425">
        <f>INDEX('[2]SGU-Solar'!$S:$S, MATCH($A2425, '[2]SGU-Solar'!$A:$A,0))</f>
        <v>1</v>
      </c>
      <c r="EP2425">
        <f>INDEX('[2]SGU-Solar'!$S:$S, MATCH($A2425, '[2]SGU-Solar'!$A:$A,0))</f>
        <v>1</v>
      </c>
      <c r="EQ2425">
        <f>INDEX('[2]SGU-Solar'!$S:$S, MATCH($A2425, '[2]SGU-Solar'!$A:$A,0))</f>
        <v>1</v>
      </c>
      <c r="ER2425">
        <f>INDEX('[2]SGU-Solar'!$S:$S, MATCH($A2425, '[2]SGU-Solar'!$A:$A,0))</f>
        <v>1</v>
      </c>
      <c r="ES2425">
        <f>INDEX('[2]SGU-Solar'!$S:$S, MATCH($A2425, '[2]SGU-Solar'!$A:$A,0))</f>
        <v>1</v>
      </c>
      <c r="ET2425">
        <f>INDEX('[2]SGU-Solar'!$S:$S, MATCH($A2425, '[2]SGU-Solar'!$A:$A,0))</f>
        <v>1</v>
      </c>
      <c r="EU2425">
        <f>INDEX('[2]SGU-Solar'!$S:$S, MATCH($A2425, '[2]SGU-Solar'!$A:$A,0))</f>
        <v>1</v>
      </c>
      <c r="EV2425">
        <f>INDEX('[2]SGU-Solar'!$S:$S, MATCH($A2425, '[2]SGU-Solar'!$A:$A,0))</f>
        <v>1</v>
      </c>
      <c r="EW2425">
        <f>INDEX('[2]SGU-Solar'!$S:$S, MATCH($A2425, '[2]SGU-Solar'!$A:$A,0))</f>
        <v>1</v>
      </c>
      <c r="EX2425">
        <f>INDEX('[2]SGU-Solar'!$S:$S, MATCH($A2425, '[2]SGU-Solar'!$A:$A,0))</f>
        <v>1</v>
      </c>
      <c r="EY2425">
        <f>INDEX('[2]SGU-Solar'!$S:$S, MATCH($A2425, '[2]SGU-Solar'!$A:$A,0))</f>
        <v>1</v>
      </c>
      <c r="EZ2425">
        <f>INDEX('[2]SGU-Solar'!$S:$S, MATCH($A2425, '[2]SGU-Solar'!$A:$A,0))</f>
        <v>1</v>
      </c>
      <c r="FA2425">
        <f>INDEX('[2]SGU-Solar'!$S:$S, MATCH($A2425, '[2]SGU-Solar'!$A:$A,0))</f>
        <v>1</v>
      </c>
      <c r="FB2425">
        <f>INDEX('[2]SGU-Solar'!$S:$S, MATCH($A2425, '[2]SGU-Solar'!$A:$A,0))</f>
        <v>1</v>
      </c>
      <c r="FC2425">
        <f>INDEX('[2]SGU-Solar'!$S:$S, MATCH($A2425, '[2]SGU-Solar'!$A:$A,0))</f>
        <v>1</v>
      </c>
      <c r="FD2425">
        <f>INDEX('[2]SGU-Solar'!$S:$S, MATCH($A2425, '[2]SGU-Solar'!$A:$A,0))</f>
        <v>1</v>
      </c>
      <c r="FE2425">
        <f>INDEX('[2]SGU-Solar'!$S:$S, MATCH($A2425, '[2]SGU-Solar'!$A:$A,0))</f>
        <v>1</v>
      </c>
      <c r="FF2425">
        <f>INDEX('[2]SGU-Solar'!$S:$S, MATCH($A2425, '[2]SGU-Solar'!$A:$A,0))</f>
        <v>1</v>
      </c>
      <c r="FG2425">
        <f>INDEX('[2]SGU-Solar'!$S:$S, MATCH($A2425, '[2]SGU-Solar'!$A:$A,0))</f>
        <v>1</v>
      </c>
      <c r="FH2425">
        <f>INDEX('[2]SGU-Solar'!$S:$S, MATCH($A2425, '[2]SGU-Solar'!$A:$A,0))</f>
        <v>1</v>
      </c>
      <c r="FI2425">
        <f>INDEX('[2]SGU-Solar'!$S:$S, MATCH($A2425, '[2]SGU-Solar'!$A:$A,0))</f>
        <v>1</v>
      </c>
      <c r="FJ2425">
        <f>INDEX('[2]SGU-Solar'!$B:$B, MATCH($A2425, '[2]SGU-Solar'!$A:$A,0))</f>
        <v>0</v>
      </c>
      <c r="FK2425">
        <f>INDEX('[2]SGU-Solar'!$B:$B, MATCH($A2425, '[2]SGU-Solar'!$A:$A,0))</f>
        <v>0</v>
      </c>
      <c r="FL2425">
        <f>INDEX('[2]SGU-Solar'!$B:$B, MATCH($A2425, '[2]SGU-Solar'!$A:$A,0))</f>
        <v>0</v>
      </c>
      <c r="FM2425">
        <f>INDEX('[2]SGU-Solar'!$B:$B, MATCH($A2425, '[2]SGU-Solar'!$A:$A,0))</f>
        <v>0</v>
      </c>
      <c r="FN2425">
        <f>INDEX('[2]SGU-Solar'!$B:$B, MATCH($A2425, '[2]SGU-Solar'!$A:$A,0))</f>
        <v>0</v>
      </c>
      <c r="FO2425">
        <f>INDEX('[2]SGU-Solar'!$B:$B, MATCH($A2425, '[2]SGU-Solar'!$A:$A,0))</f>
        <v>0</v>
      </c>
      <c r="FP2425">
        <f>INDEX('[2]SGU-Solar'!$B:$B, MATCH($A2425, '[2]SGU-Solar'!$A:$A,0))</f>
        <v>0</v>
      </c>
      <c r="FQ2425">
        <f>INDEX('[2]SGU-Solar'!$B:$B, MATCH($A2425, '[2]SGU-Solar'!$A:$A,0))</f>
        <v>0</v>
      </c>
      <c r="FR2425">
        <f>INDEX('[2]SGU-Solar'!$B:$B, MATCH($A2425, '[2]SGU-Solar'!$A:$A,0))</f>
        <v>0</v>
      </c>
      <c r="FS2425">
        <f>INDEX('[2]SGU-Solar'!$B:$B, MATCH($A2425, '[2]SGU-Solar'!$A:$A,0))</f>
        <v>0</v>
      </c>
      <c r="FT2425">
        <f>INDEX('[2]SGU-Solar'!$B:$B, MATCH($A2425, '[2]SGU-Solar'!$A:$A,0))</f>
        <v>0</v>
      </c>
      <c r="FU2425">
        <f>INDEX('[2]SGU-Solar'!$B:$B, MATCH($A2425, '[2]SGU-Solar'!$A:$A,0))</f>
        <v>0</v>
      </c>
      <c r="FV2425">
        <f>INDEX('[2]SGU-Solar'!$B:$B, MATCH($A2425, '[2]SGU-Solar'!$A:$A,0))</f>
        <v>0</v>
      </c>
      <c r="FW2425">
        <f>INDEX('[2]SGU-Solar'!$B:$B, MATCH($A2425, '[2]SGU-Solar'!$A:$A,0))</f>
        <v>0</v>
      </c>
      <c r="FX2425">
        <f>INDEX('[2]SGU-Solar'!$B:$B, MATCH($A2425, '[2]SGU-Solar'!$A:$A,0))</f>
        <v>0</v>
      </c>
      <c r="FY2425">
        <f>INDEX('[2]SGU-Solar'!$B:$B, MATCH($A2425, '[2]SGU-Solar'!$A:$A,0))</f>
        <v>0</v>
      </c>
      <c r="FZ2425">
        <f>INDEX('[2]SGU-Solar'!$B:$B, MATCH($A2425, '[2]SGU-Solar'!$A:$A,0))</f>
        <v>0</v>
      </c>
      <c r="GA2425">
        <f>INDEX('[2]SGU-Solar'!$B:$B, MATCH($A2425, '[2]SGU-Solar'!$A:$A,0))</f>
        <v>0</v>
      </c>
      <c r="GB2425">
        <f>INDEX('[2]SGU-Solar'!$B:$B, MATCH($A2425, '[2]SGU-Solar'!$A:$A,0))</f>
        <v>0</v>
      </c>
      <c r="GC2425">
        <f>INDEX('[2]SGU-Solar'!$B:$B, MATCH($A2425, '[2]SGU-Solar'!$A:$A,0))</f>
        <v>0</v>
      </c>
      <c r="GD2425">
        <f>INDEX('[2]SGU-Solar'!$B:$B, MATCH($A2425, '[2]SGU-Solar'!$A:$A,0))</f>
        <v>0</v>
      </c>
      <c r="GE2425">
        <f>INDEX('[2]SGU-Solar'!$B:$B, MATCH($A2425, '[2]SGU-Solar'!$A:$A,0))</f>
        <v>0</v>
      </c>
      <c r="GF2425">
        <f>INDEX('[2]SGU-Solar'!$B:$B, MATCH($A2425, '[2]SGU-Solar'!$A:$A,0))</f>
        <v>0</v>
      </c>
      <c r="GG2425">
        <f>INDEX('[2]SGU-Solar'!$B:$B, MATCH($A2425, '[2]SGU-Solar'!$A:$A,0))</f>
        <v>0</v>
      </c>
      <c r="GH2425">
        <f>INDEX('[2]SGU-Solar'!$B:$B, MATCH($A2425, '[2]SGU-Solar'!$A:$A,0))</f>
        <v>0</v>
      </c>
      <c r="GI2425">
        <f>INDEX('[2]SGU-Solar'!$B:$B, MATCH($A2425, '[2]SGU-Solar'!$A:$A,0))</f>
        <v>0</v>
      </c>
      <c r="GJ2425">
        <f>INDEX('[2]SGU-Solar'!$B:$B, MATCH($A2425, '[2]SGU-Solar'!$A:$A,0))</f>
        <v>0</v>
      </c>
      <c r="GK2425">
        <f>INDEX('[2]SGU-Solar'!$B:$B, MATCH($A2425, '[2]SGU-Solar'!$A:$A,0))</f>
        <v>0</v>
      </c>
      <c r="GL2425">
        <f>INDEX('[2]SGU-Solar'!$B:$B, MATCH($A2425, '[2]SGU-Solar'!$A:$A,0))</f>
        <v>0</v>
      </c>
      <c r="GM2425">
        <f>INDEX('[2]SGU-Solar'!$B:$B, MATCH($A2425, '[2]SGU-Solar'!$A:$A,0))</f>
        <v>0</v>
      </c>
      <c r="GN2425">
        <f>INDEX('[2]SGU-Solar'!$B:$B, MATCH($A2425, '[2]SGU-Solar'!$A:$A,0))</f>
        <v>0</v>
      </c>
      <c r="GO2425">
        <f>INDEX('[2]SGU-Solar'!$B:$B, MATCH($A2425, '[2]SGU-Solar'!$A:$A,0))</f>
        <v>0</v>
      </c>
      <c r="GP2425">
        <f>INDEX('[2]SGU-Solar'!$B:$B, MATCH($A2425, '[2]SGU-Solar'!$A:$A,0))</f>
        <v>0</v>
      </c>
      <c r="GQ2425">
        <f>INDEX('[2]SGU-Solar'!$B:$B, MATCH($A2425, '[2]SGU-Solar'!$A:$A,0))</f>
        <v>0</v>
      </c>
      <c r="GR2425">
        <f>INDEX('[2]SGU-Solar'!$B:$B, MATCH($A2425, '[2]SGU-Solar'!$A:$A,0))</f>
        <v>0</v>
      </c>
      <c r="GS2425">
        <f>INDEX('[2]SGU-Solar'!$B:$B, MATCH($A2425, '[2]SGU-Solar'!$A:$A,0))</f>
        <v>0</v>
      </c>
      <c r="GT2425">
        <f>INDEX('[2]SGU-Solar'!$B:$B, MATCH($A2425, '[2]SGU-Solar'!$A:$A,0))</f>
        <v>0</v>
      </c>
      <c r="GU2425">
        <f>INDEX('[2]SGU-Solar'!$B:$B, MATCH($A2425, '[2]SGU-Solar'!$A:$A,0))</f>
        <v>0</v>
      </c>
      <c r="GV2425">
        <f>INDEX('[2]SGU-Solar'!$B:$B, MATCH($A2425, '[2]SGU-Solar'!$A:$A,0))</f>
        <v>0</v>
      </c>
      <c r="GW2425">
        <f>INDEX('[2]SGU-Solar'!$B:$B, MATCH($A2425, '[2]SGU-Solar'!$A:$A,0))</f>
        <v>0</v>
      </c>
      <c r="GX2425">
        <f>INDEX('[2]SGU-Solar'!$B:$B, MATCH($A2425, '[2]SGU-Solar'!$A:$A,0))</f>
        <v>0</v>
      </c>
      <c r="GY2425">
        <f>INDEX('[2]SGU-Solar'!$B:$B, MATCH($A2425, '[2]SGU-Solar'!$A:$A,0))</f>
        <v>0</v>
      </c>
      <c r="GZ2425">
        <f>INDEX('[2]SGU-Solar'!$B:$B, MATCH($A2425, '[2]SGU-Solar'!$A:$A,0))</f>
        <v>0</v>
      </c>
      <c r="HA2425">
        <f>INDEX('[2]SGU-Solar'!$B:$B, MATCH($A2425, '[2]SGU-Solar'!$A:$A,0))</f>
        <v>0</v>
      </c>
      <c r="HB2425">
        <f>INDEX('[2]SGU-Solar'!$B:$B, MATCH($A2425, '[2]SGU-Solar'!$A:$A,0))</f>
        <v>0</v>
      </c>
      <c r="HC2425">
        <f>INDEX('[2]SGU-Solar'!$B:$B, MATCH($A2425, '[2]SGU-Solar'!$A:$A,0))</f>
        <v>0</v>
      </c>
      <c r="HD2425">
        <f>INDEX('[2]SGU-Solar'!$B:$B, MATCH($A2425, '[2]SGU-Solar'!$A:$A,0))</f>
        <v>0</v>
      </c>
      <c r="HE2425">
        <f>INDEX('[2]SGU-Solar'!$B:$B, MATCH($A2425, '[2]SGU-Solar'!$A:$A,0))</f>
        <v>0</v>
      </c>
      <c r="HF2425">
        <f>INDEX('[2]SGU-Solar'!$B:$B, MATCH($A2425, '[2]SGU-Solar'!$A:$A,0))</f>
        <v>0</v>
      </c>
      <c r="HG2425">
        <f>INDEX('[2]SGU-Solar'!$B:$B, MATCH($A2425, '[2]SGU-Solar'!$A:$A,0))</f>
        <v>0</v>
      </c>
      <c r="HH2425">
        <f>INDEX('[2]SGU-Solar'!$B:$B, MATCH($A2425, '[2]SGU-Solar'!$A:$A,0))</f>
        <v>0</v>
      </c>
      <c r="HI2425">
        <f>INDEX('[2]SGU-Solar'!$B:$B, MATCH($A2425, '[2]SGU-Solar'!$A:$A,0))</f>
        <v>0</v>
      </c>
      <c r="HJ2425">
        <f>INDEX('[2]SGU-Solar'!$B:$B, MATCH($A2425, '[2]SGU-Solar'!$A:$A,0))</f>
        <v>0</v>
      </c>
      <c r="HK2425">
        <f>INDEX('[2]SGU-Solar'!$B:$B, MATCH($A2425, '[2]SGU-Solar'!$A:$A,0))</f>
        <v>0</v>
      </c>
      <c r="HL2425">
        <f>INDEX('[2]SGU-Solar'!$B:$B, MATCH($A2425, '[2]SGU-Solar'!$A:$A,0))</f>
        <v>0</v>
      </c>
      <c r="HM2425">
        <f>INDEX('[2]SGU-Solar'!$B:$B, MATCH($A2425, '[2]SGU-Solar'!$A:$A,0))</f>
        <v>0</v>
      </c>
      <c r="HN2425">
        <f>INDEX('[2]SGU-Solar'!$B:$B, MATCH($A2425, '[2]SGU-Solar'!$A:$A,0))</f>
        <v>0</v>
      </c>
      <c r="HO2425">
        <f>INDEX('[2]SGU-Solar'!$B:$B, MATCH($A2425, '[2]SGU-Solar'!$A:$A,0))</f>
        <v>0</v>
      </c>
      <c r="HP2425">
        <f>INDEX('[2]SGU-Solar'!$B:$B, MATCH($A2425, '[2]SGU-Solar'!$A:$A,0))</f>
        <v>0</v>
      </c>
      <c r="HQ2425">
        <f>INDEX('[2]SGU-Solar'!$B:$B, MATCH($A2425, '[2]SGU-Solar'!$A:$A,0))</f>
        <v>0</v>
      </c>
      <c r="HR2425">
        <f>INDEX('[2]SGU-Solar'!$B:$B, MATCH($A2425, '[2]SGU-Solar'!$A:$A,0))</f>
        <v>0</v>
      </c>
      <c r="HS2425">
        <f>INDEX('[2]SGU-Solar'!$B:$B, MATCH($A2425, '[2]SGU-Solar'!$A:$A,0))</f>
        <v>0</v>
      </c>
      <c r="HT2425">
        <f>INDEX('[2]SGU-Solar'!$B:$B, MATCH($A2425, '[2]SGU-Solar'!$A:$A,0))</f>
        <v>0</v>
      </c>
      <c r="HU2425">
        <f>INDEX('[2]SGU-Solar'!$B:$B, MATCH($A2425, '[2]SGU-Solar'!$A:$A,0))</f>
        <v>0</v>
      </c>
      <c r="HV2425">
        <f>INDEX('[2]SGU-Solar'!$B:$B, MATCH($A2425, '[2]SGU-Solar'!$A:$A,0))</f>
        <v>0</v>
      </c>
      <c r="HW2425">
        <f>INDEX('[2]SGU-Solar'!$B:$B, MATCH($A2425, '[2]SGU-Solar'!$A:$A,0))</f>
        <v>0</v>
      </c>
      <c r="HX2425">
        <f>INDEX('[2]SGU-Solar'!$B:$B, MATCH($A2425, '[2]SGU-Solar'!$A:$A,0))</f>
        <v>0</v>
      </c>
      <c r="HY2425">
        <f>INDEX('[2]SGU-Solar'!$B:$B, MATCH($A2425, '[2]SGU-Solar'!$A:$A,0))</f>
        <v>0</v>
      </c>
      <c r="HZ2425">
        <f>INDEX('[2]SGU-Solar'!$B:$B, MATCH($A2425, '[2]SGU-Solar'!$A:$A,0))</f>
        <v>0</v>
      </c>
      <c r="IA2425">
        <f>INDEX('[2]SGU-Solar'!$B:$B, MATCH($A2425, '[2]SGU-Solar'!$A:$A,0))</f>
        <v>0</v>
      </c>
      <c r="IB2425">
        <f>INDEX('[2]SGU-Solar'!$B:$B, MATCH($A2425, '[2]SGU-Solar'!$A:$A,0))</f>
        <v>0</v>
      </c>
      <c r="IC2425">
        <f>INDEX('[2]SGU-Solar'!$B:$B, MATCH($A2425, '[2]SGU-Solar'!$A:$A,0))</f>
        <v>0</v>
      </c>
      <c r="ID2425">
        <f>INDEX('[2]SGU-Solar'!$B:$B, MATCH($A2425, '[2]SGU-Solar'!$A:$A,0))</f>
        <v>0</v>
      </c>
      <c r="IE2425">
        <f>INDEX('[2]SGU-Solar'!$B:$B, MATCH($A2425, '[2]SGU-Solar'!$A:$A,0))</f>
        <v>0</v>
      </c>
      <c r="IF2425">
        <f>INDEX('[2]SGU-Solar'!$B:$B, MATCH($A2425, '[2]SGU-Solar'!$A:$A,0))</f>
        <v>0</v>
      </c>
      <c r="IG2425">
        <f>INDEX('[2]SGU-Solar'!$B:$B, MATCH($A2425, '[2]SGU-Solar'!$A:$A,0))</f>
        <v>0</v>
      </c>
      <c r="IH2425">
        <f>INDEX('[2]SGU-Solar'!$B:$B, MATCH($A2425, '[2]SGU-Solar'!$A:$A,0))</f>
        <v>0</v>
      </c>
      <c r="II2425">
        <f>INDEX('[2]SGU-Solar'!$B:$B, MATCH($A2425, '[2]SGU-Solar'!$A:$A,0))</f>
        <v>0</v>
      </c>
      <c r="IJ2425">
        <f>INDEX('[2]SGU-Solar'!$B:$B, MATCH($A2425, '[2]SGU-Solar'!$A:$A,0))</f>
        <v>0</v>
      </c>
      <c r="IK2425">
        <f>INDEX('[2]SGU-Solar'!$B:$B, MATCH($A2425, '[2]SGU-Solar'!$A:$A,0))</f>
        <v>0</v>
      </c>
      <c r="IL2425">
        <f>INDEX('[2]SGU-Solar'!$B:$B, MATCH($A2425, '[2]SGU-Solar'!$A:$A,0))</f>
        <v>0</v>
      </c>
      <c r="IM2425">
        <f>INDEX('[2]SGU-Solar'!$B:$B, MATCH($A2425, '[2]SGU-Solar'!$A:$A,0))</f>
        <v>0</v>
      </c>
      <c r="IN2425">
        <f>INDEX('[2]SGU-Solar'!$B:$B, MATCH($A2425, '[2]SGU-Solar'!$A:$A,0))</f>
        <v>0</v>
      </c>
      <c r="IO2425">
        <f>INDEX('[2]SGU-Solar'!$B:$B, MATCH($A2425, '[2]SGU-Solar'!$A:$A,0))</f>
        <v>0</v>
      </c>
      <c r="IP2425">
        <f>INDEX('[2]SGU-Solar'!$B:$B, MATCH($A2425, '[2]SGU-Solar'!$A:$A,0))</f>
        <v>0</v>
      </c>
      <c r="IQ2425">
        <f>INDEX('[2]SGU-Solar'!$B:$B, MATCH($A2425, '[2]SGU-Solar'!$A:$A,0))</f>
        <v>0</v>
      </c>
      <c r="IR2425">
        <f>INDEX('[2]SGU-Solar'!$B:$B, MATCH($A2425, '[2]SGU-Solar'!$A:$A,0))</f>
        <v>0</v>
      </c>
      <c r="IS2425">
        <f>INDEX('[2]SGU-Solar'!$B:$B, MATCH($A2425, '[2]SGU-Solar'!$A:$A,0))</f>
        <v>0</v>
      </c>
      <c r="IT2425">
        <f>INDEX('[2]SGU-Solar'!$B:$B, MATCH($A2425, '[2]SGU-Solar'!$A:$A,0))</f>
        <v>0</v>
      </c>
      <c r="IU2425">
        <f>INDEX('[2]SGU-Solar'!$B:$B, MATCH($A2425, '[2]SGU-Solar'!$A:$A,0))</f>
        <v>0</v>
      </c>
      <c r="IV2425">
        <f>INDEX('[2]SGU-Solar'!$B:$B, MATCH($A2425, '[2]SGU-Solar'!$A:$A,0))</f>
        <v>0</v>
      </c>
      <c r="IW2425">
        <f>INDEX('[2]SGU-Solar'!$B:$B, MATCH($A2425, '[2]SGU-Solar'!$A:$A,0))</f>
        <v>0</v>
      </c>
      <c r="IX2425">
        <f>INDEX('[2]SGU-Solar'!$B:$B, MATCH($A2425, '[2]SGU-Solar'!$A:$A,0))</f>
        <v>0</v>
      </c>
      <c r="IY2425">
        <f>INDEX('[2]SGU-Solar'!$B:$B, MATCH($A2425, '[2]SGU-Solar'!$A:$A,0))</f>
        <v>0</v>
      </c>
      <c r="IZ2425">
        <f>INDEX('[2]SGU-Solar'!$B:$B, MATCH($A2425, '[2]SGU-Solar'!$A:$A,0))</f>
        <v>0</v>
      </c>
      <c r="JA2425">
        <f>INDEX('[2]SGU-Solar'!$B:$B, MATCH($A2425, '[2]SGU-Solar'!$A:$A,0))</f>
        <v>0</v>
      </c>
      <c r="JB2425">
        <f>INDEX('[2]SGU-Solar'!$B:$B, MATCH($A2425, '[2]SGU-Solar'!$A:$A,0))</f>
        <v>0</v>
      </c>
      <c r="JC2425">
        <f>INDEX('[2]SGU-Solar'!$B:$B, MATCH($A2425, '[2]SGU-Solar'!$A:$A,0))</f>
        <v>0</v>
      </c>
      <c r="JD2425">
        <f>INDEX('[2]SGU-Solar'!$B:$B, MATCH($A2425, '[2]SGU-Solar'!$A:$A,0))</f>
        <v>0</v>
      </c>
      <c r="JE2425">
        <f>INDEX('[2]SGU-Solar'!$B:$B, MATCH($A2425, '[2]SGU-Solar'!$A:$A,0))</f>
        <v>0</v>
      </c>
      <c r="JF2425">
        <f>INDEX('[2]SGU-Solar'!$B:$B, MATCH($A2425, '[2]SGU-Solar'!$A:$A,0))</f>
        <v>0</v>
      </c>
      <c r="JG2425">
        <f>INDEX('[2]SGU-Solar'!$B:$B, MATCH($A2425, '[2]SGU-Solar'!$A:$A,0))</f>
        <v>0</v>
      </c>
      <c r="JH2425">
        <f>INDEX('[2]SGU-Solar'!$B:$B, MATCH($A2425, '[2]SGU-Solar'!$A:$A,0))</f>
        <v>0</v>
      </c>
      <c r="JI2425">
        <f>INDEX('[2]SGU-Solar'!$B:$B, MATCH($A2425, '[2]SGU-Solar'!$A:$A,0))</f>
        <v>0</v>
      </c>
      <c r="JJ2425">
        <f>INDEX('[2]SGU-Solar'!$B:$B, MATCH($A2425, '[2]SGU-Solar'!$A:$A,0))</f>
        <v>0</v>
      </c>
      <c r="JK2425">
        <f>INDEX('[2]SGU-Solar'!$B:$B, MATCH($A2425, '[2]SGU-Solar'!$A:$A,0))</f>
        <v>0</v>
      </c>
      <c r="JL2425">
        <f>INDEX('[2]SGU-Solar'!$B:$B, MATCH($A2425, '[2]SGU-Solar'!$A:$A,0))</f>
        <v>0</v>
      </c>
      <c r="JM2425">
        <f>INDEX('[2]SGU-Solar'!$B:$B, MATCH($A2425, '[2]SGU-Solar'!$A:$A,0))</f>
        <v>0</v>
      </c>
      <c r="JN2425">
        <f>INDEX('[2]SGU-Solar'!$B:$B, MATCH($A2425, '[2]SGU-Solar'!$A:$A,0))</f>
        <v>0</v>
      </c>
      <c r="JO2425">
        <f>INDEX('[2]SGU-Solar'!$B:$B, MATCH($A2425, '[2]SGU-Solar'!$A:$A,0))</f>
        <v>0</v>
      </c>
      <c r="JP2425">
        <f>INDEX('[2]SGU-Solar'!$B:$B, MATCH($A2425, '[2]SGU-Solar'!$A:$A,0))</f>
        <v>0</v>
      </c>
      <c r="JQ2425">
        <f>INDEX('[2]SGU-Solar'!$B:$B, MATCH($A2425, '[2]SGU-Solar'!$A:$A,0))</f>
        <v>0</v>
      </c>
      <c r="JR2425">
        <f>INDEX('[2]SGU-Solar'!$B:$B, MATCH($A2425, '[2]SGU-Solar'!$A:$A,0))</f>
        <v>0</v>
      </c>
      <c r="JS2425">
        <f>INDEX('[2]SGU-Solar'!$B:$B, MATCH($A2425, '[2]SGU-Solar'!$A:$A,0))</f>
        <v>0</v>
      </c>
      <c r="JT2425">
        <f>INDEX('[2]SGU-Solar'!$B:$B, MATCH($A2425, '[2]SGU-Solar'!$A:$A,0))</f>
        <v>0</v>
      </c>
      <c r="JU2425">
        <f>INDEX('[2]SGU-Solar'!$B:$B, MATCH($A2425, '[2]SGU-Solar'!$A:$A,0))</f>
        <v>0</v>
      </c>
      <c r="JV2425">
        <f>INDEX('[2]SGU-Solar'!$B:$B, MATCH($A2425, '[2]SGU-Solar'!$A:$A,0))</f>
        <v>0</v>
      </c>
      <c r="JW2425">
        <f>INDEX('[2]SGU-Solar'!$B:$B, MATCH($A2425, '[2]SGU-Solar'!$A:$A,0))</f>
        <v>0</v>
      </c>
      <c r="JX2425">
        <f>INDEX('[2]SGU-Solar'!$B:$B, MATCH($A2425, '[2]SGU-Solar'!$A:$A,0))</f>
        <v>0</v>
      </c>
      <c r="JY2425">
        <f>INDEX('[2]SGU-Solar'!$B:$B, MATCH($A2425, '[2]SGU-Solar'!$A:$A,0))</f>
        <v>0</v>
      </c>
      <c r="JZ2425">
        <f>INDEX('[2]SGU-Solar'!$B:$B, MATCH($A2425, '[2]SGU-Solar'!$A:$A,0))</f>
        <v>0</v>
      </c>
    </row>
    <row r="2426" spans="1:286">
      <c r="A2426">
        <v>6311</v>
      </c>
      <c r="B2426" t="s">
        <v>37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1</v>
      </c>
      <c r="DG2426">
        <v>0</v>
      </c>
      <c r="DH2426">
        <v>0</v>
      </c>
      <c r="DI2426">
        <v>1</v>
      </c>
      <c r="DJ2426">
        <v>0</v>
      </c>
      <c r="DK2426">
        <v>1</v>
      </c>
      <c r="DL2426">
        <v>1</v>
      </c>
      <c r="DM2426">
        <v>0</v>
      </c>
      <c r="DN2426">
        <v>0</v>
      </c>
      <c r="DO2426">
        <v>0</v>
      </c>
      <c r="DP2426">
        <f>INDEX('[2]SGU-Solar'!$B:$B, MATCH($A2426, '[2]SGU-Solar'!$A:$A,0))</f>
        <v>2</v>
      </c>
      <c r="DQ2426">
        <f>INDEX('[2]SGU-Solar'!$B:$B, MATCH($A2426, '[2]SGU-Solar'!$A:$A,0))</f>
        <v>2</v>
      </c>
      <c r="DR2426">
        <f>INDEX('[2]SGU-Solar'!$B:$B, MATCH($A2426, '[2]SGU-Solar'!$A:$A,0))</f>
        <v>2</v>
      </c>
      <c r="DS2426">
        <f>INDEX('[2]SGU-Solar'!$B:$B, MATCH($A2426, '[2]SGU-Solar'!$A:$A,0))</f>
        <v>2</v>
      </c>
      <c r="DT2426">
        <f>INDEX('[2]SGU-Solar'!$B:$B, MATCH($A2426, '[2]SGU-Solar'!$A:$A,0))</f>
        <v>2</v>
      </c>
      <c r="DU2426">
        <f>INDEX('[2]SGU-Solar'!$B:$B, MATCH($A2426, '[2]SGU-Solar'!$A:$A,0))</f>
        <v>2</v>
      </c>
      <c r="DV2426">
        <f>INDEX('[2]SGU-Solar'!$B:$B, MATCH($A2426, '[2]SGU-Solar'!$A:$A,0))</f>
        <v>2</v>
      </c>
      <c r="DW2426">
        <f>INDEX('[2]SGU-Solar'!$B:$B, MATCH($A2426, '[2]SGU-Solar'!$A:$A,0))</f>
        <v>2</v>
      </c>
      <c r="DX2426">
        <f>INDEX('[2]SGU-Solar'!$B:$B, MATCH($A2426, '[2]SGU-Solar'!$A:$A,0))</f>
        <v>2</v>
      </c>
      <c r="DY2426">
        <f>INDEX('[2]SGU-Solar'!$B:$B, MATCH($A2426, '[2]SGU-Solar'!$A:$A,0))</f>
        <v>2</v>
      </c>
      <c r="DZ2426">
        <f>INDEX('[2]SGU-Solar'!$B:$B, MATCH($A2426, '[2]SGU-Solar'!$A:$A,0))</f>
        <v>2</v>
      </c>
      <c r="EA2426">
        <f>INDEX('[2]SGU-Solar'!$B:$B, MATCH($A2426, '[2]SGU-Solar'!$A:$A,0))</f>
        <v>2</v>
      </c>
      <c r="EB2426">
        <f>INDEX('[2]SGU-Solar'!$B:$B, MATCH($A2426, '[2]SGU-Solar'!$A:$A,0))</f>
        <v>2</v>
      </c>
      <c r="EC2426">
        <f>INDEX('[2]SGU-Solar'!$B:$B, MATCH($A2426, '[2]SGU-Solar'!$A:$A,0))</f>
        <v>2</v>
      </c>
      <c r="ED2426">
        <f>INDEX('[2]SGU-Solar'!$B:$B, MATCH($A2426, '[2]SGU-Solar'!$A:$A,0))</f>
        <v>2</v>
      </c>
      <c r="EE2426">
        <f>INDEX('[2]SGU-Solar'!$B:$B, MATCH($A2426, '[2]SGU-Solar'!$A:$A,0))</f>
        <v>2</v>
      </c>
      <c r="EF2426">
        <f>INDEX('[2]SGU-Solar'!$B:$B, MATCH($A2426, '[2]SGU-Solar'!$A:$A,0))</f>
        <v>2</v>
      </c>
      <c r="EG2426">
        <f>INDEX('[2]SGU-Solar'!$S:$S, MATCH($A2426, '[2]SGU-Solar'!$A:$A,0))</f>
        <v>3</v>
      </c>
      <c r="EH2426">
        <f>INDEX('[2]SGU-Solar'!$S:$S, MATCH($A2426, '[2]SGU-Solar'!$A:$A,0))</f>
        <v>3</v>
      </c>
      <c r="EI2426">
        <f>INDEX('[2]SGU-Solar'!$S:$S, MATCH($A2426, '[2]SGU-Solar'!$A:$A,0))</f>
        <v>3</v>
      </c>
      <c r="EJ2426">
        <f>INDEX('[2]SGU-Solar'!$S:$S, MATCH($A2426, '[2]SGU-Solar'!$A:$A,0))</f>
        <v>3</v>
      </c>
      <c r="EK2426">
        <f>INDEX('[2]SGU-Solar'!$S:$S, MATCH($A2426, '[2]SGU-Solar'!$A:$A,0))</f>
        <v>3</v>
      </c>
      <c r="EL2426">
        <f>INDEX('[2]SGU-Solar'!$S:$S, MATCH($A2426, '[2]SGU-Solar'!$A:$A,0))</f>
        <v>3</v>
      </c>
      <c r="EM2426">
        <f>INDEX('[2]SGU-Solar'!$S:$S, MATCH($A2426, '[2]SGU-Solar'!$A:$A,0))</f>
        <v>3</v>
      </c>
      <c r="EN2426">
        <f>INDEX('[2]SGU-Solar'!$S:$S, MATCH($A2426, '[2]SGU-Solar'!$A:$A,0))</f>
        <v>3</v>
      </c>
      <c r="EO2426">
        <f>INDEX('[2]SGU-Solar'!$S:$S, MATCH($A2426, '[2]SGU-Solar'!$A:$A,0))</f>
        <v>3</v>
      </c>
      <c r="EP2426">
        <f>INDEX('[2]SGU-Solar'!$S:$S, MATCH($A2426, '[2]SGU-Solar'!$A:$A,0))</f>
        <v>3</v>
      </c>
      <c r="EQ2426">
        <f>INDEX('[2]SGU-Solar'!$S:$S, MATCH($A2426, '[2]SGU-Solar'!$A:$A,0))</f>
        <v>3</v>
      </c>
      <c r="ER2426">
        <f>INDEX('[2]SGU-Solar'!$S:$S, MATCH($A2426, '[2]SGU-Solar'!$A:$A,0))</f>
        <v>3</v>
      </c>
      <c r="ES2426">
        <f>INDEX('[2]SGU-Solar'!$S:$S, MATCH($A2426, '[2]SGU-Solar'!$A:$A,0))</f>
        <v>3</v>
      </c>
      <c r="ET2426">
        <f>INDEX('[2]SGU-Solar'!$S:$S, MATCH($A2426, '[2]SGU-Solar'!$A:$A,0))</f>
        <v>3</v>
      </c>
      <c r="EU2426">
        <f>INDEX('[2]SGU-Solar'!$S:$S, MATCH($A2426, '[2]SGU-Solar'!$A:$A,0))</f>
        <v>3</v>
      </c>
      <c r="EV2426">
        <f>INDEX('[2]SGU-Solar'!$S:$S, MATCH($A2426, '[2]SGU-Solar'!$A:$A,0))</f>
        <v>3</v>
      </c>
      <c r="EW2426">
        <f>INDEX('[2]SGU-Solar'!$S:$S, MATCH($A2426, '[2]SGU-Solar'!$A:$A,0))</f>
        <v>3</v>
      </c>
      <c r="EX2426">
        <f>INDEX('[2]SGU-Solar'!$S:$S, MATCH($A2426, '[2]SGU-Solar'!$A:$A,0))</f>
        <v>3</v>
      </c>
      <c r="EY2426">
        <f>INDEX('[2]SGU-Solar'!$S:$S, MATCH($A2426, '[2]SGU-Solar'!$A:$A,0))</f>
        <v>3</v>
      </c>
      <c r="EZ2426">
        <f>INDEX('[2]SGU-Solar'!$S:$S, MATCH($A2426, '[2]SGU-Solar'!$A:$A,0))</f>
        <v>3</v>
      </c>
      <c r="FA2426">
        <f>INDEX('[2]SGU-Solar'!$S:$S, MATCH($A2426, '[2]SGU-Solar'!$A:$A,0))</f>
        <v>3</v>
      </c>
      <c r="FB2426">
        <f>INDEX('[2]SGU-Solar'!$S:$S, MATCH($A2426, '[2]SGU-Solar'!$A:$A,0))</f>
        <v>3</v>
      </c>
      <c r="FC2426">
        <f>INDEX('[2]SGU-Solar'!$S:$S, MATCH($A2426, '[2]SGU-Solar'!$A:$A,0))</f>
        <v>3</v>
      </c>
      <c r="FD2426">
        <f>INDEX('[2]SGU-Solar'!$S:$S, MATCH($A2426, '[2]SGU-Solar'!$A:$A,0))</f>
        <v>3</v>
      </c>
      <c r="FE2426">
        <f>INDEX('[2]SGU-Solar'!$S:$S, MATCH($A2426, '[2]SGU-Solar'!$A:$A,0))</f>
        <v>3</v>
      </c>
      <c r="FF2426">
        <f>INDEX('[2]SGU-Solar'!$S:$S, MATCH($A2426, '[2]SGU-Solar'!$A:$A,0))</f>
        <v>3</v>
      </c>
      <c r="FG2426">
        <f>INDEX('[2]SGU-Solar'!$S:$S, MATCH($A2426, '[2]SGU-Solar'!$A:$A,0))</f>
        <v>3</v>
      </c>
      <c r="FH2426">
        <f>INDEX('[2]SGU-Solar'!$S:$S, MATCH($A2426, '[2]SGU-Solar'!$A:$A,0))</f>
        <v>3</v>
      </c>
      <c r="FI2426">
        <f>INDEX('[2]SGU-Solar'!$S:$S, MATCH($A2426, '[2]SGU-Solar'!$A:$A,0))</f>
        <v>3</v>
      </c>
      <c r="FJ2426">
        <f>INDEX('[2]SGU-Solar'!$B:$B, MATCH($A2426, '[2]SGU-Solar'!$A:$A,0))</f>
        <v>2</v>
      </c>
      <c r="FK2426">
        <f>INDEX('[2]SGU-Solar'!$B:$B, MATCH($A2426, '[2]SGU-Solar'!$A:$A,0))</f>
        <v>2</v>
      </c>
      <c r="FL2426">
        <f>INDEX('[2]SGU-Solar'!$B:$B, MATCH($A2426, '[2]SGU-Solar'!$A:$A,0))</f>
        <v>2</v>
      </c>
      <c r="FM2426">
        <f>INDEX('[2]SGU-Solar'!$B:$B, MATCH($A2426, '[2]SGU-Solar'!$A:$A,0))</f>
        <v>2</v>
      </c>
      <c r="FN2426">
        <f>INDEX('[2]SGU-Solar'!$B:$B, MATCH($A2426, '[2]SGU-Solar'!$A:$A,0))</f>
        <v>2</v>
      </c>
      <c r="FO2426">
        <f>INDEX('[2]SGU-Solar'!$B:$B, MATCH($A2426, '[2]SGU-Solar'!$A:$A,0))</f>
        <v>2</v>
      </c>
      <c r="FP2426">
        <f>INDEX('[2]SGU-Solar'!$B:$B, MATCH($A2426, '[2]SGU-Solar'!$A:$A,0))</f>
        <v>2</v>
      </c>
      <c r="FQ2426">
        <f>INDEX('[2]SGU-Solar'!$B:$B, MATCH($A2426, '[2]SGU-Solar'!$A:$A,0))</f>
        <v>2</v>
      </c>
      <c r="FR2426">
        <f>INDEX('[2]SGU-Solar'!$B:$B, MATCH($A2426, '[2]SGU-Solar'!$A:$A,0))</f>
        <v>2</v>
      </c>
      <c r="FS2426">
        <f>INDEX('[2]SGU-Solar'!$B:$B, MATCH($A2426, '[2]SGU-Solar'!$A:$A,0))</f>
        <v>2</v>
      </c>
      <c r="FT2426">
        <f>INDEX('[2]SGU-Solar'!$B:$B, MATCH($A2426, '[2]SGU-Solar'!$A:$A,0))</f>
        <v>2</v>
      </c>
      <c r="FU2426">
        <f>INDEX('[2]SGU-Solar'!$B:$B, MATCH($A2426, '[2]SGU-Solar'!$A:$A,0))</f>
        <v>2</v>
      </c>
      <c r="FV2426">
        <f>INDEX('[2]SGU-Solar'!$B:$B, MATCH($A2426, '[2]SGU-Solar'!$A:$A,0))</f>
        <v>2</v>
      </c>
      <c r="FW2426">
        <f>INDEX('[2]SGU-Solar'!$B:$B, MATCH($A2426, '[2]SGU-Solar'!$A:$A,0))</f>
        <v>2</v>
      </c>
      <c r="FX2426">
        <f>INDEX('[2]SGU-Solar'!$B:$B, MATCH($A2426, '[2]SGU-Solar'!$A:$A,0))</f>
        <v>2</v>
      </c>
      <c r="FY2426">
        <f>INDEX('[2]SGU-Solar'!$B:$B, MATCH($A2426, '[2]SGU-Solar'!$A:$A,0))</f>
        <v>2</v>
      </c>
      <c r="FZ2426">
        <f>INDEX('[2]SGU-Solar'!$B:$B, MATCH($A2426, '[2]SGU-Solar'!$A:$A,0))</f>
        <v>2</v>
      </c>
      <c r="GA2426">
        <f>INDEX('[2]SGU-Solar'!$B:$B, MATCH($A2426, '[2]SGU-Solar'!$A:$A,0))</f>
        <v>2</v>
      </c>
      <c r="GB2426">
        <f>INDEX('[2]SGU-Solar'!$B:$B, MATCH($A2426, '[2]SGU-Solar'!$A:$A,0))</f>
        <v>2</v>
      </c>
      <c r="GC2426">
        <f>INDEX('[2]SGU-Solar'!$B:$B, MATCH($A2426, '[2]SGU-Solar'!$A:$A,0))</f>
        <v>2</v>
      </c>
      <c r="GD2426">
        <f>INDEX('[2]SGU-Solar'!$B:$B, MATCH($A2426, '[2]SGU-Solar'!$A:$A,0))</f>
        <v>2</v>
      </c>
      <c r="GE2426">
        <f>INDEX('[2]SGU-Solar'!$B:$B, MATCH($A2426, '[2]SGU-Solar'!$A:$A,0))</f>
        <v>2</v>
      </c>
      <c r="GF2426">
        <f>INDEX('[2]SGU-Solar'!$B:$B, MATCH($A2426, '[2]SGU-Solar'!$A:$A,0))</f>
        <v>2</v>
      </c>
      <c r="GG2426">
        <f>INDEX('[2]SGU-Solar'!$B:$B, MATCH($A2426, '[2]SGU-Solar'!$A:$A,0))</f>
        <v>2</v>
      </c>
      <c r="GH2426">
        <f>INDEX('[2]SGU-Solar'!$B:$B, MATCH($A2426, '[2]SGU-Solar'!$A:$A,0))</f>
        <v>2</v>
      </c>
      <c r="GI2426">
        <f>INDEX('[2]SGU-Solar'!$B:$B, MATCH($A2426, '[2]SGU-Solar'!$A:$A,0))</f>
        <v>2</v>
      </c>
      <c r="GJ2426">
        <f>INDEX('[2]SGU-Solar'!$B:$B, MATCH($A2426, '[2]SGU-Solar'!$A:$A,0))</f>
        <v>2</v>
      </c>
      <c r="GK2426">
        <f>INDEX('[2]SGU-Solar'!$B:$B, MATCH($A2426, '[2]SGU-Solar'!$A:$A,0))</f>
        <v>2</v>
      </c>
      <c r="GL2426">
        <f>INDEX('[2]SGU-Solar'!$B:$B, MATCH($A2426, '[2]SGU-Solar'!$A:$A,0))</f>
        <v>2</v>
      </c>
      <c r="GM2426">
        <f>INDEX('[2]SGU-Solar'!$B:$B, MATCH($A2426, '[2]SGU-Solar'!$A:$A,0))</f>
        <v>2</v>
      </c>
      <c r="GN2426">
        <f>INDEX('[2]SGU-Solar'!$B:$B, MATCH($A2426, '[2]SGU-Solar'!$A:$A,0))</f>
        <v>2</v>
      </c>
      <c r="GO2426">
        <f>INDEX('[2]SGU-Solar'!$B:$B, MATCH($A2426, '[2]SGU-Solar'!$A:$A,0))</f>
        <v>2</v>
      </c>
      <c r="GP2426">
        <f>INDEX('[2]SGU-Solar'!$B:$B, MATCH($A2426, '[2]SGU-Solar'!$A:$A,0))</f>
        <v>2</v>
      </c>
      <c r="GQ2426">
        <f>INDEX('[2]SGU-Solar'!$B:$B, MATCH($A2426, '[2]SGU-Solar'!$A:$A,0))</f>
        <v>2</v>
      </c>
      <c r="GR2426">
        <f>INDEX('[2]SGU-Solar'!$B:$B, MATCH($A2426, '[2]SGU-Solar'!$A:$A,0))</f>
        <v>2</v>
      </c>
      <c r="GS2426">
        <f>INDEX('[2]SGU-Solar'!$B:$B, MATCH($A2426, '[2]SGU-Solar'!$A:$A,0))</f>
        <v>2</v>
      </c>
      <c r="GT2426">
        <f>INDEX('[2]SGU-Solar'!$B:$B, MATCH($A2426, '[2]SGU-Solar'!$A:$A,0))</f>
        <v>2</v>
      </c>
      <c r="GU2426">
        <f>INDEX('[2]SGU-Solar'!$B:$B, MATCH($A2426, '[2]SGU-Solar'!$A:$A,0))</f>
        <v>2</v>
      </c>
      <c r="GV2426">
        <f>INDEX('[2]SGU-Solar'!$B:$B, MATCH($A2426, '[2]SGU-Solar'!$A:$A,0))</f>
        <v>2</v>
      </c>
      <c r="GW2426">
        <f>INDEX('[2]SGU-Solar'!$B:$B, MATCH($A2426, '[2]SGU-Solar'!$A:$A,0))</f>
        <v>2</v>
      </c>
      <c r="GX2426">
        <f>INDEX('[2]SGU-Solar'!$B:$B, MATCH($A2426, '[2]SGU-Solar'!$A:$A,0))</f>
        <v>2</v>
      </c>
      <c r="GY2426">
        <f>INDEX('[2]SGU-Solar'!$B:$B, MATCH($A2426, '[2]SGU-Solar'!$A:$A,0))</f>
        <v>2</v>
      </c>
      <c r="GZ2426">
        <f>INDEX('[2]SGU-Solar'!$B:$B, MATCH($A2426, '[2]SGU-Solar'!$A:$A,0))</f>
        <v>2</v>
      </c>
      <c r="HA2426">
        <f>INDEX('[2]SGU-Solar'!$B:$B, MATCH($A2426, '[2]SGU-Solar'!$A:$A,0))</f>
        <v>2</v>
      </c>
      <c r="HB2426">
        <f>INDEX('[2]SGU-Solar'!$B:$B, MATCH($A2426, '[2]SGU-Solar'!$A:$A,0))</f>
        <v>2</v>
      </c>
      <c r="HC2426">
        <f>INDEX('[2]SGU-Solar'!$B:$B, MATCH($A2426, '[2]SGU-Solar'!$A:$A,0))</f>
        <v>2</v>
      </c>
      <c r="HD2426">
        <f>INDEX('[2]SGU-Solar'!$B:$B, MATCH($A2426, '[2]SGU-Solar'!$A:$A,0))</f>
        <v>2</v>
      </c>
      <c r="HE2426">
        <f>INDEX('[2]SGU-Solar'!$B:$B, MATCH($A2426, '[2]SGU-Solar'!$A:$A,0))</f>
        <v>2</v>
      </c>
      <c r="HF2426">
        <f>INDEX('[2]SGU-Solar'!$B:$B, MATCH($A2426, '[2]SGU-Solar'!$A:$A,0))</f>
        <v>2</v>
      </c>
      <c r="HG2426">
        <f>INDEX('[2]SGU-Solar'!$B:$B, MATCH($A2426, '[2]SGU-Solar'!$A:$A,0))</f>
        <v>2</v>
      </c>
      <c r="HH2426">
        <f>INDEX('[2]SGU-Solar'!$B:$B, MATCH($A2426, '[2]SGU-Solar'!$A:$A,0))</f>
        <v>2</v>
      </c>
      <c r="HI2426">
        <f>INDEX('[2]SGU-Solar'!$B:$B, MATCH($A2426, '[2]SGU-Solar'!$A:$A,0))</f>
        <v>2</v>
      </c>
      <c r="HJ2426">
        <f>INDEX('[2]SGU-Solar'!$B:$B, MATCH($A2426, '[2]SGU-Solar'!$A:$A,0))</f>
        <v>2</v>
      </c>
      <c r="HK2426">
        <f>INDEX('[2]SGU-Solar'!$B:$B, MATCH($A2426, '[2]SGU-Solar'!$A:$A,0))</f>
        <v>2</v>
      </c>
      <c r="HL2426">
        <f>INDEX('[2]SGU-Solar'!$B:$B, MATCH($A2426, '[2]SGU-Solar'!$A:$A,0))</f>
        <v>2</v>
      </c>
      <c r="HM2426">
        <f>INDEX('[2]SGU-Solar'!$B:$B, MATCH($A2426, '[2]SGU-Solar'!$A:$A,0))</f>
        <v>2</v>
      </c>
      <c r="HN2426">
        <f>INDEX('[2]SGU-Solar'!$B:$B, MATCH($A2426, '[2]SGU-Solar'!$A:$A,0))</f>
        <v>2</v>
      </c>
      <c r="HO2426">
        <f>INDEX('[2]SGU-Solar'!$B:$B, MATCH($A2426, '[2]SGU-Solar'!$A:$A,0))</f>
        <v>2</v>
      </c>
      <c r="HP2426">
        <f>INDEX('[2]SGU-Solar'!$B:$B, MATCH($A2426, '[2]SGU-Solar'!$A:$A,0))</f>
        <v>2</v>
      </c>
      <c r="HQ2426">
        <f>INDEX('[2]SGU-Solar'!$B:$B, MATCH($A2426, '[2]SGU-Solar'!$A:$A,0))</f>
        <v>2</v>
      </c>
      <c r="HR2426">
        <f>INDEX('[2]SGU-Solar'!$B:$B, MATCH($A2426, '[2]SGU-Solar'!$A:$A,0))</f>
        <v>2</v>
      </c>
      <c r="HS2426">
        <f>INDEX('[2]SGU-Solar'!$B:$B, MATCH($A2426, '[2]SGU-Solar'!$A:$A,0))</f>
        <v>2</v>
      </c>
      <c r="HT2426">
        <f>INDEX('[2]SGU-Solar'!$B:$B, MATCH($A2426, '[2]SGU-Solar'!$A:$A,0))</f>
        <v>2</v>
      </c>
      <c r="HU2426">
        <f>INDEX('[2]SGU-Solar'!$B:$B, MATCH($A2426, '[2]SGU-Solar'!$A:$A,0))</f>
        <v>2</v>
      </c>
      <c r="HV2426">
        <f>INDEX('[2]SGU-Solar'!$B:$B, MATCH($A2426, '[2]SGU-Solar'!$A:$A,0))</f>
        <v>2</v>
      </c>
      <c r="HW2426">
        <f>INDEX('[2]SGU-Solar'!$B:$B, MATCH($A2426, '[2]SGU-Solar'!$A:$A,0))</f>
        <v>2</v>
      </c>
      <c r="HX2426">
        <f>INDEX('[2]SGU-Solar'!$B:$B, MATCH($A2426, '[2]SGU-Solar'!$A:$A,0))</f>
        <v>2</v>
      </c>
      <c r="HY2426">
        <f>INDEX('[2]SGU-Solar'!$B:$B, MATCH($A2426, '[2]SGU-Solar'!$A:$A,0))</f>
        <v>2</v>
      </c>
      <c r="HZ2426">
        <f>INDEX('[2]SGU-Solar'!$B:$B, MATCH($A2426, '[2]SGU-Solar'!$A:$A,0))</f>
        <v>2</v>
      </c>
      <c r="IA2426">
        <f>INDEX('[2]SGU-Solar'!$B:$B, MATCH($A2426, '[2]SGU-Solar'!$A:$A,0))</f>
        <v>2</v>
      </c>
      <c r="IB2426">
        <f>INDEX('[2]SGU-Solar'!$B:$B, MATCH($A2426, '[2]SGU-Solar'!$A:$A,0))</f>
        <v>2</v>
      </c>
      <c r="IC2426">
        <f>INDEX('[2]SGU-Solar'!$B:$B, MATCH($A2426, '[2]SGU-Solar'!$A:$A,0))</f>
        <v>2</v>
      </c>
      <c r="ID2426">
        <f>INDEX('[2]SGU-Solar'!$B:$B, MATCH($A2426, '[2]SGU-Solar'!$A:$A,0))</f>
        <v>2</v>
      </c>
      <c r="IE2426">
        <f>INDEX('[2]SGU-Solar'!$B:$B, MATCH($A2426, '[2]SGU-Solar'!$A:$A,0))</f>
        <v>2</v>
      </c>
      <c r="IF2426">
        <f>INDEX('[2]SGU-Solar'!$B:$B, MATCH($A2426, '[2]SGU-Solar'!$A:$A,0))</f>
        <v>2</v>
      </c>
      <c r="IG2426">
        <f>INDEX('[2]SGU-Solar'!$B:$B, MATCH($A2426, '[2]SGU-Solar'!$A:$A,0))</f>
        <v>2</v>
      </c>
      <c r="IH2426">
        <f>INDEX('[2]SGU-Solar'!$B:$B, MATCH($A2426, '[2]SGU-Solar'!$A:$A,0))</f>
        <v>2</v>
      </c>
      <c r="II2426">
        <f>INDEX('[2]SGU-Solar'!$B:$B, MATCH($A2426, '[2]SGU-Solar'!$A:$A,0))</f>
        <v>2</v>
      </c>
      <c r="IJ2426">
        <f>INDEX('[2]SGU-Solar'!$B:$B, MATCH($A2426, '[2]SGU-Solar'!$A:$A,0))</f>
        <v>2</v>
      </c>
      <c r="IK2426">
        <f>INDEX('[2]SGU-Solar'!$B:$B, MATCH($A2426, '[2]SGU-Solar'!$A:$A,0))</f>
        <v>2</v>
      </c>
      <c r="IL2426">
        <f>INDEX('[2]SGU-Solar'!$B:$B, MATCH($A2426, '[2]SGU-Solar'!$A:$A,0))</f>
        <v>2</v>
      </c>
      <c r="IM2426">
        <f>INDEX('[2]SGU-Solar'!$B:$B, MATCH($A2426, '[2]SGU-Solar'!$A:$A,0))</f>
        <v>2</v>
      </c>
      <c r="IN2426">
        <f>INDEX('[2]SGU-Solar'!$B:$B, MATCH($A2426, '[2]SGU-Solar'!$A:$A,0))</f>
        <v>2</v>
      </c>
      <c r="IO2426">
        <f>INDEX('[2]SGU-Solar'!$B:$B, MATCH($A2426, '[2]SGU-Solar'!$A:$A,0))</f>
        <v>2</v>
      </c>
      <c r="IP2426">
        <f>INDEX('[2]SGU-Solar'!$B:$B, MATCH($A2426, '[2]SGU-Solar'!$A:$A,0))</f>
        <v>2</v>
      </c>
      <c r="IQ2426">
        <f>INDEX('[2]SGU-Solar'!$B:$B, MATCH($A2426, '[2]SGU-Solar'!$A:$A,0))</f>
        <v>2</v>
      </c>
      <c r="IR2426">
        <f>INDEX('[2]SGU-Solar'!$B:$B, MATCH($A2426, '[2]SGU-Solar'!$A:$A,0))</f>
        <v>2</v>
      </c>
      <c r="IS2426">
        <f>INDEX('[2]SGU-Solar'!$B:$B, MATCH($A2426, '[2]SGU-Solar'!$A:$A,0))</f>
        <v>2</v>
      </c>
      <c r="IT2426">
        <f>INDEX('[2]SGU-Solar'!$B:$B, MATCH($A2426, '[2]SGU-Solar'!$A:$A,0))</f>
        <v>2</v>
      </c>
      <c r="IU2426">
        <f>INDEX('[2]SGU-Solar'!$B:$B, MATCH($A2426, '[2]SGU-Solar'!$A:$A,0))</f>
        <v>2</v>
      </c>
      <c r="IV2426">
        <f>INDEX('[2]SGU-Solar'!$B:$B, MATCH($A2426, '[2]SGU-Solar'!$A:$A,0))</f>
        <v>2</v>
      </c>
      <c r="IW2426">
        <f>INDEX('[2]SGU-Solar'!$B:$B, MATCH($A2426, '[2]SGU-Solar'!$A:$A,0))</f>
        <v>2</v>
      </c>
      <c r="IX2426">
        <f>INDEX('[2]SGU-Solar'!$B:$B, MATCH($A2426, '[2]SGU-Solar'!$A:$A,0))</f>
        <v>2</v>
      </c>
      <c r="IY2426">
        <f>INDEX('[2]SGU-Solar'!$B:$B, MATCH($A2426, '[2]SGU-Solar'!$A:$A,0))</f>
        <v>2</v>
      </c>
      <c r="IZ2426">
        <f>INDEX('[2]SGU-Solar'!$B:$B, MATCH($A2426, '[2]SGU-Solar'!$A:$A,0))</f>
        <v>2</v>
      </c>
      <c r="JA2426">
        <f>INDEX('[2]SGU-Solar'!$B:$B, MATCH($A2426, '[2]SGU-Solar'!$A:$A,0))</f>
        <v>2</v>
      </c>
      <c r="JB2426">
        <f>INDEX('[2]SGU-Solar'!$B:$B, MATCH($A2426, '[2]SGU-Solar'!$A:$A,0))</f>
        <v>2</v>
      </c>
      <c r="JC2426">
        <f>INDEX('[2]SGU-Solar'!$B:$B, MATCH($A2426, '[2]SGU-Solar'!$A:$A,0))</f>
        <v>2</v>
      </c>
      <c r="JD2426">
        <f>INDEX('[2]SGU-Solar'!$B:$B, MATCH($A2426, '[2]SGU-Solar'!$A:$A,0))</f>
        <v>2</v>
      </c>
      <c r="JE2426">
        <f>INDEX('[2]SGU-Solar'!$B:$B, MATCH($A2426, '[2]SGU-Solar'!$A:$A,0))</f>
        <v>2</v>
      </c>
      <c r="JF2426">
        <f>INDEX('[2]SGU-Solar'!$B:$B, MATCH($A2426, '[2]SGU-Solar'!$A:$A,0))</f>
        <v>2</v>
      </c>
      <c r="JG2426">
        <f>INDEX('[2]SGU-Solar'!$B:$B, MATCH($A2426, '[2]SGU-Solar'!$A:$A,0))</f>
        <v>2</v>
      </c>
      <c r="JH2426">
        <f>INDEX('[2]SGU-Solar'!$B:$B, MATCH($A2426, '[2]SGU-Solar'!$A:$A,0))</f>
        <v>2</v>
      </c>
      <c r="JI2426">
        <f>INDEX('[2]SGU-Solar'!$B:$B, MATCH($A2426, '[2]SGU-Solar'!$A:$A,0))</f>
        <v>2</v>
      </c>
      <c r="JJ2426">
        <f>INDEX('[2]SGU-Solar'!$B:$B, MATCH($A2426, '[2]SGU-Solar'!$A:$A,0))</f>
        <v>2</v>
      </c>
      <c r="JK2426">
        <f>INDEX('[2]SGU-Solar'!$B:$B, MATCH($A2426, '[2]SGU-Solar'!$A:$A,0))</f>
        <v>2</v>
      </c>
      <c r="JL2426">
        <f>INDEX('[2]SGU-Solar'!$B:$B, MATCH($A2426, '[2]SGU-Solar'!$A:$A,0))</f>
        <v>2</v>
      </c>
      <c r="JM2426">
        <f>INDEX('[2]SGU-Solar'!$B:$B, MATCH($A2426, '[2]SGU-Solar'!$A:$A,0))</f>
        <v>2</v>
      </c>
      <c r="JN2426">
        <f>INDEX('[2]SGU-Solar'!$B:$B, MATCH($A2426, '[2]SGU-Solar'!$A:$A,0))</f>
        <v>2</v>
      </c>
      <c r="JO2426">
        <f>INDEX('[2]SGU-Solar'!$B:$B, MATCH($A2426, '[2]SGU-Solar'!$A:$A,0))</f>
        <v>2</v>
      </c>
      <c r="JP2426">
        <f>INDEX('[2]SGU-Solar'!$B:$B, MATCH($A2426, '[2]SGU-Solar'!$A:$A,0))</f>
        <v>2</v>
      </c>
      <c r="JQ2426">
        <f>INDEX('[2]SGU-Solar'!$B:$B, MATCH($A2426, '[2]SGU-Solar'!$A:$A,0))</f>
        <v>2</v>
      </c>
      <c r="JR2426">
        <f>INDEX('[2]SGU-Solar'!$B:$B, MATCH($A2426, '[2]SGU-Solar'!$A:$A,0))</f>
        <v>2</v>
      </c>
      <c r="JS2426">
        <f>INDEX('[2]SGU-Solar'!$B:$B, MATCH($A2426, '[2]SGU-Solar'!$A:$A,0))</f>
        <v>2</v>
      </c>
      <c r="JT2426">
        <f>INDEX('[2]SGU-Solar'!$B:$B, MATCH($A2426, '[2]SGU-Solar'!$A:$A,0))</f>
        <v>2</v>
      </c>
      <c r="JU2426">
        <f>INDEX('[2]SGU-Solar'!$B:$B, MATCH($A2426, '[2]SGU-Solar'!$A:$A,0))</f>
        <v>2</v>
      </c>
      <c r="JV2426">
        <f>INDEX('[2]SGU-Solar'!$B:$B, MATCH($A2426, '[2]SGU-Solar'!$A:$A,0))</f>
        <v>2</v>
      </c>
      <c r="JW2426">
        <f>INDEX('[2]SGU-Solar'!$B:$B, MATCH($A2426, '[2]SGU-Solar'!$A:$A,0))</f>
        <v>2</v>
      </c>
      <c r="JX2426">
        <f>INDEX('[2]SGU-Solar'!$B:$B, MATCH($A2426, '[2]SGU-Solar'!$A:$A,0))</f>
        <v>2</v>
      </c>
      <c r="JY2426">
        <f>INDEX('[2]SGU-Solar'!$B:$B, MATCH($A2426, '[2]SGU-Solar'!$A:$A,0))</f>
        <v>2</v>
      </c>
      <c r="JZ2426">
        <f>INDEX('[2]SGU-Solar'!$B:$B, MATCH($A2426, '[2]SGU-Solar'!$A:$A,0))</f>
        <v>2</v>
      </c>
    </row>
    <row r="2427" spans="1:286">
      <c r="A2427">
        <v>6312</v>
      </c>
      <c r="B2427" t="s">
        <v>37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1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2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1</v>
      </c>
      <c r="CU2427">
        <v>0</v>
      </c>
      <c r="CV2427">
        <v>2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4</v>
      </c>
      <c r="DE2427">
        <v>5</v>
      </c>
      <c r="DF2427">
        <v>4</v>
      </c>
      <c r="DG2427">
        <v>3</v>
      </c>
      <c r="DH2427">
        <v>3</v>
      </c>
      <c r="DI2427">
        <v>1</v>
      </c>
      <c r="DJ2427">
        <v>2</v>
      </c>
      <c r="DK2427">
        <v>0</v>
      </c>
      <c r="DL2427">
        <v>4</v>
      </c>
      <c r="DM2427">
        <v>2</v>
      </c>
      <c r="DN2427">
        <v>2</v>
      </c>
      <c r="DO2427">
        <v>0</v>
      </c>
      <c r="DP2427">
        <f>INDEX('[2]SGU-Solar'!$B:$B, MATCH($A2427, '[2]SGU-Solar'!$A:$A,0))</f>
        <v>10</v>
      </c>
      <c r="DQ2427">
        <f>INDEX('[2]SGU-Solar'!$B:$B, MATCH($A2427, '[2]SGU-Solar'!$A:$A,0))</f>
        <v>10</v>
      </c>
      <c r="DR2427">
        <f>INDEX('[2]SGU-Solar'!$B:$B, MATCH($A2427, '[2]SGU-Solar'!$A:$A,0))</f>
        <v>10</v>
      </c>
      <c r="DS2427">
        <f>INDEX('[2]SGU-Solar'!$B:$B, MATCH($A2427, '[2]SGU-Solar'!$A:$A,0))</f>
        <v>10</v>
      </c>
      <c r="DT2427">
        <f>INDEX('[2]SGU-Solar'!$B:$B, MATCH($A2427, '[2]SGU-Solar'!$A:$A,0))</f>
        <v>10</v>
      </c>
      <c r="DU2427">
        <f>INDEX('[2]SGU-Solar'!$B:$B, MATCH($A2427, '[2]SGU-Solar'!$A:$A,0))</f>
        <v>10</v>
      </c>
      <c r="DV2427">
        <f>INDEX('[2]SGU-Solar'!$B:$B, MATCH($A2427, '[2]SGU-Solar'!$A:$A,0))</f>
        <v>10</v>
      </c>
      <c r="DW2427">
        <f>INDEX('[2]SGU-Solar'!$B:$B, MATCH($A2427, '[2]SGU-Solar'!$A:$A,0))</f>
        <v>10</v>
      </c>
      <c r="DX2427">
        <f>INDEX('[2]SGU-Solar'!$B:$B, MATCH($A2427, '[2]SGU-Solar'!$A:$A,0))</f>
        <v>10</v>
      </c>
      <c r="DY2427">
        <f>INDEX('[2]SGU-Solar'!$B:$B, MATCH($A2427, '[2]SGU-Solar'!$A:$A,0))</f>
        <v>10</v>
      </c>
      <c r="DZ2427">
        <f>INDEX('[2]SGU-Solar'!$B:$B, MATCH($A2427, '[2]SGU-Solar'!$A:$A,0))</f>
        <v>10</v>
      </c>
      <c r="EA2427">
        <f>INDEX('[2]SGU-Solar'!$B:$B, MATCH($A2427, '[2]SGU-Solar'!$A:$A,0))</f>
        <v>10</v>
      </c>
      <c r="EB2427">
        <f>INDEX('[2]SGU-Solar'!$B:$B, MATCH($A2427, '[2]SGU-Solar'!$A:$A,0))</f>
        <v>10</v>
      </c>
      <c r="EC2427">
        <f>INDEX('[2]SGU-Solar'!$B:$B, MATCH($A2427, '[2]SGU-Solar'!$A:$A,0))</f>
        <v>10</v>
      </c>
      <c r="ED2427">
        <f>INDEX('[2]SGU-Solar'!$B:$B, MATCH($A2427, '[2]SGU-Solar'!$A:$A,0))</f>
        <v>10</v>
      </c>
      <c r="EE2427">
        <f>INDEX('[2]SGU-Solar'!$B:$B, MATCH($A2427, '[2]SGU-Solar'!$A:$A,0))</f>
        <v>10</v>
      </c>
      <c r="EF2427">
        <f>INDEX('[2]SGU-Solar'!$B:$B, MATCH($A2427, '[2]SGU-Solar'!$A:$A,0))</f>
        <v>10</v>
      </c>
      <c r="EG2427">
        <f>INDEX('[2]SGU-Solar'!$S:$S, MATCH($A2427, '[2]SGU-Solar'!$A:$A,0))</f>
        <v>6</v>
      </c>
      <c r="EH2427">
        <f>INDEX('[2]SGU-Solar'!$S:$S, MATCH($A2427, '[2]SGU-Solar'!$A:$A,0))</f>
        <v>6</v>
      </c>
      <c r="EI2427">
        <f>INDEX('[2]SGU-Solar'!$S:$S, MATCH($A2427, '[2]SGU-Solar'!$A:$A,0))</f>
        <v>6</v>
      </c>
      <c r="EJ2427">
        <f>INDEX('[2]SGU-Solar'!$S:$S, MATCH($A2427, '[2]SGU-Solar'!$A:$A,0))</f>
        <v>6</v>
      </c>
      <c r="EK2427">
        <f>INDEX('[2]SGU-Solar'!$S:$S, MATCH($A2427, '[2]SGU-Solar'!$A:$A,0))</f>
        <v>6</v>
      </c>
      <c r="EL2427">
        <f>INDEX('[2]SGU-Solar'!$S:$S, MATCH($A2427, '[2]SGU-Solar'!$A:$A,0))</f>
        <v>6</v>
      </c>
      <c r="EM2427">
        <f>INDEX('[2]SGU-Solar'!$S:$S, MATCH($A2427, '[2]SGU-Solar'!$A:$A,0))</f>
        <v>6</v>
      </c>
      <c r="EN2427">
        <f>INDEX('[2]SGU-Solar'!$S:$S, MATCH($A2427, '[2]SGU-Solar'!$A:$A,0))</f>
        <v>6</v>
      </c>
      <c r="EO2427">
        <f>INDEX('[2]SGU-Solar'!$S:$S, MATCH($A2427, '[2]SGU-Solar'!$A:$A,0))</f>
        <v>6</v>
      </c>
      <c r="EP2427">
        <f>INDEX('[2]SGU-Solar'!$S:$S, MATCH($A2427, '[2]SGU-Solar'!$A:$A,0))</f>
        <v>6</v>
      </c>
      <c r="EQ2427">
        <f>INDEX('[2]SGU-Solar'!$S:$S, MATCH($A2427, '[2]SGU-Solar'!$A:$A,0))</f>
        <v>6</v>
      </c>
      <c r="ER2427">
        <f>INDEX('[2]SGU-Solar'!$S:$S, MATCH($A2427, '[2]SGU-Solar'!$A:$A,0))</f>
        <v>6</v>
      </c>
      <c r="ES2427">
        <f>INDEX('[2]SGU-Solar'!$S:$S, MATCH($A2427, '[2]SGU-Solar'!$A:$A,0))</f>
        <v>6</v>
      </c>
      <c r="ET2427">
        <f>INDEX('[2]SGU-Solar'!$S:$S, MATCH($A2427, '[2]SGU-Solar'!$A:$A,0))</f>
        <v>6</v>
      </c>
      <c r="EU2427">
        <f>INDEX('[2]SGU-Solar'!$S:$S, MATCH($A2427, '[2]SGU-Solar'!$A:$A,0))</f>
        <v>6</v>
      </c>
      <c r="EV2427">
        <f>INDEX('[2]SGU-Solar'!$S:$S, MATCH($A2427, '[2]SGU-Solar'!$A:$A,0))</f>
        <v>6</v>
      </c>
      <c r="EW2427">
        <f>INDEX('[2]SGU-Solar'!$S:$S, MATCH($A2427, '[2]SGU-Solar'!$A:$A,0))</f>
        <v>6</v>
      </c>
      <c r="EX2427">
        <f>INDEX('[2]SGU-Solar'!$S:$S, MATCH($A2427, '[2]SGU-Solar'!$A:$A,0))</f>
        <v>6</v>
      </c>
      <c r="EY2427">
        <f>INDEX('[2]SGU-Solar'!$S:$S, MATCH($A2427, '[2]SGU-Solar'!$A:$A,0))</f>
        <v>6</v>
      </c>
      <c r="EZ2427">
        <f>INDEX('[2]SGU-Solar'!$S:$S, MATCH($A2427, '[2]SGU-Solar'!$A:$A,0))</f>
        <v>6</v>
      </c>
      <c r="FA2427">
        <f>INDEX('[2]SGU-Solar'!$S:$S, MATCH($A2427, '[2]SGU-Solar'!$A:$A,0))</f>
        <v>6</v>
      </c>
      <c r="FB2427">
        <f>INDEX('[2]SGU-Solar'!$S:$S, MATCH($A2427, '[2]SGU-Solar'!$A:$A,0))</f>
        <v>6</v>
      </c>
      <c r="FC2427">
        <f>INDEX('[2]SGU-Solar'!$S:$S, MATCH($A2427, '[2]SGU-Solar'!$A:$A,0))</f>
        <v>6</v>
      </c>
      <c r="FD2427">
        <f>INDEX('[2]SGU-Solar'!$S:$S, MATCH($A2427, '[2]SGU-Solar'!$A:$A,0))</f>
        <v>6</v>
      </c>
      <c r="FE2427">
        <f>INDEX('[2]SGU-Solar'!$S:$S, MATCH($A2427, '[2]SGU-Solar'!$A:$A,0))</f>
        <v>6</v>
      </c>
      <c r="FF2427">
        <f>INDEX('[2]SGU-Solar'!$S:$S, MATCH($A2427, '[2]SGU-Solar'!$A:$A,0))</f>
        <v>6</v>
      </c>
      <c r="FG2427">
        <f>INDEX('[2]SGU-Solar'!$S:$S, MATCH($A2427, '[2]SGU-Solar'!$A:$A,0))</f>
        <v>6</v>
      </c>
      <c r="FH2427">
        <f>INDEX('[2]SGU-Solar'!$S:$S, MATCH($A2427, '[2]SGU-Solar'!$A:$A,0))</f>
        <v>6</v>
      </c>
      <c r="FI2427">
        <f>INDEX('[2]SGU-Solar'!$S:$S, MATCH($A2427, '[2]SGU-Solar'!$A:$A,0))</f>
        <v>6</v>
      </c>
      <c r="FJ2427">
        <f>INDEX('[2]SGU-Solar'!$B:$B, MATCH($A2427, '[2]SGU-Solar'!$A:$A,0))</f>
        <v>10</v>
      </c>
      <c r="FK2427">
        <f>INDEX('[2]SGU-Solar'!$B:$B, MATCH($A2427, '[2]SGU-Solar'!$A:$A,0))</f>
        <v>10</v>
      </c>
      <c r="FL2427">
        <f>INDEX('[2]SGU-Solar'!$B:$B, MATCH($A2427, '[2]SGU-Solar'!$A:$A,0))</f>
        <v>10</v>
      </c>
      <c r="FM2427">
        <f>INDEX('[2]SGU-Solar'!$B:$B, MATCH($A2427, '[2]SGU-Solar'!$A:$A,0))</f>
        <v>10</v>
      </c>
      <c r="FN2427">
        <f>INDEX('[2]SGU-Solar'!$B:$B, MATCH($A2427, '[2]SGU-Solar'!$A:$A,0))</f>
        <v>10</v>
      </c>
      <c r="FO2427">
        <f>INDEX('[2]SGU-Solar'!$B:$B, MATCH($A2427, '[2]SGU-Solar'!$A:$A,0))</f>
        <v>10</v>
      </c>
      <c r="FP2427">
        <f>INDEX('[2]SGU-Solar'!$B:$B, MATCH($A2427, '[2]SGU-Solar'!$A:$A,0))</f>
        <v>10</v>
      </c>
      <c r="FQ2427">
        <f>INDEX('[2]SGU-Solar'!$B:$B, MATCH($A2427, '[2]SGU-Solar'!$A:$A,0))</f>
        <v>10</v>
      </c>
      <c r="FR2427">
        <f>INDEX('[2]SGU-Solar'!$B:$B, MATCH($A2427, '[2]SGU-Solar'!$A:$A,0))</f>
        <v>10</v>
      </c>
      <c r="FS2427">
        <f>INDEX('[2]SGU-Solar'!$B:$B, MATCH($A2427, '[2]SGU-Solar'!$A:$A,0))</f>
        <v>10</v>
      </c>
      <c r="FT2427">
        <f>INDEX('[2]SGU-Solar'!$B:$B, MATCH($A2427, '[2]SGU-Solar'!$A:$A,0))</f>
        <v>10</v>
      </c>
      <c r="FU2427">
        <f>INDEX('[2]SGU-Solar'!$B:$B, MATCH($A2427, '[2]SGU-Solar'!$A:$A,0))</f>
        <v>10</v>
      </c>
      <c r="FV2427">
        <f>INDEX('[2]SGU-Solar'!$B:$B, MATCH($A2427, '[2]SGU-Solar'!$A:$A,0))</f>
        <v>10</v>
      </c>
      <c r="FW2427">
        <f>INDEX('[2]SGU-Solar'!$B:$B, MATCH($A2427, '[2]SGU-Solar'!$A:$A,0))</f>
        <v>10</v>
      </c>
      <c r="FX2427">
        <f>INDEX('[2]SGU-Solar'!$B:$B, MATCH($A2427, '[2]SGU-Solar'!$A:$A,0))</f>
        <v>10</v>
      </c>
      <c r="FY2427">
        <f>INDEX('[2]SGU-Solar'!$B:$B, MATCH($A2427, '[2]SGU-Solar'!$A:$A,0))</f>
        <v>10</v>
      </c>
      <c r="FZ2427">
        <f>INDEX('[2]SGU-Solar'!$B:$B, MATCH($A2427, '[2]SGU-Solar'!$A:$A,0))</f>
        <v>10</v>
      </c>
      <c r="GA2427">
        <f>INDEX('[2]SGU-Solar'!$B:$B, MATCH($A2427, '[2]SGU-Solar'!$A:$A,0))</f>
        <v>10</v>
      </c>
      <c r="GB2427">
        <f>INDEX('[2]SGU-Solar'!$B:$B, MATCH($A2427, '[2]SGU-Solar'!$A:$A,0))</f>
        <v>10</v>
      </c>
      <c r="GC2427">
        <f>INDEX('[2]SGU-Solar'!$B:$B, MATCH($A2427, '[2]SGU-Solar'!$A:$A,0))</f>
        <v>10</v>
      </c>
      <c r="GD2427">
        <f>INDEX('[2]SGU-Solar'!$B:$B, MATCH($A2427, '[2]SGU-Solar'!$A:$A,0))</f>
        <v>10</v>
      </c>
      <c r="GE2427">
        <f>INDEX('[2]SGU-Solar'!$B:$B, MATCH($A2427, '[2]SGU-Solar'!$A:$A,0))</f>
        <v>10</v>
      </c>
      <c r="GF2427">
        <f>INDEX('[2]SGU-Solar'!$B:$B, MATCH($A2427, '[2]SGU-Solar'!$A:$A,0))</f>
        <v>10</v>
      </c>
      <c r="GG2427">
        <f>INDEX('[2]SGU-Solar'!$B:$B, MATCH($A2427, '[2]SGU-Solar'!$A:$A,0))</f>
        <v>10</v>
      </c>
      <c r="GH2427">
        <f>INDEX('[2]SGU-Solar'!$B:$B, MATCH($A2427, '[2]SGU-Solar'!$A:$A,0))</f>
        <v>10</v>
      </c>
      <c r="GI2427">
        <f>INDEX('[2]SGU-Solar'!$B:$B, MATCH($A2427, '[2]SGU-Solar'!$A:$A,0))</f>
        <v>10</v>
      </c>
      <c r="GJ2427">
        <f>INDEX('[2]SGU-Solar'!$B:$B, MATCH($A2427, '[2]SGU-Solar'!$A:$A,0))</f>
        <v>10</v>
      </c>
      <c r="GK2427">
        <f>INDEX('[2]SGU-Solar'!$B:$B, MATCH($A2427, '[2]SGU-Solar'!$A:$A,0))</f>
        <v>10</v>
      </c>
      <c r="GL2427">
        <f>INDEX('[2]SGU-Solar'!$B:$B, MATCH($A2427, '[2]SGU-Solar'!$A:$A,0))</f>
        <v>10</v>
      </c>
      <c r="GM2427">
        <f>INDEX('[2]SGU-Solar'!$B:$B, MATCH($A2427, '[2]SGU-Solar'!$A:$A,0))</f>
        <v>10</v>
      </c>
      <c r="GN2427">
        <f>INDEX('[2]SGU-Solar'!$B:$B, MATCH($A2427, '[2]SGU-Solar'!$A:$A,0))</f>
        <v>10</v>
      </c>
      <c r="GO2427">
        <f>INDEX('[2]SGU-Solar'!$B:$B, MATCH($A2427, '[2]SGU-Solar'!$A:$A,0))</f>
        <v>10</v>
      </c>
      <c r="GP2427">
        <f>INDEX('[2]SGU-Solar'!$B:$B, MATCH($A2427, '[2]SGU-Solar'!$A:$A,0))</f>
        <v>10</v>
      </c>
      <c r="GQ2427">
        <f>INDEX('[2]SGU-Solar'!$B:$B, MATCH($A2427, '[2]SGU-Solar'!$A:$A,0))</f>
        <v>10</v>
      </c>
      <c r="GR2427">
        <f>INDEX('[2]SGU-Solar'!$B:$B, MATCH($A2427, '[2]SGU-Solar'!$A:$A,0))</f>
        <v>10</v>
      </c>
      <c r="GS2427">
        <f>INDEX('[2]SGU-Solar'!$B:$B, MATCH($A2427, '[2]SGU-Solar'!$A:$A,0))</f>
        <v>10</v>
      </c>
      <c r="GT2427">
        <f>INDEX('[2]SGU-Solar'!$B:$B, MATCH($A2427, '[2]SGU-Solar'!$A:$A,0))</f>
        <v>10</v>
      </c>
      <c r="GU2427">
        <f>INDEX('[2]SGU-Solar'!$B:$B, MATCH($A2427, '[2]SGU-Solar'!$A:$A,0))</f>
        <v>10</v>
      </c>
      <c r="GV2427">
        <f>INDEX('[2]SGU-Solar'!$B:$B, MATCH($A2427, '[2]SGU-Solar'!$A:$A,0))</f>
        <v>10</v>
      </c>
      <c r="GW2427">
        <f>INDEX('[2]SGU-Solar'!$B:$B, MATCH($A2427, '[2]SGU-Solar'!$A:$A,0))</f>
        <v>10</v>
      </c>
      <c r="GX2427">
        <f>INDEX('[2]SGU-Solar'!$B:$B, MATCH($A2427, '[2]SGU-Solar'!$A:$A,0))</f>
        <v>10</v>
      </c>
      <c r="GY2427">
        <f>INDEX('[2]SGU-Solar'!$B:$B, MATCH($A2427, '[2]SGU-Solar'!$A:$A,0))</f>
        <v>10</v>
      </c>
      <c r="GZ2427">
        <f>INDEX('[2]SGU-Solar'!$B:$B, MATCH($A2427, '[2]SGU-Solar'!$A:$A,0))</f>
        <v>10</v>
      </c>
      <c r="HA2427">
        <f>INDEX('[2]SGU-Solar'!$B:$B, MATCH($A2427, '[2]SGU-Solar'!$A:$A,0))</f>
        <v>10</v>
      </c>
      <c r="HB2427">
        <f>INDEX('[2]SGU-Solar'!$B:$B, MATCH($A2427, '[2]SGU-Solar'!$A:$A,0))</f>
        <v>10</v>
      </c>
      <c r="HC2427">
        <f>INDEX('[2]SGU-Solar'!$B:$B, MATCH($A2427, '[2]SGU-Solar'!$A:$A,0))</f>
        <v>10</v>
      </c>
      <c r="HD2427">
        <f>INDEX('[2]SGU-Solar'!$B:$B, MATCH($A2427, '[2]SGU-Solar'!$A:$A,0))</f>
        <v>10</v>
      </c>
      <c r="HE2427">
        <f>INDEX('[2]SGU-Solar'!$B:$B, MATCH($A2427, '[2]SGU-Solar'!$A:$A,0))</f>
        <v>10</v>
      </c>
      <c r="HF2427">
        <f>INDEX('[2]SGU-Solar'!$B:$B, MATCH($A2427, '[2]SGU-Solar'!$A:$A,0))</f>
        <v>10</v>
      </c>
      <c r="HG2427">
        <f>INDEX('[2]SGU-Solar'!$B:$B, MATCH($A2427, '[2]SGU-Solar'!$A:$A,0))</f>
        <v>10</v>
      </c>
      <c r="HH2427">
        <f>INDEX('[2]SGU-Solar'!$B:$B, MATCH($A2427, '[2]SGU-Solar'!$A:$A,0))</f>
        <v>10</v>
      </c>
      <c r="HI2427">
        <f>INDEX('[2]SGU-Solar'!$B:$B, MATCH($A2427, '[2]SGU-Solar'!$A:$A,0))</f>
        <v>10</v>
      </c>
      <c r="HJ2427">
        <f>INDEX('[2]SGU-Solar'!$B:$B, MATCH($A2427, '[2]SGU-Solar'!$A:$A,0))</f>
        <v>10</v>
      </c>
      <c r="HK2427">
        <f>INDEX('[2]SGU-Solar'!$B:$B, MATCH($A2427, '[2]SGU-Solar'!$A:$A,0))</f>
        <v>10</v>
      </c>
      <c r="HL2427">
        <f>INDEX('[2]SGU-Solar'!$B:$B, MATCH($A2427, '[2]SGU-Solar'!$A:$A,0))</f>
        <v>10</v>
      </c>
      <c r="HM2427">
        <f>INDEX('[2]SGU-Solar'!$B:$B, MATCH($A2427, '[2]SGU-Solar'!$A:$A,0))</f>
        <v>10</v>
      </c>
      <c r="HN2427">
        <f>INDEX('[2]SGU-Solar'!$B:$B, MATCH($A2427, '[2]SGU-Solar'!$A:$A,0))</f>
        <v>10</v>
      </c>
      <c r="HO2427">
        <f>INDEX('[2]SGU-Solar'!$B:$B, MATCH($A2427, '[2]SGU-Solar'!$A:$A,0))</f>
        <v>10</v>
      </c>
      <c r="HP2427">
        <f>INDEX('[2]SGU-Solar'!$B:$B, MATCH($A2427, '[2]SGU-Solar'!$A:$A,0))</f>
        <v>10</v>
      </c>
      <c r="HQ2427">
        <f>INDEX('[2]SGU-Solar'!$B:$B, MATCH($A2427, '[2]SGU-Solar'!$A:$A,0))</f>
        <v>10</v>
      </c>
      <c r="HR2427">
        <f>INDEX('[2]SGU-Solar'!$B:$B, MATCH($A2427, '[2]SGU-Solar'!$A:$A,0))</f>
        <v>10</v>
      </c>
      <c r="HS2427">
        <f>INDEX('[2]SGU-Solar'!$B:$B, MATCH($A2427, '[2]SGU-Solar'!$A:$A,0))</f>
        <v>10</v>
      </c>
      <c r="HT2427">
        <f>INDEX('[2]SGU-Solar'!$B:$B, MATCH($A2427, '[2]SGU-Solar'!$A:$A,0))</f>
        <v>10</v>
      </c>
      <c r="HU2427">
        <f>INDEX('[2]SGU-Solar'!$B:$B, MATCH($A2427, '[2]SGU-Solar'!$A:$A,0))</f>
        <v>10</v>
      </c>
      <c r="HV2427">
        <f>INDEX('[2]SGU-Solar'!$B:$B, MATCH($A2427, '[2]SGU-Solar'!$A:$A,0))</f>
        <v>10</v>
      </c>
      <c r="HW2427">
        <f>INDEX('[2]SGU-Solar'!$B:$B, MATCH($A2427, '[2]SGU-Solar'!$A:$A,0))</f>
        <v>10</v>
      </c>
      <c r="HX2427">
        <f>INDEX('[2]SGU-Solar'!$B:$B, MATCH($A2427, '[2]SGU-Solar'!$A:$A,0))</f>
        <v>10</v>
      </c>
      <c r="HY2427">
        <f>INDEX('[2]SGU-Solar'!$B:$B, MATCH($A2427, '[2]SGU-Solar'!$A:$A,0))</f>
        <v>10</v>
      </c>
      <c r="HZ2427">
        <f>INDEX('[2]SGU-Solar'!$B:$B, MATCH($A2427, '[2]SGU-Solar'!$A:$A,0))</f>
        <v>10</v>
      </c>
      <c r="IA2427">
        <f>INDEX('[2]SGU-Solar'!$B:$B, MATCH($A2427, '[2]SGU-Solar'!$A:$A,0))</f>
        <v>10</v>
      </c>
      <c r="IB2427">
        <f>INDEX('[2]SGU-Solar'!$B:$B, MATCH($A2427, '[2]SGU-Solar'!$A:$A,0))</f>
        <v>10</v>
      </c>
      <c r="IC2427">
        <f>INDEX('[2]SGU-Solar'!$B:$B, MATCH($A2427, '[2]SGU-Solar'!$A:$A,0))</f>
        <v>10</v>
      </c>
      <c r="ID2427">
        <f>INDEX('[2]SGU-Solar'!$B:$B, MATCH($A2427, '[2]SGU-Solar'!$A:$A,0))</f>
        <v>10</v>
      </c>
      <c r="IE2427">
        <f>INDEX('[2]SGU-Solar'!$B:$B, MATCH($A2427, '[2]SGU-Solar'!$A:$A,0))</f>
        <v>10</v>
      </c>
      <c r="IF2427">
        <f>INDEX('[2]SGU-Solar'!$B:$B, MATCH($A2427, '[2]SGU-Solar'!$A:$A,0))</f>
        <v>10</v>
      </c>
      <c r="IG2427">
        <f>INDEX('[2]SGU-Solar'!$B:$B, MATCH($A2427, '[2]SGU-Solar'!$A:$A,0))</f>
        <v>10</v>
      </c>
      <c r="IH2427">
        <f>INDEX('[2]SGU-Solar'!$B:$B, MATCH($A2427, '[2]SGU-Solar'!$A:$A,0))</f>
        <v>10</v>
      </c>
      <c r="II2427">
        <f>INDEX('[2]SGU-Solar'!$B:$B, MATCH($A2427, '[2]SGU-Solar'!$A:$A,0))</f>
        <v>10</v>
      </c>
      <c r="IJ2427">
        <f>INDEX('[2]SGU-Solar'!$B:$B, MATCH($A2427, '[2]SGU-Solar'!$A:$A,0))</f>
        <v>10</v>
      </c>
      <c r="IK2427">
        <f>INDEX('[2]SGU-Solar'!$B:$B, MATCH($A2427, '[2]SGU-Solar'!$A:$A,0))</f>
        <v>10</v>
      </c>
      <c r="IL2427">
        <f>INDEX('[2]SGU-Solar'!$B:$B, MATCH($A2427, '[2]SGU-Solar'!$A:$A,0))</f>
        <v>10</v>
      </c>
      <c r="IM2427">
        <f>INDEX('[2]SGU-Solar'!$B:$B, MATCH($A2427, '[2]SGU-Solar'!$A:$A,0))</f>
        <v>10</v>
      </c>
      <c r="IN2427">
        <f>INDEX('[2]SGU-Solar'!$B:$B, MATCH($A2427, '[2]SGU-Solar'!$A:$A,0))</f>
        <v>10</v>
      </c>
      <c r="IO2427">
        <f>INDEX('[2]SGU-Solar'!$B:$B, MATCH($A2427, '[2]SGU-Solar'!$A:$A,0))</f>
        <v>10</v>
      </c>
      <c r="IP2427">
        <f>INDEX('[2]SGU-Solar'!$B:$B, MATCH($A2427, '[2]SGU-Solar'!$A:$A,0))</f>
        <v>10</v>
      </c>
      <c r="IQ2427">
        <f>INDEX('[2]SGU-Solar'!$B:$B, MATCH($A2427, '[2]SGU-Solar'!$A:$A,0))</f>
        <v>10</v>
      </c>
      <c r="IR2427">
        <f>INDEX('[2]SGU-Solar'!$B:$B, MATCH($A2427, '[2]SGU-Solar'!$A:$A,0))</f>
        <v>10</v>
      </c>
      <c r="IS2427">
        <f>INDEX('[2]SGU-Solar'!$B:$B, MATCH($A2427, '[2]SGU-Solar'!$A:$A,0))</f>
        <v>10</v>
      </c>
      <c r="IT2427">
        <f>INDEX('[2]SGU-Solar'!$B:$B, MATCH($A2427, '[2]SGU-Solar'!$A:$A,0))</f>
        <v>10</v>
      </c>
      <c r="IU2427">
        <f>INDEX('[2]SGU-Solar'!$B:$B, MATCH($A2427, '[2]SGU-Solar'!$A:$A,0))</f>
        <v>10</v>
      </c>
      <c r="IV2427">
        <f>INDEX('[2]SGU-Solar'!$B:$B, MATCH($A2427, '[2]SGU-Solar'!$A:$A,0))</f>
        <v>10</v>
      </c>
      <c r="IW2427">
        <f>INDEX('[2]SGU-Solar'!$B:$B, MATCH($A2427, '[2]SGU-Solar'!$A:$A,0))</f>
        <v>10</v>
      </c>
      <c r="IX2427">
        <f>INDEX('[2]SGU-Solar'!$B:$B, MATCH($A2427, '[2]SGU-Solar'!$A:$A,0))</f>
        <v>10</v>
      </c>
      <c r="IY2427">
        <f>INDEX('[2]SGU-Solar'!$B:$B, MATCH($A2427, '[2]SGU-Solar'!$A:$A,0))</f>
        <v>10</v>
      </c>
      <c r="IZ2427">
        <f>INDEX('[2]SGU-Solar'!$B:$B, MATCH($A2427, '[2]SGU-Solar'!$A:$A,0))</f>
        <v>10</v>
      </c>
      <c r="JA2427">
        <f>INDEX('[2]SGU-Solar'!$B:$B, MATCH($A2427, '[2]SGU-Solar'!$A:$A,0))</f>
        <v>10</v>
      </c>
      <c r="JB2427">
        <f>INDEX('[2]SGU-Solar'!$B:$B, MATCH($A2427, '[2]SGU-Solar'!$A:$A,0))</f>
        <v>10</v>
      </c>
      <c r="JC2427">
        <f>INDEX('[2]SGU-Solar'!$B:$B, MATCH($A2427, '[2]SGU-Solar'!$A:$A,0))</f>
        <v>10</v>
      </c>
      <c r="JD2427">
        <f>INDEX('[2]SGU-Solar'!$B:$B, MATCH($A2427, '[2]SGU-Solar'!$A:$A,0))</f>
        <v>10</v>
      </c>
      <c r="JE2427">
        <f>INDEX('[2]SGU-Solar'!$B:$B, MATCH($A2427, '[2]SGU-Solar'!$A:$A,0))</f>
        <v>10</v>
      </c>
      <c r="JF2427">
        <f>INDEX('[2]SGU-Solar'!$B:$B, MATCH($A2427, '[2]SGU-Solar'!$A:$A,0))</f>
        <v>10</v>
      </c>
      <c r="JG2427">
        <f>INDEX('[2]SGU-Solar'!$B:$B, MATCH($A2427, '[2]SGU-Solar'!$A:$A,0))</f>
        <v>10</v>
      </c>
      <c r="JH2427">
        <f>INDEX('[2]SGU-Solar'!$B:$B, MATCH($A2427, '[2]SGU-Solar'!$A:$A,0))</f>
        <v>10</v>
      </c>
      <c r="JI2427">
        <f>INDEX('[2]SGU-Solar'!$B:$B, MATCH($A2427, '[2]SGU-Solar'!$A:$A,0))</f>
        <v>10</v>
      </c>
      <c r="JJ2427">
        <f>INDEX('[2]SGU-Solar'!$B:$B, MATCH($A2427, '[2]SGU-Solar'!$A:$A,0))</f>
        <v>10</v>
      </c>
      <c r="JK2427">
        <f>INDEX('[2]SGU-Solar'!$B:$B, MATCH($A2427, '[2]SGU-Solar'!$A:$A,0))</f>
        <v>10</v>
      </c>
      <c r="JL2427">
        <f>INDEX('[2]SGU-Solar'!$B:$B, MATCH($A2427, '[2]SGU-Solar'!$A:$A,0))</f>
        <v>10</v>
      </c>
      <c r="JM2427">
        <f>INDEX('[2]SGU-Solar'!$B:$B, MATCH($A2427, '[2]SGU-Solar'!$A:$A,0))</f>
        <v>10</v>
      </c>
      <c r="JN2427">
        <f>INDEX('[2]SGU-Solar'!$B:$B, MATCH($A2427, '[2]SGU-Solar'!$A:$A,0))</f>
        <v>10</v>
      </c>
      <c r="JO2427">
        <f>INDEX('[2]SGU-Solar'!$B:$B, MATCH($A2427, '[2]SGU-Solar'!$A:$A,0))</f>
        <v>10</v>
      </c>
      <c r="JP2427">
        <f>INDEX('[2]SGU-Solar'!$B:$B, MATCH($A2427, '[2]SGU-Solar'!$A:$A,0))</f>
        <v>10</v>
      </c>
      <c r="JQ2427">
        <f>INDEX('[2]SGU-Solar'!$B:$B, MATCH($A2427, '[2]SGU-Solar'!$A:$A,0))</f>
        <v>10</v>
      </c>
      <c r="JR2427">
        <f>INDEX('[2]SGU-Solar'!$B:$B, MATCH($A2427, '[2]SGU-Solar'!$A:$A,0))</f>
        <v>10</v>
      </c>
      <c r="JS2427">
        <f>INDEX('[2]SGU-Solar'!$B:$B, MATCH($A2427, '[2]SGU-Solar'!$A:$A,0))</f>
        <v>10</v>
      </c>
      <c r="JT2427">
        <f>INDEX('[2]SGU-Solar'!$B:$B, MATCH($A2427, '[2]SGU-Solar'!$A:$A,0))</f>
        <v>10</v>
      </c>
      <c r="JU2427">
        <f>INDEX('[2]SGU-Solar'!$B:$B, MATCH($A2427, '[2]SGU-Solar'!$A:$A,0))</f>
        <v>10</v>
      </c>
      <c r="JV2427">
        <f>INDEX('[2]SGU-Solar'!$B:$B, MATCH($A2427, '[2]SGU-Solar'!$A:$A,0))</f>
        <v>10</v>
      </c>
      <c r="JW2427">
        <f>INDEX('[2]SGU-Solar'!$B:$B, MATCH($A2427, '[2]SGU-Solar'!$A:$A,0))</f>
        <v>10</v>
      </c>
      <c r="JX2427">
        <f>INDEX('[2]SGU-Solar'!$B:$B, MATCH($A2427, '[2]SGU-Solar'!$A:$A,0))</f>
        <v>10</v>
      </c>
      <c r="JY2427">
        <f>INDEX('[2]SGU-Solar'!$B:$B, MATCH($A2427, '[2]SGU-Solar'!$A:$A,0))</f>
        <v>10</v>
      </c>
      <c r="JZ2427">
        <f>INDEX('[2]SGU-Solar'!$B:$B, MATCH($A2427, '[2]SGU-Solar'!$A:$A,0))</f>
        <v>10</v>
      </c>
    </row>
    <row r="2428" spans="1:286">
      <c r="A2428">
        <v>6313</v>
      </c>
      <c r="B2428" t="s">
        <v>37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1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1</v>
      </c>
      <c r="DG2428">
        <v>0</v>
      </c>
      <c r="DH2428">
        <v>0</v>
      </c>
      <c r="DI2428">
        <v>0</v>
      </c>
      <c r="DJ2428">
        <v>1</v>
      </c>
      <c r="DK2428">
        <v>0</v>
      </c>
      <c r="DL2428">
        <v>0</v>
      </c>
      <c r="DM2428">
        <v>0</v>
      </c>
      <c r="DN2428">
        <v>0</v>
      </c>
      <c r="DO2428">
        <v>0</v>
      </c>
      <c r="DP2428">
        <f>INDEX('[2]SGU-Solar'!$B:$B, MATCH($A2428, '[2]SGU-Solar'!$A:$A,0))</f>
        <v>0</v>
      </c>
      <c r="DQ2428">
        <f>INDEX('[2]SGU-Solar'!$B:$B, MATCH($A2428, '[2]SGU-Solar'!$A:$A,0))</f>
        <v>0</v>
      </c>
      <c r="DR2428">
        <f>INDEX('[2]SGU-Solar'!$B:$B, MATCH($A2428, '[2]SGU-Solar'!$A:$A,0))</f>
        <v>0</v>
      </c>
      <c r="DS2428">
        <f>INDEX('[2]SGU-Solar'!$B:$B, MATCH($A2428, '[2]SGU-Solar'!$A:$A,0))</f>
        <v>0</v>
      </c>
      <c r="DT2428">
        <f>INDEX('[2]SGU-Solar'!$B:$B, MATCH($A2428, '[2]SGU-Solar'!$A:$A,0))</f>
        <v>0</v>
      </c>
      <c r="DU2428">
        <f>INDEX('[2]SGU-Solar'!$B:$B, MATCH($A2428, '[2]SGU-Solar'!$A:$A,0))</f>
        <v>0</v>
      </c>
      <c r="DV2428">
        <f>INDEX('[2]SGU-Solar'!$B:$B, MATCH($A2428, '[2]SGU-Solar'!$A:$A,0))</f>
        <v>0</v>
      </c>
      <c r="DW2428">
        <f>INDEX('[2]SGU-Solar'!$B:$B, MATCH($A2428, '[2]SGU-Solar'!$A:$A,0))</f>
        <v>0</v>
      </c>
      <c r="DX2428">
        <f>INDEX('[2]SGU-Solar'!$B:$B, MATCH($A2428, '[2]SGU-Solar'!$A:$A,0))</f>
        <v>0</v>
      </c>
      <c r="DY2428">
        <f>INDEX('[2]SGU-Solar'!$B:$B, MATCH($A2428, '[2]SGU-Solar'!$A:$A,0))</f>
        <v>0</v>
      </c>
      <c r="DZ2428">
        <f>INDEX('[2]SGU-Solar'!$B:$B, MATCH($A2428, '[2]SGU-Solar'!$A:$A,0))</f>
        <v>0</v>
      </c>
      <c r="EA2428">
        <f>INDEX('[2]SGU-Solar'!$B:$B, MATCH($A2428, '[2]SGU-Solar'!$A:$A,0))</f>
        <v>0</v>
      </c>
      <c r="EB2428">
        <f>INDEX('[2]SGU-Solar'!$B:$B, MATCH($A2428, '[2]SGU-Solar'!$A:$A,0))</f>
        <v>0</v>
      </c>
      <c r="EC2428">
        <f>INDEX('[2]SGU-Solar'!$B:$B, MATCH($A2428, '[2]SGU-Solar'!$A:$A,0))</f>
        <v>0</v>
      </c>
      <c r="ED2428">
        <f>INDEX('[2]SGU-Solar'!$B:$B, MATCH($A2428, '[2]SGU-Solar'!$A:$A,0))</f>
        <v>0</v>
      </c>
      <c r="EE2428">
        <f>INDEX('[2]SGU-Solar'!$B:$B, MATCH($A2428, '[2]SGU-Solar'!$A:$A,0))</f>
        <v>0</v>
      </c>
      <c r="EF2428">
        <f>INDEX('[2]SGU-Solar'!$B:$B, MATCH($A2428, '[2]SGU-Solar'!$A:$A,0))</f>
        <v>0</v>
      </c>
      <c r="EG2428">
        <f>INDEX('[2]SGU-Solar'!$S:$S, MATCH($A2428, '[2]SGU-Solar'!$A:$A,0))</f>
        <v>1</v>
      </c>
      <c r="EH2428">
        <f>INDEX('[2]SGU-Solar'!$S:$S, MATCH($A2428, '[2]SGU-Solar'!$A:$A,0))</f>
        <v>1</v>
      </c>
      <c r="EI2428">
        <f>INDEX('[2]SGU-Solar'!$S:$S, MATCH($A2428, '[2]SGU-Solar'!$A:$A,0))</f>
        <v>1</v>
      </c>
      <c r="EJ2428">
        <f>INDEX('[2]SGU-Solar'!$S:$S, MATCH($A2428, '[2]SGU-Solar'!$A:$A,0))</f>
        <v>1</v>
      </c>
      <c r="EK2428">
        <f>INDEX('[2]SGU-Solar'!$S:$S, MATCH($A2428, '[2]SGU-Solar'!$A:$A,0))</f>
        <v>1</v>
      </c>
      <c r="EL2428">
        <f>INDEX('[2]SGU-Solar'!$S:$S, MATCH($A2428, '[2]SGU-Solar'!$A:$A,0))</f>
        <v>1</v>
      </c>
      <c r="EM2428">
        <f>INDEX('[2]SGU-Solar'!$S:$S, MATCH($A2428, '[2]SGU-Solar'!$A:$A,0))</f>
        <v>1</v>
      </c>
      <c r="EN2428">
        <f>INDEX('[2]SGU-Solar'!$S:$S, MATCH($A2428, '[2]SGU-Solar'!$A:$A,0))</f>
        <v>1</v>
      </c>
      <c r="EO2428">
        <f>INDEX('[2]SGU-Solar'!$S:$S, MATCH($A2428, '[2]SGU-Solar'!$A:$A,0))</f>
        <v>1</v>
      </c>
      <c r="EP2428">
        <f>INDEX('[2]SGU-Solar'!$S:$S, MATCH($A2428, '[2]SGU-Solar'!$A:$A,0))</f>
        <v>1</v>
      </c>
      <c r="EQ2428">
        <f>INDEX('[2]SGU-Solar'!$S:$S, MATCH($A2428, '[2]SGU-Solar'!$A:$A,0))</f>
        <v>1</v>
      </c>
      <c r="ER2428">
        <f>INDEX('[2]SGU-Solar'!$S:$S, MATCH($A2428, '[2]SGU-Solar'!$A:$A,0))</f>
        <v>1</v>
      </c>
      <c r="ES2428">
        <f>INDEX('[2]SGU-Solar'!$S:$S, MATCH($A2428, '[2]SGU-Solar'!$A:$A,0))</f>
        <v>1</v>
      </c>
      <c r="ET2428">
        <f>INDEX('[2]SGU-Solar'!$S:$S, MATCH($A2428, '[2]SGU-Solar'!$A:$A,0))</f>
        <v>1</v>
      </c>
      <c r="EU2428">
        <f>INDEX('[2]SGU-Solar'!$S:$S, MATCH($A2428, '[2]SGU-Solar'!$A:$A,0))</f>
        <v>1</v>
      </c>
      <c r="EV2428">
        <f>INDEX('[2]SGU-Solar'!$S:$S, MATCH($A2428, '[2]SGU-Solar'!$A:$A,0))</f>
        <v>1</v>
      </c>
      <c r="EW2428">
        <f>INDEX('[2]SGU-Solar'!$S:$S, MATCH($A2428, '[2]SGU-Solar'!$A:$A,0))</f>
        <v>1</v>
      </c>
      <c r="EX2428">
        <f>INDEX('[2]SGU-Solar'!$S:$S, MATCH($A2428, '[2]SGU-Solar'!$A:$A,0))</f>
        <v>1</v>
      </c>
      <c r="EY2428">
        <f>INDEX('[2]SGU-Solar'!$S:$S, MATCH($A2428, '[2]SGU-Solar'!$A:$A,0))</f>
        <v>1</v>
      </c>
      <c r="EZ2428">
        <f>INDEX('[2]SGU-Solar'!$S:$S, MATCH($A2428, '[2]SGU-Solar'!$A:$A,0))</f>
        <v>1</v>
      </c>
      <c r="FA2428">
        <f>INDEX('[2]SGU-Solar'!$S:$S, MATCH($A2428, '[2]SGU-Solar'!$A:$A,0))</f>
        <v>1</v>
      </c>
      <c r="FB2428">
        <f>INDEX('[2]SGU-Solar'!$S:$S, MATCH($A2428, '[2]SGU-Solar'!$A:$A,0))</f>
        <v>1</v>
      </c>
      <c r="FC2428">
        <f>INDEX('[2]SGU-Solar'!$S:$S, MATCH($A2428, '[2]SGU-Solar'!$A:$A,0))</f>
        <v>1</v>
      </c>
      <c r="FD2428">
        <f>INDEX('[2]SGU-Solar'!$S:$S, MATCH($A2428, '[2]SGU-Solar'!$A:$A,0))</f>
        <v>1</v>
      </c>
      <c r="FE2428">
        <f>INDEX('[2]SGU-Solar'!$S:$S, MATCH($A2428, '[2]SGU-Solar'!$A:$A,0))</f>
        <v>1</v>
      </c>
      <c r="FF2428">
        <f>INDEX('[2]SGU-Solar'!$S:$S, MATCH($A2428, '[2]SGU-Solar'!$A:$A,0))</f>
        <v>1</v>
      </c>
      <c r="FG2428">
        <f>INDEX('[2]SGU-Solar'!$S:$S, MATCH($A2428, '[2]SGU-Solar'!$A:$A,0))</f>
        <v>1</v>
      </c>
      <c r="FH2428">
        <f>INDEX('[2]SGU-Solar'!$S:$S, MATCH($A2428, '[2]SGU-Solar'!$A:$A,0))</f>
        <v>1</v>
      </c>
      <c r="FI2428">
        <f>INDEX('[2]SGU-Solar'!$S:$S, MATCH($A2428, '[2]SGU-Solar'!$A:$A,0))</f>
        <v>1</v>
      </c>
      <c r="FJ2428">
        <f>INDEX('[2]SGU-Solar'!$B:$B, MATCH($A2428, '[2]SGU-Solar'!$A:$A,0))</f>
        <v>0</v>
      </c>
      <c r="FK2428">
        <f>INDEX('[2]SGU-Solar'!$B:$B, MATCH($A2428, '[2]SGU-Solar'!$A:$A,0))</f>
        <v>0</v>
      </c>
      <c r="FL2428">
        <f>INDEX('[2]SGU-Solar'!$B:$B, MATCH($A2428, '[2]SGU-Solar'!$A:$A,0))</f>
        <v>0</v>
      </c>
      <c r="FM2428">
        <f>INDEX('[2]SGU-Solar'!$B:$B, MATCH($A2428, '[2]SGU-Solar'!$A:$A,0))</f>
        <v>0</v>
      </c>
      <c r="FN2428">
        <f>INDEX('[2]SGU-Solar'!$B:$B, MATCH($A2428, '[2]SGU-Solar'!$A:$A,0))</f>
        <v>0</v>
      </c>
      <c r="FO2428">
        <f>INDEX('[2]SGU-Solar'!$B:$B, MATCH($A2428, '[2]SGU-Solar'!$A:$A,0))</f>
        <v>0</v>
      </c>
      <c r="FP2428">
        <f>INDEX('[2]SGU-Solar'!$B:$B, MATCH($A2428, '[2]SGU-Solar'!$A:$A,0))</f>
        <v>0</v>
      </c>
      <c r="FQ2428">
        <f>INDEX('[2]SGU-Solar'!$B:$B, MATCH($A2428, '[2]SGU-Solar'!$A:$A,0))</f>
        <v>0</v>
      </c>
      <c r="FR2428">
        <f>INDEX('[2]SGU-Solar'!$B:$B, MATCH($A2428, '[2]SGU-Solar'!$A:$A,0))</f>
        <v>0</v>
      </c>
      <c r="FS2428">
        <f>INDEX('[2]SGU-Solar'!$B:$B, MATCH($A2428, '[2]SGU-Solar'!$A:$A,0))</f>
        <v>0</v>
      </c>
      <c r="FT2428">
        <f>INDEX('[2]SGU-Solar'!$B:$B, MATCH($A2428, '[2]SGU-Solar'!$A:$A,0))</f>
        <v>0</v>
      </c>
      <c r="FU2428">
        <f>INDEX('[2]SGU-Solar'!$B:$B, MATCH($A2428, '[2]SGU-Solar'!$A:$A,0))</f>
        <v>0</v>
      </c>
      <c r="FV2428">
        <f>INDEX('[2]SGU-Solar'!$B:$B, MATCH($A2428, '[2]SGU-Solar'!$A:$A,0))</f>
        <v>0</v>
      </c>
      <c r="FW2428">
        <f>INDEX('[2]SGU-Solar'!$B:$B, MATCH($A2428, '[2]SGU-Solar'!$A:$A,0))</f>
        <v>0</v>
      </c>
      <c r="FX2428">
        <f>INDEX('[2]SGU-Solar'!$B:$B, MATCH($A2428, '[2]SGU-Solar'!$A:$A,0))</f>
        <v>0</v>
      </c>
      <c r="FY2428">
        <f>INDEX('[2]SGU-Solar'!$B:$B, MATCH($A2428, '[2]SGU-Solar'!$A:$A,0))</f>
        <v>0</v>
      </c>
      <c r="FZ2428">
        <f>INDEX('[2]SGU-Solar'!$B:$B, MATCH($A2428, '[2]SGU-Solar'!$A:$A,0))</f>
        <v>0</v>
      </c>
      <c r="GA2428">
        <f>INDEX('[2]SGU-Solar'!$B:$B, MATCH($A2428, '[2]SGU-Solar'!$A:$A,0))</f>
        <v>0</v>
      </c>
      <c r="GB2428">
        <f>INDEX('[2]SGU-Solar'!$B:$B, MATCH($A2428, '[2]SGU-Solar'!$A:$A,0))</f>
        <v>0</v>
      </c>
      <c r="GC2428">
        <f>INDEX('[2]SGU-Solar'!$B:$B, MATCH($A2428, '[2]SGU-Solar'!$A:$A,0))</f>
        <v>0</v>
      </c>
      <c r="GD2428">
        <f>INDEX('[2]SGU-Solar'!$B:$B, MATCH($A2428, '[2]SGU-Solar'!$A:$A,0))</f>
        <v>0</v>
      </c>
      <c r="GE2428">
        <f>INDEX('[2]SGU-Solar'!$B:$B, MATCH($A2428, '[2]SGU-Solar'!$A:$A,0))</f>
        <v>0</v>
      </c>
      <c r="GF2428">
        <f>INDEX('[2]SGU-Solar'!$B:$B, MATCH($A2428, '[2]SGU-Solar'!$A:$A,0))</f>
        <v>0</v>
      </c>
      <c r="GG2428">
        <f>INDEX('[2]SGU-Solar'!$B:$B, MATCH($A2428, '[2]SGU-Solar'!$A:$A,0))</f>
        <v>0</v>
      </c>
      <c r="GH2428">
        <f>INDEX('[2]SGU-Solar'!$B:$B, MATCH($A2428, '[2]SGU-Solar'!$A:$A,0))</f>
        <v>0</v>
      </c>
      <c r="GI2428">
        <f>INDEX('[2]SGU-Solar'!$B:$B, MATCH($A2428, '[2]SGU-Solar'!$A:$A,0))</f>
        <v>0</v>
      </c>
      <c r="GJ2428">
        <f>INDEX('[2]SGU-Solar'!$B:$B, MATCH($A2428, '[2]SGU-Solar'!$A:$A,0))</f>
        <v>0</v>
      </c>
      <c r="GK2428">
        <f>INDEX('[2]SGU-Solar'!$B:$B, MATCH($A2428, '[2]SGU-Solar'!$A:$A,0))</f>
        <v>0</v>
      </c>
      <c r="GL2428">
        <f>INDEX('[2]SGU-Solar'!$B:$B, MATCH($A2428, '[2]SGU-Solar'!$A:$A,0))</f>
        <v>0</v>
      </c>
      <c r="GM2428">
        <f>INDEX('[2]SGU-Solar'!$B:$B, MATCH($A2428, '[2]SGU-Solar'!$A:$A,0))</f>
        <v>0</v>
      </c>
      <c r="GN2428">
        <f>INDEX('[2]SGU-Solar'!$B:$B, MATCH($A2428, '[2]SGU-Solar'!$A:$A,0))</f>
        <v>0</v>
      </c>
      <c r="GO2428">
        <f>INDEX('[2]SGU-Solar'!$B:$B, MATCH($A2428, '[2]SGU-Solar'!$A:$A,0))</f>
        <v>0</v>
      </c>
      <c r="GP2428">
        <f>INDEX('[2]SGU-Solar'!$B:$B, MATCH($A2428, '[2]SGU-Solar'!$A:$A,0))</f>
        <v>0</v>
      </c>
      <c r="GQ2428">
        <f>INDEX('[2]SGU-Solar'!$B:$B, MATCH($A2428, '[2]SGU-Solar'!$A:$A,0))</f>
        <v>0</v>
      </c>
      <c r="GR2428">
        <f>INDEX('[2]SGU-Solar'!$B:$B, MATCH($A2428, '[2]SGU-Solar'!$A:$A,0))</f>
        <v>0</v>
      </c>
      <c r="GS2428">
        <f>INDEX('[2]SGU-Solar'!$B:$B, MATCH($A2428, '[2]SGU-Solar'!$A:$A,0))</f>
        <v>0</v>
      </c>
      <c r="GT2428">
        <f>INDEX('[2]SGU-Solar'!$B:$B, MATCH($A2428, '[2]SGU-Solar'!$A:$A,0))</f>
        <v>0</v>
      </c>
      <c r="GU2428">
        <f>INDEX('[2]SGU-Solar'!$B:$B, MATCH($A2428, '[2]SGU-Solar'!$A:$A,0))</f>
        <v>0</v>
      </c>
      <c r="GV2428">
        <f>INDEX('[2]SGU-Solar'!$B:$B, MATCH($A2428, '[2]SGU-Solar'!$A:$A,0))</f>
        <v>0</v>
      </c>
      <c r="GW2428">
        <f>INDEX('[2]SGU-Solar'!$B:$B, MATCH($A2428, '[2]SGU-Solar'!$A:$A,0))</f>
        <v>0</v>
      </c>
      <c r="GX2428">
        <f>INDEX('[2]SGU-Solar'!$B:$B, MATCH($A2428, '[2]SGU-Solar'!$A:$A,0))</f>
        <v>0</v>
      </c>
      <c r="GY2428">
        <f>INDEX('[2]SGU-Solar'!$B:$B, MATCH($A2428, '[2]SGU-Solar'!$A:$A,0))</f>
        <v>0</v>
      </c>
      <c r="GZ2428">
        <f>INDEX('[2]SGU-Solar'!$B:$B, MATCH($A2428, '[2]SGU-Solar'!$A:$A,0))</f>
        <v>0</v>
      </c>
      <c r="HA2428">
        <f>INDEX('[2]SGU-Solar'!$B:$B, MATCH($A2428, '[2]SGU-Solar'!$A:$A,0))</f>
        <v>0</v>
      </c>
      <c r="HB2428">
        <f>INDEX('[2]SGU-Solar'!$B:$B, MATCH($A2428, '[2]SGU-Solar'!$A:$A,0))</f>
        <v>0</v>
      </c>
      <c r="HC2428">
        <f>INDEX('[2]SGU-Solar'!$B:$B, MATCH($A2428, '[2]SGU-Solar'!$A:$A,0))</f>
        <v>0</v>
      </c>
      <c r="HD2428">
        <f>INDEX('[2]SGU-Solar'!$B:$B, MATCH($A2428, '[2]SGU-Solar'!$A:$A,0))</f>
        <v>0</v>
      </c>
      <c r="HE2428">
        <f>INDEX('[2]SGU-Solar'!$B:$B, MATCH($A2428, '[2]SGU-Solar'!$A:$A,0))</f>
        <v>0</v>
      </c>
      <c r="HF2428">
        <f>INDEX('[2]SGU-Solar'!$B:$B, MATCH($A2428, '[2]SGU-Solar'!$A:$A,0))</f>
        <v>0</v>
      </c>
      <c r="HG2428">
        <f>INDEX('[2]SGU-Solar'!$B:$B, MATCH($A2428, '[2]SGU-Solar'!$A:$A,0))</f>
        <v>0</v>
      </c>
      <c r="HH2428">
        <f>INDEX('[2]SGU-Solar'!$B:$B, MATCH($A2428, '[2]SGU-Solar'!$A:$A,0))</f>
        <v>0</v>
      </c>
      <c r="HI2428">
        <f>INDEX('[2]SGU-Solar'!$B:$B, MATCH($A2428, '[2]SGU-Solar'!$A:$A,0))</f>
        <v>0</v>
      </c>
      <c r="HJ2428">
        <f>INDEX('[2]SGU-Solar'!$B:$B, MATCH($A2428, '[2]SGU-Solar'!$A:$A,0))</f>
        <v>0</v>
      </c>
      <c r="HK2428">
        <f>INDEX('[2]SGU-Solar'!$B:$B, MATCH($A2428, '[2]SGU-Solar'!$A:$A,0))</f>
        <v>0</v>
      </c>
      <c r="HL2428">
        <f>INDEX('[2]SGU-Solar'!$B:$B, MATCH($A2428, '[2]SGU-Solar'!$A:$A,0))</f>
        <v>0</v>
      </c>
      <c r="HM2428">
        <f>INDEX('[2]SGU-Solar'!$B:$B, MATCH($A2428, '[2]SGU-Solar'!$A:$A,0))</f>
        <v>0</v>
      </c>
      <c r="HN2428">
        <f>INDEX('[2]SGU-Solar'!$B:$B, MATCH($A2428, '[2]SGU-Solar'!$A:$A,0))</f>
        <v>0</v>
      </c>
      <c r="HO2428">
        <f>INDEX('[2]SGU-Solar'!$B:$B, MATCH($A2428, '[2]SGU-Solar'!$A:$A,0))</f>
        <v>0</v>
      </c>
      <c r="HP2428">
        <f>INDEX('[2]SGU-Solar'!$B:$B, MATCH($A2428, '[2]SGU-Solar'!$A:$A,0))</f>
        <v>0</v>
      </c>
      <c r="HQ2428">
        <f>INDEX('[2]SGU-Solar'!$B:$B, MATCH($A2428, '[2]SGU-Solar'!$A:$A,0))</f>
        <v>0</v>
      </c>
      <c r="HR2428">
        <f>INDEX('[2]SGU-Solar'!$B:$B, MATCH($A2428, '[2]SGU-Solar'!$A:$A,0))</f>
        <v>0</v>
      </c>
      <c r="HS2428">
        <f>INDEX('[2]SGU-Solar'!$B:$B, MATCH($A2428, '[2]SGU-Solar'!$A:$A,0))</f>
        <v>0</v>
      </c>
      <c r="HT2428">
        <f>INDEX('[2]SGU-Solar'!$B:$B, MATCH($A2428, '[2]SGU-Solar'!$A:$A,0))</f>
        <v>0</v>
      </c>
      <c r="HU2428">
        <f>INDEX('[2]SGU-Solar'!$B:$B, MATCH($A2428, '[2]SGU-Solar'!$A:$A,0))</f>
        <v>0</v>
      </c>
      <c r="HV2428">
        <f>INDEX('[2]SGU-Solar'!$B:$B, MATCH($A2428, '[2]SGU-Solar'!$A:$A,0))</f>
        <v>0</v>
      </c>
      <c r="HW2428">
        <f>INDEX('[2]SGU-Solar'!$B:$B, MATCH($A2428, '[2]SGU-Solar'!$A:$A,0))</f>
        <v>0</v>
      </c>
      <c r="HX2428">
        <f>INDEX('[2]SGU-Solar'!$B:$B, MATCH($A2428, '[2]SGU-Solar'!$A:$A,0))</f>
        <v>0</v>
      </c>
      <c r="HY2428">
        <f>INDEX('[2]SGU-Solar'!$B:$B, MATCH($A2428, '[2]SGU-Solar'!$A:$A,0))</f>
        <v>0</v>
      </c>
      <c r="HZ2428">
        <f>INDEX('[2]SGU-Solar'!$B:$B, MATCH($A2428, '[2]SGU-Solar'!$A:$A,0))</f>
        <v>0</v>
      </c>
      <c r="IA2428">
        <f>INDEX('[2]SGU-Solar'!$B:$B, MATCH($A2428, '[2]SGU-Solar'!$A:$A,0))</f>
        <v>0</v>
      </c>
      <c r="IB2428">
        <f>INDEX('[2]SGU-Solar'!$B:$B, MATCH($A2428, '[2]SGU-Solar'!$A:$A,0))</f>
        <v>0</v>
      </c>
      <c r="IC2428">
        <f>INDEX('[2]SGU-Solar'!$B:$B, MATCH($A2428, '[2]SGU-Solar'!$A:$A,0))</f>
        <v>0</v>
      </c>
      <c r="ID2428">
        <f>INDEX('[2]SGU-Solar'!$B:$B, MATCH($A2428, '[2]SGU-Solar'!$A:$A,0))</f>
        <v>0</v>
      </c>
      <c r="IE2428">
        <f>INDEX('[2]SGU-Solar'!$B:$B, MATCH($A2428, '[2]SGU-Solar'!$A:$A,0))</f>
        <v>0</v>
      </c>
      <c r="IF2428">
        <f>INDEX('[2]SGU-Solar'!$B:$B, MATCH($A2428, '[2]SGU-Solar'!$A:$A,0))</f>
        <v>0</v>
      </c>
      <c r="IG2428">
        <f>INDEX('[2]SGU-Solar'!$B:$B, MATCH($A2428, '[2]SGU-Solar'!$A:$A,0))</f>
        <v>0</v>
      </c>
      <c r="IH2428">
        <f>INDEX('[2]SGU-Solar'!$B:$B, MATCH($A2428, '[2]SGU-Solar'!$A:$A,0))</f>
        <v>0</v>
      </c>
      <c r="II2428">
        <f>INDEX('[2]SGU-Solar'!$B:$B, MATCH($A2428, '[2]SGU-Solar'!$A:$A,0))</f>
        <v>0</v>
      </c>
      <c r="IJ2428">
        <f>INDEX('[2]SGU-Solar'!$B:$B, MATCH($A2428, '[2]SGU-Solar'!$A:$A,0))</f>
        <v>0</v>
      </c>
      <c r="IK2428">
        <f>INDEX('[2]SGU-Solar'!$B:$B, MATCH($A2428, '[2]SGU-Solar'!$A:$A,0))</f>
        <v>0</v>
      </c>
      <c r="IL2428">
        <f>INDEX('[2]SGU-Solar'!$B:$B, MATCH($A2428, '[2]SGU-Solar'!$A:$A,0))</f>
        <v>0</v>
      </c>
      <c r="IM2428">
        <f>INDEX('[2]SGU-Solar'!$B:$B, MATCH($A2428, '[2]SGU-Solar'!$A:$A,0))</f>
        <v>0</v>
      </c>
      <c r="IN2428">
        <f>INDEX('[2]SGU-Solar'!$B:$B, MATCH($A2428, '[2]SGU-Solar'!$A:$A,0))</f>
        <v>0</v>
      </c>
      <c r="IO2428">
        <f>INDEX('[2]SGU-Solar'!$B:$B, MATCH($A2428, '[2]SGU-Solar'!$A:$A,0))</f>
        <v>0</v>
      </c>
      <c r="IP2428">
        <f>INDEX('[2]SGU-Solar'!$B:$B, MATCH($A2428, '[2]SGU-Solar'!$A:$A,0))</f>
        <v>0</v>
      </c>
      <c r="IQ2428">
        <f>INDEX('[2]SGU-Solar'!$B:$B, MATCH($A2428, '[2]SGU-Solar'!$A:$A,0))</f>
        <v>0</v>
      </c>
      <c r="IR2428">
        <f>INDEX('[2]SGU-Solar'!$B:$B, MATCH($A2428, '[2]SGU-Solar'!$A:$A,0))</f>
        <v>0</v>
      </c>
      <c r="IS2428">
        <f>INDEX('[2]SGU-Solar'!$B:$B, MATCH($A2428, '[2]SGU-Solar'!$A:$A,0))</f>
        <v>0</v>
      </c>
      <c r="IT2428">
        <f>INDEX('[2]SGU-Solar'!$B:$B, MATCH($A2428, '[2]SGU-Solar'!$A:$A,0))</f>
        <v>0</v>
      </c>
      <c r="IU2428">
        <f>INDEX('[2]SGU-Solar'!$B:$B, MATCH($A2428, '[2]SGU-Solar'!$A:$A,0))</f>
        <v>0</v>
      </c>
      <c r="IV2428">
        <f>INDEX('[2]SGU-Solar'!$B:$B, MATCH($A2428, '[2]SGU-Solar'!$A:$A,0))</f>
        <v>0</v>
      </c>
      <c r="IW2428">
        <f>INDEX('[2]SGU-Solar'!$B:$B, MATCH($A2428, '[2]SGU-Solar'!$A:$A,0))</f>
        <v>0</v>
      </c>
      <c r="IX2428">
        <f>INDEX('[2]SGU-Solar'!$B:$B, MATCH($A2428, '[2]SGU-Solar'!$A:$A,0))</f>
        <v>0</v>
      </c>
      <c r="IY2428">
        <f>INDEX('[2]SGU-Solar'!$B:$B, MATCH($A2428, '[2]SGU-Solar'!$A:$A,0))</f>
        <v>0</v>
      </c>
      <c r="IZ2428">
        <f>INDEX('[2]SGU-Solar'!$B:$B, MATCH($A2428, '[2]SGU-Solar'!$A:$A,0))</f>
        <v>0</v>
      </c>
      <c r="JA2428">
        <f>INDEX('[2]SGU-Solar'!$B:$B, MATCH($A2428, '[2]SGU-Solar'!$A:$A,0))</f>
        <v>0</v>
      </c>
      <c r="JB2428">
        <f>INDEX('[2]SGU-Solar'!$B:$B, MATCH($A2428, '[2]SGU-Solar'!$A:$A,0))</f>
        <v>0</v>
      </c>
      <c r="JC2428">
        <f>INDEX('[2]SGU-Solar'!$B:$B, MATCH($A2428, '[2]SGU-Solar'!$A:$A,0))</f>
        <v>0</v>
      </c>
      <c r="JD2428">
        <f>INDEX('[2]SGU-Solar'!$B:$B, MATCH($A2428, '[2]SGU-Solar'!$A:$A,0))</f>
        <v>0</v>
      </c>
      <c r="JE2428">
        <f>INDEX('[2]SGU-Solar'!$B:$B, MATCH($A2428, '[2]SGU-Solar'!$A:$A,0))</f>
        <v>0</v>
      </c>
      <c r="JF2428">
        <f>INDEX('[2]SGU-Solar'!$B:$B, MATCH($A2428, '[2]SGU-Solar'!$A:$A,0))</f>
        <v>0</v>
      </c>
      <c r="JG2428">
        <f>INDEX('[2]SGU-Solar'!$B:$B, MATCH($A2428, '[2]SGU-Solar'!$A:$A,0))</f>
        <v>0</v>
      </c>
      <c r="JH2428">
        <f>INDEX('[2]SGU-Solar'!$B:$B, MATCH($A2428, '[2]SGU-Solar'!$A:$A,0))</f>
        <v>0</v>
      </c>
      <c r="JI2428">
        <f>INDEX('[2]SGU-Solar'!$B:$B, MATCH($A2428, '[2]SGU-Solar'!$A:$A,0))</f>
        <v>0</v>
      </c>
      <c r="JJ2428">
        <f>INDEX('[2]SGU-Solar'!$B:$B, MATCH($A2428, '[2]SGU-Solar'!$A:$A,0))</f>
        <v>0</v>
      </c>
      <c r="JK2428">
        <f>INDEX('[2]SGU-Solar'!$B:$B, MATCH($A2428, '[2]SGU-Solar'!$A:$A,0))</f>
        <v>0</v>
      </c>
      <c r="JL2428">
        <f>INDEX('[2]SGU-Solar'!$B:$B, MATCH($A2428, '[2]SGU-Solar'!$A:$A,0))</f>
        <v>0</v>
      </c>
      <c r="JM2428">
        <f>INDEX('[2]SGU-Solar'!$B:$B, MATCH($A2428, '[2]SGU-Solar'!$A:$A,0))</f>
        <v>0</v>
      </c>
      <c r="JN2428">
        <f>INDEX('[2]SGU-Solar'!$B:$B, MATCH($A2428, '[2]SGU-Solar'!$A:$A,0))</f>
        <v>0</v>
      </c>
      <c r="JO2428">
        <f>INDEX('[2]SGU-Solar'!$B:$B, MATCH($A2428, '[2]SGU-Solar'!$A:$A,0))</f>
        <v>0</v>
      </c>
      <c r="JP2428">
        <f>INDEX('[2]SGU-Solar'!$B:$B, MATCH($A2428, '[2]SGU-Solar'!$A:$A,0))</f>
        <v>0</v>
      </c>
      <c r="JQ2428">
        <f>INDEX('[2]SGU-Solar'!$B:$B, MATCH($A2428, '[2]SGU-Solar'!$A:$A,0))</f>
        <v>0</v>
      </c>
      <c r="JR2428">
        <f>INDEX('[2]SGU-Solar'!$B:$B, MATCH($A2428, '[2]SGU-Solar'!$A:$A,0))</f>
        <v>0</v>
      </c>
      <c r="JS2428">
        <f>INDEX('[2]SGU-Solar'!$B:$B, MATCH($A2428, '[2]SGU-Solar'!$A:$A,0))</f>
        <v>0</v>
      </c>
      <c r="JT2428">
        <f>INDEX('[2]SGU-Solar'!$B:$B, MATCH($A2428, '[2]SGU-Solar'!$A:$A,0))</f>
        <v>0</v>
      </c>
      <c r="JU2428">
        <f>INDEX('[2]SGU-Solar'!$B:$B, MATCH($A2428, '[2]SGU-Solar'!$A:$A,0))</f>
        <v>0</v>
      </c>
      <c r="JV2428">
        <f>INDEX('[2]SGU-Solar'!$B:$B, MATCH($A2428, '[2]SGU-Solar'!$A:$A,0))</f>
        <v>0</v>
      </c>
      <c r="JW2428">
        <f>INDEX('[2]SGU-Solar'!$B:$B, MATCH($A2428, '[2]SGU-Solar'!$A:$A,0))</f>
        <v>0</v>
      </c>
      <c r="JX2428">
        <f>INDEX('[2]SGU-Solar'!$B:$B, MATCH($A2428, '[2]SGU-Solar'!$A:$A,0))</f>
        <v>0</v>
      </c>
      <c r="JY2428">
        <f>INDEX('[2]SGU-Solar'!$B:$B, MATCH($A2428, '[2]SGU-Solar'!$A:$A,0))</f>
        <v>0</v>
      </c>
      <c r="JZ2428">
        <f>INDEX('[2]SGU-Solar'!$B:$B, MATCH($A2428, '[2]SGU-Solar'!$A:$A,0))</f>
        <v>0</v>
      </c>
    </row>
    <row r="2429" spans="1:286">
      <c r="A2429">
        <v>6315</v>
      </c>
      <c r="B2429" t="s">
        <v>37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1</v>
      </c>
      <c r="CP2429">
        <v>0</v>
      </c>
      <c r="CQ2429">
        <v>0</v>
      </c>
      <c r="CR2429">
        <v>0</v>
      </c>
      <c r="CS2429">
        <v>2</v>
      </c>
      <c r="CT2429">
        <v>1</v>
      </c>
      <c r="CU2429">
        <v>1</v>
      </c>
      <c r="CV2429">
        <v>0</v>
      </c>
      <c r="CW2429">
        <v>2</v>
      </c>
      <c r="CX2429">
        <v>0</v>
      </c>
      <c r="CY2429">
        <v>0</v>
      </c>
      <c r="CZ2429">
        <v>0</v>
      </c>
      <c r="DA2429">
        <v>1</v>
      </c>
      <c r="DB2429">
        <v>2</v>
      </c>
      <c r="DC2429">
        <v>0</v>
      </c>
      <c r="DD2429">
        <v>0</v>
      </c>
      <c r="DE2429">
        <v>0</v>
      </c>
      <c r="DF2429">
        <v>0</v>
      </c>
      <c r="DG2429">
        <v>1</v>
      </c>
      <c r="DH2429">
        <v>5</v>
      </c>
      <c r="DI2429">
        <v>0</v>
      </c>
      <c r="DJ2429">
        <v>0</v>
      </c>
      <c r="DK2429">
        <v>1</v>
      </c>
      <c r="DL2429">
        <v>1</v>
      </c>
      <c r="DM2429">
        <v>0</v>
      </c>
      <c r="DN2429">
        <v>4</v>
      </c>
      <c r="DO2429">
        <v>3</v>
      </c>
      <c r="DP2429">
        <f>INDEX('[2]SGU-Solar'!$B:$B, MATCH($A2429, '[2]SGU-Solar'!$A:$A,0))</f>
        <v>1</v>
      </c>
      <c r="DQ2429">
        <f>INDEX('[2]SGU-Solar'!$B:$B, MATCH($A2429, '[2]SGU-Solar'!$A:$A,0))</f>
        <v>1</v>
      </c>
      <c r="DR2429">
        <f>INDEX('[2]SGU-Solar'!$B:$B, MATCH($A2429, '[2]SGU-Solar'!$A:$A,0))</f>
        <v>1</v>
      </c>
      <c r="DS2429">
        <f>INDEX('[2]SGU-Solar'!$B:$B, MATCH($A2429, '[2]SGU-Solar'!$A:$A,0))</f>
        <v>1</v>
      </c>
      <c r="DT2429">
        <f>INDEX('[2]SGU-Solar'!$B:$B, MATCH($A2429, '[2]SGU-Solar'!$A:$A,0))</f>
        <v>1</v>
      </c>
      <c r="DU2429">
        <f>INDEX('[2]SGU-Solar'!$B:$B, MATCH($A2429, '[2]SGU-Solar'!$A:$A,0))</f>
        <v>1</v>
      </c>
      <c r="DV2429">
        <f>INDEX('[2]SGU-Solar'!$B:$B, MATCH($A2429, '[2]SGU-Solar'!$A:$A,0))</f>
        <v>1</v>
      </c>
      <c r="DW2429">
        <f>INDEX('[2]SGU-Solar'!$B:$B, MATCH($A2429, '[2]SGU-Solar'!$A:$A,0))</f>
        <v>1</v>
      </c>
      <c r="DX2429">
        <f>INDEX('[2]SGU-Solar'!$B:$B, MATCH($A2429, '[2]SGU-Solar'!$A:$A,0))</f>
        <v>1</v>
      </c>
      <c r="DY2429">
        <f>INDEX('[2]SGU-Solar'!$B:$B, MATCH($A2429, '[2]SGU-Solar'!$A:$A,0))</f>
        <v>1</v>
      </c>
      <c r="DZ2429">
        <f>INDEX('[2]SGU-Solar'!$B:$B, MATCH($A2429, '[2]SGU-Solar'!$A:$A,0))</f>
        <v>1</v>
      </c>
      <c r="EA2429">
        <f>INDEX('[2]SGU-Solar'!$B:$B, MATCH($A2429, '[2]SGU-Solar'!$A:$A,0))</f>
        <v>1</v>
      </c>
      <c r="EB2429">
        <f>INDEX('[2]SGU-Solar'!$B:$B, MATCH($A2429, '[2]SGU-Solar'!$A:$A,0))</f>
        <v>1</v>
      </c>
      <c r="EC2429">
        <f>INDEX('[2]SGU-Solar'!$B:$B, MATCH($A2429, '[2]SGU-Solar'!$A:$A,0))</f>
        <v>1</v>
      </c>
      <c r="ED2429">
        <f>INDEX('[2]SGU-Solar'!$B:$B, MATCH($A2429, '[2]SGU-Solar'!$A:$A,0))</f>
        <v>1</v>
      </c>
      <c r="EE2429">
        <f>INDEX('[2]SGU-Solar'!$B:$B, MATCH($A2429, '[2]SGU-Solar'!$A:$A,0))</f>
        <v>1</v>
      </c>
      <c r="EF2429">
        <f>INDEX('[2]SGU-Solar'!$B:$B, MATCH($A2429, '[2]SGU-Solar'!$A:$A,0))</f>
        <v>1</v>
      </c>
      <c r="EG2429">
        <f>INDEX('[2]SGU-Solar'!$S:$S, MATCH($A2429, '[2]SGU-Solar'!$A:$A,0))</f>
        <v>6</v>
      </c>
      <c r="EH2429">
        <f>INDEX('[2]SGU-Solar'!$S:$S, MATCH($A2429, '[2]SGU-Solar'!$A:$A,0))</f>
        <v>6</v>
      </c>
      <c r="EI2429">
        <f>INDEX('[2]SGU-Solar'!$S:$S, MATCH($A2429, '[2]SGU-Solar'!$A:$A,0))</f>
        <v>6</v>
      </c>
      <c r="EJ2429">
        <f>INDEX('[2]SGU-Solar'!$S:$S, MATCH($A2429, '[2]SGU-Solar'!$A:$A,0))</f>
        <v>6</v>
      </c>
      <c r="EK2429">
        <f>INDEX('[2]SGU-Solar'!$S:$S, MATCH($A2429, '[2]SGU-Solar'!$A:$A,0))</f>
        <v>6</v>
      </c>
      <c r="EL2429">
        <f>INDEX('[2]SGU-Solar'!$S:$S, MATCH($A2429, '[2]SGU-Solar'!$A:$A,0))</f>
        <v>6</v>
      </c>
      <c r="EM2429">
        <f>INDEX('[2]SGU-Solar'!$S:$S, MATCH($A2429, '[2]SGU-Solar'!$A:$A,0))</f>
        <v>6</v>
      </c>
      <c r="EN2429">
        <f>INDEX('[2]SGU-Solar'!$S:$S, MATCH($A2429, '[2]SGU-Solar'!$A:$A,0))</f>
        <v>6</v>
      </c>
      <c r="EO2429">
        <f>INDEX('[2]SGU-Solar'!$S:$S, MATCH($A2429, '[2]SGU-Solar'!$A:$A,0))</f>
        <v>6</v>
      </c>
      <c r="EP2429">
        <f>INDEX('[2]SGU-Solar'!$S:$S, MATCH($A2429, '[2]SGU-Solar'!$A:$A,0))</f>
        <v>6</v>
      </c>
      <c r="EQ2429">
        <f>INDEX('[2]SGU-Solar'!$S:$S, MATCH($A2429, '[2]SGU-Solar'!$A:$A,0))</f>
        <v>6</v>
      </c>
      <c r="ER2429">
        <f>INDEX('[2]SGU-Solar'!$S:$S, MATCH($A2429, '[2]SGU-Solar'!$A:$A,0))</f>
        <v>6</v>
      </c>
      <c r="ES2429">
        <f>INDEX('[2]SGU-Solar'!$S:$S, MATCH($A2429, '[2]SGU-Solar'!$A:$A,0))</f>
        <v>6</v>
      </c>
      <c r="ET2429">
        <f>INDEX('[2]SGU-Solar'!$S:$S, MATCH($A2429, '[2]SGU-Solar'!$A:$A,0))</f>
        <v>6</v>
      </c>
      <c r="EU2429">
        <f>INDEX('[2]SGU-Solar'!$S:$S, MATCH($A2429, '[2]SGU-Solar'!$A:$A,0))</f>
        <v>6</v>
      </c>
      <c r="EV2429">
        <f>INDEX('[2]SGU-Solar'!$S:$S, MATCH($A2429, '[2]SGU-Solar'!$A:$A,0))</f>
        <v>6</v>
      </c>
      <c r="EW2429">
        <f>INDEX('[2]SGU-Solar'!$S:$S, MATCH($A2429, '[2]SGU-Solar'!$A:$A,0))</f>
        <v>6</v>
      </c>
      <c r="EX2429">
        <f>INDEX('[2]SGU-Solar'!$S:$S, MATCH($A2429, '[2]SGU-Solar'!$A:$A,0))</f>
        <v>6</v>
      </c>
      <c r="EY2429">
        <f>INDEX('[2]SGU-Solar'!$S:$S, MATCH($A2429, '[2]SGU-Solar'!$A:$A,0))</f>
        <v>6</v>
      </c>
      <c r="EZ2429">
        <f>INDEX('[2]SGU-Solar'!$S:$S, MATCH($A2429, '[2]SGU-Solar'!$A:$A,0))</f>
        <v>6</v>
      </c>
      <c r="FA2429">
        <f>INDEX('[2]SGU-Solar'!$S:$S, MATCH($A2429, '[2]SGU-Solar'!$A:$A,0))</f>
        <v>6</v>
      </c>
      <c r="FB2429">
        <f>INDEX('[2]SGU-Solar'!$S:$S, MATCH($A2429, '[2]SGU-Solar'!$A:$A,0))</f>
        <v>6</v>
      </c>
      <c r="FC2429">
        <f>INDEX('[2]SGU-Solar'!$S:$S, MATCH($A2429, '[2]SGU-Solar'!$A:$A,0))</f>
        <v>6</v>
      </c>
      <c r="FD2429">
        <f>INDEX('[2]SGU-Solar'!$S:$S, MATCH($A2429, '[2]SGU-Solar'!$A:$A,0))</f>
        <v>6</v>
      </c>
      <c r="FE2429">
        <f>INDEX('[2]SGU-Solar'!$S:$S, MATCH($A2429, '[2]SGU-Solar'!$A:$A,0))</f>
        <v>6</v>
      </c>
      <c r="FF2429">
        <f>INDEX('[2]SGU-Solar'!$S:$S, MATCH($A2429, '[2]SGU-Solar'!$A:$A,0))</f>
        <v>6</v>
      </c>
      <c r="FG2429">
        <f>INDEX('[2]SGU-Solar'!$S:$S, MATCH($A2429, '[2]SGU-Solar'!$A:$A,0))</f>
        <v>6</v>
      </c>
      <c r="FH2429">
        <f>INDEX('[2]SGU-Solar'!$S:$S, MATCH($A2429, '[2]SGU-Solar'!$A:$A,0))</f>
        <v>6</v>
      </c>
      <c r="FI2429">
        <f>INDEX('[2]SGU-Solar'!$S:$S, MATCH($A2429, '[2]SGU-Solar'!$A:$A,0))</f>
        <v>6</v>
      </c>
      <c r="FJ2429">
        <f>INDEX('[2]SGU-Solar'!$B:$B, MATCH($A2429, '[2]SGU-Solar'!$A:$A,0))</f>
        <v>1</v>
      </c>
      <c r="FK2429">
        <f>INDEX('[2]SGU-Solar'!$B:$B, MATCH($A2429, '[2]SGU-Solar'!$A:$A,0))</f>
        <v>1</v>
      </c>
      <c r="FL2429">
        <f>INDEX('[2]SGU-Solar'!$B:$B, MATCH($A2429, '[2]SGU-Solar'!$A:$A,0))</f>
        <v>1</v>
      </c>
      <c r="FM2429">
        <f>INDEX('[2]SGU-Solar'!$B:$B, MATCH($A2429, '[2]SGU-Solar'!$A:$A,0))</f>
        <v>1</v>
      </c>
      <c r="FN2429">
        <f>INDEX('[2]SGU-Solar'!$B:$B, MATCH($A2429, '[2]SGU-Solar'!$A:$A,0))</f>
        <v>1</v>
      </c>
      <c r="FO2429">
        <f>INDEX('[2]SGU-Solar'!$B:$B, MATCH($A2429, '[2]SGU-Solar'!$A:$A,0))</f>
        <v>1</v>
      </c>
      <c r="FP2429">
        <f>INDEX('[2]SGU-Solar'!$B:$B, MATCH($A2429, '[2]SGU-Solar'!$A:$A,0))</f>
        <v>1</v>
      </c>
      <c r="FQ2429">
        <f>INDEX('[2]SGU-Solar'!$B:$B, MATCH($A2429, '[2]SGU-Solar'!$A:$A,0))</f>
        <v>1</v>
      </c>
      <c r="FR2429">
        <f>INDEX('[2]SGU-Solar'!$B:$B, MATCH($A2429, '[2]SGU-Solar'!$A:$A,0))</f>
        <v>1</v>
      </c>
      <c r="FS2429">
        <f>INDEX('[2]SGU-Solar'!$B:$B, MATCH($A2429, '[2]SGU-Solar'!$A:$A,0))</f>
        <v>1</v>
      </c>
      <c r="FT2429">
        <f>INDEX('[2]SGU-Solar'!$B:$B, MATCH($A2429, '[2]SGU-Solar'!$A:$A,0))</f>
        <v>1</v>
      </c>
      <c r="FU2429">
        <f>INDEX('[2]SGU-Solar'!$B:$B, MATCH($A2429, '[2]SGU-Solar'!$A:$A,0))</f>
        <v>1</v>
      </c>
      <c r="FV2429">
        <f>INDEX('[2]SGU-Solar'!$B:$B, MATCH($A2429, '[2]SGU-Solar'!$A:$A,0))</f>
        <v>1</v>
      </c>
      <c r="FW2429">
        <f>INDEX('[2]SGU-Solar'!$B:$B, MATCH($A2429, '[2]SGU-Solar'!$A:$A,0))</f>
        <v>1</v>
      </c>
      <c r="FX2429">
        <f>INDEX('[2]SGU-Solar'!$B:$B, MATCH($A2429, '[2]SGU-Solar'!$A:$A,0))</f>
        <v>1</v>
      </c>
      <c r="FY2429">
        <f>INDEX('[2]SGU-Solar'!$B:$B, MATCH($A2429, '[2]SGU-Solar'!$A:$A,0))</f>
        <v>1</v>
      </c>
      <c r="FZ2429">
        <f>INDEX('[2]SGU-Solar'!$B:$B, MATCH($A2429, '[2]SGU-Solar'!$A:$A,0))</f>
        <v>1</v>
      </c>
      <c r="GA2429">
        <f>INDEX('[2]SGU-Solar'!$B:$B, MATCH($A2429, '[2]SGU-Solar'!$A:$A,0))</f>
        <v>1</v>
      </c>
      <c r="GB2429">
        <f>INDEX('[2]SGU-Solar'!$B:$B, MATCH($A2429, '[2]SGU-Solar'!$A:$A,0))</f>
        <v>1</v>
      </c>
      <c r="GC2429">
        <f>INDEX('[2]SGU-Solar'!$B:$B, MATCH($A2429, '[2]SGU-Solar'!$A:$A,0))</f>
        <v>1</v>
      </c>
      <c r="GD2429">
        <f>INDEX('[2]SGU-Solar'!$B:$B, MATCH($A2429, '[2]SGU-Solar'!$A:$A,0))</f>
        <v>1</v>
      </c>
      <c r="GE2429">
        <f>INDEX('[2]SGU-Solar'!$B:$B, MATCH($A2429, '[2]SGU-Solar'!$A:$A,0))</f>
        <v>1</v>
      </c>
      <c r="GF2429">
        <f>INDEX('[2]SGU-Solar'!$B:$B, MATCH($A2429, '[2]SGU-Solar'!$A:$A,0))</f>
        <v>1</v>
      </c>
      <c r="GG2429">
        <f>INDEX('[2]SGU-Solar'!$B:$B, MATCH($A2429, '[2]SGU-Solar'!$A:$A,0))</f>
        <v>1</v>
      </c>
      <c r="GH2429">
        <f>INDEX('[2]SGU-Solar'!$B:$B, MATCH($A2429, '[2]SGU-Solar'!$A:$A,0))</f>
        <v>1</v>
      </c>
      <c r="GI2429">
        <f>INDEX('[2]SGU-Solar'!$B:$B, MATCH($A2429, '[2]SGU-Solar'!$A:$A,0))</f>
        <v>1</v>
      </c>
      <c r="GJ2429">
        <f>INDEX('[2]SGU-Solar'!$B:$B, MATCH($A2429, '[2]SGU-Solar'!$A:$A,0))</f>
        <v>1</v>
      </c>
      <c r="GK2429">
        <f>INDEX('[2]SGU-Solar'!$B:$B, MATCH($A2429, '[2]SGU-Solar'!$A:$A,0))</f>
        <v>1</v>
      </c>
      <c r="GL2429">
        <f>INDEX('[2]SGU-Solar'!$B:$B, MATCH($A2429, '[2]SGU-Solar'!$A:$A,0))</f>
        <v>1</v>
      </c>
      <c r="GM2429">
        <f>INDEX('[2]SGU-Solar'!$B:$B, MATCH($A2429, '[2]SGU-Solar'!$A:$A,0))</f>
        <v>1</v>
      </c>
      <c r="GN2429">
        <f>INDEX('[2]SGU-Solar'!$B:$B, MATCH($A2429, '[2]SGU-Solar'!$A:$A,0))</f>
        <v>1</v>
      </c>
      <c r="GO2429">
        <f>INDEX('[2]SGU-Solar'!$B:$B, MATCH($A2429, '[2]SGU-Solar'!$A:$A,0))</f>
        <v>1</v>
      </c>
      <c r="GP2429">
        <f>INDEX('[2]SGU-Solar'!$B:$B, MATCH($A2429, '[2]SGU-Solar'!$A:$A,0))</f>
        <v>1</v>
      </c>
      <c r="GQ2429">
        <f>INDEX('[2]SGU-Solar'!$B:$B, MATCH($A2429, '[2]SGU-Solar'!$A:$A,0))</f>
        <v>1</v>
      </c>
      <c r="GR2429">
        <f>INDEX('[2]SGU-Solar'!$B:$B, MATCH($A2429, '[2]SGU-Solar'!$A:$A,0))</f>
        <v>1</v>
      </c>
      <c r="GS2429">
        <f>INDEX('[2]SGU-Solar'!$B:$B, MATCH($A2429, '[2]SGU-Solar'!$A:$A,0))</f>
        <v>1</v>
      </c>
      <c r="GT2429">
        <f>INDEX('[2]SGU-Solar'!$B:$B, MATCH($A2429, '[2]SGU-Solar'!$A:$A,0))</f>
        <v>1</v>
      </c>
      <c r="GU2429">
        <f>INDEX('[2]SGU-Solar'!$B:$B, MATCH($A2429, '[2]SGU-Solar'!$A:$A,0))</f>
        <v>1</v>
      </c>
      <c r="GV2429">
        <f>INDEX('[2]SGU-Solar'!$B:$B, MATCH($A2429, '[2]SGU-Solar'!$A:$A,0))</f>
        <v>1</v>
      </c>
      <c r="GW2429">
        <f>INDEX('[2]SGU-Solar'!$B:$B, MATCH($A2429, '[2]SGU-Solar'!$A:$A,0))</f>
        <v>1</v>
      </c>
      <c r="GX2429">
        <f>INDEX('[2]SGU-Solar'!$B:$B, MATCH($A2429, '[2]SGU-Solar'!$A:$A,0))</f>
        <v>1</v>
      </c>
      <c r="GY2429">
        <f>INDEX('[2]SGU-Solar'!$B:$B, MATCH($A2429, '[2]SGU-Solar'!$A:$A,0))</f>
        <v>1</v>
      </c>
      <c r="GZ2429">
        <f>INDEX('[2]SGU-Solar'!$B:$B, MATCH($A2429, '[2]SGU-Solar'!$A:$A,0))</f>
        <v>1</v>
      </c>
      <c r="HA2429">
        <f>INDEX('[2]SGU-Solar'!$B:$B, MATCH($A2429, '[2]SGU-Solar'!$A:$A,0))</f>
        <v>1</v>
      </c>
      <c r="HB2429">
        <f>INDEX('[2]SGU-Solar'!$B:$B, MATCH($A2429, '[2]SGU-Solar'!$A:$A,0))</f>
        <v>1</v>
      </c>
      <c r="HC2429">
        <f>INDEX('[2]SGU-Solar'!$B:$B, MATCH($A2429, '[2]SGU-Solar'!$A:$A,0))</f>
        <v>1</v>
      </c>
      <c r="HD2429">
        <f>INDEX('[2]SGU-Solar'!$B:$B, MATCH($A2429, '[2]SGU-Solar'!$A:$A,0))</f>
        <v>1</v>
      </c>
      <c r="HE2429">
        <f>INDEX('[2]SGU-Solar'!$B:$B, MATCH($A2429, '[2]SGU-Solar'!$A:$A,0))</f>
        <v>1</v>
      </c>
      <c r="HF2429">
        <f>INDEX('[2]SGU-Solar'!$B:$B, MATCH($A2429, '[2]SGU-Solar'!$A:$A,0))</f>
        <v>1</v>
      </c>
      <c r="HG2429">
        <f>INDEX('[2]SGU-Solar'!$B:$B, MATCH($A2429, '[2]SGU-Solar'!$A:$A,0))</f>
        <v>1</v>
      </c>
      <c r="HH2429">
        <f>INDEX('[2]SGU-Solar'!$B:$B, MATCH($A2429, '[2]SGU-Solar'!$A:$A,0))</f>
        <v>1</v>
      </c>
      <c r="HI2429">
        <f>INDEX('[2]SGU-Solar'!$B:$B, MATCH($A2429, '[2]SGU-Solar'!$A:$A,0))</f>
        <v>1</v>
      </c>
      <c r="HJ2429">
        <f>INDEX('[2]SGU-Solar'!$B:$B, MATCH($A2429, '[2]SGU-Solar'!$A:$A,0))</f>
        <v>1</v>
      </c>
      <c r="HK2429">
        <f>INDEX('[2]SGU-Solar'!$B:$B, MATCH($A2429, '[2]SGU-Solar'!$A:$A,0))</f>
        <v>1</v>
      </c>
      <c r="HL2429">
        <f>INDEX('[2]SGU-Solar'!$B:$B, MATCH($A2429, '[2]SGU-Solar'!$A:$A,0))</f>
        <v>1</v>
      </c>
      <c r="HM2429">
        <f>INDEX('[2]SGU-Solar'!$B:$B, MATCH($A2429, '[2]SGU-Solar'!$A:$A,0))</f>
        <v>1</v>
      </c>
      <c r="HN2429">
        <f>INDEX('[2]SGU-Solar'!$B:$B, MATCH($A2429, '[2]SGU-Solar'!$A:$A,0))</f>
        <v>1</v>
      </c>
      <c r="HO2429">
        <f>INDEX('[2]SGU-Solar'!$B:$B, MATCH($A2429, '[2]SGU-Solar'!$A:$A,0))</f>
        <v>1</v>
      </c>
      <c r="HP2429">
        <f>INDEX('[2]SGU-Solar'!$B:$B, MATCH($A2429, '[2]SGU-Solar'!$A:$A,0))</f>
        <v>1</v>
      </c>
      <c r="HQ2429">
        <f>INDEX('[2]SGU-Solar'!$B:$B, MATCH($A2429, '[2]SGU-Solar'!$A:$A,0))</f>
        <v>1</v>
      </c>
      <c r="HR2429">
        <f>INDEX('[2]SGU-Solar'!$B:$B, MATCH($A2429, '[2]SGU-Solar'!$A:$A,0))</f>
        <v>1</v>
      </c>
      <c r="HS2429">
        <f>INDEX('[2]SGU-Solar'!$B:$B, MATCH($A2429, '[2]SGU-Solar'!$A:$A,0))</f>
        <v>1</v>
      </c>
      <c r="HT2429">
        <f>INDEX('[2]SGU-Solar'!$B:$B, MATCH($A2429, '[2]SGU-Solar'!$A:$A,0))</f>
        <v>1</v>
      </c>
      <c r="HU2429">
        <f>INDEX('[2]SGU-Solar'!$B:$B, MATCH($A2429, '[2]SGU-Solar'!$A:$A,0))</f>
        <v>1</v>
      </c>
      <c r="HV2429">
        <f>INDEX('[2]SGU-Solar'!$B:$B, MATCH($A2429, '[2]SGU-Solar'!$A:$A,0))</f>
        <v>1</v>
      </c>
      <c r="HW2429">
        <f>INDEX('[2]SGU-Solar'!$B:$B, MATCH($A2429, '[2]SGU-Solar'!$A:$A,0))</f>
        <v>1</v>
      </c>
      <c r="HX2429">
        <f>INDEX('[2]SGU-Solar'!$B:$B, MATCH($A2429, '[2]SGU-Solar'!$A:$A,0))</f>
        <v>1</v>
      </c>
      <c r="HY2429">
        <f>INDEX('[2]SGU-Solar'!$B:$B, MATCH($A2429, '[2]SGU-Solar'!$A:$A,0))</f>
        <v>1</v>
      </c>
      <c r="HZ2429">
        <f>INDEX('[2]SGU-Solar'!$B:$B, MATCH($A2429, '[2]SGU-Solar'!$A:$A,0))</f>
        <v>1</v>
      </c>
      <c r="IA2429">
        <f>INDEX('[2]SGU-Solar'!$B:$B, MATCH($A2429, '[2]SGU-Solar'!$A:$A,0))</f>
        <v>1</v>
      </c>
      <c r="IB2429">
        <f>INDEX('[2]SGU-Solar'!$B:$B, MATCH($A2429, '[2]SGU-Solar'!$A:$A,0))</f>
        <v>1</v>
      </c>
      <c r="IC2429">
        <f>INDEX('[2]SGU-Solar'!$B:$B, MATCH($A2429, '[2]SGU-Solar'!$A:$A,0))</f>
        <v>1</v>
      </c>
      <c r="ID2429">
        <f>INDEX('[2]SGU-Solar'!$B:$B, MATCH($A2429, '[2]SGU-Solar'!$A:$A,0))</f>
        <v>1</v>
      </c>
      <c r="IE2429">
        <f>INDEX('[2]SGU-Solar'!$B:$B, MATCH($A2429, '[2]SGU-Solar'!$A:$A,0))</f>
        <v>1</v>
      </c>
      <c r="IF2429">
        <f>INDEX('[2]SGU-Solar'!$B:$B, MATCH($A2429, '[2]SGU-Solar'!$A:$A,0))</f>
        <v>1</v>
      </c>
      <c r="IG2429">
        <f>INDEX('[2]SGU-Solar'!$B:$B, MATCH($A2429, '[2]SGU-Solar'!$A:$A,0))</f>
        <v>1</v>
      </c>
      <c r="IH2429">
        <f>INDEX('[2]SGU-Solar'!$B:$B, MATCH($A2429, '[2]SGU-Solar'!$A:$A,0))</f>
        <v>1</v>
      </c>
      <c r="II2429">
        <f>INDEX('[2]SGU-Solar'!$B:$B, MATCH($A2429, '[2]SGU-Solar'!$A:$A,0))</f>
        <v>1</v>
      </c>
      <c r="IJ2429">
        <f>INDEX('[2]SGU-Solar'!$B:$B, MATCH($A2429, '[2]SGU-Solar'!$A:$A,0))</f>
        <v>1</v>
      </c>
      <c r="IK2429">
        <f>INDEX('[2]SGU-Solar'!$B:$B, MATCH($A2429, '[2]SGU-Solar'!$A:$A,0))</f>
        <v>1</v>
      </c>
      <c r="IL2429">
        <f>INDEX('[2]SGU-Solar'!$B:$B, MATCH($A2429, '[2]SGU-Solar'!$A:$A,0))</f>
        <v>1</v>
      </c>
      <c r="IM2429">
        <f>INDEX('[2]SGU-Solar'!$B:$B, MATCH($A2429, '[2]SGU-Solar'!$A:$A,0))</f>
        <v>1</v>
      </c>
      <c r="IN2429">
        <f>INDEX('[2]SGU-Solar'!$B:$B, MATCH($A2429, '[2]SGU-Solar'!$A:$A,0))</f>
        <v>1</v>
      </c>
      <c r="IO2429">
        <f>INDEX('[2]SGU-Solar'!$B:$B, MATCH($A2429, '[2]SGU-Solar'!$A:$A,0))</f>
        <v>1</v>
      </c>
      <c r="IP2429">
        <f>INDEX('[2]SGU-Solar'!$B:$B, MATCH($A2429, '[2]SGU-Solar'!$A:$A,0))</f>
        <v>1</v>
      </c>
      <c r="IQ2429">
        <f>INDEX('[2]SGU-Solar'!$B:$B, MATCH($A2429, '[2]SGU-Solar'!$A:$A,0))</f>
        <v>1</v>
      </c>
      <c r="IR2429">
        <f>INDEX('[2]SGU-Solar'!$B:$B, MATCH($A2429, '[2]SGU-Solar'!$A:$A,0))</f>
        <v>1</v>
      </c>
      <c r="IS2429">
        <f>INDEX('[2]SGU-Solar'!$B:$B, MATCH($A2429, '[2]SGU-Solar'!$A:$A,0))</f>
        <v>1</v>
      </c>
      <c r="IT2429">
        <f>INDEX('[2]SGU-Solar'!$B:$B, MATCH($A2429, '[2]SGU-Solar'!$A:$A,0))</f>
        <v>1</v>
      </c>
      <c r="IU2429">
        <f>INDEX('[2]SGU-Solar'!$B:$B, MATCH($A2429, '[2]SGU-Solar'!$A:$A,0))</f>
        <v>1</v>
      </c>
      <c r="IV2429">
        <f>INDEX('[2]SGU-Solar'!$B:$B, MATCH($A2429, '[2]SGU-Solar'!$A:$A,0))</f>
        <v>1</v>
      </c>
      <c r="IW2429">
        <f>INDEX('[2]SGU-Solar'!$B:$B, MATCH($A2429, '[2]SGU-Solar'!$A:$A,0))</f>
        <v>1</v>
      </c>
      <c r="IX2429">
        <f>INDEX('[2]SGU-Solar'!$B:$B, MATCH($A2429, '[2]SGU-Solar'!$A:$A,0))</f>
        <v>1</v>
      </c>
      <c r="IY2429">
        <f>INDEX('[2]SGU-Solar'!$B:$B, MATCH($A2429, '[2]SGU-Solar'!$A:$A,0))</f>
        <v>1</v>
      </c>
      <c r="IZ2429">
        <f>INDEX('[2]SGU-Solar'!$B:$B, MATCH($A2429, '[2]SGU-Solar'!$A:$A,0))</f>
        <v>1</v>
      </c>
      <c r="JA2429">
        <f>INDEX('[2]SGU-Solar'!$B:$B, MATCH($A2429, '[2]SGU-Solar'!$A:$A,0))</f>
        <v>1</v>
      </c>
      <c r="JB2429">
        <f>INDEX('[2]SGU-Solar'!$B:$B, MATCH($A2429, '[2]SGU-Solar'!$A:$A,0))</f>
        <v>1</v>
      </c>
      <c r="JC2429">
        <f>INDEX('[2]SGU-Solar'!$B:$B, MATCH($A2429, '[2]SGU-Solar'!$A:$A,0))</f>
        <v>1</v>
      </c>
      <c r="JD2429">
        <f>INDEX('[2]SGU-Solar'!$B:$B, MATCH($A2429, '[2]SGU-Solar'!$A:$A,0))</f>
        <v>1</v>
      </c>
      <c r="JE2429">
        <f>INDEX('[2]SGU-Solar'!$B:$B, MATCH($A2429, '[2]SGU-Solar'!$A:$A,0))</f>
        <v>1</v>
      </c>
      <c r="JF2429">
        <f>INDEX('[2]SGU-Solar'!$B:$B, MATCH($A2429, '[2]SGU-Solar'!$A:$A,0))</f>
        <v>1</v>
      </c>
      <c r="JG2429">
        <f>INDEX('[2]SGU-Solar'!$B:$B, MATCH($A2429, '[2]SGU-Solar'!$A:$A,0))</f>
        <v>1</v>
      </c>
      <c r="JH2429">
        <f>INDEX('[2]SGU-Solar'!$B:$B, MATCH($A2429, '[2]SGU-Solar'!$A:$A,0))</f>
        <v>1</v>
      </c>
      <c r="JI2429">
        <f>INDEX('[2]SGU-Solar'!$B:$B, MATCH($A2429, '[2]SGU-Solar'!$A:$A,0))</f>
        <v>1</v>
      </c>
      <c r="JJ2429">
        <f>INDEX('[2]SGU-Solar'!$B:$B, MATCH($A2429, '[2]SGU-Solar'!$A:$A,0))</f>
        <v>1</v>
      </c>
      <c r="JK2429">
        <f>INDEX('[2]SGU-Solar'!$B:$B, MATCH($A2429, '[2]SGU-Solar'!$A:$A,0))</f>
        <v>1</v>
      </c>
      <c r="JL2429">
        <f>INDEX('[2]SGU-Solar'!$B:$B, MATCH($A2429, '[2]SGU-Solar'!$A:$A,0))</f>
        <v>1</v>
      </c>
      <c r="JM2429">
        <f>INDEX('[2]SGU-Solar'!$B:$B, MATCH($A2429, '[2]SGU-Solar'!$A:$A,0))</f>
        <v>1</v>
      </c>
      <c r="JN2429">
        <f>INDEX('[2]SGU-Solar'!$B:$B, MATCH($A2429, '[2]SGU-Solar'!$A:$A,0))</f>
        <v>1</v>
      </c>
      <c r="JO2429">
        <f>INDEX('[2]SGU-Solar'!$B:$B, MATCH($A2429, '[2]SGU-Solar'!$A:$A,0))</f>
        <v>1</v>
      </c>
      <c r="JP2429">
        <f>INDEX('[2]SGU-Solar'!$B:$B, MATCH($A2429, '[2]SGU-Solar'!$A:$A,0))</f>
        <v>1</v>
      </c>
      <c r="JQ2429">
        <f>INDEX('[2]SGU-Solar'!$B:$B, MATCH($A2429, '[2]SGU-Solar'!$A:$A,0))</f>
        <v>1</v>
      </c>
      <c r="JR2429">
        <f>INDEX('[2]SGU-Solar'!$B:$B, MATCH($A2429, '[2]SGU-Solar'!$A:$A,0))</f>
        <v>1</v>
      </c>
      <c r="JS2429">
        <f>INDEX('[2]SGU-Solar'!$B:$B, MATCH($A2429, '[2]SGU-Solar'!$A:$A,0))</f>
        <v>1</v>
      </c>
      <c r="JT2429">
        <f>INDEX('[2]SGU-Solar'!$B:$B, MATCH($A2429, '[2]SGU-Solar'!$A:$A,0))</f>
        <v>1</v>
      </c>
      <c r="JU2429">
        <f>INDEX('[2]SGU-Solar'!$B:$B, MATCH($A2429, '[2]SGU-Solar'!$A:$A,0))</f>
        <v>1</v>
      </c>
      <c r="JV2429">
        <f>INDEX('[2]SGU-Solar'!$B:$B, MATCH($A2429, '[2]SGU-Solar'!$A:$A,0))</f>
        <v>1</v>
      </c>
      <c r="JW2429">
        <f>INDEX('[2]SGU-Solar'!$B:$B, MATCH($A2429, '[2]SGU-Solar'!$A:$A,0))</f>
        <v>1</v>
      </c>
      <c r="JX2429">
        <f>INDEX('[2]SGU-Solar'!$B:$B, MATCH($A2429, '[2]SGU-Solar'!$A:$A,0))</f>
        <v>1</v>
      </c>
      <c r="JY2429">
        <f>INDEX('[2]SGU-Solar'!$B:$B, MATCH($A2429, '[2]SGU-Solar'!$A:$A,0))</f>
        <v>1</v>
      </c>
      <c r="JZ2429">
        <f>INDEX('[2]SGU-Solar'!$B:$B, MATCH($A2429, '[2]SGU-Solar'!$A:$A,0))</f>
        <v>1</v>
      </c>
    </row>
    <row r="2430" spans="1:286">
      <c r="A2430">
        <v>6316</v>
      </c>
      <c r="B2430" t="s">
        <v>37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2</v>
      </c>
      <c r="DE2430">
        <v>0</v>
      </c>
      <c r="DF2430">
        <v>1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1</v>
      </c>
      <c r="DP2430">
        <f>INDEX('[2]SGU-Solar'!$B:$B, MATCH($A2430, '[2]SGU-Solar'!$A:$A,0))</f>
        <v>0</v>
      </c>
      <c r="DQ2430">
        <f>INDEX('[2]SGU-Solar'!$B:$B, MATCH($A2430, '[2]SGU-Solar'!$A:$A,0))</f>
        <v>0</v>
      </c>
      <c r="DR2430">
        <f>INDEX('[2]SGU-Solar'!$B:$B, MATCH($A2430, '[2]SGU-Solar'!$A:$A,0))</f>
        <v>0</v>
      </c>
      <c r="DS2430">
        <f>INDEX('[2]SGU-Solar'!$B:$B, MATCH($A2430, '[2]SGU-Solar'!$A:$A,0))</f>
        <v>0</v>
      </c>
      <c r="DT2430">
        <f>INDEX('[2]SGU-Solar'!$B:$B, MATCH($A2430, '[2]SGU-Solar'!$A:$A,0))</f>
        <v>0</v>
      </c>
      <c r="DU2430">
        <f>INDEX('[2]SGU-Solar'!$B:$B, MATCH($A2430, '[2]SGU-Solar'!$A:$A,0))</f>
        <v>0</v>
      </c>
      <c r="DV2430">
        <f>INDEX('[2]SGU-Solar'!$B:$B, MATCH($A2430, '[2]SGU-Solar'!$A:$A,0))</f>
        <v>0</v>
      </c>
      <c r="DW2430">
        <f>INDEX('[2]SGU-Solar'!$B:$B, MATCH($A2430, '[2]SGU-Solar'!$A:$A,0))</f>
        <v>0</v>
      </c>
      <c r="DX2430">
        <f>INDEX('[2]SGU-Solar'!$B:$B, MATCH($A2430, '[2]SGU-Solar'!$A:$A,0))</f>
        <v>0</v>
      </c>
      <c r="DY2430">
        <f>INDEX('[2]SGU-Solar'!$B:$B, MATCH($A2430, '[2]SGU-Solar'!$A:$A,0))</f>
        <v>0</v>
      </c>
      <c r="DZ2430">
        <f>INDEX('[2]SGU-Solar'!$B:$B, MATCH($A2430, '[2]SGU-Solar'!$A:$A,0))</f>
        <v>0</v>
      </c>
      <c r="EA2430">
        <f>INDEX('[2]SGU-Solar'!$B:$B, MATCH($A2430, '[2]SGU-Solar'!$A:$A,0))</f>
        <v>0</v>
      </c>
      <c r="EB2430">
        <f>INDEX('[2]SGU-Solar'!$B:$B, MATCH($A2430, '[2]SGU-Solar'!$A:$A,0))</f>
        <v>0</v>
      </c>
      <c r="EC2430">
        <f>INDEX('[2]SGU-Solar'!$B:$B, MATCH($A2430, '[2]SGU-Solar'!$A:$A,0))</f>
        <v>0</v>
      </c>
      <c r="ED2430">
        <f>INDEX('[2]SGU-Solar'!$B:$B, MATCH($A2430, '[2]SGU-Solar'!$A:$A,0))</f>
        <v>0</v>
      </c>
      <c r="EE2430">
        <f>INDEX('[2]SGU-Solar'!$B:$B, MATCH($A2430, '[2]SGU-Solar'!$A:$A,0))</f>
        <v>0</v>
      </c>
      <c r="EF2430">
        <f>INDEX('[2]SGU-Solar'!$B:$B, MATCH($A2430, '[2]SGU-Solar'!$A:$A,0))</f>
        <v>0</v>
      </c>
      <c r="EG2430">
        <f>INDEX('[2]SGU-Solar'!$S:$S, MATCH($A2430, '[2]SGU-Solar'!$A:$A,0))</f>
        <v>2</v>
      </c>
      <c r="EH2430">
        <f>INDEX('[2]SGU-Solar'!$S:$S, MATCH($A2430, '[2]SGU-Solar'!$A:$A,0))</f>
        <v>2</v>
      </c>
      <c r="EI2430">
        <f>INDEX('[2]SGU-Solar'!$S:$S, MATCH($A2430, '[2]SGU-Solar'!$A:$A,0))</f>
        <v>2</v>
      </c>
      <c r="EJ2430">
        <f>INDEX('[2]SGU-Solar'!$S:$S, MATCH($A2430, '[2]SGU-Solar'!$A:$A,0))</f>
        <v>2</v>
      </c>
      <c r="EK2430">
        <f>INDEX('[2]SGU-Solar'!$S:$S, MATCH($A2430, '[2]SGU-Solar'!$A:$A,0))</f>
        <v>2</v>
      </c>
      <c r="EL2430">
        <f>INDEX('[2]SGU-Solar'!$S:$S, MATCH($A2430, '[2]SGU-Solar'!$A:$A,0))</f>
        <v>2</v>
      </c>
      <c r="EM2430">
        <f>INDEX('[2]SGU-Solar'!$S:$S, MATCH($A2430, '[2]SGU-Solar'!$A:$A,0))</f>
        <v>2</v>
      </c>
      <c r="EN2430">
        <f>INDEX('[2]SGU-Solar'!$S:$S, MATCH($A2430, '[2]SGU-Solar'!$A:$A,0))</f>
        <v>2</v>
      </c>
      <c r="EO2430">
        <f>INDEX('[2]SGU-Solar'!$S:$S, MATCH($A2430, '[2]SGU-Solar'!$A:$A,0))</f>
        <v>2</v>
      </c>
      <c r="EP2430">
        <f>INDEX('[2]SGU-Solar'!$S:$S, MATCH($A2430, '[2]SGU-Solar'!$A:$A,0))</f>
        <v>2</v>
      </c>
      <c r="EQ2430">
        <f>INDEX('[2]SGU-Solar'!$S:$S, MATCH($A2430, '[2]SGU-Solar'!$A:$A,0))</f>
        <v>2</v>
      </c>
      <c r="ER2430">
        <f>INDEX('[2]SGU-Solar'!$S:$S, MATCH($A2430, '[2]SGU-Solar'!$A:$A,0))</f>
        <v>2</v>
      </c>
      <c r="ES2430">
        <f>INDEX('[2]SGU-Solar'!$S:$S, MATCH($A2430, '[2]SGU-Solar'!$A:$A,0))</f>
        <v>2</v>
      </c>
      <c r="ET2430">
        <f>INDEX('[2]SGU-Solar'!$S:$S, MATCH($A2430, '[2]SGU-Solar'!$A:$A,0))</f>
        <v>2</v>
      </c>
      <c r="EU2430">
        <f>INDEX('[2]SGU-Solar'!$S:$S, MATCH($A2430, '[2]SGU-Solar'!$A:$A,0))</f>
        <v>2</v>
      </c>
      <c r="EV2430">
        <f>INDEX('[2]SGU-Solar'!$S:$S, MATCH($A2430, '[2]SGU-Solar'!$A:$A,0))</f>
        <v>2</v>
      </c>
      <c r="EW2430">
        <f>INDEX('[2]SGU-Solar'!$S:$S, MATCH($A2430, '[2]SGU-Solar'!$A:$A,0))</f>
        <v>2</v>
      </c>
      <c r="EX2430">
        <f>INDEX('[2]SGU-Solar'!$S:$S, MATCH($A2430, '[2]SGU-Solar'!$A:$A,0))</f>
        <v>2</v>
      </c>
      <c r="EY2430">
        <f>INDEX('[2]SGU-Solar'!$S:$S, MATCH($A2430, '[2]SGU-Solar'!$A:$A,0))</f>
        <v>2</v>
      </c>
      <c r="EZ2430">
        <f>INDEX('[2]SGU-Solar'!$S:$S, MATCH($A2430, '[2]SGU-Solar'!$A:$A,0))</f>
        <v>2</v>
      </c>
      <c r="FA2430">
        <f>INDEX('[2]SGU-Solar'!$S:$S, MATCH($A2430, '[2]SGU-Solar'!$A:$A,0))</f>
        <v>2</v>
      </c>
      <c r="FB2430">
        <f>INDEX('[2]SGU-Solar'!$S:$S, MATCH($A2430, '[2]SGU-Solar'!$A:$A,0))</f>
        <v>2</v>
      </c>
      <c r="FC2430">
        <f>INDEX('[2]SGU-Solar'!$S:$S, MATCH($A2430, '[2]SGU-Solar'!$A:$A,0))</f>
        <v>2</v>
      </c>
      <c r="FD2430">
        <f>INDEX('[2]SGU-Solar'!$S:$S, MATCH($A2430, '[2]SGU-Solar'!$A:$A,0))</f>
        <v>2</v>
      </c>
      <c r="FE2430">
        <f>INDEX('[2]SGU-Solar'!$S:$S, MATCH($A2430, '[2]SGU-Solar'!$A:$A,0))</f>
        <v>2</v>
      </c>
      <c r="FF2430">
        <f>INDEX('[2]SGU-Solar'!$S:$S, MATCH($A2430, '[2]SGU-Solar'!$A:$A,0))</f>
        <v>2</v>
      </c>
      <c r="FG2430">
        <f>INDEX('[2]SGU-Solar'!$S:$S, MATCH($A2430, '[2]SGU-Solar'!$A:$A,0))</f>
        <v>2</v>
      </c>
      <c r="FH2430">
        <f>INDEX('[2]SGU-Solar'!$S:$S, MATCH($A2430, '[2]SGU-Solar'!$A:$A,0))</f>
        <v>2</v>
      </c>
      <c r="FI2430">
        <f>INDEX('[2]SGU-Solar'!$S:$S, MATCH($A2430, '[2]SGU-Solar'!$A:$A,0))</f>
        <v>2</v>
      </c>
      <c r="FJ2430">
        <f>INDEX('[2]SGU-Solar'!$B:$B, MATCH($A2430, '[2]SGU-Solar'!$A:$A,0))</f>
        <v>0</v>
      </c>
      <c r="FK2430">
        <f>INDEX('[2]SGU-Solar'!$B:$B, MATCH($A2430, '[2]SGU-Solar'!$A:$A,0))</f>
        <v>0</v>
      </c>
      <c r="FL2430">
        <f>INDEX('[2]SGU-Solar'!$B:$B, MATCH($A2430, '[2]SGU-Solar'!$A:$A,0))</f>
        <v>0</v>
      </c>
      <c r="FM2430">
        <f>INDEX('[2]SGU-Solar'!$B:$B, MATCH($A2430, '[2]SGU-Solar'!$A:$A,0))</f>
        <v>0</v>
      </c>
      <c r="FN2430">
        <f>INDEX('[2]SGU-Solar'!$B:$B, MATCH($A2430, '[2]SGU-Solar'!$A:$A,0))</f>
        <v>0</v>
      </c>
      <c r="FO2430">
        <f>INDEX('[2]SGU-Solar'!$B:$B, MATCH($A2430, '[2]SGU-Solar'!$A:$A,0))</f>
        <v>0</v>
      </c>
      <c r="FP2430">
        <f>INDEX('[2]SGU-Solar'!$B:$B, MATCH($A2430, '[2]SGU-Solar'!$A:$A,0))</f>
        <v>0</v>
      </c>
      <c r="FQ2430">
        <f>INDEX('[2]SGU-Solar'!$B:$B, MATCH($A2430, '[2]SGU-Solar'!$A:$A,0))</f>
        <v>0</v>
      </c>
      <c r="FR2430">
        <f>INDEX('[2]SGU-Solar'!$B:$B, MATCH($A2430, '[2]SGU-Solar'!$A:$A,0))</f>
        <v>0</v>
      </c>
      <c r="FS2430">
        <f>INDEX('[2]SGU-Solar'!$B:$B, MATCH($A2430, '[2]SGU-Solar'!$A:$A,0))</f>
        <v>0</v>
      </c>
      <c r="FT2430">
        <f>INDEX('[2]SGU-Solar'!$B:$B, MATCH($A2430, '[2]SGU-Solar'!$A:$A,0))</f>
        <v>0</v>
      </c>
      <c r="FU2430">
        <f>INDEX('[2]SGU-Solar'!$B:$B, MATCH($A2430, '[2]SGU-Solar'!$A:$A,0))</f>
        <v>0</v>
      </c>
      <c r="FV2430">
        <f>INDEX('[2]SGU-Solar'!$B:$B, MATCH($A2430, '[2]SGU-Solar'!$A:$A,0))</f>
        <v>0</v>
      </c>
      <c r="FW2430">
        <f>INDEX('[2]SGU-Solar'!$B:$B, MATCH($A2430, '[2]SGU-Solar'!$A:$A,0))</f>
        <v>0</v>
      </c>
      <c r="FX2430">
        <f>INDEX('[2]SGU-Solar'!$B:$B, MATCH($A2430, '[2]SGU-Solar'!$A:$A,0))</f>
        <v>0</v>
      </c>
      <c r="FY2430">
        <f>INDEX('[2]SGU-Solar'!$B:$B, MATCH($A2430, '[2]SGU-Solar'!$A:$A,0))</f>
        <v>0</v>
      </c>
      <c r="FZ2430">
        <f>INDEX('[2]SGU-Solar'!$B:$B, MATCH($A2430, '[2]SGU-Solar'!$A:$A,0))</f>
        <v>0</v>
      </c>
      <c r="GA2430">
        <f>INDEX('[2]SGU-Solar'!$B:$B, MATCH($A2430, '[2]SGU-Solar'!$A:$A,0))</f>
        <v>0</v>
      </c>
      <c r="GB2430">
        <f>INDEX('[2]SGU-Solar'!$B:$B, MATCH($A2430, '[2]SGU-Solar'!$A:$A,0))</f>
        <v>0</v>
      </c>
      <c r="GC2430">
        <f>INDEX('[2]SGU-Solar'!$B:$B, MATCH($A2430, '[2]SGU-Solar'!$A:$A,0))</f>
        <v>0</v>
      </c>
      <c r="GD2430">
        <f>INDEX('[2]SGU-Solar'!$B:$B, MATCH($A2430, '[2]SGU-Solar'!$A:$A,0))</f>
        <v>0</v>
      </c>
      <c r="GE2430">
        <f>INDEX('[2]SGU-Solar'!$B:$B, MATCH($A2430, '[2]SGU-Solar'!$A:$A,0))</f>
        <v>0</v>
      </c>
      <c r="GF2430">
        <f>INDEX('[2]SGU-Solar'!$B:$B, MATCH($A2430, '[2]SGU-Solar'!$A:$A,0))</f>
        <v>0</v>
      </c>
      <c r="GG2430">
        <f>INDEX('[2]SGU-Solar'!$B:$B, MATCH($A2430, '[2]SGU-Solar'!$A:$A,0))</f>
        <v>0</v>
      </c>
      <c r="GH2430">
        <f>INDEX('[2]SGU-Solar'!$B:$B, MATCH($A2430, '[2]SGU-Solar'!$A:$A,0))</f>
        <v>0</v>
      </c>
      <c r="GI2430">
        <f>INDEX('[2]SGU-Solar'!$B:$B, MATCH($A2430, '[2]SGU-Solar'!$A:$A,0))</f>
        <v>0</v>
      </c>
      <c r="GJ2430">
        <f>INDEX('[2]SGU-Solar'!$B:$B, MATCH($A2430, '[2]SGU-Solar'!$A:$A,0))</f>
        <v>0</v>
      </c>
      <c r="GK2430">
        <f>INDEX('[2]SGU-Solar'!$B:$B, MATCH($A2430, '[2]SGU-Solar'!$A:$A,0))</f>
        <v>0</v>
      </c>
      <c r="GL2430">
        <f>INDEX('[2]SGU-Solar'!$B:$B, MATCH($A2430, '[2]SGU-Solar'!$A:$A,0))</f>
        <v>0</v>
      </c>
      <c r="GM2430">
        <f>INDEX('[2]SGU-Solar'!$B:$B, MATCH($A2430, '[2]SGU-Solar'!$A:$A,0))</f>
        <v>0</v>
      </c>
      <c r="GN2430">
        <f>INDEX('[2]SGU-Solar'!$B:$B, MATCH($A2430, '[2]SGU-Solar'!$A:$A,0))</f>
        <v>0</v>
      </c>
      <c r="GO2430">
        <f>INDEX('[2]SGU-Solar'!$B:$B, MATCH($A2430, '[2]SGU-Solar'!$A:$A,0))</f>
        <v>0</v>
      </c>
      <c r="GP2430">
        <f>INDEX('[2]SGU-Solar'!$B:$B, MATCH($A2430, '[2]SGU-Solar'!$A:$A,0))</f>
        <v>0</v>
      </c>
      <c r="GQ2430">
        <f>INDEX('[2]SGU-Solar'!$B:$B, MATCH($A2430, '[2]SGU-Solar'!$A:$A,0))</f>
        <v>0</v>
      </c>
      <c r="GR2430">
        <f>INDEX('[2]SGU-Solar'!$B:$B, MATCH($A2430, '[2]SGU-Solar'!$A:$A,0))</f>
        <v>0</v>
      </c>
      <c r="GS2430">
        <f>INDEX('[2]SGU-Solar'!$B:$B, MATCH($A2430, '[2]SGU-Solar'!$A:$A,0))</f>
        <v>0</v>
      </c>
      <c r="GT2430">
        <f>INDEX('[2]SGU-Solar'!$B:$B, MATCH($A2430, '[2]SGU-Solar'!$A:$A,0))</f>
        <v>0</v>
      </c>
      <c r="GU2430">
        <f>INDEX('[2]SGU-Solar'!$B:$B, MATCH($A2430, '[2]SGU-Solar'!$A:$A,0))</f>
        <v>0</v>
      </c>
      <c r="GV2430">
        <f>INDEX('[2]SGU-Solar'!$B:$B, MATCH($A2430, '[2]SGU-Solar'!$A:$A,0))</f>
        <v>0</v>
      </c>
      <c r="GW2430">
        <f>INDEX('[2]SGU-Solar'!$B:$B, MATCH($A2430, '[2]SGU-Solar'!$A:$A,0))</f>
        <v>0</v>
      </c>
      <c r="GX2430">
        <f>INDEX('[2]SGU-Solar'!$B:$B, MATCH($A2430, '[2]SGU-Solar'!$A:$A,0))</f>
        <v>0</v>
      </c>
      <c r="GY2430">
        <f>INDEX('[2]SGU-Solar'!$B:$B, MATCH($A2430, '[2]SGU-Solar'!$A:$A,0))</f>
        <v>0</v>
      </c>
      <c r="GZ2430">
        <f>INDEX('[2]SGU-Solar'!$B:$B, MATCH($A2430, '[2]SGU-Solar'!$A:$A,0))</f>
        <v>0</v>
      </c>
      <c r="HA2430">
        <f>INDEX('[2]SGU-Solar'!$B:$B, MATCH($A2430, '[2]SGU-Solar'!$A:$A,0))</f>
        <v>0</v>
      </c>
      <c r="HB2430">
        <f>INDEX('[2]SGU-Solar'!$B:$B, MATCH($A2430, '[2]SGU-Solar'!$A:$A,0))</f>
        <v>0</v>
      </c>
      <c r="HC2430">
        <f>INDEX('[2]SGU-Solar'!$B:$B, MATCH($A2430, '[2]SGU-Solar'!$A:$A,0))</f>
        <v>0</v>
      </c>
      <c r="HD2430">
        <f>INDEX('[2]SGU-Solar'!$B:$B, MATCH($A2430, '[2]SGU-Solar'!$A:$A,0))</f>
        <v>0</v>
      </c>
      <c r="HE2430">
        <f>INDEX('[2]SGU-Solar'!$B:$B, MATCH($A2430, '[2]SGU-Solar'!$A:$A,0))</f>
        <v>0</v>
      </c>
      <c r="HF2430">
        <f>INDEX('[2]SGU-Solar'!$B:$B, MATCH($A2430, '[2]SGU-Solar'!$A:$A,0))</f>
        <v>0</v>
      </c>
      <c r="HG2430">
        <f>INDEX('[2]SGU-Solar'!$B:$B, MATCH($A2430, '[2]SGU-Solar'!$A:$A,0))</f>
        <v>0</v>
      </c>
      <c r="HH2430">
        <f>INDEX('[2]SGU-Solar'!$B:$B, MATCH($A2430, '[2]SGU-Solar'!$A:$A,0))</f>
        <v>0</v>
      </c>
      <c r="HI2430">
        <f>INDEX('[2]SGU-Solar'!$B:$B, MATCH($A2430, '[2]SGU-Solar'!$A:$A,0))</f>
        <v>0</v>
      </c>
      <c r="HJ2430">
        <f>INDEX('[2]SGU-Solar'!$B:$B, MATCH($A2430, '[2]SGU-Solar'!$A:$A,0))</f>
        <v>0</v>
      </c>
      <c r="HK2430">
        <f>INDEX('[2]SGU-Solar'!$B:$B, MATCH($A2430, '[2]SGU-Solar'!$A:$A,0))</f>
        <v>0</v>
      </c>
      <c r="HL2430">
        <f>INDEX('[2]SGU-Solar'!$B:$B, MATCH($A2430, '[2]SGU-Solar'!$A:$A,0))</f>
        <v>0</v>
      </c>
      <c r="HM2430">
        <f>INDEX('[2]SGU-Solar'!$B:$B, MATCH($A2430, '[2]SGU-Solar'!$A:$A,0))</f>
        <v>0</v>
      </c>
      <c r="HN2430">
        <f>INDEX('[2]SGU-Solar'!$B:$B, MATCH($A2430, '[2]SGU-Solar'!$A:$A,0))</f>
        <v>0</v>
      </c>
      <c r="HO2430">
        <f>INDEX('[2]SGU-Solar'!$B:$B, MATCH($A2430, '[2]SGU-Solar'!$A:$A,0))</f>
        <v>0</v>
      </c>
      <c r="HP2430">
        <f>INDEX('[2]SGU-Solar'!$B:$B, MATCH($A2430, '[2]SGU-Solar'!$A:$A,0))</f>
        <v>0</v>
      </c>
      <c r="HQ2430">
        <f>INDEX('[2]SGU-Solar'!$B:$B, MATCH($A2430, '[2]SGU-Solar'!$A:$A,0))</f>
        <v>0</v>
      </c>
      <c r="HR2430">
        <f>INDEX('[2]SGU-Solar'!$B:$B, MATCH($A2430, '[2]SGU-Solar'!$A:$A,0))</f>
        <v>0</v>
      </c>
      <c r="HS2430">
        <f>INDEX('[2]SGU-Solar'!$B:$B, MATCH($A2430, '[2]SGU-Solar'!$A:$A,0))</f>
        <v>0</v>
      </c>
      <c r="HT2430">
        <f>INDEX('[2]SGU-Solar'!$B:$B, MATCH($A2430, '[2]SGU-Solar'!$A:$A,0))</f>
        <v>0</v>
      </c>
      <c r="HU2430">
        <f>INDEX('[2]SGU-Solar'!$B:$B, MATCH($A2430, '[2]SGU-Solar'!$A:$A,0))</f>
        <v>0</v>
      </c>
      <c r="HV2430">
        <f>INDEX('[2]SGU-Solar'!$B:$B, MATCH($A2430, '[2]SGU-Solar'!$A:$A,0))</f>
        <v>0</v>
      </c>
      <c r="HW2430">
        <f>INDEX('[2]SGU-Solar'!$B:$B, MATCH($A2430, '[2]SGU-Solar'!$A:$A,0))</f>
        <v>0</v>
      </c>
      <c r="HX2430">
        <f>INDEX('[2]SGU-Solar'!$B:$B, MATCH($A2430, '[2]SGU-Solar'!$A:$A,0))</f>
        <v>0</v>
      </c>
      <c r="HY2430">
        <f>INDEX('[2]SGU-Solar'!$B:$B, MATCH($A2430, '[2]SGU-Solar'!$A:$A,0))</f>
        <v>0</v>
      </c>
      <c r="HZ2430">
        <f>INDEX('[2]SGU-Solar'!$B:$B, MATCH($A2430, '[2]SGU-Solar'!$A:$A,0))</f>
        <v>0</v>
      </c>
      <c r="IA2430">
        <f>INDEX('[2]SGU-Solar'!$B:$B, MATCH($A2430, '[2]SGU-Solar'!$A:$A,0))</f>
        <v>0</v>
      </c>
      <c r="IB2430">
        <f>INDEX('[2]SGU-Solar'!$B:$B, MATCH($A2430, '[2]SGU-Solar'!$A:$A,0))</f>
        <v>0</v>
      </c>
      <c r="IC2430">
        <f>INDEX('[2]SGU-Solar'!$B:$B, MATCH($A2430, '[2]SGU-Solar'!$A:$A,0))</f>
        <v>0</v>
      </c>
      <c r="ID2430">
        <f>INDEX('[2]SGU-Solar'!$B:$B, MATCH($A2430, '[2]SGU-Solar'!$A:$A,0))</f>
        <v>0</v>
      </c>
      <c r="IE2430">
        <f>INDEX('[2]SGU-Solar'!$B:$B, MATCH($A2430, '[2]SGU-Solar'!$A:$A,0))</f>
        <v>0</v>
      </c>
      <c r="IF2430">
        <f>INDEX('[2]SGU-Solar'!$B:$B, MATCH($A2430, '[2]SGU-Solar'!$A:$A,0))</f>
        <v>0</v>
      </c>
      <c r="IG2430">
        <f>INDEX('[2]SGU-Solar'!$B:$B, MATCH($A2430, '[2]SGU-Solar'!$A:$A,0))</f>
        <v>0</v>
      </c>
      <c r="IH2430">
        <f>INDEX('[2]SGU-Solar'!$B:$B, MATCH($A2430, '[2]SGU-Solar'!$A:$A,0))</f>
        <v>0</v>
      </c>
      <c r="II2430">
        <f>INDEX('[2]SGU-Solar'!$B:$B, MATCH($A2430, '[2]SGU-Solar'!$A:$A,0))</f>
        <v>0</v>
      </c>
      <c r="IJ2430">
        <f>INDEX('[2]SGU-Solar'!$B:$B, MATCH($A2430, '[2]SGU-Solar'!$A:$A,0))</f>
        <v>0</v>
      </c>
      <c r="IK2430">
        <f>INDEX('[2]SGU-Solar'!$B:$B, MATCH($A2430, '[2]SGU-Solar'!$A:$A,0))</f>
        <v>0</v>
      </c>
      <c r="IL2430">
        <f>INDEX('[2]SGU-Solar'!$B:$B, MATCH($A2430, '[2]SGU-Solar'!$A:$A,0))</f>
        <v>0</v>
      </c>
      <c r="IM2430">
        <f>INDEX('[2]SGU-Solar'!$B:$B, MATCH($A2430, '[2]SGU-Solar'!$A:$A,0))</f>
        <v>0</v>
      </c>
      <c r="IN2430">
        <f>INDEX('[2]SGU-Solar'!$B:$B, MATCH($A2430, '[2]SGU-Solar'!$A:$A,0))</f>
        <v>0</v>
      </c>
      <c r="IO2430">
        <f>INDEX('[2]SGU-Solar'!$B:$B, MATCH($A2430, '[2]SGU-Solar'!$A:$A,0))</f>
        <v>0</v>
      </c>
      <c r="IP2430">
        <f>INDEX('[2]SGU-Solar'!$B:$B, MATCH($A2430, '[2]SGU-Solar'!$A:$A,0))</f>
        <v>0</v>
      </c>
      <c r="IQ2430">
        <f>INDEX('[2]SGU-Solar'!$B:$B, MATCH($A2430, '[2]SGU-Solar'!$A:$A,0))</f>
        <v>0</v>
      </c>
      <c r="IR2430">
        <f>INDEX('[2]SGU-Solar'!$B:$B, MATCH($A2430, '[2]SGU-Solar'!$A:$A,0))</f>
        <v>0</v>
      </c>
      <c r="IS2430">
        <f>INDEX('[2]SGU-Solar'!$B:$B, MATCH($A2430, '[2]SGU-Solar'!$A:$A,0))</f>
        <v>0</v>
      </c>
      <c r="IT2430">
        <f>INDEX('[2]SGU-Solar'!$B:$B, MATCH($A2430, '[2]SGU-Solar'!$A:$A,0))</f>
        <v>0</v>
      </c>
      <c r="IU2430">
        <f>INDEX('[2]SGU-Solar'!$B:$B, MATCH($A2430, '[2]SGU-Solar'!$A:$A,0))</f>
        <v>0</v>
      </c>
      <c r="IV2430">
        <f>INDEX('[2]SGU-Solar'!$B:$B, MATCH($A2430, '[2]SGU-Solar'!$A:$A,0))</f>
        <v>0</v>
      </c>
      <c r="IW2430">
        <f>INDEX('[2]SGU-Solar'!$B:$B, MATCH($A2430, '[2]SGU-Solar'!$A:$A,0))</f>
        <v>0</v>
      </c>
      <c r="IX2430">
        <f>INDEX('[2]SGU-Solar'!$B:$B, MATCH($A2430, '[2]SGU-Solar'!$A:$A,0))</f>
        <v>0</v>
      </c>
      <c r="IY2430">
        <f>INDEX('[2]SGU-Solar'!$B:$B, MATCH($A2430, '[2]SGU-Solar'!$A:$A,0))</f>
        <v>0</v>
      </c>
      <c r="IZ2430">
        <f>INDEX('[2]SGU-Solar'!$B:$B, MATCH($A2430, '[2]SGU-Solar'!$A:$A,0))</f>
        <v>0</v>
      </c>
      <c r="JA2430">
        <f>INDEX('[2]SGU-Solar'!$B:$B, MATCH($A2430, '[2]SGU-Solar'!$A:$A,0))</f>
        <v>0</v>
      </c>
      <c r="JB2430">
        <f>INDEX('[2]SGU-Solar'!$B:$B, MATCH($A2430, '[2]SGU-Solar'!$A:$A,0))</f>
        <v>0</v>
      </c>
      <c r="JC2430">
        <f>INDEX('[2]SGU-Solar'!$B:$B, MATCH($A2430, '[2]SGU-Solar'!$A:$A,0))</f>
        <v>0</v>
      </c>
      <c r="JD2430">
        <f>INDEX('[2]SGU-Solar'!$B:$B, MATCH($A2430, '[2]SGU-Solar'!$A:$A,0))</f>
        <v>0</v>
      </c>
      <c r="JE2430">
        <f>INDEX('[2]SGU-Solar'!$B:$B, MATCH($A2430, '[2]SGU-Solar'!$A:$A,0))</f>
        <v>0</v>
      </c>
      <c r="JF2430">
        <f>INDEX('[2]SGU-Solar'!$B:$B, MATCH($A2430, '[2]SGU-Solar'!$A:$A,0))</f>
        <v>0</v>
      </c>
      <c r="JG2430">
        <f>INDEX('[2]SGU-Solar'!$B:$B, MATCH($A2430, '[2]SGU-Solar'!$A:$A,0))</f>
        <v>0</v>
      </c>
      <c r="JH2430">
        <f>INDEX('[2]SGU-Solar'!$B:$B, MATCH($A2430, '[2]SGU-Solar'!$A:$A,0))</f>
        <v>0</v>
      </c>
      <c r="JI2430">
        <f>INDEX('[2]SGU-Solar'!$B:$B, MATCH($A2430, '[2]SGU-Solar'!$A:$A,0))</f>
        <v>0</v>
      </c>
      <c r="JJ2430">
        <f>INDEX('[2]SGU-Solar'!$B:$B, MATCH($A2430, '[2]SGU-Solar'!$A:$A,0))</f>
        <v>0</v>
      </c>
      <c r="JK2430">
        <f>INDEX('[2]SGU-Solar'!$B:$B, MATCH($A2430, '[2]SGU-Solar'!$A:$A,0))</f>
        <v>0</v>
      </c>
      <c r="JL2430">
        <f>INDEX('[2]SGU-Solar'!$B:$B, MATCH($A2430, '[2]SGU-Solar'!$A:$A,0))</f>
        <v>0</v>
      </c>
      <c r="JM2430">
        <f>INDEX('[2]SGU-Solar'!$B:$B, MATCH($A2430, '[2]SGU-Solar'!$A:$A,0))</f>
        <v>0</v>
      </c>
      <c r="JN2430">
        <f>INDEX('[2]SGU-Solar'!$B:$B, MATCH($A2430, '[2]SGU-Solar'!$A:$A,0))</f>
        <v>0</v>
      </c>
      <c r="JO2430">
        <f>INDEX('[2]SGU-Solar'!$B:$B, MATCH($A2430, '[2]SGU-Solar'!$A:$A,0))</f>
        <v>0</v>
      </c>
      <c r="JP2430">
        <f>INDEX('[2]SGU-Solar'!$B:$B, MATCH($A2430, '[2]SGU-Solar'!$A:$A,0))</f>
        <v>0</v>
      </c>
      <c r="JQ2430">
        <f>INDEX('[2]SGU-Solar'!$B:$B, MATCH($A2430, '[2]SGU-Solar'!$A:$A,0))</f>
        <v>0</v>
      </c>
      <c r="JR2430">
        <f>INDEX('[2]SGU-Solar'!$B:$B, MATCH($A2430, '[2]SGU-Solar'!$A:$A,0))</f>
        <v>0</v>
      </c>
      <c r="JS2430">
        <f>INDEX('[2]SGU-Solar'!$B:$B, MATCH($A2430, '[2]SGU-Solar'!$A:$A,0))</f>
        <v>0</v>
      </c>
      <c r="JT2430">
        <f>INDEX('[2]SGU-Solar'!$B:$B, MATCH($A2430, '[2]SGU-Solar'!$A:$A,0))</f>
        <v>0</v>
      </c>
      <c r="JU2430">
        <f>INDEX('[2]SGU-Solar'!$B:$B, MATCH($A2430, '[2]SGU-Solar'!$A:$A,0))</f>
        <v>0</v>
      </c>
      <c r="JV2430">
        <f>INDEX('[2]SGU-Solar'!$B:$B, MATCH($A2430, '[2]SGU-Solar'!$A:$A,0))</f>
        <v>0</v>
      </c>
      <c r="JW2430">
        <f>INDEX('[2]SGU-Solar'!$B:$B, MATCH($A2430, '[2]SGU-Solar'!$A:$A,0))</f>
        <v>0</v>
      </c>
      <c r="JX2430">
        <f>INDEX('[2]SGU-Solar'!$B:$B, MATCH($A2430, '[2]SGU-Solar'!$A:$A,0))</f>
        <v>0</v>
      </c>
      <c r="JY2430">
        <f>INDEX('[2]SGU-Solar'!$B:$B, MATCH($A2430, '[2]SGU-Solar'!$A:$A,0))</f>
        <v>0</v>
      </c>
      <c r="JZ2430">
        <f>INDEX('[2]SGU-Solar'!$B:$B, MATCH($A2430, '[2]SGU-Solar'!$A:$A,0))</f>
        <v>0</v>
      </c>
    </row>
    <row r="2431" spans="1:286">
      <c r="A2431">
        <v>6317</v>
      </c>
      <c r="B2431" t="s">
        <v>37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0</v>
      </c>
      <c r="CQ2431">
        <v>0</v>
      </c>
      <c r="CR2431">
        <v>0</v>
      </c>
      <c r="CS2431">
        <v>0</v>
      </c>
      <c r="CT2431">
        <v>1</v>
      </c>
      <c r="CU2431">
        <v>0</v>
      </c>
      <c r="CV2431">
        <v>0</v>
      </c>
      <c r="CW2431">
        <v>0</v>
      </c>
      <c r="CX2431">
        <v>1</v>
      </c>
      <c r="CY2431">
        <v>1</v>
      </c>
      <c r="CZ2431">
        <v>0</v>
      </c>
      <c r="DA2431">
        <v>0</v>
      </c>
      <c r="DB2431">
        <v>2</v>
      </c>
      <c r="DC2431">
        <v>0</v>
      </c>
      <c r="DD2431">
        <v>2</v>
      </c>
      <c r="DE2431">
        <v>0</v>
      </c>
      <c r="DF2431">
        <v>1</v>
      </c>
      <c r="DG2431">
        <v>1</v>
      </c>
      <c r="DH2431">
        <v>5</v>
      </c>
      <c r="DI2431">
        <v>0</v>
      </c>
      <c r="DJ2431">
        <v>0</v>
      </c>
      <c r="DK2431">
        <v>1</v>
      </c>
      <c r="DL2431">
        <v>0</v>
      </c>
      <c r="DM2431">
        <v>4</v>
      </c>
      <c r="DN2431">
        <v>6</v>
      </c>
      <c r="DO2431">
        <v>1</v>
      </c>
      <c r="DP2431">
        <f>INDEX('[2]SGU-Solar'!$B:$B, MATCH($A2431, '[2]SGU-Solar'!$A:$A,0))</f>
        <v>4</v>
      </c>
      <c r="DQ2431">
        <f>INDEX('[2]SGU-Solar'!$B:$B, MATCH($A2431, '[2]SGU-Solar'!$A:$A,0))</f>
        <v>4</v>
      </c>
      <c r="DR2431">
        <f>INDEX('[2]SGU-Solar'!$B:$B, MATCH($A2431, '[2]SGU-Solar'!$A:$A,0))</f>
        <v>4</v>
      </c>
      <c r="DS2431">
        <f>INDEX('[2]SGU-Solar'!$B:$B, MATCH($A2431, '[2]SGU-Solar'!$A:$A,0))</f>
        <v>4</v>
      </c>
      <c r="DT2431">
        <f>INDEX('[2]SGU-Solar'!$B:$B, MATCH($A2431, '[2]SGU-Solar'!$A:$A,0))</f>
        <v>4</v>
      </c>
      <c r="DU2431">
        <f>INDEX('[2]SGU-Solar'!$B:$B, MATCH($A2431, '[2]SGU-Solar'!$A:$A,0))</f>
        <v>4</v>
      </c>
      <c r="DV2431">
        <f>INDEX('[2]SGU-Solar'!$B:$B, MATCH($A2431, '[2]SGU-Solar'!$A:$A,0))</f>
        <v>4</v>
      </c>
      <c r="DW2431">
        <f>INDEX('[2]SGU-Solar'!$B:$B, MATCH($A2431, '[2]SGU-Solar'!$A:$A,0))</f>
        <v>4</v>
      </c>
      <c r="DX2431">
        <f>INDEX('[2]SGU-Solar'!$B:$B, MATCH($A2431, '[2]SGU-Solar'!$A:$A,0))</f>
        <v>4</v>
      </c>
      <c r="DY2431">
        <f>INDEX('[2]SGU-Solar'!$B:$B, MATCH($A2431, '[2]SGU-Solar'!$A:$A,0))</f>
        <v>4</v>
      </c>
      <c r="DZ2431">
        <f>INDEX('[2]SGU-Solar'!$B:$B, MATCH($A2431, '[2]SGU-Solar'!$A:$A,0))</f>
        <v>4</v>
      </c>
      <c r="EA2431">
        <f>INDEX('[2]SGU-Solar'!$B:$B, MATCH($A2431, '[2]SGU-Solar'!$A:$A,0))</f>
        <v>4</v>
      </c>
      <c r="EB2431">
        <f>INDEX('[2]SGU-Solar'!$B:$B, MATCH($A2431, '[2]SGU-Solar'!$A:$A,0))</f>
        <v>4</v>
      </c>
      <c r="EC2431">
        <f>INDEX('[2]SGU-Solar'!$B:$B, MATCH($A2431, '[2]SGU-Solar'!$A:$A,0))</f>
        <v>4</v>
      </c>
      <c r="ED2431">
        <f>INDEX('[2]SGU-Solar'!$B:$B, MATCH($A2431, '[2]SGU-Solar'!$A:$A,0))</f>
        <v>4</v>
      </c>
      <c r="EE2431">
        <f>INDEX('[2]SGU-Solar'!$B:$B, MATCH($A2431, '[2]SGU-Solar'!$A:$A,0))</f>
        <v>4</v>
      </c>
      <c r="EF2431">
        <f>INDEX('[2]SGU-Solar'!$B:$B, MATCH($A2431, '[2]SGU-Solar'!$A:$A,0))</f>
        <v>4</v>
      </c>
      <c r="EG2431">
        <f>INDEX('[2]SGU-Solar'!$S:$S, MATCH($A2431, '[2]SGU-Solar'!$A:$A,0))</f>
        <v>3</v>
      </c>
      <c r="EH2431">
        <f>INDEX('[2]SGU-Solar'!$S:$S, MATCH($A2431, '[2]SGU-Solar'!$A:$A,0))</f>
        <v>3</v>
      </c>
      <c r="EI2431">
        <f>INDEX('[2]SGU-Solar'!$S:$S, MATCH($A2431, '[2]SGU-Solar'!$A:$A,0))</f>
        <v>3</v>
      </c>
      <c r="EJ2431">
        <f>INDEX('[2]SGU-Solar'!$S:$S, MATCH($A2431, '[2]SGU-Solar'!$A:$A,0))</f>
        <v>3</v>
      </c>
      <c r="EK2431">
        <f>INDEX('[2]SGU-Solar'!$S:$S, MATCH($A2431, '[2]SGU-Solar'!$A:$A,0))</f>
        <v>3</v>
      </c>
      <c r="EL2431">
        <f>INDEX('[2]SGU-Solar'!$S:$S, MATCH($A2431, '[2]SGU-Solar'!$A:$A,0))</f>
        <v>3</v>
      </c>
      <c r="EM2431">
        <f>INDEX('[2]SGU-Solar'!$S:$S, MATCH($A2431, '[2]SGU-Solar'!$A:$A,0))</f>
        <v>3</v>
      </c>
      <c r="EN2431">
        <f>INDEX('[2]SGU-Solar'!$S:$S, MATCH($A2431, '[2]SGU-Solar'!$A:$A,0))</f>
        <v>3</v>
      </c>
      <c r="EO2431">
        <f>INDEX('[2]SGU-Solar'!$S:$S, MATCH($A2431, '[2]SGU-Solar'!$A:$A,0))</f>
        <v>3</v>
      </c>
      <c r="EP2431">
        <f>INDEX('[2]SGU-Solar'!$S:$S, MATCH($A2431, '[2]SGU-Solar'!$A:$A,0))</f>
        <v>3</v>
      </c>
      <c r="EQ2431">
        <f>INDEX('[2]SGU-Solar'!$S:$S, MATCH($A2431, '[2]SGU-Solar'!$A:$A,0))</f>
        <v>3</v>
      </c>
      <c r="ER2431">
        <f>INDEX('[2]SGU-Solar'!$S:$S, MATCH($A2431, '[2]SGU-Solar'!$A:$A,0))</f>
        <v>3</v>
      </c>
      <c r="ES2431">
        <f>INDEX('[2]SGU-Solar'!$S:$S, MATCH($A2431, '[2]SGU-Solar'!$A:$A,0))</f>
        <v>3</v>
      </c>
      <c r="ET2431">
        <f>INDEX('[2]SGU-Solar'!$S:$S, MATCH($A2431, '[2]SGU-Solar'!$A:$A,0))</f>
        <v>3</v>
      </c>
      <c r="EU2431">
        <f>INDEX('[2]SGU-Solar'!$S:$S, MATCH($A2431, '[2]SGU-Solar'!$A:$A,0))</f>
        <v>3</v>
      </c>
      <c r="EV2431">
        <f>INDEX('[2]SGU-Solar'!$S:$S, MATCH($A2431, '[2]SGU-Solar'!$A:$A,0))</f>
        <v>3</v>
      </c>
      <c r="EW2431">
        <f>INDEX('[2]SGU-Solar'!$S:$S, MATCH($A2431, '[2]SGU-Solar'!$A:$A,0))</f>
        <v>3</v>
      </c>
      <c r="EX2431">
        <f>INDEX('[2]SGU-Solar'!$S:$S, MATCH($A2431, '[2]SGU-Solar'!$A:$A,0))</f>
        <v>3</v>
      </c>
      <c r="EY2431">
        <f>INDEX('[2]SGU-Solar'!$S:$S, MATCH($A2431, '[2]SGU-Solar'!$A:$A,0))</f>
        <v>3</v>
      </c>
      <c r="EZ2431">
        <f>INDEX('[2]SGU-Solar'!$S:$S, MATCH($A2431, '[2]SGU-Solar'!$A:$A,0))</f>
        <v>3</v>
      </c>
      <c r="FA2431">
        <f>INDEX('[2]SGU-Solar'!$S:$S, MATCH($A2431, '[2]SGU-Solar'!$A:$A,0))</f>
        <v>3</v>
      </c>
      <c r="FB2431">
        <f>INDEX('[2]SGU-Solar'!$S:$S, MATCH($A2431, '[2]SGU-Solar'!$A:$A,0))</f>
        <v>3</v>
      </c>
      <c r="FC2431">
        <f>INDEX('[2]SGU-Solar'!$S:$S, MATCH($A2431, '[2]SGU-Solar'!$A:$A,0))</f>
        <v>3</v>
      </c>
      <c r="FD2431">
        <f>INDEX('[2]SGU-Solar'!$S:$S, MATCH($A2431, '[2]SGU-Solar'!$A:$A,0))</f>
        <v>3</v>
      </c>
      <c r="FE2431">
        <f>INDEX('[2]SGU-Solar'!$S:$S, MATCH($A2431, '[2]SGU-Solar'!$A:$A,0))</f>
        <v>3</v>
      </c>
      <c r="FF2431">
        <f>INDEX('[2]SGU-Solar'!$S:$S, MATCH($A2431, '[2]SGU-Solar'!$A:$A,0))</f>
        <v>3</v>
      </c>
      <c r="FG2431">
        <f>INDEX('[2]SGU-Solar'!$S:$S, MATCH($A2431, '[2]SGU-Solar'!$A:$A,0))</f>
        <v>3</v>
      </c>
      <c r="FH2431">
        <f>INDEX('[2]SGU-Solar'!$S:$S, MATCH($A2431, '[2]SGU-Solar'!$A:$A,0))</f>
        <v>3</v>
      </c>
      <c r="FI2431">
        <f>INDEX('[2]SGU-Solar'!$S:$S, MATCH($A2431, '[2]SGU-Solar'!$A:$A,0))</f>
        <v>3</v>
      </c>
      <c r="FJ2431">
        <f>INDEX('[2]SGU-Solar'!$B:$B, MATCH($A2431, '[2]SGU-Solar'!$A:$A,0))</f>
        <v>4</v>
      </c>
      <c r="FK2431">
        <f>INDEX('[2]SGU-Solar'!$B:$B, MATCH($A2431, '[2]SGU-Solar'!$A:$A,0))</f>
        <v>4</v>
      </c>
      <c r="FL2431">
        <f>INDEX('[2]SGU-Solar'!$B:$B, MATCH($A2431, '[2]SGU-Solar'!$A:$A,0))</f>
        <v>4</v>
      </c>
      <c r="FM2431">
        <f>INDEX('[2]SGU-Solar'!$B:$B, MATCH($A2431, '[2]SGU-Solar'!$A:$A,0))</f>
        <v>4</v>
      </c>
      <c r="FN2431">
        <f>INDEX('[2]SGU-Solar'!$B:$B, MATCH($A2431, '[2]SGU-Solar'!$A:$A,0))</f>
        <v>4</v>
      </c>
      <c r="FO2431">
        <f>INDEX('[2]SGU-Solar'!$B:$B, MATCH($A2431, '[2]SGU-Solar'!$A:$A,0))</f>
        <v>4</v>
      </c>
      <c r="FP2431">
        <f>INDEX('[2]SGU-Solar'!$B:$B, MATCH($A2431, '[2]SGU-Solar'!$A:$A,0))</f>
        <v>4</v>
      </c>
      <c r="FQ2431">
        <f>INDEX('[2]SGU-Solar'!$B:$B, MATCH($A2431, '[2]SGU-Solar'!$A:$A,0))</f>
        <v>4</v>
      </c>
      <c r="FR2431">
        <f>INDEX('[2]SGU-Solar'!$B:$B, MATCH($A2431, '[2]SGU-Solar'!$A:$A,0))</f>
        <v>4</v>
      </c>
      <c r="FS2431">
        <f>INDEX('[2]SGU-Solar'!$B:$B, MATCH($A2431, '[2]SGU-Solar'!$A:$A,0))</f>
        <v>4</v>
      </c>
      <c r="FT2431">
        <f>INDEX('[2]SGU-Solar'!$B:$B, MATCH($A2431, '[2]SGU-Solar'!$A:$A,0))</f>
        <v>4</v>
      </c>
      <c r="FU2431">
        <f>INDEX('[2]SGU-Solar'!$B:$B, MATCH($A2431, '[2]SGU-Solar'!$A:$A,0))</f>
        <v>4</v>
      </c>
      <c r="FV2431">
        <f>INDEX('[2]SGU-Solar'!$B:$B, MATCH($A2431, '[2]SGU-Solar'!$A:$A,0))</f>
        <v>4</v>
      </c>
      <c r="FW2431">
        <f>INDEX('[2]SGU-Solar'!$B:$B, MATCH($A2431, '[2]SGU-Solar'!$A:$A,0))</f>
        <v>4</v>
      </c>
      <c r="FX2431">
        <f>INDEX('[2]SGU-Solar'!$B:$B, MATCH($A2431, '[2]SGU-Solar'!$A:$A,0))</f>
        <v>4</v>
      </c>
      <c r="FY2431">
        <f>INDEX('[2]SGU-Solar'!$B:$B, MATCH($A2431, '[2]SGU-Solar'!$A:$A,0))</f>
        <v>4</v>
      </c>
      <c r="FZ2431">
        <f>INDEX('[2]SGU-Solar'!$B:$B, MATCH($A2431, '[2]SGU-Solar'!$A:$A,0))</f>
        <v>4</v>
      </c>
      <c r="GA2431">
        <f>INDEX('[2]SGU-Solar'!$B:$B, MATCH($A2431, '[2]SGU-Solar'!$A:$A,0))</f>
        <v>4</v>
      </c>
      <c r="GB2431">
        <f>INDEX('[2]SGU-Solar'!$B:$B, MATCH($A2431, '[2]SGU-Solar'!$A:$A,0))</f>
        <v>4</v>
      </c>
      <c r="GC2431">
        <f>INDEX('[2]SGU-Solar'!$B:$B, MATCH($A2431, '[2]SGU-Solar'!$A:$A,0))</f>
        <v>4</v>
      </c>
      <c r="GD2431">
        <f>INDEX('[2]SGU-Solar'!$B:$B, MATCH($A2431, '[2]SGU-Solar'!$A:$A,0))</f>
        <v>4</v>
      </c>
      <c r="GE2431">
        <f>INDEX('[2]SGU-Solar'!$B:$B, MATCH($A2431, '[2]SGU-Solar'!$A:$A,0))</f>
        <v>4</v>
      </c>
      <c r="GF2431">
        <f>INDEX('[2]SGU-Solar'!$B:$B, MATCH($A2431, '[2]SGU-Solar'!$A:$A,0))</f>
        <v>4</v>
      </c>
      <c r="GG2431">
        <f>INDEX('[2]SGU-Solar'!$B:$B, MATCH($A2431, '[2]SGU-Solar'!$A:$A,0))</f>
        <v>4</v>
      </c>
      <c r="GH2431">
        <f>INDEX('[2]SGU-Solar'!$B:$B, MATCH($A2431, '[2]SGU-Solar'!$A:$A,0))</f>
        <v>4</v>
      </c>
      <c r="GI2431">
        <f>INDEX('[2]SGU-Solar'!$B:$B, MATCH($A2431, '[2]SGU-Solar'!$A:$A,0))</f>
        <v>4</v>
      </c>
      <c r="GJ2431">
        <f>INDEX('[2]SGU-Solar'!$B:$B, MATCH($A2431, '[2]SGU-Solar'!$A:$A,0))</f>
        <v>4</v>
      </c>
      <c r="GK2431">
        <f>INDEX('[2]SGU-Solar'!$B:$B, MATCH($A2431, '[2]SGU-Solar'!$A:$A,0))</f>
        <v>4</v>
      </c>
      <c r="GL2431">
        <f>INDEX('[2]SGU-Solar'!$B:$B, MATCH($A2431, '[2]SGU-Solar'!$A:$A,0))</f>
        <v>4</v>
      </c>
      <c r="GM2431">
        <f>INDEX('[2]SGU-Solar'!$B:$B, MATCH($A2431, '[2]SGU-Solar'!$A:$A,0))</f>
        <v>4</v>
      </c>
      <c r="GN2431">
        <f>INDEX('[2]SGU-Solar'!$B:$B, MATCH($A2431, '[2]SGU-Solar'!$A:$A,0))</f>
        <v>4</v>
      </c>
      <c r="GO2431">
        <f>INDEX('[2]SGU-Solar'!$B:$B, MATCH($A2431, '[2]SGU-Solar'!$A:$A,0))</f>
        <v>4</v>
      </c>
      <c r="GP2431">
        <f>INDEX('[2]SGU-Solar'!$B:$B, MATCH($A2431, '[2]SGU-Solar'!$A:$A,0))</f>
        <v>4</v>
      </c>
      <c r="GQ2431">
        <f>INDEX('[2]SGU-Solar'!$B:$B, MATCH($A2431, '[2]SGU-Solar'!$A:$A,0))</f>
        <v>4</v>
      </c>
      <c r="GR2431">
        <f>INDEX('[2]SGU-Solar'!$B:$B, MATCH($A2431, '[2]SGU-Solar'!$A:$A,0))</f>
        <v>4</v>
      </c>
      <c r="GS2431">
        <f>INDEX('[2]SGU-Solar'!$B:$B, MATCH($A2431, '[2]SGU-Solar'!$A:$A,0))</f>
        <v>4</v>
      </c>
      <c r="GT2431">
        <f>INDEX('[2]SGU-Solar'!$B:$B, MATCH($A2431, '[2]SGU-Solar'!$A:$A,0))</f>
        <v>4</v>
      </c>
      <c r="GU2431">
        <f>INDEX('[2]SGU-Solar'!$B:$B, MATCH($A2431, '[2]SGU-Solar'!$A:$A,0))</f>
        <v>4</v>
      </c>
      <c r="GV2431">
        <f>INDEX('[2]SGU-Solar'!$B:$B, MATCH($A2431, '[2]SGU-Solar'!$A:$A,0))</f>
        <v>4</v>
      </c>
      <c r="GW2431">
        <f>INDEX('[2]SGU-Solar'!$B:$B, MATCH($A2431, '[2]SGU-Solar'!$A:$A,0))</f>
        <v>4</v>
      </c>
      <c r="GX2431">
        <f>INDEX('[2]SGU-Solar'!$B:$B, MATCH($A2431, '[2]SGU-Solar'!$A:$A,0))</f>
        <v>4</v>
      </c>
      <c r="GY2431">
        <f>INDEX('[2]SGU-Solar'!$B:$B, MATCH($A2431, '[2]SGU-Solar'!$A:$A,0))</f>
        <v>4</v>
      </c>
      <c r="GZ2431">
        <f>INDEX('[2]SGU-Solar'!$B:$B, MATCH($A2431, '[2]SGU-Solar'!$A:$A,0))</f>
        <v>4</v>
      </c>
      <c r="HA2431">
        <f>INDEX('[2]SGU-Solar'!$B:$B, MATCH($A2431, '[2]SGU-Solar'!$A:$A,0))</f>
        <v>4</v>
      </c>
      <c r="HB2431">
        <f>INDEX('[2]SGU-Solar'!$B:$B, MATCH($A2431, '[2]SGU-Solar'!$A:$A,0))</f>
        <v>4</v>
      </c>
      <c r="HC2431">
        <f>INDEX('[2]SGU-Solar'!$B:$B, MATCH($A2431, '[2]SGU-Solar'!$A:$A,0))</f>
        <v>4</v>
      </c>
      <c r="HD2431">
        <f>INDEX('[2]SGU-Solar'!$B:$B, MATCH($A2431, '[2]SGU-Solar'!$A:$A,0))</f>
        <v>4</v>
      </c>
      <c r="HE2431">
        <f>INDEX('[2]SGU-Solar'!$B:$B, MATCH($A2431, '[2]SGU-Solar'!$A:$A,0))</f>
        <v>4</v>
      </c>
      <c r="HF2431">
        <f>INDEX('[2]SGU-Solar'!$B:$B, MATCH($A2431, '[2]SGU-Solar'!$A:$A,0))</f>
        <v>4</v>
      </c>
      <c r="HG2431">
        <f>INDEX('[2]SGU-Solar'!$B:$B, MATCH($A2431, '[2]SGU-Solar'!$A:$A,0))</f>
        <v>4</v>
      </c>
      <c r="HH2431">
        <f>INDEX('[2]SGU-Solar'!$B:$B, MATCH($A2431, '[2]SGU-Solar'!$A:$A,0))</f>
        <v>4</v>
      </c>
      <c r="HI2431">
        <f>INDEX('[2]SGU-Solar'!$B:$B, MATCH($A2431, '[2]SGU-Solar'!$A:$A,0))</f>
        <v>4</v>
      </c>
      <c r="HJ2431">
        <f>INDEX('[2]SGU-Solar'!$B:$B, MATCH($A2431, '[2]SGU-Solar'!$A:$A,0))</f>
        <v>4</v>
      </c>
      <c r="HK2431">
        <f>INDEX('[2]SGU-Solar'!$B:$B, MATCH($A2431, '[2]SGU-Solar'!$A:$A,0))</f>
        <v>4</v>
      </c>
      <c r="HL2431">
        <f>INDEX('[2]SGU-Solar'!$B:$B, MATCH($A2431, '[2]SGU-Solar'!$A:$A,0))</f>
        <v>4</v>
      </c>
      <c r="HM2431">
        <f>INDEX('[2]SGU-Solar'!$B:$B, MATCH($A2431, '[2]SGU-Solar'!$A:$A,0))</f>
        <v>4</v>
      </c>
      <c r="HN2431">
        <f>INDEX('[2]SGU-Solar'!$B:$B, MATCH($A2431, '[2]SGU-Solar'!$A:$A,0))</f>
        <v>4</v>
      </c>
      <c r="HO2431">
        <f>INDEX('[2]SGU-Solar'!$B:$B, MATCH($A2431, '[2]SGU-Solar'!$A:$A,0))</f>
        <v>4</v>
      </c>
      <c r="HP2431">
        <f>INDEX('[2]SGU-Solar'!$B:$B, MATCH($A2431, '[2]SGU-Solar'!$A:$A,0))</f>
        <v>4</v>
      </c>
      <c r="HQ2431">
        <f>INDEX('[2]SGU-Solar'!$B:$B, MATCH($A2431, '[2]SGU-Solar'!$A:$A,0))</f>
        <v>4</v>
      </c>
      <c r="HR2431">
        <f>INDEX('[2]SGU-Solar'!$B:$B, MATCH($A2431, '[2]SGU-Solar'!$A:$A,0))</f>
        <v>4</v>
      </c>
      <c r="HS2431">
        <f>INDEX('[2]SGU-Solar'!$B:$B, MATCH($A2431, '[2]SGU-Solar'!$A:$A,0))</f>
        <v>4</v>
      </c>
      <c r="HT2431">
        <f>INDEX('[2]SGU-Solar'!$B:$B, MATCH($A2431, '[2]SGU-Solar'!$A:$A,0))</f>
        <v>4</v>
      </c>
      <c r="HU2431">
        <f>INDEX('[2]SGU-Solar'!$B:$B, MATCH($A2431, '[2]SGU-Solar'!$A:$A,0))</f>
        <v>4</v>
      </c>
      <c r="HV2431">
        <f>INDEX('[2]SGU-Solar'!$B:$B, MATCH($A2431, '[2]SGU-Solar'!$A:$A,0))</f>
        <v>4</v>
      </c>
      <c r="HW2431">
        <f>INDEX('[2]SGU-Solar'!$B:$B, MATCH($A2431, '[2]SGU-Solar'!$A:$A,0))</f>
        <v>4</v>
      </c>
      <c r="HX2431">
        <f>INDEX('[2]SGU-Solar'!$B:$B, MATCH($A2431, '[2]SGU-Solar'!$A:$A,0))</f>
        <v>4</v>
      </c>
      <c r="HY2431">
        <f>INDEX('[2]SGU-Solar'!$B:$B, MATCH($A2431, '[2]SGU-Solar'!$A:$A,0))</f>
        <v>4</v>
      </c>
      <c r="HZ2431">
        <f>INDEX('[2]SGU-Solar'!$B:$B, MATCH($A2431, '[2]SGU-Solar'!$A:$A,0))</f>
        <v>4</v>
      </c>
      <c r="IA2431">
        <f>INDEX('[2]SGU-Solar'!$B:$B, MATCH($A2431, '[2]SGU-Solar'!$A:$A,0))</f>
        <v>4</v>
      </c>
      <c r="IB2431">
        <f>INDEX('[2]SGU-Solar'!$B:$B, MATCH($A2431, '[2]SGU-Solar'!$A:$A,0))</f>
        <v>4</v>
      </c>
      <c r="IC2431">
        <f>INDEX('[2]SGU-Solar'!$B:$B, MATCH($A2431, '[2]SGU-Solar'!$A:$A,0))</f>
        <v>4</v>
      </c>
      <c r="ID2431">
        <f>INDEX('[2]SGU-Solar'!$B:$B, MATCH($A2431, '[2]SGU-Solar'!$A:$A,0))</f>
        <v>4</v>
      </c>
      <c r="IE2431">
        <f>INDEX('[2]SGU-Solar'!$B:$B, MATCH($A2431, '[2]SGU-Solar'!$A:$A,0))</f>
        <v>4</v>
      </c>
      <c r="IF2431">
        <f>INDEX('[2]SGU-Solar'!$B:$B, MATCH($A2431, '[2]SGU-Solar'!$A:$A,0))</f>
        <v>4</v>
      </c>
      <c r="IG2431">
        <f>INDEX('[2]SGU-Solar'!$B:$B, MATCH($A2431, '[2]SGU-Solar'!$A:$A,0))</f>
        <v>4</v>
      </c>
      <c r="IH2431">
        <f>INDEX('[2]SGU-Solar'!$B:$B, MATCH($A2431, '[2]SGU-Solar'!$A:$A,0))</f>
        <v>4</v>
      </c>
      <c r="II2431">
        <f>INDEX('[2]SGU-Solar'!$B:$B, MATCH($A2431, '[2]SGU-Solar'!$A:$A,0))</f>
        <v>4</v>
      </c>
      <c r="IJ2431">
        <f>INDEX('[2]SGU-Solar'!$B:$B, MATCH($A2431, '[2]SGU-Solar'!$A:$A,0))</f>
        <v>4</v>
      </c>
      <c r="IK2431">
        <f>INDEX('[2]SGU-Solar'!$B:$B, MATCH($A2431, '[2]SGU-Solar'!$A:$A,0))</f>
        <v>4</v>
      </c>
      <c r="IL2431">
        <f>INDEX('[2]SGU-Solar'!$B:$B, MATCH($A2431, '[2]SGU-Solar'!$A:$A,0))</f>
        <v>4</v>
      </c>
      <c r="IM2431">
        <f>INDEX('[2]SGU-Solar'!$B:$B, MATCH($A2431, '[2]SGU-Solar'!$A:$A,0))</f>
        <v>4</v>
      </c>
      <c r="IN2431">
        <f>INDEX('[2]SGU-Solar'!$B:$B, MATCH($A2431, '[2]SGU-Solar'!$A:$A,0))</f>
        <v>4</v>
      </c>
      <c r="IO2431">
        <f>INDEX('[2]SGU-Solar'!$B:$B, MATCH($A2431, '[2]SGU-Solar'!$A:$A,0))</f>
        <v>4</v>
      </c>
      <c r="IP2431">
        <f>INDEX('[2]SGU-Solar'!$B:$B, MATCH($A2431, '[2]SGU-Solar'!$A:$A,0))</f>
        <v>4</v>
      </c>
      <c r="IQ2431">
        <f>INDEX('[2]SGU-Solar'!$B:$B, MATCH($A2431, '[2]SGU-Solar'!$A:$A,0))</f>
        <v>4</v>
      </c>
      <c r="IR2431">
        <f>INDEX('[2]SGU-Solar'!$B:$B, MATCH($A2431, '[2]SGU-Solar'!$A:$A,0))</f>
        <v>4</v>
      </c>
      <c r="IS2431">
        <f>INDEX('[2]SGU-Solar'!$B:$B, MATCH($A2431, '[2]SGU-Solar'!$A:$A,0))</f>
        <v>4</v>
      </c>
      <c r="IT2431">
        <f>INDEX('[2]SGU-Solar'!$B:$B, MATCH($A2431, '[2]SGU-Solar'!$A:$A,0))</f>
        <v>4</v>
      </c>
      <c r="IU2431">
        <f>INDEX('[2]SGU-Solar'!$B:$B, MATCH($A2431, '[2]SGU-Solar'!$A:$A,0))</f>
        <v>4</v>
      </c>
      <c r="IV2431">
        <f>INDEX('[2]SGU-Solar'!$B:$B, MATCH($A2431, '[2]SGU-Solar'!$A:$A,0))</f>
        <v>4</v>
      </c>
      <c r="IW2431">
        <f>INDEX('[2]SGU-Solar'!$B:$B, MATCH($A2431, '[2]SGU-Solar'!$A:$A,0))</f>
        <v>4</v>
      </c>
      <c r="IX2431">
        <f>INDEX('[2]SGU-Solar'!$B:$B, MATCH($A2431, '[2]SGU-Solar'!$A:$A,0))</f>
        <v>4</v>
      </c>
      <c r="IY2431">
        <f>INDEX('[2]SGU-Solar'!$B:$B, MATCH($A2431, '[2]SGU-Solar'!$A:$A,0))</f>
        <v>4</v>
      </c>
      <c r="IZ2431">
        <f>INDEX('[2]SGU-Solar'!$B:$B, MATCH($A2431, '[2]SGU-Solar'!$A:$A,0))</f>
        <v>4</v>
      </c>
      <c r="JA2431">
        <f>INDEX('[2]SGU-Solar'!$B:$B, MATCH($A2431, '[2]SGU-Solar'!$A:$A,0))</f>
        <v>4</v>
      </c>
      <c r="JB2431">
        <f>INDEX('[2]SGU-Solar'!$B:$B, MATCH($A2431, '[2]SGU-Solar'!$A:$A,0))</f>
        <v>4</v>
      </c>
      <c r="JC2431">
        <f>INDEX('[2]SGU-Solar'!$B:$B, MATCH($A2431, '[2]SGU-Solar'!$A:$A,0))</f>
        <v>4</v>
      </c>
      <c r="JD2431">
        <f>INDEX('[2]SGU-Solar'!$B:$B, MATCH($A2431, '[2]SGU-Solar'!$A:$A,0))</f>
        <v>4</v>
      </c>
      <c r="JE2431">
        <f>INDEX('[2]SGU-Solar'!$B:$B, MATCH($A2431, '[2]SGU-Solar'!$A:$A,0))</f>
        <v>4</v>
      </c>
      <c r="JF2431">
        <f>INDEX('[2]SGU-Solar'!$B:$B, MATCH($A2431, '[2]SGU-Solar'!$A:$A,0))</f>
        <v>4</v>
      </c>
      <c r="JG2431">
        <f>INDEX('[2]SGU-Solar'!$B:$B, MATCH($A2431, '[2]SGU-Solar'!$A:$A,0))</f>
        <v>4</v>
      </c>
      <c r="JH2431">
        <f>INDEX('[2]SGU-Solar'!$B:$B, MATCH($A2431, '[2]SGU-Solar'!$A:$A,0))</f>
        <v>4</v>
      </c>
      <c r="JI2431">
        <f>INDEX('[2]SGU-Solar'!$B:$B, MATCH($A2431, '[2]SGU-Solar'!$A:$A,0))</f>
        <v>4</v>
      </c>
      <c r="JJ2431">
        <f>INDEX('[2]SGU-Solar'!$B:$B, MATCH($A2431, '[2]SGU-Solar'!$A:$A,0))</f>
        <v>4</v>
      </c>
      <c r="JK2431">
        <f>INDEX('[2]SGU-Solar'!$B:$B, MATCH($A2431, '[2]SGU-Solar'!$A:$A,0))</f>
        <v>4</v>
      </c>
      <c r="JL2431">
        <f>INDEX('[2]SGU-Solar'!$B:$B, MATCH($A2431, '[2]SGU-Solar'!$A:$A,0))</f>
        <v>4</v>
      </c>
      <c r="JM2431">
        <f>INDEX('[2]SGU-Solar'!$B:$B, MATCH($A2431, '[2]SGU-Solar'!$A:$A,0))</f>
        <v>4</v>
      </c>
      <c r="JN2431">
        <f>INDEX('[2]SGU-Solar'!$B:$B, MATCH($A2431, '[2]SGU-Solar'!$A:$A,0))</f>
        <v>4</v>
      </c>
      <c r="JO2431">
        <f>INDEX('[2]SGU-Solar'!$B:$B, MATCH($A2431, '[2]SGU-Solar'!$A:$A,0))</f>
        <v>4</v>
      </c>
      <c r="JP2431">
        <f>INDEX('[2]SGU-Solar'!$B:$B, MATCH($A2431, '[2]SGU-Solar'!$A:$A,0))</f>
        <v>4</v>
      </c>
      <c r="JQ2431">
        <f>INDEX('[2]SGU-Solar'!$B:$B, MATCH($A2431, '[2]SGU-Solar'!$A:$A,0))</f>
        <v>4</v>
      </c>
      <c r="JR2431">
        <f>INDEX('[2]SGU-Solar'!$B:$B, MATCH($A2431, '[2]SGU-Solar'!$A:$A,0))</f>
        <v>4</v>
      </c>
      <c r="JS2431">
        <f>INDEX('[2]SGU-Solar'!$B:$B, MATCH($A2431, '[2]SGU-Solar'!$A:$A,0))</f>
        <v>4</v>
      </c>
      <c r="JT2431">
        <f>INDEX('[2]SGU-Solar'!$B:$B, MATCH($A2431, '[2]SGU-Solar'!$A:$A,0))</f>
        <v>4</v>
      </c>
      <c r="JU2431">
        <f>INDEX('[2]SGU-Solar'!$B:$B, MATCH($A2431, '[2]SGU-Solar'!$A:$A,0))</f>
        <v>4</v>
      </c>
      <c r="JV2431">
        <f>INDEX('[2]SGU-Solar'!$B:$B, MATCH($A2431, '[2]SGU-Solar'!$A:$A,0))</f>
        <v>4</v>
      </c>
      <c r="JW2431">
        <f>INDEX('[2]SGU-Solar'!$B:$B, MATCH($A2431, '[2]SGU-Solar'!$A:$A,0))</f>
        <v>4</v>
      </c>
      <c r="JX2431">
        <f>INDEX('[2]SGU-Solar'!$B:$B, MATCH($A2431, '[2]SGU-Solar'!$A:$A,0))</f>
        <v>4</v>
      </c>
      <c r="JY2431">
        <f>INDEX('[2]SGU-Solar'!$B:$B, MATCH($A2431, '[2]SGU-Solar'!$A:$A,0))</f>
        <v>4</v>
      </c>
      <c r="JZ2431">
        <f>INDEX('[2]SGU-Solar'!$B:$B, MATCH($A2431, '[2]SGU-Solar'!$A:$A,0))</f>
        <v>4</v>
      </c>
    </row>
    <row r="2432" spans="1:286">
      <c r="A2432">
        <v>6318</v>
      </c>
      <c r="B2432" t="s">
        <v>37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2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1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1</v>
      </c>
      <c r="DN2432">
        <v>0</v>
      </c>
      <c r="DO2432">
        <v>0</v>
      </c>
      <c r="DP2432">
        <f>INDEX('[2]SGU-Solar'!$B:$B, MATCH($A2432, '[2]SGU-Solar'!$A:$A,0))</f>
        <v>0</v>
      </c>
      <c r="DQ2432">
        <f>INDEX('[2]SGU-Solar'!$B:$B, MATCH($A2432, '[2]SGU-Solar'!$A:$A,0))</f>
        <v>0</v>
      </c>
      <c r="DR2432">
        <f>INDEX('[2]SGU-Solar'!$B:$B, MATCH($A2432, '[2]SGU-Solar'!$A:$A,0))</f>
        <v>0</v>
      </c>
      <c r="DS2432">
        <f>INDEX('[2]SGU-Solar'!$B:$B, MATCH($A2432, '[2]SGU-Solar'!$A:$A,0))</f>
        <v>0</v>
      </c>
      <c r="DT2432">
        <f>INDEX('[2]SGU-Solar'!$B:$B, MATCH($A2432, '[2]SGU-Solar'!$A:$A,0))</f>
        <v>0</v>
      </c>
      <c r="DU2432">
        <f>INDEX('[2]SGU-Solar'!$B:$B, MATCH($A2432, '[2]SGU-Solar'!$A:$A,0))</f>
        <v>0</v>
      </c>
      <c r="DV2432">
        <f>INDEX('[2]SGU-Solar'!$B:$B, MATCH($A2432, '[2]SGU-Solar'!$A:$A,0))</f>
        <v>0</v>
      </c>
      <c r="DW2432">
        <f>INDEX('[2]SGU-Solar'!$B:$B, MATCH($A2432, '[2]SGU-Solar'!$A:$A,0))</f>
        <v>0</v>
      </c>
      <c r="DX2432">
        <f>INDEX('[2]SGU-Solar'!$B:$B, MATCH($A2432, '[2]SGU-Solar'!$A:$A,0))</f>
        <v>0</v>
      </c>
      <c r="DY2432">
        <f>INDEX('[2]SGU-Solar'!$B:$B, MATCH($A2432, '[2]SGU-Solar'!$A:$A,0))</f>
        <v>0</v>
      </c>
      <c r="DZ2432">
        <f>INDEX('[2]SGU-Solar'!$B:$B, MATCH($A2432, '[2]SGU-Solar'!$A:$A,0))</f>
        <v>0</v>
      </c>
      <c r="EA2432">
        <f>INDEX('[2]SGU-Solar'!$B:$B, MATCH($A2432, '[2]SGU-Solar'!$A:$A,0))</f>
        <v>0</v>
      </c>
      <c r="EB2432">
        <f>INDEX('[2]SGU-Solar'!$B:$B, MATCH($A2432, '[2]SGU-Solar'!$A:$A,0))</f>
        <v>0</v>
      </c>
      <c r="EC2432">
        <f>INDEX('[2]SGU-Solar'!$B:$B, MATCH($A2432, '[2]SGU-Solar'!$A:$A,0))</f>
        <v>0</v>
      </c>
      <c r="ED2432">
        <f>INDEX('[2]SGU-Solar'!$B:$B, MATCH($A2432, '[2]SGU-Solar'!$A:$A,0))</f>
        <v>0</v>
      </c>
      <c r="EE2432">
        <f>INDEX('[2]SGU-Solar'!$B:$B, MATCH($A2432, '[2]SGU-Solar'!$A:$A,0))</f>
        <v>0</v>
      </c>
      <c r="EF2432">
        <f>INDEX('[2]SGU-Solar'!$B:$B, MATCH($A2432, '[2]SGU-Solar'!$A:$A,0))</f>
        <v>0</v>
      </c>
      <c r="EG2432">
        <f>INDEX('[2]SGU-Solar'!$S:$S, MATCH($A2432, '[2]SGU-Solar'!$A:$A,0))</f>
        <v>1</v>
      </c>
      <c r="EH2432">
        <f>INDEX('[2]SGU-Solar'!$S:$S, MATCH($A2432, '[2]SGU-Solar'!$A:$A,0))</f>
        <v>1</v>
      </c>
      <c r="EI2432">
        <f>INDEX('[2]SGU-Solar'!$S:$S, MATCH($A2432, '[2]SGU-Solar'!$A:$A,0))</f>
        <v>1</v>
      </c>
      <c r="EJ2432">
        <f>INDEX('[2]SGU-Solar'!$S:$S, MATCH($A2432, '[2]SGU-Solar'!$A:$A,0))</f>
        <v>1</v>
      </c>
      <c r="EK2432">
        <f>INDEX('[2]SGU-Solar'!$S:$S, MATCH($A2432, '[2]SGU-Solar'!$A:$A,0))</f>
        <v>1</v>
      </c>
      <c r="EL2432">
        <f>INDEX('[2]SGU-Solar'!$S:$S, MATCH($A2432, '[2]SGU-Solar'!$A:$A,0))</f>
        <v>1</v>
      </c>
      <c r="EM2432">
        <f>INDEX('[2]SGU-Solar'!$S:$S, MATCH($A2432, '[2]SGU-Solar'!$A:$A,0))</f>
        <v>1</v>
      </c>
      <c r="EN2432">
        <f>INDEX('[2]SGU-Solar'!$S:$S, MATCH($A2432, '[2]SGU-Solar'!$A:$A,0))</f>
        <v>1</v>
      </c>
      <c r="EO2432">
        <f>INDEX('[2]SGU-Solar'!$S:$S, MATCH($A2432, '[2]SGU-Solar'!$A:$A,0))</f>
        <v>1</v>
      </c>
      <c r="EP2432">
        <f>INDEX('[2]SGU-Solar'!$S:$S, MATCH($A2432, '[2]SGU-Solar'!$A:$A,0))</f>
        <v>1</v>
      </c>
      <c r="EQ2432">
        <f>INDEX('[2]SGU-Solar'!$S:$S, MATCH($A2432, '[2]SGU-Solar'!$A:$A,0))</f>
        <v>1</v>
      </c>
      <c r="ER2432">
        <f>INDEX('[2]SGU-Solar'!$S:$S, MATCH($A2432, '[2]SGU-Solar'!$A:$A,0))</f>
        <v>1</v>
      </c>
      <c r="ES2432">
        <f>INDEX('[2]SGU-Solar'!$S:$S, MATCH($A2432, '[2]SGU-Solar'!$A:$A,0))</f>
        <v>1</v>
      </c>
      <c r="ET2432">
        <f>INDEX('[2]SGU-Solar'!$S:$S, MATCH($A2432, '[2]SGU-Solar'!$A:$A,0))</f>
        <v>1</v>
      </c>
      <c r="EU2432">
        <f>INDEX('[2]SGU-Solar'!$S:$S, MATCH($A2432, '[2]SGU-Solar'!$A:$A,0))</f>
        <v>1</v>
      </c>
      <c r="EV2432">
        <f>INDEX('[2]SGU-Solar'!$S:$S, MATCH($A2432, '[2]SGU-Solar'!$A:$A,0))</f>
        <v>1</v>
      </c>
      <c r="EW2432">
        <f>INDEX('[2]SGU-Solar'!$S:$S, MATCH($A2432, '[2]SGU-Solar'!$A:$A,0))</f>
        <v>1</v>
      </c>
      <c r="EX2432">
        <f>INDEX('[2]SGU-Solar'!$S:$S, MATCH($A2432, '[2]SGU-Solar'!$A:$A,0))</f>
        <v>1</v>
      </c>
      <c r="EY2432">
        <f>INDEX('[2]SGU-Solar'!$S:$S, MATCH($A2432, '[2]SGU-Solar'!$A:$A,0))</f>
        <v>1</v>
      </c>
      <c r="EZ2432">
        <f>INDEX('[2]SGU-Solar'!$S:$S, MATCH($A2432, '[2]SGU-Solar'!$A:$A,0))</f>
        <v>1</v>
      </c>
      <c r="FA2432">
        <f>INDEX('[2]SGU-Solar'!$S:$S, MATCH($A2432, '[2]SGU-Solar'!$A:$A,0))</f>
        <v>1</v>
      </c>
      <c r="FB2432">
        <f>INDEX('[2]SGU-Solar'!$S:$S, MATCH($A2432, '[2]SGU-Solar'!$A:$A,0))</f>
        <v>1</v>
      </c>
      <c r="FC2432">
        <f>INDEX('[2]SGU-Solar'!$S:$S, MATCH($A2432, '[2]SGU-Solar'!$A:$A,0))</f>
        <v>1</v>
      </c>
      <c r="FD2432">
        <f>INDEX('[2]SGU-Solar'!$S:$S, MATCH($A2432, '[2]SGU-Solar'!$A:$A,0))</f>
        <v>1</v>
      </c>
      <c r="FE2432">
        <f>INDEX('[2]SGU-Solar'!$S:$S, MATCH($A2432, '[2]SGU-Solar'!$A:$A,0))</f>
        <v>1</v>
      </c>
      <c r="FF2432">
        <f>INDEX('[2]SGU-Solar'!$S:$S, MATCH($A2432, '[2]SGU-Solar'!$A:$A,0))</f>
        <v>1</v>
      </c>
      <c r="FG2432">
        <f>INDEX('[2]SGU-Solar'!$S:$S, MATCH($A2432, '[2]SGU-Solar'!$A:$A,0))</f>
        <v>1</v>
      </c>
      <c r="FH2432">
        <f>INDEX('[2]SGU-Solar'!$S:$S, MATCH($A2432, '[2]SGU-Solar'!$A:$A,0))</f>
        <v>1</v>
      </c>
      <c r="FI2432">
        <f>INDEX('[2]SGU-Solar'!$S:$S, MATCH($A2432, '[2]SGU-Solar'!$A:$A,0))</f>
        <v>1</v>
      </c>
      <c r="FJ2432">
        <f>INDEX('[2]SGU-Solar'!$B:$B, MATCH($A2432, '[2]SGU-Solar'!$A:$A,0))</f>
        <v>0</v>
      </c>
      <c r="FK2432">
        <f>INDEX('[2]SGU-Solar'!$B:$B, MATCH($A2432, '[2]SGU-Solar'!$A:$A,0))</f>
        <v>0</v>
      </c>
      <c r="FL2432">
        <f>INDEX('[2]SGU-Solar'!$B:$B, MATCH($A2432, '[2]SGU-Solar'!$A:$A,0))</f>
        <v>0</v>
      </c>
      <c r="FM2432">
        <f>INDEX('[2]SGU-Solar'!$B:$B, MATCH($A2432, '[2]SGU-Solar'!$A:$A,0))</f>
        <v>0</v>
      </c>
      <c r="FN2432">
        <f>INDEX('[2]SGU-Solar'!$B:$B, MATCH($A2432, '[2]SGU-Solar'!$A:$A,0))</f>
        <v>0</v>
      </c>
      <c r="FO2432">
        <f>INDEX('[2]SGU-Solar'!$B:$B, MATCH($A2432, '[2]SGU-Solar'!$A:$A,0))</f>
        <v>0</v>
      </c>
      <c r="FP2432">
        <f>INDEX('[2]SGU-Solar'!$B:$B, MATCH($A2432, '[2]SGU-Solar'!$A:$A,0))</f>
        <v>0</v>
      </c>
      <c r="FQ2432">
        <f>INDEX('[2]SGU-Solar'!$B:$B, MATCH($A2432, '[2]SGU-Solar'!$A:$A,0))</f>
        <v>0</v>
      </c>
      <c r="FR2432">
        <f>INDEX('[2]SGU-Solar'!$B:$B, MATCH($A2432, '[2]SGU-Solar'!$A:$A,0))</f>
        <v>0</v>
      </c>
      <c r="FS2432">
        <f>INDEX('[2]SGU-Solar'!$B:$B, MATCH($A2432, '[2]SGU-Solar'!$A:$A,0))</f>
        <v>0</v>
      </c>
      <c r="FT2432">
        <f>INDEX('[2]SGU-Solar'!$B:$B, MATCH($A2432, '[2]SGU-Solar'!$A:$A,0))</f>
        <v>0</v>
      </c>
      <c r="FU2432">
        <f>INDEX('[2]SGU-Solar'!$B:$B, MATCH($A2432, '[2]SGU-Solar'!$A:$A,0))</f>
        <v>0</v>
      </c>
      <c r="FV2432">
        <f>INDEX('[2]SGU-Solar'!$B:$B, MATCH($A2432, '[2]SGU-Solar'!$A:$A,0))</f>
        <v>0</v>
      </c>
      <c r="FW2432">
        <f>INDEX('[2]SGU-Solar'!$B:$B, MATCH($A2432, '[2]SGU-Solar'!$A:$A,0))</f>
        <v>0</v>
      </c>
      <c r="FX2432">
        <f>INDEX('[2]SGU-Solar'!$B:$B, MATCH($A2432, '[2]SGU-Solar'!$A:$A,0))</f>
        <v>0</v>
      </c>
      <c r="FY2432">
        <f>INDEX('[2]SGU-Solar'!$B:$B, MATCH($A2432, '[2]SGU-Solar'!$A:$A,0))</f>
        <v>0</v>
      </c>
      <c r="FZ2432">
        <f>INDEX('[2]SGU-Solar'!$B:$B, MATCH($A2432, '[2]SGU-Solar'!$A:$A,0))</f>
        <v>0</v>
      </c>
      <c r="GA2432">
        <f>INDEX('[2]SGU-Solar'!$B:$B, MATCH($A2432, '[2]SGU-Solar'!$A:$A,0))</f>
        <v>0</v>
      </c>
      <c r="GB2432">
        <f>INDEX('[2]SGU-Solar'!$B:$B, MATCH($A2432, '[2]SGU-Solar'!$A:$A,0))</f>
        <v>0</v>
      </c>
      <c r="GC2432">
        <f>INDEX('[2]SGU-Solar'!$B:$B, MATCH($A2432, '[2]SGU-Solar'!$A:$A,0))</f>
        <v>0</v>
      </c>
      <c r="GD2432">
        <f>INDEX('[2]SGU-Solar'!$B:$B, MATCH($A2432, '[2]SGU-Solar'!$A:$A,0))</f>
        <v>0</v>
      </c>
      <c r="GE2432">
        <f>INDEX('[2]SGU-Solar'!$B:$B, MATCH($A2432, '[2]SGU-Solar'!$A:$A,0))</f>
        <v>0</v>
      </c>
      <c r="GF2432">
        <f>INDEX('[2]SGU-Solar'!$B:$B, MATCH($A2432, '[2]SGU-Solar'!$A:$A,0))</f>
        <v>0</v>
      </c>
      <c r="GG2432">
        <f>INDEX('[2]SGU-Solar'!$B:$B, MATCH($A2432, '[2]SGU-Solar'!$A:$A,0))</f>
        <v>0</v>
      </c>
      <c r="GH2432">
        <f>INDEX('[2]SGU-Solar'!$B:$B, MATCH($A2432, '[2]SGU-Solar'!$A:$A,0))</f>
        <v>0</v>
      </c>
      <c r="GI2432">
        <f>INDEX('[2]SGU-Solar'!$B:$B, MATCH($A2432, '[2]SGU-Solar'!$A:$A,0))</f>
        <v>0</v>
      </c>
      <c r="GJ2432">
        <f>INDEX('[2]SGU-Solar'!$B:$B, MATCH($A2432, '[2]SGU-Solar'!$A:$A,0))</f>
        <v>0</v>
      </c>
      <c r="GK2432">
        <f>INDEX('[2]SGU-Solar'!$B:$B, MATCH($A2432, '[2]SGU-Solar'!$A:$A,0))</f>
        <v>0</v>
      </c>
      <c r="GL2432">
        <f>INDEX('[2]SGU-Solar'!$B:$B, MATCH($A2432, '[2]SGU-Solar'!$A:$A,0))</f>
        <v>0</v>
      </c>
      <c r="GM2432">
        <f>INDEX('[2]SGU-Solar'!$B:$B, MATCH($A2432, '[2]SGU-Solar'!$A:$A,0))</f>
        <v>0</v>
      </c>
      <c r="GN2432">
        <f>INDEX('[2]SGU-Solar'!$B:$B, MATCH($A2432, '[2]SGU-Solar'!$A:$A,0))</f>
        <v>0</v>
      </c>
      <c r="GO2432">
        <f>INDEX('[2]SGU-Solar'!$B:$B, MATCH($A2432, '[2]SGU-Solar'!$A:$A,0))</f>
        <v>0</v>
      </c>
      <c r="GP2432">
        <f>INDEX('[2]SGU-Solar'!$B:$B, MATCH($A2432, '[2]SGU-Solar'!$A:$A,0))</f>
        <v>0</v>
      </c>
      <c r="GQ2432">
        <f>INDEX('[2]SGU-Solar'!$B:$B, MATCH($A2432, '[2]SGU-Solar'!$A:$A,0))</f>
        <v>0</v>
      </c>
      <c r="GR2432">
        <f>INDEX('[2]SGU-Solar'!$B:$B, MATCH($A2432, '[2]SGU-Solar'!$A:$A,0))</f>
        <v>0</v>
      </c>
      <c r="GS2432">
        <f>INDEX('[2]SGU-Solar'!$B:$B, MATCH($A2432, '[2]SGU-Solar'!$A:$A,0))</f>
        <v>0</v>
      </c>
      <c r="GT2432">
        <f>INDEX('[2]SGU-Solar'!$B:$B, MATCH($A2432, '[2]SGU-Solar'!$A:$A,0))</f>
        <v>0</v>
      </c>
      <c r="GU2432">
        <f>INDEX('[2]SGU-Solar'!$B:$B, MATCH($A2432, '[2]SGU-Solar'!$A:$A,0))</f>
        <v>0</v>
      </c>
      <c r="GV2432">
        <f>INDEX('[2]SGU-Solar'!$B:$B, MATCH($A2432, '[2]SGU-Solar'!$A:$A,0))</f>
        <v>0</v>
      </c>
      <c r="GW2432">
        <f>INDEX('[2]SGU-Solar'!$B:$B, MATCH($A2432, '[2]SGU-Solar'!$A:$A,0))</f>
        <v>0</v>
      </c>
      <c r="GX2432">
        <f>INDEX('[2]SGU-Solar'!$B:$B, MATCH($A2432, '[2]SGU-Solar'!$A:$A,0))</f>
        <v>0</v>
      </c>
      <c r="GY2432">
        <f>INDEX('[2]SGU-Solar'!$B:$B, MATCH($A2432, '[2]SGU-Solar'!$A:$A,0))</f>
        <v>0</v>
      </c>
      <c r="GZ2432">
        <f>INDEX('[2]SGU-Solar'!$B:$B, MATCH($A2432, '[2]SGU-Solar'!$A:$A,0))</f>
        <v>0</v>
      </c>
      <c r="HA2432">
        <f>INDEX('[2]SGU-Solar'!$B:$B, MATCH($A2432, '[2]SGU-Solar'!$A:$A,0))</f>
        <v>0</v>
      </c>
      <c r="HB2432">
        <f>INDEX('[2]SGU-Solar'!$B:$B, MATCH($A2432, '[2]SGU-Solar'!$A:$A,0))</f>
        <v>0</v>
      </c>
      <c r="HC2432">
        <f>INDEX('[2]SGU-Solar'!$B:$B, MATCH($A2432, '[2]SGU-Solar'!$A:$A,0))</f>
        <v>0</v>
      </c>
      <c r="HD2432">
        <f>INDEX('[2]SGU-Solar'!$B:$B, MATCH($A2432, '[2]SGU-Solar'!$A:$A,0))</f>
        <v>0</v>
      </c>
      <c r="HE2432">
        <f>INDEX('[2]SGU-Solar'!$B:$B, MATCH($A2432, '[2]SGU-Solar'!$A:$A,0))</f>
        <v>0</v>
      </c>
      <c r="HF2432">
        <f>INDEX('[2]SGU-Solar'!$B:$B, MATCH($A2432, '[2]SGU-Solar'!$A:$A,0))</f>
        <v>0</v>
      </c>
      <c r="HG2432">
        <f>INDEX('[2]SGU-Solar'!$B:$B, MATCH($A2432, '[2]SGU-Solar'!$A:$A,0))</f>
        <v>0</v>
      </c>
      <c r="HH2432">
        <f>INDEX('[2]SGU-Solar'!$B:$B, MATCH($A2432, '[2]SGU-Solar'!$A:$A,0))</f>
        <v>0</v>
      </c>
      <c r="HI2432">
        <f>INDEX('[2]SGU-Solar'!$B:$B, MATCH($A2432, '[2]SGU-Solar'!$A:$A,0))</f>
        <v>0</v>
      </c>
      <c r="HJ2432">
        <f>INDEX('[2]SGU-Solar'!$B:$B, MATCH($A2432, '[2]SGU-Solar'!$A:$A,0))</f>
        <v>0</v>
      </c>
      <c r="HK2432">
        <f>INDEX('[2]SGU-Solar'!$B:$B, MATCH($A2432, '[2]SGU-Solar'!$A:$A,0))</f>
        <v>0</v>
      </c>
      <c r="HL2432">
        <f>INDEX('[2]SGU-Solar'!$B:$B, MATCH($A2432, '[2]SGU-Solar'!$A:$A,0))</f>
        <v>0</v>
      </c>
      <c r="HM2432">
        <f>INDEX('[2]SGU-Solar'!$B:$B, MATCH($A2432, '[2]SGU-Solar'!$A:$A,0))</f>
        <v>0</v>
      </c>
      <c r="HN2432">
        <f>INDEX('[2]SGU-Solar'!$B:$B, MATCH($A2432, '[2]SGU-Solar'!$A:$A,0))</f>
        <v>0</v>
      </c>
      <c r="HO2432">
        <f>INDEX('[2]SGU-Solar'!$B:$B, MATCH($A2432, '[2]SGU-Solar'!$A:$A,0))</f>
        <v>0</v>
      </c>
      <c r="HP2432">
        <f>INDEX('[2]SGU-Solar'!$B:$B, MATCH($A2432, '[2]SGU-Solar'!$A:$A,0))</f>
        <v>0</v>
      </c>
      <c r="HQ2432">
        <f>INDEX('[2]SGU-Solar'!$B:$B, MATCH($A2432, '[2]SGU-Solar'!$A:$A,0))</f>
        <v>0</v>
      </c>
      <c r="HR2432">
        <f>INDEX('[2]SGU-Solar'!$B:$B, MATCH($A2432, '[2]SGU-Solar'!$A:$A,0))</f>
        <v>0</v>
      </c>
      <c r="HS2432">
        <f>INDEX('[2]SGU-Solar'!$B:$B, MATCH($A2432, '[2]SGU-Solar'!$A:$A,0))</f>
        <v>0</v>
      </c>
      <c r="HT2432">
        <f>INDEX('[2]SGU-Solar'!$B:$B, MATCH($A2432, '[2]SGU-Solar'!$A:$A,0))</f>
        <v>0</v>
      </c>
      <c r="HU2432">
        <f>INDEX('[2]SGU-Solar'!$B:$B, MATCH($A2432, '[2]SGU-Solar'!$A:$A,0))</f>
        <v>0</v>
      </c>
      <c r="HV2432">
        <f>INDEX('[2]SGU-Solar'!$B:$B, MATCH($A2432, '[2]SGU-Solar'!$A:$A,0))</f>
        <v>0</v>
      </c>
      <c r="HW2432">
        <f>INDEX('[2]SGU-Solar'!$B:$B, MATCH($A2432, '[2]SGU-Solar'!$A:$A,0))</f>
        <v>0</v>
      </c>
      <c r="HX2432">
        <f>INDEX('[2]SGU-Solar'!$B:$B, MATCH($A2432, '[2]SGU-Solar'!$A:$A,0))</f>
        <v>0</v>
      </c>
      <c r="HY2432">
        <f>INDEX('[2]SGU-Solar'!$B:$B, MATCH($A2432, '[2]SGU-Solar'!$A:$A,0))</f>
        <v>0</v>
      </c>
      <c r="HZ2432">
        <f>INDEX('[2]SGU-Solar'!$B:$B, MATCH($A2432, '[2]SGU-Solar'!$A:$A,0))</f>
        <v>0</v>
      </c>
      <c r="IA2432">
        <f>INDEX('[2]SGU-Solar'!$B:$B, MATCH($A2432, '[2]SGU-Solar'!$A:$A,0))</f>
        <v>0</v>
      </c>
      <c r="IB2432">
        <f>INDEX('[2]SGU-Solar'!$B:$B, MATCH($A2432, '[2]SGU-Solar'!$A:$A,0))</f>
        <v>0</v>
      </c>
      <c r="IC2432">
        <f>INDEX('[2]SGU-Solar'!$B:$B, MATCH($A2432, '[2]SGU-Solar'!$A:$A,0))</f>
        <v>0</v>
      </c>
      <c r="ID2432">
        <f>INDEX('[2]SGU-Solar'!$B:$B, MATCH($A2432, '[2]SGU-Solar'!$A:$A,0))</f>
        <v>0</v>
      </c>
      <c r="IE2432">
        <f>INDEX('[2]SGU-Solar'!$B:$B, MATCH($A2432, '[2]SGU-Solar'!$A:$A,0))</f>
        <v>0</v>
      </c>
      <c r="IF2432">
        <f>INDEX('[2]SGU-Solar'!$B:$B, MATCH($A2432, '[2]SGU-Solar'!$A:$A,0))</f>
        <v>0</v>
      </c>
      <c r="IG2432">
        <f>INDEX('[2]SGU-Solar'!$B:$B, MATCH($A2432, '[2]SGU-Solar'!$A:$A,0))</f>
        <v>0</v>
      </c>
      <c r="IH2432">
        <f>INDEX('[2]SGU-Solar'!$B:$B, MATCH($A2432, '[2]SGU-Solar'!$A:$A,0))</f>
        <v>0</v>
      </c>
      <c r="II2432">
        <f>INDEX('[2]SGU-Solar'!$B:$B, MATCH($A2432, '[2]SGU-Solar'!$A:$A,0))</f>
        <v>0</v>
      </c>
      <c r="IJ2432">
        <f>INDEX('[2]SGU-Solar'!$B:$B, MATCH($A2432, '[2]SGU-Solar'!$A:$A,0))</f>
        <v>0</v>
      </c>
      <c r="IK2432">
        <f>INDEX('[2]SGU-Solar'!$B:$B, MATCH($A2432, '[2]SGU-Solar'!$A:$A,0))</f>
        <v>0</v>
      </c>
      <c r="IL2432">
        <f>INDEX('[2]SGU-Solar'!$B:$B, MATCH($A2432, '[2]SGU-Solar'!$A:$A,0))</f>
        <v>0</v>
      </c>
      <c r="IM2432">
        <f>INDEX('[2]SGU-Solar'!$B:$B, MATCH($A2432, '[2]SGU-Solar'!$A:$A,0))</f>
        <v>0</v>
      </c>
      <c r="IN2432">
        <f>INDEX('[2]SGU-Solar'!$B:$B, MATCH($A2432, '[2]SGU-Solar'!$A:$A,0))</f>
        <v>0</v>
      </c>
      <c r="IO2432">
        <f>INDEX('[2]SGU-Solar'!$B:$B, MATCH($A2432, '[2]SGU-Solar'!$A:$A,0))</f>
        <v>0</v>
      </c>
      <c r="IP2432">
        <f>INDEX('[2]SGU-Solar'!$B:$B, MATCH($A2432, '[2]SGU-Solar'!$A:$A,0))</f>
        <v>0</v>
      </c>
      <c r="IQ2432">
        <f>INDEX('[2]SGU-Solar'!$B:$B, MATCH($A2432, '[2]SGU-Solar'!$A:$A,0))</f>
        <v>0</v>
      </c>
      <c r="IR2432">
        <f>INDEX('[2]SGU-Solar'!$B:$B, MATCH($A2432, '[2]SGU-Solar'!$A:$A,0))</f>
        <v>0</v>
      </c>
      <c r="IS2432">
        <f>INDEX('[2]SGU-Solar'!$B:$B, MATCH($A2432, '[2]SGU-Solar'!$A:$A,0))</f>
        <v>0</v>
      </c>
      <c r="IT2432">
        <f>INDEX('[2]SGU-Solar'!$B:$B, MATCH($A2432, '[2]SGU-Solar'!$A:$A,0))</f>
        <v>0</v>
      </c>
      <c r="IU2432">
        <f>INDEX('[2]SGU-Solar'!$B:$B, MATCH($A2432, '[2]SGU-Solar'!$A:$A,0))</f>
        <v>0</v>
      </c>
      <c r="IV2432">
        <f>INDEX('[2]SGU-Solar'!$B:$B, MATCH($A2432, '[2]SGU-Solar'!$A:$A,0))</f>
        <v>0</v>
      </c>
      <c r="IW2432">
        <f>INDEX('[2]SGU-Solar'!$B:$B, MATCH($A2432, '[2]SGU-Solar'!$A:$A,0))</f>
        <v>0</v>
      </c>
      <c r="IX2432">
        <f>INDEX('[2]SGU-Solar'!$B:$B, MATCH($A2432, '[2]SGU-Solar'!$A:$A,0))</f>
        <v>0</v>
      </c>
      <c r="IY2432">
        <f>INDEX('[2]SGU-Solar'!$B:$B, MATCH($A2432, '[2]SGU-Solar'!$A:$A,0))</f>
        <v>0</v>
      </c>
      <c r="IZ2432">
        <f>INDEX('[2]SGU-Solar'!$B:$B, MATCH($A2432, '[2]SGU-Solar'!$A:$A,0))</f>
        <v>0</v>
      </c>
      <c r="JA2432">
        <f>INDEX('[2]SGU-Solar'!$B:$B, MATCH($A2432, '[2]SGU-Solar'!$A:$A,0))</f>
        <v>0</v>
      </c>
      <c r="JB2432">
        <f>INDEX('[2]SGU-Solar'!$B:$B, MATCH($A2432, '[2]SGU-Solar'!$A:$A,0))</f>
        <v>0</v>
      </c>
      <c r="JC2432">
        <f>INDEX('[2]SGU-Solar'!$B:$B, MATCH($A2432, '[2]SGU-Solar'!$A:$A,0))</f>
        <v>0</v>
      </c>
      <c r="JD2432">
        <f>INDEX('[2]SGU-Solar'!$B:$B, MATCH($A2432, '[2]SGU-Solar'!$A:$A,0))</f>
        <v>0</v>
      </c>
      <c r="JE2432">
        <f>INDEX('[2]SGU-Solar'!$B:$B, MATCH($A2432, '[2]SGU-Solar'!$A:$A,0))</f>
        <v>0</v>
      </c>
      <c r="JF2432">
        <f>INDEX('[2]SGU-Solar'!$B:$B, MATCH($A2432, '[2]SGU-Solar'!$A:$A,0))</f>
        <v>0</v>
      </c>
      <c r="JG2432">
        <f>INDEX('[2]SGU-Solar'!$B:$B, MATCH($A2432, '[2]SGU-Solar'!$A:$A,0))</f>
        <v>0</v>
      </c>
      <c r="JH2432">
        <f>INDEX('[2]SGU-Solar'!$B:$B, MATCH($A2432, '[2]SGU-Solar'!$A:$A,0))</f>
        <v>0</v>
      </c>
      <c r="JI2432">
        <f>INDEX('[2]SGU-Solar'!$B:$B, MATCH($A2432, '[2]SGU-Solar'!$A:$A,0))</f>
        <v>0</v>
      </c>
      <c r="JJ2432">
        <f>INDEX('[2]SGU-Solar'!$B:$B, MATCH($A2432, '[2]SGU-Solar'!$A:$A,0))</f>
        <v>0</v>
      </c>
      <c r="JK2432">
        <f>INDEX('[2]SGU-Solar'!$B:$B, MATCH($A2432, '[2]SGU-Solar'!$A:$A,0))</f>
        <v>0</v>
      </c>
      <c r="JL2432">
        <f>INDEX('[2]SGU-Solar'!$B:$B, MATCH($A2432, '[2]SGU-Solar'!$A:$A,0))</f>
        <v>0</v>
      </c>
      <c r="JM2432">
        <f>INDEX('[2]SGU-Solar'!$B:$B, MATCH($A2432, '[2]SGU-Solar'!$A:$A,0))</f>
        <v>0</v>
      </c>
      <c r="JN2432">
        <f>INDEX('[2]SGU-Solar'!$B:$B, MATCH($A2432, '[2]SGU-Solar'!$A:$A,0))</f>
        <v>0</v>
      </c>
      <c r="JO2432">
        <f>INDEX('[2]SGU-Solar'!$B:$B, MATCH($A2432, '[2]SGU-Solar'!$A:$A,0))</f>
        <v>0</v>
      </c>
      <c r="JP2432">
        <f>INDEX('[2]SGU-Solar'!$B:$B, MATCH($A2432, '[2]SGU-Solar'!$A:$A,0))</f>
        <v>0</v>
      </c>
      <c r="JQ2432">
        <f>INDEX('[2]SGU-Solar'!$B:$B, MATCH($A2432, '[2]SGU-Solar'!$A:$A,0))</f>
        <v>0</v>
      </c>
      <c r="JR2432">
        <f>INDEX('[2]SGU-Solar'!$B:$B, MATCH($A2432, '[2]SGU-Solar'!$A:$A,0))</f>
        <v>0</v>
      </c>
      <c r="JS2432">
        <f>INDEX('[2]SGU-Solar'!$B:$B, MATCH($A2432, '[2]SGU-Solar'!$A:$A,0))</f>
        <v>0</v>
      </c>
      <c r="JT2432">
        <f>INDEX('[2]SGU-Solar'!$B:$B, MATCH($A2432, '[2]SGU-Solar'!$A:$A,0))</f>
        <v>0</v>
      </c>
      <c r="JU2432">
        <f>INDEX('[2]SGU-Solar'!$B:$B, MATCH($A2432, '[2]SGU-Solar'!$A:$A,0))</f>
        <v>0</v>
      </c>
      <c r="JV2432">
        <f>INDEX('[2]SGU-Solar'!$B:$B, MATCH($A2432, '[2]SGU-Solar'!$A:$A,0))</f>
        <v>0</v>
      </c>
      <c r="JW2432">
        <f>INDEX('[2]SGU-Solar'!$B:$B, MATCH($A2432, '[2]SGU-Solar'!$A:$A,0))</f>
        <v>0</v>
      </c>
      <c r="JX2432">
        <f>INDEX('[2]SGU-Solar'!$B:$B, MATCH($A2432, '[2]SGU-Solar'!$A:$A,0))</f>
        <v>0</v>
      </c>
      <c r="JY2432">
        <f>INDEX('[2]SGU-Solar'!$B:$B, MATCH($A2432, '[2]SGU-Solar'!$A:$A,0))</f>
        <v>0</v>
      </c>
      <c r="JZ2432">
        <f>INDEX('[2]SGU-Solar'!$B:$B, MATCH($A2432, '[2]SGU-Solar'!$A:$A,0))</f>
        <v>0</v>
      </c>
    </row>
    <row r="2433" spans="1:286">
      <c r="A2433">
        <v>6320</v>
      </c>
      <c r="B2433" t="s">
        <v>3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1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2</v>
      </c>
      <c r="DM2433">
        <v>0</v>
      </c>
      <c r="DN2433">
        <v>0</v>
      </c>
      <c r="DO2433">
        <v>0</v>
      </c>
      <c r="DP2433">
        <f>INDEX('[2]SGU-Solar'!$B:$B, MATCH($A2433, '[2]SGU-Solar'!$A:$A,0))</f>
        <v>1</v>
      </c>
      <c r="DQ2433">
        <f>INDEX('[2]SGU-Solar'!$B:$B, MATCH($A2433, '[2]SGU-Solar'!$A:$A,0))</f>
        <v>1</v>
      </c>
      <c r="DR2433">
        <f>INDEX('[2]SGU-Solar'!$B:$B, MATCH($A2433, '[2]SGU-Solar'!$A:$A,0))</f>
        <v>1</v>
      </c>
      <c r="DS2433">
        <f>INDEX('[2]SGU-Solar'!$B:$B, MATCH($A2433, '[2]SGU-Solar'!$A:$A,0))</f>
        <v>1</v>
      </c>
      <c r="DT2433">
        <f>INDEX('[2]SGU-Solar'!$B:$B, MATCH($A2433, '[2]SGU-Solar'!$A:$A,0))</f>
        <v>1</v>
      </c>
      <c r="DU2433">
        <f>INDEX('[2]SGU-Solar'!$B:$B, MATCH($A2433, '[2]SGU-Solar'!$A:$A,0))</f>
        <v>1</v>
      </c>
      <c r="DV2433">
        <f>INDEX('[2]SGU-Solar'!$B:$B, MATCH($A2433, '[2]SGU-Solar'!$A:$A,0))</f>
        <v>1</v>
      </c>
      <c r="DW2433">
        <f>INDEX('[2]SGU-Solar'!$B:$B, MATCH($A2433, '[2]SGU-Solar'!$A:$A,0))</f>
        <v>1</v>
      </c>
      <c r="DX2433">
        <f>INDEX('[2]SGU-Solar'!$B:$B, MATCH($A2433, '[2]SGU-Solar'!$A:$A,0))</f>
        <v>1</v>
      </c>
      <c r="DY2433">
        <f>INDEX('[2]SGU-Solar'!$B:$B, MATCH($A2433, '[2]SGU-Solar'!$A:$A,0))</f>
        <v>1</v>
      </c>
      <c r="DZ2433">
        <f>INDEX('[2]SGU-Solar'!$B:$B, MATCH($A2433, '[2]SGU-Solar'!$A:$A,0))</f>
        <v>1</v>
      </c>
      <c r="EA2433">
        <f>INDEX('[2]SGU-Solar'!$B:$B, MATCH($A2433, '[2]SGU-Solar'!$A:$A,0))</f>
        <v>1</v>
      </c>
      <c r="EB2433">
        <f>INDEX('[2]SGU-Solar'!$B:$B, MATCH($A2433, '[2]SGU-Solar'!$A:$A,0))</f>
        <v>1</v>
      </c>
      <c r="EC2433">
        <f>INDEX('[2]SGU-Solar'!$B:$B, MATCH($A2433, '[2]SGU-Solar'!$A:$A,0))</f>
        <v>1</v>
      </c>
      <c r="ED2433">
        <f>INDEX('[2]SGU-Solar'!$B:$B, MATCH($A2433, '[2]SGU-Solar'!$A:$A,0))</f>
        <v>1</v>
      </c>
      <c r="EE2433">
        <f>INDEX('[2]SGU-Solar'!$B:$B, MATCH($A2433, '[2]SGU-Solar'!$A:$A,0))</f>
        <v>1</v>
      </c>
      <c r="EF2433">
        <f>INDEX('[2]SGU-Solar'!$B:$B, MATCH($A2433, '[2]SGU-Solar'!$A:$A,0))</f>
        <v>1</v>
      </c>
      <c r="EG2433">
        <f>INDEX('[2]SGU-Solar'!$S:$S, MATCH($A2433, '[2]SGU-Solar'!$A:$A,0))</f>
        <v>2</v>
      </c>
      <c r="EH2433">
        <f>INDEX('[2]SGU-Solar'!$S:$S, MATCH($A2433, '[2]SGU-Solar'!$A:$A,0))</f>
        <v>2</v>
      </c>
      <c r="EI2433">
        <f>INDEX('[2]SGU-Solar'!$S:$S, MATCH($A2433, '[2]SGU-Solar'!$A:$A,0))</f>
        <v>2</v>
      </c>
      <c r="EJ2433">
        <f>INDEX('[2]SGU-Solar'!$S:$S, MATCH($A2433, '[2]SGU-Solar'!$A:$A,0))</f>
        <v>2</v>
      </c>
      <c r="EK2433">
        <f>INDEX('[2]SGU-Solar'!$S:$S, MATCH($A2433, '[2]SGU-Solar'!$A:$A,0))</f>
        <v>2</v>
      </c>
      <c r="EL2433">
        <f>INDEX('[2]SGU-Solar'!$S:$S, MATCH($A2433, '[2]SGU-Solar'!$A:$A,0))</f>
        <v>2</v>
      </c>
      <c r="EM2433">
        <f>INDEX('[2]SGU-Solar'!$S:$S, MATCH($A2433, '[2]SGU-Solar'!$A:$A,0))</f>
        <v>2</v>
      </c>
      <c r="EN2433">
        <f>INDEX('[2]SGU-Solar'!$S:$S, MATCH($A2433, '[2]SGU-Solar'!$A:$A,0))</f>
        <v>2</v>
      </c>
      <c r="EO2433">
        <f>INDEX('[2]SGU-Solar'!$S:$S, MATCH($A2433, '[2]SGU-Solar'!$A:$A,0))</f>
        <v>2</v>
      </c>
      <c r="EP2433">
        <f>INDEX('[2]SGU-Solar'!$S:$S, MATCH($A2433, '[2]SGU-Solar'!$A:$A,0))</f>
        <v>2</v>
      </c>
      <c r="EQ2433">
        <f>INDEX('[2]SGU-Solar'!$S:$S, MATCH($A2433, '[2]SGU-Solar'!$A:$A,0))</f>
        <v>2</v>
      </c>
      <c r="ER2433">
        <f>INDEX('[2]SGU-Solar'!$S:$S, MATCH($A2433, '[2]SGU-Solar'!$A:$A,0))</f>
        <v>2</v>
      </c>
      <c r="ES2433">
        <f>INDEX('[2]SGU-Solar'!$S:$S, MATCH($A2433, '[2]SGU-Solar'!$A:$A,0))</f>
        <v>2</v>
      </c>
      <c r="ET2433">
        <f>INDEX('[2]SGU-Solar'!$S:$S, MATCH($A2433, '[2]SGU-Solar'!$A:$A,0))</f>
        <v>2</v>
      </c>
      <c r="EU2433">
        <f>INDEX('[2]SGU-Solar'!$S:$S, MATCH($A2433, '[2]SGU-Solar'!$A:$A,0))</f>
        <v>2</v>
      </c>
      <c r="EV2433">
        <f>INDEX('[2]SGU-Solar'!$S:$S, MATCH($A2433, '[2]SGU-Solar'!$A:$A,0))</f>
        <v>2</v>
      </c>
      <c r="EW2433">
        <f>INDEX('[2]SGU-Solar'!$S:$S, MATCH($A2433, '[2]SGU-Solar'!$A:$A,0))</f>
        <v>2</v>
      </c>
      <c r="EX2433">
        <f>INDEX('[2]SGU-Solar'!$S:$S, MATCH($A2433, '[2]SGU-Solar'!$A:$A,0))</f>
        <v>2</v>
      </c>
      <c r="EY2433">
        <f>INDEX('[2]SGU-Solar'!$S:$S, MATCH($A2433, '[2]SGU-Solar'!$A:$A,0))</f>
        <v>2</v>
      </c>
      <c r="EZ2433">
        <f>INDEX('[2]SGU-Solar'!$S:$S, MATCH($A2433, '[2]SGU-Solar'!$A:$A,0))</f>
        <v>2</v>
      </c>
      <c r="FA2433">
        <f>INDEX('[2]SGU-Solar'!$S:$S, MATCH($A2433, '[2]SGU-Solar'!$A:$A,0))</f>
        <v>2</v>
      </c>
      <c r="FB2433">
        <f>INDEX('[2]SGU-Solar'!$S:$S, MATCH($A2433, '[2]SGU-Solar'!$A:$A,0))</f>
        <v>2</v>
      </c>
      <c r="FC2433">
        <f>INDEX('[2]SGU-Solar'!$S:$S, MATCH($A2433, '[2]SGU-Solar'!$A:$A,0))</f>
        <v>2</v>
      </c>
      <c r="FD2433">
        <f>INDEX('[2]SGU-Solar'!$S:$S, MATCH($A2433, '[2]SGU-Solar'!$A:$A,0))</f>
        <v>2</v>
      </c>
      <c r="FE2433">
        <f>INDEX('[2]SGU-Solar'!$S:$S, MATCH($A2433, '[2]SGU-Solar'!$A:$A,0))</f>
        <v>2</v>
      </c>
      <c r="FF2433">
        <f>INDEX('[2]SGU-Solar'!$S:$S, MATCH($A2433, '[2]SGU-Solar'!$A:$A,0))</f>
        <v>2</v>
      </c>
      <c r="FG2433">
        <f>INDEX('[2]SGU-Solar'!$S:$S, MATCH($A2433, '[2]SGU-Solar'!$A:$A,0))</f>
        <v>2</v>
      </c>
      <c r="FH2433">
        <f>INDEX('[2]SGU-Solar'!$S:$S, MATCH($A2433, '[2]SGU-Solar'!$A:$A,0))</f>
        <v>2</v>
      </c>
      <c r="FI2433">
        <f>INDEX('[2]SGU-Solar'!$S:$S, MATCH($A2433, '[2]SGU-Solar'!$A:$A,0))</f>
        <v>2</v>
      </c>
      <c r="FJ2433">
        <f>INDEX('[2]SGU-Solar'!$B:$B, MATCH($A2433, '[2]SGU-Solar'!$A:$A,0))</f>
        <v>1</v>
      </c>
      <c r="FK2433">
        <f>INDEX('[2]SGU-Solar'!$B:$B, MATCH($A2433, '[2]SGU-Solar'!$A:$A,0))</f>
        <v>1</v>
      </c>
      <c r="FL2433">
        <f>INDEX('[2]SGU-Solar'!$B:$B, MATCH($A2433, '[2]SGU-Solar'!$A:$A,0))</f>
        <v>1</v>
      </c>
      <c r="FM2433">
        <f>INDEX('[2]SGU-Solar'!$B:$B, MATCH($A2433, '[2]SGU-Solar'!$A:$A,0))</f>
        <v>1</v>
      </c>
      <c r="FN2433">
        <f>INDEX('[2]SGU-Solar'!$B:$B, MATCH($A2433, '[2]SGU-Solar'!$A:$A,0))</f>
        <v>1</v>
      </c>
      <c r="FO2433">
        <f>INDEX('[2]SGU-Solar'!$B:$B, MATCH($A2433, '[2]SGU-Solar'!$A:$A,0))</f>
        <v>1</v>
      </c>
      <c r="FP2433">
        <f>INDEX('[2]SGU-Solar'!$B:$B, MATCH($A2433, '[2]SGU-Solar'!$A:$A,0))</f>
        <v>1</v>
      </c>
      <c r="FQ2433">
        <f>INDEX('[2]SGU-Solar'!$B:$B, MATCH($A2433, '[2]SGU-Solar'!$A:$A,0))</f>
        <v>1</v>
      </c>
      <c r="FR2433">
        <f>INDEX('[2]SGU-Solar'!$B:$B, MATCH($A2433, '[2]SGU-Solar'!$A:$A,0))</f>
        <v>1</v>
      </c>
      <c r="FS2433">
        <f>INDEX('[2]SGU-Solar'!$B:$B, MATCH($A2433, '[2]SGU-Solar'!$A:$A,0))</f>
        <v>1</v>
      </c>
      <c r="FT2433">
        <f>INDEX('[2]SGU-Solar'!$B:$B, MATCH($A2433, '[2]SGU-Solar'!$A:$A,0))</f>
        <v>1</v>
      </c>
      <c r="FU2433">
        <f>INDEX('[2]SGU-Solar'!$B:$B, MATCH($A2433, '[2]SGU-Solar'!$A:$A,0))</f>
        <v>1</v>
      </c>
      <c r="FV2433">
        <f>INDEX('[2]SGU-Solar'!$B:$B, MATCH($A2433, '[2]SGU-Solar'!$A:$A,0))</f>
        <v>1</v>
      </c>
      <c r="FW2433">
        <f>INDEX('[2]SGU-Solar'!$B:$B, MATCH($A2433, '[2]SGU-Solar'!$A:$A,0))</f>
        <v>1</v>
      </c>
      <c r="FX2433">
        <f>INDEX('[2]SGU-Solar'!$B:$B, MATCH($A2433, '[2]SGU-Solar'!$A:$A,0))</f>
        <v>1</v>
      </c>
      <c r="FY2433">
        <f>INDEX('[2]SGU-Solar'!$B:$B, MATCH($A2433, '[2]SGU-Solar'!$A:$A,0))</f>
        <v>1</v>
      </c>
      <c r="FZ2433">
        <f>INDEX('[2]SGU-Solar'!$B:$B, MATCH($A2433, '[2]SGU-Solar'!$A:$A,0))</f>
        <v>1</v>
      </c>
      <c r="GA2433">
        <f>INDEX('[2]SGU-Solar'!$B:$B, MATCH($A2433, '[2]SGU-Solar'!$A:$A,0))</f>
        <v>1</v>
      </c>
      <c r="GB2433">
        <f>INDEX('[2]SGU-Solar'!$B:$B, MATCH($A2433, '[2]SGU-Solar'!$A:$A,0))</f>
        <v>1</v>
      </c>
      <c r="GC2433">
        <f>INDEX('[2]SGU-Solar'!$B:$B, MATCH($A2433, '[2]SGU-Solar'!$A:$A,0))</f>
        <v>1</v>
      </c>
      <c r="GD2433">
        <f>INDEX('[2]SGU-Solar'!$B:$B, MATCH($A2433, '[2]SGU-Solar'!$A:$A,0))</f>
        <v>1</v>
      </c>
      <c r="GE2433">
        <f>INDEX('[2]SGU-Solar'!$B:$B, MATCH($A2433, '[2]SGU-Solar'!$A:$A,0))</f>
        <v>1</v>
      </c>
      <c r="GF2433">
        <f>INDEX('[2]SGU-Solar'!$B:$B, MATCH($A2433, '[2]SGU-Solar'!$A:$A,0))</f>
        <v>1</v>
      </c>
      <c r="GG2433">
        <f>INDEX('[2]SGU-Solar'!$B:$B, MATCH($A2433, '[2]SGU-Solar'!$A:$A,0))</f>
        <v>1</v>
      </c>
      <c r="GH2433">
        <f>INDEX('[2]SGU-Solar'!$B:$B, MATCH($A2433, '[2]SGU-Solar'!$A:$A,0))</f>
        <v>1</v>
      </c>
      <c r="GI2433">
        <f>INDEX('[2]SGU-Solar'!$B:$B, MATCH($A2433, '[2]SGU-Solar'!$A:$A,0))</f>
        <v>1</v>
      </c>
      <c r="GJ2433">
        <f>INDEX('[2]SGU-Solar'!$B:$B, MATCH($A2433, '[2]SGU-Solar'!$A:$A,0))</f>
        <v>1</v>
      </c>
      <c r="GK2433">
        <f>INDEX('[2]SGU-Solar'!$B:$B, MATCH($A2433, '[2]SGU-Solar'!$A:$A,0))</f>
        <v>1</v>
      </c>
      <c r="GL2433">
        <f>INDEX('[2]SGU-Solar'!$B:$B, MATCH($A2433, '[2]SGU-Solar'!$A:$A,0))</f>
        <v>1</v>
      </c>
      <c r="GM2433">
        <f>INDEX('[2]SGU-Solar'!$B:$B, MATCH($A2433, '[2]SGU-Solar'!$A:$A,0))</f>
        <v>1</v>
      </c>
      <c r="GN2433">
        <f>INDEX('[2]SGU-Solar'!$B:$B, MATCH($A2433, '[2]SGU-Solar'!$A:$A,0))</f>
        <v>1</v>
      </c>
      <c r="GO2433">
        <f>INDEX('[2]SGU-Solar'!$B:$B, MATCH($A2433, '[2]SGU-Solar'!$A:$A,0))</f>
        <v>1</v>
      </c>
      <c r="GP2433">
        <f>INDEX('[2]SGU-Solar'!$B:$B, MATCH($A2433, '[2]SGU-Solar'!$A:$A,0))</f>
        <v>1</v>
      </c>
      <c r="GQ2433">
        <f>INDEX('[2]SGU-Solar'!$B:$B, MATCH($A2433, '[2]SGU-Solar'!$A:$A,0))</f>
        <v>1</v>
      </c>
      <c r="GR2433">
        <f>INDEX('[2]SGU-Solar'!$B:$B, MATCH($A2433, '[2]SGU-Solar'!$A:$A,0))</f>
        <v>1</v>
      </c>
      <c r="GS2433">
        <f>INDEX('[2]SGU-Solar'!$B:$B, MATCH($A2433, '[2]SGU-Solar'!$A:$A,0))</f>
        <v>1</v>
      </c>
      <c r="GT2433">
        <f>INDEX('[2]SGU-Solar'!$B:$B, MATCH($A2433, '[2]SGU-Solar'!$A:$A,0))</f>
        <v>1</v>
      </c>
      <c r="GU2433">
        <f>INDEX('[2]SGU-Solar'!$B:$B, MATCH($A2433, '[2]SGU-Solar'!$A:$A,0))</f>
        <v>1</v>
      </c>
      <c r="GV2433">
        <f>INDEX('[2]SGU-Solar'!$B:$B, MATCH($A2433, '[2]SGU-Solar'!$A:$A,0))</f>
        <v>1</v>
      </c>
      <c r="GW2433">
        <f>INDEX('[2]SGU-Solar'!$B:$B, MATCH($A2433, '[2]SGU-Solar'!$A:$A,0))</f>
        <v>1</v>
      </c>
      <c r="GX2433">
        <f>INDEX('[2]SGU-Solar'!$B:$B, MATCH($A2433, '[2]SGU-Solar'!$A:$A,0))</f>
        <v>1</v>
      </c>
      <c r="GY2433">
        <f>INDEX('[2]SGU-Solar'!$B:$B, MATCH($A2433, '[2]SGU-Solar'!$A:$A,0))</f>
        <v>1</v>
      </c>
      <c r="GZ2433">
        <f>INDEX('[2]SGU-Solar'!$B:$B, MATCH($A2433, '[2]SGU-Solar'!$A:$A,0))</f>
        <v>1</v>
      </c>
      <c r="HA2433">
        <f>INDEX('[2]SGU-Solar'!$B:$B, MATCH($A2433, '[2]SGU-Solar'!$A:$A,0))</f>
        <v>1</v>
      </c>
      <c r="HB2433">
        <f>INDEX('[2]SGU-Solar'!$B:$B, MATCH($A2433, '[2]SGU-Solar'!$A:$A,0))</f>
        <v>1</v>
      </c>
      <c r="HC2433">
        <f>INDEX('[2]SGU-Solar'!$B:$B, MATCH($A2433, '[2]SGU-Solar'!$A:$A,0))</f>
        <v>1</v>
      </c>
      <c r="HD2433">
        <f>INDEX('[2]SGU-Solar'!$B:$B, MATCH($A2433, '[2]SGU-Solar'!$A:$A,0))</f>
        <v>1</v>
      </c>
      <c r="HE2433">
        <f>INDEX('[2]SGU-Solar'!$B:$B, MATCH($A2433, '[2]SGU-Solar'!$A:$A,0))</f>
        <v>1</v>
      </c>
      <c r="HF2433">
        <f>INDEX('[2]SGU-Solar'!$B:$B, MATCH($A2433, '[2]SGU-Solar'!$A:$A,0))</f>
        <v>1</v>
      </c>
      <c r="HG2433">
        <f>INDEX('[2]SGU-Solar'!$B:$B, MATCH($A2433, '[2]SGU-Solar'!$A:$A,0))</f>
        <v>1</v>
      </c>
      <c r="HH2433">
        <f>INDEX('[2]SGU-Solar'!$B:$B, MATCH($A2433, '[2]SGU-Solar'!$A:$A,0))</f>
        <v>1</v>
      </c>
      <c r="HI2433">
        <f>INDEX('[2]SGU-Solar'!$B:$B, MATCH($A2433, '[2]SGU-Solar'!$A:$A,0))</f>
        <v>1</v>
      </c>
      <c r="HJ2433">
        <f>INDEX('[2]SGU-Solar'!$B:$B, MATCH($A2433, '[2]SGU-Solar'!$A:$A,0))</f>
        <v>1</v>
      </c>
      <c r="HK2433">
        <f>INDEX('[2]SGU-Solar'!$B:$B, MATCH($A2433, '[2]SGU-Solar'!$A:$A,0))</f>
        <v>1</v>
      </c>
      <c r="HL2433">
        <f>INDEX('[2]SGU-Solar'!$B:$B, MATCH($A2433, '[2]SGU-Solar'!$A:$A,0))</f>
        <v>1</v>
      </c>
      <c r="HM2433">
        <f>INDEX('[2]SGU-Solar'!$B:$B, MATCH($A2433, '[2]SGU-Solar'!$A:$A,0))</f>
        <v>1</v>
      </c>
      <c r="HN2433">
        <f>INDEX('[2]SGU-Solar'!$B:$B, MATCH($A2433, '[2]SGU-Solar'!$A:$A,0))</f>
        <v>1</v>
      </c>
      <c r="HO2433">
        <f>INDEX('[2]SGU-Solar'!$B:$B, MATCH($A2433, '[2]SGU-Solar'!$A:$A,0))</f>
        <v>1</v>
      </c>
      <c r="HP2433">
        <f>INDEX('[2]SGU-Solar'!$B:$B, MATCH($A2433, '[2]SGU-Solar'!$A:$A,0))</f>
        <v>1</v>
      </c>
      <c r="HQ2433">
        <f>INDEX('[2]SGU-Solar'!$B:$B, MATCH($A2433, '[2]SGU-Solar'!$A:$A,0))</f>
        <v>1</v>
      </c>
      <c r="HR2433">
        <f>INDEX('[2]SGU-Solar'!$B:$B, MATCH($A2433, '[2]SGU-Solar'!$A:$A,0))</f>
        <v>1</v>
      </c>
      <c r="HS2433">
        <f>INDEX('[2]SGU-Solar'!$B:$B, MATCH($A2433, '[2]SGU-Solar'!$A:$A,0))</f>
        <v>1</v>
      </c>
      <c r="HT2433">
        <f>INDEX('[2]SGU-Solar'!$B:$B, MATCH($A2433, '[2]SGU-Solar'!$A:$A,0))</f>
        <v>1</v>
      </c>
      <c r="HU2433">
        <f>INDEX('[2]SGU-Solar'!$B:$B, MATCH($A2433, '[2]SGU-Solar'!$A:$A,0))</f>
        <v>1</v>
      </c>
      <c r="HV2433">
        <f>INDEX('[2]SGU-Solar'!$B:$B, MATCH($A2433, '[2]SGU-Solar'!$A:$A,0))</f>
        <v>1</v>
      </c>
      <c r="HW2433">
        <f>INDEX('[2]SGU-Solar'!$B:$B, MATCH($A2433, '[2]SGU-Solar'!$A:$A,0))</f>
        <v>1</v>
      </c>
      <c r="HX2433">
        <f>INDEX('[2]SGU-Solar'!$B:$B, MATCH($A2433, '[2]SGU-Solar'!$A:$A,0))</f>
        <v>1</v>
      </c>
      <c r="HY2433">
        <f>INDEX('[2]SGU-Solar'!$B:$B, MATCH($A2433, '[2]SGU-Solar'!$A:$A,0))</f>
        <v>1</v>
      </c>
      <c r="HZ2433">
        <f>INDEX('[2]SGU-Solar'!$B:$B, MATCH($A2433, '[2]SGU-Solar'!$A:$A,0))</f>
        <v>1</v>
      </c>
      <c r="IA2433">
        <f>INDEX('[2]SGU-Solar'!$B:$B, MATCH($A2433, '[2]SGU-Solar'!$A:$A,0))</f>
        <v>1</v>
      </c>
      <c r="IB2433">
        <f>INDEX('[2]SGU-Solar'!$B:$B, MATCH($A2433, '[2]SGU-Solar'!$A:$A,0))</f>
        <v>1</v>
      </c>
      <c r="IC2433">
        <f>INDEX('[2]SGU-Solar'!$B:$B, MATCH($A2433, '[2]SGU-Solar'!$A:$A,0))</f>
        <v>1</v>
      </c>
      <c r="ID2433">
        <f>INDEX('[2]SGU-Solar'!$B:$B, MATCH($A2433, '[2]SGU-Solar'!$A:$A,0))</f>
        <v>1</v>
      </c>
      <c r="IE2433">
        <f>INDEX('[2]SGU-Solar'!$B:$B, MATCH($A2433, '[2]SGU-Solar'!$A:$A,0))</f>
        <v>1</v>
      </c>
      <c r="IF2433">
        <f>INDEX('[2]SGU-Solar'!$B:$B, MATCH($A2433, '[2]SGU-Solar'!$A:$A,0))</f>
        <v>1</v>
      </c>
      <c r="IG2433">
        <f>INDEX('[2]SGU-Solar'!$B:$B, MATCH($A2433, '[2]SGU-Solar'!$A:$A,0))</f>
        <v>1</v>
      </c>
      <c r="IH2433">
        <f>INDEX('[2]SGU-Solar'!$B:$B, MATCH($A2433, '[2]SGU-Solar'!$A:$A,0))</f>
        <v>1</v>
      </c>
      <c r="II2433">
        <f>INDEX('[2]SGU-Solar'!$B:$B, MATCH($A2433, '[2]SGU-Solar'!$A:$A,0))</f>
        <v>1</v>
      </c>
      <c r="IJ2433">
        <f>INDEX('[2]SGU-Solar'!$B:$B, MATCH($A2433, '[2]SGU-Solar'!$A:$A,0))</f>
        <v>1</v>
      </c>
      <c r="IK2433">
        <f>INDEX('[2]SGU-Solar'!$B:$B, MATCH($A2433, '[2]SGU-Solar'!$A:$A,0))</f>
        <v>1</v>
      </c>
      <c r="IL2433">
        <f>INDEX('[2]SGU-Solar'!$B:$B, MATCH($A2433, '[2]SGU-Solar'!$A:$A,0))</f>
        <v>1</v>
      </c>
      <c r="IM2433">
        <f>INDEX('[2]SGU-Solar'!$B:$B, MATCH($A2433, '[2]SGU-Solar'!$A:$A,0))</f>
        <v>1</v>
      </c>
      <c r="IN2433">
        <f>INDEX('[2]SGU-Solar'!$B:$B, MATCH($A2433, '[2]SGU-Solar'!$A:$A,0))</f>
        <v>1</v>
      </c>
      <c r="IO2433">
        <f>INDEX('[2]SGU-Solar'!$B:$B, MATCH($A2433, '[2]SGU-Solar'!$A:$A,0))</f>
        <v>1</v>
      </c>
      <c r="IP2433">
        <f>INDEX('[2]SGU-Solar'!$B:$B, MATCH($A2433, '[2]SGU-Solar'!$A:$A,0))</f>
        <v>1</v>
      </c>
      <c r="IQ2433">
        <f>INDEX('[2]SGU-Solar'!$B:$B, MATCH($A2433, '[2]SGU-Solar'!$A:$A,0))</f>
        <v>1</v>
      </c>
      <c r="IR2433">
        <f>INDEX('[2]SGU-Solar'!$B:$B, MATCH($A2433, '[2]SGU-Solar'!$A:$A,0))</f>
        <v>1</v>
      </c>
      <c r="IS2433">
        <f>INDEX('[2]SGU-Solar'!$B:$B, MATCH($A2433, '[2]SGU-Solar'!$A:$A,0))</f>
        <v>1</v>
      </c>
      <c r="IT2433">
        <f>INDEX('[2]SGU-Solar'!$B:$B, MATCH($A2433, '[2]SGU-Solar'!$A:$A,0))</f>
        <v>1</v>
      </c>
      <c r="IU2433">
        <f>INDEX('[2]SGU-Solar'!$B:$B, MATCH($A2433, '[2]SGU-Solar'!$A:$A,0))</f>
        <v>1</v>
      </c>
      <c r="IV2433">
        <f>INDEX('[2]SGU-Solar'!$B:$B, MATCH($A2433, '[2]SGU-Solar'!$A:$A,0))</f>
        <v>1</v>
      </c>
      <c r="IW2433">
        <f>INDEX('[2]SGU-Solar'!$B:$B, MATCH($A2433, '[2]SGU-Solar'!$A:$A,0))</f>
        <v>1</v>
      </c>
      <c r="IX2433">
        <f>INDEX('[2]SGU-Solar'!$B:$B, MATCH($A2433, '[2]SGU-Solar'!$A:$A,0))</f>
        <v>1</v>
      </c>
      <c r="IY2433">
        <f>INDEX('[2]SGU-Solar'!$B:$B, MATCH($A2433, '[2]SGU-Solar'!$A:$A,0))</f>
        <v>1</v>
      </c>
      <c r="IZ2433">
        <f>INDEX('[2]SGU-Solar'!$B:$B, MATCH($A2433, '[2]SGU-Solar'!$A:$A,0))</f>
        <v>1</v>
      </c>
      <c r="JA2433">
        <f>INDEX('[2]SGU-Solar'!$B:$B, MATCH($A2433, '[2]SGU-Solar'!$A:$A,0))</f>
        <v>1</v>
      </c>
      <c r="JB2433">
        <f>INDEX('[2]SGU-Solar'!$B:$B, MATCH($A2433, '[2]SGU-Solar'!$A:$A,0))</f>
        <v>1</v>
      </c>
      <c r="JC2433">
        <f>INDEX('[2]SGU-Solar'!$B:$B, MATCH($A2433, '[2]SGU-Solar'!$A:$A,0))</f>
        <v>1</v>
      </c>
      <c r="JD2433">
        <f>INDEX('[2]SGU-Solar'!$B:$B, MATCH($A2433, '[2]SGU-Solar'!$A:$A,0))</f>
        <v>1</v>
      </c>
      <c r="JE2433">
        <f>INDEX('[2]SGU-Solar'!$B:$B, MATCH($A2433, '[2]SGU-Solar'!$A:$A,0))</f>
        <v>1</v>
      </c>
      <c r="JF2433">
        <f>INDEX('[2]SGU-Solar'!$B:$B, MATCH($A2433, '[2]SGU-Solar'!$A:$A,0))</f>
        <v>1</v>
      </c>
      <c r="JG2433">
        <f>INDEX('[2]SGU-Solar'!$B:$B, MATCH($A2433, '[2]SGU-Solar'!$A:$A,0))</f>
        <v>1</v>
      </c>
      <c r="JH2433">
        <f>INDEX('[2]SGU-Solar'!$B:$B, MATCH($A2433, '[2]SGU-Solar'!$A:$A,0))</f>
        <v>1</v>
      </c>
      <c r="JI2433">
        <f>INDEX('[2]SGU-Solar'!$B:$B, MATCH($A2433, '[2]SGU-Solar'!$A:$A,0))</f>
        <v>1</v>
      </c>
      <c r="JJ2433">
        <f>INDEX('[2]SGU-Solar'!$B:$B, MATCH($A2433, '[2]SGU-Solar'!$A:$A,0))</f>
        <v>1</v>
      </c>
      <c r="JK2433">
        <f>INDEX('[2]SGU-Solar'!$B:$B, MATCH($A2433, '[2]SGU-Solar'!$A:$A,0))</f>
        <v>1</v>
      </c>
      <c r="JL2433">
        <f>INDEX('[2]SGU-Solar'!$B:$B, MATCH($A2433, '[2]SGU-Solar'!$A:$A,0))</f>
        <v>1</v>
      </c>
      <c r="JM2433">
        <f>INDEX('[2]SGU-Solar'!$B:$B, MATCH($A2433, '[2]SGU-Solar'!$A:$A,0))</f>
        <v>1</v>
      </c>
      <c r="JN2433">
        <f>INDEX('[2]SGU-Solar'!$B:$B, MATCH($A2433, '[2]SGU-Solar'!$A:$A,0))</f>
        <v>1</v>
      </c>
      <c r="JO2433">
        <f>INDEX('[2]SGU-Solar'!$B:$B, MATCH($A2433, '[2]SGU-Solar'!$A:$A,0))</f>
        <v>1</v>
      </c>
      <c r="JP2433">
        <f>INDEX('[2]SGU-Solar'!$B:$B, MATCH($A2433, '[2]SGU-Solar'!$A:$A,0))</f>
        <v>1</v>
      </c>
      <c r="JQ2433">
        <f>INDEX('[2]SGU-Solar'!$B:$B, MATCH($A2433, '[2]SGU-Solar'!$A:$A,0))</f>
        <v>1</v>
      </c>
      <c r="JR2433">
        <f>INDEX('[2]SGU-Solar'!$B:$B, MATCH($A2433, '[2]SGU-Solar'!$A:$A,0))</f>
        <v>1</v>
      </c>
      <c r="JS2433">
        <f>INDEX('[2]SGU-Solar'!$B:$B, MATCH($A2433, '[2]SGU-Solar'!$A:$A,0))</f>
        <v>1</v>
      </c>
      <c r="JT2433">
        <f>INDEX('[2]SGU-Solar'!$B:$B, MATCH($A2433, '[2]SGU-Solar'!$A:$A,0))</f>
        <v>1</v>
      </c>
      <c r="JU2433">
        <f>INDEX('[2]SGU-Solar'!$B:$B, MATCH($A2433, '[2]SGU-Solar'!$A:$A,0))</f>
        <v>1</v>
      </c>
      <c r="JV2433">
        <f>INDEX('[2]SGU-Solar'!$B:$B, MATCH($A2433, '[2]SGU-Solar'!$A:$A,0))</f>
        <v>1</v>
      </c>
      <c r="JW2433">
        <f>INDEX('[2]SGU-Solar'!$B:$B, MATCH($A2433, '[2]SGU-Solar'!$A:$A,0))</f>
        <v>1</v>
      </c>
      <c r="JX2433">
        <f>INDEX('[2]SGU-Solar'!$B:$B, MATCH($A2433, '[2]SGU-Solar'!$A:$A,0))</f>
        <v>1</v>
      </c>
      <c r="JY2433">
        <f>INDEX('[2]SGU-Solar'!$B:$B, MATCH($A2433, '[2]SGU-Solar'!$A:$A,0))</f>
        <v>1</v>
      </c>
      <c r="JZ2433">
        <f>INDEX('[2]SGU-Solar'!$B:$B, MATCH($A2433, '[2]SGU-Solar'!$A:$A,0))</f>
        <v>1</v>
      </c>
    </row>
    <row r="2434" spans="1:286">
      <c r="A2434">
        <v>6321</v>
      </c>
      <c r="B2434" t="s">
        <v>37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1</v>
      </c>
      <c r="CY2434">
        <v>0</v>
      </c>
      <c r="CZ2434">
        <v>0</v>
      </c>
      <c r="DA2434">
        <v>0</v>
      </c>
      <c r="DB2434">
        <v>0</v>
      </c>
      <c r="DC2434">
        <v>1</v>
      </c>
      <c r="DD2434">
        <v>0</v>
      </c>
      <c r="DE2434">
        <v>0</v>
      </c>
      <c r="DF2434">
        <v>0</v>
      </c>
      <c r="DG2434">
        <v>0</v>
      </c>
      <c r="DH2434">
        <v>1</v>
      </c>
      <c r="DI2434">
        <v>1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f>INDEX('[2]SGU-Solar'!$B:$B, MATCH($A2434, '[2]SGU-Solar'!$A:$A,0))</f>
        <v>0</v>
      </c>
      <c r="DQ2434">
        <f>INDEX('[2]SGU-Solar'!$B:$B, MATCH($A2434, '[2]SGU-Solar'!$A:$A,0))</f>
        <v>0</v>
      </c>
      <c r="DR2434">
        <f>INDEX('[2]SGU-Solar'!$B:$B, MATCH($A2434, '[2]SGU-Solar'!$A:$A,0))</f>
        <v>0</v>
      </c>
      <c r="DS2434">
        <f>INDEX('[2]SGU-Solar'!$B:$B, MATCH($A2434, '[2]SGU-Solar'!$A:$A,0))</f>
        <v>0</v>
      </c>
      <c r="DT2434">
        <f>INDEX('[2]SGU-Solar'!$B:$B, MATCH($A2434, '[2]SGU-Solar'!$A:$A,0))</f>
        <v>0</v>
      </c>
      <c r="DU2434">
        <f>INDEX('[2]SGU-Solar'!$B:$B, MATCH($A2434, '[2]SGU-Solar'!$A:$A,0))</f>
        <v>0</v>
      </c>
      <c r="DV2434">
        <f>INDEX('[2]SGU-Solar'!$B:$B, MATCH($A2434, '[2]SGU-Solar'!$A:$A,0))</f>
        <v>0</v>
      </c>
      <c r="DW2434">
        <f>INDEX('[2]SGU-Solar'!$B:$B, MATCH($A2434, '[2]SGU-Solar'!$A:$A,0))</f>
        <v>0</v>
      </c>
      <c r="DX2434">
        <f>INDEX('[2]SGU-Solar'!$B:$B, MATCH($A2434, '[2]SGU-Solar'!$A:$A,0))</f>
        <v>0</v>
      </c>
      <c r="DY2434">
        <f>INDEX('[2]SGU-Solar'!$B:$B, MATCH($A2434, '[2]SGU-Solar'!$A:$A,0))</f>
        <v>0</v>
      </c>
      <c r="DZ2434">
        <f>INDEX('[2]SGU-Solar'!$B:$B, MATCH($A2434, '[2]SGU-Solar'!$A:$A,0))</f>
        <v>0</v>
      </c>
      <c r="EA2434">
        <f>INDEX('[2]SGU-Solar'!$B:$B, MATCH($A2434, '[2]SGU-Solar'!$A:$A,0))</f>
        <v>0</v>
      </c>
      <c r="EB2434">
        <f>INDEX('[2]SGU-Solar'!$B:$B, MATCH($A2434, '[2]SGU-Solar'!$A:$A,0))</f>
        <v>0</v>
      </c>
      <c r="EC2434">
        <f>INDEX('[2]SGU-Solar'!$B:$B, MATCH($A2434, '[2]SGU-Solar'!$A:$A,0))</f>
        <v>0</v>
      </c>
      <c r="ED2434">
        <f>INDEX('[2]SGU-Solar'!$B:$B, MATCH($A2434, '[2]SGU-Solar'!$A:$A,0))</f>
        <v>0</v>
      </c>
      <c r="EE2434">
        <f>INDEX('[2]SGU-Solar'!$B:$B, MATCH($A2434, '[2]SGU-Solar'!$A:$A,0))</f>
        <v>0</v>
      </c>
      <c r="EF2434">
        <f>INDEX('[2]SGU-Solar'!$B:$B, MATCH($A2434, '[2]SGU-Solar'!$A:$A,0))</f>
        <v>0</v>
      </c>
      <c r="EG2434">
        <f>INDEX('[2]SGU-Solar'!$S:$S, MATCH($A2434, '[2]SGU-Solar'!$A:$A,0))</f>
        <v>1</v>
      </c>
      <c r="EH2434">
        <f>INDEX('[2]SGU-Solar'!$S:$S, MATCH($A2434, '[2]SGU-Solar'!$A:$A,0))</f>
        <v>1</v>
      </c>
      <c r="EI2434">
        <f>INDEX('[2]SGU-Solar'!$S:$S, MATCH($A2434, '[2]SGU-Solar'!$A:$A,0))</f>
        <v>1</v>
      </c>
      <c r="EJ2434">
        <f>INDEX('[2]SGU-Solar'!$S:$S, MATCH($A2434, '[2]SGU-Solar'!$A:$A,0))</f>
        <v>1</v>
      </c>
      <c r="EK2434">
        <f>INDEX('[2]SGU-Solar'!$S:$S, MATCH($A2434, '[2]SGU-Solar'!$A:$A,0))</f>
        <v>1</v>
      </c>
      <c r="EL2434">
        <f>INDEX('[2]SGU-Solar'!$S:$S, MATCH($A2434, '[2]SGU-Solar'!$A:$A,0))</f>
        <v>1</v>
      </c>
      <c r="EM2434">
        <f>INDEX('[2]SGU-Solar'!$S:$S, MATCH($A2434, '[2]SGU-Solar'!$A:$A,0))</f>
        <v>1</v>
      </c>
      <c r="EN2434">
        <f>INDEX('[2]SGU-Solar'!$S:$S, MATCH($A2434, '[2]SGU-Solar'!$A:$A,0))</f>
        <v>1</v>
      </c>
      <c r="EO2434">
        <f>INDEX('[2]SGU-Solar'!$S:$S, MATCH($A2434, '[2]SGU-Solar'!$A:$A,0))</f>
        <v>1</v>
      </c>
      <c r="EP2434">
        <f>INDEX('[2]SGU-Solar'!$S:$S, MATCH($A2434, '[2]SGU-Solar'!$A:$A,0))</f>
        <v>1</v>
      </c>
      <c r="EQ2434">
        <f>INDEX('[2]SGU-Solar'!$S:$S, MATCH($A2434, '[2]SGU-Solar'!$A:$A,0))</f>
        <v>1</v>
      </c>
      <c r="ER2434">
        <f>INDEX('[2]SGU-Solar'!$S:$S, MATCH($A2434, '[2]SGU-Solar'!$A:$A,0))</f>
        <v>1</v>
      </c>
      <c r="ES2434">
        <f>INDEX('[2]SGU-Solar'!$S:$S, MATCH($A2434, '[2]SGU-Solar'!$A:$A,0))</f>
        <v>1</v>
      </c>
      <c r="ET2434">
        <f>INDEX('[2]SGU-Solar'!$S:$S, MATCH($A2434, '[2]SGU-Solar'!$A:$A,0))</f>
        <v>1</v>
      </c>
      <c r="EU2434">
        <f>INDEX('[2]SGU-Solar'!$S:$S, MATCH($A2434, '[2]SGU-Solar'!$A:$A,0))</f>
        <v>1</v>
      </c>
      <c r="EV2434">
        <f>INDEX('[2]SGU-Solar'!$S:$S, MATCH($A2434, '[2]SGU-Solar'!$A:$A,0))</f>
        <v>1</v>
      </c>
      <c r="EW2434">
        <f>INDEX('[2]SGU-Solar'!$S:$S, MATCH($A2434, '[2]SGU-Solar'!$A:$A,0))</f>
        <v>1</v>
      </c>
      <c r="EX2434">
        <f>INDEX('[2]SGU-Solar'!$S:$S, MATCH($A2434, '[2]SGU-Solar'!$A:$A,0))</f>
        <v>1</v>
      </c>
      <c r="EY2434">
        <f>INDEX('[2]SGU-Solar'!$S:$S, MATCH($A2434, '[2]SGU-Solar'!$A:$A,0))</f>
        <v>1</v>
      </c>
      <c r="EZ2434">
        <f>INDEX('[2]SGU-Solar'!$S:$S, MATCH($A2434, '[2]SGU-Solar'!$A:$A,0))</f>
        <v>1</v>
      </c>
      <c r="FA2434">
        <f>INDEX('[2]SGU-Solar'!$S:$S, MATCH($A2434, '[2]SGU-Solar'!$A:$A,0))</f>
        <v>1</v>
      </c>
      <c r="FB2434">
        <f>INDEX('[2]SGU-Solar'!$S:$S, MATCH($A2434, '[2]SGU-Solar'!$A:$A,0))</f>
        <v>1</v>
      </c>
      <c r="FC2434">
        <f>INDEX('[2]SGU-Solar'!$S:$S, MATCH($A2434, '[2]SGU-Solar'!$A:$A,0))</f>
        <v>1</v>
      </c>
      <c r="FD2434">
        <f>INDEX('[2]SGU-Solar'!$S:$S, MATCH($A2434, '[2]SGU-Solar'!$A:$A,0))</f>
        <v>1</v>
      </c>
      <c r="FE2434">
        <f>INDEX('[2]SGU-Solar'!$S:$S, MATCH($A2434, '[2]SGU-Solar'!$A:$A,0))</f>
        <v>1</v>
      </c>
      <c r="FF2434">
        <f>INDEX('[2]SGU-Solar'!$S:$S, MATCH($A2434, '[2]SGU-Solar'!$A:$A,0))</f>
        <v>1</v>
      </c>
      <c r="FG2434">
        <f>INDEX('[2]SGU-Solar'!$S:$S, MATCH($A2434, '[2]SGU-Solar'!$A:$A,0))</f>
        <v>1</v>
      </c>
      <c r="FH2434">
        <f>INDEX('[2]SGU-Solar'!$S:$S, MATCH($A2434, '[2]SGU-Solar'!$A:$A,0))</f>
        <v>1</v>
      </c>
      <c r="FI2434">
        <f>INDEX('[2]SGU-Solar'!$S:$S, MATCH($A2434, '[2]SGU-Solar'!$A:$A,0))</f>
        <v>1</v>
      </c>
      <c r="FJ2434">
        <f>INDEX('[2]SGU-Solar'!$B:$B, MATCH($A2434, '[2]SGU-Solar'!$A:$A,0))</f>
        <v>0</v>
      </c>
      <c r="FK2434">
        <f>INDEX('[2]SGU-Solar'!$B:$B, MATCH($A2434, '[2]SGU-Solar'!$A:$A,0))</f>
        <v>0</v>
      </c>
      <c r="FL2434">
        <f>INDEX('[2]SGU-Solar'!$B:$B, MATCH($A2434, '[2]SGU-Solar'!$A:$A,0))</f>
        <v>0</v>
      </c>
      <c r="FM2434">
        <f>INDEX('[2]SGU-Solar'!$B:$B, MATCH($A2434, '[2]SGU-Solar'!$A:$A,0))</f>
        <v>0</v>
      </c>
      <c r="FN2434">
        <f>INDEX('[2]SGU-Solar'!$B:$B, MATCH($A2434, '[2]SGU-Solar'!$A:$A,0))</f>
        <v>0</v>
      </c>
      <c r="FO2434">
        <f>INDEX('[2]SGU-Solar'!$B:$B, MATCH($A2434, '[2]SGU-Solar'!$A:$A,0))</f>
        <v>0</v>
      </c>
      <c r="FP2434">
        <f>INDEX('[2]SGU-Solar'!$B:$B, MATCH($A2434, '[2]SGU-Solar'!$A:$A,0))</f>
        <v>0</v>
      </c>
      <c r="FQ2434">
        <f>INDEX('[2]SGU-Solar'!$B:$B, MATCH($A2434, '[2]SGU-Solar'!$A:$A,0))</f>
        <v>0</v>
      </c>
      <c r="FR2434">
        <f>INDEX('[2]SGU-Solar'!$B:$B, MATCH($A2434, '[2]SGU-Solar'!$A:$A,0))</f>
        <v>0</v>
      </c>
      <c r="FS2434">
        <f>INDEX('[2]SGU-Solar'!$B:$B, MATCH($A2434, '[2]SGU-Solar'!$A:$A,0))</f>
        <v>0</v>
      </c>
      <c r="FT2434">
        <f>INDEX('[2]SGU-Solar'!$B:$B, MATCH($A2434, '[2]SGU-Solar'!$A:$A,0))</f>
        <v>0</v>
      </c>
      <c r="FU2434">
        <f>INDEX('[2]SGU-Solar'!$B:$B, MATCH($A2434, '[2]SGU-Solar'!$A:$A,0))</f>
        <v>0</v>
      </c>
      <c r="FV2434">
        <f>INDEX('[2]SGU-Solar'!$B:$B, MATCH($A2434, '[2]SGU-Solar'!$A:$A,0))</f>
        <v>0</v>
      </c>
      <c r="FW2434">
        <f>INDEX('[2]SGU-Solar'!$B:$B, MATCH($A2434, '[2]SGU-Solar'!$A:$A,0))</f>
        <v>0</v>
      </c>
      <c r="FX2434">
        <f>INDEX('[2]SGU-Solar'!$B:$B, MATCH($A2434, '[2]SGU-Solar'!$A:$A,0))</f>
        <v>0</v>
      </c>
      <c r="FY2434">
        <f>INDEX('[2]SGU-Solar'!$B:$B, MATCH($A2434, '[2]SGU-Solar'!$A:$A,0))</f>
        <v>0</v>
      </c>
      <c r="FZ2434">
        <f>INDEX('[2]SGU-Solar'!$B:$B, MATCH($A2434, '[2]SGU-Solar'!$A:$A,0))</f>
        <v>0</v>
      </c>
      <c r="GA2434">
        <f>INDEX('[2]SGU-Solar'!$B:$B, MATCH($A2434, '[2]SGU-Solar'!$A:$A,0))</f>
        <v>0</v>
      </c>
      <c r="GB2434">
        <f>INDEX('[2]SGU-Solar'!$B:$B, MATCH($A2434, '[2]SGU-Solar'!$A:$A,0))</f>
        <v>0</v>
      </c>
      <c r="GC2434">
        <f>INDEX('[2]SGU-Solar'!$B:$B, MATCH($A2434, '[2]SGU-Solar'!$A:$A,0))</f>
        <v>0</v>
      </c>
      <c r="GD2434">
        <f>INDEX('[2]SGU-Solar'!$B:$B, MATCH($A2434, '[2]SGU-Solar'!$A:$A,0))</f>
        <v>0</v>
      </c>
      <c r="GE2434">
        <f>INDEX('[2]SGU-Solar'!$B:$B, MATCH($A2434, '[2]SGU-Solar'!$A:$A,0))</f>
        <v>0</v>
      </c>
      <c r="GF2434">
        <f>INDEX('[2]SGU-Solar'!$B:$B, MATCH($A2434, '[2]SGU-Solar'!$A:$A,0))</f>
        <v>0</v>
      </c>
      <c r="GG2434">
        <f>INDEX('[2]SGU-Solar'!$B:$B, MATCH($A2434, '[2]SGU-Solar'!$A:$A,0))</f>
        <v>0</v>
      </c>
      <c r="GH2434">
        <f>INDEX('[2]SGU-Solar'!$B:$B, MATCH($A2434, '[2]SGU-Solar'!$A:$A,0))</f>
        <v>0</v>
      </c>
      <c r="GI2434">
        <f>INDEX('[2]SGU-Solar'!$B:$B, MATCH($A2434, '[2]SGU-Solar'!$A:$A,0))</f>
        <v>0</v>
      </c>
      <c r="GJ2434">
        <f>INDEX('[2]SGU-Solar'!$B:$B, MATCH($A2434, '[2]SGU-Solar'!$A:$A,0))</f>
        <v>0</v>
      </c>
      <c r="GK2434">
        <f>INDEX('[2]SGU-Solar'!$B:$B, MATCH($A2434, '[2]SGU-Solar'!$A:$A,0))</f>
        <v>0</v>
      </c>
      <c r="GL2434">
        <f>INDEX('[2]SGU-Solar'!$B:$B, MATCH($A2434, '[2]SGU-Solar'!$A:$A,0))</f>
        <v>0</v>
      </c>
      <c r="GM2434">
        <f>INDEX('[2]SGU-Solar'!$B:$B, MATCH($A2434, '[2]SGU-Solar'!$A:$A,0))</f>
        <v>0</v>
      </c>
      <c r="GN2434">
        <f>INDEX('[2]SGU-Solar'!$B:$B, MATCH($A2434, '[2]SGU-Solar'!$A:$A,0))</f>
        <v>0</v>
      </c>
      <c r="GO2434">
        <f>INDEX('[2]SGU-Solar'!$B:$B, MATCH($A2434, '[2]SGU-Solar'!$A:$A,0))</f>
        <v>0</v>
      </c>
      <c r="GP2434">
        <f>INDEX('[2]SGU-Solar'!$B:$B, MATCH($A2434, '[2]SGU-Solar'!$A:$A,0))</f>
        <v>0</v>
      </c>
      <c r="GQ2434">
        <f>INDEX('[2]SGU-Solar'!$B:$B, MATCH($A2434, '[2]SGU-Solar'!$A:$A,0))</f>
        <v>0</v>
      </c>
      <c r="GR2434">
        <f>INDEX('[2]SGU-Solar'!$B:$B, MATCH($A2434, '[2]SGU-Solar'!$A:$A,0))</f>
        <v>0</v>
      </c>
      <c r="GS2434">
        <f>INDEX('[2]SGU-Solar'!$B:$B, MATCH($A2434, '[2]SGU-Solar'!$A:$A,0))</f>
        <v>0</v>
      </c>
      <c r="GT2434">
        <f>INDEX('[2]SGU-Solar'!$B:$B, MATCH($A2434, '[2]SGU-Solar'!$A:$A,0))</f>
        <v>0</v>
      </c>
      <c r="GU2434">
        <f>INDEX('[2]SGU-Solar'!$B:$B, MATCH($A2434, '[2]SGU-Solar'!$A:$A,0))</f>
        <v>0</v>
      </c>
      <c r="GV2434">
        <f>INDEX('[2]SGU-Solar'!$B:$B, MATCH($A2434, '[2]SGU-Solar'!$A:$A,0))</f>
        <v>0</v>
      </c>
      <c r="GW2434">
        <f>INDEX('[2]SGU-Solar'!$B:$B, MATCH($A2434, '[2]SGU-Solar'!$A:$A,0))</f>
        <v>0</v>
      </c>
      <c r="GX2434">
        <f>INDEX('[2]SGU-Solar'!$B:$B, MATCH($A2434, '[2]SGU-Solar'!$A:$A,0))</f>
        <v>0</v>
      </c>
      <c r="GY2434">
        <f>INDEX('[2]SGU-Solar'!$B:$B, MATCH($A2434, '[2]SGU-Solar'!$A:$A,0))</f>
        <v>0</v>
      </c>
      <c r="GZ2434">
        <f>INDEX('[2]SGU-Solar'!$B:$B, MATCH($A2434, '[2]SGU-Solar'!$A:$A,0))</f>
        <v>0</v>
      </c>
      <c r="HA2434">
        <f>INDEX('[2]SGU-Solar'!$B:$B, MATCH($A2434, '[2]SGU-Solar'!$A:$A,0))</f>
        <v>0</v>
      </c>
      <c r="HB2434">
        <f>INDEX('[2]SGU-Solar'!$B:$B, MATCH($A2434, '[2]SGU-Solar'!$A:$A,0))</f>
        <v>0</v>
      </c>
      <c r="HC2434">
        <f>INDEX('[2]SGU-Solar'!$B:$B, MATCH($A2434, '[2]SGU-Solar'!$A:$A,0))</f>
        <v>0</v>
      </c>
      <c r="HD2434">
        <f>INDEX('[2]SGU-Solar'!$B:$B, MATCH($A2434, '[2]SGU-Solar'!$A:$A,0))</f>
        <v>0</v>
      </c>
      <c r="HE2434">
        <f>INDEX('[2]SGU-Solar'!$B:$B, MATCH($A2434, '[2]SGU-Solar'!$A:$A,0))</f>
        <v>0</v>
      </c>
      <c r="HF2434">
        <f>INDEX('[2]SGU-Solar'!$B:$B, MATCH($A2434, '[2]SGU-Solar'!$A:$A,0))</f>
        <v>0</v>
      </c>
      <c r="HG2434">
        <f>INDEX('[2]SGU-Solar'!$B:$B, MATCH($A2434, '[2]SGU-Solar'!$A:$A,0))</f>
        <v>0</v>
      </c>
      <c r="HH2434">
        <f>INDEX('[2]SGU-Solar'!$B:$B, MATCH($A2434, '[2]SGU-Solar'!$A:$A,0))</f>
        <v>0</v>
      </c>
      <c r="HI2434">
        <f>INDEX('[2]SGU-Solar'!$B:$B, MATCH($A2434, '[2]SGU-Solar'!$A:$A,0))</f>
        <v>0</v>
      </c>
      <c r="HJ2434">
        <f>INDEX('[2]SGU-Solar'!$B:$B, MATCH($A2434, '[2]SGU-Solar'!$A:$A,0))</f>
        <v>0</v>
      </c>
      <c r="HK2434">
        <f>INDEX('[2]SGU-Solar'!$B:$B, MATCH($A2434, '[2]SGU-Solar'!$A:$A,0))</f>
        <v>0</v>
      </c>
      <c r="HL2434">
        <f>INDEX('[2]SGU-Solar'!$B:$B, MATCH($A2434, '[2]SGU-Solar'!$A:$A,0))</f>
        <v>0</v>
      </c>
      <c r="HM2434">
        <f>INDEX('[2]SGU-Solar'!$B:$B, MATCH($A2434, '[2]SGU-Solar'!$A:$A,0))</f>
        <v>0</v>
      </c>
      <c r="HN2434">
        <f>INDEX('[2]SGU-Solar'!$B:$B, MATCH($A2434, '[2]SGU-Solar'!$A:$A,0))</f>
        <v>0</v>
      </c>
      <c r="HO2434">
        <f>INDEX('[2]SGU-Solar'!$B:$B, MATCH($A2434, '[2]SGU-Solar'!$A:$A,0))</f>
        <v>0</v>
      </c>
      <c r="HP2434">
        <f>INDEX('[2]SGU-Solar'!$B:$B, MATCH($A2434, '[2]SGU-Solar'!$A:$A,0))</f>
        <v>0</v>
      </c>
      <c r="HQ2434">
        <f>INDEX('[2]SGU-Solar'!$B:$B, MATCH($A2434, '[2]SGU-Solar'!$A:$A,0))</f>
        <v>0</v>
      </c>
      <c r="HR2434">
        <f>INDEX('[2]SGU-Solar'!$B:$B, MATCH($A2434, '[2]SGU-Solar'!$A:$A,0))</f>
        <v>0</v>
      </c>
      <c r="HS2434">
        <f>INDEX('[2]SGU-Solar'!$B:$B, MATCH($A2434, '[2]SGU-Solar'!$A:$A,0))</f>
        <v>0</v>
      </c>
      <c r="HT2434">
        <f>INDEX('[2]SGU-Solar'!$B:$B, MATCH($A2434, '[2]SGU-Solar'!$A:$A,0))</f>
        <v>0</v>
      </c>
      <c r="HU2434">
        <f>INDEX('[2]SGU-Solar'!$B:$B, MATCH($A2434, '[2]SGU-Solar'!$A:$A,0))</f>
        <v>0</v>
      </c>
      <c r="HV2434">
        <f>INDEX('[2]SGU-Solar'!$B:$B, MATCH($A2434, '[2]SGU-Solar'!$A:$A,0))</f>
        <v>0</v>
      </c>
      <c r="HW2434">
        <f>INDEX('[2]SGU-Solar'!$B:$B, MATCH($A2434, '[2]SGU-Solar'!$A:$A,0))</f>
        <v>0</v>
      </c>
      <c r="HX2434">
        <f>INDEX('[2]SGU-Solar'!$B:$B, MATCH($A2434, '[2]SGU-Solar'!$A:$A,0))</f>
        <v>0</v>
      </c>
      <c r="HY2434">
        <f>INDEX('[2]SGU-Solar'!$B:$B, MATCH($A2434, '[2]SGU-Solar'!$A:$A,0))</f>
        <v>0</v>
      </c>
      <c r="HZ2434">
        <f>INDEX('[2]SGU-Solar'!$B:$B, MATCH($A2434, '[2]SGU-Solar'!$A:$A,0))</f>
        <v>0</v>
      </c>
      <c r="IA2434">
        <f>INDEX('[2]SGU-Solar'!$B:$B, MATCH($A2434, '[2]SGU-Solar'!$A:$A,0))</f>
        <v>0</v>
      </c>
      <c r="IB2434">
        <f>INDEX('[2]SGU-Solar'!$B:$B, MATCH($A2434, '[2]SGU-Solar'!$A:$A,0))</f>
        <v>0</v>
      </c>
      <c r="IC2434">
        <f>INDEX('[2]SGU-Solar'!$B:$B, MATCH($A2434, '[2]SGU-Solar'!$A:$A,0))</f>
        <v>0</v>
      </c>
      <c r="ID2434">
        <f>INDEX('[2]SGU-Solar'!$B:$B, MATCH($A2434, '[2]SGU-Solar'!$A:$A,0))</f>
        <v>0</v>
      </c>
      <c r="IE2434">
        <f>INDEX('[2]SGU-Solar'!$B:$B, MATCH($A2434, '[2]SGU-Solar'!$A:$A,0))</f>
        <v>0</v>
      </c>
      <c r="IF2434">
        <f>INDEX('[2]SGU-Solar'!$B:$B, MATCH($A2434, '[2]SGU-Solar'!$A:$A,0))</f>
        <v>0</v>
      </c>
      <c r="IG2434">
        <f>INDEX('[2]SGU-Solar'!$B:$B, MATCH($A2434, '[2]SGU-Solar'!$A:$A,0))</f>
        <v>0</v>
      </c>
      <c r="IH2434">
        <f>INDEX('[2]SGU-Solar'!$B:$B, MATCH($A2434, '[2]SGU-Solar'!$A:$A,0))</f>
        <v>0</v>
      </c>
      <c r="II2434">
        <f>INDEX('[2]SGU-Solar'!$B:$B, MATCH($A2434, '[2]SGU-Solar'!$A:$A,0))</f>
        <v>0</v>
      </c>
      <c r="IJ2434">
        <f>INDEX('[2]SGU-Solar'!$B:$B, MATCH($A2434, '[2]SGU-Solar'!$A:$A,0))</f>
        <v>0</v>
      </c>
      <c r="IK2434">
        <f>INDEX('[2]SGU-Solar'!$B:$B, MATCH($A2434, '[2]SGU-Solar'!$A:$A,0))</f>
        <v>0</v>
      </c>
      <c r="IL2434">
        <f>INDEX('[2]SGU-Solar'!$B:$B, MATCH($A2434, '[2]SGU-Solar'!$A:$A,0))</f>
        <v>0</v>
      </c>
      <c r="IM2434">
        <f>INDEX('[2]SGU-Solar'!$B:$B, MATCH($A2434, '[2]SGU-Solar'!$A:$A,0))</f>
        <v>0</v>
      </c>
      <c r="IN2434">
        <f>INDEX('[2]SGU-Solar'!$B:$B, MATCH($A2434, '[2]SGU-Solar'!$A:$A,0))</f>
        <v>0</v>
      </c>
      <c r="IO2434">
        <f>INDEX('[2]SGU-Solar'!$B:$B, MATCH($A2434, '[2]SGU-Solar'!$A:$A,0))</f>
        <v>0</v>
      </c>
      <c r="IP2434">
        <f>INDEX('[2]SGU-Solar'!$B:$B, MATCH($A2434, '[2]SGU-Solar'!$A:$A,0))</f>
        <v>0</v>
      </c>
      <c r="IQ2434">
        <f>INDEX('[2]SGU-Solar'!$B:$B, MATCH($A2434, '[2]SGU-Solar'!$A:$A,0))</f>
        <v>0</v>
      </c>
      <c r="IR2434">
        <f>INDEX('[2]SGU-Solar'!$B:$B, MATCH($A2434, '[2]SGU-Solar'!$A:$A,0))</f>
        <v>0</v>
      </c>
      <c r="IS2434">
        <f>INDEX('[2]SGU-Solar'!$B:$B, MATCH($A2434, '[2]SGU-Solar'!$A:$A,0))</f>
        <v>0</v>
      </c>
      <c r="IT2434">
        <f>INDEX('[2]SGU-Solar'!$B:$B, MATCH($A2434, '[2]SGU-Solar'!$A:$A,0))</f>
        <v>0</v>
      </c>
      <c r="IU2434">
        <f>INDEX('[2]SGU-Solar'!$B:$B, MATCH($A2434, '[2]SGU-Solar'!$A:$A,0))</f>
        <v>0</v>
      </c>
      <c r="IV2434">
        <f>INDEX('[2]SGU-Solar'!$B:$B, MATCH($A2434, '[2]SGU-Solar'!$A:$A,0))</f>
        <v>0</v>
      </c>
      <c r="IW2434">
        <f>INDEX('[2]SGU-Solar'!$B:$B, MATCH($A2434, '[2]SGU-Solar'!$A:$A,0))</f>
        <v>0</v>
      </c>
      <c r="IX2434">
        <f>INDEX('[2]SGU-Solar'!$B:$B, MATCH($A2434, '[2]SGU-Solar'!$A:$A,0))</f>
        <v>0</v>
      </c>
      <c r="IY2434">
        <f>INDEX('[2]SGU-Solar'!$B:$B, MATCH($A2434, '[2]SGU-Solar'!$A:$A,0))</f>
        <v>0</v>
      </c>
      <c r="IZ2434">
        <f>INDEX('[2]SGU-Solar'!$B:$B, MATCH($A2434, '[2]SGU-Solar'!$A:$A,0))</f>
        <v>0</v>
      </c>
      <c r="JA2434">
        <f>INDEX('[2]SGU-Solar'!$B:$B, MATCH($A2434, '[2]SGU-Solar'!$A:$A,0))</f>
        <v>0</v>
      </c>
      <c r="JB2434">
        <f>INDEX('[2]SGU-Solar'!$B:$B, MATCH($A2434, '[2]SGU-Solar'!$A:$A,0))</f>
        <v>0</v>
      </c>
      <c r="JC2434">
        <f>INDEX('[2]SGU-Solar'!$B:$B, MATCH($A2434, '[2]SGU-Solar'!$A:$A,0))</f>
        <v>0</v>
      </c>
      <c r="JD2434">
        <f>INDEX('[2]SGU-Solar'!$B:$B, MATCH($A2434, '[2]SGU-Solar'!$A:$A,0))</f>
        <v>0</v>
      </c>
      <c r="JE2434">
        <f>INDEX('[2]SGU-Solar'!$B:$B, MATCH($A2434, '[2]SGU-Solar'!$A:$A,0))</f>
        <v>0</v>
      </c>
      <c r="JF2434">
        <f>INDEX('[2]SGU-Solar'!$B:$B, MATCH($A2434, '[2]SGU-Solar'!$A:$A,0))</f>
        <v>0</v>
      </c>
      <c r="JG2434">
        <f>INDEX('[2]SGU-Solar'!$B:$B, MATCH($A2434, '[2]SGU-Solar'!$A:$A,0))</f>
        <v>0</v>
      </c>
      <c r="JH2434">
        <f>INDEX('[2]SGU-Solar'!$B:$B, MATCH($A2434, '[2]SGU-Solar'!$A:$A,0))</f>
        <v>0</v>
      </c>
      <c r="JI2434">
        <f>INDEX('[2]SGU-Solar'!$B:$B, MATCH($A2434, '[2]SGU-Solar'!$A:$A,0))</f>
        <v>0</v>
      </c>
      <c r="JJ2434">
        <f>INDEX('[2]SGU-Solar'!$B:$B, MATCH($A2434, '[2]SGU-Solar'!$A:$A,0))</f>
        <v>0</v>
      </c>
      <c r="JK2434">
        <f>INDEX('[2]SGU-Solar'!$B:$B, MATCH($A2434, '[2]SGU-Solar'!$A:$A,0))</f>
        <v>0</v>
      </c>
      <c r="JL2434">
        <f>INDEX('[2]SGU-Solar'!$B:$B, MATCH($A2434, '[2]SGU-Solar'!$A:$A,0))</f>
        <v>0</v>
      </c>
      <c r="JM2434">
        <f>INDEX('[2]SGU-Solar'!$B:$B, MATCH($A2434, '[2]SGU-Solar'!$A:$A,0))</f>
        <v>0</v>
      </c>
      <c r="JN2434">
        <f>INDEX('[2]SGU-Solar'!$B:$B, MATCH($A2434, '[2]SGU-Solar'!$A:$A,0))</f>
        <v>0</v>
      </c>
      <c r="JO2434">
        <f>INDEX('[2]SGU-Solar'!$B:$B, MATCH($A2434, '[2]SGU-Solar'!$A:$A,0))</f>
        <v>0</v>
      </c>
      <c r="JP2434">
        <f>INDEX('[2]SGU-Solar'!$B:$B, MATCH($A2434, '[2]SGU-Solar'!$A:$A,0))</f>
        <v>0</v>
      </c>
      <c r="JQ2434">
        <f>INDEX('[2]SGU-Solar'!$B:$B, MATCH($A2434, '[2]SGU-Solar'!$A:$A,0))</f>
        <v>0</v>
      </c>
      <c r="JR2434">
        <f>INDEX('[2]SGU-Solar'!$B:$B, MATCH($A2434, '[2]SGU-Solar'!$A:$A,0))</f>
        <v>0</v>
      </c>
      <c r="JS2434">
        <f>INDEX('[2]SGU-Solar'!$B:$B, MATCH($A2434, '[2]SGU-Solar'!$A:$A,0))</f>
        <v>0</v>
      </c>
      <c r="JT2434">
        <f>INDEX('[2]SGU-Solar'!$B:$B, MATCH($A2434, '[2]SGU-Solar'!$A:$A,0))</f>
        <v>0</v>
      </c>
      <c r="JU2434">
        <f>INDEX('[2]SGU-Solar'!$B:$B, MATCH($A2434, '[2]SGU-Solar'!$A:$A,0))</f>
        <v>0</v>
      </c>
      <c r="JV2434">
        <f>INDEX('[2]SGU-Solar'!$B:$B, MATCH($A2434, '[2]SGU-Solar'!$A:$A,0))</f>
        <v>0</v>
      </c>
      <c r="JW2434">
        <f>INDEX('[2]SGU-Solar'!$B:$B, MATCH($A2434, '[2]SGU-Solar'!$A:$A,0))</f>
        <v>0</v>
      </c>
      <c r="JX2434">
        <f>INDEX('[2]SGU-Solar'!$B:$B, MATCH($A2434, '[2]SGU-Solar'!$A:$A,0))</f>
        <v>0</v>
      </c>
      <c r="JY2434">
        <f>INDEX('[2]SGU-Solar'!$B:$B, MATCH($A2434, '[2]SGU-Solar'!$A:$A,0))</f>
        <v>0</v>
      </c>
      <c r="JZ2434">
        <f>INDEX('[2]SGU-Solar'!$B:$B, MATCH($A2434, '[2]SGU-Solar'!$A:$A,0))</f>
        <v>0</v>
      </c>
    </row>
    <row r="2435" spans="1:286">
      <c r="A2435">
        <v>6322</v>
      </c>
      <c r="B2435" t="s">
        <v>37</v>
      </c>
      <c r="C2435">
        <v>0</v>
      </c>
      <c r="D2435">
        <v>0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1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1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1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1</v>
      </c>
      <c r="DO2435">
        <v>0</v>
      </c>
      <c r="DP2435">
        <f>INDEX('[2]SGU-Solar'!$B:$B, MATCH($A2435, '[2]SGU-Solar'!$A:$A,0))</f>
        <v>0</v>
      </c>
      <c r="DQ2435">
        <f>INDEX('[2]SGU-Solar'!$B:$B, MATCH($A2435, '[2]SGU-Solar'!$A:$A,0))</f>
        <v>0</v>
      </c>
      <c r="DR2435">
        <f>INDEX('[2]SGU-Solar'!$B:$B, MATCH($A2435, '[2]SGU-Solar'!$A:$A,0))</f>
        <v>0</v>
      </c>
      <c r="DS2435">
        <f>INDEX('[2]SGU-Solar'!$B:$B, MATCH($A2435, '[2]SGU-Solar'!$A:$A,0))</f>
        <v>0</v>
      </c>
      <c r="DT2435">
        <f>INDEX('[2]SGU-Solar'!$B:$B, MATCH($A2435, '[2]SGU-Solar'!$A:$A,0))</f>
        <v>0</v>
      </c>
      <c r="DU2435">
        <f>INDEX('[2]SGU-Solar'!$B:$B, MATCH($A2435, '[2]SGU-Solar'!$A:$A,0))</f>
        <v>0</v>
      </c>
      <c r="DV2435">
        <f>INDEX('[2]SGU-Solar'!$B:$B, MATCH($A2435, '[2]SGU-Solar'!$A:$A,0))</f>
        <v>0</v>
      </c>
      <c r="DW2435">
        <f>INDEX('[2]SGU-Solar'!$B:$B, MATCH($A2435, '[2]SGU-Solar'!$A:$A,0))</f>
        <v>0</v>
      </c>
      <c r="DX2435">
        <f>INDEX('[2]SGU-Solar'!$B:$B, MATCH($A2435, '[2]SGU-Solar'!$A:$A,0))</f>
        <v>0</v>
      </c>
      <c r="DY2435">
        <f>INDEX('[2]SGU-Solar'!$B:$B, MATCH($A2435, '[2]SGU-Solar'!$A:$A,0))</f>
        <v>0</v>
      </c>
      <c r="DZ2435">
        <f>INDEX('[2]SGU-Solar'!$B:$B, MATCH($A2435, '[2]SGU-Solar'!$A:$A,0))</f>
        <v>0</v>
      </c>
      <c r="EA2435">
        <f>INDEX('[2]SGU-Solar'!$B:$B, MATCH($A2435, '[2]SGU-Solar'!$A:$A,0))</f>
        <v>0</v>
      </c>
      <c r="EB2435">
        <f>INDEX('[2]SGU-Solar'!$B:$B, MATCH($A2435, '[2]SGU-Solar'!$A:$A,0))</f>
        <v>0</v>
      </c>
      <c r="EC2435">
        <f>INDEX('[2]SGU-Solar'!$B:$B, MATCH($A2435, '[2]SGU-Solar'!$A:$A,0))</f>
        <v>0</v>
      </c>
      <c r="ED2435">
        <f>INDEX('[2]SGU-Solar'!$B:$B, MATCH($A2435, '[2]SGU-Solar'!$A:$A,0))</f>
        <v>0</v>
      </c>
      <c r="EE2435">
        <f>INDEX('[2]SGU-Solar'!$B:$B, MATCH($A2435, '[2]SGU-Solar'!$A:$A,0))</f>
        <v>0</v>
      </c>
      <c r="EF2435">
        <f>INDEX('[2]SGU-Solar'!$B:$B, MATCH($A2435, '[2]SGU-Solar'!$A:$A,0))</f>
        <v>0</v>
      </c>
      <c r="EG2435">
        <f>INDEX('[2]SGU-Solar'!$S:$S, MATCH($A2435, '[2]SGU-Solar'!$A:$A,0))</f>
        <v>0</v>
      </c>
      <c r="EH2435">
        <f>INDEX('[2]SGU-Solar'!$S:$S, MATCH($A2435, '[2]SGU-Solar'!$A:$A,0))</f>
        <v>0</v>
      </c>
      <c r="EI2435">
        <f>INDEX('[2]SGU-Solar'!$S:$S, MATCH($A2435, '[2]SGU-Solar'!$A:$A,0))</f>
        <v>0</v>
      </c>
      <c r="EJ2435">
        <f>INDEX('[2]SGU-Solar'!$S:$S, MATCH($A2435, '[2]SGU-Solar'!$A:$A,0))</f>
        <v>0</v>
      </c>
      <c r="EK2435">
        <f>INDEX('[2]SGU-Solar'!$S:$S, MATCH($A2435, '[2]SGU-Solar'!$A:$A,0))</f>
        <v>0</v>
      </c>
      <c r="EL2435">
        <f>INDEX('[2]SGU-Solar'!$S:$S, MATCH($A2435, '[2]SGU-Solar'!$A:$A,0))</f>
        <v>0</v>
      </c>
      <c r="EM2435">
        <f>INDEX('[2]SGU-Solar'!$S:$S, MATCH($A2435, '[2]SGU-Solar'!$A:$A,0))</f>
        <v>0</v>
      </c>
      <c r="EN2435">
        <f>INDEX('[2]SGU-Solar'!$S:$S, MATCH($A2435, '[2]SGU-Solar'!$A:$A,0))</f>
        <v>0</v>
      </c>
      <c r="EO2435">
        <f>INDEX('[2]SGU-Solar'!$S:$S, MATCH($A2435, '[2]SGU-Solar'!$A:$A,0))</f>
        <v>0</v>
      </c>
      <c r="EP2435">
        <f>INDEX('[2]SGU-Solar'!$S:$S, MATCH($A2435, '[2]SGU-Solar'!$A:$A,0))</f>
        <v>0</v>
      </c>
      <c r="EQ2435">
        <f>INDEX('[2]SGU-Solar'!$S:$S, MATCH($A2435, '[2]SGU-Solar'!$A:$A,0))</f>
        <v>0</v>
      </c>
      <c r="ER2435">
        <f>INDEX('[2]SGU-Solar'!$S:$S, MATCH($A2435, '[2]SGU-Solar'!$A:$A,0))</f>
        <v>0</v>
      </c>
      <c r="ES2435">
        <f>INDEX('[2]SGU-Solar'!$S:$S, MATCH($A2435, '[2]SGU-Solar'!$A:$A,0))</f>
        <v>0</v>
      </c>
      <c r="ET2435">
        <f>INDEX('[2]SGU-Solar'!$S:$S, MATCH($A2435, '[2]SGU-Solar'!$A:$A,0))</f>
        <v>0</v>
      </c>
      <c r="EU2435">
        <f>INDEX('[2]SGU-Solar'!$S:$S, MATCH($A2435, '[2]SGU-Solar'!$A:$A,0))</f>
        <v>0</v>
      </c>
      <c r="EV2435">
        <f>INDEX('[2]SGU-Solar'!$S:$S, MATCH($A2435, '[2]SGU-Solar'!$A:$A,0))</f>
        <v>0</v>
      </c>
      <c r="EW2435">
        <f>INDEX('[2]SGU-Solar'!$S:$S, MATCH($A2435, '[2]SGU-Solar'!$A:$A,0))</f>
        <v>0</v>
      </c>
      <c r="EX2435">
        <f>INDEX('[2]SGU-Solar'!$S:$S, MATCH($A2435, '[2]SGU-Solar'!$A:$A,0))</f>
        <v>0</v>
      </c>
      <c r="EY2435">
        <f>INDEX('[2]SGU-Solar'!$S:$S, MATCH($A2435, '[2]SGU-Solar'!$A:$A,0))</f>
        <v>0</v>
      </c>
      <c r="EZ2435">
        <f>INDEX('[2]SGU-Solar'!$S:$S, MATCH($A2435, '[2]SGU-Solar'!$A:$A,0))</f>
        <v>0</v>
      </c>
      <c r="FA2435">
        <f>INDEX('[2]SGU-Solar'!$S:$S, MATCH($A2435, '[2]SGU-Solar'!$A:$A,0))</f>
        <v>0</v>
      </c>
      <c r="FB2435">
        <f>INDEX('[2]SGU-Solar'!$S:$S, MATCH($A2435, '[2]SGU-Solar'!$A:$A,0))</f>
        <v>0</v>
      </c>
      <c r="FC2435">
        <f>INDEX('[2]SGU-Solar'!$S:$S, MATCH($A2435, '[2]SGU-Solar'!$A:$A,0))</f>
        <v>0</v>
      </c>
      <c r="FD2435">
        <f>INDEX('[2]SGU-Solar'!$S:$S, MATCH($A2435, '[2]SGU-Solar'!$A:$A,0))</f>
        <v>0</v>
      </c>
      <c r="FE2435">
        <f>INDEX('[2]SGU-Solar'!$S:$S, MATCH($A2435, '[2]SGU-Solar'!$A:$A,0))</f>
        <v>0</v>
      </c>
      <c r="FF2435">
        <f>INDEX('[2]SGU-Solar'!$S:$S, MATCH($A2435, '[2]SGU-Solar'!$A:$A,0))</f>
        <v>0</v>
      </c>
      <c r="FG2435">
        <f>INDEX('[2]SGU-Solar'!$S:$S, MATCH($A2435, '[2]SGU-Solar'!$A:$A,0))</f>
        <v>0</v>
      </c>
      <c r="FH2435">
        <f>INDEX('[2]SGU-Solar'!$S:$S, MATCH($A2435, '[2]SGU-Solar'!$A:$A,0))</f>
        <v>0</v>
      </c>
      <c r="FI2435">
        <f>INDEX('[2]SGU-Solar'!$S:$S, MATCH($A2435, '[2]SGU-Solar'!$A:$A,0))</f>
        <v>0</v>
      </c>
      <c r="FJ2435">
        <f>INDEX('[2]SGU-Solar'!$B:$B, MATCH($A2435, '[2]SGU-Solar'!$A:$A,0))</f>
        <v>0</v>
      </c>
      <c r="FK2435">
        <f>INDEX('[2]SGU-Solar'!$B:$B, MATCH($A2435, '[2]SGU-Solar'!$A:$A,0))</f>
        <v>0</v>
      </c>
      <c r="FL2435">
        <f>INDEX('[2]SGU-Solar'!$B:$B, MATCH($A2435, '[2]SGU-Solar'!$A:$A,0))</f>
        <v>0</v>
      </c>
      <c r="FM2435">
        <f>INDEX('[2]SGU-Solar'!$B:$B, MATCH($A2435, '[2]SGU-Solar'!$A:$A,0))</f>
        <v>0</v>
      </c>
      <c r="FN2435">
        <f>INDEX('[2]SGU-Solar'!$B:$B, MATCH($A2435, '[2]SGU-Solar'!$A:$A,0))</f>
        <v>0</v>
      </c>
      <c r="FO2435">
        <f>INDEX('[2]SGU-Solar'!$B:$B, MATCH($A2435, '[2]SGU-Solar'!$A:$A,0))</f>
        <v>0</v>
      </c>
      <c r="FP2435">
        <f>INDEX('[2]SGU-Solar'!$B:$B, MATCH($A2435, '[2]SGU-Solar'!$A:$A,0))</f>
        <v>0</v>
      </c>
      <c r="FQ2435">
        <f>INDEX('[2]SGU-Solar'!$B:$B, MATCH($A2435, '[2]SGU-Solar'!$A:$A,0))</f>
        <v>0</v>
      </c>
      <c r="FR2435">
        <f>INDEX('[2]SGU-Solar'!$B:$B, MATCH($A2435, '[2]SGU-Solar'!$A:$A,0))</f>
        <v>0</v>
      </c>
      <c r="FS2435">
        <f>INDEX('[2]SGU-Solar'!$B:$B, MATCH($A2435, '[2]SGU-Solar'!$A:$A,0))</f>
        <v>0</v>
      </c>
      <c r="FT2435">
        <f>INDEX('[2]SGU-Solar'!$B:$B, MATCH($A2435, '[2]SGU-Solar'!$A:$A,0))</f>
        <v>0</v>
      </c>
      <c r="FU2435">
        <f>INDEX('[2]SGU-Solar'!$B:$B, MATCH($A2435, '[2]SGU-Solar'!$A:$A,0))</f>
        <v>0</v>
      </c>
      <c r="FV2435">
        <f>INDEX('[2]SGU-Solar'!$B:$B, MATCH($A2435, '[2]SGU-Solar'!$A:$A,0))</f>
        <v>0</v>
      </c>
      <c r="FW2435">
        <f>INDEX('[2]SGU-Solar'!$B:$B, MATCH($A2435, '[2]SGU-Solar'!$A:$A,0))</f>
        <v>0</v>
      </c>
      <c r="FX2435">
        <f>INDEX('[2]SGU-Solar'!$B:$B, MATCH($A2435, '[2]SGU-Solar'!$A:$A,0))</f>
        <v>0</v>
      </c>
      <c r="FY2435">
        <f>INDEX('[2]SGU-Solar'!$B:$B, MATCH($A2435, '[2]SGU-Solar'!$A:$A,0))</f>
        <v>0</v>
      </c>
      <c r="FZ2435">
        <f>INDEX('[2]SGU-Solar'!$B:$B, MATCH($A2435, '[2]SGU-Solar'!$A:$A,0))</f>
        <v>0</v>
      </c>
      <c r="GA2435">
        <f>INDEX('[2]SGU-Solar'!$B:$B, MATCH($A2435, '[2]SGU-Solar'!$A:$A,0))</f>
        <v>0</v>
      </c>
      <c r="GB2435">
        <f>INDEX('[2]SGU-Solar'!$B:$B, MATCH($A2435, '[2]SGU-Solar'!$A:$A,0))</f>
        <v>0</v>
      </c>
      <c r="GC2435">
        <f>INDEX('[2]SGU-Solar'!$B:$B, MATCH($A2435, '[2]SGU-Solar'!$A:$A,0))</f>
        <v>0</v>
      </c>
      <c r="GD2435">
        <f>INDEX('[2]SGU-Solar'!$B:$B, MATCH($A2435, '[2]SGU-Solar'!$A:$A,0))</f>
        <v>0</v>
      </c>
      <c r="GE2435">
        <f>INDEX('[2]SGU-Solar'!$B:$B, MATCH($A2435, '[2]SGU-Solar'!$A:$A,0))</f>
        <v>0</v>
      </c>
      <c r="GF2435">
        <f>INDEX('[2]SGU-Solar'!$B:$B, MATCH($A2435, '[2]SGU-Solar'!$A:$A,0))</f>
        <v>0</v>
      </c>
      <c r="GG2435">
        <f>INDEX('[2]SGU-Solar'!$B:$B, MATCH($A2435, '[2]SGU-Solar'!$A:$A,0))</f>
        <v>0</v>
      </c>
      <c r="GH2435">
        <f>INDEX('[2]SGU-Solar'!$B:$B, MATCH($A2435, '[2]SGU-Solar'!$A:$A,0))</f>
        <v>0</v>
      </c>
      <c r="GI2435">
        <f>INDEX('[2]SGU-Solar'!$B:$B, MATCH($A2435, '[2]SGU-Solar'!$A:$A,0))</f>
        <v>0</v>
      </c>
      <c r="GJ2435">
        <f>INDEX('[2]SGU-Solar'!$B:$B, MATCH($A2435, '[2]SGU-Solar'!$A:$A,0))</f>
        <v>0</v>
      </c>
      <c r="GK2435">
        <f>INDEX('[2]SGU-Solar'!$B:$B, MATCH($A2435, '[2]SGU-Solar'!$A:$A,0))</f>
        <v>0</v>
      </c>
      <c r="GL2435">
        <f>INDEX('[2]SGU-Solar'!$B:$B, MATCH($A2435, '[2]SGU-Solar'!$A:$A,0))</f>
        <v>0</v>
      </c>
      <c r="GM2435">
        <f>INDEX('[2]SGU-Solar'!$B:$B, MATCH($A2435, '[2]SGU-Solar'!$A:$A,0))</f>
        <v>0</v>
      </c>
      <c r="GN2435">
        <f>INDEX('[2]SGU-Solar'!$B:$B, MATCH($A2435, '[2]SGU-Solar'!$A:$A,0))</f>
        <v>0</v>
      </c>
      <c r="GO2435">
        <f>INDEX('[2]SGU-Solar'!$B:$B, MATCH($A2435, '[2]SGU-Solar'!$A:$A,0))</f>
        <v>0</v>
      </c>
      <c r="GP2435">
        <f>INDEX('[2]SGU-Solar'!$B:$B, MATCH($A2435, '[2]SGU-Solar'!$A:$A,0))</f>
        <v>0</v>
      </c>
      <c r="GQ2435">
        <f>INDEX('[2]SGU-Solar'!$B:$B, MATCH($A2435, '[2]SGU-Solar'!$A:$A,0))</f>
        <v>0</v>
      </c>
      <c r="GR2435">
        <f>INDEX('[2]SGU-Solar'!$B:$B, MATCH($A2435, '[2]SGU-Solar'!$A:$A,0))</f>
        <v>0</v>
      </c>
      <c r="GS2435">
        <f>INDEX('[2]SGU-Solar'!$B:$B, MATCH($A2435, '[2]SGU-Solar'!$A:$A,0))</f>
        <v>0</v>
      </c>
      <c r="GT2435">
        <f>INDEX('[2]SGU-Solar'!$B:$B, MATCH($A2435, '[2]SGU-Solar'!$A:$A,0))</f>
        <v>0</v>
      </c>
      <c r="GU2435">
        <f>INDEX('[2]SGU-Solar'!$B:$B, MATCH($A2435, '[2]SGU-Solar'!$A:$A,0))</f>
        <v>0</v>
      </c>
      <c r="GV2435">
        <f>INDEX('[2]SGU-Solar'!$B:$B, MATCH($A2435, '[2]SGU-Solar'!$A:$A,0))</f>
        <v>0</v>
      </c>
      <c r="GW2435">
        <f>INDEX('[2]SGU-Solar'!$B:$B, MATCH($A2435, '[2]SGU-Solar'!$A:$A,0))</f>
        <v>0</v>
      </c>
      <c r="GX2435">
        <f>INDEX('[2]SGU-Solar'!$B:$B, MATCH($A2435, '[2]SGU-Solar'!$A:$A,0))</f>
        <v>0</v>
      </c>
      <c r="GY2435">
        <f>INDEX('[2]SGU-Solar'!$B:$B, MATCH($A2435, '[2]SGU-Solar'!$A:$A,0))</f>
        <v>0</v>
      </c>
      <c r="GZ2435">
        <f>INDEX('[2]SGU-Solar'!$B:$B, MATCH($A2435, '[2]SGU-Solar'!$A:$A,0))</f>
        <v>0</v>
      </c>
      <c r="HA2435">
        <f>INDEX('[2]SGU-Solar'!$B:$B, MATCH($A2435, '[2]SGU-Solar'!$A:$A,0))</f>
        <v>0</v>
      </c>
      <c r="HB2435">
        <f>INDEX('[2]SGU-Solar'!$B:$B, MATCH($A2435, '[2]SGU-Solar'!$A:$A,0))</f>
        <v>0</v>
      </c>
      <c r="HC2435">
        <f>INDEX('[2]SGU-Solar'!$B:$B, MATCH($A2435, '[2]SGU-Solar'!$A:$A,0))</f>
        <v>0</v>
      </c>
      <c r="HD2435">
        <f>INDEX('[2]SGU-Solar'!$B:$B, MATCH($A2435, '[2]SGU-Solar'!$A:$A,0))</f>
        <v>0</v>
      </c>
      <c r="HE2435">
        <f>INDEX('[2]SGU-Solar'!$B:$B, MATCH($A2435, '[2]SGU-Solar'!$A:$A,0))</f>
        <v>0</v>
      </c>
      <c r="HF2435">
        <f>INDEX('[2]SGU-Solar'!$B:$B, MATCH($A2435, '[2]SGU-Solar'!$A:$A,0))</f>
        <v>0</v>
      </c>
      <c r="HG2435">
        <f>INDEX('[2]SGU-Solar'!$B:$B, MATCH($A2435, '[2]SGU-Solar'!$A:$A,0))</f>
        <v>0</v>
      </c>
      <c r="HH2435">
        <f>INDEX('[2]SGU-Solar'!$B:$B, MATCH($A2435, '[2]SGU-Solar'!$A:$A,0))</f>
        <v>0</v>
      </c>
      <c r="HI2435">
        <f>INDEX('[2]SGU-Solar'!$B:$B, MATCH($A2435, '[2]SGU-Solar'!$A:$A,0))</f>
        <v>0</v>
      </c>
      <c r="HJ2435">
        <f>INDEX('[2]SGU-Solar'!$B:$B, MATCH($A2435, '[2]SGU-Solar'!$A:$A,0))</f>
        <v>0</v>
      </c>
      <c r="HK2435">
        <f>INDEX('[2]SGU-Solar'!$B:$B, MATCH($A2435, '[2]SGU-Solar'!$A:$A,0))</f>
        <v>0</v>
      </c>
      <c r="HL2435">
        <f>INDEX('[2]SGU-Solar'!$B:$B, MATCH($A2435, '[2]SGU-Solar'!$A:$A,0))</f>
        <v>0</v>
      </c>
      <c r="HM2435">
        <f>INDEX('[2]SGU-Solar'!$B:$B, MATCH($A2435, '[2]SGU-Solar'!$A:$A,0))</f>
        <v>0</v>
      </c>
      <c r="HN2435">
        <f>INDEX('[2]SGU-Solar'!$B:$B, MATCH($A2435, '[2]SGU-Solar'!$A:$A,0))</f>
        <v>0</v>
      </c>
      <c r="HO2435">
        <f>INDEX('[2]SGU-Solar'!$B:$B, MATCH($A2435, '[2]SGU-Solar'!$A:$A,0))</f>
        <v>0</v>
      </c>
      <c r="HP2435">
        <f>INDEX('[2]SGU-Solar'!$B:$B, MATCH($A2435, '[2]SGU-Solar'!$A:$A,0))</f>
        <v>0</v>
      </c>
      <c r="HQ2435">
        <f>INDEX('[2]SGU-Solar'!$B:$B, MATCH($A2435, '[2]SGU-Solar'!$A:$A,0))</f>
        <v>0</v>
      </c>
      <c r="HR2435">
        <f>INDEX('[2]SGU-Solar'!$B:$B, MATCH($A2435, '[2]SGU-Solar'!$A:$A,0))</f>
        <v>0</v>
      </c>
      <c r="HS2435">
        <f>INDEX('[2]SGU-Solar'!$B:$B, MATCH($A2435, '[2]SGU-Solar'!$A:$A,0))</f>
        <v>0</v>
      </c>
      <c r="HT2435">
        <f>INDEX('[2]SGU-Solar'!$B:$B, MATCH($A2435, '[2]SGU-Solar'!$A:$A,0))</f>
        <v>0</v>
      </c>
      <c r="HU2435">
        <f>INDEX('[2]SGU-Solar'!$B:$B, MATCH($A2435, '[2]SGU-Solar'!$A:$A,0))</f>
        <v>0</v>
      </c>
      <c r="HV2435">
        <f>INDEX('[2]SGU-Solar'!$B:$B, MATCH($A2435, '[2]SGU-Solar'!$A:$A,0))</f>
        <v>0</v>
      </c>
      <c r="HW2435">
        <f>INDEX('[2]SGU-Solar'!$B:$B, MATCH($A2435, '[2]SGU-Solar'!$A:$A,0))</f>
        <v>0</v>
      </c>
      <c r="HX2435">
        <f>INDEX('[2]SGU-Solar'!$B:$B, MATCH($A2435, '[2]SGU-Solar'!$A:$A,0))</f>
        <v>0</v>
      </c>
      <c r="HY2435">
        <f>INDEX('[2]SGU-Solar'!$B:$B, MATCH($A2435, '[2]SGU-Solar'!$A:$A,0))</f>
        <v>0</v>
      </c>
      <c r="HZ2435">
        <f>INDEX('[2]SGU-Solar'!$B:$B, MATCH($A2435, '[2]SGU-Solar'!$A:$A,0))</f>
        <v>0</v>
      </c>
      <c r="IA2435">
        <f>INDEX('[2]SGU-Solar'!$B:$B, MATCH($A2435, '[2]SGU-Solar'!$A:$A,0))</f>
        <v>0</v>
      </c>
      <c r="IB2435">
        <f>INDEX('[2]SGU-Solar'!$B:$B, MATCH($A2435, '[2]SGU-Solar'!$A:$A,0))</f>
        <v>0</v>
      </c>
      <c r="IC2435">
        <f>INDEX('[2]SGU-Solar'!$B:$B, MATCH($A2435, '[2]SGU-Solar'!$A:$A,0))</f>
        <v>0</v>
      </c>
      <c r="ID2435">
        <f>INDEX('[2]SGU-Solar'!$B:$B, MATCH($A2435, '[2]SGU-Solar'!$A:$A,0))</f>
        <v>0</v>
      </c>
      <c r="IE2435">
        <f>INDEX('[2]SGU-Solar'!$B:$B, MATCH($A2435, '[2]SGU-Solar'!$A:$A,0))</f>
        <v>0</v>
      </c>
      <c r="IF2435">
        <f>INDEX('[2]SGU-Solar'!$B:$B, MATCH($A2435, '[2]SGU-Solar'!$A:$A,0))</f>
        <v>0</v>
      </c>
      <c r="IG2435">
        <f>INDEX('[2]SGU-Solar'!$B:$B, MATCH($A2435, '[2]SGU-Solar'!$A:$A,0))</f>
        <v>0</v>
      </c>
      <c r="IH2435">
        <f>INDEX('[2]SGU-Solar'!$B:$B, MATCH($A2435, '[2]SGU-Solar'!$A:$A,0))</f>
        <v>0</v>
      </c>
      <c r="II2435">
        <f>INDEX('[2]SGU-Solar'!$B:$B, MATCH($A2435, '[2]SGU-Solar'!$A:$A,0))</f>
        <v>0</v>
      </c>
      <c r="IJ2435">
        <f>INDEX('[2]SGU-Solar'!$B:$B, MATCH($A2435, '[2]SGU-Solar'!$A:$A,0))</f>
        <v>0</v>
      </c>
      <c r="IK2435">
        <f>INDEX('[2]SGU-Solar'!$B:$B, MATCH($A2435, '[2]SGU-Solar'!$A:$A,0))</f>
        <v>0</v>
      </c>
      <c r="IL2435">
        <f>INDEX('[2]SGU-Solar'!$B:$B, MATCH($A2435, '[2]SGU-Solar'!$A:$A,0))</f>
        <v>0</v>
      </c>
      <c r="IM2435">
        <f>INDEX('[2]SGU-Solar'!$B:$B, MATCH($A2435, '[2]SGU-Solar'!$A:$A,0))</f>
        <v>0</v>
      </c>
      <c r="IN2435">
        <f>INDEX('[2]SGU-Solar'!$B:$B, MATCH($A2435, '[2]SGU-Solar'!$A:$A,0))</f>
        <v>0</v>
      </c>
      <c r="IO2435">
        <f>INDEX('[2]SGU-Solar'!$B:$B, MATCH($A2435, '[2]SGU-Solar'!$A:$A,0))</f>
        <v>0</v>
      </c>
      <c r="IP2435">
        <f>INDEX('[2]SGU-Solar'!$B:$B, MATCH($A2435, '[2]SGU-Solar'!$A:$A,0))</f>
        <v>0</v>
      </c>
      <c r="IQ2435">
        <f>INDEX('[2]SGU-Solar'!$B:$B, MATCH($A2435, '[2]SGU-Solar'!$A:$A,0))</f>
        <v>0</v>
      </c>
      <c r="IR2435">
        <f>INDEX('[2]SGU-Solar'!$B:$B, MATCH($A2435, '[2]SGU-Solar'!$A:$A,0))</f>
        <v>0</v>
      </c>
      <c r="IS2435">
        <f>INDEX('[2]SGU-Solar'!$B:$B, MATCH($A2435, '[2]SGU-Solar'!$A:$A,0))</f>
        <v>0</v>
      </c>
      <c r="IT2435">
        <f>INDEX('[2]SGU-Solar'!$B:$B, MATCH($A2435, '[2]SGU-Solar'!$A:$A,0))</f>
        <v>0</v>
      </c>
      <c r="IU2435">
        <f>INDEX('[2]SGU-Solar'!$B:$B, MATCH($A2435, '[2]SGU-Solar'!$A:$A,0))</f>
        <v>0</v>
      </c>
      <c r="IV2435">
        <f>INDEX('[2]SGU-Solar'!$B:$B, MATCH($A2435, '[2]SGU-Solar'!$A:$A,0))</f>
        <v>0</v>
      </c>
      <c r="IW2435">
        <f>INDEX('[2]SGU-Solar'!$B:$B, MATCH($A2435, '[2]SGU-Solar'!$A:$A,0))</f>
        <v>0</v>
      </c>
      <c r="IX2435">
        <f>INDEX('[2]SGU-Solar'!$B:$B, MATCH($A2435, '[2]SGU-Solar'!$A:$A,0))</f>
        <v>0</v>
      </c>
      <c r="IY2435">
        <f>INDEX('[2]SGU-Solar'!$B:$B, MATCH($A2435, '[2]SGU-Solar'!$A:$A,0))</f>
        <v>0</v>
      </c>
      <c r="IZ2435">
        <f>INDEX('[2]SGU-Solar'!$B:$B, MATCH($A2435, '[2]SGU-Solar'!$A:$A,0))</f>
        <v>0</v>
      </c>
      <c r="JA2435">
        <f>INDEX('[2]SGU-Solar'!$B:$B, MATCH($A2435, '[2]SGU-Solar'!$A:$A,0))</f>
        <v>0</v>
      </c>
      <c r="JB2435">
        <f>INDEX('[2]SGU-Solar'!$B:$B, MATCH($A2435, '[2]SGU-Solar'!$A:$A,0))</f>
        <v>0</v>
      </c>
      <c r="JC2435">
        <f>INDEX('[2]SGU-Solar'!$B:$B, MATCH($A2435, '[2]SGU-Solar'!$A:$A,0))</f>
        <v>0</v>
      </c>
      <c r="JD2435">
        <f>INDEX('[2]SGU-Solar'!$B:$B, MATCH($A2435, '[2]SGU-Solar'!$A:$A,0))</f>
        <v>0</v>
      </c>
      <c r="JE2435">
        <f>INDEX('[2]SGU-Solar'!$B:$B, MATCH($A2435, '[2]SGU-Solar'!$A:$A,0))</f>
        <v>0</v>
      </c>
      <c r="JF2435">
        <f>INDEX('[2]SGU-Solar'!$B:$B, MATCH($A2435, '[2]SGU-Solar'!$A:$A,0))</f>
        <v>0</v>
      </c>
      <c r="JG2435">
        <f>INDEX('[2]SGU-Solar'!$B:$B, MATCH($A2435, '[2]SGU-Solar'!$A:$A,0))</f>
        <v>0</v>
      </c>
      <c r="JH2435">
        <f>INDEX('[2]SGU-Solar'!$B:$B, MATCH($A2435, '[2]SGU-Solar'!$A:$A,0))</f>
        <v>0</v>
      </c>
      <c r="JI2435">
        <f>INDEX('[2]SGU-Solar'!$B:$B, MATCH($A2435, '[2]SGU-Solar'!$A:$A,0))</f>
        <v>0</v>
      </c>
      <c r="JJ2435">
        <f>INDEX('[2]SGU-Solar'!$B:$B, MATCH($A2435, '[2]SGU-Solar'!$A:$A,0))</f>
        <v>0</v>
      </c>
      <c r="JK2435">
        <f>INDEX('[2]SGU-Solar'!$B:$B, MATCH($A2435, '[2]SGU-Solar'!$A:$A,0))</f>
        <v>0</v>
      </c>
      <c r="JL2435">
        <f>INDEX('[2]SGU-Solar'!$B:$B, MATCH($A2435, '[2]SGU-Solar'!$A:$A,0))</f>
        <v>0</v>
      </c>
      <c r="JM2435">
        <f>INDEX('[2]SGU-Solar'!$B:$B, MATCH($A2435, '[2]SGU-Solar'!$A:$A,0))</f>
        <v>0</v>
      </c>
      <c r="JN2435">
        <f>INDEX('[2]SGU-Solar'!$B:$B, MATCH($A2435, '[2]SGU-Solar'!$A:$A,0))</f>
        <v>0</v>
      </c>
      <c r="JO2435">
        <f>INDEX('[2]SGU-Solar'!$B:$B, MATCH($A2435, '[2]SGU-Solar'!$A:$A,0))</f>
        <v>0</v>
      </c>
      <c r="JP2435">
        <f>INDEX('[2]SGU-Solar'!$B:$B, MATCH($A2435, '[2]SGU-Solar'!$A:$A,0))</f>
        <v>0</v>
      </c>
      <c r="JQ2435">
        <f>INDEX('[2]SGU-Solar'!$B:$B, MATCH($A2435, '[2]SGU-Solar'!$A:$A,0))</f>
        <v>0</v>
      </c>
      <c r="JR2435">
        <f>INDEX('[2]SGU-Solar'!$B:$B, MATCH($A2435, '[2]SGU-Solar'!$A:$A,0))</f>
        <v>0</v>
      </c>
      <c r="JS2435">
        <f>INDEX('[2]SGU-Solar'!$B:$B, MATCH($A2435, '[2]SGU-Solar'!$A:$A,0))</f>
        <v>0</v>
      </c>
      <c r="JT2435">
        <f>INDEX('[2]SGU-Solar'!$B:$B, MATCH($A2435, '[2]SGU-Solar'!$A:$A,0))</f>
        <v>0</v>
      </c>
      <c r="JU2435">
        <f>INDEX('[2]SGU-Solar'!$B:$B, MATCH($A2435, '[2]SGU-Solar'!$A:$A,0))</f>
        <v>0</v>
      </c>
      <c r="JV2435">
        <f>INDEX('[2]SGU-Solar'!$B:$B, MATCH($A2435, '[2]SGU-Solar'!$A:$A,0))</f>
        <v>0</v>
      </c>
      <c r="JW2435">
        <f>INDEX('[2]SGU-Solar'!$B:$B, MATCH($A2435, '[2]SGU-Solar'!$A:$A,0))</f>
        <v>0</v>
      </c>
      <c r="JX2435">
        <f>INDEX('[2]SGU-Solar'!$B:$B, MATCH($A2435, '[2]SGU-Solar'!$A:$A,0))</f>
        <v>0</v>
      </c>
      <c r="JY2435">
        <f>INDEX('[2]SGU-Solar'!$B:$B, MATCH($A2435, '[2]SGU-Solar'!$A:$A,0))</f>
        <v>0</v>
      </c>
      <c r="JZ2435">
        <f>INDEX('[2]SGU-Solar'!$B:$B, MATCH($A2435, '[2]SGU-Solar'!$A:$A,0))</f>
        <v>0</v>
      </c>
    </row>
    <row r="2436" spans="1:286">
      <c r="A2436">
        <v>6323</v>
      </c>
      <c r="B2436" t="s">
        <v>37</v>
      </c>
      <c r="C2436">
        <v>0</v>
      </c>
      <c r="D2436">
        <v>0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2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1</v>
      </c>
      <c r="DG2436">
        <v>0</v>
      </c>
      <c r="DH2436">
        <v>0</v>
      </c>
      <c r="DI2436">
        <v>2</v>
      </c>
      <c r="DJ2436">
        <v>0</v>
      </c>
      <c r="DK2436">
        <v>0</v>
      </c>
      <c r="DL2436">
        <v>0</v>
      </c>
      <c r="DM2436">
        <v>1</v>
      </c>
      <c r="DN2436">
        <v>0</v>
      </c>
      <c r="DO2436">
        <v>0</v>
      </c>
      <c r="DP2436">
        <f>INDEX('[2]SGU-Solar'!$B:$B, MATCH($A2436, '[2]SGU-Solar'!$A:$A,0))</f>
        <v>0</v>
      </c>
      <c r="DQ2436">
        <f>INDEX('[2]SGU-Solar'!$B:$B, MATCH($A2436, '[2]SGU-Solar'!$A:$A,0))</f>
        <v>0</v>
      </c>
      <c r="DR2436">
        <f>INDEX('[2]SGU-Solar'!$B:$B, MATCH($A2436, '[2]SGU-Solar'!$A:$A,0))</f>
        <v>0</v>
      </c>
      <c r="DS2436">
        <f>INDEX('[2]SGU-Solar'!$B:$B, MATCH($A2436, '[2]SGU-Solar'!$A:$A,0))</f>
        <v>0</v>
      </c>
      <c r="DT2436">
        <f>INDEX('[2]SGU-Solar'!$B:$B, MATCH($A2436, '[2]SGU-Solar'!$A:$A,0))</f>
        <v>0</v>
      </c>
      <c r="DU2436">
        <f>INDEX('[2]SGU-Solar'!$B:$B, MATCH($A2436, '[2]SGU-Solar'!$A:$A,0))</f>
        <v>0</v>
      </c>
      <c r="DV2436">
        <f>INDEX('[2]SGU-Solar'!$B:$B, MATCH($A2436, '[2]SGU-Solar'!$A:$A,0))</f>
        <v>0</v>
      </c>
      <c r="DW2436">
        <f>INDEX('[2]SGU-Solar'!$B:$B, MATCH($A2436, '[2]SGU-Solar'!$A:$A,0))</f>
        <v>0</v>
      </c>
      <c r="DX2436">
        <f>INDEX('[2]SGU-Solar'!$B:$B, MATCH($A2436, '[2]SGU-Solar'!$A:$A,0))</f>
        <v>0</v>
      </c>
      <c r="DY2436">
        <f>INDEX('[2]SGU-Solar'!$B:$B, MATCH($A2436, '[2]SGU-Solar'!$A:$A,0))</f>
        <v>0</v>
      </c>
      <c r="DZ2436">
        <f>INDEX('[2]SGU-Solar'!$B:$B, MATCH($A2436, '[2]SGU-Solar'!$A:$A,0))</f>
        <v>0</v>
      </c>
      <c r="EA2436">
        <f>INDEX('[2]SGU-Solar'!$B:$B, MATCH($A2436, '[2]SGU-Solar'!$A:$A,0))</f>
        <v>0</v>
      </c>
      <c r="EB2436">
        <f>INDEX('[2]SGU-Solar'!$B:$B, MATCH($A2436, '[2]SGU-Solar'!$A:$A,0))</f>
        <v>0</v>
      </c>
      <c r="EC2436">
        <f>INDEX('[2]SGU-Solar'!$B:$B, MATCH($A2436, '[2]SGU-Solar'!$A:$A,0))</f>
        <v>0</v>
      </c>
      <c r="ED2436">
        <f>INDEX('[2]SGU-Solar'!$B:$B, MATCH($A2436, '[2]SGU-Solar'!$A:$A,0))</f>
        <v>0</v>
      </c>
      <c r="EE2436">
        <f>INDEX('[2]SGU-Solar'!$B:$B, MATCH($A2436, '[2]SGU-Solar'!$A:$A,0))</f>
        <v>0</v>
      </c>
      <c r="EF2436">
        <f>INDEX('[2]SGU-Solar'!$B:$B, MATCH($A2436, '[2]SGU-Solar'!$A:$A,0))</f>
        <v>0</v>
      </c>
      <c r="EG2436">
        <f>INDEX('[2]SGU-Solar'!$S:$S, MATCH($A2436, '[2]SGU-Solar'!$A:$A,0))</f>
        <v>3</v>
      </c>
      <c r="EH2436">
        <f>INDEX('[2]SGU-Solar'!$S:$S, MATCH($A2436, '[2]SGU-Solar'!$A:$A,0))</f>
        <v>3</v>
      </c>
      <c r="EI2436">
        <f>INDEX('[2]SGU-Solar'!$S:$S, MATCH($A2436, '[2]SGU-Solar'!$A:$A,0))</f>
        <v>3</v>
      </c>
      <c r="EJ2436">
        <f>INDEX('[2]SGU-Solar'!$S:$S, MATCH($A2436, '[2]SGU-Solar'!$A:$A,0))</f>
        <v>3</v>
      </c>
      <c r="EK2436">
        <f>INDEX('[2]SGU-Solar'!$S:$S, MATCH($A2436, '[2]SGU-Solar'!$A:$A,0))</f>
        <v>3</v>
      </c>
      <c r="EL2436">
        <f>INDEX('[2]SGU-Solar'!$S:$S, MATCH($A2436, '[2]SGU-Solar'!$A:$A,0))</f>
        <v>3</v>
      </c>
      <c r="EM2436">
        <f>INDEX('[2]SGU-Solar'!$S:$S, MATCH($A2436, '[2]SGU-Solar'!$A:$A,0))</f>
        <v>3</v>
      </c>
      <c r="EN2436">
        <f>INDEX('[2]SGU-Solar'!$S:$S, MATCH($A2436, '[2]SGU-Solar'!$A:$A,0))</f>
        <v>3</v>
      </c>
      <c r="EO2436">
        <f>INDEX('[2]SGU-Solar'!$S:$S, MATCH($A2436, '[2]SGU-Solar'!$A:$A,0))</f>
        <v>3</v>
      </c>
      <c r="EP2436">
        <f>INDEX('[2]SGU-Solar'!$S:$S, MATCH($A2436, '[2]SGU-Solar'!$A:$A,0))</f>
        <v>3</v>
      </c>
      <c r="EQ2436">
        <f>INDEX('[2]SGU-Solar'!$S:$S, MATCH($A2436, '[2]SGU-Solar'!$A:$A,0))</f>
        <v>3</v>
      </c>
      <c r="ER2436">
        <f>INDEX('[2]SGU-Solar'!$S:$S, MATCH($A2436, '[2]SGU-Solar'!$A:$A,0))</f>
        <v>3</v>
      </c>
      <c r="ES2436">
        <f>INDEX('[2]SGU-Solar'!$S:$S, MATCH($A2436, '[2]SGU-Solar'!$A:$A,0))</f>
        <v>3</v>
      </c>
      <c r="ET2436">
        <f>INDEX('[2]SGU-Solar'!$S:$S, MATCH($A2436, '[2]SGU-Solar'!$A:$A,0))</f>
        <v>3</v>
      </c>
      <c r="EU2436">
        <f>INDEX('[2]SGU-Solar'!$S:$S, MATCH($A2436, '[2]SGU-Solar'!$A:$A,0))</f>
        <v>3</v>
      </c>
      <c r="EV2436">
        <f>INDEX('[2]SGU-Solar'!$S:$S, MATCH($A2436, '[2]SGU-Solar'!$A:$A,0))</f>
        <v>3</v>
      </c>
      <c r="EW2436">
        <f>INDEX('[2]SGU-Solar'!$S:$S, MATCH($A2436, '[2]SGU-Solar'!$A:$A,0))</f>
        <v>3</v>
      </c>
      <c r="EX2436">
        <f>INDEX('[2]SGU-Solar'!$S:$S, MATCH($A2436, '[2]SGU-Solar'!$A:$A,0))</f>
        <v>3</v>
      </c>
      <c r="EY2436">
        <f>INDEX('[2]SGU-Solar'!$S:$S, MATCH($A2436, '[2]SGU-Solar'!$A:$A,0))</f>
        <v>3</v>
      </c>
      <c r="EZ2436">
        <f>INDEX('[2]SGU-Solar'!$S:$S, MATCH($A2436, '[2]SGU-Solar'!$A:$A,0))</f>
        <v>3</v>
      </c>
      <c r="FA2436">
        <f>INDEX('[2]SGU-Solar'!$S:$S, MATCH($A2436, '[2]SGU-Solar'!$A:$A,0))</f>
        <v>3</v>
      </c>
      <c r="FB2436">
        <f>INDEX('[2]SGU-Solar'!$S:$S, MATCH($A2436, '[2]SGU-Solar'!$A:$A,0))</f>
        <v>3</v>
      </c>
      <c r="FC2436">
        <f>INDEX('[2]SGU-Solar'!$S:$S, MATCH($A2436, '[2]SGU-Solar'!$A:$A,0))</f>
        <v>3</v>
      </c>
      <c r="FD2436">
        <f>INDEX('[2]SGU-Solar'!$S:$S, MATCH($A2436, '[2]SGU-Solar'!$A:$A,0))</f>
        <v>3</v>
      </c>
      <c r="FE2436">
        <f>INDEX('[2]SGU-Solar'!$S:$S, MATCH($A2436, '[2]SGU-Solar'!$A:$A,0))</f>
        <v>3</v>
      </c>
      <c r="FF2436">
        <f>INDEX('[2]SGU-Solar'!$S:$S, MATCH($A2436, '[2]SGU-Solar'!$A:$A,0))</f>
        <v>3</v>
      </c>
      <c r="FG2436">
        <f>INDEX('[2]SGU-Solar'!$S:$S, MATCH($A2436, '[2]SGU-Solar'!$A:$A,0))</f>
        <v>3</v>
      </c>
      <c r="FH2436">
        <f>INDEX('[2]SGU-Solar'!$S:$S, MATCH($A2436, '[2]SGU-Solar'!$A:$A,0))</f>
        <v>3</v>
      </c>
      <c r="FI2436">
        <f>INDEX('[2]SGU-Solar'!$S:$S, MATCH($A2436, '[2]SGU-Solar'!$A:$A,0))</f>
        <v>3</v>
      </c>
      <c r="FJ2436">
        <f>INDEX('[2]SGU-Solar'!$B:$B, MATCH($A2436, '[2]SGU-Solar'!$A:$A,0))</f>
        <v>0</v>
      </c>
      <c r="FK2436">
        <f>INDEX('[2]SGU-Solar'!$B:$B, MATCH($A2436, '[2]SGU-Solar'!$A:$A,0))</f>
        <v>0</v>
      </c>
      <c r="FL2436">
        <f>INDEX('[2]SGU-Solar'!$B:$B, MATCH($A2436, '[2]SGU-Solar'!$A:$A,0))</f>
        <v>0</v>
      </c>
      <c r="FM2436">
        <f>INDEX('[2]SGU-Solar'!$B:$B, MATCH($A2436, '[2]SGU-Solar'!$A:$A,0))</f>
        <v>0</v>
      </c>
      <c r="FN2436">
        <f>INDEX('[2]SGU-Solar'!$B:$B, MATCH($A2436, '[2]SGU-Solar'!$A:$A,0))</f>
        <v>0</v>
      </c>
      <c r="FO2436">
        <f>INDEX('[2]SGU-Solar'!$B:$B, MATCH($A2436, '[2]SGU-Solar'!$A:$A,0))</f>
        <v>0</v>
      </c>
      <c r="FP2436">
        <f>INDEX('[2]SGU-Solar'!$B:$B, MATCH($A2436, '[2]SGU-Solar'!$A:$A,0))</f>
        <v>0</v>
      </c>
      <c r="FQ2436">
        <f>INDEX('[2]SGU-Solar'!$B:$B, MATCH($A2436, '[2]SGU-Solar'!$A:$A,0))</f>
        <v>0</v>
      </c>
      <c r="FR2436">
        <f>INDEX('[2]SGU-Solar'!$B:$B, MATCH($A2436, '[2]SGU-Solar'!$A:$A,0))</f>
        <v>0</v>
      </c>
      <c r="FS2436">
        <f>INDEX('[2]SGU-Solar'!$B:$B, MATCH($A2436, '[2]SGU-Solar'!$A:$A,0))</f>
        <v>0</v>
      </c>
      <c r="FT2436">
        <f>INDEX('[2]SGU-Solar'!$B:$B, MATCH($A2436, '[2]SGU-Solar'!$A:$A,0))</f>
        <v>0</v>
      </c>
      <c r="FU2436">
        <f>INDEX('[2]SGU-Solar'!$B:$B, MATCH($A2436, '[2]SGU-Solar'!$A:$A,0))</f>
        <v>0</v>
      </c>
      <c r="FV2436">
        <f>INDEX('[2]SGU-Solar'!$B:$B, MATCH($A2436, '[2]SGU-Solar'!$A:$A,0))</f>
        <v>0</v>
      </c>
      <c r="FW2436">
        <f>INDEX('[2]SGU-Solar'!$B:$B, MATCH($A2436, '[2]SGU-Solar'!$A:$A,0))</f>
        <v>0</v>
      </c>
      <c r="FX2436">
        <f>INDEX('[2]SGU-Solar'!$B:$B, MATCH($A2436, '[2]SGU-Solar'!$A:$A,0))</f>
        <v>0</v>
      </c>
      <c r="FY2436">
        <f>INDEX('[2]SGU-Solar'!$B:$B, MATCH($A2436, '[2]SGU-Solar'!$A:$A,0))</f>
        <v>0</v>
      </c>
      <c r="FZ2436">
        <f>INDEX('[2]SGU-Solar'!$B:$B, MATCH($A2436, '[2]SGU-Solar'!$A:$A,0))</f>
        <v>0</v>
      </c>
      <c r="GA2436">
        <f>INDEX('[2]SGU-Solar'!$B:$B, MATCH($A2436, '[2]SGU-Solar'!$A:$A,0))</f>
        <v>0</v>
      </c>
      <c r="GB2436">
        <f>INDEX('[2]SGU-Solar'!$B:$B, MATCH($A2436, '[2]SGU-Solar'!$A:$A,0))</f>
        <v>0</v>
      </c>
      <c r="GC2436">
        <f>INDEX('[2]SGU-Solar'!$B:$B, MATCH($A2436, '[2]SGU-Solar'!$A:$A,0))</f>
        <v>0</v>
      </c>
      <c r="GD2436">
        <f>INDEX('[2]SGU-Solar'!$B:$B, MATCH($A2436, '[2]SGU-Solar'!$A:$A,0))</f>
        <v>0</v>
      </c>
      <c r="GE2436">
        <f>INDEX('[2]SGU-Solar'!$B:$B, MATCH($A2436, '[2]SGU-Solar'!$A:$A,0))</f>
        <v>0</v>
      </c>
      <c r="GF2436">
        <f>INDEX('[2]SGU-Solar'!$B:$B, MATCH($A2436, '[2]SGU-Solar'!$A:$A,0))</f>
        <v>0</v>
      </c>
      <c r="GG2436">
        <f>INDEX('[2]SGU-Solar'!$B:$B, MATCH($A2436, '[2]SGU-Solar'!$A:$A,0))</f>
        <v>0</v>
      </c>
      <c r="GH2436">
        <f>INDEX('[2]SGU-Solar'!$B:$B, MATCH($A2436, '[2]SGU-Solar'!$A:$A,0))</f>
        <v>0</v>
      </c>
      <c r="GI2436">
        <f>INDEX('[2]SGU-Solar'!$B:$B, MATCH($A2436, '[2]SGU-Solar'!$A:$A,0))</f>
        <v>0</v>
      </c>
      <c r="GJ2436">
        <f>INDEX('[2]SGU-Solar'!$B:$B, MATCH($A2436, '[2]SGU-Solar'!$A:$A,0))</f>
        <v>0</v>
      </c>
      <c r="GK2436">
        <f>INDEX('[2]SGU-Solar'!$B:$B, MATCH($A2436, '[2]SGU-Solar'!$A:$A,0))</f>
        <v>0</v>
      </c>
      <c r="GL2436">
        <f>INDEX('[2]SGU-Solar'!$B:$B, MATCH($A2436, '[2]SGU-Solar'!$A:$A,0))</f>
        <v>0</v>
      </c>
      <c r="GM2436">
        <f>INDEX('[2]SGU-Solar'!$B:$B, MATCH($A2436, '[2]SGU-Solar'!$A:$A,0))</f>
        <v>0</v>
      </c>
      <c r="GN2436">
        <f>INDEX('[2]SGU-Solar'!$B:$B, MATCH($A2436, '[2]SGU-Solar'!$A:$A,0))</f>
        <v>0</v>
      </c>
      <c r="GO2436">
        <f>INDEX('[2]SGU-Solar'!$B:$B, MATCH($A2436, '[2]SGU-Solar'!$A:$A,0))</f>
        <v>0</v>
      </c>
      <c r="GP2436">
        <f>INDEX('[2]SGU-Solar'!$B:$B, MATCH($A2436, '[2]SGU-Solar'!$A:$A,0))</f>
        <v>0</v>
      </c>
      <c r="GQ2436">
        <f>INDEX('[2]SGU-Solar'!$B:$B, MATCH($A2436, '[2]SGU-Solar'!$A:$A,0))</f>
        <v>0</v>
      </c>
      <c r="GR2436">
        <f>INDEX('[2]SGU-Solar'!$B:$B, MATCH($A2436, '[2]SGU-Solar'!$A:$A,0))</f>
        <v>0</v>
      </c>
      <c r="GS2436">
        <f>INDEX('[2]SGU-Solar'!$B:$B, MATCH($A2436, '[2]SGU-Solar'!$A:$A,0))</f>
        <v>0</v>
      </c>
      <c r="GT2436">
        <f>INDEX('[2]SGU-Solar'!$B:$B, MATCH($A2436, '[2]SGU-Solar'!$A:$A,0))</f>
        <v>0</v>
      </c>
      <c r="GU2436">
        <f>INDEX('[2]SGU-Solar'!$B:$B, MATCH($A2436, '[2]SGU-Solar'!$A:$A,0))</f>
        <v>0</v>
      </c>
      <c r="GV2436">
        <f>INDEX('[2]SGU-Solar'!$B:$B, MATCH($A2436, '[2]SGU-Solar'!$A:$A,0))</f>
        <v>0</v>
      </c>
      <c r="GW2436">
        <f>INDEX('[2]SGU-Solar'!$B:$B, MATCH($A2436, '[2]SGU-Solar'!$A:$A,0))</f>
        <v>0</v>
      </c>
      <c r="GX2436">
        <f>INDEX('[2]SGU-Solar'!$B:$B, MATCH($A2436, '[2]SGU-Solar'!$A:$A,0))</f>
        <v>0</v>
      </c>
      <c r="GY2436">
        <f>INDEX('[2]SGU-Solar'!$B:$B, MATCH($A2436, '[2]SGU-Solar'!$A:$A,0))</f>
        <v>0</v>
      </c>
      <c r="GZ2436">
        <f>INDEX('[2]SGU-Solar'!$B:$B, MATCH($A2436, '[2]SGU-Solar'!$A:$A,0))</f>
        <v>0</v>
      </c>
      <c r="HA2436">
        <f>INDEX('[2]SGU-Solar'!$B:$B, MATCH($A2436, '[2]SGU-Solar'!$A:$A,0))</f>
        <v>0</v>
      </c>
      <c r="HB2436">
        <f>INDEX('[2]SGU-Solar'!$B:$B, MATCH($A2436, '[2]SGU-Solar'!$A:$A,0))</f>
        <v>0</v>
      </c>
      <c r="HC2436">
        <f>INDEX('[2]SGU-Solar'!$B:$B, MATCH($A2436, '[2]SGU-Solar'!$A:$A,0))</f>
        <v>0</v>
      </c>
      <c r="HD2436">
        <f>INDEX('[2]SGU-Solar'!$B:$B, MATCH($A2436, '[2]SGU-Solar'!$A:$A,0))</f>
        <v>0</v>
      </c>
      <c r="HE2436">
        <f>INDEX('[2]SGU-Solar'!$B:$B, MATCH($A2436, '[2]SGU-Solar'!$A:$A,0))</f>
        <v>0</v>
      </c>
      <c r="HF2436">
        <f>INDEX('[2]SGU-Solar'!$B:$B, MATCH($A2436, '[2]SGU-Solar'!$A:$A,0))</f>
        <v>0</v>
      </c>
      <c r="HG2436">
        <f>INDEX('[2]SGU-Solar'!$B:$B, MATCH($A2436, '[2]SGU-Solar'!$A:$A,0))</f>
        <v>0</v>
      </c>
      <c r="HH2436">
        <f>INDEX('[2]SGU-Solar'!$B:$B, MATCH($A2436, '[2]SGU-Solar'!$A:$A,0))</f>
        <v>0</v>
      </c>
      <c r="HI2436">
        <f>INDEX('[2]SGU-Solar'!$B:$B, MATCH($A2436, '[2]SGU-Solar'!$A:$A,0))</f>
        <v>0</v>
      </c>
      <c r="HJ2436">
        <f>INDEX('[2]SGU-Solar'!$B:$B, MATCH($A2436, '[2]SGU-Solar'!$A:$A,0))</f>
        <v>0</v>
      </c>
      <c r="HK2436">
        <f>INDEX('[2]SGU-Solar'!$B:$B, MATCH($A2436, '[2]SGU-Solar'!$A:$A,0))</f>
        <v>0</v>
      </c>
      <c r="HL2436">
        <f>INDEX('[2]SGU-Solar'!$B:$B, MATCH($A2436, '[2]SGU-Solar'!$A:$A,0))</f>
        <v>0</v>
      </c>
      <c r="HM2436">
        <f>INDEX('[2]SGU-Solar'!$B:$B, MATCH($A2436, '[2]SGU-Solar'!$A:$A,0))</f>
        <v>0</v>
      </c>
      <c r="HN2436">
        <f>INDEX('[2]SGU-Solar'!$B:$B, MATCH($A2436, '[2]SGU-Solar'!$A:$A,0))</f>
        <v>0</v>
      </c>
      <c r="HO2436">
        <f>INDEX('[2]SGU-Solar'!$B:$B, MATCH($A2436, '[2]SGU-Solar'!$A:$A,0))</f>
        <v>0</v>
      </c>
      <c r="HP2436">
        <f>INDEX('[2]SGU-Solar'!$B:$B, MATCH($A2436, '[2]SGU-Solar'!$A:$A,0))</f>
        <v>0</v>
      </c>
      <c r="HQ2436">
        <f>INDEX('[2]SGU-Solar'!$B:$B, MATCH($A2436, '[2]SGU-Solar'!$A:$A,0))</f>
        <v>0</v>
      </c>
      <c r="HR2436">
        <f>INDEX('[2]SGU-Solar'!$B:$B, MATCH($A2436, '[2]SGU-Solar'!$A:$A,0))</f>
        <v>0</v>
      </c>
      <c r="HS2436">
        <f>INDEX('[2]SGU-Solar'!$B:$B, MATCH($A2436, '[2]SGU-Solar'!$A:$A,0))</f>
        <v>0</v>
      </c>
      <c r="HT2436">
        <f>INDEX('[2]SGU-Solar'!$B:$B, MATCH($A2436, '[2]SGU-Solar'!$A:$A,0))</f>
        <v>0</v>
      </c>
      <c r="HU2436">
        <f>INDEX('[2]SGU-Solar'!$B:$B, MATCH($A2436, '[2]SGU-Solar'!$A:$A,0))</f>
        <v>0</v>
      </c>
      <c r="HV2436">
        <f>INDEX('[2]SGU-Solar'!$B:$B, MATCH($A2436, '[2]SGU-Solar'!$A:$A,0))</f>
        <v>0</v>
      </c>
      <c r="HW2436">
        <f>INDEX('[2]SGU-Solar'!$B:$B, MATCH($A2436, '[2]SGU-Solar'!$A:$A,0))</f>
        <v>0</v>
      </c>
      <c r="HX2436">
        <f>INDEX('[2]SGU-Solar'!$B:$B, MATCH($A2436, '[2]SGU-Solar'!$A:$A,0))</f>
        <v>0</v>
      </c>
      <c r="HY2436">
        <f>INDEX('[2]SGU-Solar'!$B:$B, MATCH($A2436, '[2]SGU-Solar'!$A:$A,0))</f>
        <v>0</v>
      </c>
      <c r="HZ2436">
        <f>INDEX('[2]SGU-Solar'!$B:$B, MATCH($A2436, '[2]SGU-Solar'!$A:$A,0))</f>
        <v>0</v>
      </c>
      <c r="IA2436">
        <f>INDEX('[2]SGU-Solar'!$B:$B, MATCH($A2436, '[2]SGU-Solar'!$A:$A,0))</f>
        <v>0</v>
      </c>
      <c r="IB2436">
        <f>INDEX('[2]SGU-Solar'!$B:$B, MATCH($A2436, '[2]SGU-Solar'!$A:$A,0))</f>
        <v>0</v>
      </c>
      <c r="IC2436">
        <f>INDEX('[2]SGU-Solar'!$B:$B, MATCH($A2436, '[2]SGU-Solar'!$A:$A,0))</f>
        <v>0</v>
      </c>
      <c r="ID2436">
        <f>INDEX('[2]SGU-Solar'!$B:$B, MATCH($A2436, '[2]SGU-Solar'!$A:$A,0))</f>
        <v>0</v>
      </c>
      <c r="IE2436">
        <f>INDEX('[2]SGU-Solar'!$B:$B, MATCH($A2436, '[2]SGU-Solar'!$A:$A,0))</f>
        <v>0</v>
      </c>
      <c r="IF2436">
        <f>INDEX('[2]SGU-Solar'!$B:$B, MATCH($A2436, '[2]SGU-Solar'!$A:$A,0))</f>
        <v>0</v>
      </c>
      <c r="IG2436">
        <f>INDEX('[2]SGU-Solar'!$B:$B, MATCH($A2436, '[2]SGU-Solar'!$A:$A,0))</f>
        <v>0</v>
      </c>
      <c r="IH2436">
        <f>INDEX('[2]SGU-Solar'!$B:$B, MATCH($A2436, '[2]SGU-Solar'!$A:$A,0))</f>
        <v>0</v>
      </c>
      <c r="II2436">
        <f>INDEX('[2]SGU-Solar'!$B:$B, MATCH($A2436, '[2]SGU-Solar'!$A:$A,0))</f>
        <v>0</v>
      </c>
      <c r="IJ2436">
        <f>INDEX('[2]SGU-Solar'!$B:$B, MATCH($A2436, '[2]SGU-Solar'!$A:$A,0))</f>
        <v>0</v>
      </c>
      <c r="IK2436">
        <f>INDEX('[2]SGU-Solar'!$B:$B, MATCH($A2436, '[2]SGU-Solar'!$A:$A,0))</f>
        <v>0</v>
      </c>
      <c r="IL2436">
        <f>INDEX('[2]SGU-Solar'!$B:$B, MATCH($A2436, '[2]SGU-Solar'!$A:$A,0))</f>
        <v>0</v>
      </c>
      <c r="IM2436">
        <f>INDEX('[2]SGU-Solar'!$B:$B, MATCH($A2436, '[2]SGU-Solar'!$A:$A,0))</f>
        <v>0</v>
      </c>
      <c r="IN2436">
        <f>INDEX('[2]SGU-Solar'!$B:$B, MATCH($A2436, '[2]SGU-Solar'!$A:$A,0))</f>
        <v>0</v>
      </c>
      <c r="IO2436">
        <f>INDEX('[2]SGU-Solar'!$B:$B, MATCH($A2436, '[2]SGU-Solar'!$A:$A,0))</f>
        <v>0</v>
      </c>
      <c r="IP2436">
        <f>INDEX('[2]SGU-Solar'!$B:$B, MATCH($A2436, '[2]SGU-Solar'!$A:$A,0))</f>
        <v>0</v>
      </c>
      <c r="IQ2436">
        <f>INDEX('[2]SGU-Solar'!$B:$B, MATCH($A2436, '[2]SGU-Solar'!$A:$A,0))</f>
        <v>0</v>
      </c>
      <c r="IR2436">
        <f>INDEX('[2]SGU-Solar'!$B:$B, MATCH($A2436, '[2]SGU-Solar'!$A:$A,0))</f>
        <v>0</v>
      </c>
      <c r="IS2436">
        <f>INDEX('[2]SGU-Solar'!$B:$B, MATCH($A2436, '[2]SGU-Solar'!$A:$A,0))</f>
        <v>0</v>
      </c>
      <c r="IT2436">
        <f>INDEX('[2]SGU-Solar'!$B:$B, MATCH($A2436, '[2]SGU-Solar'!$A:$A,0))</f>
        <v>0</v>
      </c>
      <c r="IU2436">
        <f>INDEX('[2]SGU-Solar'!$B:$B, MATCH($A2436, '[2]SGU-Solar'!$A:$A,0))</f>
        <v>0</v>
      </c>
      <c r="IV2436">
        <f>INDEX('[2]SGU-Solar'!$B:$B, MATCH($A2436, '[2]SGU-Solar'!$A:$A,0))</f>
        <v>0</v>
      </c>
      <c r="IW2436">
        <f>INDEX('[2]SGU-Solar'!$B:$B, MATCH($A2436, '[2]SGU-Solar'!$A:$A,0))</f>
        <v>0</v>
      </c>
      <c r="IX2436">
        <f>INDEX('[2]SGU-Solar'!$B:$B, MATCH($A2436, '[2]SGU-Solar'!$A:$A,0))</f>
        <v>0</v>
      </c>
      <c r="IY2436">
        <f>INDEX('[2]SGU-Solar'!$B:$B, MATCH($A2436, '[2]SGU-Solar'!$A:$A,0))</f>
        <v>0</v>
      </c>
      <c r="IZ2436">
        <f>INDEX('[2]SGU-Solar'!$B:$B, MATCH($A2436, '[2]SGU-Solar'!$A:$A,0))</f>
        <v>0</v>
      </c>
      <c r="JA2436">
        <f>INDEX('[2]SGU-Solar'!$B:$B, MATCH($A2436, '[2]SGU-Solar'!$A:$A,0))</f>
        <v>0</v>
      </c>
      <c r="JB2436">
        <f>INDEX('[2]SGU-Solar'!$B:$B, MATCH($A2436, '[2]SGU-Solar'!$A:$A,0))</f>
        <v>0</v>
      </c>
      <c r="JC2436">
        <f>INDEX('[2]SGU-Solar'!$B:$B, MATCH($A2436, '[2]SGU-Solar'!$A:$A,0))</f>
        <v>0</v>
      </c>
      <c r="JD2436">
        <f>INDEX('[2]SGU-Solar'!$B:$B, MATCH($A2436, '[2]SGU-Solar'!$A:$A,0))</f>
        <v>0</v>
      </c>
      <c r="JE2436">
        <f>INDEX('[2]SGU-Solar'!$B:$B, MATCH($A2436, '[2]SGU-Solar'!$A:$A,0))</f>
        <v>0</v>
      </c>
      <c r="JF2436">
        <f>INDEX('[2]SGU-Solar'!$B:$B, MATCH($A2436, '[2]SGU-Solar'!$A:$A,0))</f>
        <v>0</v>
      </c>
      <c r="JG2436">
        <f>INDEX('[2]SGU-Solar'!$B:$B, MATCH($A2436, '[2]SGU-Solar'!$A:$A,0))</f>
        <v>0</v>
      </c>
      <c r="JH2436">
        <f>INDEX('[2]SGU-Solar'!$B:$B, MATCH($A2436, '[2]SGU-Solar'!$A:$A,0))</f>
        <v>0</v>
      </c>
      <c r="JI2436">
        <f>INDEX('[2]SGU-Solar'!$B:$B, MATCH($A2436, '[2]SGU-Solar'!$A:$A,0))</f>
        <v>0</v>
      </c>
      <c r="JJ2436">
        <f>INDEX('[2]SGU-Solar'!$B:$B, MATCH($A2436, '[2]SGU-Solar'!$A:$A,0))</f>
        <v>0</v>
      </c>
      <c r="JK2436">
        <f>INDEX('[2]SGU-Solar'!$B:$B, MATCH($A2436, '[2]SGU-Solar'!$A:$A,0))</f>
        <v>0</v>
      </c>
      <c r="JL2436">
        <f>INDEX('[2]SGU-Solar'!$B:$B, MATCH($A2436, '[2]SGU-Solar'!$A:$A,0))</f>
        <v>0</v>
      </c>
      <c r="JM2436">
        <f>INDEX('[2]SGU-Solar'!$B:$B, MATCH($A2436, '[2]SGU-Solar'!$A:$A,0))</f>
        <v>0</v>
      </c>
      <c r="JN2436">
        <f>INDEX('[2]SGU-Solar'!$B:$B, MATCH($A2436, '[2]SGU-Solar'!$A:$A,0))</f>
        <v>0</v>
      </c>
      <c r="JO2436">
        <f>INDEX('[2]SGU-Solar'!$B:$B, MATCH($A2436, '[2]SGU-Solar'!$A:$A,0))</f>
        <v>0</v>
      </c>
      <c r="JP2436">
        <f>INDEX('[2]SGU-Solar'!$B:$B, MATCH($A2436, '[2]SGU-Solar'!$A:$A,0))</f>
        <v>0</v>
      </c>
      <c r="JQ2436">
        <f>INDEX('[2]SGU-Solar'!$B:$B, MATCH($A2436, '[2]SGU-Solar'!$A:$A,0))</f>
        <v>0</v>
      </c>
      <c r="JR2436">
        <f>INDEX('[2]SGU-Solar'!$B:$B, MATCH($A2436, '[2]SGU-Solar'!$A:$A,0))</f>
        <v>0</v>
      </c>
      <c r="JS2436">
        <f>INDEX('[2]SGU-Solar'!$B:$B, MATCH($A2436, '[2]SGU-Solar'!$A:$A,0))</f>
        <v>0</v>
      </c>
      <c r="JT2436">
        <f>INDEX('[2]SGU-Solar'!$B:$B, MATCH($A2436, '[2]SGU-Solar'!$A:$A,0))</f>
        <v>0</v>
      </c>
      <c r="JU2436">
        <f>INDEX('[2]SGU-Solar'!$B:$B, MATCH($A2436, '[2]SGU-Solar'!$A:$A,0))</f>
        <v>0</v>
      </c>
      <c r="JV2436">
        <f>INDEX('[2]SGU-Solar'!$B:$B, MATCH($A2436, '[2]SGU-Solar'!$A:$A,0))</f>
        <v>0</v>
      </c>
      <c r="JW2436">
        <f>INDEX('[2]SGU-Solar'!$B:$B, MATCH($A2436, '[2]SGU-Solar'!$A:$A,0))</f>
        <v>0</v>
      </c>
      <c r="JX2436">
        <f>INDEX('[2]SGU-Solar'!$B:$B, MATCH($A2436, '[2]SGU-Solar'!$A:$A,0))</f>
        <v>0</v>
      </c>
      <c r="JY2436">
        <f>INDEX('[2]SGU-Solar'!$B:$B, MATCH($A2436, '[2]SGU-Solar'!$A:$A,0))</f>
        <v>0</v>
      </c>
      <c r="JZ2436">
        <f>INDEX('[2]SGU-Solar'!$B:$B, MATCH($A2436, '[2]SGU-Solar'!$A:$A,0))</f>
        <v>0</v>
      </c>
    </row>
    <row r="2437" spans="1:286">
      <c r="A2437">
        <v>6324</v>
      </c>
      <c r="B2437" t="s">
        <v>37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1</v>
      </c>
      <c r="CE2437">
        <v>0</v>
      </c>
      <c r="CF2437">
        <v>1</v>
      </c>
      <c r="CG2437">
        <v>0</v>
      </c>
      <c r="CH2437">
        <v>0</v>
      </c>
      <c r="CI2437">
        <v>1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2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5</v>
      </c>
      <c r="DC2437">
        <v>0</v>
      </c>
      <c r="DD2437">
        <v>2</v>
      </c>
      <c r="DE2437">
        <v>0</v>
      </c>
      <c r="DF2437">
        <v>0</v>
      </c>
      <c r="DG2437">
        <v>0</v>
      </c>
      <c r="DH2437">
        <v>1</v>
      </c>
      <c r="DI2437">
        <v>0</v>
      </c>
      <c r="DJ2437">
        <v>0</v>
      </c>
      <c r="DK2437">
        <v>4</v>
      </c>
      <c r="DL2437">
        <v>5</v>
      </c>
      <c r="DM2437">
        <v>3</v>
      </c>
      <c r="DN2437">
        <v>2</v>
      </c>
      <c r="DO2437">
        <v>2</v>
      </c>
      <c r="DP2437">
        <f>INDEX('[2]SGU-Solar'!$B:$B, MATCH($A2437, '[2]SGU-Solar'!$A:$A,0))</f>
        <v>3</v>
      </c>
      <c r="DQ2437">
        <f>INDEX('[2]SGU-Solar'!$B:$B, MATCH($A2437, '[2]SGU-Solar'!$A:$A,0))</f>
        <v>3</v>
      </c>
      <c r="DR2437">
        <f>INDEX('[2]SGU-Solar'!$B:$B, MATCH($A2437, '[2]SGU-Solar'!$A:$A,0))</f>
        <v>3</v>
      </c>
      <c r="DS2437">
        <f>INDEX('[2]SGU-Solar'!$B:$B, MATCH($A2437, '[2]SGU-Solar'!$A:$A,0))</f>
        <v>3</v>
      </c>
      <c r="DT2437">
        <f>INDEX('[2]SGU-Solar'!$B:$B, MATCH($A2437, '[2]SGU-Solar'!$A:$A,0))</f>
        <v>3</v>
      </c>
      <c r="DU2437">
        <f>INDEX('[2]SGU-Solar'!$B:$B, MATCH($A2437, '[2]SGU-Solar'!$A:$A,0))</f>
        <v>3</v>
      </c>
      <c r="DV2437">
        <f>INDEX('[2]SGU-Solar'!$B:$B, MATCH($A2437, '[2]SGU-Solar'!$A:$A,0))</f>
        <v>3</v>
      </c>
      <c r="DW2437">
        <f>INDEX('[2]SGU-Solar'!$B:$B, MATCH($A2437, '[2]SGU-Solar'!$A:$A,0))</f>
        <v>3</v>
      </c>
      <c r="DX2437">
        <f>INDEX('[2]SGU-Solar'!$B:$B, MATCH($A2437, '[2]SGU-Solar'!$A:$A,0))</f>
        <v>3</v>
      </c>
      <c r="DY2437">
        <f>INDEX('[2]SGU-Solar'!$B:$B, MATCH($A2437, '[2]SGU-Solar'!$A:$A,0))</f>
        <v>3</v>
      </c>
      <c r="DZ2437">
        <f>INDEX('[2]SGU-Solar'!$B:$B, MATCH($A2437, '[2]SGU-Solar'!$A:$A,0))</f>
        <v>3</v>
      </c>
      <c r="EA2437">
        <f>INDEX('[2]SGU-Solar'!$B:$B, MATCH($A2437, '[2]SGU-Solar'!$A:$A,0))</f>
        <v>3</v>
      </c>
      <c r="EB2437">
        <f>INDEX('[2]SGU-Solar'!$B:$B, MATCH($A2437, '[2]SGU-Solar'!$A:$A,0))</f>
        <v>3</v>
      </c>
      <c r="EC2437">
        <f>INDEX('[2]SGU-Solar'!$B:$B, MATCH($A2437, '[2]SGU-Solar'!$A:$A,0))</f>
        <v>3</v>
      </c>
      <c r="ED2437">
        <f>INDEX('[2]SGU-Solar'!$B:$B, MATCH($A2437, '[2]SGU-Solar'!$A:$A,0))</f>
        <v>3</v>
      </c>
      <c r="EE2437">
        <f>INDEX('[2]SGU-Solar'!$B:$B, MATCH($A2437, '[2]SGU-Solar'!$A:$A,0))</f>
        <v>3</v>
      </c>
      <c r="EF2437">
        <f>INDEX('[2]SGU-Solar'!$B:$B, MATCH($A2437, '[2]SGU-Solar'!$A:$A,0))</f>
        <v>3</v>
      </c>
      <c r="EG2437">
        <f>INDEX('[2]SGU-Solar'!$S:$S, MATCH($A2437, '[2]SGU-Solar'!$A:$A,0))</f>
        <v>10</v>
      </c>
      <c r="EH2437">
        <f>INDEX('[2]SGU-Solar'!$S:$S, MATCH($A2437, '[2]SGU-Solar'!$A:$A,0))</f>
        <v>10</v>
      </c>
      <c r="EI2437">
        <f>INDEX('[2]SGU-Solar'!$S:$S, MATCH($A2437, '[2]SGU-Solar'!$A:$A,0))</f>
        <v>10</v>
      </c>
      <c r="EJ2437">
        <f>INDEX('[2]SGU-Solar'!$S:$S, MATCH($A2437, '[2]SGU-Solar'!$A:$A,0))</f>
        <v>10</v>
      </c>
      <c r="EK2437">
        <f>INDEX('[2]SGU-Solar'!$S:$S, MATCH($A2437, '[2]SGU-Solar'!$A:$A,0))</f>
        <v>10</v>
      </c>
      <c r="EL2437">
        <f>INDEX('[2]SGU-Solar'!$S:$S, MATCH($A2437, '[2]SGU-Solar'!$A:$A,0))</f>
        <v>10</v>
      </c>
      <c r="EM2437">
        <f>INDEX('[2]SGU-Solar'!$S:$S, MATCH($A2437, '[2]SGU-Solar'!$A:$A,0))</f>
        <v>10</v>
      </c>
      <c r="EN2437">
        <f>INDEX('[2]SGU-Solar'!$S:$S, MATCH($A2437, '[2]SGU-Solar'!$A:$A,0))</f>
        <v>10</v>
      </c>
      <c r="EO2437">
        <f>INDEX('[2]SGU-Solar'!$S:$S, MATCH($A2437, '[2]SGU-Solar'!$A:$A,0))</f>
        <v>10</v>
      </c>
      <c r="EP2437">
        <f>INDEX('[2]SGU-Solar'!$S:$S, MATCH($A2437, '[2]SGU-Solar'!$A:$A,0))</f>
        <v>10</v>
      </c>
      <c r="EQ2437">
        <f>INDEX('[2]SGU-Solar'!$S:$S, MATCH($A2437, '[2]SGU-Solar'!$A:$A,0))</f>
        <v>10</v>
      </c>
      <c r="ER2437">
        <f>INDEX('[2]SGU-Solar'!$S:$S, MATCH($A2437, '[2]SGU-Solar'!$A:$A,0))</f>
        <v>10</v>
      </c>
      <c r="ES2437">
        <f>INDEX('[2]SGU-Solar'!$S:$S, MATCH($A2437, '[2]SGU-Solar'!$A:$A,0))</f>
        <v>10</v>
      </c>
      <c r="ET2437">
        <f>INDEX('[2]SGU-Solar'!$S:$S, MATCH($A2437, '[2]SGU-Solar'!$A:$A,0))</f>
        <v>10</v>
      </c>
      <c r="EU2437">
        <f>INDEX('[2]SGU-Solar'!$S:$S, MATCH($A2437, '[2]SGU-Solar'!$A:$A,0))</f>
        <v>10</v>
      </c>
      <c r="EV2437">
        <f>INDEX('[2]SGU-Solar'!$S:$S, MATCH($A2437, '[2]SGU-Solar'!$A:$A,0))</f>
        <v>10</v>
      </c>
      <c r="EW2437">
        <f>INDEX('[2]SGU-Solar'!$S:$S, MATCH($A2437, '[2]SGU-Solar'!$A:$A,0))</f>
        <v>10</v>
      </c>
      <c r="EX2437">
        <f>INDEX('[2]SGU-Solar'!$S:$S, MATCH($A2437, '[2]SGU-Solar'!$A:$A,0))</f>
        <v>10</v>
      </c>
      <c r="EY2437">
        <f>INDEX('[2]SGU-Solar'!$S:$S, MATCH($A2437, '[2]SGU-Solar'!$A:$A,0))</f>
        <v>10</v>
      </c>
      <c r="EZ2437">
        <f>INDEX('[2]SGU-Solar'!$S:$S, MATCH($A2437, '[2]SGU-Solar'!$A:$A,0))</f>
        <v>10</v>
      </c>
      <c r="FA2437">
        <f>INDEX('[2]SGU-Solar'!$S:$S, MATCH($A2437, '[2]SGU-Solar'!$A:$A,0))</f>
        <v>10</v>
      </c>
      <c r="FB2437">
        <f>INDEX('[2]SGU-Solar'!$S:$S, MATCH($A2437, '[2]SGU-Solar'!$A:$A,0))</f>
        <v>10</v>
      </c>
      <c r="FC2437">
        <f>INDEX('[2]SGU-Solar'!$S:$S, MATCH($A2437, '[2]SGU-Solar'!$A:$A,0))</f>
        <v>10</v>
      </c>
      <c r="FD2437">
        <f>INDEX('[2]SGU-Solar'!$S:$S, MATCH($A2437, '[2]SGU-Solar'!$A:$A,0))</f>
        <v>10</v>
      </c>
      <c r="FE2437">
        <f>INDEX('[2]SGU-Solar'!$S:$S, MATCH($A2437, '[2]SGU-Solar'!$A:$A,0))</f>
        <v>10</v>
      </c>
      <c r="FF2437">
        <f>INDEX('[2]SGU-Solar'!$S:$S, MATCH($A2437, '[2]SGU-Solar'!$A:$A,0))</f>
        <v>10</v>
      </c>
      <c r="FG2437">
        <f>INDEX('[2]SGU-Solar'!$S:$S, MATCH($A2437, '[2]SGU-Solar'!$A:$A,0))</f>
        <v>10</v>
      </c>
      <c r="FH2437">
        <f>INDEX('[2]SGU-Solar'!$S:$S, MATCH($A2437, '[2]SGU-Solar'!$A:$A,0))</f>
        <v>10</v>
      </c>
      <c r="FI2437">
        <f>INDEX('[2]SGU-Solar'!$S:$S, MATCH($A2437, '[2]SGU-Solar'!$A:$A,0))</f>
        <v>10</v>
      </c>
      <c r="FJ2437">
        <f>INDEX('[2]SGU-Solar'!$B:$B, MATCH($A2437, '[2]SGU-Solar'!$A:$A,0))</f>
        <v>3</v>
      </c>
      <c r="FK2437">
        <f>INDEX('[2]SGU-Solar'!$B:$B, MATCH($A2437, '[2]SGU-Solar'!$A:$A,0))</f>
        <v>3</v>
      </c>
      <c r="FL2437">
        <f>INDEX('[2]SGU-Solar'!$B:$B, MATCH($A2437, '[2]SGU-Solar'!$A:$A,0))</f>
        <v>3</v>
      </c>
      <c r="FM2437">
        <f>INDEX('[2]SGU-Solar'!$B:$B, MATCH($A2437, '[2]SGU-Solar'!$A:$A,0))</f>
        <v>3</v>
      </c>
      <c r="FN2437">
        <f>INDEX('[2]SGU-Solar'!$B:$B, MATCH($A2437, '[2]SGU-Solar'!$A:$A,0))</f>
        <v>3</v>
      </c>
      <c r="FO2437">
        <f>INDEX('[2]SGU-Solar'!$B:$B, MATCH($A2437, '[2]SGU-Solar'!$A:$A,0))</f>
        <v>3</v>
      </c>
      <c r="FP2437">
        <f>INDEX('[2]SGU-Solar'!$B:$B, MATCH($A2437, '[2]SGU-Solar'!$A:$A,0))</f>
        <v>3</v>
      </c>
      <c r="FQ2437">
        <f>INDEX('[2]SGU-Solar'!$B:$B, MATCH($A2437, '[2]SGU-Solar'!$A:$A,0))</f>
        <v>3</v>
      </c>
      <c r="FR2437">
        <f>INDEX('[2]SGU-Solar'!$B:$B, MATCH($A2437, '[2]SGU-Solar'!$A:$A,0))</f>
        <v>3</v>
      </c>
      <c r="FS2437">
        <f>INDEX('[2]SGU-Solar'!$B:$B, MATCH($A2437, '[2]SGU-Solar'!$A:$A,0))</f>
        <v>3</v>
      </c>
      <c r="FT2437">
        <f>INDEX('[2]SGU-Solar'!$B:$B, MATCH($A2437, '[2]SGU-Solar'!$A:$A,0))</f>
        <v>3</v>
      </c>
      <c r="FU2437">
        <f>INDEX('[2]SGU-Solar'!$B:$B, MATCH($A2437, '[2]SGU-Solar'!$A:$A,0))</f>
        <v>3</v>
      </c>
      <c r="FV2437">
        <f>INDEX('[2]SGU-Solar'!$B:$B, MATCH($A2437, '[2]SGU-Solar'!$A:$A,0))</f>
        <v>3</v>
      </c>
      <c r="FW2437">
        <f>INDEX('[2]SGU-Solar'!$B:$B, MATCH($A2437, '[2]SGU-Solar'!$A:$A,0))</f>
        <v>3</v>
      </c>
      <c r="FX2437">
        <f>INDEX('[2]SGU-Solar'!$B:$B, MATCH($A2437, '[2]SGU-Solar'!$A:$A,0))</f>
        <v>3</v>
      </c>
      <c r="FY2437">
        <f>INDEX('[2]SGU-Solar'!$B:$B, MATCH($A2437, '[2]SGU-Solar'!$A:$A,0))</f>
        <v>3</v>
      </c>
      <c r="FZ2437">
        <f>INDEX('[2]SGU-Solar'!$B:$B, MATCH($A2437, '[2]SGU-Solar'!$A:$A,0))</f>
        <v>3</v>
      </c>
      <c r="GA2437">
        <f>INDEX('[2]SGU-Solar'!$B:$B, MATCH($A2437, '[2]SGU-Solar'!$A:$A,0))</f>
        <v>3</v>
      </c>
      <c r="GB2437">
        <f>INDEX('[2]SGU-Solar'!$B:$B, MATCH($A2437, '[2]SGU-Solar'!$A:$A,0))</f>
        <v>3</v>
      </c>
      <c r="GC2437">
        <f>INDEX('[2]SGU-Solar'!$B:$B, MATCH($A2437, '[2]SGU-Solar'!$A:$A,0))</f>
        <v>3</v>
      </c>
      <c r="GD2437">
        <f>INDEX('[2]SGU-Solar'!$B:$B, MATCH($A2437, '[2]SGU-Solar'!$A:$A,0))</f>
        <v>3</v>
      </c>
      <c r="GE2437">
        <f>INDEX('[2]SGU-Solar'!$B:$B, MATCH($A2437, '[2]SGU-Solar'!$A:$A,0))</f>
        <v>3</v>
      </c>
      <c r="GF2437">
        <f>INDEX('[2]SGU-Solar'!$B:$B, MATCH($A2437, '[2]SGU-Solar'!$A:$A,0))</f>
        <v>3</v>
      </c>
      <c r="GG2437">
        <f>INDEX('[2]SGU-Solar'!$B:$B, MATCH($A2437, '[2]SGU-Solar'!$A:$A,0))</f>
        <v>3</v>
      </c>
      <c r="GH2437">
        <f>INDEX('[2]SGU-Solar'!$B:$B, MATCH($A2437, '[2]SGU-Solar'!$A:$A,0))</f>
        <v>3</v>
      </c>
      <c r="GI2437">
        <f>INDEX('[2]SGU-Solar'!$B:$B, MATCH($A2437, '[2]SGU-Solar'!$A:$A,0))</f>
        <v>3</v>
      </c>
      <c r="GJ2437">
        <f>INDEX('[2]SGU-Solar'!$B:$B, MATCH($A2437, '[2]SGU-Solar'!$A:$A,0))</f>
        <v>3</v>
      </c>
      <c r="GK2437">
        <f>INDEX('[2]SGU-Solar'!$B:$B, MATCH($A2437, '[2]SGU-Solar'!$A:$A,0))</f>
        <v>3</v>
      </c>
      <c r="GL2437">
        <f>INDEX('[2]SGU-Solar'!$B:$B, MATCH($A2437, '[2]SGU-Solar'!$A:$A,0))</f>
        <v>3</v>
      </c>
      <c r="GM2437">
        <f>INDEX('[2]SGU-Solar'!$B:$B, MATCH($A2437, '[2]SGU-Solar'!$A:$A,0))</f>
        <v>3</v>
      </c>
      <c r="GN2437">
        <f>INDEX('[2]SGU-Solar'!$B:$B, MATCH($A2437, '[2]SGU-Solar'!$A:$A,0))</f>
        <v>3</v>
      </c>
      <c r="GO2437">
        <f>INDEX('[2]SGU-Solar'!$B:$B, MATCH($A2437, '[2]SGU-Solar'!$A:$A,0))</f>
        <v>3</v>
      </c>
      <c r="GP2437">
        <f>INDEX('[2]SGU-Solar'!$B:$B, MATCH($A2437, '[2]SGU-Solar'!$A:$A,0))</f>
        <v>3</v>
      </c>
      <c r="GQ2437">
        <f>INDEX('[2]SGU-Solar'!$B:$B, MATCH($A2437, '[2]SGU-Solar'!$A:$A,0))</f>
        <v>3</v>
      </c>
      <c r="GR2437">
        <f>INDEX('[2]SGU-Solar'!$B:$B, MATCH($A2437, '[2]SGU-Solar'!$A:$A,0))</f>
        <v>3</v>
      </c>
      <c r="GS2437">
        <f>INDEX('[2]SGU-Solar'!$B:$B, MATCH($A2437, '[2]SGU-Solar'!$A:$A,0))</f>
        <v>3</v>
      </c>
      <c r="GT2437">
        <f>INDEX('[2]SGU-Solar'!$B:$B, MATCH($A2437, '[2]SGU-Solar'!$A:$A,0))</f>
        <v>3</v>
      </c>
      <c r="GU2437">
        <f>INDEX('[2]SGU-Solar'!$B:$B, MATCH($A2437, '[2]SGU-Solar'!$A:$A,0))</f>
        <v>3</v>
      </c>
      <c r="GV2437">
        <f>INDEX('[2]SGU-Solar'!$B:$B, MATCH($A2437, '[2]SGU-Solar'!$A:$A,0))</f>
        <v>3</v>
      </c>
      <c r="GW2437">
        <f>INDEX('[2]SGU-Solar'!$B:$B, MATCH($A2437, '[2]SGU-Solar'!$A:$A,0))</f>
        <v>3</v>
      </c>
      <c r="GX2437">
        <f>INDEX('[2]SGU-Solar'!$B:$B, MATCH($A2437, '[2]SGU-Solar'!$A:$A,0))</f>
        <v>3</v>
      </c>
      <c r="GY2437">
        <f>INDEX('[2]SGU-Solar'!$B:$B, MATCH($A2437, '[2]SGU-Solar'!$A:$A,0))</f>
        <v>3</v>
      </c>
      <c r="GZ2437">
        <f>INDEX('[2]SGU-Solar'!$B:$B, MATCH($A2437, '[2]SGU-Solar'!$A:$A,0))</f>
        <v>3</v>
      </c>
      <c r="HA2437">
        <f>INDEX('[2]SGU-Solar'!$B:$B, MATCH($A2437, '[2]SGU-Solar'!$A:$A,0))</f>
        <v>3</v>
      </c>
      <c r="HB2437">
        <f>INDEX('[2]SGU-Solar'!$B:$B, MATCH($A2437, '[2]SGU-Solar'!$A:$A,0))</f>
        <v>3</v>
      </c>
      <c r="HC2437">
        <f>INDEX('[2]SGU-Solar'!$B:$B, MATCH($A2437, '[2]SGU-Solar'!$A:$A,0))</f>
        <v>3</v>
      </c>
      <c r="HD2437">
        <f>INDEX('[2]SGU-Solar'!$B:$B, MATCH($A2437, '[2]SGU-Solar'!$A:$A,0))</f>
        <v>3</v>
      </c>
      <c r="HE2437">
        <f>INDEX('[2]SGU-Solar'!$B:$B, MATCH($A2437, '[2]SGU-Solar'!$A:$A,0))</f>
        <v>3</v>
      </c>
      <c r="HF2437">
        <f>INDEX('[2]SGU-Solar'!$B:$B, MATCH($A2437, '[2]SGU-Solar'!$A:$A,0))</f>
        <v>3</v>
      </c>
      <c r="HG2437">
        <f>INDEX('[2]SGU-Solar'!$B:$B, MATCH($A2437, '[2]SGU-Solar'!$A:$A,0))</f>
        <v>3</v>
      </c>
      <c r="HH2437">
        <f>INDEX('[2]SGU-Solar'!$B:$B, MATCH($A2437, '[2]SGU-Solar'!$A:$A,0))</f>
        <v>3</v>
      </c>
      <c r="HI2437">
        <f>INDEX('[2]SGU-Solar'!$B:$B, MATCH($A2437, '[2]SGU-Solar'!$A:$A,0))</f>
        <v>3</v>
      </c>
      <c r="HJ2437">
        <f>INDEX('[2]SGU-Solar'!$B:$B, MATCH($A2437, '[2]SGU-Solar'!$A:$A,0))</f>
        <v>3</v>
      </c>
      <c r="HK2437">
        <f>INDEX('[2]SGU-Solar'!$B:$B, MATCH($A2437, '[2]SGU-Solar'!$A:$A,0))</f>
        <v>3</v>
      </c>
      <c r="HL2437">
        <f>INDEX('[2]SGU-Solar'!$B:$B, MATCH($A2437, '[2]SGU-Solar'!$A:$A,0))</f>
        <v>3</v>
      </c>
      <c r="HM2437">
        <f>INDEX('[2]SGU-Solar'!$B:$B, MATCH($A2437, '[2]SGU-Solar'!$A:$A,0))</f>
        <v>3</v>
      </c>
      <c r="HN2437">
        <f>INDEX('[2]SGU-Solar'!$B:$B, MATCH($A2437, '[2]SGU-Solar'!$A:$A,0))</f>
        <v>3</v>
      </c>
      <c r="HO2437">
        <f>INDEX('[2]SGU-Solar'!$B:$B, MATCH($A2437, '[2]SGU-Solar'!$A:$A,0))</f>
        <v>3</v>
      </c>
      <c r="HP2437">
        <f>INDEX('[2]SGU-Solar'!$B:$B, MATCH($A2437, '[2]SGU-Solar'!$A:$A,0))</f>
        <v>3</v>
      </c>
      <c r="HQ2437">
        <f>INDEX('[2]SGU-Solar'!$B:$B, MATCH($A2437, '[2]SGU-Solar'!$A:$A,0))</f>
        <v>3</v>
      </c>
      <c r="HR2437">
        <f>INDEX('[2]SGU-Solar'!$B:$B, MATCH($A2437, '[2]SGU-Solar'!$A:$A,0))</f>
        <v>3</v>
      </c>
      <c r="HS2437">
        <f>INDEX('[2]SGU-Solar'!$B:$B, MATCH($A2437, '[2]SGU-Solar'!$A:$A,0))</f>
        <v>3</v>
      </c>
      <c r="HT2437">
        <f>INDEX('[2]SGU-Solar'!$B:$B, MATCH($A2437, '[2]SGU-Solar'!$A:$A,0))</f>
        <v>3</v>
      </c>
      <c r="HU2437">
        <f>INDEX('[2]SGU-Solar'!$B:$B, MATCH($A2437, '[2]SGU-Solar'!$A:$A,0))</f>
        <v>3</v>
      </c>
      <c r="HV2437">
        <f>INDEX('[2]SGU-Solar'!$B:$B, MATCH($A2437, '[2]SGU-Solar'!$A:$A,0))</f>
        <v>3</v>
      </c>
      <c r="HW2437">
        <f>INDEX('[2]SGU-Solar'!$B:$B, MATCH($A2437, '[2]SGU-Solar'!$A:$A,0))</f>
        <v>3</v>
      </c>
      <c r="HX2437">
        <f>INDEX('[2]SGU-Solar'!$B:$B, MATCH($A2437, '[2]SGU-Solar'!$A:$A,0))</f>
        <v>3</v>
      </c>
      <c r="HY2437">
        <f>INDEX('[2]SGU-Solar'!$B:$B, MATCH($A2437, '[2]SGU-Solar'!$A:$A,0))</f>
        <v>3</v>
      </c>
      <c r="HZ2437">
        <f>INDEX('[2]SGU-Solar'!$B:$B, MATCH($A2437, '[2]SGU-Solar'!$A:$A,0))</f>
        <v>3</v>
      </c>
      <c r="IA2437">
        <f>INDEX('[2]SGU-Solar'!$B:$B, MATCH($A2437, '[2]SGU-Solar'!$A:$A,0))</f>
        <v>3</v>
      </c>
      <c r="IB2437">
        <f>INDEX('[2]SGU-Solar'!$B:$B, MATCH($A2437, '[2]SGU-Solar'!$A:$A,0))</f>
        <v>3</v>
      </c>
      <c r="IC2437">
        <f>INDEX('[2]SGU-Solar'!$B:$B, MATCH($A2437, '[2]SGU-Solar'!$A:$A,0))</f>
        <v>3</v>
      </c>
      <c r="ID2437">
        <f>INDEX('[2]SGU-Solar'!$B:$B, MATCH($A2437, '[2]SGU-Solar'!$A:$A,0))</f>
        <v>3</v>
      </c>
      <c r="IE2437">
        <f>INDEX('[2]SGU-Solar'!$B:$B, MATCH($A2437, '[2]SGU-Solar'!$A:$A,0))</f>
        <v>3</v>
      </c>
      <c r="IF2437">
        <f>INDEX('[2]SGU-Solar'!$B:$B, MATCH($A2437, '[2]SGU-Solar'!$A:$A,0))</f>
        <v>3</v>
      </c>
      <c r="IG2437">
        <f>INDEX('[2]SGU-Solar'!$B:$B, MATCH($A2437, '[2]SGU-Solar'!$A:$A,0))</f>
        <v>3</v>
      </c>
      <c r="IH2437">
        <f>INDEX('[2]SGU-Solar'!$B:$B, MATCH($A2437, '[2]SGU-Solar'!$A:$A,0))</f>
        <v>3</v>
      </c>
      <c r="II2437">
        <f>INDEX('[2]SGU-Solar'!$B:$B, MATCH($A2437, '[2]SGU-Solar'!$A:$A,0))</f>
        <v>3</v>
      </c>
      <c r="IJ2437">
        <f>INDEX('[2]SGU-Solar'!$B:$B, MATCH($A2437, '[2]SGU-Solar'!$A:$A,0))</f>
        <v>3</v>
      </c>
      <c r="IK2437">
        <f>INDEX('[2]SGU-Solar'!$B:$B, MATCH($A2437, '[2]SGU-Solar'!$A:$A,0))</f>
        <v>3</v>
      </c>
      <c r="IL2437">
        <f>INDEX('[2]SGU-Solar'!$B:$B, MATCH($A2437, '[2]SGU-Solar'!$A:$A,0))</f>
        <v>3</v>
      </c>
      <c r="IM2437">
        <f>INDEX('[2]SGU-Solar'!$B:$B, MATCH($A2437, '[2]SGU-Solar'!$A:$A,0))</f>
        <v>3</v>
      </c>
      <c r="IN2437">
        <f>INDEX('[2]SGU-Solar'!$B:$B, MATCH($A2437, '[2]SGU-Solar'!$A:$A,0))</f>
        <v>3</v>
      </c>
      <c r="IO2437">
        <f>INDEX('[2]SGU-Solar'!$B:$B, MATCH($A2437, '[2]SGU-Solar'!$A:$A,0))</f>
        <v>3</v>
      </c>
      <c r="IP2437">
        <f>INDEX('[2]SGU-Solar'!$B:$B, MATCH($A2437, '[2]SGU-Solar'!$A:$A,0))</f>
        <v>3</v>
      </c>
      <c r="IQ2437">
        <f>INDEX('[2]SGU-Solar'!$B:$B, MATCH($A2437, '[2]SGU-Solar'!$A:$A,0))</f>
        <v>3</v>
      </c>
      <c r="IR2437">
        <f>INDEX('[2]SGU-Solar'!$B:$B, MATCH($A2437, '[2]SGU-Solar'!$A:$A,0))</f>
        <v>3</v>
      </c>
      <c r="IS2437">
        <f>INDEX('[2]SGU-Solar'!$B:$B, MATCH($A2437, '[2]SGU-Solar'!$A:$A,0))</f>
        <v>3</v>
      </c>
      <c r="IT2437">
        <f>INDEX('[2]SGU-Solar'!$B:$B, MATCH($A2437, '[2]SGU-Solar'!$A:$A,0))</f>
        <v>3</v>
      </c>
      <c r="IU2437">
        <f>INDEX('[2]SGU-Solar'!$B:$B, MATCH($A2437, '[2]SGU-Solar'!$A:$A,0))</f>
        <v>3</v>
      </c>
      <c r="IV2437">
        <f>INDEX('[2]SGU-Solar'!$B:$B, MATCH($A2437, '[2]SGU-Solar'!$A:$A,0))</f>
        <v>3</v>
      </c>
      <c r="IW2437">
        <f>INDEX('[2]SGU-Solar'!$B:$B, MATCH($A2437, '[2]SGU-Solar'!$A:$A,0))</f>
        <v>3</v>
      </c>
      <c r="IX2437">
        <f>INDEX('[2]SGU-Solar'!$B:$B, MATCH($A2437, '[2]SGU-Solar'!$A:$A,0))</f>
        <v>3</v>
      </c>
      <c r="IY2437">
        <f>INDEX('[2]SGU-Solar'!$B:$B, MATCH($A2437, '[2]SGU-Solar'!$A:$A,0))</f>
        <v>3</v>
      </c>
      <c r="IZ2437">
        <f>INDEX('[2]SGU-Solar'!$B:$B, MATCH($A2437, '[2]SGU-Solar'!$A:$A,0))</f>
        <v>3</v>
      </c>
      <c r="JA2437">
        <f>INDEX('[2]SGU-Solar'!$B:$B, MATCH($A2437, '[2]SGU-Solar'!$A:$A,0))</f>
        <v>3</v>
      </c>
      <c r="JB2437">
        <f>INDEX('[2]SGU-Solar'!$B:$B, MATCH($A2437, '[2]SGU-Solar'!$A:$A,0))</f>
        <v>3</v>
      </c>
      <c r="JC2437">
        <f>INDEX('[2]SGU-Solar'!$B:$B, MATCH($A2437, '[2]SGU-Solar'!$A:$A,0))</f>
        <v>3</v>
      </c>
      <c r="JD2437">
        <f>INDEX('[2]SGU-Solar'!$B:$B, MATCH($A2437, '[2]SGU-Solar'!$A:$A,0))</f>
        <v>3</v>
      </c>
      <c r="JE2437">
        <f>INDEX('[2]SGU-Solar'!$B:$B, MATCH($A2437, '[2]SGU-Solar'!$A:$A,0))</f>
        <v>3</v>
      </c>
      <c r="JF2437">
        <f>INDEX('[2]SGU-Solar'!$B:$B, MATCH($A2437, '[2]SGU-Solar'!$A:$A,0))</f>
        <v>3</v>
      </c>
      <c r="JG2437">
        <f>INDEX('[2]SGU-Solar'!$B:$B, MATCH($A2437, '[2]SGU-Solar'!$A:$A,0))</f>
        <v>3</v>
      </c>
      <c r="JH2437">
        <f>INDEX('[2]SGU-Solar'!$B:$B, MATCH($A2437, '[2]SGU-Solar'!$A:$A,0))</f>
        <v>3</v>
      </c>
      <c r="JI2437">
        <f>INDEX('[2]SGU-Solar'!$B:$B, MATCH($A2437, '[2]SGU-Solar'!$A:$A,0))</f>
        <v>3</v>
      </c>
      <c r="JJ2437">
        <f>INDEX('[2]SGU-Solar'!$B:$B, MATCH($A2437, '[2]SGU-Solar'!$A:$A,0))</f>
        <v>3</v>
      </c>
      <c r="JK2437">
        <f>INDEX('[2]SGU-Solar'!$B:$B, MATCH($A2437, '[2]SGU-Solar'!$A:$A,0))</f>
        <v>3</v>
      </c>
      <c r="JL2437">
        <f>INDEX('[2]SGU-Solar'!$B:$B, MATCH($A2437, '[2]SGU-Solar'!$A:$A,0))</f>
        <v>3</v>
      </c>
      <c r="JM2437">
        <f>INDEX('[2]SGU-Solar'!$B:$B, MATCH($A2437, '[2]SGU-Solar'!$A:$A,0))</f>
        <v>3</v>
      </c>
      <c r="JN2437">
        <f>INDEX('[2]SGU-Solar'!$B:$B, MATCH($A2437, '[2]SGU-Solar'!$A:$A,0))</f>
        <v>3</v>
      </c>
      <c r="JO2437">
        <f>INDEX('[2]SGU-Solar'!$B:$B, MATCH($A2437, '[2]SGU-Solar'!$A:$A,0))</f>
        <v>3</v>
      </c>
      <c r="JP2437">
        <f>INDEX('[2]SGU-Solar'!$B:$B, MATCH($A2437, '[2]SGU-Solar'!$A:$A,0))</f>
        <v>3</v>
      </c>
      <c r="JQ2437">
        <f>INDEX('[2]SGU-Solar'!$B:$B, MATCH($A2437, '[2]SGU-Solar'!$A:$A,0))</f>
        <v>3</v>
      </c>
      <c r="JR2437">
        <f>INDEX('[2]SGU-Solar'!$B:$B, MATCH($A2437, '[2]SGU-Solar'!$A:$A,0))</f>
        <v>3</v>
      </c>
      <c r="JS2437">
        <f>INDEX('[2]SGU-Solar'!$B:$B, MATCH($A2437, '[2]SGU-Solar'!$A:$A,0))</f>
        <v>3</v>
      </c>
      <c r="JT2437">
        <f>INDEX('[2]SGU-Solar'!$B:$B, MATCH($A2437, '[2]SGU-Solar'!$A:$A,0))</f>
        <v>3</v>
      </c>
      <c r="JU2437">
        <f>INDEX('[2]SGU-Solar'!$B:$B, MATCH($A2437, '[2]SGU-Solar'!$A:$A,0))</f>
        <v>3</v>
      </c>
      <c r="JV2437">
        <f>INDEX('[2]SGU-Solar'!$B:$B, MATCH($A2437, '[2]SGU-Solar'!$A:$A,0))</f>
        <v>3</v>
      </c>
      <c r="JW2437">
        <f>INDEX('[2]SGU-Solar'!$B:$B, MATCH($A2437, '[2]SGU-Solar'!$A:$A,0))</f>
        <v>3</v>
      </c>
      <c r="JX2437">
        <f>INDEX('[2]SGU-Solar'!$B:$B, MATCH($A2437, '[2]SGU-Solar'!$A:$A,0))</f>
        <v>3</v>
      </c>
      <c r="JY2437">
        <f>INDEX('[2]SGU-Solar'!$B:$B, MATCH($A2437, '[2]SGU-Solar'!$A:$A,0))</f>
        <v>3</v>
      </c>
      <c r="JZ2437">
        <f>INDEX('[2]SGU-Solar'!$B:$B, MATCH($A2437, '[2]SGU-Solar'!$A:$A,0))</f>
        <v>3</v>
      </c>
    </row>
    <row r="2438" spans="1:286">
      <c r="A2438">
        <v>6326</v>
      </c>
      <c r="B2438" t="s">
        <v>37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1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1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1</v>
      </c>
      <c r="DM2438">
        <v>0</v>
      </c>
      <c r="DN2438">
        <v>1</v>
      </c>
      <c r="DO2438">
        <v>0</v>
      </c>
      <c r="DP2438">
        <f>INDEX('[2]SGU-Solar'!$B:$B, MATCH($A2438, '[2]SGU-Solar'!$A:$A,0))</f>
        <v>0</v>
      </c>
      <c r="DQ2438">
        <f>INDEX('[2]SGU-Solar'!$B:$B, MATCH($A2438, '[2]SGU-Solar'!$A:$A,0))</f>
        <v>0</v>
      </c>
      <c r="DR2438">
        <f>INDEX('[2]SGU-Solar'!$B:$B, MATCH($A2438, '[2]SGU-Solar'!$A:$A,0))</f>
        <v>0</v>
      </c>
      <c r="DS2438">
        <f>INDEX('[2]SGU-Solar'!$B:$B, MATCH($A2438, '[2]SGU-Solar'!$A:$A,0))</f>
        <v>0</v>
      </c>
      <c r="DT2438">
        <f>INDEX('[2]SGU-Solar'!$B:$B, MATCH($A2438, '[2]SGU-Solar'!$A:$A,0))</f>
        <v>0</v>
      </c>
      <c r="DU2438">
        <f>INDEX('[2]SGU-Solar'!$B:$B, MATCH($A2438, '[2]SGU-Solar'!$A:$A,0))</f>
        <v>0</v>
      </c>
      <c r="DV2438">
        <f>INDEX('[2]SGU-Solar'!$B:$B, MATCH($A2438, '[2]SGU-Solar'!$A:$A,0))</f>
        <v>0</v>
      </c>
      <c r="DW2438">
        <f>INDEX('[2]SGU-Solar'!$B:$B, MATCH($A2438, '[2]SGU-Solar'!$A:$A,0))</f>
        <v>0</v>
      </c>
      <c r="DX2438">
        <f>INDEX('[2]SGU-Solar'!$B:$B, MATCH($A2438, '[2]SGU-Solar'!$A:$A,0))</f>
        <v>0</v>
      </c>
      <c r="DY2438">
        <f>INDEX('[2]SGU-Solar'!$B:$B, MATCH($A2438, '[2]SGU-Solar'!$A:$A,0))</f>
        <v>0</v>
      </c>
      <c r="DZ2438">
        <f>INDEX('[2]SGU-Solar'!$B:$B, MATCH($A2438, '[2]SGU-Solar'!$A:$A,0))</f>
        <v>0</v>
      </c>
      <c r="EA2438">
        <f>INDEX('[2]SGU-Solar'!$B:$B, MATCH($A2438, '[2]SGU-Solar'!$A:$A,0))</f>
        <v>0</v>
      </c>
      <c r="EB2438">
        <f>INDEX('[2]SGU-Solar'!$B:$B, MATCH($A2438, '[2]SGU-Solar'!$A:$A,0))</f>
        <v>0</v>
      </c>
      <c r="EC2438">
        <f>INDEX('[2]SGU-Solar'!$B:$B, MATCH($A2438, '[2]SGU-Solar'!$A:$A,0))</f>
        <v>0</v>
      </c>
      <c r="ED2438">
        <f>INDEX('[2]SGU-Solar'!$B:$B, MATCH($A2438, '[2]SGU-Solar'!$A:$A,0))</f>
        <v>0</v>
      </c>
      <c r="EE2438">
        <f>INDEX('[2]SGU-Solar'!$B:$B, MATCH($A2438, '[2]SGU-Solar'!$A:$A,0))</f>
        <v>0</v>
      </c>
      <c r="EF2438">
        <f>INDEX('[2]SGU-Solar'!$B:$B, MATCH($A2438, '[2]SGU-Solar'!$A:$A,0))</f>
        <v>0</v>
      </c>
      <c r="EG2438">
        <f>INDEX('[2]SGU-Solar'!$S:$S, MATCH($A2438, '[2]SGU-Solar'!$A:$A,0))</f>
        <v>5</v>
      </c>
      <c r="EH2438">
        <f>INDEX('[2]SGU-Solar'!$S:$S, MATCH($A2438, '[2]SGU-Solar'!$A:$A,0))</f>
        <v>5</v>
      </c>
      <c r="EI2438">
        <f>INDEX('[2]SGU-Solar'!$S:$S, MATCH($A2438, '[2]SGU-Solar'!$A:$A,0))</f>
        <v>5</v>
      </c>
      <c r="EJ2438">
        <f>INDEX('[2]SGU-Solar'!$S:$S, MATCH($A2438, '[2]SGU-Solar'!$A:$A,0))</f>
        <v>5</v>
      </c>
      <c r="EK2438">
        <f>INDEX('[2]SGU-Solar'!$S:$S, MATCH($A2438, '[2]SGU-Solar'!$A:$A,0))</f>
        <v>5</v>
      </c>
      <c r="EL2438">
        <f>INDEX('[2]SGU-Solar'!$S:$S, MATCH($A2438, '[2]SGU-Solar'!$A:$A,0))</f>
        <v>5</v>
      </c>
      <c r="EM2438">
        <f>INDEX('[2]SGU-Solar'!$S:$S, MATCH($A2438, '[2]SGU-Solar'!$A:$A,0))</f>
        <v>5</v>
      </c>
      <c r="EN2438">
        <f>INDEX('[2]SGU-Solar'!$S:$S, MATCH($A2438, '[2]SGU-Solar'!$A:$A,0))</f>
        <v>5</v>
      </c>
      <c r="EO2438">
        <f>INDEX('[2]SGU-Solar'!$S:$S, MATCH($A2438, '[2]SGU-Solar'!$A:$A,0))</f>
        <v>5</v>
      </c>
      <c r="EP2438">
        <f>INDEX('[2]SGU-Solar'!$S:$S, MATCH($A2438, '[2]SGU-Solar'!$A:$A,0))</f>
        <v>5</v>
      </c>
      <c r="EQ2438">
        <f>INDEX('[2]SGU-Solar'!$S:$S, MATCH($A2438, '[2]SGU-Solar'!$A:$A,0))</f>
        <v>5</v>
      </c>
      <c r="ER2438">
        <f>INDEX('[2]SGU-Solar'!$S:$S, MATCH($A2438, '[2]SGU-Solar'!$A:$A,0))</f>
        <v>5</v>
      </c>
      <c r="ES2438">
        <f>INDEX('[2]SGU-Solar'!$S:$S, MATCH($A2438, '[2]SGU-Solar'!$A:$A,0))</f>
        <v>5</v>
      </c>
      <c r="ET2438">
        <f>INDEX('[2]SGU-Solar'!$S:$S, MATCH($A2438, '[2]SGU-Solar'!$A:$A,0))</f>
        <v>5</v>
      </c>
      <c r="EU2438">
        <f>INDEX('[2]SGU-Solar'!$S:$S, MATCH($A2438, '[2]SGU-Solar'!$A:$A,0))</f>
        <v>5</v>
      </c>
      <c r="EV2438">
        <f>INDEX('[2]SGU-Solar'!$S:$S, MATCH($A2438, '[2]SGU-Solar'!$A:$A,0))</f>
        <v>5</v>
      </c>
      <c r="EW2438">
        <f>INDEX('[2]SGU-Solar'!$S:$S, MATCH($A2438, '[2]SGU-Solar'!$A:$A,0))</f>
        <v>5</v>
      </c>
      <c r="EX2438">
        <f>INDEX('[2]SGU-Solar'!$S:$S, MATCH($A2438, '[2]SGU-Solar'!$A:$A,0))</f>
        <v>5</v>
      </c>
      <c r="EY2438">
        <f>INDEX('[2]SGU-Solar'!$S:$S, MATCH($A2438, '[2]SGU-Solar'!$A:$A,0))</f>
        <v>5</v>
      </c>
      <c r="EZ2438">
        <f>INDEX('[2]SGU-Solar'!$S:$S, MATCH($A2438, '[2]SGU-Solar'!$A:$A,0))</f>
        <v>5</v>
      </c>
      <c r="FA2438">
        <f>INDEX('[2]SGU-Solar'!$S:$S, MATCH($A2438, '[2]SGU-Solar'!$A:$A,0))</f>
        <v>5</v>
      </c>
      <c r="FB2438">
        <f>INDEX('[2]SGU-Solar'!$S:$S, MATCH($A2438, '[2]SGU-Solar'!$A:$A,0))</f>
        <v>5</v>
      </c>
      <c r="FC2438">
        <f>INDEX('[2]SGU-Solar'!$S:$S, MATCH($A2438, '[2]SGU-Solar'!$A:$A,0))</f>
        <v>5</v>
      </c>
      <c r="FD2438">
        <f>INDEX('[2]SGU-Solar'!$S:$S, MATCH($A2438, '[2]SGU-Solar'!$A:$A,0))</f>
        <v>5</v>
      </c>
      <c r="FE2438">
        <f>INDEX('[2]SGU-Solar'!$S:$S, MATCH($A2438, '[2]SGU-Solar'!$A:$A,0))</f>
        <v>5</v>
      </c>
      <c r="FF2438">
        <f>INDEX('[2]SGU-Solar'!$S:$S, MATCH($A2438, '[2]SGU-Solar'!$A:$A,0))</f>
        <v>5</v>
      </c>
      <c r="FG2438">
        <f>INDEX('[2]SGU-Solar'!$S:$S, MATCH($A2438, '[2]SGU-Solar'!$A:$A,0))</f>
        <v>5</v>
      </c>
      <c r="FH2438">
        <f>INDEX('[2]SGU-Solar'!$S:$S, MATCH($A2438, '[2]SGU-Solar'!$A:$A,0))</f>
        <v>5</v>
      </c>
      <c r="FI2438">
        <f>INDEX('[2]SGU-Solar'!$S:$S, MATCH($A2438, '[2]SGU-Solar'!$A:$A,0))</f>
        <v>5</v>
      </c>
      <c r="FJ2438">
        <f>INDEX('[2]SGU-Solar'!$B:$B, MATCH($A2438, '[2]SGU-Solar'!$A:$A,0))</f>
        <v>0</v>
      </c>
      <c r="FK2438">
        <f>INDEX('[2]SGU-Solar'!$B:$B, MATCH($A2438, '[2]SGU-Solar'!$A:$A,0))</f>
        <v>0</v>
      </c>
      <c r="FL2438">
        <f>INDEX('[2]SGU-Solar'!$B:$B, MATCH($A2438, '[2]SGU-Solar'!$A:$A,0))</f>
        <v>0</v>
      </c>
      <c r="FM2438">
        <f>INDEX('[2]SGU-Solar'!$B:$B, MATCH($A2438, '[2]SGU-Solar'!$A:$A,0))</f>
        <v>0</v>
      </c>
      <c r="FN2438">
        <f>INDEX('[2]SGU-Solar'!$B:$B, MATCH($A2438, '[2]SGU-Solar'!$A:$A,0))</f>
        <v>0</v>
      </c>
      <c r="FO2438">
        <f>INDEX('[2]SGU-Solar'!$B:$B, MATCH($A2438, '[2]SGU-Solar'!$A:$A,0))</f>
        <v>0</v>
      </c>
      <c r="FP2438">
        <f>INDEX('[2]SGU-Solar'!$B:$B, MATCH($A2438, '[2]SGU-Solar'!$A:$A,0))</f>
        <v>0</v>
      </c>
      <c r="FQ2438">
        <f>INDEX('[2]SGU-Solar'!$B:$B, MATCH($A2438, '[2]SGU-Solar'!$A:$A,0))</f>
        <v>0</v>
      </c>
      <c r="FR2438">
        <f>INDEX('[2]SGU-Solar'!$B:$B, MATCH($A2438, '[2]SGU-Solar'!$A:$A,0))</f>
        <v>0</v>
      </c>
      <c r="FS2438">
        <f>INDEX('[2]SGU-Solar'!$B:$B, MATCH($A2438, '[2]SGU-Solar'!$A:$A,0))</f>
        <v>0</v>
      </c>
      <c r="FT2438">
        <f>INDEX('[2]SGU-Solar'!$B:$B, MATCH($A2438, '[2]SGU-Solar'!$A:$A,0))</f>
        <v>0</v>
      </c>
      <c r="FU2438">
        <f>INDEX('[2]SGU-Solar'!$B:$B, MATCH($A2438, '[2]SGU-Solar'!$A:$A,0))</f>
        <v>0</v>
      </c>
      <c r="FV2438">
        <f>INDEX('[2]SGU-Solar'!$B:$B, MATCH($A2438, '[2]SGU-Solar'!$A:$A,0))</f>
        <v>0</v>
      </c>
      <c r="FW2438">
        <f>INDEX('[2]SGU-Solar'!$B:$B, MATCH($A2438, '[2]SGU-Solar'!$A:$A,0))</f>
        <v>0</v>
      </c>
      <c r="FX2438">
        <f>INDEX('[2]SGU-Solar'!$B:$B, MATCH($A2438, '[2]SGU-Solar'!$A:$A,0))</f>
        <v>0</v>
      </c>
      <c r="FY2438">
        <f>INDEX('[2]SGU-Solar'!$B:$B, MATCH($A2438, '[2]SGU-Solar'!$A:$A,0))</f>
        <v>0</v>
      </c>
      <c r="FZ2438">
        <f>INDEX('[2]SGU-Solar'!$B:$B, MATCH($A2438, '[2]SGU-Solar'!$A:$A,0))</f>
        <v>0</v>
      </c>
      <c r="GA2438">
        <f>INDEX('[2]SGU-Solar'!$B:$B, MATCH($A2438, '[2]SGU-Solar'!$A:$A,0))</f>
        <v>0</v>
      </c>
      <c r="GB2438">
        <f>INDEX('[2]SGU-Solar'!$B:$B, MATCH($A2438, '[2]SGU-Solar'!$A:$A,0))</f>
        <v>0</v>
      </c>
      <c r="GC2438">
        <f>INDEX('[2]SGU-Solar'!$B:$B, MATCH($A2438, '[2]SGU-Solar'!$A:$A,0))</f>
        <v>0</v>
      </c>
      <c r="GD2438">
        <f>INDEX('[2]SGU-Solar'!$B:$B, MATCH($A2438, '[2]SGU-Solar'!$A:$A,0))</f>
        <v>0</v>
      </c>
      <c r="GE2438">
        <f>INDEX('[2]SGU-Solar'!$B:$B, MATCH($A2438, '[2]SGU-Solar'!$A:$A,0))</f>
        <v>0</v>
      </c>
      <c r="GF2438">
        <f>INDEX('[2]SGU-Solar'!$B:$B, MATCH($A2438, '[2]SGU-Solar'!$A:$A,0))</f>
        <v>0</v>
      </c>
      <c r="GG2438">
        <f>INDEX('[2]SGU-Solar'!$B:$B, MATCH($A2438, '[2]SGU-Solar'!$A:$A,0))</f>
        <v>0</v>
      </c>
      <c r="GH2438">
        <f>INDEX('[2]SGU-Solar'!$B:$B, MATCH($A2438, '[2]SGU-Solar'!$A:$A,0))</f>
        <v>0</v>
      </c>
      <c r="GI2438">
        <f>INDEX('[2]SGU-Solar'!$B:$B, MATCH($A2438, '[2]SGU-Solar'!$A:$A,0))</f>
        <v>0</v>
      </c>
      <c r="GJ2438">
        <f>INDEX('[2]SGU-Solar'!$B:$B, MATCH($A2438, '[2]SGU-Solar'!$A:$A,0))</f>
        <v>0</v>
      </c>
      <c r="GK2438">
        <f>INDEX('[2]SGU-Solar'!$B:$B, MATCH($A2438, '[2]SGU-Solar'!$A:$A,0))</f>
        <v>0</v>
      </c>
      <c r="GL2438">
        <f>INDEX('[2]SGU-Solar'!$B:$B, MATCH($A2438, '[2]SGU-Solar'!$A:$A,0))</f>
        <v>0</v>
      </c>
      <c r="GM2438">
        <f>INDEX('[2]SGU-Solar'!$B:$B, MATCH($A2438, '[2]SGU-Solar'!$A:$A,0))</f>
        <v>0</v>
      </c>
      <c r="GN2438">
        <f>INDEX('[2]SGU-Solar'!$B:$B, MATCH($A2438, '[2]SGU-Solar'!$A:$A,0))</f>
        <v>0</v>
      </c>
      <c r="GO2438">
        <f>INDEX('[2]SGU-Solar'!$B:$B, MATCH($A2438, '[2]SGU-Solar'!$A:$A,0))</f>
        <v>0</v>
      </c>
      <c r="GP2438">
        <f>INDEX('[2]SGU-Solar'!$B:$B, MATCH($A2438, '[2]SGU-Solar'!$A:$A,0))</f>
        <v>0</v>
      </c>
      <c r="GQ2438">
        <f>INDEX('[2]SGU-Solar'!$B:$B, MATCH($A2438, '[2]SGU-Solar'!$A:$A,0))</f>
        <v>0</v>
      </c>
      <c r="GR2438">
        <f>INDEX('[2]SGU-Solar'!$B:$B, MATCH($A2438, '[2]SGU-Solar'!$A:$A,0))</f>
        <v>0</v>
      </c>
      <c r="GS2438">
        <f>INDEX('[2]SGU-Solar'!$B:$B, MATCH($A2438, '[2]SGU-Solar'!$A:$A,0))</f>
        <v>0</v>
      </c>
      <c r="GT2438">
        <f>INDEX('[2]SGU-Solar'!$B:$B, MATCH($A2438, '[2]SGU-Solar'!$A:$A,0))</f>
        <v>0</v>
      </c>
      <c r="GU2438">
        <f>INDEX('[2]SGU-Solar'!$B:$B, MATCH($A2438, '[2]SGU-Solar'!$A:$A,0))</f>
        <v>0</v>
      </c>
      <c r="GV2438">
        <f>INDEX('[2]SGU-Solar'!$B:$B, MATCH($A2438, '[2]SGU-Solar'!$A:$A,0))</f>
        <v>0</v>
      </c>
      <c r="GW2438">
        <f>INDEX('[2]SGU-Solar'!$B:$B, MATCH($A2438, '[2]SGU-Solar'!$A:$A,0))</f>
        <v>0</v>
      </c>
      <c r="GX2438">
        <f>INDEX('[2]SGU-Solar'!$B:$B, MATCH($A2438, '[2]SGU-Solar'!$A:$A,0))</f>
        <v>0</v>
      </c>
      <c r="GY2438">
        <f>INDEX('[2]SGU-Solar'!$B:$B, MATCH($A2438, '[2]SGU-Solar'!$A:$A,0))</f>
        <v>0</v>
      </c>
      <c r="GZ2438">
        <f>INDEX('[2]SGU-Solar'!$B:$B, MATCH($A2438, '[2]SGU-Solar'!$A:$A,0))</f>
        <v>0</v>
      </c>
      <c r="HA2438">
        <f>INDEX('[2]SGU-Solar'!$B:$B, MATCH($A2438, '[2]SGU-Solar'!$A:$A,0))</f>
        <v>0</v>
      </c>
      <c r="HB2438">
        <f>INDEX('[2]SGU-Solar'!$B:$B, MATCH($A2438, '[2]SGU-Solar'!$A:$A,0))</f>
        <v>0</v>
      </c>
      <c r="HC2438">
        <f>INDEX('[2]SGU-Solar'!$B:$B, MATCH($A2438, '[2]SGU-Solar'!$A:$A,0))</f>
        <v>0</v>
      </c>
      <c r="HD2438">
        <f>INDEX('[2]SGU-Solar'!$B:$B, MATCH($A2438, '[2]SGU-Solar'!$A:$A,0))</f>
        <v>0</v>
      </c>
      <c r="HE2438">
        <f>INDEX('[2]SGU-Solar'!$B:$B, MATCH($A2438, '[2]SGU-Solar'!$A:$A,0))</f>
        <v>0</v>
      </c>
      <c r="HF2438">
        <f>INDEX('[2]SGU-Solar'!$B:$B, MATCH($A2438, '[2]SGU-Solar'!$A:$A,0))</f>
        <v>0</v>
      </c>
      <c r="HG2438">
        <f>INDEX('[2]SGU-Solar'!$B:$B, MATCH($A2438, '[2]SGU-Solar'!$A:$A,0))</f>
        <v>0</v>
      </c>
      <c r="HH2438">
        <f>INDEX('[2]SGU-Solar'!$B:$B, MATCH($A2438, '[2]SGU-Solar'!$A:$A,0))</f>
        <v>0</v>
      </c>
      <c r="HI2438">
        <f>INDEX('[2]SGU-Solar'!$B:$B, MATCH($A2438, '[2]SGU-Solar'!$A:$A,0))</f>
        <v>0</v>
      </c>
      <c r="HJ2438">
        <f>INDEX('[2]SGU-Solar'!$B:$B, MATCH($A2438, '[2]SGU-Solar'!$A:$A,0))</f>
        <v>0</v>
      </c>
      <c r="HK2438">
        <f>INDEX('[2]SGU-Solar'!$B:$B, MATCH($A2438, '[2]SGU-Solar'!$A:$A,0))</f>
        <v>0</v>
      </c>
      <c r="HL2438">
        <f>INDEX('[2]SGU-Solar'!$B:$B, MATCH($A2438, '[2]SGU-Solar'!$A:$A,0))</f>
        <v>0</v>
      </c>
      <c r="HM2438">
        <f>INDEX('[2]SGU-Solar'!$B:$B, MATCH($A2438, '[2]SGU-Solar'!$A:$A,0))</f>
        <v>0</v>
      </c>
      <c r="HN2438">
        <f>INDEX('[2]SGU-Solar'!$B:$B, MATCH($A2438, '[2]SGU-Solar'!$A:$A,0))</f>
        <v>0</v>
      </c>
      <c r="HO2438">
        <f>INDEX('[2]SGU-Solar'!$B:$B, MATCH($A2438, '[2]SGU-Solar'!$A:$A,0))</f>
        <v>0</v>
      </c>
      <c r="HP2438">
        <f>INDEX('[2]SGU-Solar'!$B:$B, MATCH($A2438, '[2]SGU-Solar'!$A:$A,0))</f>
        <v>0</v>
      </c>
      <c r="HQ2438">
        <f>INDEX('[2]SGU-Solar'!$B:$B, MATCH($A2438, '[2]SGU-Solar'!$A:$A,0))</f>
        <v>0</v>
      </c>
      <c r="HR2438">
        <f>INDEX('[2]SGU-Solar'!$B:$B, MATCH($A2438, '[2]SGU-Solar'!$A:$A,0))</f>
        <v>0</v>
      </c>
      <c r="HS2438">
        <f>INDEX('[2]SGU-Solar'!$B:$B, MATCH($A2438, '[2]SGU-Solar'!$A:$A,0))</f>
        <v>0</v>
      </c>
      <c r="HT2438">
        <f>INDEX('[2]SGU-Solar'!$B:$B, MATCH($A2438, '[2]SGU-Solar'!$A:$A,0))</f>
        <v>0</v>
      </c>
      <c r="HU2438">
        <f>INDEX('[2]SGU-Solar'!$B:$B, MATCH($A2438, '[2]SGU-Solar'!$A:$A,0))</f>
        <v>0</v>
      </c>
      <c r="HV2438">
        <f>INDEX('[2]SGU-Solar'!$B:$B, MATCH($A2438, '[2]SGU-Solar'!$A:$A,0))</f>
        <v>0</v>
      </c>
      <c r="HW2438">
        <f>INDEX('[2]SGU-Solar'!$B:$B, MATCH($A2438, '[2]SGU-Solar'!$A:$A,0))</f>
        <v>0</v>
      </c>
      <c r="HX2438">
        <f>INDEX('[2]SGU-Solar'!$B:$B, MATCH($A2438, '[2]SGU-Solar'!$A:$A,0))</f>
        <v>0</v>
      </c>
      <c r="HY2438">
        <f>INDEX('[2]SGU-Solar'!$B:$B, MATCH($A2438, '[2]SGU-Solar'!$A:$A,0))</f>
        <v>0</v>
      </c>
      <c r="HZ2438">
        <f>INDEX('[2]SGU-Solar'!$B:$B, MATCH($A2438, '[2]SGU-Solar'!$A:$A,0))</f>
        <v>0</v>
      </c>
      <c r="IA2438">
        <f>INDEX('[2]SGU-Solar'!$B:$B, MATCH($A2438, '[2]SGU-Solar'!$A:$A,0))</f>
        <v>0</v>
      </c>
      <c r="IB2438">
        <f>INDEX('[2]SGU-Solar'!$B:$B, MATCH($A2438, '[2]SGU-Solar'!$A:$A,0))</f>
        <v>0</v>
      </c>
      <c r="IC2438">
        <f>INDEX('[2]SGU-Solar'!$B:$B, MATCH($A2438, '[2]SGU-Solar'!$A:$A,0))</f>
        <v>0</v>
      </c>
      <c r="ID2438">
        <f>INDEX('[2]SGU-Solar'!$B:$B, MATCH($A2438, '[2]SGU-Solar'!$A:$A,0))</f>
        <v>0</v>
      </c>
      <c r="IE2438">
        <f>INDEX('[2]SGU-Solar'!$B:$B, MATCH($A2438, '[2]SGU-Solar'!$A:$A,0))</f>
        <v>0</v>
      </c>
      <c r="IF2438">
        <f>INDEX('[2]SGU-Solar'!$B:$B, MATCH($A2438, '[2]SGU-Solar'!$A:$A,0))</f>
        <v>0</v>
      </c>
      <c r="IG2438">
        <f>INDEX('[2]SGU-Solar'!$B:$B, MATCH($A2438, '[2]SGU-Solar'!$A:$A,0))</f>
        <v>0</v>
      </c>
      <c r="IH2438">
        <f>INDEX('[2]SGU-Solar'!$B:$B, MATCH($A2438, '[2]SGU-Solar'!$A:$A,0))</f>
        <v>0</v>
      </c>
      <c r="II2438">
        <f>INDEX('[2]SGU-Solar'!$B:$B, MATCH($A2438, '[2]SGU-Solar'!$A:$A,0))</f>
        <v>0</v>
      </c>
      <c r="IJ2438">
        <f>INDEX('[2]SGU-Solar'!$B:$B, MATCH($A2438, '[2]SGU-Solar'!$A:$A,0))</f>
        <v>0</v>
      </c>
      <c r="IK2438">
        <f>INDEX('[2]SGU-Solar'!$B:$B, MATCH($A2438, '[2]SGU-Solar'!$A:$A,0))</f>
        <v>0</v>
      </c>
      <c r="IL2438">
        <f>INDEX('[2]SGU-Solar'!$B:$B, MATCH($A2438, '[2]SGU-Solar'!$A:$A,0))</f>
        <v>0</v>
      </c>
      <c r="IM2438">
        <f>INDEX('[2]SGU-Solar'!$B:$B, MATCH($A2438, '[2]SGU-Solar'!$A:$A,0))</f>
        <v>0</v>
      </c>
      <c r="IN2438">
        <f>INDEX('[2]SGU-Solar'!$B:$B, MATCH($A2438, '[2]SGU-Solar'!$A:$A,0))</f>
        <v>0</v>
      </c>
      <c r="IO2438">
        <f>INDEX('[2]SGU-Solar'!$B:$B, MATCH($A2438, '[2]SGU-Solar'!$A:$A,0))</f>
        <v>0</v>
      </c>
      <c r="IP2438">
        <f>INDEX('[2]SGU-Solar'!$B:$B, MATCH($A2438, '[2]SGU-Solar'!$A:$A,0))</f>
        <v>0</v>
      </c>
      <c r="IQ2438">
        <f>INDEX('[2]SGU-Solar'!$B:$B, MATCH($A2438, '[2]SGU-Solar'!$A:$A,0))</f>
        <v>0</v>
      </c>
      <c r="IR2438">
        <f>INDEX('[2]SGU-Solar'!$B:$B, MATCH($A2438, '[2]SGU-Solar'!$A:$A,0))</f>
        <v>0</v>
      </c>
      <c r="IS2438">
        <f>INDEX('[2]SGU-Solar'!$B:$B, MATCH($A2438, '[2]SGU-Solar'!$A:$A,0))</f>
        <v>0</v>
      </c>
      <c r="IT2438">
        <f>INDEX('[2]SGU-Solar'!$B:$B, MATCH($A2438, '[2]SGU-Solar'!$A:$A,0))</f>
        <v>0</v>
      </c>
      <c r="IU2438">
        <f>INDEX('[2]SGU-Solar'!$B:$B, MATCH($A2438, '[2]SGU-Solar'!$A:$A,0))</f>
        <v>0</v>
      </c>
      <c r="IV2438">
        <f>INDEX('[2]SGU-Solar'!$B:$B, MATCH($A2438, '[2]SGU-Solar'!$A:$A,0))</f>
        <v>0</v>
      </c>
      <c r="IW2438">
        <f>INDEX('[2]SGU-Solar'!$B:$B, MATCH($A2438, '[2]SGU-Solar'!$A:$A,0))</f>
        <v>0</v>
      </c>
      <c r="IX2438">
        <f>INDEX('[2]SGU-Solar'!$B:$B, MATCH($A2438, '[2]SGU-Solar'!$A:$A,0))</f>
        <v>0</v>
      </c>
      <c r="IY2438">
        <f>INDEX('[2]SGU-Solar'!$B:$B, MATCH($A2438, '[2]SGU-Solar'!$A:$A,0))</f>
        <v>0</v>
      </c>
      <c r="IZ2438">
        <f>INDEX('[2]SGU-Solar'!$B:$B, MATCH($A2438, '[2]SGU-Solar'!$A:$A,0))</f>
        <v>0</v>
      </c>
      <c r="JA2438">
        <f>INDEX('[2]SGU-Solar'!$B:$B, MATCH($A2438, '[2]SGU-Solar'!$A:$A,0))</f>
        <v>0</v>
      </c>
      <c r="JB2438">
        <f>INDEX('[2]SGU-Solar'!$B:$B, MATCH($A2438, '[2]SGU-Solar'!$A:$A,0))</f>
        <v>0</v>
      </c>
      <c r="JC2438">
        <f>INDEX('[2]SGU-Solar'!$B:$B, MATCH($A2438, '[2]SGU-Solar'!$A:$A,0))</f>
        <v>0</v>
      </c>
      <c r="JD2438">
        <f>INDEX('[2]SGU-Solar'!$B:$B, MATCH($A2438, '[2]SGU-Solar'!$A:$A,0))</f>
        <v>0</v>
      </c>
      <c r="JE2438">
        <f>INDEX('[2]SGU-Solar'!$B:$B, MATCH($A2438, '[2]SGU-Solar'!$A:$A,0))</f>
        <v>0</v>
      </c>
      <c r="JF2438">
        <f>INDEX('[2]SGU-Solar'!$B:$B, MATCH($A2438, '[2]SGU-Solar'!$A:$A,0))</f>
        <v>0</v>
      </c>
      <c r="JG2438">
        <f>INDEX('[2]SGU-Solar'!$B:$B, MATCH($A2438, '[2]SGU-Solar'!$A:$A,0))</f>
        <v>0</v>
      </c>
      <c r="JH2438">
        <f>INDEX('[2]SGU-Solar'!$B:$B, MATCH($A2438, '[2]SGU-Solar'!$A:$A,0))</f>
        <v>0</v>
      </c>
      <c r="JI2438">
        <f>INDEX('[2]SGU-Solar'!$B:$B, MATCH($A2438, '[2]SGU-Solar'!$A:$A,0))</f>
        <v>0</v>
      </c>
      <c r="JJ2438">
        <f>INDEX('[2]SGU-Solar'!$B:$B, MATCH($A2438, '[2]SGU-Solar'!$A:$A,0))</f>
        <v>0</v>
      </c>
      <c r="JK2438">
        <f>INDEX('[2]SGU-Solar'!$B:$B, MATCH($A2438, '[2]SGU-Solar'!$A:$A,0))</f>
        <v>0</v>
      </c>
      <c r="JL2438">
        <f>INDEX('[2]SGU-Solar'!$B:$B, MATCH($A2438, '[2]SGU-Solar'!$A:$A,0))</f>
        <v>0</v>
      </c>
      <c r="JM2438">
        <f>INDEX('[2]SGU-Solar'!$B:$B, MATCH($A2438, '[2]SGU-Solar'!$A:$A,0))</f>
        <v>0</v>
      </c>
      <c r="JN2438">
        <f>INDEX('[2]SGU-Solar'!$B:$B, MATCH($A2438, '[2]SGU-Solar'!$A:$A,0))</f>
        <v>0</v>
      </c>
      <c r="JO2438">
        <f>INDEX('[2]SGU-Solar'!$B:$B, MATCH($A2438, '[2]SGU-Solar'!$A:$A,0))</f>
        <v>0</v>
      </c>
      <c r="JP2438">
        <f>INDEX('[2]SGU-Solar'!$B:$B, MATCH($A2438, '[2]SGU-Solar'!$A:$A,0))</f>
        <v>0</v>
      </c>
      <c r="JQ2438">
        <f>INDEX('[2]SGU-Solar'!$B:$B, MATCH($A2438, '[2]SGU-Solar'!$A:$A,0))</f>
        <v>0</v>
      </c>
      <c r="JR2438">
        <f>INDEX('[2]SGU-Solar'!$B:$B, MATCH($A2438, '[2]SGU-Solar'!$A:$A,0))</f>
        <v>0</v>
      </c>
      <c r="JS2438">
        <f>INDEX('[2]SGU-Solar'!$B:$B, MATCH($A2438, '[2]SGU-Solar'!$A:$A,0))</f>
        <v>0</v>
      </c>
      <c r="JT2438">
        <f>INDEX('[2]SGU-Solar'!$B:$B, MATCH($A2438, '[2]SGU-Solar'!$A:$A,0))</f>
        <v>0</v>
      </c>
      <c r="JU2438">
        <f>INDEX('[2]SGU-Solar'!$B:$B, MATCH($A2438, '[2]SGU-Solar'!$A:$A,0))</f>
        <v>0</v>
      </c>
      <c r="JV2438">
        <f>INDEX('[2]SGU-Solar'!$B:$B, MATCH($A2438, '[2]SGU-Solar'!$A:$A,0))</f>
        <v>0</v>
      </c>
      <c r="JW2438">
        <f>INDEX('[2]SGU-Solar'!$B:$B, MATCH($A2438, '[2]SGU-Solar'!$A:$A,0))</f>
        <v>0</v>
      </c>
      <c r="JX2438">
        <f>INDEX('[2]SGU-Solar'!$B:$B, MATCH($A2438, '[2]SGU-Solar'!$A:$A,0))</f>
        <v>0</v>
      </c>
      <c r="JY2438">
        <f>INDEX('[2]SGU-Solar'!$B:$B, MATCH($A2438, '[2]SGU-Solar'!$A:$A,0))</f>
        <v>0</v>
      </c>
      <c r="JZ2438">
        <f>INDEX('[2]SGU-Solar'!$B:$B, MATCH($A2438, '[2]SGU-Solar'!$A:$A,0))</f>
        <v>0</v>
      </c>
    </row>
    <row r="2439" spans="1:286">
      <c r="A2439">
        <v>6327</v>
      </c>
      <c r="B2439" t="s">
        <v>37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1</v>
      </c>
      <c r="DC2439">
        <v>0</v>
      </c>
      <c r="DD2439">
        <v>0</v>
      </c>
      <c r="DE2439">
        <v>1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0</v>
      </c>
      <c r="DM2439">
        <v>1</v>
      </c>
      <c r="DN2439">
        <v>0</v>
      </c>
      <c r="DO2439">
        <v>0</v>
      </c>
      <c r="DP2439">
        <f>INDEX('[2]SGU-Solar'!$B:$B, MATCH($A2439, '[2]SGU-Solar'!$A:$A,0))</f>
        <v>0</v>
      </c>
      <c r="DQ2439">
        <f>INDEX('[2]SGU-Solar'!$B:$B, MATCH($A2439, '[2]SGU-Solar'!$A:$A,0))</f>
        <v>0</v>
      </c>
      <c r="DR2439">
        <f>INDEX('[2]SGU-Solar'!$B:$B, MATCH($A2439, '[2]SGU-Solar'!$A:$A,0))</f>
        <v>0</v>
      </c>
      <c r="DS2439">
        <f>INDEX('[2]SGU-Solar'!$B:$B, MATCH($A2439, '[2]SGU-Solar'!$A:$A,0))</f>
        <v>0</v>
      </c>
      <c r="DT2439">
        <f>INDEX('[2]SGU-Solar'!$B:$B, MATCH($A2439, '[2]SGU-Solar'!$A:$A,0))</f>
        <v>0</v>
      </c>
      <c r="DU2439">
        <f>INDEX('[2]SGU-Solar'!$B:$B, MATCH($A2439, '[2]SGU-Solar'!$A:$A,0))</f>
        <v>0</v>
      </c>
      <c r="DV2439">
        <f>INDEX('[2]SGU-Solar'!$B:$B, MATCH($A2439, '[2]SGU-Solar'!$A:$A,0))</f>
        <v>0</v>
      </c>
      <c r="DW2439">
        <f>INDEX('[2]SGU-Solar'!$B:$B, MATCH($A2439, '[2]SGU-Solar'!$A:$A,0))</f>
        <v>0</v>
      </c>
      <c r="DX2439">
        <f>INDEX('[2]SGU-Solar'!$B:$B, MATCH($A2439, '[2]SGU-Solar'!$A:$A,0))</f>
        <v>0</v>
      </c>
      <c r="DY2439">
        <f>INDEX('[2]SGU-Solar'!$B:$B, MATCH($A2439, '[2]SGU-Solar'!$A:$A,0))</f>
        <v>0</v>
      </c>
      <c r="DZ2439">
        <f>INDEX('[2]SGU-Solar'!$B:$B, MATCH($A2439, '[2]SGU-Solar'!$A:$A,0))</f>
        <v>0</v>
      </c>
      <c r="EA2439">
        <f>INDEX('[2]SGU-Solar'!$B:$B, MATCH($A2439, '[2]SGU-Solar'!$A:$A,0))</f>
        <v>0</v>
      </c>
      <c r="EB2439">
        <f>INDEX('[2]SGU-Solar'!$B:$B, MATCH($A2439, '[2]SGU-Solar'!$A:$A,0))</f>
        <v>0</v>
      </c>
      <c r="EC2439">
        <f>INDEX('[2]SGU-Solar'!$B:$B, MATCH($A2439, '[2]SGU-Solar'!$A:$A,0))</f>
        <v>0</v>
      </c>
      <c r="ED2439">
        <f>INDEX('[2]SGU-Solar'!$B:$B, MATCH($A2439, '[2]SGU-Solar'!$A:$A,0))</f>
        <v>0</v>
      </c>
      <c r="EE2439">
        <f>INDEX('[2]SGU-Solar'!$B:$B, MATCH($A2439, '[2]SGU-Solar'!$A:$A,0))</f>
        <v>0</v>
      </c>
      <c r="EF2439">
        <f>INDEX('[2]SGU-Solar'!$B:$B, MATCH($A2439, '[2]SGU-Solar'!$A:$A,0))</f>
        <v>0</v>
      </c>
      <c r="EG2439">
        <f>INDEX('[2]SGU-Solar'!$S:$S, MATCH($A2439, '[2]SGU-Solar'!$A:$A,0))</f>
        <v>0</v>
      </c>
      <c r="EH2439">
        <f>INDEX('[2]SGU-Solar'!$S:$S, MATCH($A2439, '[2]SGU-Solar'!$A:$A,0))</f>
        <v>0</v>
      </c>
      <c r="EI2439">
        <f>INDEX('[2]SGU-Solar'!$S:$S, MATCH($A2439, '[2]SGU-Solar'!$A:$A,0))</f>
        <v>0</v>
      </c>
      <c r="EJ2439">
        <f>INDEX('[2]SGU-Solar'!$S:$S, MATCH($A2439, '[2]SGU-Solar'!$A:$A,0))</f>
        <v>0</v>
      </c>
      <c r="EK2439">
        <f>INDEX('[2]SGU-Solar'!$S:$S, MATCH($A2439, '[2]SGU-Solar'!$A:$A,0))</f>
        <v>0</v>
      </c>
      <c r="EL2439">
        <f>INDEX('[2]SGU-Solar'!$S:$S, MATCH($A2439, '[2]SGU-Solar'!$A:$A,0))</f>
        <v>0</v>
      </c>
      <c r="EM2439">
        <f>INDEX('[2]SGU-Solar'!$S:$S, MATCH($A2439, '[2]SGU-Solar'!$A:$A,0))</f>
        <v>0</v>
      </c>
      <c r="EN2439">
        <f>INDEX('[2]SGU-Solar'!$S:$S, MATCH($A2439, '[2]SGU-Solar'!$A:$A,0))</f>
        <v>0</v>
      </c>
      <c r="EO2439">
        <f>INDEX('[2]SGU-Solar'!$S:$S, MATCH($A2439, '[2]SGU-Solar'!$A:$A,0))</f>
        <v>0</v>
      </c>
      <c r="EP2439">
        <f>INDEX('[2]SGU-Solar'!$S:$S, MATCH($A2439, '[2]SGU-Solar'!$A:$A,0))</f>
        <v>0</v>
      </c>
      <c r="EQ2439">
        <f>INDEX('[2]SGU-Solar'!$S:$S, MATCH($A2439, '[2]SGU-Solar'!$A:$A,0))</f>
        <v>0</v>
      </c>
      <c r="ER2439">
        <f>INDEX('[2]SGU-Solar'!$S:$S, MATCH($A2439, '[2]SGU-Solar'!$A:$A,0))</f>
        <v>0</v>
      </c>
      <c r="ES2439">
        <f>INDEX('[2]SGU-Solar'!$S:$S, MATCH($A2439, '[2]SGU-Solar'!$A:$A,0))</f>
        <v>0</v>
      </c>
      <c r="ET2439">
        <f>INDEX('[2]SGU-Solar'!$S:$S, MATCH($A2439, '[2]SGU-Solar'!$A:$A,0))</f>
        <v>0</v>
      </c>
      <c r="EU2439">
        <f>INDEX('[2]SGU-Solar'!$S:$S, MATCH($A2439, '[2]SGU-Solar'!$A:$A,0))</f>
        <v>0</v>
      </c>
      <c r="EV2439">
        <f>INDEX('[2]SGU-Solar'!$S:$S, MATCH($A2439, '[2]SGU-Solar'!$A:$A,0))</f>
        <v>0</v>
      </c>
      <c r="EW2439">
        <f>INDEX('[2]SGU-Solar'!$S:$S, MATCH($A2439, '[2]SGU-Solar'!$A:$A,0))</f>
        <v>0</v>
      </c>
      <c r="EX2439">
        <f>INDEX('[2]SGU-Solar'!$S:$S, MATCH($A2439, '[2]SGU-Solar'!$A:$A,0))</f>
        <v>0</v>
      </c>
      <c r="EY2439">
        <f>INDEX('[2]SGU-Solar'!$S:$S, MATCH($A2439, '[2]SGU-Solar'!$A:$A,0))</f>
        <v>0</v>
      </c>
      <c r="EZ2439">
        <f>INDEX('[2]SGU-Solar'!$S:$S, MATCH($A2439, '[2]SGU-Solar'!$A:$A,0))</f>
        <v>0</v>
      </c>
      <c r="FA2439">
        <f>INDEX('[2]SGU-Solar'!$S:$S, MATCH($A2439, '[2]SGU-Solar'!$A:$A,0))</f>
        <v>0</v>
      </c>
      <c r="FB2439">
        <f>INDEX('[2]SGU-Solar'!$S:$S, MATCH($A2439, '[2]SGU-Solar'!$A:$A,0))</f>
        <v>0</v>
      </c>
      <c r="FC2439">
        <f>INDEX('[2]SGU-Solar'!$S:$S, MATCH($A2439, '[2]SGU-Solar'!$A:$A,0))</f>
        <v>0</v>
      </c>
      <c r="FD2439">
        <f>INDEX('[2]SGU-Solar'!$S:$S, MATCH($A2439, '[2]SGU-Solar'!$A:$A,0))</f>
        <v>0</v>
      </c>
      <c r="FE2439">
        <f>INDEX('[2]SGU-Solar'!$S:$S, MATCH($A2439, '[2]SGU-Solar'!$A:$A,0))</f>
        <v>0</v>
      </c>
      <c r="FF2439">
        <f>INDEX('[2]SGU-Solar'!$S:$S, MATCH($A2439, '[2]SGU-Solar'!$A:$A,0))</f>
        <v>0</v>
      </c>
      <c r="FG2439">
        <f>INDEX('[2]SGU-Solar'!$S:$S, MATCH($A2439, '[2]SGU-Solar'!$A:$A,0))</f>
        <v>0</v>
      </c>
      <c r="FH2439">
        <f>INDEX('[2]SGU-Solar'!$S:$S, MATCH($A2439, '[2]SGU-Solar'!$A:$A,0))</f>
        <v>0</v>
      </c>
      <c r="FI2439">
        <f>INDEX('[2]SGU-Solar'!$S:$S, MATCH($A2439, '[2]SGU-Solar'!$A:$A,0))</f>
        <v>0</v>
      </c>
      <c r="FJ2439">
        <f>INDEX('[2]SGU-Solar'!$B:$B, MATCH($A2439, '[2]SGU-Solar'!$A:$A,0))</f>
        <v>0</v>
      </c>
      <c r="FK2439">
        <f>INDEX('[2]SGU-Solar'!$B:$B, MATCH($A2439, '[2]SGU-Solar'!$A:$A,0))</f>
        <v>0</v>
      </c>
      <c r="FL2439">
        <f>INDEX('[2]SGU-Solar'!$B:$B, MATCH($A2439, '[2]SGU-Solar'!$A:$A,0))</f>
        <v>0</v>
      </c>
      <c r="FM2439">
        <f>INDEX('[2]SGU-Solar'!$B:$B, MATCH($A2439, '[2]SGU-Solar'!$A:$A,0))</f>
        <v>0</v>
      </c>
      <c r="FN2439">
        <f>INDEX('[2]SGU-Solar'!$B:$B, MATCH($A2439, '[2]SGU-Solar'!$A:$A,0))</f>
        <v>0</v>
      </c>
      <c r="FO2439">
        <f>INDEX('[2]SGU-Solar'!$B:$B, MATCH($A2439, '[2]SGU-Solar'!$A:$A,0))</f>
        <v>0</v>
      </c>
      <c r="FP2439">
        <f>INDEX('[2]SGU-Solar'!$B:$B, MATCH($A2439, '[2]SGU-Solar'!$A:$A,0))</f>
        <v>0</v>
      </c>
      <c r="FQ2439">
        <f>INDEX('[2]SGU-Solar'!$B:$B, MATCH($A2439, '[2]SGU-Solar'!$A:$A,0))</f>
        <v>0</v>
      </c>
      <c r="FR2439">
        <f>INDEX('[2]SGU-Solar'!$B:$B, MATCH($A2439, '[2]SGU-Solar'!$A:$A,0))</f>
        <v>0</v>
      </c>
      <c r="FS2439">
        <f>INDEX('[2]SGU-Solar'!$B:$B, MATCH($A2439, '[2]SGU-Solar'!$A:$A,0))</f>
        <v>0</v>
      </c>
      <c r="FT2439">
        <f>INDEX('[2]SGU-Solar'!$B:$B, MATCH($A2439, '[2]SGU-Solar'!$A:$A,0))</f>
        <v>0</v>
      </c>
      <c r="FU2439">
        <f>INDEX('[2]SGU-Solar'!$B:$B, MATCH($A2439, '[2]SGU-Solar'!$A:$A,0))</f>
        <v>0</v>
      </c>
      <c r="FV2439">
        <f>INDEX('[2]SGU-Solar'!$B:$B, MATCH($A2439, '[2]SGU-Solar'!$A:$A,0))</f>
        <v>0</v>
      </c>
      <c r="FW2439">
        <f>INDEX('[2]SGU-Solar'!$B:$B, MATCH($A2439, '[2]SGU-Solar'!$A:$A,0))</f>
        <v>0</v>
      </c>
      <c r="FX2439">
        <f>INDEX('[2]SGU-Solar'!$B:$B, MATCH($A2439, '[2]SGU-Solar'!$A:$A,0))</f>
        <v>0</v>
      </c>
      <c r="FY2439">
        <f>INDEX('[2]SGU-Solar'!$B:$B, MATCH($A2439, '[2]SGU-Solar'!$A:$A,0))</f>
        <v>0</v>
      </c>
      <c r="FZ2439">
        <f>INDEX('[2]SGU-Solar'!$B:$B, MATCH($A2439, '[2]SGU-Solar'!$A:$A,0))</f>
        <v>0</v>
      </c>
      <c r="GA2439">
        <f>INDEX('[2]SGU-Solar'!$B:$B, MATCH($A2439, '[2]SGU-Solar'!$A:$A,0))</f>
        <v>0</v>
      </c>
      <c r="GB2439">
        <f>INDEX('[2]SGU-Solar'!$B:$B, MATCH($A2439, '[2]SGU-Solar'!$A:$A,0))</f>
        <v>0</v>
      </c>
      <c r="GC2439">
        <f>INDEX('[2]SGU-Solar'!$B:$B, MATCH($A2439, '[2]SGU-Solar'!$A:$A,0))</f>
        <v>0</v>
      </c>
      <c r="GD2439">
        <f>INDEX('[2]SGU-Solar'!$B:$B, MATCH($A2439, '[2]SGU-Solar'!$A:$A,0))</f>
        <v>0</v>
      </c>
      <c r="GE2439">
        <f>INDEX('[2]SGU-Solar'!$B:$B, MATCH($A2439, '[2]SGU-Solar'!$A:$A,0))</f>
        <v>0</v>
      </c>
      <c r="GF2439">
        <f>INDEX('[2]SGU-Solar'!$B:$B, MATCH($A2439, '[2]SGU-Solar'!$A:$A,0))</f>
        <v>0</v>
      </c>
      <c r="GG2439">
        <f>INDEX('[2]SGU-Solar'!$B:$B, MATCH($A2439, '[2]SGU-Solar'!$A:$A,0))</f>
        <v>0</v>
      </c>
      <c r="GH2439">
        <f>INDEX('[2]SGU-Solar'!$B:$B, MATCH($A2439, '[2]SGU-Solar'!$A:$A,0))</f>
        <v>0</v>
      </c>
      <c r="GI2439">
        <f>INDEX('[2]SGU-Solar'!$B:$B, MATCH($A2439, '[2]SGU-Solar'!$A:$A,0))</f>
        <v>0</v>
      </c>
      <c r="GJ2439">
        <f>INDEX('[2]SGU-Solar'!$B:$B, MATCH($A2439, '[2]SGU-Solar'!$A:$A,0))</f>
        <v>0</v>
      </c>
      <c r="GK2439">
        <f>INDEX('[2]SGU-Solar'!$B:$B, MATCH($A2439, '[2]SGU-Solar'!$A:$A,0))</f>
        <v>0</v>
      </c>
      <c r="GL2439">
        <f>INDEX('[2]SGU-Solar'!$B:$B, MATCH($A2439, '[2]SGU-Solar'!$A:$A,0))</f>
        <v>0</v>
      </c>
      <c r="GM2439">
        <f>INDEX('[2]SGU-Solar'!$B:$B, MATCH($A2439, '[2]SGU-Solar'!$A:$A,0))</f>
        <v>0</v>
      </c>
      <c r="GN2439">
        <f>INDEX('[2]SGU-Solar'!$B:$B, MATCH($A2439, '[2]SGU-Solar'!$A:$A,0))</f>
        <v>0</v>
      </c>
      <c r="GO2439">
        <f>INDEX('[2]SGU-Solar'!$B:$B, MATCH($A2439, '[2]SGU-Solar'!$A:$A,0))</f>
        <v>0</v>
      </c>
      <c r="GP2439">
        <f>INDEX('[2]SGU-Solar'!$B:$B, MATCH($A2439, '[2]SGU-Solar'!$A:$A,0))</f>
        <v>0</v>
      </c>
      <c r="GQ2439">
        <f>INDEX('[2]SGU-Solar'!$B:$B, MATCH($A2439, '[2]SGU-Solar'!$A:$A,0))</f>
        <v>0</v>
      </c>
      <c r="GR2439">
        <f>INDEX('[2]SGU-Solar'!$B:$B, MATCH($A2439, '[2]SGU-Solar'!$A:$A,0))</f>
        <v>0</v>
      </c>
      <c r="GS2439">
        <f>INDEX('[2]SGU-Solar'!$B:$B, MATCH($A2439, '[2]SGU-Solar'!$A:$A,0))</f>
        <v>0</v>
      </c>
      <c r="GT2439">
        <f>INDEX('[2]SGU-Solar'!$B:$B, MATCH($A2439, '[2]SGU-Solar'!$A:$A,0))</f>
        <v>0</v>
      </c>
      <c r="GU2439">
        <f>INDEX('[2]SGU-Solar'!$B:$B, MATCH($A2439, '[2]SGU-Solar'!$A:$A,0))</f>
        <v>0</v>
      </c>
      <c r="GV2439">
        <f>INDEX('[2]SGU-Solar'!$B:$B, MATCH($A2439, '[2]SGU-Solar'!$A:$A,0))</f>
        <v>0</v>
      </c>
      <c r="GW2439">
        <f>INDEX('[2]SGU-Solar'!$B:$B, MATCH($A2439, '[2]SGU-Solar'!$A:$A,0))</f>
        <v>0</v>
      </c>
      <c r="GX2439">
        <f>INDEX('[2]SGU-Solar'!$B:$B, MATCH($A2439, '[2]SGU-Solar'!$A:$A,0))</f>
        <v>0</v>
      </c>
      <c r="GY2439">
        <f>INDEX('[2]SGU-Solar'!$B:$B, MATCH($A2439, '[2]SGU-Solar'!$A:$A,0))</f>
        <v>0</v>
      </c>
      <c r="GZ2439">
        <f>INDEX('[2]SGU-Solar'!$B:$B, MATCH($A2439, '[2]SGU-Solar'!$A:$A,0))</f>
        <v>0</v>
      </c>
      <c r="HA2439">
        <f>INDEX('[2]SGU-Solar'!$B:$B, MATCH($A2439, '[2]SGU-Solar'!$A:$A,0))</f>
        <v>0</v>
      </c>
      <c r="HB2439">
        <f>INDEX('[2]SGU-Solar'!$B:$B, MATCH($A2439, '[2]SGU-Solar'!$A:$A,0))</f>
        <v>0</v>
      </c>
      <c r="HC2439">
        <f>INDEX('[2]SGU-Solar'!$B:$B, MATCH($A2439, '[2]SGU-Solar'!$A:$A,0))</f>
        <v>0</v>
      </c>
      <c r="HD2439">
        <f>INDEX('[2]SGU-Solar'!$B:$B, MATCH($A2439, '[2]SGU-Solar'!$A:$A,0))</f>
        <v>0</v>
      </c>
      <c r="HE2439">
        <f>INDEX('[2]SGU-Solar'!$B:$B, MATCH($A2439, '[2]SGU-Solar'!$A:$A,0))</f>
        <v>0</v>
      </c>
      <c r="HF2439">
        <f>INDEX('[2]SGU-Solar'!$B:$B, MATCH($A2439, '[2]SGU-Solar'!$A:$A,0))</f>
        <v>0</v>
      </c>
      <c r="HG2439">
        <f>INDEX('[2]SGU-Solar'!$B:$B, MATCH($A2439, '[2]SGU-Solar'!$A:$A,0))</f>
        <v>0</v>
      </c>
      <c r="HH2439">
        <f>INDEX('[2]SGU-Solar'!$B:$B, MATCH($A2439, '[2]SGU-Solar'!$A:$A,0))</f>
        <v>0</v>
      </c>
      <c r="HI2439">
        <f>INDEX('[2]SGU-Solar'!$B:$B, MATCH($A2439, '[2]SGU-Solar'!$A:$A,0))</f>
        <v>0</v>
      </c>
      <c r="HJ2439">
        <f>INDEX('[2]SGU-Solar'!$B:$B, MATCH($A2439, '[2]SGU-Solar'!$A:$A,0))</f>
        <v>0</v>
      </c>
      <c r="HK2439">
        <f>INDEX('[2]SGU-Solar'!$B:$B, MATCH($A2439, '[2]SGU-Solar'!$A:$A,0))</f>
        <v>0</v>
      </c>
      <c r="HL2439">
        <f>INDEX('[2]SGU-Solar'!$B:$B, MATCH($A2439, '[2]SGU-Solar'!$A:$A,0))</f>
        <v>0</v>
      </c>
      <c r="HM2439">
        <f>INDEX('[2]SGU-Solar'!$B:$B, MATCH($A2439, '[2]SGU-Solar'!$A:$A,0))</f>
        <v>0</v>
      </c>
      <c r="HN2439">
        <f>INDEX('[2]SGU-Solar'!$B:$B, MATCH($A2439, '[2]SGU-Solar'!$A:$A,0))</f>
        <v>0</v>
      </c>
      <c r="HO2439">
        <f>INDEX('[2]SGU-Solar'!$B:$B, MATCH($A2439, '[2]SGU-Solar'!$A:$A,0))</f>
        <v>0</v>
      </c>
      <c r="HP2439">
        <f>INDEX('[2]SGU-Solar'!$B:$B, MATCH($A2439, '[2]SGU-Solar'!$A:$A,0))</f>
        <v>0</v>
      </c>
      <c r="HQ2439">
        <f>INDEX('[2]SGU-Solar'!$B:$B, MATCH($A2439, '[2]SGU-Solar'!$A:$A,0))</f>
        <v>0</v>
      </c>
      <c r="HR2439">
        <f>INDEX('[2]SGU-Solar'!$B:$B, MATCH($A2439, '[2]SGU-Solar'!$A:$A,0))</f>
        <v>0</v>
      </c>
      <c r="HS2439">
        <f>INDEX('[2]SGU-Solar'!$B:$B, MATCH($A2439, '[2]SGU-Solar'!$A:$A,0))</f>
        <v>0</v>
      </c>
      <c r="HT2439">
        <f>INDEX('[2]SGU-Solar'!$B:$B, MATCH($A2439, '[2]SGU-Solar'!$A:$A,0))</f>
        <v>0</v>
      </c>
      <c r="HU2439">
        <f>INDEX('[2]SGU-Solar'!$B:$B, MATCH($A2439, '[2]SGU-Solar'!$A:$A,0))</f>
        <v>0</v>
      </c>
      <c r="HV2439">
        <f>INDEX('[2]SGU-Solar'!$B:$B, MATCH($A2439, '[2]SGU-Solar'!$A:$A,0))</f>
        <v>0</v>
      </c>
      <c r="HW2439">
        <f>INDEX('[2]SGU-Solar'!$B:$B, MATCH($A2439, '[2]SGU-Solar'!$A:$A,0))</f>
        <v>0</v>
      </c>
      <c r="HX2439">
        <f>INDEX('[2]SGU-Solar'!$B:$B, MATCH($A2439, '[2]SGU-Solar'!$A:$A,0))</f>
        <v>0</v>
      </c>
      <c r="HY2439">
        <f>INDEX('[2]SGU-Solar'!$B:$B, MATCH($A2439, '[2]SGU-Solar'!$A:$A,0))</f>
        <v>0</v>
      </c>
      <c r="HZ2439">
        <f>INDEX('[2]SGU-Solar'!$B:$B, MATCH($A2439, '[2]SGU-Solar'!$A:$A,0))</f>
        <v>0</v>
      </c>
      <c r="IA2439">
        <f>INDEX('[2]SGU-Solar'!$B:$B, MATCH($A2439, '[2]SGU-Solar'!$A:$A,0))</f>
        <v>0</v>
      </c>
      <c r="IB2439">
        <f>INDEX('[2]SGU-Solar'!$B:$B, MATCH($A2439, '[2]SGU-Solar'!$A:$A,0))</f>
        <v>0</v>
      </c>
      <c r="IC2439">
        <f>INDEX('[2]SGU-Solar'!$B:$B, MATCH($A2439, '[2]SGU-Solar'!$A:$A,0))</f>
        <v>0</v>
      </c>
      <c r="ID2439">
        <f>INDEX('[2]SGU-Solar'!$B:$B, MATCH($A2439, '[2]SGU-Solar'!$A:$A,0))</f>
        <v>0</v>
      </c>
      <c r="IE2439">
        <f>INDEX('[2]SGU-Solar'!$B:$B, MATCH($A2439, '[2]SGU-Solar'!$A:$A,0))</f>
        <v>0</v>
      </c>
      <c r="IF2439">
        <f>INDEX('[2]SGU-Solar'!$B:$B, MATCH($A2439, '[2]SGU-Solar'!$A:$A,0))</f>
        <v>0</v>
      </c>
      <c r="IG2439">
        <f>INDEX('[2]SGU-Solar'!$B:$B, MATCH($A2439, '[2]SGU-Solar'!$A:$A,0))</f>
        <v>0</v>
      </c>
      <c r="IH2439">
        <f>INDEX('[2]SGU-Solar'!$B:$B, MATCH($A2439, '[2]SGU-Solar'!$A:$A,0))</f>
        <v>0</v>
      </c>
      <c r="II2439">
        <f>INDEX('[2]SGU-Solar'!$B:$B, MATCH($A2439, '[2]SGU-Solar'!$A:$A,0))</f>
        <v>0</v>
      </c>
      <c r="IJ2439">
        <f>INDEX('[2]SGU-Solar'!$B:$B, MATCH($A2439, '[2]SGU-Solar'!$A:$A,0))</f>
        <v>0</v>
      </c>
      <c r="IK2439">
        <f>INDEX('[2]SGU-Solar'!$B:$B, MATCH($A2439, '[2]SGU-Solar'!$A:$A,0))</f>
        <v>0</v>
      </c>
      <c r="IL2439">
        <f>INDEX('[2]SGU-Solar'!$B:$B, MATCH($A2439, '[2]SGU-Solar'!$A:$A,0))</f>
        <v>0</v>
      </c>
      <c r="IM2439">
        <f>INDEX('[2]SGU-Solar'!$B:$B, MATCH($A2439, '[2]SGU-Solar'!$A:$A,0))</f>
        <v>0</v>
      </c>
      <c r="IN2439">
        <f>INDEX('[2]SGU-Solar'!$B:$B, MATCH($A2439, '[2]SGU-Solar'!$A:$A,0))</f>
        <v>0</v>
      </c>
      <c r="IO2439">
        <f>INDEX('[2]SGU-Solar'!$B:$B, MATCH($A2439, '[2]SGU-Solar'!$A:$A,0))</f>
        <v>0</v>
      </c>
      <c r="IP2439">
        <f>INDEX('[2]SGU-Solar'!$B:$B, MATCH($A2439, '[2]SGU-Solar'!$A:$A,0))</f>
        <v>0</v>
      </c>
      <c r="IQ2439">
        <f>INDEX('[2]SGU-Solar'!$B:$B, MATCH($A2439, '[2]SGU-Solar'!$A:$A,0))</f>
        <v>0</v>
      </c>
      <c r="IR2439">
        <f>INDEX('[2]SGU-Solar'!$B:$B, MATCH($A2439, '[2]SGU-Solar'!$A:$A,0))</f>
        <v>0</v>
      </c>
      <c r="IS2439">
        <f>INDEX('[2]SGU-Solar'!$B:$B, MATCH($A2439, '[2]SGU-Solar'!$A:$A,0))</f>
        <v>0</v>
      </c>
      <c r="IT2439">
        <f>INDEX('[2]SGU-Solar'!$B:$B, MATCH($A2439, '[2]SGU-Solar'!$A:$A,0))</f>
        <v>0</v>
      </c>
      <c r="IU2439">
        <f>INDEX('[2]SGU-Solar'!$B:$B, MATCH($A2439, '[2]SGU-Solar'!$A:$A,0))</f>
        <v>0</v>
      </c>
      <c r="IV2439">
        <f>INDEX('[2]SGU-Solar'!$B:$B, MATCH($A2439, '[2]SGU-Solar'!$A:$A,0))</f>
        <v>0</v>
      </c>
      <c r="IW2439">
        <f>INDEX('[2]SGU-Solar'!$B:$B, MATCH($A2439, '[2]SGU-Solar'!$A:$A,0))</f>
        <v>0</v>
      </c>
      <c r="IX2439">
        <f>INDEX('[2]SGU-Solar'!$B:$B, MATCH($A2439, '[2]SGU-Solar'!$A:$A,0))</f>
        <v>0</v>
      </c>
      <c r="IY2439">
        <f>INDEX('[2]SGU-Solar'!$B:$B, MATCH($A2439, '[2]SGU-Solar'!$A:$A,0))</f>
        <v>0</v>
      </c>
      <c r="IZ2439">
        <f>INDEX('[2]SGU-Solar'!$B:$B, MATCH($A2439, '[2]SGU-Solar'!$A:$A,0))</f>
        <v>0</v>
      </c>
      <c r="JA2439">
        <f>INDEX('[2]SGU-Solar'!$B:$B, MATCH($A2439, '[2]SGU-Solar'!$A:$A,0))</f>
        <v>0</v>
      </c>
      <c r="JB2439">
        <f>INDEX('[2]SGU-Solar'!$B:$B, MATCH($A2439, '[2]SGU-Solar'!$A:$A,0))</f>
        <v>0</v>
      </c>
      <c r="JC2439">
        <f>INDEX('[2]SGU-Solar'!$B:$B, MATCH($A2439, '[2]SGU-Solar'!$A:$A,0))</f>
        <v>0</v>
      </c>
      <c r="JD2439">
        <f>INDEX('[2]SGU-Solar'!$B:$B, MATCH($A2439, '[2]SGU-Solar'!$A:$A,0))</f>
        <v>0</v>
      </c>
      <c r="JE2439">
        <f>INDEX('[2]SGU-Solar'!$B:$B, MATCH($A2439, '[2]SGU-Solar'!$A:$A,0))</f>
        <v>0</v>
      </c>
      <c r="JF2439">
        <f>INDEX('[2]SGU-Solar'!$B:$B, MATCH($A2439, '[2]SGU-Solar'!$A:$A,0))</f>
        <v>0</v>
      </c>
      <c r="JG2439">
        <f>INDEX('[2]SGU-Solar'!$B:$B, MATCH($A2439, '[2]SGU-Solar'!$A:$A,0))</f>
        <v>0</v>
      </c>
      <c r="JH2439">
        <f>INDEX('[2]SGU-Solar'!$B:$B, MATCH($A2439, '[2]SGU-Solar'!$A:$A,0))</f>
        <v>0</v>
      </c>
      <c r="JI2439">
        <f>INDEX('[2]SGU-Solar'!$B:$B, MATCH($A2439, '[2]SGU-Solar'!$A:$A,0))</f>
        <v>0</v>
      </c>
      <c r="JJ2439">
        <f>INDEX('[2]SGU-Solar'!$B:$B, MATCH($A2439, '[2]SGU-Solar'!$A:$A,0))</f>
        <v>0</v>
      </c>
      <c r="JK2439">
        <f>INDEX('[2]SGU-Solar'!$B:$B, MATCH($A2439, '[2]SGU-Solar'!$A:$A,0))</f>
        <v>0</v>
      </c>
      <c r="JL2439">
        <f>INDEX('[2]SGU-Solar'!$B:$B, MATCH($A2439, '[2]SGU-Solar'!$A:$A,0))</f>
        <v>0</v>
      </c>
      <c r="JM2439">
        <f>INDEX('[2]SGU-Solar'!$B:$B, MATCH($A2439, '[2]SGU-Solar'!$A:$A,0))</f>
        <v>0</v>
      </c>
      <c r="JN2439">
        <f>INDEX('[2]SGU-Solar'!$B:$B, MATCH($A2439, '[2]SGU-Solar'!$A:$A,0))</f>
        <v>0</v>
      </c>
      <c r="JO2439">
        <f>INDEX('[2]SGU-Solar'!$B:$B, MATCH($A2439, '[2]SGU-Solar'!$A:$A,0))</f>
        <v>0</v>
      </c>
      <c r="JP2439">
        <f>INDEX('[2]SGU-Solar'!$B:$B, MATCH($A2439, '[2]SGU-Solar'!$A:$A,0))</f>
        <v>0</v>
      </c>
      <c r="JQ2439">
        <f>INDEX('[2]SGU-Solar'!$B:$B, MATCH($A2439, '[2]SGU-Solar'!$A:$A,0))</f>
        <v>0</v>
      </c>
      <c r="JR2439">
        <f>INDEX('[2]SGU-Solar'!$B:$B, MATCH($A2439, '[2]SGU-Solar'!$A:$A,0))</f>
        <v>0</v>
      </c>
      <c r="JS2439">
        <f>INDEX('[2]SGU-Solar'!$B:$B, MATCH($A2439, '[2]SGU-Solar'!$A:$A,0))</f>
        <v>0</v>
      </c>
      <c r="JT2439">
        <f>INDEX('[2]SGU-Solar'!$B:$B, MATCH($A2439, '[2]SGU-Solar'!$A:$A,0))</f>
        <v>0</v>
      </c>
      <c r="JU2439">
        <f>INDEX('[2]SGU-Solar'!$B:$B, MATCH($A2439, '[2]SGU-Solar'!$A:$A,0))</f>
        <v>0</v>
      </c>
      <c r="JV2439">
        <f>INDEX('[2]SGU-Solar'!$B:$B, MATCH($A2439, '[2]SGU-Solar'!$A:$A,0))</f>
        <v>0</v>
      </c>
      <c r="JW2439">
        <f>INDEX('[2]SGU-Solar'!$B:$B, MATCH($A2439, '[2]SGU-Solar'!$A:$A,0))</f>
        <v>0</v>
      </c>
      <c r="JX2439">
        <f>INDEX('[2]SGU-Solar'!$B:$B, MATCH($A2439, '[2]SGU-Solar'!$A:$A,0))</f>
        <v>0</v>
      </c>
      <c r="JY2439">
        <f>INDEX('[2]SGU-Solar'!$B:$B, MATCH($A2439, '[2]SGU-Solar'!$A:$A,0))</f>
        <v>0</v>
      </c>
      <c r="JZ2439">
        <f>INDEX('[2]SGU-Solar'!$B:$B, MATCH($A2439, '[2]SGU-Solar'!$A:$A,0))</f>
        <v>0</v>
      </c>
    </row>
    <row r="2440" spans="1:286">
      <c r="A2440">
        <v>6328</v>
      </c>
      <c r="B2440" t="s">
        <v>37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1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1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1</v>
      </c>
      <c r="DE2440">
        <v>1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f>INDEX('[2]SGU-Solar'!$B:$B, MATCH($A2440, '[2]SGU-Solar'!$A:$A,0))</f>
        <v>0</v>
      </c>
      <c r="DQ2440">
        <f>INDEX('[2]SGU-Solar'!$B:$B, MATCH($A2440, '[2]SGU-Solar'!$A:$A,0))</f>
        <v>0</v>
      </c>
      <c r="DR2440">
        <f>INDEX('[2]SGU-Solar'!$B:$B, MATCH($A2440, '[2]SGU-Solar'!$A:$A,0))</f>
        <v>0</v>
      </c>
      <c r="DS2440">
        <f>INDEX('[2]SGU-Solar'!$B:$B, MATCH($A2440, '[2]SGU-Solar'!$A:$A,0))</f>
        <v>0</v>
      </c>
      <c r="DT2440">
        <f>INDEX('[2]SGU-Solar'!$B:$B, MATCH($A2440, '[2]SGU-Solar'!$A:$A,0))</f>
        <v>0</v>
      </c>
      <c r="DU2440">
        <f>INDEX('[2]SGU-Solar'!$B:$B, MATCH($A2440, '[2]SGU-Solar'!$A:$A,0))</f>
        <v>0</v>
      </c>
      <c r="DV2440">
        <f>INDEX('[2]SGU-Solar'!$B:$B, MATCH($A2440, '[2]SGU-Solar'!$A:$A,0))</f>
        <v>0</v>
      </c>
      <c r="DW2440">
        <f>INDEX('[2]SGU-Solar'!$B:$B, MATCH($A2440, '[2]SGU-Solar'!$A:$A,0))</f>
        <v>0</v>
      </c>
      <c r="DX2440">
        <f>INDEX('[2]SGU-Solar'!$B:$B, MATCH($A2440, '[2]SGU-Solar'!$A:$A,0))</f>
        <v>0</v>
      </c>
      <c r="DY2440">
        <f>INDEX('[2]SGU-Solar'!$B:$B, MATCH($A2440, '[2]SGU-Solar'!$A:$A,0))</f>
        <v>0</v>
      </c>
      <c r="DZ2440">
        <f>INDEX('[2]SGU-Solar'!$B:$B, MATCH($A2440, '[2]SGU-Solar'!$A:$A,0))</f>
        <v>0</v>
      </c>
      <c r="EA2440">
        <f>INDEX('[2]SGU-Solar'!$B:$B, MATCH($A2440, '[2]SGU-Solar'!$A:$A,0))</f>
        <v>0</v>
      </c>
      <c r="EB2440">
        <f>INDEX('[2]SGU-Solar'!$B:$B, MATCH($A2440, '[2]SGU-Solar'!$A:$A,0))</f>
        <v>0</v>
      </c>
      <c r="EC2440">
        <f>INDEX('[2]SGU-Solar'!$B:$B, MATCH($A2440, '[2]SGU-Solar'!$A:$A,0))</f>
        <v>0</v>
      </c>
      <c r="ED2440">
        <f>INDEX('[2]SGU-Solar'!$B:$B, MATCH($A2440, '[2]SGU-Solar'!$A:$A,0))</f>
        <v>0</v>
      </c>
      <c r="EE2440">
        <f>INDEX('[2]SGU-Solar'!$B:$B, MATCH($A2440, '[2]SGU-Solar'!$A:$A,0))</f>
        <v>0</v>
      </c>
      <c r="EF2440">
        <f>INDEX('[2]SGU-Solar'!$B:$B, MATCH($A2440, '[2]SGU-Solar'!$A:$A,0))</f>
        <v>0</v>
      </c>
      <c r="EG2440">
        <f>INDEX('[2]SGU-Solar'!$S:$S, MATCH($A2440, '[2]SGU-Solar'!$A:$A,0))</f>
        <v>0</v>
      </c>
      <c r="EH2440">
        <f>INDEX('[2]SGU-Solar'!$S:$S, MATCH($A2440, '[2]SGU-Solar'!$A:$A,0))</f>
        <v>0</v>
      </c>
      <c r="EI2440">
        <f>INDEX('[2]SGU-Solar'!$S:$S, MATCH($A2440, '[2]SGU-Solar'!$A:$A,0))</f>
        <v>0</v>
      </c>
      <c r="EJ2440">
        <f>INDEX('[2]SGU-Solar'!$S:$S, MATCH($A2440, '[2]SGU-Solar'!$A:$A,0))</f>
        <v>0</v>
      </c>
      <c r="EK2440">
        <f>INDEX('[2]SGU-Solar'!$S:$S, MATCH($A2440, '[2]SGU-Solar'!$A:$A,0))</f>
        <v>0</v>
      </c>
      <c r="EL2440">
        <f>INDEX('[2]SGU-Solar'!$S:$S, MATCH($A2440, '[2]SGU-Solar'!$A:$A,0))</f>
        <v>0</v>
      </c>
      <c r="EM2440">
        <f>INDEX('[2]SGU-Solar'!$S:$S, MATCH($A2440, '[2]SGU-Solar'!$A:$A,0))</f>
        <v>0</v>
      </c>
      <c r="EN2440">
        <f>INDEX('[2]SGU-Solar'!$S:$S, MATCH($A2440, '[2]SGU-Solar'!$A:$A,0))</f>
        <v>0</v>
      </c>
      <c r="EO2440">
        <f>INDEX('[2]SGU-Solar'!$S:$S, MATCH($A2440, '[2]SGU-Solar'!$A:$A,0))</f>
        <v>0</v>
      </c>
      <c r="EP2440">
        <f>INDEX('[2]SGU-Solar'!$S:$S, MATCH($A2440, '[2]SGU-Solar'!$A:$A,0))</f>
        <v>0</v>
      </c>
      <c r="EQ2440">
        <f>INDEX('[2]SGU-Solar'!$S:$S, MATCH($A2440, '[2]SGU-Solar'!$A:$A,0))</f>
        <v>0</v>
      </c>
      <c r="ER2440">
        <f>INDEX('[2]SGU-Solar'!$S:$S, MATCH($A2440, '[2]SGU-Solar'!$A:$A,0))</f>
        <v>0</v>
      </c>
      <c r="ES2440">
        <f>INDEX('[2]SGU-Solar'!$S:$S, MATCH($A2440, '[2]SGU-Solar'!$A:$A,0))</f>
        <v>0</v>
      </c>
      <c r="ET2440">
        <f>INDEX('[2]SGU-Solar'!$S:$S, MATCH($A2440, '[2]SGU-Solar'!$A:$A,0))</f>
        <v>0</v>
      </c>
      <c r="EU2440">
        <f>INDEX('[2]SGU-Solar'!$S:$S, MATCH($A2440, '[2]SGU-Solar'!$A:$A,0))</f>
        <v>0</v>
      </c>
      <c r="EV2440">
        <f>INDEX('[2]SGU-Solar'!$S:$S, MATCH($A2440, '[2]SGU-Solar'!$A:$A,0))</f>
        <v>0</v>
      </c>
      <c r="EW2440">
        <f>INDEX('[2]SGU-Solar'!$S:$S, MATCH($A2440, '[2]SGU-Solar'!$A:$A,0))</f>
        <v>0</v>
      </c>
      <c r="EX2440">
        <f>INDEX('[2]SGU-Solar'!$S:$S, MATCH($A2440, '[2]SGU-Solar'!$A:$A,0))</f>
        <v>0</v>
      </c>
      <c r="EY2440">
        <f>INDEX('[2]SGU-Solar'!$S:$S, MATCH($A2440, '[2]SGU-Solar'!$A:$A,0))</f>
        <v>0</v>
      </c>
      <c r="EZ2440">
        <f>INDEX('[2]SGU-Solar'!$S:$S, MATCH($A2440, '[2]SGU-Solar'!$A:$A,0))</f>
        <v>0</v>
      </c>
      <c r="FA2440">
        <f>INDEX('[2]SGU-Solar'!$S:$S, MATCH($A2440, '[2]SGU-Solar'!$A:$A,0))</f>
        <v>0</v>
      </c>
      <c r="FB2440">
        <f>INDEX('[2]SGU-Solar'!$S:$S, MATCH($A2440, '[2]SGU-Solar'!$A:$A,0))</f>
        <v>0</v>
      </c>
      <c r="FC2440">
        <f>INDEX('[2]SGU-Solar'!$S:$S, MATCH($A2440, '[2]SGU-Solar'!$A:$A,0))</f>
        <v>0</v>
      </c>
      <c r="FD2440">
        <f>INDEX('[2]SGU-Solar'!$S:$S, MATCH($A2440, '[2]SGU-Solar'!$A:$A,0))</f>
        <v>0</v>
      </c>
      <c r="FE2440">
        <f>INDEX('[2]SGU-Solar'!$S:$S, MATCH($A2440, '[2]SGU-Solar'!$A:$A,0))</f>
        <v>0</v>
      </c>
      <c r="FF2440">
        <f>INDEX('[2]SGU-Solar'!$S:$S, MATCH($A2440, '[2]SGU-Solar'!$A:$A,0))</f>
        <v>0</v>
      </c>
      <c r="FG2440">
        <f>INDEX('[2]SGU-Solar'!$S:$S, MATCH($A2440, '[2]SGU-Solar'!$A:$A,0))</f>
        <v>0</v>
      </c>
      <c r="FH2440">
        <f>INDEX('[2]SGU-Solar'!$S:$S, MATCH($A2440, '[2]SGU-Solar'!$A:$A,0))</f>
        <v>0</v>
      </c>
      <c r="FI2440">
        <f>INDEX('[2]SGU-Solar'!$S:$S, MATCH($A2440, '[2]SGU-Solar'!$A:$A,0))</f>
        <v>0</v>
      </c>
      <c r="FJ2440">
        <f>INDEX('[2]SGU-Solar'!$B:$B, MATCH($A2440, '[2]SGU-Solar'!$A:$A,0))</f>
        <v>0</v>
      </c>
      <c r="FK2440">
        <f>INDEX('[2]SGU-Solar'!$B:$B, MATCH($A2440, '[2]SGU-Solar'!$A:$A,0))</f>
        <v>0</v>
      </c>
      <c r="FL2440">
        <f>INDEX('[2]SGU-Solar'!$B:$B, MATCH($A2440, '[2]SGU-Solar'!$A:$A,0))</f>
        <v>0</v>
      </c>
      <c r="FM2440">
        <f>INDEX('[2]SGU-Solar'!$B:$B, MATCH($A2440, '[2]SGU-Solar'!$A:$A,0))</f>
        <v>0</v>
      </c>
      <c r="FN2440">
        <f>INDEX('[2]SGU-Solar'!$B:$B, MATCH($A2440, '[2]SGU-Solar'!$A:$A,0))</f>
        <v>0</v>
      </c>
      <c r="FO2440">
        <f>INDEX('[2]SGU-Solar'!$B:$B, MATCH($A2440, '[2]SGU-Solar'!$A:$A,0))</f>
        <v>0</v>
      </c>
      <c r="FP2440">
        <f>INDEX('[2]SGU-Solar'!$B:$B, MATCH($A2440, '[2]SGU-Solar'!$A:$A,0))</f>
        <v>0</v>
      </c>
      <c r="FQ2440">
        <f>INDEX('[2]SGU-Solar'!$B:$B, MATCH($A2440, '[2]SGU-Solar'!$A:$A,0))</f>
        <v>0</v>
      </c>
      <c r="FR2440">
        <f>INDEX('[2]SGU-Solar'!$B:$B, MATCH($A2440, '[2]SGU-Solar'!$A:$A,0))</f>
        <v>0</v>
      </c>
      <c r="FS2440">
        <f>INDEX('[2]SGU-Solar'!$B:$B, MATCH($A2440, '[2]SGU-Solar'!$A:$A,0))</f>
        <v>0</v>
      </c>
      <c r="FT2440">
        <f>INDEX('[2]SGU-Solar'!$B:$B, MATCH($A2440, '[2]SGU-Solar'!$A:$A,0))</f>
        <v>0</v>
      </c>
      <c r="FU2440">
        <f>INDEX('[2]SGU-Solar'!$B:$B, MATCH($A2440, '[2]SGU-Solar'!$A:$A,0))</f>
        <v>0</v>
      </c>
      <c r="FV2440">
        <f>INDEX('[2]SGU-Solar'!$B:$B, MATCH($A2440, '[2]SGU-Solar'!$A:$A,0))</f>
        <v>0</v>
      </c>
      <c r="FW2440">
        <f>INDEX('[2]SGU-Solar'!$B:$B, MATCH($A2440, '[2]SGU-Solar'!$A:$A,0))</f>
        <v>0</v>
      </c>
      <c r="FX2440">
        <f>INDEX('[2]SGU-Solar'!$B:$B, MATCH($A2440, '[2]SGU-Solar'!$A:$A,0))</f>
        <v>0</v>
      </c>
      <c r="FY2440">
        <f>INDEX('[2]SGU-Solar'!$B:$B, MATCH($A2440, '[2]SGU-Solar'!$A:$A,0))</f>
        <v>0</v>
      </c>
      <c r="FZ2440">
        <f>INDEX('[2]SGU-Solar'!$B:$B, MATCH($A2440, '[2]SGU-Solar'!$A:$A,0))</f>
        <v>0</v>
      </c>
      <c r="GA2440">
        <f>INDEX('[2]SGU-Solar'!$B:$B, MATCH($A2440, '[2]SGU-Solar'!$A:$A,0))</f>
        <v>0</v>
      </c>
      <c r="GB2440">
        <f>INDEX('[2]SGU-Solar'!$B:$B, MATCH($A2440, '[2]SGU-Solar'!$A:$A,0))</f>
        <v>0</v>
      </c>
      <c r="GC2440">
        <f>INDEX('[2]SGU-Solar'!$B:$B, MATCH($A2440, '[2]SGU-Solar'!$A:$A,0))</f>
        <v>0</v>
      </c>
      <c r="GD2440">
        <f>INDEX('[2]SGU-Solar'!$B:$B, MATCH($A2440, '[2]SGU-Solar'!$A:$A,0))</f>
        <v>0</v>
      </c>
      <c r="GE2440">
        <f>INDEX('[2]SGU-Solar'!$B:$B, MATCH($A2440, '[2]SGU-Solar'!$A:$A,0))</f>
        <v>0</v>
      </c>
      <c r="GF2440">
        <f>INDEX('[2]SGU-Solar'!$B:$B, MATCH($A2440, '[2]SGU-Solar'!$A:$A,0))</f>
        <v>0</v>
      </c>
      <c r="GG2440">
        <f>INDEX('[2]SGU-Solar'!$B:$B, MATCH($A2440, '[2]SGU-Solar'!$A:$A,0))</f>
        <v>0</v>
      </c>
      <c r="GH2440">
        <f>INDEX('[2]SGU-Solar'!$B:$B, MATCH($A2440, '[2]SGU-Solar'!$A:$A,0))</f>
        <v>0</v>
      </c>
      <c r="GI2440">
        <f>INDEX('[2]SGU-Solar'!$B:$B, MATCH($A2440, '[2]SGU-Solar'!$A:$A,0))</f>
        <v>0</v>
      </c>
      <c r="GJ2440">
        <f>INDEX('[2]SGU-Solar'!$B:$B, MATCH($A2440, '[2]SGU-Solar'!$A:$A,0))</f>
        <v>0</v>
      </c>
      <c r="GK2440">
        <f>INDEX('[2]SGU-Solar'!$B:$B, MATCH($A2440, '[2]SGU-Solar'!$A:$A,0))</f>
        <v>0</v>
      </c>
      <c r="GL2440">
        <f>INDEX('[2]SGU-Solar'!$B:$B, MATCH($A2440, '[2]SGU-Solar'!$A:$A,0))</f>
        <v>0</v>
      </c>
      <c r="GM2440">
        <f>INDEX('[2]SGU-Solar'!$B:$B, MATCH($A2440, '[2]SGU-Solar'!$A:$A,0))</f>
        <v>0</v>
      </c>
      <c r="GN2440">
        <f>INDEX('[2]SGU-Solar'!$B:$B, MATCH($A2440, '[2]SGU-Solar'!$A:$A,0))</f>
        <v>0</v>
      </c>
      <c r="GO2440">
        <f>INDEX('[2]SGU-Solar'!$B:$B, MATCH($A2440, '[2]SGU-Solar'!$A:$A,0))</f>
        <v>0</v>
      </c>
      <c r="GP2440">
        <f>INDEX('[2]SGU-Solar'!$B:$B, MATCH($A2440, '[2]SGU-Solar'!$A:$A,0))</f>
        <v>0</v>
      </c>
      <c r="GQ2440">
        <f>INDEX('[2]SGU-Solar'!$B:$B, MATCH($A2440, '[2]SGU-Solar'!$A:$A,0))</f>
        <v>0</v>
      </c>
      <c r="GR2440">
        <f>INDEX('[2]SGU-Solar'!$B:$B, MATCH($A2440, '[2]SGU-Solar'!$A:$A,0))</f>
        <v>0</v>
      </c>
      <c r="GS2440">
        <f>INDEX('[2]SGU-Solar'!$B:$B, MATCH($A2440, '[2]SGU-Solar'!$A:$A,0))</f>
        <v>0</v>
      </c>
      <c r="GT2440">
        <f>INDEX('[2]SGU-Solar'!$B:$B, MATCH($A2440, '[2]SGU-Solar'!$A:$A,0))</f>
        <v>0</v>
      </c>
      <c r="GU2440">
        <f>INDEX('[2]SGU-Solar'!$B:$B, MATCH($A2440, '[2]SGU-Solar'!$A:$A,0))</f>
        <v>0</v>
      </c>
      <c r="GV2440">
        <f>INDEX('[2]SGU-Solar'!$B:$B, MATCH($A2440, '[2]SGU-Solar'!$A:$A,0))</f>
        <v>0</v>
      </c>
      <c r="GW2440">
        <f>INDEX('[2]SGU-Solar'!$B:$B, MATCH($A2440, '[2]SGU-Solar'!$A:$A,0))</f>
        <v>0</v>
      </c>
      <c r="GX2440">
        <f>INDEX('[2]SGU-Solar'!$B:$B, MATCH($A2440, '[2]SGU-Solar'!$A:$A,0))</f>
        <v>0</v>
      </c>
      <c r="GY2440">
        <f>INDEX('[2]SGU-Solar'!$B:$B, MATCH($A2440, '[2]SGU-Solar'!$A:$A,0))</f>
        <v>0</v>
      </c>
      <c r="GZ2440">
        <f>INDEX('[2]SGU-Solar'!$B:$B, MATCH($A2440, '[2]SGU-Solar'!$A:$A,0))</f>
        <v>0</v>
      </c>
      <c r="HA2440">
        <f>INDEX('[2]SGU-Solar'!$B:$B, MATCH($A2440, '[2]SGU-Solar'!$A:$A,0))</f>
        <v>0</v>
      </c>
      <c r="HB2440">
        <f>INDEX('[2]SGU-Solar'!$B:$B, MATCH($A2440, '[2]SGU-Solar'!$A:$A,0))</f>
        <v>0</v>
      </c>
      <c r="HC2440">
        <f>INDEX('[2]SGU-Solar'!$B:$B, MATCH($A2440, '[2]SGU-Solar'!$A:$A,0))</f>
        <v>0</v>
      </c>
      <c r="HD2440">
        <f>INDEX('[2]SGU-Solar'!$B:$B, MATCH($A2440, '[2]SGU-Solar'!$A:$A,0))</f>
        <v>0</v>
      </c>
      <c r="HE2440">
        <f>INDEX('[2]SGU-Solar'!$B:$B, MATCH($A2440, '[2]SGU-Solar'!$A:$A,0))</f>
        <v>0</v>
      </c>
      <c r="HF2440">
        <f>INDEX('[2]SGU-Solar'!$B:$B, MATCH($A2440, '[2]SGU-Solar'!$A:$A,0))</f>
        <v>0</v>
      </c>
      <c r="HG2440">
        <f>INDEX('[2]SGU-Solar'!$B:$B, MATCH($A2440, '[2]SGU-Solar'!$A:$A,0))</f>
        <v>0</v>
      </c>
      <c r="HH2440">
        <f>INDEX('[2]SGU-Solar'!$B:$B, MATCH($A2440, '[2]SGU-Solar'!$A:$A,0))</f>
        <v>0</v>
      </c>
      <c r="HI2440">
        <f>INDEX('[2]SGU-Solar'!$B:$B, MATCH($A2440, '[2]SGU-Solar'!$A:$A,0))</f>
        <v>0</v>
      </c>
      <c r="HJ2440">
        <f>INDEX('[2]SGU-Solar'!$B:$B, MATCH($A2440, '[2]SGU-Solar'!$A:$A,0))</f>
        <v>0</v>
      </c>
      <c r="HK2440">
        <f>INDEX('[2]SGU-Solar'!$B:$B, MATCH($A2440, '[2]SGU-Solar'!$A:$A,0))</f>
        <v>0</v>
      </c>
      <c r="HL2440">
        <f>INDEX('[2]SGU-Solar'!$B:$B, MATCH($A2440, '[2]SGU-Solar'!$A:$A,0))</f>
        <v>0</v>
      </c>
      <c r="HM2440">
        <f>INDEX('[2]SGU-Solar'!$B:$B, MATCH($A2440, '[2]SGU-Solar'!$A:$A,0))</f>
        <v>0</v>
      </c>
      <c r="HN2440">
        <f>INDEX('[2]SGU-Solar'!$B:$B, MATCH($A2440, '[2]SGU-Solar'!$A:$A,0))</f>
        <v>0</v>
      </c>
      <c r="HO2440">
        <f>INDEX('[2]SGU-Solar'!$B:$B, MATCH($A2440, '[2]SGU-Solar'!$A:$A,0))</f>
        <v>0</v>
      </c>
      <c r="HP2440">
        <f>INDEX('[2]SGU-Solar'!$B:$B, MATCH($A2440, '[2]SGU-Solar'!$A:$A,0))</f>
        <v>0</v>
      </c>
      <c r="HQ2440">
        <f>INDEX('[2]SGU-Solar'!$B:$B, MATCH($A2440, '[2]SGU-Solar'!$A:$A,0))</f>
        <v>0</v>
      </c>
      <c r="HR2440">
        <f>INDEX('[2]SGU-Solar'!$B:$B, MATCH($A2440, '[2]SGU-Solar'!$A:$A,0))</f>
        <v>0</v>
      </c>
      <c r="HS2440">
        <f>INDEX('[2]SGU-Solar'!$B:$B, MATCH($A2440, '[2]SGU-Solar'!$A:$A,0))</f>
        <v>0</v>
      </c>
      <c r="HT2440">
        <f>INDEX('[2]SGU-Solar'!$B:$B, MATCH($A2440, '[2]SGU-Solar'!$A:$A,0))</f>
        <v>0</v>
      </c>
      <c r="HU2440">
        <f>INDEX('[2]SGU-Solar'!$B:$B, MATCH($A2440, '[2]SGU-Solar'!$A:$A,0))</f>
        <v>0</v>
      </c>
      <c r="HV2440">
        <f>INDEX('[2]SGU-Solar'!$B:$B, MATCH($A2440, '[2]SGU-Solar'!$A:$A,0))</f>
        <v>0</v>
      </c>
      <c r="HW2440">
        <f>INDEX('[2]SGU-Solar'!$B:$B, MATCH($A2440, '[2]SGU-Solar'!$A:$A,0))</f>
        <v>0</v>
      </c>
      <c r="HX2440">
        <f>INDEX('[2]SGU-Solar'!$B:$B, MATCH($A2440, '[2]SGU-Solar'!$A:$A,0))</f>
        <v>0</v>
      </c>
      <c r="HY2440">
        <f>INDEX('[2]SGU-Solar'!$B:$B, MATCH($A2440, '[2]SGU-Solar'!$A:$A,0))</f>
        <v>0</v>
      </c>
      <c r="HZ2440">
        <f>INDEX('[2]SGU-Solar'!$B:$B, MATCH($A2440, '[2]SGU-Solar'!$A:$A,0))</f>
        <v>0</v>
      </c>
      <c r="IA2440">
        <f>INDEX('[2]SGU-Solar'!$B:$B, MATCH($A2440, '[2]SGU-Solar'!$A:$A,0))</f>
        <v>0</v>
      </c>
      <c r="IB2440">
        <f>INDEX('[2]SGU-Solar'!$B:$B, MATCH($A2440, '[2]SGU-Solar'!$A:$A,0))</f>
        <v>0</v>
      </c>
      <c r="IC2440">
        <f>INDEX('[2]SGU-Solar'!$B:$B, MATCH($A2440, '[2]SGU-Solar'!$A:$A,0))</f>
        <v>0</v>
      </c>
      <c r="ID2440">
        <f>INDEX('[2]SGU-Solar'!$B:$B, MATCH($A2440, '[2]SGU-Solar'!$A:$A,0))</f>
        <v>0</v>
      </c>
      <c r="IE2440">
        <f>INDEX('[2]SGU-Solar'!$B:$B, MATCH($A2440, '[2]SGU-Solar'!$A:$A,0))</f>
        <v>0</v>
      </c>
      <c r="IF2440">
        <f>INDEX('[2]SGU-Solar'!$B:$B, MATCH($A2440, '[2]SGU-Solar'!$A:$A,0))</f>
        <v>0</v>
      </c>
      <c r="IG2440">
        <f>INDEX('[2]SGU-Solar'!$B:$B, MATCH($A2440, '[2]SGU-Solar'!$A:$A,0))</f>
        <v>0</v>
      </c>
      <c r="IH2440">
        <f>INDEX('[2]SGU-Solar'!$B:$B, MATCH($A2440, '[2]SGU-Solar'!$A:$A,0))</f>
        <v>0</v>
      </c>
      <c r="II2440">
        <f>INDEX('[2]SGU-Solar'!$B:$B, MATCH($A2440, '[2]SGU-Solar'!$A:$A,0))</f>
        <v>0</v>
      </c>
      <c r="IJ2440">
        <f>INDEX('[2]SGU-Solar'!$B:$B, MATCH($A2440, '[2]SGU-Solar'!$A:$A,0))</f>
        <v>0</v>
      </c>
      <c r="IK2440">
        <f>INDEX('[2]SGU-Solar'!$B:$B, MATCH($A2440, '[2]SGU-Solar'!$A:$A,0))</f>
        <v>0</v>
      </c>
      <c r="IL2440">
        <f>INDEX('[2]SGU-Solar'!$B:$B, MATCH($A2440, '[2]SGU-Solar'!$A:$A,0))</f>
        <v>0</v>
      </c>
      <c r="IM2440">
        <f>INDEX('[2]SGU-Solar'!$B:$B, MATCH($A2440, '[2]SGU-Solar'!$A:$A,0))</f>
        <v>0</v>
      </c>
      <c r="IN2440">
        <f>INDEX('[2]SGU-Solar'!$B:$B, MATCH($A2440, '[2]SGU-Solar'!$A:$A,0))</f>
        <v>0</v>
      </c>
      <c r="IO2440">
        <f>INDEX('[2]SGU-Solar'!$B:$B, MATCH($A2440, '[2]SGU-Solar'!$A:$A,0))</f>
        <v>0</v>
      </c>
      <c r="IP2440">
        <f>INDEX('[2]SGU-Solar'!$B:$B, MATCH($A2440, '[2]SGU-Solar'!$A:$A,0))</f>
        <v>0</v>
      </c>
      <c r="IQ2440">
        <f>INDEX('[2]SGU-Solar'!$B:$B, MATCH($A2440, '[2]SGU-Solar'!$A:$A,0))</f>
        <v>0</v>
      </c>
      <c r="IR2440">
        <f>INDEX('[2]SGU-Solar'!$B:$B, MATCH($A2440, '[2]SGU-Solar'!$A:$A,0))</f>
        <v>0</v>
      </c>
      <c r="IS2440">
        <f>INDEX('[2]SGU-Solar'!$B:$B, MATCH($A2440, '[2]SGU-Solar'!$A:$A,0))</f>
        <v>0</v>
      </c>
      <c r="IT2440">
        <f>INDEX('[2]SGU-Solar'!$B:$B, MATCH($A2440, '[2]SGU-Solar'!$A:$A,0))</f>
        <v>0</v>
      </c>
      <c r="IU2440">
        <f>INDEX('[2]SGU-Solar'!$B:$B, MATCH($A2440, '[2]SGU-Solar'!$A:$A,0))</f>
        <v>0</v>
      </c>
      <c r="IV2440">
        <f>INDEX('[2]SGU-Solar'!$B:$B, MATCH($A2440, '[2]SGU-Solar'!$A:$A,0))</f>
        <v>0</v>
      </c>
      <c r="IW2440">
        <f>INDEX('[2]SGU-Solar'!$B:$B, MATCH($A2440, '[2]SGU-Solar'!$A:$A,0))</f>
        <v>0</v>
      </c>
      <c r="IX2440">
        <f>INDEX('[2]SGU-Solar'!$B:$B, MATCH($A2440, '[2]SGU-Solar'!$A:$A,0))</f>
        <v>0</v>
      </c>
      <c r="IY2440">
        <f>INDEX('[2]SGU-Solar'!$B:$B, MATCH($A2440, '[2]SGU-Solar'!$A:$A,0))</f>
        <v>0</v>
      </c>
      <c r="IZ2440">
        <f>INDEX('[2]SGU-Solar'!$B:$B, MATCH($A2440, '[2]SGU-Solar'!$A:$A,0))</f>
        <v>0</v>
      </c>
      <c r="JA2440">
        <f>INDEX('[2]SGU-Solar'!$B:$B, MATCH($A2440, '[2]SGU-Solar'!$A:$A,0))</f>
        <v>0</v>
      </c>
      <c r="JB2440">
        <f>INDEX('[2]SGU-Solar'!$B:$B, MATCH($A2440, '[2]SGU-Solar'!$A:$A,0))</f>
        <v>0</v>
      </c>
      <c r="JC2440">
        <f>INDEX('[2]SGU-Solar'!$B:$B, MATCH($A2440, '[2]SGU-Solar'!$A:$A,0))</f>
        <v>0</v>
      </c>
      <c r="JD2440">
        <f>INDEX('[2]SGU-Solar'!$B:$B, MATCH($A2440, '[2]SGU-Solar'!$A:$A,0))</f>
        <v>0</v>
      </c>
      <c r="JE2440">
        <f>INDEX('[2]SGU-Solar'!$B:$B, MATCH($A2440, '[2]SGU-Solar'!$A:$A,0))</f>
        <v>0</v>
      </c>
      <c r="JF2440">
        <f>INDEX('[2]SGU-Solar'!$B:$B, MATCH($A2440, '[2]SGU-Solar'!$A:$A,0))</f>
        <v>0</v>
      </c>
      <c r="JG2440">
        <f>INDEX('[2]SGU-Solar'!$B:$B, MATCH($A2440, '[2]SGU-Solar'!$A:$A,0))</f>
        <v>0</v>
      </c>
      <c r="JH2440">
        <f>INDEX('[2]SGU-Solar'!$B:$B, MATCH($A2440, '[2]SGU-Solar'!$A:$A,0))</f>
        <v>0</v>
      </c>
      <c r="JI2440">
        <f>INDEX('[2]SGU-Solar'!$B:$B, MATCH($A2440, '[2]SGU-Solar'!$A:$A,0))</f>
        <v>0</v>
      </c>
      <c r="JJ2440">
        <f>INDEX('[2]SGU-Solar'!$B:$B, MATCH($A2440, '[2]SGU-Solar'!$A:$A,0))</f>
        <v>0</v>
      </c>
      <c r="JK2440">
        <f>INDEX('[2]SGU-Solar'!$B:$B, MATCH($A2440, '[2]SGU-Solar'!$A:$A,0))</f>
        <v>0</v>
      </c>
      <c r="JL2440">
        <f>INDEX('[2]SGU-Solar'!$B:$B, MATCH($A2440, '[2]SGU-Solar'!$A:$A,0))</f>
        <v>0</v>
      </c>
      <c r="JM2440">
        <f>INDEX('[2]SGU-Solar'!$B:$B, MATCH($A2440, '[2]SGU-Solar'!$A:$A,0))</f>
        <v>0</v>
      </c>
      <c r="JN2440">
        <f>INDEX('[2]SGU-Solar'!$B:$B, MATCH($A2440, '[2]SGU-Solar'!$A:$A,0))</f>
        <v>0</v>
      </c>
      <c r="JO2440">
        <f>INDEX('[2]SGU-Solar'!$B:$B, MATCH($A2440, '[2]SGU-Solar'!$A:$A,0))</f>
        <v>0</v>
      </c>
      <c r="JP2440">
        <f>INDEX('[2]SGU-Solar'!$B:$B, MATCH($A2440, '[2]SGU-Solar'!$A:$A,0))</f>
        <v>0</v>
      </c>
      <c r="JQ2440">
        <f>INDEX('[2]SGU-Solar'!$B:$B, MATCH($A2440, '[2]SGU-Solar'!$A:$A,0))</f>
        <v>0</v>
      </c>
      <c r="JR2440">
        <f>INDEX('[2]SGU-Solar'!$B:$B, MATCH($A2440, '[2]SGU-Solar'!$A:$A,0))</f>
        <v>0</v>
      </c>
      <c r="JS2440">
        <f>INDEX('[2]SGU-Solar'!$B:$B, MATCH($A2440, '[2]SGU-Solar'!$A:$A,0))</f>
        <v>0</v>
      </c>
      <c r="JT2440">
        <f>INDEX('[2]SGU-Solar'!$B:$B, MATCH($A2440, '[2]SGU-Solar'!$A:$A,0))</f>
        <v>0</v>
      </c>
      <c r="JU2440">
        <f>INDEX('[2]SGU-Solar'!$B:$B, MATCH($A2440, '[2]SGU-Solar'!$A:$A,0))</f>
        <v>0</v>
      </c>
      <c r="JV2440">
        <f>INDEX('[2]SGU-Solar'!$B:$B, MATCH($A2440, '[2]SGU-Solar'!$A:$A,0))</f>
        <v>0</v>
      </c>
      <c r="JW2440">
        <f>INDEX('[2]SGU-Solar'!$B:$B, MATCH($A2440, '[2]SGU-Solar'!$A:$A,0))</f>
        <v>0</v>
      </c>
      <c r="JX2440">
        <f>INDEX('[2]SGU-Solar'!$B:$B, MATCH($A2440, '[2]SGU-Solar'!$A:$A,0))</f>
        <v>0</v>
      </c>
      <c r="JY2440">
        <f>INDEX('[2]SGU-Solar'!$B:$B, MATCH($A2440, '[2]SGU-Solar'!$A:$A,0))</f>
        <v>0</v>
      </c>
      <c r="JZ2440">
        <f>INDEX('[2]SGU-Solar'!$B:$B, MATCH($A2440, '[2]SGU-Solar'!$A:$A,0))</f>
        <v>0</v>
      </c>
    </row>
    <row r="2441" spans="1:286">
      <c r="A2441">
        <v>6330</v>
      </c>
      <c r="B2441" t="s">
        <v>37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1</v>
      </c>
      <c r="CA2441">
        <v>2</v>
      </c>
      <c r="CB2441">
        <v>0</v>
      </c>
      <c r="CC2441">
        <v>0</v>
      </c>
      <c r="CD2441">
        <v>2</v>
      </c>
      <c r="CE2441">
        <v>1</v>
      </c>
      <c r="CF2441">
        <v>0</v>
      </c>
      <c r="CG2441">
        <v>1</v>
      </c>
      <c r="CH2441">
        <v>0</v>
      </c>
      <c r="CI2441">
        <v>0</v>
      </c>
      <c r="CJ2441">
        <v>5</v>
      </c>
      <c r="CK2441">
        <v>0</v>
      </c>
      <c r="CL2441">
        <v>0</v>
      </c>
      <c r="CM2441">
        <v>1</v>
      </c>
      <c r="CN2441">
        <v>4</v>
      </c>
      <c r="CO2441">
        <v>3</v>
      </c>
      <c r="CP2441">
        <v>3</v>
      </c>
      <c r="CQ2441">
        <v>4</v>
      </c>
      <c r="CR2441">
        <v>0</v>
      </c>
      <c r="CS2441">
        <v>1</v>
      </c>
      <c r="CT2441">
        <v>4</v>
      </c>
      <c r="CU2441">
        <v>4</v>
      </c>
      <c r="CV2441">
        <v>4</v>
      </c>
      <c r="CW2441">
        <v>3</v>
      </c>
      <c r="CX2441">
        <v>5</v>
      </c>
      <c r="CY2441">
        <v>7</v>
      </c>
      <c r="CZ2441">
        <v>9</v>
      </c>
      <c r="DA2441">
        <v>5</v>
      </c>
      <c r="DB2441">
        <v>16</v>
      </c>
      <c r="DC2441">
        <v>6</v>
      </c>
      <c r="DD2441">
        <v>14</v>
      </c>
      <c r="DE2441">
        <v>4</v>
      </c>
      <c r="DF2441">
        <v>3</v>
      </c>
      <c r="DG2441">
        <v>0</v>
      </c>
      <c r="DH2441">
        <v>4</v>
      </c>
      <c r="DI2441">
        <v>12</v>
      </c>
      <c r="DJ2441">
        <v>4</v>
      </c>
      <c r="DK2441">
        <v>14</v>
      </c>
      <c r="DL2441">
        <v>17</v>
      </c>
      <c r="DM2441">
        <v>25</v>
      </c>
      <c r="DN2441">
        <v>19</v>
      </c>
      <c r="DO2441">
        <v>19</v>
      </c>
      <c r="DP2441">
        <f>INDEX('[2]SGU-Solar'!$B:$B, MATCH($A2441, '[2]SGU-Solar'!$A:$A,0))</f>
        <v>30</v>
      </c>
      <c r="DQ2441">
        <f>INDEX('[2]SGU-Solar'!$B:$B, MATCH($A2441, '[2]SGU-Solar'!$A:$A,0))</f>
        <v>30</v>
      </c>
      <c r="DR2441">
        <f>INDEX('[2]SGU-Solar'!$B:$B, MATCH($A2441, '[2]SGU-Solar'!$A:$A,0))</f>
        <v>30</v>
      </c>
      <c r="DS2441">
        <f>INDEX('[2]SGU-Solar'!$B:$B, MATCH($A2441, '[2]SGU-Solar'!$A:$A,0))</f>
        <v>30</v>
      </c>
      <c r="DT2441">
        <f>INDEX('[2]SGU-Solar'!$B:$B, MATCH($A2441, '[2]SGU-Solar'!$A:$A,0))</f>
        <v>30</v>
      </c>
      <c r="DU2441">
        <f>INDEX('[2]SGU-Solar'!$B:$B, MATCH($A2441, '[2]SGU-Solar'!$A:$A,0))</f>
        <v>30</v>
      </c>
      <c r="DV2441">
        <f>INDEX('[2]SGU-Solar'!$B:$B, MATCH($A2441, '[2]SGU-Solar'!$A:$A,0))</f>
        <v>30</v>
      </c>
      <c r="DW2441">
        <f>INDEX('[2]SGU-Solar'!$B:$B, MATCH($A2441, '[2]SGU-Solar'!$A:$A,0))</f>
        <v>30</v>
      </c>
      <c r="DX2441">
        <f>INDEX('[2]SGU-Solar'!$B:$B, MATCH($A2441, '[2]SGU-Solar'!$A:$A,0))</f>
        <v>30</v>
      </c>
      <c r="DY2441">
        <f>INDEX('[2]SGU-Solar'!$B:$B, MATCH($A2441, '[2]SGU-Solar'!$A:$A,0))</f>
        <v>30</v>
      </c>
      <c r="DZ2441">
        <f>INDEX('[2]SGU-Solar'!$B:$B, MATCH($A2441, '[2]SGU-Solar'!$A:$A,0))</f>
        <v>30</v>
      </c>
      <c r="EA2441">
        <f>INDEX('[2]SGU-Solar'!$B:$B, MATCH($A2441, '[2]SGU-Solar'!$A:$A,0))</f>
        <v>30</v>
      </c>
      <c r="EB2441">
        <f>INDEX('[2]SGU-Solar'!$B:$B, MATCH($A2441, '[2]SGU-Solar'!$A:$A,0))</f>
        <v>30</v>
      </c>
      <c r="EC2441">
        <f>INDEX('[2]SGU-Solar'!$B:$B, MATCH($A2441, '[2]SGU-Solar'!$A:$A,0))</f>
        <v>30</v>
      </c>
      <c r="ED2441">
        <f>INDEX('[2]SGU-Solar'!$B:$B, MATCH($A2441, '[2]SGU-Solar'!$A:$A,0))</f>
        <v>30</v>
      </c>
      <c r="EE2441">
        <f>INDEX('[2]SGU-Solar'!$B:$B, MATCH($A2441, '[2]SGU-Solar'!$A:$A,0))</f>
        <v>30</v>
      </c>
      <c r="EF2441">
        <f>INDEX('[2]SGU-Solar'!$B:$B, MATCH($A2441, '[2]SGU-Solar'!$A:$A,0))</f>
        <v>30</v>
      </c>
      <c r="EG2441">
        <f>INDEX('[2]SGU-Solar'!$S:$S, MATCH($A2441, '[2]SGU-Solar'!$A:$A,0))</f>
        <v>106</v>
      </c>
      <c r="EH2441">
        <f>INDEX('[2]SGU-Solar'!$S:$S, MATCH($A2441, '[2]SGU-Solar'!$A:$A,0))</f>
        <v>106</v>
      </c>
      <c r="EI2441">
        <f>INDEX('[2]SGU-Solar'!$S:$S, MATCH($A2441, '[2]SGU-Solar'!$A:$A,0))</f>
        <v>106</v>
      </c>
      <c r="EJ2441">
        <f>INDEX('[2]SGU-Solar'!$S:$S, MATCH($A2441, '[2]SGU-Solar'!$A:$A,0))</f>
        <v>106</v>
      </c>
      <c r="EK2441">
        <f>INDEX('[2]SGU-Solar'!$S:$S, MATCH($A2441, '[2]SGU-Solar'!$A:$A,0))</f>
        <v>106</v>
      </c>
      <c r="EL2441">
        <f>INDEX('[2]SGU-Solar'!$S:$S, MATCH($A2441, '[2]SGU-Solar'!$A:$A,0))</f>
        <v>106</v>
      </c>
      <c r="EM2441">
        <f>INDEX('[2]SGU-Solar'!$S:$S, MATCH($A2441, '[2]SGU-Solar'!$A:$A,0))</f>
        <v>106</v>
      </c>
      <c r="EN2441">
        <f>INDEX('[2]SGU-Solar'!$S:$S, MATCH($A2441, '[2]SGU-Solar'!$A:$A,0))</f>
        <v>106</v>
      </c>
      <c r="EO2441">
        <f>INDEX('[2]SGU-Solar'!$S:$S, MATCH($A2441, '[2]SGU-Solar'!$A:$A,0))</f>
        <v>106</v>
      </c>
      <c r="EP2441">
        <f>INDEX('[2]SGU-Solar'!$S:$S, MATCH($A2441, '[2]SGU-Solar'!$A:$A,0))</f>
        <v>106</v>
      </c>
      <c r="EQ2441">
        <f>INDEX('[2]SGU-Solar'!$S:$S, MATCH($A2441, '[2]SGU-Solar'!$A:$A,0))</f>
        <v>106</v>
      </c>
      <c r="ER2441">
        <f>INDEX('[2]SGU-Solar'!$S:$S, MATCH($A2441, '[2]SGU-Solar'!$A:$A,0))</f>
        <v>106</v>
      </c>
      <c r="ES2441">
        <f>INDEX('[2]SGU-Solar'!$S:$S, MATCH($A2441, '[2]SGU-Solar'!$A:$A,0))</f>
        <v>106</v>
      </c>
      <c r="ET2441">
        <f>INDEX('[2]SGU-Solar'!$S:$S, MATCH($A2441, '[2]SGU-Solar'!$A:$A,0))</f>
        <v>106</v>
      </c>
      <c r="EU2441">
        <f>INDEX('[2]SGU-Solar'!$S:$S, MATCH($A2441, '[2]SGU-Solar'!$A:$A,0))</f>
        <v>106</v>
      </c>
      <c r="EV2441">
        <f>INDEX('[2]SGU-Solar'!$S:$S, MATCH($A2441, '[2]SGU-Solar'!$A:$A,0))</f>
        <v>106</v>
      </c>
      <c r="EW2441">
        <f>INDEX('[2]SGU-Solar'!$S:$S, MATCH($A2441, '[2]SGU-Solar'!$A:$A,0))</f>
        <v>106</v>
      </c>
      <c r="EX2441">
        <f>INDEX('[2]SGU-Solar'!$S:$S, MATCH($A2441, '[2]SGU-Solar'!$A:$A,0))</f>
        <v>106</v>
      </c>
      <c r="EY2441">
        <f>INDEX('[2]SGU-Solar'!$S:$S, MATCH($A2441, '[2]SGU-Solar'!$A:$A,0))</f>
        <v>106</v>
      </c>
      <c r="EZ2441">
        <f>INDEX('[2]SGU-Solar'!$S:$S, MATCH($A2441, '[2]SGU-Solar'!$A:$A,0))</f>
        <v>106</v>
      </c>
      <c r="FA2441">
        <f>INDEX('[2]SGU-Solar'!$S:$S, MATCH($A2441, '[2]SGU-Solar'!$A:$A,0))</f>
        <v>106</v>
      </c>
      <c r="FB2441">
        <f>INDEX('[2]SGU-Solar'!$S:$S, MATCH($A2441, '[2]SGU-Solar'!$A:$A,0))</f>
        <v>106</v>
      </c>
      <c r="FC2441">
        <f>INDEX('[2]SGU-Solar'!$S:$S, MATCH($A2441, '[2]SGU-Solar'!$A:$A,0))</f>
        <v>106</v>
      </c>
      <c r="FD2441">
        <f>INDEX('[2]SGU-Solar'!$S:$S, MATCH($A2441, '[2]SGU-Solar'!$A:$A,0))</f>
        <v>106</v>
      </c>
      <c r="FE2441">
        <f>INDEX('[2]SGU-Solar'!$S:$S, MATCH($A2441, '[2]SGU-Solar'!$A:$A,0))</f>
        <v>106</v>
      </c>
      <c r="FF2441">
        <f>INDEX('[2]SGU-Solar'!$S:$S, MATCH($A2441, '[2]SGU-Solar'!$A:$A,0))</f>
        <v>106</v>
      </c>
      <c r="FG2441">
        <f>INDEX('[2]SGU-Solar'!$S:$S, MATCH($A2441, '[2]SGU-Solar'!$A:$A,0))</f>
        <v>106</v>
      </c>
      <c r="FH2441">
        <f>INDEX('[2]SGU-Solar'!$S:$S, MATCH($A2441, '[2]SGU-Solar'!$A:$A,0))</f>
        <v>106</v>
      </c>
      <c r="FI2441">
        <f>INDEX('[2]SGU-Solar'!$S:$S, MATCH($A2441, '[2]SGU-Solar'!$A:$A,0))</f>
        <v>106</v>
      </c>
      <c r="FJ2441">
        <f>INDEX('[2]SGU-Solar'!$B:$B, MATCH($A2441, '[2]SGU-Solar'!$A:$A,0))</f>
        <v>30</v>
      </c>
      <c r="FK2441">
        <f>INDEX('[2]SGU-Solar'!$B:$B, MATCH($A2441, '[2]SGU-Solar'!$A:$A,0))</f>
        <v>30</v>
      </c>
      <c r="FL2441">
        <f>INDEX('[2]SGU-Solar'!$B:$B, MATCH($A2441, '[2]SGU-Solar'!$A:$A,0))</f>
        <v>30</v>
      </c>
      <c r="FM2441">
        <f>INDEX('[2]SGU-Solar'!$B:$B, MATCH($A2441, '[2]SGU-Solar'!$A:$A,0))</f>
        <v>30</v>
      </c>
      <c r="FN2441">
        <f>INDEX('[2]SGU-Solar'!$B:$B, MATCH($A2441, '[2]SGU-Solar'!$A:$A,0))</f>
        <v>30</v>
      </c>
      <c r="FO2441">
        <f>INDEX('[2]SGU-Solar'!$B:$B, MATCH($A2441, '[2]SGU-Solar'!$A:$A,0))</f>
        <v>30</v>
      </c>
      <c r="FP2441">
        <f>INDEX('[2]SGU-Solar'!$B:$B, MATCH($A2441, '[2]SGU-Solar'!$A:$A,0))</f>
        <v>30</v>
      </c>
      <c r="FQ2441">
        <f>INDEX('[2]SGU-Solar'!$B:$B, MATCH($A2441, '[2]SGU-Solar'!$A:$A,0))</f>
        <v>30</v>
      </c>
      <c r="FR2441">
        <f>INDEX('[2]SGU-Solar'!$B:$B, MATCH($A2441, '[2]SGU-Solar'!$A:$A,0))</f>
        <v>30</v>
      </c>
      <c r="FS2441">
        <f>INDEX('[2]SGU-Solar'!$B:$B, MATCH($A2441, '[2]SGU-Solar'!$A:$A,0))</f>
        <v>30</v>
      </c>
      <c r="FT2441">
        <f>INDEX('[2]SGU-Solar'!$B:$B, MATCH($A2441, '[2]SGU-Solar'!$A:$A,0))</f>
        <v>30</v>
      </c>
      <c r="FU2441">
        <f>INDEX('[2]SGU-Solar'!$B:$B, MATCH($A2441, '[2]SGU-Solar'!$A:$A,0))</f>
        <v>30</v>
      </c>
      <c r="FV2441">
        <f>INDEX('[2]SGU-Solar'!$B:$B, MATCH($A2441, '[2]SGU-Solar'!$A:$A,0))</f>
        <v>30</v>
      </c>
      <c r="FW2441">
        <f>INDEX('[2]SGU-Solar'!$B:$B, MATCH($A2441, '[2]SGU-Solar'!$A:$A,0))</f>
        <v>30</v>
      </c>
      <c r="FX2441">
        <f>INDEX('[2]SGU-Solar'!$B:$B, MATCH($A2441, '[2]SGU-Solar'!$A:$A,0))</f>
        <v>30</v>
      </c>
      <c r="FY2441">
        <f>INDEX('[2]SGU-Solar'!$B:$B, MATCH($A2441, '[2]SGU-Solar'!$A:$A,0))</f>
        <v>30</v>
      </c>
      <c r="FZ2441">
        <f>INDEX('[2]SGU-Solar'!$B:$B, MATCH($A2441, '[2]SGU-Solar'!$A:$A,0))</f>
        <v>30</v>
      </c>
      <c r="GA2441">
        <f>INDEX('[2]SGU-Solar'!$B:$B, MATCH($A2441, '[2]SGU-Solar'!$A:$A,0))</f>
        <v>30</v>
      </c>
      <c r="GB2441">
        <f>INDEX('[2]SGU-Solar'!$B:$B, MATCH($A2441, '[2]SGU-Solar'!$A:$A,0))</f>
        <v>30</v>
      </c>
      <c r="GC2441">
        <f>INDEX('[2]SGU-Solar'!$B:$B, MATCH($A2441, '[2]SGU-Solar'!$A:$A,0))</f>
        <v>30</v>
      </c>
      <c r="GD2441">
        <f>INDEX('[2]SGU-Solar'!$B:$B, MATCH($A2441, '[2]SGU-Solar'!$A:$A,0))</f>
        <v>30</v>
      </c>
      <c r="GE2441">
        <f>INDEX('[2]SGU-Solar'!$B:$B, MATCH($A2441, '[2]SGU-Solar'!$A:$A,0))</f>
        <v>30</v>
      </c>
      <c r="GF2441">
        <f>INDEX('[2]SGU-Solar'!$B:$B, MATCH($A2441, '[2]SGU-Solar'!$A:$A,0))</f>
        <v>30</v>
      </c>
      <c r="GG2441">
        <f>INDEX('[2]SGU-Solar'!$B:$B, MATCH($A2441, '[2]SGU-Solar'!$A:$A,0))</f>
        <v>30</v>
      </c>
      <c r="GH2441">
        <f>INDEX('[2]SGU-Solar'!$B:$B, MATCH($A2441, '[2]SGU-Solar'!$A:$A,0))</f>
        <v>30</v>
      </c>
      <c r="GI2441">
        <f>INDEX('[2]SGU-Solar'!$B:$B, MATCH($A2441, '[2]SGU-Solar'!$A:$A,0))</f>
        <v>30</v>
      </c>
      <c r="GJ2441">
        <f>INDEX('[2]SGU-Solar'!$B:$B, MATCH($A2441, '[2]SGU-Solar'!$A:$A,0))</f>
        <v>30</v>
      </c>
      <c r="GK2441">
        <f>INDEX('[2]SGU-Solar'!$B:$B, MATCH($A2441, '[2]SGU-Solar'!$A:$A,0))</f>
        <v>30</v>
      </c>
      <c r="GL2441">
        <f>INDEX('[2]SGU-Solar'!$B:$B, MATCH($A2441, '[2]SGU-Solar'!$A:$A,0))</f>
        <v>30</v>
      </c>
      <c r="GM2441">
        <f>INDEX('[2]SGU-Solar'!$B:$B, MATCH($A2441, '[2]SGU-Solar'!$A:$A,0))</f>
        <v>30</v>
      </c>
      <c r="GN2441">
        <f>INDEX('[2]SGU-Solar'!$B:$B, MATCH($A2441, '[2]SGU-Solar'!$A:$A,0))</f>
        <v>30</v>
      </c>
      <c r="GO2441">
        <f>INDEX('[2]SGU-Solar'!$B:$B, MATCH($A2441, '[2]SGU-Solar'!$A:$A,0))</f>
        <v>30</v>
      </c>
      <c r="GP2441">
        <f>INDEX('[2]SGU-Solar'!$B:$B, MATCH($A2441, '[2]SGU-Solar'!$A:$A,0))</f>
        <v>30</v>
      </c>
      <c r="GQ2441">
        <f>INDEX('[2]SGU-Solar'!$B:$B, MATCH($A2441, '[2]SGU-Solar'!$A:$A,0))</f>
        <v>30</v>
      </c>
      <c r="GR2441">
        <f>INDEX('[2]SGU-Solar'!$B:$B, MATCH($A2441, '[2]SGU-Solar'!$A:$A,0))</f>
        <v>30</v>
      </c>
      <c r="GS2441">
        <f>INDEX('[2]SGU-Solar'!$B:$B, MATCH($A2441, '[2]SGU-Solar'!$A:$A,0))</f>
        <v>30</v>
      </c>
      <c r="GT2441">
        <f>INDEX('[2]SGU-Solar'!$B:$B, MATCH($A2441, '[2]SGU-Solar'!$A:$A,0))</f>
        <v>30</v>
      </c>
      <c r="GU2441">
        <f>INDEX('[2]SGU-Solar'!$B:$B, MATCH($A2441, '[2]SGU-Solar'!$A:$A,0))</f>
        <v>30</v>
      </c>
      <c r="GV2441">
        <f>INDEX('[2]SGU-Solar'!$B:$B, MATCH($A2441, '[2]SGU-Solar'!$A:$A,0))</f>
        <v>30</v>
      </c>
      <c r="GW2441">
        <f>INDEX('[2]SGU-Solar'!$B:$B, MATCH($A2441, '[2]SGU-Solar'!$A:$A,0))</f>
        <v>30</v>
      </c>
      <c r="GX2441">
        <f>INDEX('[2]SGU-Solar'!$B:$B, MATCH($A2441, '[2]SGU-Solar'!$A:$A,0))</f>
        <v>30</v>
      </c>
      <c r="GY2441">
        <f>INDEX('[2]SGU-Solar'!$B:$B, MATCH($A2441, '[2]SGU-Solar'!$A:$A,0))</f>
        <v>30</v>
      </c>
      <c r="GZ2441">
        <f>INDEX('[2]SGU-Solar'!$B:$B, MATCH($A2441, '[2]SGU-Solar'!$A:$A,0))</f>
        <v>30</v>
      </c>
      <c r="HA2441">
        <f>INDEX('[2]SGU-Solar'!$B:$B, MATCH($A2441, '[2]SGU-Solar'!$A:$A,0))</f>
        <v>30</v>
      </c>
      <c r="HB2441">
        <f>INDEX('[2]SGU-Solar'!$B:$B, MATCH($A2441, '[2]SGU-Solar'!$A:$A,0))</f>
        <v>30</v>
      </c>
      <c r="HC2441">
        <f>INDEX('[2]SGU-Solar'!$B:$B, MATCH($A2441, '[2]SGU-Solar'!$A:$A,0))</f>
        <v>30</v>
      </c>
      <c r="HD2441">
        <f>INDEX('[2]SGU-Solar'!$B:$B, MATCH($A2441, '[2]SGU-Solar'!$A:$A,0))</f>
        <v>30</v>
      </c>
      <c r="HE2441">
        <f>INDEX('[2]SGU-Solar'!$B:$B, MATCH($A2441, '[2]SGU-Solar'!$A:$A,0))</f>
        <v>30</v>
      </c>
      <c r="HF2441">
        <f>INDEX('[2]SGU-Solar'!$B:$B, MATCH($A2441, '[2]SGU-Solar'!$A:$A,0))</f>
        <v>30</v>
      </c>
      <c r="HG2441">
        <f>INDEX('[2]SGU-Solar'!$B:$B, MATCH($A2441, '[2]SGU-Solar'!$A:$A,0))</f>
        <v>30</v>
      </c>
      <c r="HH2441">
        <f>INDEX('[2]SGU-Solar'!$B:$B, MATCH($A2441, '[2]SGU-Solar'!$A:$A,0))</f>
        <v>30</v>
      </c>
      <c r="HI2441">
        <f>INDEX('[2]SGU-Solar'!$B:$B, MATCH($A2441, '[2]SGU-Solar'!$A:$A,0))</f>
        <v>30</v>
      </c>
      <c r="HJ2441">
        <f>INDEX('[2]SGU-Solar'!$B:$B, MATCH($A2441, '[2]SGU-Solar'!$A:$A,0))</f>
        <v>30</v>
      </c>
      <c r="HK2441">
        <f>INDEX('[2]SGU-Solar'!$B:$B, MATCH($A2441, '[2]SGU-Solar'!$A:$A,0))</f>
        <v>30</v>
      </c>
      <c r="HL2441">
        <f>INDEX('[2]SGU-Solar'!$B:$B, MATCH($A2441, '[2]SGU-Solar'!$A:$A,0))</f>
        <v>30</v>
      </c>
      <c r="HM2441">
        <f>INDEX('[2]SGU-Solar'!$B:$B, MATCH($A2441, '[2]SGU-Solar'!$A:$A,0))</f>
        <v>30</v>
      </c>
      <c r="HN2441">
        <f>INDEX('[2]SGU-Solar'!$B:$B, MATCH($A2441, '[2]SGU-Solar'!$A:$A,0))</f>
        <v>30</v>
      </c>
      <c r="HO2441">
        <f>INDEX('[2]SGU-Solar'!$B:$B, MATCH($A2441, '[2]SGU-Solar'!$A:$A,0))</f>
        <v>30</v>
      </c>
      <c r="HP2441">
        <f>INDEX('[2]SGU-Solar'!$B:$B, MATCH($A2441, '[2]SGU-Solar'!$A:$A,0))</f>
        <v>30</v>
      </c>
      <c r="HQ2441">
        <f>INDEX('[2]SGU-Solar'!$B:$B, MATCH($A2441, '[2]SGU-Solar'!$A:$A,0))</f>
        <v>30</v>
      </c>
      <c r="HR2441">
        <f>INDEX('[2]SGU-Solar'!$B:$B, MATCH($A2441, '[2]SGU-Solar'!$A:$A,0))</f>
        <v>30</v>
      </c>
      <c r="HS2441">
        <f>INDEX('[2]SGU-Solar'!$B:$B, MATCH($A2441, '[2]SGU-Solar'!$A:$A,0))</f>
        <v>30</v>
      </c>
      <c r="HT2441">
        <f>INDEX('[2]SGU-Solar'!$B:$B, MATCH($A2441, '[2]SGU-Solar'!$A:$A,0))</f>
        <v>30</v>
      </c>
      <c r="HU2441">
        <f>INDEX('[2]SGU-Solar'!$B:$B, MATCH($A2441, '[2]SGU-Solar'!$A:$A,0))</f>
        <v>30</v>
      </c>
      <c r="HV2441">
        <f>INDEX('[2]SGU-Solar'!$B:$B, MATCH($A2441, '[2]SGU-Solar'!$A:$A,0))</f>
        <v>30</v>
      </c>
      <c r="HW2441">
        <f>INDEX('[2]SGU-Solar'!$B:$B, MATCH($A2441, '[2]SGU-Solar'!$A:$A,0))</f>
        <v>30</v>
      </c>
      <c r="HX2441">
        <f>INDEX('[2]SGU-Solar'!$B:$B, MATCH($A2441, '[2]SGU-Solar'!$A:$A,0))</f>
        <v>30</v>
      </c>
      <c r="HY2441">
        <f>INDEX('[2]SGU-Solar'!$B:$B, MATCH($A2441, '[2]SGU-Solar'!$A:$A,0))</f>
        <v>30</v>
      </c>
      <c r="HZ2441">
        <f>INDEX('[2]SGU-Solar'!$B:$B, MATCH($A2441, '[2]SGU-Solar'!$A:$A,0))</f>
        <v>30</v>
      </c>
      <c r="IA2441">
        <f>INDEX('[2]SGU-Solar'!$B:$B, MATCH($A2441, '[2]SGU-Solar'!$A:$A,0))</f>
        <v>30</v>
      </c>
      <c r="IB2441">
        <f>INDEX('[2]SGU-Solar'!$B:$B, MATCH($A2441, '[2]SGU-Solar'!$A:$A,0))</f>
        <v>30</v>
      </c>
      <c r="IC2441">
        <f>INDEX('[2]SGU-Solar'!$B:$B, MATCH($A2441, '[2]SGU-Solar'!$A:$A,0))</f>
        <v>30</v>
      </c>
      <c r="ID2441">
        <f>INDEX('[2]SGU-Solar'!$B:$B, MATCH($A2441, '[2]SGU-Solar'!$A:$A,0))</f>
        <v>30</v>
      </c>
      <c r="IE2441">
        <f>INDEX('[2]SGU-Solar'!$B:$B, MATCH($A2441, '[2]SGU-Solar'!$A:$A,0))</f>
        <v>30</v>
      </c>
      <c r="IF2441">
        <f>INDEX('[2]SGU-Solar'!$B:$B, MATCH($A2441, '[2]SGU-Solar'!$A:$A,0))</f>
        <v>30</v>
      </c>
      <c r="IG2441">
        <f>INDEX('[2]SGU-Solar'!$B:$B, MATCH($A2441, '[2]SGU-Solar'!$A:$A,0))</f>
        <v>30</v>
      </c>
      <c r="IH2441">
        <f>INDEX('[2]SGU-Solar'!$B:$B, MATCH($A2441, '[2]SGU-Solar'!$A:$A,0))</f>
        <v>30</v>
      </c>
      <c r="II2441">
        <f>INDEX('[2]SGU-Solar'!$B:$B, MATCH($A2441, '[2]SGU-Solar'!$A:$A,0))</f>
        <v>30</v>
      </c>
      <c r="IJ2441">
        <f>INDEX('[2]SGU-Solar'!$B:$B, MATCH($A2441, '[2]SGU-Solar'!$A:$A,0))</f>
        <v>30</v>
      </c>
      <c r="IK2441">
        <f>INDEX('[2]SGU-Solar'!$B:$B, MATCH($A2441, '[2]SGU-Solar'!$A:$A,0))</f>
        <v>30</v>
      </c>
      <c r="IL2441">
        <f>INDEX('[2]SGU-Solar'!$B:$B, MATCH($A2441, '[2]SGU-Solar'!$A:$A,0))</f>
        <v>30</v>
      </c>
      <c r="IM2441">
        <f>INDEX('[2]SGU-Solar'!$B:$B, MATCH($A2441, '[2]SGU-Solar'!$A:$A,0))</f>
        <v>30</v>
      </c>
      <c r="IN2441">
        <f>INDEX('[2]SGU-Solar'!$B:$B, MATCH($A2441, '[2]SGU-Solar'!$A:$A,0))</f>
        <v>30</v>
      </c>
      <c r="IO2441">
        <f>INDEX('[2]SGU-Solar'!$B:$B, MATCH($A2441, '[2]SGU-Solar'!$A:$A,0))</f>
        <v>30</v>
      </c>
      <c r="IP2441">
        <f>INDEX('[2]SGU-Solar'!$B:$B, MATCH($A2441, '[2]SGU-Solar'!$A:$A,0))</f>
        <v>30</v>
      </c>
      <c r="IQ2441">
        <f>INDEX('[2]SGU-Solar'!$B:$B, MATCH($A2441, '[2]SGU-Solar'!$A:$A,0))</f>
        <v>30</v>
      </c>
      <c r="IR2441">
        <f>INDEX('[2]SGU-Solar'!$B:$B, MATCH($A2441, '[2]SGU-Solar'!$A:$A,0))</f>
        <v>30</v>
      </c>
      <c r="IS2441">
        <f>INDEX('[2]SGU-Solar'!$B:$B, MATCH($A2441, '[2]SGU-Solar'!$A:$A,0))</f>
        <v>30</v>
      </c>
      <c r="IT2441">
        <f>INDEX('[2]SGU-Solar'!$B:$B, MATCH($A2441, '[2]SGU-Solar'!$A:$A,0))</f>
        <v>30</v>
      </c>
      <c r="IU2441">
        <f>INDEX('[2]SGU-Solar'!$B:$B, MATCH($A2441, '[2]SGU-Solar'!$A:$A,0))</f>
        <v>30</v>
      </c>
      <c r="IV2441">
        <f>INDEX('[2]SGU-Solar'!$B:$B, MATCH($A2441, '[2]SGU-Solar'!$A:$A,0))</f>
        <v>30</v>
      </c>
      <c r="IW2441">
        <f>INDEX('[2]SGU-Solar'!$B:$B, MATCH($A2441, '[2]SGU-Solar'!$A:$A,0))</f>
        <v>30</v>
      </c>
      <c r="IX2441">
        <f>INDEX('[2]SGU-Solar'!$B:$B, MATCH($A2441, '[2]SGU-Solar'!$A:$A,0))</f>
        <v>30</v>
      </c>
      <c r="IY2441">
        <f>INDEX('[2]SGU-Solar'!$B:$B, MATCH($A2441, '[2]SGU-Solar'!$A:$A,0))</f>
        <v>30</v>
      </c>
      <c r="IZ2441">
        <f>INDEX('[2]SGU-Solar'!$B:$B, MATCH($A2441, '[2]SGU-Solar'!$A:$A,0))</f>
        <v>30</v>
      </c>
      <c r="JA2441">
        <f>INDEX('[2]SGU-Solar'!$B:$B, MATCH($A2441, '[2]SGU-Solar'!$A:$A,0))</f>
        <v>30</v>
      </c>
      <c r="JB2441">
        <f>INDEX('[2]SGU-Solar'!$B:$B, MATCH($A2441, '[2]SGU-Solar'!$A:$A,0))</f>
        <v>30</v>
      </c>
      <c r="JC2441">
        <f>INDEX('[2]SGU-Solar'!$B:$B, MATCH($A2441, '[2]SGU-Solar'!$A:$A,0))</f>
        <v>30</v>
      </c>
      <c r="JD2441">
        <f>INDEX('[2]SGU-Solar'!$B:$B, MATCH($A2441, '[2]SGU-Solar'!$A:$A,0))</f>
        <v>30</v>
      </c>
      <c r="JE2441">
        <f>INDEX('[2]SGU-Solar'!$B:$B, MATCH($A2441, '[2]SGU-Solar'!$A:$A,0))</f>
        <v>30</v>
      </c>
      <c r="JF2441">
        <f>INDEX('[2]SGU-Solar'!$B:$B, MATCH($A2441, '[2]SGU-Solar'!$A:$A,0))</f>
        <v>30</v>
      </c>
      <c r="JG2441">
        <f>INDEX('[2]SGU-Solar'!$B:$B, MATCH($A2441, '[2]SGU-Solar'!$A:$A,0))</f>
        <v>30</v>
      </c>
      <c r="JH2441">
        <f>INDEX('[2]SGU-Solar'!$B:$B, MATCH($A2441, '[2]SGU-Solar'!$A:$A,0))</f>
        <v>30</v>
      </c>
      <c r="JI2441">
        <f>INDEX('[2]SGU-Solar'!$B:$B, MATCH($A2441, '[2]SGU-Solar'!$A:$A,0))</f>
        <v>30</v>
      </c>
      <c r="JJ2441">
        <f>INDEX('[2]SGU-Solar'!$B:$B, MATCH($A2441, '[2]SGU-Solar'!$A:$A,0))</f>
        <v>30</v>
      </c>
      <c r="JK2441">
        <f>INDEX('[2]SGU-Solar'!$B:$B, MATCH($A2441, '[2]SGU-Solar'!$A:$A,0))</f>
        <v>30</v>
      </c>
      <c r="JL2441">
        <f>INDEX('[2]SGU-Solar'!$B:$B, MATCH($A2441, '[2]SGU-Solar'!$A:$A,0))</f>
        <v>30</v>
      </c>
      <c r="JM2441">
        <f>INDEX('[2]SGU-Solar'!$B:$B, MATCH($A2441, '[2]SGU-Solar'!$A:$A,0))</f>
        <v>30</v>
      </c>
      <c r="JN2441">
        <f>INDEX('[2]SGU-Solar'!$B:$B, MATCH($A2441, '[2]SGU-Solar'!$A:$A,0))</f>
        <v>30</v>
      </c>
      <c r="JO2441">
        <f>INDEX('[2]SGU-Solar'!$B:$B, MATCH($A2441, '[2]SGU-Solar'!$A:$A,0))</f>
        <v>30</v>
      </c>
      <c r="JP2441">
        <f>INDEX('[2]SGU-Solar'!$B:$B, MATCH($A2441, '[2]SGU-Solar'!$A:$A,0))</f>
        <v>30</v>
      </c>
      <c r="JQ2441">
        <f>INDEX('[2]SGU-Solar'!$B:$B, MATCH($A2441, '[2]SGU-Solar'!$A:$A,0))</f>
        <v>30</v>
      </c>
      <c r="JR2441">
        <f>INDEX('[2]SGU-Solar'!$B:$B, MATCH($A2441, '[2]SGU-Solar'!$A:$A,0))</f>
        <v>30</v>
      </c>
      <c r="JS2441">
        <f>INDEX('[2]SGU-Solar'!$B:$B, MATCH($A2441, '[2]SGU-Solar'!$A:$A,0))</f>
        <v>30</v>
      </c>
      <c r="JT2441">
        <f>INDEX('[2]SGU-Solar'!$B:$B, MATCH($A2441, '[2]SGU-Solar'!$A:$A,0))</f>
        <v>30</v>
      </c>
      <c r="JU2441">
        <f>INDEX('[2]SGU-Solar'!$B:$B, MATCH($A2441, '[2]SGU-Solar'!$A:$A,0))</f>
        <v>30</v>
      </c>
      <c r="JV2441">
        <f>INDEX('[2]SGU-Solar'!$B:$B, MATCH($A2441, '[2]SGU-Solar'!$A:$A,0))</f>
        <v>30</v>
      </c>
      <c r="JW2441">
        <f>INDEX('[2]SGU-Solar'!$B:$B, MATCH($A2441, '[2]SGU-Solar'!$A:$A,0))</f>
        <v>30</v>
      </c>
      <c r="JX2441">
        <f>INDEX('[2]SGU-Solar'!$B:$B, MATCH($A2441, '[2]SGU-Solar'!$A:$A,0))</f>
        <v>30</v>
      </c>
      <c r="JY2441">
        <f>INDEX('[2]SGU-Solar'!$B:$B, MATCH($A2441, '[2]SGU-Solar'!$A:$A,0))</f>
        <v>30</v>
      </c>
      <c r="JZ2441">
        <f>INDEX('[2]SGU-Solar'!$B:$B, MATCH($A2441, '[2]SGU-Solar'!$A:$A,0))</f>
        <v>30</v>
      </c>
    </row>
    <row r="2442" spans="1:286">
      <c r="A2442">
        <v>6331</v>
      </c>
      <c r="B2442" t="s">
        <v>37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0</v>
      </c>
      <c r="DC2442">
        <v>0</v>
      </c>
      <c r="DD2442">
        <v>0</v>
      </c>
      <c r="DE2442">
        <v>0</v>
      </c>
      <c r="DF2442">
        <v>0</v>
      </c>
      <c r="DG2442">
        <v>0</v>
      </c>
      <c r="DH2442">
        <v>0</v>
      </c>
      <c r="DI2442">
        <v>0</v>
      </c>
      <c r="DJ2442">
        <v>0</v>
      </c>
      <c r="DK2442">
        <v>0</v>
      </c>
      <c r="DL2442">
        <v>0</v>
      </c>
      <c r="DM2442">
        <v>0</v>
      </c>
      <c r="DN2442">
        <v>0</v>
      </c>
      <c r="DO2442">
        <v>0</v>
      </c>
      <c r="DP2442">
        <f>INDEX('[2]SGU-Solar'!$B:$B, MATCH($A2442, '[2]SGU-Solar'!$A:$A,0))</f>
        <v>0</v>
      </c>
      <c r="DQ2442">
        <f>INDEX('[2]SGU-Solar'!$B:$B, MATCH($A2442, '[2]SGU-Solar'!$A:$A,0))</f>
        <v>0</v>
      </c>
      <c r="DR2442">
        <f>INDEX('[2]SGU-Solar'!$B:$B, MATCH($A2442, '[2]SGU-Solar'!$A:$A,0))</f>
        <v>0</v>
      </c>
      <c r="DS2442">
        <f>INDEX('[2]SGU-Solar'!$B:$B, MATCH($A2442, '[2]SGU-Solar'!$A:$A,0))</f>
        <v>0</v>
      </c>
      <c r="DT2442">
        <f>INDEX('[2]SGU-Solar'!$B:$B, MATCH($A2442, '[2]SGU-Solar'!$A:$A,0))</f>
        <v>0</v>
      </c>
      <c r="DU2442">
        <f>INDEX('[2]SGU-Solar'!$B:$B, MATCH($A2442, '[2]SGU-Solar'!$A:$A,0))</f>
        <v>0</v>
      </c>
      <c r="DV2442">
        <f>INDEX('[2]SGU-Solar'!$B:$B, MATCH($A2442, '[2]SGU-Solar'!$A:$A,0))</f>
        <v>0</v>
      </c>
      <c r="DW2442">
        <f>INDEX('[2]SGU-Solar'!$B:$B, MATCH($A2442, '[2]SGU-Solar'!$A:$A,0))</f>
        <v>0</v>
      </c>
      <c r="DX2442">
        <f>INDEX('[2]SGU-Solar'!$B:$B, MATCH($A2442, '[2]SGU-Solar'!$A:$A,0))</f>
        <v>0</v>
      </c>
      <c r="DY2442">
        <f>INDEX('[2]SGU-Solar'!$B:$B, MATCH($A2442, '[2]SGU-Solar'!$A:$A,0))</f>
        <v>0</v>
      </c>
      <c r="DZ2442">
        <f>INDEX('[2]SGU-Solar'!$B:$B, MATCH($A2442, '[2]SGU-Solar'!$A:$A,0))</f>
        <v>0</v>
      </c>
      <c r="EA2442">
        <f>INDEX('[2]SGU-Solar'!$B:$B, MATCH($A2442, '[2]SGU-Solar'!$A:$A,0))</f>
        <v>0</v>
      </c>
      <c r="EB2442">
        <f>INDEX('[2]SGU-Solar'!$B:$B, MATCH($A2442, '[2]SGU-Solar'!$A:$A,0))</f>
        <v>0</v>
      </c>
      <c r="EC2442">
        <f>INDEX('[2]SGU-Solar'!$B:$B, MATCH($A2442, '[2]SGU-Solar'!$A:$A,0))</f>
        <v>0</v>
      </c>
      <c r="ED2442">
        <f>INDEX('[2]SGU-Solar'!$B:$B, MATCH($A2442, '[2]SGU-Solar'!$A:$A,0))</f>
        <v>0</v>
      </c>
      <c r="EE2442">
        <f>INDEX('[2]SGU-Solar'!$B:$B, MATCH($A2442, '[2]SGU-Solar'!$A:$A,0))</f>
        <v>0</v>
      </c>
      <c r="EF2442">
        <f>INDEX('[2]SGU-Solar'!$B:$B, MATCH($A2442, '[2]SGU-Solar'!$A:$A,0))</f>
        <v>0</v>
      </c>
      <c r="EG2442">
        <f>INDEX('[2]SGU-Solar'!$S:$S, MATCH($A2442, '[2]SGU-Solar'!$A:$A,0))</f>
        <v>0</v>
      </c>
      <c r="EH2442">
        <f>INDEX('[2]SGU-Solar'!$S:$S, MATCH($A2442, '[2]SGU-Solar'!$A:$A,0))</f>
        <v>0</v>
      </c>
      <c r="EI2442">
        <f>INDEX('[2]SGU-Solar'!$S:$S, MATCH($A2442, '[2]SGU-Solar'!$A:$A,0))</f>
        <v>0</v>
      </c>
      <c r="EJ2442">
        <f>INDEX('[2]SGU-Solar'!$S:$S, MATCH($A2442, '[2]SGU-Solar'!$A:$A,0))</f>
        <v>0</v>
      </c>
      <c r="EK2442">
        <f>INDEX('[2]SGU-Solar'!$S:$S, MATCH($A2442, '[2]SGU-Solar'!$A:$A,0))</f>
        <v>0</v>
      </c>
      <c r="EL2442">
        <f>INDEX('[2]SGU-Solar'!$S:$S, MATCH($A2442, '[2]SGU-Solar'!$A:$A,0))</f>
        <v>0</v>
      </c>
      <c r="EM2442">
        <f>INDEX('[2]SGU-Solar'!$S:$S, MATCH($A2442, '[2]SGU-Solar'!$A:$A,0))</f>
        <v>0</v>
      </c>
      <c r="EN2442">
        <f>INDEX('[2]SGU-Solar'!$S:$S, MATCH($A2442, '[2]SGU-Solar'!$A:$A,0))</f>
        <v>0</v>
      </c>
      <c r="EO2442">
        <f>INDEX('[2]SGU-Solar'!$S:$S, MATCH($A2442, '[2]SGU-Solar'!$A:$A,0))</f>
        <v>0</v>
      </c>
      <c r="EP2442">
        <f>INDEX('[2]SGU-Solar'!$S:$S, MATCH($A2442, '[2]SGU-Solar'!$A:$A,0))</f>
        <v>0</v>
      </c>
      <c r="EQ2442">
        <f>INDEX('[2]SGU-Solar'!$S:$S, MATCH($A2442, '[2]SGU-Solar'!$A:$A,0))</f>
        <v>0</v>
      </c>
      <c r="ER2442">
        <f>INDEX('[2]SGU-Solar'!$S:$S, MATCH($A2442, '[2]SGU-Solar'!$A:$A,0))</f>
        <v>0</v>
      </c>
      <c r="ES2442">
        <f>INDEX('[2]SGU-Solar'!$S:$S, MATCH($A2442, '[2]SGU-Solar'!$A:$A,0))</f>
        <v>0</v>
      </c>
      <c r="ET2442">
        <f>INDEX('[2]SGU-Solar'!$S:$S, MATCH($A2442, '[2]SGU-Solar'!$A:$A,0))</f>
        <v>0</v>
      </c>
      <c r="EU2442">
        <f>INDEX('[2]SGU-Solar'!$S:$S, MATCH($A2442, '[2]SGU-Solar'!$A:$A,0))</f>
        <v>0</v>
      </c>
      <c r="EV2442">
        <f>INDEX('[2]SGU-Solar'!$S:$S, MATCH($A2442, '[2]SGU-Solar'!$A:$A,0))</f>
        <v>0</v>
      </c>
      <c r="EW2442">
        <f>INDEX('[2]SGU-Solar'!$S:$S, MATCH($A2442, '[2]SGU-Solar'!$A:$A,0))</f>
        <v>0</v>
      </c>
      <c r="EX2442">
        <f>INDEX('[2]SGU-Solar'!$S:$S, MATCH($A2442, '[2]SGU-Solar'!$A:$A,0))</f>
        <v>0</v>
      </c>
      <c r="EY2442">
        <f>INDEX('[2]SGU-Solar'!$S:$S, MATCH($A2442, '[2]SGU-Solar'!$A:$A,0))</f>
        <v>0</v>
      </c>
      <c r="EZ2442">
        <f>INDEX('[2]SGU-Solar'!$S:$S, MATCH($A2442, '[2]SGU-Solar'!$A:$A,0))</f>
        <v>0</v>
      </c>
      <c r="FA2442">
        <f>INDEX('[2]SGU-Solar'!$S:$S, MATCH($A2442, '[2]SGU-Solar'!$A:$A,0))</f>
        <v>0</v>
      </c>
      <c r="FB2442">
        <f>INDEX('[2]SGU-Solar'!$S:$S, MATCH($A2442, '[2]SGU-Solar'!$A:$A,0))</f>
        <v>0</v>
      </c>
      <c r="FC2442">
        <f>INDEX('[2]SGU-Solar'!$S:$S, MATCH($A2442, '[2]SGU-Solar'!$A:$A,0))</f>
        <v>0</v>
      </c>
      <c r="FD2442">
        <f>INDEX('[2]SGU-Solar'!$S:$S, MATCH($A2442, '[2]SGU-Solar'!$A:$A,0))</f>
        <v>0</v>
      </c>
      <c r="FE2442">
        <f>INDEX('[2]SGU-Solar'!$S:$S, MATCH($A2442, '[2]SGU-Solar'!$A:$A,0))</f>
        <v>0</v>
      </c>
      <c r="FF2442">
        <f>INDEX('[2]SGU-Solar'!$S:$S, MATCH($A2442, '[2]SGU-Solar'!$A:$A,0))</f>
        <v>0</v>
      </c>
      <c r="FG2442">
        <f>INDEX('[2]SGU-Solar'!$S:$S, MATCH($A2442, '[2]SGU-Solar'!$A:$A,0))</f>
        <v>0</v>
      </c>
      <c r="FH2442">
        <f>INDEX('[2]SGU-Solar'!$S:$S, MATCH($A2442, '[2]SGU-Solar'!$A:$A,0))</f>
        <v>0</v>
      </c>
      <c r="FI2442">
        <f>INDEX('[2]SGU-Solar'!$S:$S, MATCH($A2442, '[2]SGU-Solar'!$A:$A,0))</f>
        <v>0</v>
      </c>
      <c r="FJ2442">
        <f>INDEX('[2]SGU-Solar'!$B:$B, MATCH($A2442, '[2]SGU-Solar'!$A:$A,0))</f>
        <v>0</v>
      </c>
      <c r="FK2442">
        <f>INDEX('[2]SGU-Solar'!$B:$B, MATCH($A2442, '[2]SGU-Solar'!$A:$A,0))</f>
        <v>0</v>
      </c>
      <c r="FL2442">
        <f>INDEX('[2]SGU-Solar'!$B:$B, MATCH($A2442, '[2]SGU-Solar'!$A:$A,0))</f>
        <v>0</v>
      </c>
      <c r="FM2442">
        <f>INDEX('[2]SGU-Solar'!$B:$B, MATCH($A2442, '[2]SGU-Solar'!$A:$A,0))</f>
        <v>0</v>
      </c>
      <c r="FN2442">
        <f>INDEX('[2]SGU-Solar'!$B:$B, MATCH($A2442, '[2]SGU-Solar'!$A:$A,0))</f>
        <v>0</v>
      </c>
      <c r="FO2442">
        <f>INDEX('[2]SGU-Solar'!$B:$B, MATCH($A2442, '[2]SGU-Solar'!$A:$A,0))</f>
        <v>0</v>
      </c>
      <c r="FP2442">
        <f>INDEX('[2]SGU-Solar'!$B:$B, MATCH($A2442, '[2]SGU-Solar'!$A:$A,0))</f>
        <v>0</v>
      </c>
      <c r="FQ2442">
        <f>INDEX('[2]SGU-Solar'!$B:$B, MATCH($A2442, '[2]SGU-Solar'!$A:$A,0))</f>
        <v>0</v>
      </c>
      <c r="FR2442">
        <f>INDEX('[2]SGU-Solar'!$B:$B, MATCH($A2442, '[2]SGU-Solar'!$A:$A,0))</f>
        <v>0</v>
      </c>
      <c r="FS2442">
        <f>INDEX('[2]SGU-Solar'!$B:$B, MATCH($A2442, '[2]SGU-Solar'!$A:$A,0))</f>
        <v>0</v>
      </c>
      <c r="FT2442">
        <f>INDEX('[2]SGU-Solar'!$B:$B, MATCH($A2442, '[2]SGU-Solar'!$A:$A,0))</f>
        <v>0</v>
      </c>
      <c r="FU2442">
        <f>INDEX('[2]SGU-Solar'!$B:$B, MATCH($A2442, '[2]SGU-Solar'!$A:$A,0))</f>
        <v>0</v>
      </c>
      <c r="FV2442">
        <f>INDEX('[2]SGU-Solar'!$B:$B, MATCH($A2442, '[2]SGU-Solar'!$A:$A,0))</f>
        <v>0</v>
      </c>
      <c r="FW2442">
        <f>INDEX('[2]SGU-Solar'!$B:$B, MATCH($A2442, '[2]SGU-Solar'!$A:$A,0))</f>
        <v>0</v>
      </c>
      <c r="FX2442">
        <f>INDEX('[2]SGU-Solar'!$B:$B, MATCH($A2442, '[2]SGU-Solar'!$A:$A,0))</f>
        <v>0</v>
      </c>
      <c r="FY2442">
        <f>INDEX('[2]SGU-Solar'!$B:$B, MATCH($A2442, '[2]SGU-Solar'!$A:$A,0))</f>
        <v>0</v>
      </c>
      <c r="FZ2442">
        <f>INDEX('[2]SGU-Solar'!$B:$B, MATCH($A2442, '[2]SGU-Solar'!$A:$A,0))</f>
        <v>0</v>
      </c>
      <c r="GA2442">
        <f>INDEX('[2]SGU-Solar'!$B:$B, MATCH($A2442, '[2]SGU-Solar'!$A:$A,0))</f>
        <v>0</v>
      </c>
      <c r="GB2442">
        <f>INDEX('[2]SGU-Solar'!$B:$B, MATCH($A2442, '[2]SGU-Solar'!$A:$A,0))</f>
        <v>0</v>
      </c>
      <c r="GC2442">
        <f>INDEX('[2]SGU-Solar'!$B:$B, MATCH($A2442, '[2]SGU-Solar'!$A:$A,0))</f>
        <v>0</v>
      </c>
      <c r="GD2442">
        <f>INDEX('[2]SGU-Solar'!$B:$B, MATCH($A2442, '[2]SGU-Solar'!$A:$A,0))</f>
        <v>0</v>
      </c>
      <c r="GE2442">
        <f>INDEX('[2]SGU-Solar'!$B:$B, MATCH($A2442, '[2]SGU-Solar'!$A:$A,0))</f>
        <v>0</v>
      </c>
      <c r="GF2442">
        <f>INDEX('[2]SGU-Solar'!$B:$B, MATCH($A2442, '[2]SGU-Solar'!$A:$A,0))</f>
        <v>0</v>
      </c>
      <c r="GG2442">
        <f>INDEX('[2]SGU-Solar'!$B:$B, MATCH($A2442, '[2]SGU-Solar'!$A:$A,0))</f>
        <v>0</v>
      </c>
      <c r="GH2442">
        <f>INDEX('[2]SGU-Solar'!$B:$B, MATCH($A2442, '[2]SGU-Solar'!$A:$A,0))</f>
        <v>0</v>
      </c>
      <c r="GI2442">
        <f>INDEX('[2]SGU-Solar'!$B:$B, MATCH($A2442, '[2]SGU-Solar'!$A:$A,0))</f>
        <v>0</v>
      </c>
      <c r="GJ2442">
        <f>INDEX('[2]SGU-Solar'!$B:$B, MATCH($A2442, '[2]SGU-Solar'!$A:$A,0))</f>
        <v>0</v>
      </c>
      <c r="GK2442">
        <f>INDEX('[2]SGU-Solar'!$B:$B, MATCH($A2442, '[2]SGU-Solar'!$A:$A,0))</f>
        <v>0</v>
      </c>
      <c r="GL2442">
        <f>INDEX('[2]SGU-Solar'!$B:$B, MATCH($A2442, '[2]SGU-Solar'!$A:$A,0))</f>
        <v>0</v>
      </c>
      <c r="GM2442">
        <f>INDEX('[2]SGU-Solar'!$B:$B, MATCH($A2442, '[2]SGU-Solar'!$A:$A,0))</f>
        <v>0</v>
      </c>
      <c r="GN2442">
        <f>INDEX('[2]SGU-Solar'!$B:$B, MATCH($A2442, '[2]SGU-Solar'!$A:$A,0))</f>
        <v>0</v>
      </c>
      <c r="GO2442">
        <f>INDEX('[2]SGU-Solar'!$B:$B, MATCH($A2442, '[2]SGU-Solar'!$A:$A,0))</f>
        <v>0</v>
      </c>
      <c r="GP2442">
        <f>INDEX('[2]SGU-Solar'!$B:$B, MATCH($A2442, '[2]SGU-Solar'!$A:$A,0))</f>
        <v>0</v>
      </c>
      <c r="GQ2442">
        <f>INDEX('[2]SGU-Solar'!$B:$B, MATCH($A2442, '[2]SGU-Solar'!$A:$A,0))</f>
        <v>0</v>
      </c>
      <c r="GR2442">
        <f>INDEX('[2]SGU-Solar'!$B:$B, MATCH($A2442, '[2]SGU-Solar'!$A:$A,0))</f>
        <v>0</v>
      </c>
      <c r="GS2442">
        <f>INDEX('[2]SGU-Solar'!$B:$B, MATCH($A2442, '[2]SGU-Solar'!$A:$A,0))</f>
        <v>0</v>
      </c>
      <c r="GT2442">
        <f>INDEX('[2]SGU-Solar'!$B:$B, MATCH($A2442, '[2]SGU-Solar'!$A:$A,0))</f>
        <v>0</v>
      </c>
      <c r="GU2442">
        <f>INDEX('[2]SGU-Solar'!$B:$B, MATCH($A2442, '[2]SGU-Solar'!$A:$A,0))</f>
        <v>0</v>
      </c>
      <c r="GV2442">
        <f>INDEX('[2]SGU-Solar'!$B:$B, MATCH($A2442, '[2]SGU-Solar'!$A:$A,0))</f>
        <v>0</v>
      </c>
      <c r="GW2442">
        <f>INDEX('[2]SGU-Solar'!$B:$B, MATCH($A2442, '[2]SGU-Solar'!$A:$A,0))</f>
        <v>0</v>
      </c>
      <c r="GX2442">
        <f>INDEX('[2]SGU-Solar'!$B:$B, MATCH($A2442, '[2]SGU-Solar'!$A:$A,0))</f>
        <v>0</v>
      </c>
      <c r="GY2442">
        <f>INDEX('[2]SGU-Solar'!$B:$B, MATCH($A2442, '[2]SGU-Solar'!$A:$A,0))</f>
        <v>0</v>
      </c>
      <c r="GZ2442">
        <f>INDEX('[2]SGU-Solar'!$B:$B, MATCH($A2442, '[2]SGU-Solar'!$A:$A,0))</f>
        <v>0</v>
      </c>
      <c r="HA2442">
        <f>INDEX('[2]SGU-Solar'!$B:$B, MATCH($A2442, '[2]SGU-Solar'!$A:$A,0))</f>
        <v>0</v>
      </c>
      <c r="HB2442">
        <f>INDEX('[2]SGU-Solar'!$B:$B, MATCH($A2442, '[2]SGU-Solar'!$A:$A,0))</f>
        <v>0</v>
      </c>
      <c r="HC2442">
        <f>INDEX('[2]SGU-Solar'!$B:$B, MATCH($A2442, '[2]SGU-Solar'!$A:$A,0))</f>
        <v>0</v>
      </c>
      <c r="HD2442">
        <f>INDEX('[2]SGU-Solar'!$B:$B, MATCH($A2442, '[2]SGU-Solar'!$A:$A,0))</f>
        <v>0</v>
      </c>
      <c r="HE2442">
        <f>INDEX('[2]SGU-Solar'!$B:$B, MATCH($A2442, '[2]SGU-Solar'!$A:$A,0))</f>
        <v>0</v>
      </c>
      <c r="HF2442">
        <f>INDEX('[2]SGU-Solar'!$B:$B, MATCH($A2442, '[2]SGU-Solar'!$A:$A,0))</f>
        <v>0</v>
      </c>
      <c r="HG2442">
        <f>INDEX('[2]SGU-Solar'!$B:$B, MATCH($A2442, '[2]SGU-Solar'!$A:$A,0))</f>
        <v>0</v>
      </c>
      <c r="HH2442">
        <f>INDEX('[2]SGU-Solar'!$B:$B, MATCH($A2442, '[2]SGU-Solar'!$A:$A,0))</f>
        <v>0</v>
      </c>
      <c r="HI2442">
        <f>INDEX('[2]SGU-Solar'!$B:$B, MATCH($A2442, '[2]SGU-Solar'!$A:$A,0))</f>
        <v>0</v>
      </c>
      <c r="HJ2442">
        <f>INDEX('[2]SGU-Solar'!$B:$B, MATCH($A2442, '[2]SGU-Solar'!$A:$A,0))</f>
        <v>0</v>
      </c>
      <c r="HK2442">
        <f>INDEX('[2]SGU-Solar'!$B:$B, MATCH($A2442, '[2]SGU-Solar'!$A:$A,0))</f>
        <v>0</v>
      </c>
      <c r="HL2442">
        <f>INDEX('[2]SGU-Solar'!$B:$B, MATCH($A2442, '[2]SGU-Solar'!$A:$A,0))</f>
        <v>0</v>
      </c>
      <c r="HM2442">
        <f>INDEX('[2]SGU-Solar'!$B:$B, MATCH($A2442, '[2]SGU-Solar'!$A:$A,0))</f>
        <v>0</v>
      </c>
      <c r="HN2442">
        <f>INDEX('[2]SGU-Solar'!$B:$B, MATCH($A2442, '[2]SGU-Solar'!$A:$A,0))</f>
        <v>0</v>
      </c>
      <c r="HO2442">
        <f>INDEX('[2]SGU-Solar'!$B:$B, MATCH($A2442, '[2]SGU-Solar'!$A:$A,0))</f>
        <v>0</v>
      </c>
      <c r="HP2442">
        <f>INDEX('[2]SGU-Solar'!$B:$B, MATCH($A2442, '[2]SGU-Solar'!$A:$A,0))</f>
        <v>0</v>
      </c>
      <c r="HQ2442">
        <f>INDEX('[2]SGU-Solar'!$B:$B, MATCH($A2442, '[2]SGU-Solar'!$A:$A,0))</f>
        <v>0</v>
      </c>
      <c r="HR2442">
        <f>INDEX('[2]SGU-Solar'!$B:$B, MATCH($A2442, '[2]SGU-Solar'!$A:$A,0))</f>
        <v>0</v>
      </c>
      <c r="HS2442">
        <f>INDEX('[2]SGU-Solar'!$B:$B, MATCH($A2442, '[2]SGU-Solar'!$A:$A,0))</f>
        <v>0</v>
      </c>
      <c r="HT2442">
        <f>INDEX('[2]SGU-Solar'!$B:$B, MATCH($A2442, '[2]SGU-Solar'!$A:$A,0))</f>
        <v>0</v>
      </c>
      <c r="HU2442">
        <f>INDEX('[2]SGU-Solar'!$B:$B, MATCH($A2442, '[2]SGU-Solar'!$A:$A,0))</f>
        <v>0</v>
      </c>
      <c r="HV2442">
        <f>INDEX('[2]SGU-Solar'!$B:$B, MATCH($A2442, '[2]SGU-Solar'!$A:$A,0))</f>
        <v>0</v>
      </c>
      <c r="HW2442">
        <f>INDEX('[2]SGU-Solar'!$B:$B, MATCH($A2442, '[2]SGU-Solar'!$A:$A,0))</f>
        <v>0</v>
      </c>
      <c r="HX2442">
        <f>INDEX('[2]SGU-Solar'!$B:$B, MATCH($A2442, '[2]SGU-Solar'!$A:$A,0))</f>
        <v>0</v>
      </c>
      <c r="HY2442">
        <f>INDEX('[2]SGU-Solar'!$B:$B, MATCH($A2442, '[2]SGU-Solar'!$A:$A,0))</f>
        <v>0</v>
      </c>
      <c r="HZ2442">
        <f>INDEX('[2]SGU-Solar'!$B:$B, MATCH($A2442, '[2]SGU-Solar'!$A:$A,0))</f>
        <v>0</v>
      </c>
      <c r="IA2442">
        <f>INDEX('[2]SGU-Solar'!$B:$B, MATCH($A2442, '[2]SGU-Solar'!$A:$A,0))</f>
        <v>0</v>
      </c>
      <c r="IB2442">
        <f>INDEX('[2]SGU-Solar'!$B:$B, MATCH($A2442, '[2]SGU-Solar'!$A:$A,0))</f>
        <v>0</v>
      </c>
      <c r="IC2442">
        <f>INDEX('[2]SGU-Solar'!$B:$B, MATCH($A2442, '[2]SGU-Solar'!$A:$A,0))</f>
        <v>0</v>
      </c>
      <c r="ID2442">
        <f>INDEX('[2]SGU-Solar'!$B:$B, MATCH($A2442, '[2]SGU-Solar'!$A:$A,0))</f>
        <v>0</v>
      </c>
      <c r="IE2442">
        <f>INDEX('[2]SGU-Solar'!$B:$B, MATCH($A2442, '[2]SGU-Solar'!$A:$A,0))</f>
        <v>0</v>
      </c>
      <c r="IF2442">
        <f>INDEX('[2]SGU-Solar'!$B:$B, MATCH($A2442, '[2]SGU-Solar'!$A:$A,0))</f>
        <v>0</v>
      </c>
      <c r="IG2442">
        <f>INDEX('[2]SGU-Solar'!$B:$B, MATCH($A2442, '[2]SGU-Solar'!$A:$A,0))</f>
        <v>0</v>
      </c>
      <c r="IH2442">
        <f>INDEX('[2]SGU-Solar'!$B:$B, MATCH($A2442, '[2]SGU-Solar'!$A:$A,0))</f>
        <v>0</v>
      </c>
      <c r="II2442">
        <f>INDEX('[2]SGU-Solar'!$B:$B, MATCH($A2442, '[2]SGU-Solar'!$A:$A,0))</f>
        <v>0</v>
      </c>
      <c r="IJ2442">
        <f>INDEX('[2]SGU-Solar'!$B:$B, MATCH($A2442, '[2]SGU-Solar'!$A:$A,0))</f>
        <v>0</v>
      </c>
      <c r="IK2442">
        <f>INDEX('[2]SGU-Solar'!$B:$B, MATCH($A2442, '[2]SGU-Solar'!$A:$A,0))</f>
        <v>0</v>
      </c>
      <c r="IL2442">
        <f>INDEX('[2]SGU-Solar'!$B:$B, MATCH($A2442, '[2]SGU-Solar'!$A:$A,0))</f>
        <v>0</v>
      </c>
      <c r="IM2442">
        <f>INDEX('[2]SGU-Solar'!$B:$B, MATCH($A2442, '[2]SGU-Solar'!$A:$A,0))</f>
        <v>0</v>
      </c>
      <c r="IN2442">
        <f>INDEX('[2]SGU-Solar'!$B:$B, MATCH($A2442, '[2]SGU-Solar'!$A:$A,0))</f>
        <v>0</v>
      </c>
      <c r="IO2442">
        <f>INDEX('[2]SGU-Solar'!$B:$B, MATCH($A2442, '[2]SGU-Solar'!$A:$A,0))</f>
        <v>0</v>
      </c>
      <c r="IP2442">
        <f>INDEX('[2]SGU-Solar'!$B:$B, MATCH($A2442, '[2]SGU-Solar'!$A:$A,0))</f>
        <v>0</v>
      </c>
      <c r="IQ2442">
        <f>INDEX('[2]SGU-Solar'!$B:$B, MATCH($A2442, '[2]SGU-Solar'!$A:$A,0))</f>
        <v>0</v>
      </c>
      <c r="IR2442">
        <f>INDEX('[2]SGU-Solar'!$B:$B, MATCH($A2442, '[2]SGU-Solar'!$A:$A,0))</f>
        <v>0</v>
      </c>
      <c r="IS2442">
        <f>INDEX('[2]SGU-Solar'!$B:$B, MATCH($A2442, '[2]SGU-Solar'!$A:$A,0))</f>
        <v>0</v>
      </c>
      <c r="IT2442">
        <f>INDEX('[2]SGU-Solar'!$B:$B, MATCH($A2442, '[2]SGU-Solar'!$A:$A,0))</f>
        <v>0</v>
      </c>
      <c r="IU2442">
        <f>INDEX('[2]SGU-Solar'!$B:$B, MATCH($A2442, '[2]SGU-Solar'!$A:$A,0))</f>
        <v>0</v>
      </c>
      <c r="IV2442">
        <f>INDEX('[2]SGU-Solar'!$B:$B, MATCH($A2442, '[2]SGU-Solar'!$A:$A,0))</f>
        <v>0</v>
      </c>
      <c r="IW2442">
        <f>INDEX('[2]SGU-Solar'!$B:$B, MATCH($A2442, '[2]SGU-Solar'!$A:$A,0))</f>
        <v>0</v>
      </c>
      <c r="IX2442">
        <f>INDEX('[2]SGU-Solar'!$B:$B, MATCH($A2442, '[2]SGU-Solar'!$A:$A,0))</f>
        <v>0</v>
      </c>
      <c r="IY2442">
        <f>INDEX('[2]SGU-Solar'!$B:$B, MATCH($A2442, '[2]SGU-Solar'!$A:$A,0))</f>
        <v>0</v>
      </c>
      <c r="IZ2442">
        <f>INDEX('[2]SGU-Solar'!$B:$B, MATCH($A2442, '[2]SGU-Solar'!$A:$A,0))</f>
        <v>0</v>
      </c>
      <c r="JA2442">
        <f>INDEX('[2]SGU-Solar'!$B:$B, MATCH($A2442, '[2]SGU-Solar'!$A:$A,0))</f>
        <v>0</v>
      </c>
      <c r="JB2442">
        <f>INDEX('[2]SGU-Solar'!$B:$B, MATCH($A2442, '[2]SGU-Solar'!$A:$A,0))</f>
        <v>0</v>
      </c>
      <c r="JC2442">
        <f>INDEX('[2]SGU-Solar'!$B:$B, MATCH($A2442, '[2]SGU-Solar'!$A:$A,0))</f>
        <v>0</v>
      </c>
      <c r="JD2442">
        <f>INDEX('[2]SGU-Solar'!$B:$B, MATCH($A2442, '[2]SGU-Solar'!$A:$A,0))</f>
        <v>0</v>
      </c>
      <c r="JE2442">
        <f>INDEX('[2]SGU-Solar'!$B:$B, MATCH($A2442, '[2]SGU-Solar'!$A:$A,0))</f>
        <v>0</v>
      </c>
      <c r="JF2442">
        <f>INDEX('[2]SGU-Solar'!$B:$B, MATCH($A2442, '[2]SGU-Solar'!$A:$A,0))</f>
        <v>0</v>
      </c>
      <c r="JG2442">
        <f>INDEX('[2]SGU-Solar'!$B:$B, MATCH($A2442, '[2]SGU-Solar'!$A:$A,0))</f>
        <v>0</v>
      </c>
      <c r="JH2442">
        <f>INDEX('[2]SGU-Solar'!$B:$B, MATCH($A2442, '[2]SGU-Solar'!$A:$A,0))</f>
        <v>0</v>
      </c>
      <c r="JI2442">
        <f>INDEX('[2]SGU-Solar'!$B:$B, MATCH($A2442, '[2]SGU-Solar'!$A:$A,0))</f>
        <v>0</v>
      </c>
      <c r="JJ2442">
        <f>INDEX('[2]SGU-Solar'!$B:$B, MATCH($A2442, '[2]SGU-Solar'!$A:$A,0))</f>
        <v>0</v>
      </c>
      <c r="JK2442">
        <f>INDEX('[2]SGU-Solar'!$B:$B, MATCH($A2442, '[2]SGU-Solar'!$A:$A,0))</f>
        <v>0</v>
      </c>
      <c r="JL2442">
        <f>INDEX('[2]SGU-Solar'!$B:$B, MATCH($A2442, '[2]SGU-Solar'!$A:$A,0))</f>
        <v>0</v>
      </c>
      <c r="JM2442">
        <f>INDEX('[2]SGU-Solar'!$B:$B, MATCH($A2442, '[2]SGU-Solar'!$A:$A,0))</f>
        <v>0</v>
      </c>
      <c r="JN2442">
        <f>INDEX('[2]SGU-Solar'!$B:$B, MATCH($A2442, '[2]SGU-Solar'!$A:$A,0))</f>
        <v>0</v>
      </c>
      <c r="JO2442">
        <f>INDEX('[2]SGU-Solar'!$B:$B, MATCH($A2442, '[2]SGU-Solar'!$A:$A,0))</f>
        <v>0</v>
      </c>
      <c r="JP2442">
        <f>INDEX('[2]SGU-Solar'!$B:$B, MATCH($A2442, '[2]SGU-Solar'!$A:$A,0))</f>
        <v>0</v>
      </c>
      <c r="JQ2442">
        <f>INDEX('[2]SGU-Solar'!$B:$B, MATCH($A2442, '[2]SGU-Solar'!$A:$A,0))</f>
        <v>0</v>
      </c>
      <c r="JR2442">
        <f>INDEX('[2]SGU-Solar'!$B:$B, MATCH($A2442, '[2]SGU-Solar'!$A:$A,0))</f>
        <v>0</v>
      </c>
      <c r="JS2442">
        <f>INDEX('[2]SGU-Solar'!$B:$B, MATCH($A2442, '[2]SGU-Solar'!$A:$A,0))</f>
        <v>0</v>
      </c>
      <c r="JT2442">
        <f>INDEX('[2]SGU-Solar'!$B:$B, MATCH($A2442, '[2]SGU-Solar'!$A:$A,0))</f>
        <v>0</v>
      </c>
      <c r="JU2442">
        <f>INDEX('[2]SGU-Solar'!$B:$B, MATCH($A2442, '[2]SGU-Solar'!$A:$A,0))</f>
        <v>0</v>
      </c>
      <c r="JV2442">
        <f>INDEX('[2]SGU-Solar'!$B:$B, MATCH($A2442, '[2]SGU-Solar'!$A:$A,0))</f>
        <v>0</v>
      </c>
      <c r="JW2442">
        <f>INDEX('[2]SGU-Solar'!$B:$B, MATCH($A2442, '[2]SGU-Solar'!$A:$A,0))</f>
        <v>0</v>
      </c>
      <c r="JX2442">
        <f>INDEX('[2]SGU-Solar'!$B:$B, MATCH($A2442, '[2]SGU-Solar'!$A:$A,0))</f>
        <v>0</v>
      </c>
      <c r="JY2442">
        <f>INDEX('[2]SGU-Solar'!$B:$B, MATCH($A2442, '[2]SGU-Solar'!$A:$A,0))</f>
        <v>0</v>
      </c>
      <c r="JZ2442">
        <f>INDEX('[2]SGU-Solar'!$B:$B, MATCH($A2442, '[2]SGU-Solar'!$A:$A,0))</f>
        <v>0</v>
      </c>
    </row>
    <row r="2443" spans="1:286">
      <c r="A2443">
        <v>6332</v>
      </c>
      <c r="B2443" t="s">
        <v>3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1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0</v>
      </c>
      <c r="DI2443">
        <v>0</v>
      </c>
      <c r="DJ2443">
        <v>0</v>
      </c>
      <c r="DK2443">
        <v>0</v>
      </c>
      <c r="DL2443">
        <v>0</v>
      </c>
      <c r="DM2443">
        <v>0</v>
      </c>
      <c r="DN2443">
        <v>1</v>
      </c>
      <c r="DO2443">
        <v>0</v>
      </c>
      <c r="DP2443">
        <f>INDEX('[2]SGU-Solar'!$B:$B, MATCH($A2443, '[2]SGU-Solar'!$A:$A,0))</f>
        <v>0</v>
      </c>
      <c r="DQ2443">
        <f>INDEX('[2]SGU-Solar'!$B:$B, MATCH($A2443, '[2]SGU-Solar'!$A:$A,0))</f>
        <v>0</v>
      </c>
      <c r="DR2443">
        <f>INDEX('[2]SGU-Solar'!$B:$B, MATCH($A2443, '[2]SGU-Solar'!$A:$A,0))</f>
        <v>0</v>
      </c>
      <c r="DS2443">
        <f>INDEX('[2]SGU-Solar'!$B:$B, MATCH($A2443, '[2]SGU-Solar'!$A:$A,0))</f>
        <v>0</v>
      </c>
      <c r="DT2443">
        <f>INDEX('[2]SGU-Solar'!$B:$B, MATCH($A2443, '[2]SGU-Solar'!$A:$A,0))</f>
        <v>0</v>
      </c>
      <c r="DU2443">
        <f>INDEX('[2]SGU-Solar'!$B:$B, MATCH($A2443, '[2]SGU-Solar'!$A:$A,0))</f>
        <v>0</v>
      </c>
      <c r="DV2443">
        <f>INDEX('[2]SGU-Solar'!$B:$B, MATCH($A2443, '[2]SGU-Solar'!$A:$A,0))</f>
        <v>0</v>
      </c>
      <c r="DW2443">
        <f>INDEX('[2]SGU-Solar'!$B:$B, MATCH($A2443, '[2]SGU-Solar'!$A:$A,0))</f>
        <v>0</v>
      </c>
      <c r="DX2443">
        <f>INDEX('[2]SGU-Solar'!$B:$B, MATCH($A2443, '[2]SGU-Solar'!$A:$A,0))</f>
        <v>0</v>
      </c>
      <c r="DY2443">
        <f>INDEX('[2]SGU-Solar'!$B:$B, MATCH($A2443, '[2]SGU-Solar'!$A:$A,0))</f>
        <v>0</v>
      </c>
      <c r="DZ2443">
        <f>INDEX('[2]SGU-Solar'!$B:$B, MATCH($A2443, '[2]SGU-Solar'!$A:$A,0))</f>
        <v>0</v>
      </c>
      <c r="EA2443">
        <f>INDEX('[2]SGU-Solar'!$B:$B, MATCH($A2443, '[2]SGU-Solar'!$A:$A,0))</f>
        <v>0</v>
      </c>
      <c r="EB2443">
        <f>INDEX('[2]SGU-Solar'!$B:$B, MATCH($A2443, '[2]SGU-Solar'!$A:$A,0))</f>
        <v>0</v>
      </c>
      <c r="EC2443">
        <f>INDEX('[2]SGU-Solar'!$B:$B, MATCH($A2443, '[2]SGU-Solar'!$A:$A,0))</f>
        <v>0</v>
      </c>
      <c r="ED2443">
        <f>INDEX('[2]SGU-Solar'!$B:$B, MATCH($A2443, '[2]SGU-Solar'!$A:$A,0))</f>
        <v>0</v>
      </c>
      <c r="EE2443">
        <f>INDEX('[2]SGU-Solar'!$B:$B, MATCH($A2443, '[2]SGU-Solar'!$A:$A,0))</f>
        <v>0</v>
      </c>
      <c r="EF2443">
        <f>INDEX('[2]SGU-Solar'!$B:$B, MATCH($A2443, '[2]SGU-Solar'!$A:$A,0))</f>
        <v>0</v>
      </c>
      <c r="EG2443">
        <f>INDEX('[2]SGU-Solar'!$S:$S, MATCH($A2443, '[2]SGU-Solar'!$A:$A,0))</f>
        <v>0</v>
      </c>
      <c r="EH2443">
        <f>INDEX('[2]SGU-Solar'!$S:$S, MATCH($A2443, '[2]SGU-Solar'!$A:$A,0))</f>
        <v>0</v>
      </c>
      <c r="EI2443">
        <f>INDEX('[2]SGU-Solar'!$S:$S, MATCH($A2443, '[2]SGU-Solar'!$A:$A,0))</f>
        <v>0</v>
      </c>
      <c r="EJ2443">
        <f>INDEX('[2]SGU-Solar'!$S:$S, MATCH($A2443, '[2]SGU-Solar'!$A:$A,0))</f>
        <v>0</v>
      </c>
      <c r="EK2443">
        <f>INDEX('[2]SGU-Solar'!$S:$S, MATCH($A2443, '[2]SGU-Solar'!$A:$A,0))</f>
        <v>0</v>
      </c>
      <c r="EL2443">
        <f>INDEX('[2]SGU-Solar'!$S:$S, MATCH($A2443, '[2]SGU-Solar'!$A:$A,0))</f>
        <v>0</v>
      </c>
      <c r="EM2443">
        <f>INDEX('[2]SGU-Solar'!$S:$S, MATCH($A2443, '[2]SGU-Solar'!$A:$A,0))</f>
        <v>0</v>
      </c>
      <c r="EN2443">
        <f>INDEX('[2]SGU-Solar'!$S:$S, MATCH($A2443, '[2]SGU-Solar'!$A:$A,0))</f>
        <v>0</v>
      </c>
      <c r="EO2443">
        <f>INDEX('[2]SGU-Solar'!$S:$S, MATCH($A2443, '[2]SGU-Solar'!$A:$A,0))</f>
        <v>0</v>
      </c>
      <c r="EP2443">
        <f>INDEX('[2]SGU-Solar'!$S:$S, MATCH($A2443, '[2]SGU-Solar'!$A:$A,0))</f>
        <v>0</v>
      </c>
      <c r="EQ2443">
        <f>INDEX('[2]SGU-Solar'!$S:$S, MATCH($A2443, '[2]SGU-Solar'!$A:$A,0))</f>
        <v>0</v>
      </c>
      <c r="ER2443">
        <f>INDEX('[2]SGU-Solar'!$S:$S, MATCH($A2443, '[2]SGU-Solar'!$A:$A,0))</f>
        <v>0</v>
      </c>
      <c r="ES2443">
        <f>INDEX('[2]SGU-Solar'!$S:$S, MATCH($A2443, '[2]SGU-Solar'!$A:$A,0))</f>
        <v>0</v>
      </c>
      <c r="ET2443">
        <f>INDEX('[2]SGU-Solar'!$S:$S, MATCH($A2443, '[2]SGU-Solar'!$A:$A,0))</f>
        <v>0</v>
      </c>
      <c r="EU2443">
        <f>INDEX('[2]SGU-Solar'!$S:$S, MATCH($A2443, '[2]SGU-Solar'!$A:$A,0))</f>
        <v>0</v>
      </c>
      <c r="EV2443">
        <f>INDEX('[2]SGU-Solar'!$S:$S, MATCH($A2443, '[2]SGU-Solar'!$A:$A,0))</f>
        <v>0</v>
      </c>
      <c r="EW2443">
        <f>INDEX('[2]SGU-Solar'!$S:$S, MATCH($A2443, '[2]SGU-Solar'!$A:$A,0))</f>
        <v>0</v>
      </c>
      <c r="EX2443">
        <f>INDEX('[2]SGU-Solar'!$S:$S, MATCH($A2443, '[2]SGU-Solar'!$A:$A,0))</f>
        <v>0</v>
      </c>
      <c r="EY2443">
        <f>INDEX('[2]SGU-Solar'!$S:$S, MATCH($A2443, '[2]SGU-Solar'!$A:$A,0))</f>
        <v>0</v>
      </c>
      <c r="EZ2443">
        <f>INDEX('[2]SGU-Solar'!$S:$S, MATCH($A2443, '[2]SGU-Solar'!$A:$A,0))</f>
        <v>0</v>
      </c>
      <c r="FA2443">
        <f>INDEX('[2]SGU-Solar'!$S:$S, MATCH($A2443, '[2]SGU-Solar'!$A:$A,0))</f>
        <v>0</v>
      </c>
      <c r="FB2443">
        <f>INDEX('[2]SGU-Solar'!$S:$S, MATCH($A2443, '[2]SGU-Solar'!$A:$A,0))</f>
        <v>0</v>
      </c>
      <c r="FC2443">
        <f>INDEX('[2]SGU-Solar'!$S:$S, MATCH($A2443, '[2]SGU-Solar'!$A:$A,0))</f>
        <v>0</v>
      </c>
      <c r="FD2443">
        <f>INDEX('[2]SGU-Solar'!$S:$S, MATCH($A2443, '[2]SGU-Solar'!$A:$A,0))</f>
        <v>0</v>
      </c>
      <c r="FE2443">
        <f>INDEX('[2]SGU-Solar'!$S:$S, MATCH($A2443, '[2]SGU-Solar'!$A:$A,0))</f>
        <v>0</v>
      </c>
      <c r="FF2443">
        <f>INDEX('[2]SGU-Solar'!$S:$S, MATCH($A2443, '[2]SGU-Solar'!$A:$A,0))</f>
        <v>0</v>
      </c>
      <c r="FG2443">
        <f>INDEX('[2]SGU-Solar'!$S:$S, MATCH($A2443, '[2]SGU-Solar'!$A:$A,0))</f>
        <v>0</v>
      </c>
      <c r="FH2443">
        <f>INDEX('[2]SGU-Solar'!$S:$S, MATCH($A2443, '[2]SGU-Solar'!$A:$A,0))</f>
        <v>0</v>
      </c>
      <c r="FI2443">
        <f>INDEX('[2]SGU-Solar'!$S:$S, MATCH($A2443, '[2]SGU-Solar'!$A:$A,0))</f>
        <v>0</v>
      </c>
      <c r="FJ2443">
        <f>INDEX('[2]SGU-Solar'!$B:$B, MATCH($A2443, '[2]SGU-Solar'!$A:$A,0))</f>
        <v>0</v>
      </c>
      <c r="FK2443">
        <f>INDEX('[2]SGU-Solar'!$B:$B, MATCH($A2443, '[2]SGU-Solar'!$A:$A,0))</f>
        <v>0</v>
      </c>
      <c r="FL2443">
        <f>INDEX('[2]SGU-Solar'!$B:$B, MATCH($A2443, '[2]SGU-Solar'!$A:$A,0))</f>
        <v>0</v>
      </c>
      <c r="FM2443">
        <f>INDEX('[2]SGU-Solar'!$B:$B, MATCH($A2443, '[2]SGU-Solar'!$A:$A,0))</f>
        <v>0</v>
      </c>
      <c r="FN2443">
        <f>INDEX('[2]SGU-Solar'!$B:$B, MATCH($A2443, '[2]SGU-Solar'!$A:$A,0))</f>
        <v>0</v>
      </c>
      <c r="FO2443">
        <f>INDEX('[2]SGU-Solar'!$B:$B, MATCH($A2443, '[2]SGU-Solar'!$A:$A,0))</f>
        <v>0</v>
      </c>
      <c r="FP2443">
        <f>INDEX('[2]SGU-Solar'!$B:$B, MATCH($A2443, '[2]SGU-Solar'!$A:$A,0))</f>
        <v>0</v>
      </c>
      <c r="FQ2443">
        <f>INDEX('[2]SGU-Solar'!$B:$B, MATCH($A2443, '[2]SGU-Solar'!$A:$A,0))</f>
        <v>0</v>
      </c>
      <c r="FR2443">
        <f>INDEX('[2]SGU-Solar'!$B:$B, MATCH($A2443, '[2]SGU-Solar'!$A:$A,0))</f>
        <v>0</v>
      </c>
      <c r="FS2443">
        <f>INDEX('[2]SGU-Solar'!$B:$B, MATCH($A2443, '[2]SGU-Solar'!$A:$A,0))</f>
        <v>0</v>
      </c>
      <c r="FT2443">
        <f>INDEX('[2]SGU-Solar'!$B:$B, MATCH($A2443, '[2]SGU-Solar'!$A:$A,0))</f>
        <v>0</v>
      </c>
      <c r="FU2443">
        <f>INDEX('[2]SGU-Solar'!$B:$B, MATCH($A2443, '[2]SGU-Solar'!$A:$A,0))</f>
        <v>0</v>
      </c>
      <c r="FV2443">
        <f>INDEX('[2]SGU-Solar'!$B:$B, MATCH($A2443, '[2]SGU-Solar'!$A:$A,0))</f>
        <v>0</v>
      </c>
      <c r="FW2443">
        <f>INDEX('[2]SGU-Solar'!$B:$B, MATCH($A2443, '[2]SGU-Solar'!$A:$A,0))</f>
        <v>0</v>
      </c>
      <c r="FX2443">
        <f>INDEX('[2]SGU-Solar'!$B:$B, MATCH($A2443, '[2]SGU-Solar'!$A:$A,0))</f>
        <v>0</v>
      </c>
      <c r="FY2443">
        <f>INDEX('[2]SGU-Solar'!$B:$B, MATCH($A2443, '[2]SGU-Solar'!$A:$A,0))</f>
        <v>0</v>
      </c>
      <c r="FZ2443">
        <f>INDEX('[2]SGU-Solar'!$B:$B, MATCH($A2443, '[2]SGU-Solar'!$A:$A,0))</f>
        <v>0</v>
      </c>
      <c r="GA2443">
        <f>INDEX('[2]SGU-Solar'!$B:$B, MATCH($A2443, '[2]SGU-Solar'!$A:$A,0))</f>
        <v>0</v>
      </c>
      <c r="GB2443">
        <f>INDEX('[2]SGU-Solar'!$B:$B, MATCH($A2443, '[2]SGU-Solar'!$A:$A,0))</f>
        <v>0</v>
      </c>
      <c r="GC2443">
        <f>INDEX('[2]SGU-Solar'!$B:$B, MATCH($A2443, '[2]SGU-Solar'!$A:$A,0))</f>
        <v>0</v>
      </c>
      <c r="GD2443">
        <f>INDEX('[2]SGU-Solar'!$B:$B, MATCH($A2443, '[2]SGU-Solar'!$A:$A,0))</f>
        <v>0</v>
      </c>
      <c r="GE2443">
        <f>INDEX('[2]SGU-Solar'!$B:$B, MATCH($A2443, '[2]SGU-Solar'!$A:$A,0))</f>
        <v>0</v>
      </c>
      <c r="GF2443">
        <f>INDEX('[2]SGU-Solar'!$B:$B, MATCH($A2443, '[2]SGU-Solar'!$A:$A,0))</f>
        <v>0</v>
      </c>
      <c r="GG2443">
        <f>INDEX('[2]SGU-Solar'!$B:$B, MATCH($A2443, '[2]SGU-Solar'!$A:$A,0))</f>
        <v>0</v>
      </c>
      <c r="GH2443">
        <f>INDEX('[2]SGU-Solar'!$B:$B, MATCH($A2443, '[2]SGU-Solar'!$A:$A,0))</f>
        <v>0</v>
      </c>
      <c r="GI2443">
        <f>INDEX('[2]SGU-Solar'!$B:$B, MATCH($A2443, '[2]SGU-Solar'!$A:$A,0))</f>
        <v>0</v>
      </c>
      <c r="GJ2443">
        <f>INDEX('[2]SGU-Solar'!$B:$B, MATCH($A2443, '[2]SGU-Solar'!$A:$A,0))</f>
        <v>0</v>
      </c>
      <c r="GK2443">
        <f>INDEX('[2]SGU-Solar'!$B:$B, MATCH($A2443, '[2]SGU-Solar'!$A:$A,0))</f>
        <v>0</v>
      </c>
      <c r="GL2443">
        <f>INDEX('[2]SGU-Solar'!$B:$B, MATCH($A2443, '[2]SGU-Solar'!$A:$A,0))</f>
        <v>0</v>
      </c>
      <c r="GM2443">
        <f>INDEX('[2]SGU-Solar'!$B:$B, MATCH($A2443, '[2]SGU-Solar'!$A:$A,0))</f>
        <v>0</v>
      </c>
      <c r="GN2443">
        <f>INDEX('[2]SGU-Solar'!$B:$B, MATCH($A2443, '[2]SGU-Solar'!$A:$A,0))</f>
        <v>0</v>
      </c>
      <c r="GO2443">
        <f>INDEX('[2]SGU-Solar'!$B:$B, MATCH($A2443, '[2]SGU-Solar'!$A:$A,0))</f>
        <v>0</v>
      </c>
      <c r="GP2443">
        <f>INDEX('[2]SGU-Solar'!$B:$B, MATCH($A2443, '[2]SGU-Solar'!$A:$A,0))</f>
        <v>0</v>
      </c>
      <c r="GQ2443">
        <f>INDEX('[2]SGU-Solar'!$B:$B, MATCH($A2443, '[2]SGU-Solar'!$A:$A,0))</f>
        <v>0</v>
      </c>
      <c r="GR2443">
        <f>INDEX('[2]SGU-Solar'!$B:$B, MATCH($A2443, '[2]SGU-Solar'!$A:$A,0))</f>
        <v>0</v>
      </c>
      <c r="GS2443">
        <f>INDEX('[2]SGU-Solar'!$B:$B, MATCH($A2443, '[2]SGU-Solar'!$A:$A,0))</f>
        <v>0</v>
      </c>
      <c r="GT2443">
        <f>INDEX('[2]SGU-Solar'!$B:$B, MATCH($A2443, '[2]SGU-Solar'!$A:$A,0))</f>
        <v>0</v>
      </c>
      <c r="GU2443">
        <f>INDEX('[2]SGU-Solar'!$B:$B, MATCH($A2443, '[2]SGU-Solar'!$A:$A,0))</f>
        <v>0</v>
      </c>
      <c r="GV2443">
        <f>INDEX('[2]SGU-Solar'!$B:$B, MATCH($A2443, '[2]SGU-Solar'!$A:$A,0))</f>
        <v>0</v>
      </c>
      <c r="GW2443">
        <f>INDEX('[2]SGU-Solar'!$B:$B, MATCH($A2443, '[2]SGU-Solar'!$A:$A,0))</f>
        <v>0</v>
      </c>
      <c r="GX2443">
        <f>INDEX('[2]SGU-Solar'!$B:$B, MATCH($A2443, '[2]SGU-Solar'!$A:$A,0))</f>
        <v>0</v>
      </c>
      <c r="GY2443">
        <f>INDEX('[2]SGU-Solar'!$B:$B, MATCH($A2443, '[2]SGU-Solar'!$A:$A,0))</f>
        <v>0</v>
      </c>
      <c r="GZ2443">
        <f>INDEX('[2]SGU-Solar'!$B:$B, MATCH($A2443, '[2]SGU-Solar'!$A:$A,0))</f>
        <v>0</v>
      </c>
      <c r="HA2443">
        <f>INDEX('[2]SGU-Solar'!$B:$B, MATCH($A2443, '[2]SGU-Solar'!$A:$A,0))</f>
        <v>0</v>
      </c>
      <c r="HB2443">
        <f>INDEX('[2]SGU-Solar'!$B:$B, MATCH($A2443, '[2]SGU-Solar'!$A:$A,0))</f>
        <v>0</v>
      </c>
      <c r="HC2443">
        <f>INDEX('[2]SGU-Solar'!$B:$B, MATCH($A2443, '[2]SGU-Solar'!$A:$A,0))</f>
        <v>0</v>
      </c>
      <c r="HD2443">
        <f>INDEX('[2]SGU-Solar'!$B:$B, MATCH($A2443, '[2]SGU-Solar'!$A:$A,0))</f>
        <v>0</v>
      </c>
      <c r="HE2443">
        <f>INDEX('[2]SGU-Solar'!$B:$B, MATCH($A2443, '[2]SGU-Solar'!$A:$A,0))</f>
        <v>0</v>
      </c>
      <c r="HF2443">
        <f>INDEX('[2]SGU-Solar'!$B:$B, MATCH($A2443, '[2]SGU-Solar'!$A:$A,0))</f>
        <v>0</v>
      </c>
      <c r="HG2443">
        <f>INDEX('[2]SGU-Solar'!$B:$B, MATCH($A2443, '[2]SGU-Solar'!$A:$A,0))</f>
        <v>0</v>
      </c>
      <c r="HH2443">
        <f>INDEX('[2]SGU-Solar'!$B:$B, MATCH($A2443, '[2]SGU-Solar'!$A:$A,0))</f>
        <v>0</v>
      </c>
      <c r="HI2443">
        <f>INDEX('[2]SGU-Solar'!$B:$B, MATCH($A2443, '[2]SGU-Solar'!$A:$A,0))</f>
        <v>0</v>
      </c>
      <c r="HJ2443">
        <f>INDEX('[2]SGU-Solar'!$B:$B, MATCH($A2443, '[2]SGU-Solar'!$A:$A,0))</f>
        <v>0</v>
      </c>
      <c r="HK2443">
        <f>INDEX('[2]SGU-Solar'!$B:$B, MATCH($A2443, '[2]SGU-Solar'!$A:$A,0))</f>
        <v>0</v>
      </c>
      <c r="HL2443">
        <f>INDEX('[2]SGU-Solar'!$B:$B, MATCH($A2443, '[2]SGU-Solar'!$A:$A,0))</f>
        <v>0</v>
      </c>
      <c r="HM2443">
        <f>INDEX('[2]SGU-Solar'!$B:$B, MATCH($A2443, '[2]SGU-Solar'!$A:$A,0))</f>
        <v>0</v>
      </c>
      <c r="HN2443">
        <f>INDEX('[2]SGU-Solar'!$B:$B, MATCH($A2443, '[2]SGU-Solar'!$A:$A,0))</f>
        <v>0</v>
      </c>
      <c r="HO2443">
        <f>INDEX('[2]SGU-Solar'!$B:$B, MATCH($A2443, '[2]SGU-Solar'!$A:$A,0))</f>
        <v>0</v>
      </c>
      <c r="HP2443">
        <f>INDEX('[2]SGU-Solar'!$B:$B, MATCH($A2443, '[2]SGU-Solar'!$A:$A,0))</f>
        <v>0</v>
      </c>
      <c r="HQ2443">
        <f>INDEX('[2]SGU-Solar'!$B:$B, MATCH($A2443, '[2]SGU-Solar'!$A:$A,0))</f>
        <v>0</v>
      </c>
      <c r="HR2443">
        <f>INDEX('[2]SGU-Solar'!$B:$B, MATCH($A2443, '[2]SGU-Solar'!$A:$A,0))</f>
        <v>0</v>
      </c>
      <c r="HS2443">
        <f>INDEX('[2]SGU-Solar'!$B:$B, MATCH($A2443, '[2]SGU-Solar'!$A:$A,0))</f>
        <v>0</v>
      </c>
      <c r="HT2443">
        <f>INDEX('[2]SGU-Solar'!$B:$B, MATCH($A2443, '[2]SGU-Solar'!$A:$A,0))</f>
        <v>0</v>
      </c>
      <c r="HU2443">
        <f>INDEX('[2]SGU-Solar'!$B:$B, MATCH($A2443, '[2]SGU-Solar'!$A:$A,0))</f>
        <v>0</v>
      </c>
      <c r="HV2443">
        <f>INDEX('[2]SGU-Solar'!$B:$B, MATCH($A2443, '[2]SGU-Solar'!$A:$A,0))</f>
        <v>0</v>
      </c>
      <c r="HW2443">
        <f>INDEX('[2]SGU-Solar'!$B:$B, MATCH($A2443, '[2]SGU-Solar'!$A:$A,0))</f>
        <v>0</v>
      </c>
      <c r="HX2443">
        <f>INDEX('[2]SGU-Solar'!$B:$B, MATCH($A2443, '[2]SGU-Solar'!$A:$A,0))</f>
        <v>0</v>
      </c>
      <c r="HY2443">
        <f>INDEX('[2]SGU-Solar'!$B:$B, MATCH($A2443, '[2]SGU-Solar'!$A:$A,0))</f>
        <v>0</v>
      </c>
      <c r="HZ2443">
        <f>INDEX('[2]SGU-Solar'!$B:$B, MATCH($A2443, '[2]SGU-Solar'!$A:$A,0))</f>
        <v>0</v>
      </c>
      <c r="IA2443">
        <f>INDEX('[2]SGU-Solar'!$B:$B, MATCH($A2443, '[2]SGU-Solar'!$A:$A,0))</f>
        <v>0</v>
      </c>
      <c r="IB2443">
        <f>INDEX('[2]SGU-Solar'!$B:$B, MATCH($A2443, '[2]SGU-Solar'!$A:$A,0))</f>
        <v>0</v>
      </c>
      <c r="IC2443">
        <f>INDEX('[2]SGU-Solar'!$B:$B, MATCH($A2443, '[2]SGU-Solar'!$A:$A,0))</f>
        <v>0</v>
      </c>
      <c r="ID2443">
        <f>INDEX('[2]SGU-Solar'!$B:$B, MATCH($A2443, '[2]SGU-Solar'!$A:$A,0))</f>
        <v>0</v>
      </c>
      <c r="IE2443">
        <f>INDEX('[2]SGU-Solar'!$B:$B, MATCH($A2443, '[2]SGU-Solar'!$A:$A,0))</f>
        <v>0</v>
      </c>
      <c r="IF2443">
        <f>INDEX('[2]SGU-Solar'!$B:$B, MATCH($A2443, '[2]SGU-Solar'!$A:$A,0))</f>
        <v>0</v>
      </c>
      <c r="IG2443">
        <f>INDEX('[2]SGU-Solar'!$B:$B, MATCH($A2443, '[2]SGU-Solar'!$A:$A,0))</f>
        <v>0</v>
      </c>
      <c r="IH2443">
        <f>INDEX('[2]SGU-Solar'!$B:$B, MATCH($A2443, '[2]SGU-Solar'!$A:$A,0))</f>
        <v>0</v>
      </c>
      <c r="II2443">
        <f>INDEX('[2]SGU-Solar'!$B:$B, MATCH($A2443, '[2]SGU-Solar'!$A:$A,0))</f>
        <v>0</v>
      </c>
      <c r="IJ2443">
        <f>INDEX('[2]SGU-Solar'!$B:$B, MATCH($A2443, '[2]SGU-Solar'!$A:$A,0))</f>
        <v>0</v>
      </c>
      <c r="IK2443">
        <f>INDEX('[2]SGU-Solar'!$B:$B, MATCH($A2443, '[2]SGU-Solar'!$A:$A,0))</f>
        <v>0</v>
      </c>
      <c r="IL2443">
        <f>INDEX('[2]SGU-Solar'!$B:$B, MATCH($A2443, '[2]SGU-Solar'!$A:$A,0))</f>
        <v>0</v>
      </c>
      <c r="IM2443">
        <f>INDEX('[2]SGU-Solar'!$B:$B, MATCH($A2443, '[2]SGU-Solar'!$A:$A,0))</f>
        <v>0</v>
      </c>
      <c r="IN2443">
        <f>INDEX('[2]SGU-Solar'!$B:$B, MATCH($A2443, '[2]SGU-Solar'!$A:$A,0))</f>
        <v>0</v>
      </c>
      <c r="IO2443">
        <f>INDEX('[2]SGU-Solar'!$B:$B, MATCH($A2443, '[2]SGU-Solar'!$A:$A,0))</f>
        <v>0</v>
      </c>
      <c r="IP2443">
        <f>INDEX('[2]SGU-Solar'!$B:$B, MATCH($A2443, '[2]SGU-Solar'!$A:$A,0))</f>
        <v>0</v>
      </c>
      <c r="IQ2443">
        <f>INDEX('[2]SGU-Solar'!$B:$B, MATCH($A2443, '[2]SGU-Solar'!$A:$A,0))</f>
        <v>0</v>
      </c>
      <c r="IR2443">
        <f>INDEX('[2]SGU-Solar'!$B:$B, MATCH($A2443, '[2]SGU-Solar'!$A:$A,0))</f>
        <v>0</v>
      </c>
      <c r="IS2443">
        <f>INDEX('[2]SGU-Solar'!$B:$B, MATCH($A2443, '[2]SGU-Solar'!$A:$A,0))</f>
        <v>0</v>
      </c>
      <c r="IT2443">
        <f>INDEX('[2]SGU-Solar'!$B:$B, MATCH($A2443, '[2]SGU-Solar'!$A:$A,0))</f>
        <v>0</v>
      </c>
      <c r="IU2443">
        <f>INDEX('[2]SGU-Solar'!$B:$B, MATCH($A2443, '[2]SGU-Solar'!$A:$A,0))</f>
        <v>0</v>
      </c>
      <c r="IV2443">
        <f>INDEX('[2]SGU-Solar'!$B:$B, MATCH($A2443, '[2]SGU-Solar'!$A:$A,0))</f>
        <v>0</v>
      </c>
      <c r="IW2443">
        <f>INDEX('[2]SGU-Solar'!$B:$B, MATCH($A2443, '[2]SGU-Solar'!$A:$A,0))</f>
        <v>0</v>
      </c>
      <c r="IX2443">
        <f>INDEX('[2]SGU-Solar'!$B:$B, MATCH($A2443, '[2]SGU-Solar'!$A:$A,0))</f>
        <v>0</v>
      </c>
      <c r="IY2443">
        <f>INDEX('[2]SGU-Solar'!$B:$B, MATCH($A2443, '[2]SGU-Solar'!$A:$A,0))</f>
        <v>0</v>
      </c>
      <c r="IZ2443">
        <f>INDEX('[2]SGU-Solar'!$B:$B, MATCH($A2443, '[2]SGU-Solar'!$A:$A,0))</f>
        <v>0</v>
      </c>
      <c r="JA2443">
        <f>INDEX('[2]SGU-Solar'!$B:$B, MATCH($A2443, '[2]SGU-Solar'!$A:$A,0))</f>
        <v>0</v>
      </c>
      <c r="JB2443">
        <f>INDEX('[2]SGU-Solar'!$B:$B, MATCH($A2443, '[2]SGU-Solar'!$A:$A,0))</f>
        <v>0</v>
      </c>
      <c r="JC2443">
        <f>INDEX('[2]SGU-Solar'!$B:$B, MATCH($A2443, '[2]SGU-Solar'!$A:$A,0))</f>
        <v>0</v>
      </c>
      <c r="JD2443">
        <f>INDEX('[2]SGU-Solar'!$B:$B, MATCH($A2443, '[2]SGU-Solar'!$A:$A,0))</f>
        <v>0</v>
      </c>
      <c r="JE2443">
        <f>INDEX('[2]SGU-Solar'!$B:$B, MATCH($A2443, '[2]SGU-Solar'!$A:$A,0))</f>
        <v>0</v>
      </c>
      <c r="JF2443">
        <f>INDEX('[2]SGU-Solar'!$B:$B, MATCH($A2443, '[2]SGU-Solar'!$A:$A,0))</f>
        <v>0</v>
      </c>
      <c r="JG2443">
        <f>INDEX('[2]SGU-Solar'!$B:$B, MATCH($A2443, '[2]SGU-Solar'!$A:$A,0))</f>
        <v>0</v>
      </c>
      <c r="JH2443">
        <f>INDEX('[2]SGU-Solar'!$B:$B, MATCH($A2443, '[2]SGU-Solar'!$A:$A,0))</f>
        <v>0</v>
      </c>
      <c r="JI2443">
        <f>INDEX('[2]SGU-Solar'!$B:$B, MATCH($A2443, '[2]SGU-Solar'!$A:$A,0))</f>
        <v>0</v>
      </c>
      <c r="JJ2443">
        <f>INDEX('[2]SGU-Solar'!$B:$B, MATCH($A2443, '[2]SGU-Solar'!$A:$A,0))</f>
        <v>0</v>
      </c>
      <c r="JK2443">
        <f>INDEX('[2]SGU-Solar'!$B:$B, MATCH($A2443, '[2]SGU-Solar'!$A:$A,0))</f>
        <v>0</v>
      </c>
      <c r="JL2443">
        <f>INDEX('[2]SGU-Solar'!$B:$B, MATCH($A2443, '[2]SGU-Solar'!$A:$A,0))</f>
        <v>0</v>
      </c>
      <c r="JM2443">
        <f>INDEX('[2]SGU-Solar'!$B:$B, MATCH($A2443, '[2]SGU-Solar'!$A:$A,0))</f>
        <v>0</v>
      </c>
      <c r="JN2443">
        <f>INDEX('[2]SGU-Solar'!$B:$B, MATCH($A2443, '[2]SGU-Solar'!$A:$A,0))</f>
        <v>0</v>
      </c>
      <c r="JO2443">
        <f>INDEX('[2]SGU-Solar'!$B:$B, MATCH($A2443, '[2]SGU-Solar'!$A:$A,0))</f>
        <v>0</v>
      </c>
      <c r="JP2443">
        <f>INDEX('[2]SGU-Solar'!$B:$B, MATCH($A2443, '[2]SGU-Solar'!$A:$A,0))</f>
        <v>0</v>
      </c>
      <c r="JQ2443">
        <f>INDEX('[2]SGU-Solar'!$B:$B, MATCH($A2443, '[2]SGU-Solar'!$A:$A,0))</f>
        <v>0</v>
      </c>
      <c r="JR2443">
        <f>INDEX('[2]SGU-Solar'!$B:$B, MATCH($A2443, '[2]SGU-Solar'!$A:$A,0))</f>
        <v>0</v>
      </c>
      <c r="JS2443">
        <f>INDEX('[2]SGU-Solar'!$B:$B, MATCH($A2443, '[2]SGU-Solar'!$A:$A,0))</f>
        <v>0</v>
      </c>
      <c r="JT2443">
        <f>INDEX('[2]SGU-Solar'!$B:$B, MATCH($A2443, '[2]SGU-Solar'!$A:$A,0))</f>
        <v>0</v>
      </c>
      <c r="JU2443">
        <f>INDEX('[2]SGU-Solar'!$B:$B, MATCH($A2443, '[2]SGU-Solar'!$A:$A,0))</f>
        <v>0</v>
      </c>
      <c r="JV2443">
        <f>INDEX('[2]SGU-Solar'!$B:$B, MATCH($A2443, '[2]SGU-Solar'!$A:$A,0))</f>
        <v>0</v>
      </c>
      <c r="JW2443">
        <f>INDEX('[2]SGU-Solar'!$B:$B, MATCH($A2443, '[2]SGU-Solar'!$A:$A,0))</f>
        <v>0</v>
      </c>
      <c r="JX2443">
        <f>INDEX('[2]SGU-Solar'!$B:$B, MATCH($A2443, '[2]SGU-Solar'!$A:$A,0))</f>
        <v>0</v>
      </c>
      <c r="JY2443">
        <f>INDEX('[2]SGU-Solar'!$B:$B, MATCH($A2443, '[2]SGU-Solar'!$A:$A,0))</f>
        <v>0</v>
      </c>
      <c r="JZ2443">
        <f>INDEX('[2]SGU-Solar'!$B:$B, MATCH($A2443, '[2]SGU-Solar'!$A:$A,0))</f>
        <v>0</v>
      </c>
    </row>
    <row r="2444" spans="1:286">
      <c r="A2444">
        <v>6333</v>
      </c>
      <c r="B2444" t="s">
        <v>37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1</v>
      </c>
      <c r="BW2444">
        <v>0</v>
      </c>
      <c r="BX2444">
        <v>2</v>
      </c>
      <c r="BY2444">
        <v>1</v>
      </c>
      <c r="BZ2444">
        <v>1</v>
      </c>
      <c r="CA2444">
        <v>0</v>
      </c>
      <c r="CB2444">
        <v>0</v>
      </c>
      <c r="CC2444">
        <v>0</v>
      </c>
      <c r="CD2444">
        <v>1</v>
      </c>
      <c r="CE2444">
        <v>2</v>
      </c>
      <c r="CF2444">
        <v>0</v>
      </c>
      <c r="CG2444">
        <v>2</v>
      </c>
      <c r="CH2444">
        <v>1</v>
      </c>
      <c r="CI2444">
        <v>3</v>
      </c>
      <c r="CJ2444">
        <v>1</v>
      </c>
      <c r="CK2444">
        <v>5</v>
      </c>
      <c r="CL2444">
        <v>0</v>
      </c>
      <c r="CM2444">
        <v>0</v>
      </c>
      <c r="CN2444">
        <v>3</v>
      </c>
      <c r="CO2444">
        <v>1</v>
      </c>
      <c r="CP2444">
        <v>2</v>
      </c>
      <c r="CQ2444">
        <v>1</v>
      </c>
      <c r="CR2444">
        <v>0</v>
      </c>
      <c r="CS2444">
        <v>0</v>
      </c>
      <c r="CT2444">
        <v>3</v>
      </c>
      <c r="CU2444">
        <v>3</v>
      </c>
      <c r="CV2444">
        <v>9</v>
      </c>
      <c r="CW2444">
        <v>2</v>
      </c>
      <c r="CX2444">
        <v>3</v>
      </c>
      <c r="CY2444">
        <v>6</v>
      </c>
      <c r="CZ2444">
        <v>2</v>
      </c>
      <c r="DA2444">
        <v>1</v>
      </c>
      <c r="DB2444">
        <v>8</v>
      </c>
      <c r="DC2444">
        <v>3</v>
      </c>
      <c r="DD2444">
        <v>9</v>
      </c>
      <c r="DE2444">
        <v>2</v>
      </c>
      <c r="DF2444">
        <v>4</v>
      </c>
      <c r="DG2444">
        <v>3</v>
      </c>
      <c r="DH2444">
        <v>6</v>
      </c>
      <c r="DI2444">
        <v>4</v>
      </c>
      <c r="DJ2444">
        <v>1</v>
      </c>
      <c r="DK2444">
        <v>6</v>
      </c>
      <c r="DL2444">
        <v>1</v>
      </c>
      <c r="DM2444">
        <v>6</v>
      </c>
      <c r="DN2444">
        <v>5</v>
      </c>
      <c r="DO2444">
        <v>7</v>
      </c>
      <c r="DP2444">
        <f>INDEX('[2]SGU-Solar'!$B:$B, MATCH($A2444, '[2]SGU-Solar'!$A:$A,0))</f>
        <v>5</v>
      </c>
      <c r="DQ2444">
        <f>INDEX('[2]SGU-Solar'!$B:$B, MATCH($A2444, '[2]SGU-Solar'!$A:$A,0))</f>
        <v>5</v>
      </c>
      <c r="DR2444">
        <f>INDEX('[2]SGU-Solar'!$B:$B, MATCH($A2444, '[2]SGU-Solar'!$A:$A,0))</f>
        <v>5</v>
      </c>
      <c r="DS2444">
        <f>INDEX('[2]SGU-Solar'!$B:$B, MATCH($A2444, '[2]SGU-Solar'!$A:$A,0))</f>
        <v>5</v>
      </c>
      <c r="DT2444">
        <f>INDEX('[2]SGU-Solar'!$B:$B, MATCH($A2444, '[2]SGU-Solar'!$A:$A,0))</f>
        <v>5</v>
      </c>
      <c r="DU2444">
        <f>INDEX('[2]SGU-Solar'!$B:$B, MATCH($A2444, '[2]SGU-Solar'!$A:$A,0))</f>
        <v>5</v>
      </c>
      <c r="DV2444">
        <f>INDEX('[2]SGU-Solar'!$B:$B, MATCH($A2444, '[2]SGU-Solar'!$A:$A,0))</f>
        <v>5</v>
      </c>
      <c r="DW2444">
        <f>INDEX('[2]SGU-Solar'!$B:$B, MATCH($A2444, '[2]SGU-Solar'!$A:$A,0))</f>
        <v>5</v>
      </c>
      <c r="DX2444">
        <f>INDEX('[2]SGU-Solar'!$B:$B, MATCH($A2444, '[2]SGU-Solar'!$A:$A,0))</f>
        <v>5</v>
      </c>
      <c r="DY2444">
        <f>INDEX('[2]SGU-Solar'!$B:$B, MATCH($A2444, '[2]SGU-Solar'!$A:$A,0))</f>
        <v>5</v>
      </c>
      <c r="DZ2444">
        <f>INDEX('[2]SGU-Solar'!$B:$B, MATCH($A2444, '[2]SGU-Solar'!$A:$A,0))</f>
        <v>5</v>
      </c>
      <c r="EA2444">
        <f>INDEX('[2]SGU-Solar'!$B:$B, MATCH($A2444, '[2]SGU-Solar'!$A:$A,0))</f>
        <v>5</v>
      </c>
      <c r="EB2444">
        <f>INDEX('[2]SGU-Solar'!$B:$B, MATCH($A2444, '[2]SGU-Solar'!$A:$A,0))</f>
        <v>5</v>
      </c>
      <c r="EC2444">
        <f>INDEX('[2]SGU-Solar'!$B:$B, MATCH($A2444, '[2]SGU-Solar'!$A:$A,0))</f>
        <v>5</v>
      </c>
      <c r="ED2444">
        <f>INDEX('[2]SGU-Solar'!$B:$B, MATCH($A2444, '[2]SGU-Solar'!$A:$A,0))</f>
        <v>5</v>
      </c>
      <c r="EE2444">
        <f>INDEX('[2]SGU-Solar'!$B:$B, MATCH($A2444, '[2]SGU-Solar'!$A:$A,0))</f>
        <v>5</v>
      </c>
      <c r="EF2444">
        <f>INDEX('[2]SGU-Solar'!$B:$B, MATCH($A2444, '[2]SGU-Solar'!$A:$A,0))</f>
        <v>5</v>
      </c>
      <c r="EG2444">
        <f>INDEX('[2]SGU-Solar'!$S:$S, MATCH($A2444, '[2]SGU-Solar'!$A:$A,0))</f>
        <v>19</v>
      </c>
      <c r="EH2444">
        <f>INDEX('[2]SGU-Solar'!$S:$S, MATCH($A2444, '[2]SGU-Solar'!$A:$A,0))</f>
        <v>19</v>
      </c>
      <c r="EI2444">
        <f>INDEX('[2]SGU-Solar'!$S:$S, MATCH($A2444, '[2]SGU-Solar'!$A:$A,0))</f>
        <v>19</v>
      </c>
      <c r="EJ2444">
        <f>INDEX('[2]SGU-Solar'!$S:$S, MATCH($A2444, '[2]SGU-Solar'!$A:$A,0))</f>
        <v>19</v>
      </c>
      <c r="EK2444">
        <f>INDEX('[2]SGU-Solar'!$S:$S, MATCH($A2444, '[2]SGU-Solar'!$A:$A,0))</f>
        <v>19</v>
      </c>
      <c r="EL2444">
        <f>INDEX('[2]SGU-Solar'!$S:$S, MATCH($A2444, '[2]SGU-Solar'!$A:$A,0))</f>
        <v>19</v>
      </c>
      <c r="EM2444">
        <f>INDEX('[2]SGU-Solar'!$S:$S, MATCH($A2444, '[2]SGU-Solar'!$A:$A,0))</f>
        <v>19</v>
      </c>
      <c r="EN2444">
        <f>INDEX('[2]SGU-Solar'!$S:$S, MATCH($A2444, '[2]SGU-Solar'!$A:$A,0))</f>
        <v>19</v>
      </c>
      <c r="EO2444">
        <f>INDEX('[2]SGU-Solar'!$S:$S, MATCH($A2444, '[2]SGU-Solar'!$A:$A,0))</f>
        <v>19</v>
      </c>
      <c r="EP2444">
        <f>INDEX('[2]SGU-Solar'!$S:$S, MATCH($A2444, '[2]SGU-Solar'!$A:$A,0))</f>
        <v>19</v>
      </c>
      <c r="EQ2444">
        <f>INDEX('[2]SGU-Solar'!$S:$S, MATCH($A2444, '[2]SGU-Solar'!$A:$A,0))</f>
        <v>19</v>
      </c>
      <c r="ER2444">
        <f>INDEX('[2]SGU-Solar'!$S:$S, MATCH($A2444, '[2]SGU-Solar'!$A:$A,0))</f>
        <v>19</v>
      </c>
      <c r="ES2444">
        <f>INDEX('[2]SGU-Solar'!$S:$S, MATCH($A2444, '[2]SGU-Solar'!$A:$A,0))</f>
        <v>19</v>
      </c>
      <c r="ET2444">
        <f>INDEX('[2]SGU-Solar'!$S:$S, MATCH($A2444, '[2]SGU-Solar'!$A:$A,0))</f>
        <v>19</v>
      </c>
      <c r="EU2444">
        <f>INDEX('[2]SGU-Solar'!$S:$S, MATCH($A2444, '[2]SGU-Solar'!$A:$A,0))</f>
        <v>19</v>
      </c>
      <c r="EV2444">
        <f>INDEX('[2]SGU-Solar'!$S:$S, MATCH($A2444, '[2]SGU-Solar'!$A:$A,0))</f>
        <v>19</v>
      </c>
      <c r="EW2444">
        <f>INDEX('[2]SGU-Solar'!$S:$S, MATCH($A2444, '[2]SGU-Solar'!$A:$A,0))</f>
        <v>19</v>
      </c>
      <c r="EX2444">
        <f>INDEX('[2]SGU-Solar'!$S:$S, MATCH($A2444, '[2]SGU-Solar'!$A:$A,0))</f>
        <v>19</v>
      </c>
      <c r="EY2444">
        <f>INDEX('[2]SGU-Solar'!$S:$S, MATCH($A2444, '[2]SGU-Solar'!$A:$A,0))</f>
        <v>19</v>
      </c>
      <c r="EZ2444">
        <f>INDEX('[2]SGU-Solar'!$S:$S, MATCH($A2444, '[2]SGU-Solar'!$A:$A,0))</f>
        <v>19</v>
      </c>
      <c r="FA2444">
        <f>INDEX('[2]SGU-Solar'!$S:$S, MATCH($A2444, '[2]SGU-Solar'!$A:$A,0))</f>
        <v>19</v>
      </c>
      <c r="FB2444">
        <f>INDEX('[2]SGU-Solar'!$S:$S, MATCH($A2444, '[2]SGU-Solar'!$A:$A,0))</f>
        <v>19</v>
      </c>
      <c r="FC2444">
        <f>INDEX('[2]SGU-Solar'!$S:$S, MATCH($A2444, '[2]SGU-Solar'!$A:$A,0))</f>
        <v>19</v>
      </c>
      <c r="FD2444">
        <f>INDEX('[2]SGU-Solar'!$S:$S, MATCH($A2444, '[2]SGU-Solar'!$A:$A,0))</f>
        <v>19</v>
      </c>
      <c r="FE2444">
        <f>INDEX('[2]SGU-Solar'!$S:$S, MATCH($A2444, '[2]SGU-Solar'!$A:$A,0))</f>
        <v>19</v>
      </c>
      <c r="FF2444">
        <f>INDEX('[2]SGU-Solar'!$S:$S, MATCH($A2444, '[2]SGU-Solar'!$A:$A,0))</f>
        <v>19</v>
      </c>
      <c r="FG2444">
        <f>INDEX('[2]SGU-Solar'!$S:$S, MATCH($A2444, '[2]SGU-Solar'!$A:$A,0))</f>
        <v>19</v>
      </c>
      <c r="FH2444">
        <f>INDEX('[2]SGU-Solar'!$S:$S, MATCH($A2444, '[2]SGU-Solar'!$A:$A,0))</f>
        <v>19</v>
      </c>
      <c r="FI2444">
        <f>INDEX('[2]SGU-Solar'!$S:$S, MATCH($A2444, '[2]SGU-Solar'!$A:$A,0))</f>
        <v>19</v>
      </c>
      <c r="FJ2444">
        <f>INDEX('[2]SGU-Solar'!$B:$B, MATCH($A2444, '[2]SGU-Solar'!$A:$A,0))</f>
        <v>5</v>
      </c>
      <c r="FK2444">
        <f>INDEX('[2]SGU-Solar'!$B:$B, MATCH($A2444, '[2]SGU-Solar'!$A:$A,0))</f>
        <v>5</v>
      </c>
      <c r="FL2444">
        <f>INDEX('[2]SGU-Solar'!$B:$B, MATCH($A2444, '[2]SGU-Solar'!$A:$A,0))</f>
        <v>5</v>
      </c>
      <c r="FM2444">
        <f>INDEX('[2]SGU-Solar'!$B:$B, MATCH($A2444, '[2]SGU-Solar'!$A:$A,0))</f>
        <v>5</v>
      </c>
      <c r="FN2444">
        <f>INDEX('[2]SGU-Solar'!$B:$B, MATCH($A2444, '[2]SGU-Solar'!$A:$A,0))</f>
        <v>5</v>
      </c>
      <c r="FO2444">
        <f>INDEX('[2]SGU-Solar'!$B:$B, MATCH($A2444, '[2]SGU-Solar'!$A:$A,0))</f>
        <v>5</v>
      </c>
      <c r="FP2444">
        <f>INDEX('[2]SGU-Solar'!$B:$B, MATCH($A2444, '[2]SGU-Solar'!$A:$A,0))</f>
        <v>5</v>
      </c>
      <c r="FQ2444">
        <f>INDEX('[2]SGU-Solar'!$B:$B, MATCH($A2444, '[2]SGU-Solar'!$A:$A,0))</f>
        <v>5</v>
      </c>
      <c r="FR2444">
        <f>INDEX('[2]SGU-Solar'!$B:$B, MATCH($A2444, '[2]SGU-Solar'!$A:$A,0))</f>
        <v>5</v>
      </c>
      <c r="FS2444">
        <f>INDEX('[2]SGU-Solar'!$B:$B, MATCH($A2444, '[2]SGU-Solar'!$A:$A,0))</f>
        <v>5</v>
      </c>
      <c r="FT2444">
        <f>INDEX('[2]SGU-Solar'!$B:$B, MATCH($A2444, '[2]SGU-Solar'!$A:$A,0))</f>
        <v>5</v>
      </c>
      <c r="FU2444">
        <f>INDEX('[2]SGU-Solar'!$B:$B, MATCH($A2444, '[2]SGU-Solar'!$A:$A,0))</f>
        <v>5</v>
      </c>
      <c r="FV2444">
        <f>INDEX('[2]SGU-Solar'!$B:$B, MATCH($A2444, '[2]SGU-Solar'!$A:$A,0))</f>
        <v>5</v>
      </c>
      <c r="FW2444">
        <f>INDEX('[2]SGU-Solar'!$B:$B, MATCH($A2444, '[2]SGU-Solar'!$A:$A,0))</f>
        <v>5</v>
      </c>
      <c r="FX2444">
        <f>INDEX('[2]SGU-Solar'!$B:$B, MATCH($A2444, '[2]SGU-Solar'!$A:$A,0))</f>
        <v>5</v>
      </c>
      <c r="FY2444">
        <f>INDEX('[2]SGU-Solar'!$B:$B, MATCH($A2444, '[2]SGU-Solar'!$A:$A,0))</f>
        <v>5</v>
      </c>
      <c r="FZ2444">
        <f>INDEX('[2]SGU-Solar'!$B:$B, MATCH($A2444, '[2]SGU-Solar'!$A:$A,0))</f>
        <v>5</v>
      </c>
      <c r="GA2444">
        <f>INDEX('[2]SGU-Solar'!$B:$B, MATCH($A2444, '[2]SGU-Solar'!$A:$A,0))</f>
        <v>5</v>
      </c>
      <c r="GB2444">
        <f>INDEX('[2]SGU-Solar'!$B:$B, MATCH($A2444, '[2]SGU-Solar'!$A:$A,0))</f>
        <v>5</v>
      </c>
      <c r="GC2444">
        <f>INDEX('[2]SGU-Solar'!$B:$B, MATCH($A2444, '[2]SGU-Solar'!$A:$A,0))</f>
        <v>5</v>
      </c>
      <c r="GD2444">
        <f>INDEX('[2]SGU-Solar'!$B:$B, MATCH($A2444, '[2]SGU-Solar'!$A:$A,0))</f>
        <v>5</v>
      </c>
      <c r="GE2444">
        <f>INDEX('[2]SGU-Solar'!$B:$B, MATCH($A2444, '[2]SGU-Solar'!$A:$A,0))</f>
        <v>5</v>
      </c>
      <c r="GF2444">
        <f>INDEX('[2]SGU-Solar'!$B:$B, MATCH($A2444, '[2]SGU-Solar'!$A:$A,0))</f>
        <v>5</v>
      </c>
      <c r="GG2444">
        <f>INDEX('[2]SGU-Solar'!$B:$B, MATCH($A2444, '[2]SGU-Solar'!$A:$A,0))</f>
        <v>5</v>
      </c>
      <c r="GH2444">
        <f>INDEX('[2]SGU-Solar'!$B:$B, MATCH($A2444, '[2]SGU-Solar'!$A:$A,0))</f>
        <v>5</v>
      </c>
      <c r="GI2444">
        <f>INDEX('[2]SGU-Solar'!$B:$B, MATCH($A2444, '[2]SGU-Solar'!$A:$A,0))</f>
        <v>5</v>
      </c>
      <c r="GJ2444">
        <f>INDEX('[2]SGU-Solar'!$B:$B, MATCH($A2444, '[2]SGU-Solar'!$A:$A,0))</f>
        <v>5</v>
      </c>
      <c r="GK2444">
        <f>INDEX('[2]SGU-Solar'!$B:$B, MATCH($A2444, '[2]SGU-Solar'!$A:$A,0))</f>
        <v>5</v>
      </c>
      <c r="GL2444">
        <f>INDEX('[2]SGU-Solar'!$B:$B, MATCH($A2444, '[2]SGU-Solar'!$A:$A,0))</f>
        <v>5</v>
      </c>
      <c r="GM2444">
        <f>INDEX('[2]SGU-Solar'!$B:$B, MATCH($A2444, '[2]SGU-Solar'!$A:$A,0))</f>
        <v>5</v>
      </c>
      <c r="GN2444">
        <f>INDEX('[2]SGU-Solar'!$B:$B, MATCH($A2444, '[2]SGU-Solar'!$A:$A,0))</f>
        <v>5</v>
      </c>
      <c r="GO2444">
        <f>INDEX('[2]SGU-Solar'!$B:$B, MATCH($A2444, '[2]SGU-Solar'!$A:$A,0))</f>
        <v>5</v>
      </c>
      <c r="GP2444">
        <f>INDEX('[2]SGU-Solar'!$B:$B, MATCH($A2444, '[2]SGU-Solar'!$A:$A,0))</f>
        <v>5</v>
      </c>
      <c r="GQ2444">
        <f>INDEX('[2]SGU-Solar'!$B:$B, MATCH($A2444, '[2]SGU-Solar'!$A:$A,0))</f>
        <v>5</v>
      </c>
      <c r="GR2444">
        <f>INDEX('[2]SGU-Solar'!$B:$B, MATCH($A2444, '[2]SGU-Solar'!$A:$A,0))</f>
        <v>5</v>
      </c>
      <c r="GS2444">
        <f>INDEX('[2]SGU-Solar'!$B:$B, MATCH($A2444, '[2]SGU-Solar'!$A:$A,0))</f>
        <v>5</v>
      </c>
      <c r="GT2444">
        <f>INDEX('[2]SGU-Solar'!$B:$B, MATCH($A2444, '[2]SGU-Solar'!$A:$A,0))</f>
        <v>5</v>
      </c>
      <c r="GU2444">
        <f>INDEX('[2]SGU-Solar'!$B:$B, MATCH($A2444, '[2]SGU-Solar'!$A:$A,0))</f>
        <v>5</v>
      </c>
      <c r="GV2444">
        <f>INDEX('[2]SGU-Solar'!$B:$B, MATCH($A2444, '[2]SGU-Solar'!$A:$A,0))</f>
        <v>5</v>
      </c>
      <c r="GW2444">
        <f>INDEX('[2]SGU-Solar'!$B:$B, MATCH($A2444, '[2]SGU-Solar'!$A:$A,0))</f>
        <v>5</v>
      </c>
      <c r="GX2444">
        <f>INDEX('[2]SGU-Solar'!$B:$B, MATCH($A2444, '[2]SGU-Solar'!$A:$A,0))</f>
        <v>5</v>
      </c>
      <c r="GY2444">
        <f>INDEX('[2]SGU-Solar'!$B:$B, MATCH($A2444, '[2]SGU-Solar'!$A:$A,0))</f>
        <v>5</v>
      </c>
      <c r="GZ2444">
        <f>INDEX('[2]SGU-Solar'!$B:$B, MATCH($A2444, '[2]SGU-Solar'!$A:$A,0))</f>
        <v>5</v>
      </c>
      <c r="HA2444">
        <f>INDEX('[2]SGU-Solar'!$B:$B, MATCH($A2444, '[2]SGU-Solar'!$A:$A,0))</f>
        <v>5</v>
      </c>
      <c r="HB2444">
        <f>INDEX('[2]SGU-Solar'!$B:$B, MATCH($A2444, '[2]SGU-Solar'!$A:$A,0))</f>
        <v>5</v>
      </c>
      <c r="HC2444">
        <f>INDEX('[2]SGU-Solar'!$B:$B, MATCH($A2444, '[2]SGU-Solar'!$A:$A,0))</f>
        <v>5</v>
      </c>
      <c r="HD2444">
        <f>INDEX('[2]SGU-Solar'!$B:$B, MATCH($A2444, '[2]SGU-Solar'!$A:$A,0))</f>
        <v>5</v>
      </c>
      <c r="HE2444">
        <f>INDEX('[2]SGU-Solar'!$B:$B, MATCH($A2444, '[2]SGU-Solar'!$A:$A,0))</f>
        <v>5</v>
      </c>
      <c r="HF2444">
        <f>INDEX('[2]SGU-Solar'!$B:$B, MATCH($A2444, '[2]SGU-Solar'!$A:$A,0))</f>
        <v>5</v>
      </c>
      <c r="HG2444">
        <f>INDEX('[2]SGU-Solar'!$B:$B, MATCH($A2444, '[2]SGU-Solar'!$A:$A,0))</f>
        <v>5</v>
      </c>
      <c r="HH2444">
        <f>INDEX('[2]SGU-Solar'!$B:$B, MATCH($A2444, '[2]SGU-Solar'!$A:$A,0))</f>
        <v>5</v>
      </c>
      <c r="HI2444">
        <f>INDEX('[2]SGU-Solar'!$B:$B, MATCH($A2444, '[2]SGU-Solar'!$A:$A,0))</f>
        <v>5</v>
      </c>
      <c r="HJ2444">
        <f>INDEX('[2]SGU-Solar'!$B:$B, MATCH($A2444, '[2]SGU-Solar'!$A:$A,0))</f>
        <v>5</v>
      </c>
      <c r="HK2444">
        <f>INDEX('[2]SGU-Solar'!$B:$B, MATCH($A2444, '[2]SGU-Solar'!$A:$A,0))</f>
        <v>5</v>
      </c>
      <c r="HL2444">
        <f>INDEX('[2]SGU-Solar'!$B:$B, MATCH($A2444, '[2]SGU-Solar'!$A:$A,0))</f>
        <v>5</v>
      </c>
      <c r="HM2444">
        <f>INDEX('[2]SGU-Solar'!$B:$B, MATCH($A2444, '[2]SGU-Solar'!$A:$A,0))</f>
        <v>5</v>
      </c>
      <c r="HN2444">
        <f>INDEX('[2]SGU-Solar'!$B:$B, MATCH($A2444, '[2]SGU-Solar'!$A:$A,0))</f>
        <v>5</v>
      </c>
      <c r="HO2444">
        <f>INDEX('[2]SGU-Solar'!$B:$B, MATCH($A2444, '[2]SGU-Solar'!$A:$A,0))</f>
        <v>5</v>
      </c>
      <c r="HP2444">
        <f>INDEX('[2]SGU-Solar'!$B:$B, MATCH($A2444, '[2]SGU-Solar'!$A:$A,0))</f>
        <v>5</v>
      </c>
      <c r="HQ2444">
        <f>INDEX('[2]SGU-Solar'!$B:$B, MATCH($A2444, '[2]SGU-Solar'!$A:$A,0))</f>
        <v>5</v>
      </c>
      <c r="HR2444">
        <f>INDEX('[2]SGU-Solar'!$B:$B, MATCH($A2444, '[2]SGU-Solar'!$A:$A,0))</f>
        <v>5</v>
      </c>
      <c r="HS2444">
        <f>INDEX('[2]SGU-Solar'!$B:$B, MATCH($A2444, '[2]SGU-Solar'!$A:$A,0))</f>
        <v>5</v>
      </c>
      <c r="HT2444">
        <f>INDEX('[2]SGU-Solar'!$B:$B, MATCH($A2444, '[2]SGU-Solar'!$A:$A,0))</f>
        <v>5</v>
      </c>
      <c r="HU2444">
        <f>INDEX('[2]SGU-Solar'!$B:$B, MATCH($A2444, '[2]SGU-Solar'!$A:$A,0))</f>
        <v>5</v>
      </c>
      <c r="HV2444">
        <f>INDEX('[2]SGU-Solar'!$B:$B, MATCH($A2444, '[2]SGU-Solar'!$A:$A,0))</f>
        <v>5</v>
      </c>
      <c r="HW2444">
        <f>INDEX('[2]SGU-Solar'!$B:$B, MATCH($A2444, '[2]SGU-Solar'!$A:$A,0))</f>
        <v>5</v>
      </c>
      <c r="HX2444">
        <f>INDEX('[2]SGU-Solar'!$B:$B, MATCH($A2444, '[2]SGU-Solar'!$A:$A,0))</f>
        <v>5</v>
      </c>
      <c r="HY2444">
        <f>INDEX('[2]SGU-Solar'!$B:$B, MATCH($A2444, '[2]SGU-Solar'!$A:$A,0))</f>
        <v>5</v>
      </c>
      <c r="HZ2444">
        <f>INDEX('[2]SGU-Solar'!$B:$B, MATCH($A2444, '[2]SGU-Solar'!$A:$A,0))</f>
        <v>5</v>
      </c>
      <c r="IA2444">
        <f>INDEX('[2]SGU-Solar'!$B:$B, MATCH($A2444, '[2]SGU-Solar'!$A:$A,0))</f>
        <v>5</v>
      </c>
      <c r="IB2444">
        <f>INDEX('[2]SGU-Solar'!$B:$B, MATCH($A2444, '[2]SGU-Solar'!$A:$A,0))</f>
        <v>5</v>
      </c>
      <c r="IC2444">
        <f>INDEX('[2]SGU-Solar'!$B:$B, MATCH($A2444, '[2]SGU-Solar'!$A:$A,0))</f>
        <v>5</v>
      </c>
      <c r="ID2444">
        <f>INDEX('[2]SGU-Solar'!$B:$B, MATCH($A2444, '[2]SGU-Solar'!$A:$A,0))</f>
        <v>5</v>
      </c>
      <c r="IE2444">
        <f>INDEX('[2]SGU-Solar'!$B:$B, MATCH($A2444, '[2]SGU-Solar'!$A:$A,0))</f>
        <v>5</v>
      </c>
      <c r="IF2444">
        <f>INDEX('[2]SGU-Solar'!$B:$B, MATCH($A2444, '[2]SGU-Solar'!$A:$A,0))</f>
        <v>5</v>
      </c>
      <c r="IG2444">
        <f>INDEX('[2]SGU-Solar'!$B:$B, MATCH($A2444, '[2]SGU-Solar'!$A:$A,0))</f>
        <v>5</v>
      </c>
      <c r="IH2444">
        <f>INDEX('[2]SGU-Solar'!$B:$B, MATCH($A2444, '[2]SGU-Solar'!$A:$A,0))</f>
        <v>5</v>
      </c>
      <c r="II2444">
        <f>INDEX('[2]SGU-Solar'!$B:$B, MATCH($A2444, '[2]SGU-Solar'!$A:$A,0))</f>
        <v>5</v>
      </c>
      <c r="IJ2444">
        <f>INDEX('[2]SGU-Solar'!$B:$B, MATCH($A2444, '[2]SGU-Solar'!$A:$A,0))</f>
        <v>5</v>
      </c>
      <c r="IK2444">
        <f>INDEX('[2]SGU-Solar'!$B:$B, MATCH($A2444, '[2]SGU-Solar'!$A:$A,0))</f>
        <v>5</v>
      </c>
      <c r="IL2444">
        <f>INDEX('[2]SGU-Solar'!$B:$B, MATCH($A2444, '[2]SGU-Solar'!$A:$A,0))</f>
        <v>5</v>
      </c>
      <c r="IM2444">
        <f>INDEX('[2]SGU-Solar'!$B:$B, MATCH($A2444, '[2]SGU-Solar'!$A:$A,0))</f>
        <v>5</v>
      </c>
      <c r="IN2444">
        <f>INDEX('[2]SGU-Solar'!$B:$B, MATCH($A2444, '[2]SGU-Solar'!$A:$A,0))</f>
        <v>5</v>
      </c>
      <c r="IO2444">
        <f>INDEX('[2]SGU-Solar'!$B:$B, MATCH($A2444, '[2]SGU-Solar'!$A:$A,0))</f>
        <v>5</v>
      </c>
      <c r="IP2444">
        <f>INDEX('[2]SGU-Solar'!$B:$B, MATCH($A2444, '[2]SGU-Solar'!$A:$A,0))</f>
        <v>5</v>
      </c>
      <c r="IQ2444">
        <f>INDEX('[2]SGU-Solar'!$B:$B, MATCH($A2444, '[2]SGU-Solar'!$A:$A,0))</f>
        <v>5</v>
      </c>
      <c r="IR2444">
        <f>INDEX('[2]SGU-Solar'!$B:$B, MATCH($A2444, '[2]SGU-Solar'!$A:$A,0))</f>
        <v>5</v>
      </c>
      <c r="IS2444">
        <f>INDEX('[2]SGU-Solar'!$B:$B, MATCH($A2444, '[2]SGU-Solar'!$A:$A,0))</f>
        <v>5</v>
      </c>
      <c r="IT2444">
        <f>INDEX('[2]SGU-Solar'!$B:$B, MATCH($A2444, '[2]SGU-Solar'!$A:$A,0))</f>
        <v>5</v>
      </c>
      <c r="IU2444">
        <f>INDEX('[2]SGU-Solar'!$B:$B, MATCH($A2444, '[2]SGU-Solar'!$A:$A,0))</f>
        <v>5</v>
      </c>
      <c r="IV2444">
        <f>INDEX('[2]SGU-Solar'!$B:$B, MATCH($A2444, '[2]SGU-Solar'!$A:$A,0))</f>
        <v>5</v>
      </c>
      <c r="IW2444">
        <f>INDEX('[2]SGU-Solar'!$B:$B, MATCH($A2444, '[2]SGU-Solar'!$A:$A,0))</f>
        <v>5</v>
      </c>
      <c r="IX2444">
        <f>INDEX('[2]SGU-Solar'!$B:$B, MATCH($A2444, '[2]SGU-Solar'!$A:$A,0))</f>
        <v>5</v>
      </c>
      <c r="IY2444">
        <f>INDEX('[2]SGU-Solar'!$B:$B, MATCH($A2444, '[2]SGU-Solar'!$A:$A,0))</f>
        <v>5</v>
      </c>
      <c r="IZ2444">
        <f>INDEX('[2]SGU-Solar'!$B:$B, MATCH($A2444, '[2]SGU-Solar'!$A:$A,0))</f>
        <v>5</v>
      </c>
      <c r="JA2444">
        <f>INDEX('[2]SGU-Solar'!$B:$B, MATCH($A2444, '[2]SGU-Solar'!$A:$A,0))</f>
        <v>5</v>
      </c>
      <c r="JB2444">
        <f>INDEX('[2]SGU-Solar'!$B:$B, MATCH($A2444, '[2]SGU-Solar'!$A:$A,0))</f>
        <v>5</v>
      </c>
      <c r="JC2444">
        <f>INDEX('[2]SGU-Solar'!$B:$B, MATCH($A2444, '[2]SGU-Solar'!$A:$A,0))</f>
        <v>5</v>
      </c>
      <c r="JD2444">
        <f>INDEX('[2]SGU-Solar'!$B:$B, MATCH($A2444, '[2]SGU-Solar'!$A:$A,0))</f>
        <v>5</v>
      </c>
      <c r="JE2444">
        <f>INDEX('[2]SGU-Solar'!$B:$B, MATCH($A2444, '[2]SGU-Solar'!$A:$A,0))</f>
        <v>5</v>
      </c>
      <c r="JF2444">
        <f>INDEX('[2]SGU-Solar'!$B:$B, MATCH($A2444, '[2]SGU-Solar'!$A:$A,0))</f>
        <v>5</v>
      </c>
      <c r="JG2444">
        <f>INDEX('[2]SGU-Solar'!$B:$B, MATCH($A2444, '[2]SGU-Solar'!$A:$A,0))</f>
        <v>5</v>
      </c>
      <c r="JH2444">
        <f>INDEX('[2]SGU-Solar'!$B:$B, MATCH($A2444, '[2]SGU-Solar'!$A:$A,0))</f>
        <v>5</v>
      </c>
      <c r="JI2444">
        <f>INDEX('[2]SGU-Solar'!$B:$B, MATCH($A2444, '[2]SGU-Solar'!$A:$A,0))</f>
        <v>5</v>
      </c>
      <c r="JJ2444">
        <f>INDEX('[2]SGU-Solar'!$B:$B, MATCH($A2444, '[2]SGU-Solar'!$A:$A,0))</f>
        <v>5</v>
      </c>
      <c r="JK2444">
        <f>INDEX('[2]SGU-Solar'!$B:$B, MATCH($A2444, '[2]SGU-Solar'!$A:$A,0))</f>
        <v>5</v>
      </c>
      <c r="JL2444">
        <f>INDEX('[2]SGU-Solar'!$B:$B, MATCH($A2444, '[2]SGU-Solar'!$A:$A,0))</f>
        <v>5</v>
      </c>
      <c r="JM2444">
        <f>INDEX('[2]SGU-Solar'!$B:$B, MATCH($A2444, '[2]SGU-Solar'!$A:$A,0))</f>
        <v>5</v>
      </c>
      <c r="JN2444">
        <f>INDEX('[2]SGU-Solar'!$B:$B, MATCH($A2444, '[2]SGU-Solar'!$A:$A,0))</f>
        <v>5</v>
      </c>
      <c r="JO2444">
        <f>INDEX('[2]SGU-Solar'!$B:$B, MATCH($A2444, '[2]SGU-Solar'!$A:$A,0))</f>
        <v>5</v>
      </c>
      <c r="JP2444">
        <f>INDEX('[2]SGU-Solar'!$B:$B, MATCH($A2444, '[2]SGU-Solar'!$A:$A,0))</f>
        <v>5</v>
      </c>
      <c r="JQ2444">
        <f>INDEX('[2]SGU-Solar'!$B:$B, MATCH($A2444, '[2]SGU-Solar'!$A:$A,0))</f>
        <v>5</v>
      </c>
      <c r="JR2444">
        <f>INDEX('[2]SGU-Solar'!$B:$B, MATCH($A2444, '[2]SGU-Solar'!$A:$A,0))</f>
        <v>5</v>
      </c>
      <c r="JS2444">
        <f>INDEX('[2]SGU-Solar'!$B:$B, MATCH($A2444, '[2]SGU-Solar'!$A:$A,0))</f>
        <v>5</v>
      </c>
      <c r="JT2444">
        <f>INDEX('[2]SGU-Solar'!$B:$B, MATCH($A2444, '[2]SGU-Solar'!$A:$A,0))</f>
        <v>5</v>
      </c>
      <c r="JU2444">
        <f>INDEX('[2]SGU-Solar'!$B:$B, MATCH($A2444, '[2]SGU-Solar'!$A:$A,0))</f>
        <v>5</v>
      </c>
      <c r="JV2444">
        <f>INDEX('[2]SGU-Solar'!$B:$B, MATCH($A2444, '[2]SGU-Solar'!$A:$A,0))</f>
        <v>5</v>
      </c>
      <c r="JW2444">
        <f>INDEX('[2]SGU-Solar'!$B:$B, MATCH($A2444, '[2]SGU-Solar'!$A:$A,0))</f>
        <v>5</v>
      </c>
      <c r="JX2444">
        <f>INDEX('[2]SGU-Solar'!$B:$B, MATCH($A2444, '[2]SGU-Solar'!$A:$A,0))</f>
        <v>5</v>
      </c>
      <c r="JY2444">
        <f>INDEX('[2]SGU-Solar'!$B:$B, MATCH($A2444, '[2]SGU-Solar'!$A:$A,0))</f>
        <v>5</v>
      </c>
      <c r="JZ2444">
        <f>INDEX('[2]SGU-Solar'!$B:$B, MATCH($A2444, '[2]SGU-Solar'!$A:$A,0))</f>
        <v>5</v>
      </c>
    </row>
    <row r="2445" spans="1:286">
      <c r="A2445">
        <v>6335</v>
      </c>
      <c r="B2445" t="s">
        <v>37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1</v>
      </c>
      <c r="DO2445">
        <v>0</v>
      </c>
      <c r="DP2445">
        <f>INDEX('[2]SGU-Solar'!$B:$B, MATCH($A2445, '[2]SGU-Solar'!$A:$A,0))</f>
        <v>1</v>
      </c>
      <c r="DQ2445">
        <f>INDEX('[2]SGU-Solar'!$B:$B, MATCH($A2445, '[2]SGU-Solar'!$A:$A,0))</f>
        <v>1</v>
      </c>
      <c r="DR2445">
        <f>INDEX('[2]SGU-Solar'!$B:$B, MATCH($A2445, '[2]SGU-Solar'!$A:$A,0))</f>
        <v>1</v>
      </c>
      <c r="DS2445">
        <f>INDEX('[2]SGU-Solar'!$B:$B, MATCH($A2445, '[2]SGU-Solar'!$A:$A,0))</f>
        <v>1</v>
      </c>
      <c r="DT2445">
        <f>INDEX('[2]SGU-Solar'!$B:$B, MATCH($A2445, '[2]SGU-Solar'!$A:$A,0))</f>
        <v>1</v>
      </c>
      <c r="DU2445">
        <f>INDEX('[2]SGU-Solar'!$B:$B, MATCH($A2445, '[2]SGU-Solar'!$A:$A,0))</f>
        <v>1</v>
      </c>
      <c r="DV2445">
        <f>INDEX('[2]SGU-Solar'!$B:$B, MATCH($A2445, '[2]SGU-Solar'!$A:$A,0))</f>
        <v>1</v>
      </c>
      <c r="DW2445">
        <f>INDEX('[2]SGU-Solar'!$B:$B, MATCH($A2445, '[2]SGU-Solar'!$A:$A,0))</f>
        <v>1</v>
      </c>
      <c r="DX2445">
        <f>INDEX('[2]SGU-Solar'!$B:$B, MATCH($A2445, '[2]SGU-Solar'!$A:$A,0))</f>
        <v>1</v>
      </c>
      <c r="DY2445">
        <f>INDEX('[2]SGU-Solar'!$B:$B, MATCH($A2445, '[2]SGU-Solar'!$A:$A,0))</f>
        <v>1</v>
      </c>
      <c r="DZ2445">
        <f>INDEX('[2]SGU-Solar'!$B:$B, MATCH($A2445, '[2]SGU-Solar'!$A:$A,0))</f>
        <v>1</v>
      </c>
      <c r="EA2445">
        <f>INDEX('[2]SGU-Solar'!$B:$B, MATCH($A2445, '[2]SGU-Solar'!$A:$A,0))</f>
        <v>1</v>
      </c>
      <c r="EB2445">
        <f>INDEX('[2]SGU-Solar'!$B:$B, MATCH($A2445, '[2]SGU-Solar'!$A:$A,0))</f>
        <v>1</v>
      </c>
      <c r="EC2445">
        <f>INDEX('[2]SGU-Solar'!$B:$B, MATCH($A2445, '[2]SGU-Solar'!$A:$A,0))</f>
        <v>1</v>
      </c>
      <c r="ED2445">
        <f>INDEX('[2]SGU-Solar'!$B:$B, MATCH($A2445, '[2]SGU-Solar'!$A:$A,0))</f>
        <v>1</v>
      </c>
      <c r="EE2445">
        <f>INDEX('[2]SGU-Solar'!$B:$B, MATCH($A2445, '[2]SGU-Solar'!$A:$A,0))</f>
        <v>1</v>
      </c>
      <c r="EF2445">
        <f>INDEX('[2]SGU-Solar'!$B:$B, MATCH($A2445, '[2]SGU-Solar'!$A:$A,0))</f>
        <v>1</v>
      </c>
      <c r="EG2445">
        <f>INDEX('[2]SGU-Solar'!$S:$S, MATCH($A2445, '[2]SGU-Solar'!$A:$A,0))</f>
        <v>2</v>
      </c>
      <c r="EH2445">
        <f>INDEX('[2]SGU-Solar'!$S:$S, MATCH($A2445, '[2]SGU-Solar'!$A:$A,0))</f>
        <v>2</v>
      </c>
      <c r="EI2445">
        <f>INDEX('[2]SGU-Solar'!$S:$S, MATCH($A2445, '[2]SGU-Solar'!$A:$A,0))</f>
        <v>2</v>
      </c>
      <c r="EJ2445">
        <f>INDEX('[2]SGU-Solar'!$S:$S, MATCH($A2445, '[2]SGU-Solar'!$A:$A,0))</f>
        <v>2</v>
      </c>
      <c r="EK2445">
        <f>INDEX('[2]SGU-Solar'!$S:$S, MATCH($A2445, '[2]SGU-Solar'!$A:$A,0))</f>
        <v>2</v>
      </c>
      <c r="EL2445">
        <f>INDEX('[2]SGU-Solar'!$S:$S, MATCH($A2445, '[2]SGU-Solar'!$A:$A,0))</f>
        <v>2</v>
      </c>
      <c r="EM2445">
        <f>INDEX('[2]SGU-Solar'!$S:$S, MATCH($A2445, '[2]SGU-Solar'!$A:$A,0))</f>
        <v>2</v>
      </c>
      <c r="EN2445">
        <f>INDEX('[2]SGU-Solar'!$S:$S, MATCH($A2445, '[2]SGU-Solar'!$A:$A,0))</f>
        <v>2</v>
      </c>
      <c r="EO2445">
        <f>INDEX('[2]SGU-Solar'!$S:$S, MATCH($A2445, '[2]SGU-Solar'!$A:$A,0))</f>
        <v>2</v>
      </c>
      <c r="EP2445">
        <f>INDEX('[2]SGU-Solar'!$S:$S, MATCH($A2445, '[2]SGU-Solar'!$A:$A,0))</f>
        <v>2</v>
      </c>
      <c r="EQ2445">
        <f>INDEX('[2]SGU-Solar'!$S:$S, MATCH($A2445, '[2]SGU-Solar'!$A:$A,0))</f>
        <v>2</v>
      </c>
      <c r="ER2445">
        <f>INDEX('[2]SGU-Solar'!$S:$S, MATCH($A2445, '[2]SGU-Solar'!$A:$A,0))</f>
        <v>2</v>
      </c>
      <c r="ES2445">
        <f>INDEX('[2]SGU-Solar'!$S:$S, MATCH($A2445, '[2]SGU-Solar'!$A:$A,0))</f>
        <v>2</v>
      </c>
      <c r="ET2445">
        <f>INDEX('[2]SGU-Solar'!$S:$S, MATCH($A2445, '[2]SGU-Solar'!$A:$A,0))</f>
        <v>2</v>
      </c>
      <c r="EU2445">
        <f>INDEX('[2]SGU-Solar'!$S:$S, MATCH($A2445, '[2]SGU-Solar'!$A:$A,0))</f>
        <v>2</v>
      </c>
      <c r="EV2445">
        <f>INDEX('[2]SGU-Solar'!$S:$S, MATCH($A2445, '[2]SGU-Solar'!$A:$A,0))</f>
        <v>2</v>
      </c>
      <c r="EW2445">
        <f>INDEX('[2]SGU-Solar'!$S:$S, MATCH($A2445, '[2]SGU-Solar'!$A:$A,0))</f>
        <v>2</v>
      </c>
      <c r="EX2445">
        <f>INDEX('[2]SGU-Solar'!$S:$S, MATCH($A2445, '[2]SGU-Solar'!$A:$A,0))</f>
        <v>2</v>
      </c>
      <c r="EY2445">
        <f>INDEX('[2]SGU-Solar'!$S:$S, MATCH($A2445, '[2]SGU-Solar'!$A:$A,0))</f>
        <v>2</v>
      </c>
      <c r="EZ2445">
        <f>INDEX('[2]SGU-Solar'!$S:$S, MATCH($A2445, '[2]SGU-Solar'!$A:$A,0))</f>
        <v>2</v>
      </c>
      <c r="FA2445">
        <f>INDEX('[2]SGU-Solar'!$S:$S, MATCH($A2445, '[2]SGU-Solar'!$A:$A,0))</f>
        <v>2</v>
      </c>
      <c r="FB2445">
        <f>INDEX('[2]SGU-Solar'!$S:$S, MATCH($A2445, '[2]SGU-Solar'!$A:$A,0))</f>
        <v>2</v>
      </c>
      <c r="FC2445">
        <f>INDEX('[2]SGU-Solar'!$S:$S, MATCH($A2445, '[2]SGU-Solar'!$A:$A,0))</f>
        <v>2</v>
      </c>
      <c r="FD2445">
        <f>INDEX('[2]SGU-Solar'!$S:$S, MATCH($A2445, '[2]SGU-Solar'!$A:$A,0))</f>
        <v>2</v>
      </c>
      <c r="FE2445">
        <f>INDEX('[2]SGU-Solar'!$S:$S, MATCH($A2445, '[2]SGU-Solar'!$A:$A,0))</f>
        <v>2</v>
      </c>
      <c r="FF2445">
        <f>INDEX('[2]SGU-Solar'!$S:$S, MATCH($A2445, '[2]SGU-Solar'!$A:$A,0))</f>
        <v>2</v>
      </c>
      <c r="FG2445">
        <f>INDEX('[2]SGU-Solar'!$S:$S, MATCH($A2445, '[2]SGU-Solar'!$A:$A,0))</f>
        <v>2</v>
      </c>
      <c r="FH2445">
        <f>INDEX('[2]SGU-Solar'!$S:$S, MATCH($A2445, '[2]SGU-Solar'!$A:$A,0))</f>
        <v>2</v>
      </c>
      <c r="FI2445">
        <f>INDEX('[2]SGU-Solar'!$S:$S, MATCH($A2445, '[2]SGU-Solar'!$A:$A,0))</f>
        <v>2</v>
      </c>
      <c r="FJ2445">
        <f>INDEX('[2]SGU-Solar'!$B:$B, MATCH($A2445, '[2]SGU-Solar'!$A:$A,0))</f>
        <v>1</v>
      </c>
      <c r="FK2445">
        <f>INDEX('[2]SGU-Solar'!$B:$B, MATCH($A2445, '[2]SGU-Solar'!$A:$A,0))</f>
        <v>1</v>
      </c>
      <c r="FL2445">
        <f>INDEX('[2]SGU-Solar'!$B:$B, MATCH($A2445, '[2]SGU-Solar'!$A:$A,0))</f>
        <v>1</v>
      </c>
      <c r="FM2445">
        <f>INDEX('[2]SGU-Solar'!$B:$B, MATCH($A2445, '[2]SGU-Solar'!$A:$A,0))</f>
        <v>1</v>
      </c>
      <c r="FN2445">
        <f>INDEX('[2]SGU-Solar'!$B:$B, MATCH($A2445, '[2]SGU-Solar'!$A:$A,0))</f>
        <v>1</v>
      </c>
      <c r="FO2445">
        <f>INDEX('[2]SGU-Solar'!$B:$B, MATCH($A2445, '[2]SGU-Solar'!$A:$A,0))</f>
        <v>1</v>
      </c>
      <c r="FP2445">
        <f>INDEX('[2]SGU-Solar'!$B:$B, MATCH($A2445, '[2]SGU-Solar'!$A:$A,0))</f>
        <v>1</v>
      </c>
      <c r="FQ2445">
        <f>INDEX('[2]SGU-Solar'!$B:$B, MATCH($A2445, '[2]SGU-Solar'!$A:$A,0))</f>
        <v>1</v>
      </c>
      <c r="FR2445">
        <f>INDEX('[2]SGU-Solar'!$B:$B, MATCH($A2445, '[2]SGU-Solar'!$A:$A,0))</f>
        <v>1</v>
      </c>
      <c r="FS2445">
        <f>INDEX('[2]SGU-Solar'!$B:$B, MATCH($A2445, '[2]SGU-Solar'!$A:$A,0))</f>
        <v>1</v>
      </c>
      <c r="FT2445">
        <f>INDEX('[2]SGU-Solar'!$B:$B, MATCH($A2445, '[2]SGU-Solar'!$A:$A,0))</f>
        <v>1</v>
      </c>
      <c r="FU2445">
        <f>INDEX('[2]SGU-Solar'!$B:$B, MATCH($A2445, '[2]SGU-Solar'!$A:$A,0))</f>
        <v>1</v>
      </c>
      <c r="FV2445">
        <f>INDEX('[2]SGU-Solar'!$B:$B, MATCH($A2445, '[2]SGU-Solar'!$A:$A,0))</f>
        <v>1</v>
      </c>
      <c r="FW2445">
        <f>INDEX('[2]SGU-Solar'!$B:$B, MATCH($A2445, '[2]SGU-Solar'!$A:$A,0))</f>
        <v>1</v>
      </c>
      <c r="FX2445">
        <f>INDEX('[2]SGU-Solar'!$B:$B, MATCH($A2445, '[2]SGU-Solar'!$A:$A,0))</f>
        <v>1</v>
      </c>
      <c r="FY2445">
        <f>INDEX('[2]SGU-Solar'!$B:$B, MATCH($A2445, '[2]SGU-Solar'!$A:$A,0))</f>
        <v>1</v>
      </c>
      <c r="FZ2445">
        <f>INDEX('[2]SGU-Solar'!$B:$B, MATCH($A2445, '[2]SGU-Solar'!$A:$A,0))</f>
        <v>1</v>
      </c>
      <c r="GA2445">
        <f>INDEX('[2]SGU-Solar'!$B:$B, MATCH($A2445, '[2]SGU-Solar'!$A:$A,0))</f>
        <v>1</v>
      </c>
      <c r="GB2445">
        <f>INDEX('[2]SGU-Solar'!$B:$B, MATCH($A2445, '[2]SGU-Solar'!$A:$A,0))</f>
        <v>1</v>
      </c>
      <c r="GC2445">
        <f>INDEX('[2]SGU-Solar'!$B:$B, MATCH($A2445, '[2]SGU-Solar'!$A:$A,0))</f>
        <v>1</v>
      </c>
      <c r="GD2445">
        <f>INDEX('[2]SGU-Solar'!$B:$B, MATCH($A2445, '[2]SGU-Solar'!$A:$A,0))</f>
        <v>1</v>
      </c>
      <c r="GE2445">
        <f>INDEX('[2]SGU-Solar'!$B:$B, MATCH($A2445, '[2]SGU-Solar'!$A:$A,0))</f>
        <v>1</v>
      </c>
      <c r="GF2445">
        <f>INDEX('[2]SGU-Solar'!$B:$B, MATCH($A2445, '[2]SGU-Solar'!$A:$A,0))</f>
        <v>1</v>
      </c>
      <c r="GG2445">
        <f>INDEX('[2]SGU-Solar'!$B:$B, MATCH($A2445, '[2]SGU-Solar'!$A:$A,0))</f>
        <v>1</v>
      </c>
      <c r="GH2445">
        <f>INDEX('[2]SGU-Solar'!$B:$B, MATCH($A2445, '[2]SGU-Solar'!$A:$A,0))</f>
        <v>1</v>
      </c>
      <c r="GI2445">
        <f>INDEX('[2]SGU-Solar'!$B:$B, MATCH($A2445, '[2]SGU-Solar'!$A:$A,0))</f>
        <v>1</v>
      </c>
      <c r="GJ2445">
        <f>INDEX('[2]SGU-Solar'!$B:$B, MATCH($A2445, '[2]SGU-Solar'!$A:$A,0))</f>
        <v>1</v>
      </c>
      <c r="GK2445">
        <f>INDEX('[2]SGU-Solar'!$B:$B, MATCH($A2445, '[2]SGU-Solar'!$A:$A,0))</f>
        <v>1</v>
      </c>
      <c r="GL2445">
        <f>INDEX('[2]SGU-Solar'!$B:$B, MATCH($A2445, '[2]SGU-Solar'!$A:$A,0))</f>
        <v>1</v>
      </c>
      <c r="GM2445">
        <f>INDEX('[2]SGU-Solar'!$B:$B, MATCH($A2445, '[2]SGU-Solar'!$A:$A,0))</f>
        <v>1</v>
      </c>
      <c r="GN2445">
        <f>INDEX('[2]SGU-Solar'!$B:$B, MATCH($A2445, '[2]SGU-Solar'!$A:$A,0))</f>
        <v>1</v>
      </c>
      <c r="GO2445">
        <f>INDEX('[2]SGU-Solar'!$B:$B, MATCH($A2445, '[2]SGU-Solar'!$A:$A,0))</f>
        <v>1</v>
      </c>
      <c r="GP2445">
        <f>INDEX('[2]SGU-Solar'!$B:$B, MATCH($A2445, '[2]SGU-Solar'!$A:$A,0))</f>
        <v>1</v>
      </c>
      <c r="GQ2445">
        <f>INDEX('[2]SGU-Solar'!$B:$B, MATCH($A2445, '[2]SGU-Solar'!$A:$A,0))</f>
        <v>1</v>
      </c>
      <c r="GR2445">
        <f>INDEX('[2]SGU-Solar'!$B:$B, MATCH($A2445, '[2]SGU-Solar'!$A:$A,0))</f>
        <v>1</v>
      </c>
      <c r="GS2445">
        <f>INDEX('[2]SGU-Solar'!$B:$B, MATCH($A2445, '[2]SGU-Solar'!$A:$A,0))</f>
        <v>1</v>
      </c>
      <c r="GT2445">
        <f>INDEX('[2]SGU-Solar'!$B:$B, MATCH($A2445, '[2]SGU-Solar'!$A:$A,0))</f>
        <v>1</v>
      </c>
      <c r="GU2445">
        <f>INDEX('[2]SGU-Solar'!$B:$B, MATCH($A2445, '[2]SGU-Solar'!$A:$A,0))</f>
        <v>1</v>
      </c>
      <c r="GV2445">
        <f>INDEX('[2]SGU-Solar'!$B:$B, MATCH($A2445, '[2]SGU-Solar'!$A:$A,0))</f>
        <v>1</v>
      </c>
      <c r="GW2445">
        <f>INDEX('[2]SGU-Solar'!$B:$B, MATCH($A2445, '[2]SGU-Solar'!$A:$A,0))</f>
        <v>1</v>
      </c>
      <c r="GX2445">
        <f>INDEX('[2]SGU-Solar'!$B:$B, MATCH($A2445, '[2]SGU-Solar'!$A:$A,0))</f>
        <v>1</v>
      </c>
      <c r="GY2445">
        <f>INDEX('[2]SGU-Solar'!$B:$B, MATCH($A2445, '[2]SGU-Solar'!$A:$A,0))</f>
        <v>1</v>
      </c>
      <c r="GZ2445">
        <f>INDEX('[2]SGU-Solar'!$B:$B, MATCH($A2445, '[2]SGU-Solar'!$A:$A,0))</f>
        <v>1</v>
      </c>
      <c r="HA2445">
        <f>INDEX('[2]SGU-Solar'!$B:$B, MATCH($A2445, '[2]SGU-Solar'!$A:$A,0))</f>
        <v>1</v>
      </c>
      <c r="HB2445">
        <f>INDEX('[2]SGU-Solar'!$B:$B, MATCH($A2445, '[2]SGU-Solar'!$A:$A,0))</f>
        <v>1</v>
      </c>
      <c r="HC2445">
        <f>INDEX('[2]SGU-Solar'!$B:$B, MATCH($A2445, '[2]SGU-Solar'!$A:$A,0))</f>
        <v>1</v>
      </c>
      <c r="HD2445">
        <f>INDEX('[2]SGU-Solar'!$B:$B, MATCH($A2445, '[2]SGU-Solar'!$A:$A,0))</f>
        <v>1</v>
      </c>
      <c r="HE2445">
        <f>INDEX('[2]SGU-Solar'!$B:$B, MATCH($A2445, '[2]SGU-Solar'!$A:$A,0))</f>
        <v>1</v>
      </c>
      <c r="HF2445">
        <f>INDEX('[2]SGU-Solar'!$B:$B, MATCH($A2445, '[2]SGU-Solar'!$A:$A,0))</f>
        <v>1</v>
      </c>
      <c r="HG2445">
        <f>INDEX('[2]SGU-Solar'!$B:$B, MATCH($A2445, '[2]SGU-Solar'!$A:$A,0))</f>
        <v>1</v>
      </c>
      <c r="HH2445">
        <f>INDEX('[2]SGU-Solar'!$B:$B, MATCH($A2445, '[2]SGU-Solar'!$A:$A,0))</f>
        <v>1</v>
      </c>
      <c r="HI2445">
        <f>INDEX('[2]SGU-Solar'!$B:$B, MATCH($A2445, '[2]SGU-Solar'!$A:$A,0))</f>
        <v>1</v>
      </c>
      <c r="HJ2445">
        <f>INDEX('[2]SGU-Solar'!$B:$B, MATCH($A2445, '[2]SGU-Solar'!$A:$A,0))</f>
        <v>1</v>
      </c>
      <c r="HK2445">
        <f>INDEX('[2]SGU-Solar'!$B:$B, MATCH($A2445, '[2]SGU-Solar'!$A:$A,0))</f>
        <v>1</v>
      </c>
      <c r="HL2445">
        <f>INDEX('[2]SGU-Solar'!$B:$B, MATCH($A2445, '[2]SGU-Solar'!$A:$A,0))</f>
        <v>1</v>
      </c>
      <c r="HM2445">
        <f>INDEX('[2]SGU-Solar'!$B:$B, MATCH($A2445, '[2]SGU-Solar'!$A:$A,0))</f>
        <v>1</v>
      </c>
      <c r="HN2445">
        <f>INDEX('[2]SGU-Solar'!$B:$B, MATCH($A2445, '[2]SGU-Solar'!$A:$A,0))</f>
        <v>1</v>
      </c>
      <c r="HO2445">
        <f>INDEX('[2]SGU-Solar'!$B:$B, MATCH($A2445, '[2]SGU-Solar'!$A:$A,0))</f>
        <v>1</v>
      </c>
      <c r="HP2445">
        <f>INDEX('[2]SGU-Solar'!$B:$B, MATCH($A2445, '[2]SGU-Solar'!$A:$A,0))</f>
        <v>1</v>
      </c>
      <c r="HQ2445">
        <f>INDEX('[2]SGU-Solar'!$B:$B, MATCH($A2445, '[2]SGU-Solar'!$A:$A,0))</f>
        <v>1</v>
      </c>
      <c r="HR2445">
        <f>INDEX('[2]SGU-Solar'!$B:$B, MATCH($A2445, '[2]SGU-Solar'!$A:$A,0))</f>
        <v>1</v>
      </c>
      <c r="HS2445">
        <f>INDEX('[2]SGU-Solar'!$B:$B, MATCH($A2445, '[2]SGU-Solar'!$A:$A,0))</f>
        <v>1</v>
      </c>
      <c r="HT2445">
        <f>INDEX('[2]SGU-Solar'!$B:$B, MATCH($A2445, '[2]SGU-Solar'!$A:$A,0))</f>
        <v>1</v>
      </c>
      <c r="HU2445">
        <f>INDEX('[2]SGU-Solar'!$B:$B, MATCH($A2445, '[2]SGU-Solar'!$A:$A,0))</f>
        <v>1</v>
      </c>
      <c r="HV2445">
        <f>INDEX('[2]SGU-Solar'!$B:$B, MATCH($A2445, '[2]SGU-Solar'!$A:$A,0))</f>
        <v>1</v>
      </c>
      <c r="HW2445">
        <f>INDEX('[2]SGU-Solar'!$B:$B, MATCH($A2445, '[2]SGU-Solar'!$A:$A,0))</f>
        <v>1</v>
      </c>
      <c r="HX2445">
        <f>INDEX('[2]SGU-Solar'!$B:$B, MATCH($A2445, '[2]SGU-Solar'!$A:$A,0))</f>
        <v>1</v>
      </c>
      <c r="HY2445">
        <f>INDEX('[2]SGU-Solar'!$B:$B, MATCH($A2445, '[2]SGU-Solar'!$A:$A,0))</f>
        <v>1</v>
      </c>
      <c r="HZ2445">
        <f>INDEX('[2]SGU-Solar'!$B:$B, MATCH($A2445, '[2]SGU-Solar'!$A:$A,0))</f>
        <v>1</v>
      </c>
      <c r="IA2445">
        <f>INDEX('[2]SGU-Solar'!$B:$B, MATCH($A2445, '[2]SGU-Solar'!$A:$A,0))</f>
        <v>1</v>
      </c>
      <c r="IB2445">
        <f>INDEX('[2]SGU-Solar'!$B:$B, MATCH($A2445, '[2]SGU-Solar'!$A:$A,0))</f>
        <v>1</v>
      </c>
      <c r="IC2445">
        <f>INDEX('[2]SGU-Solar'!$B:$B, MATCH($A2445, '[2]SGU-Solar'!$A:$A,0))</f>
        <v>1</v>
      </c>
      <c r="ID2445">
        <f>INDEX('[2]SGU-Solar'!$B:$B, MATCH($A2445, '[2]SGU-Solar'!$A:$A,0))</f>
        <v>1</v>
      </c>
      <c r="IE2445">
        <f>INDEX('[2]SGU-Solar'!$B:$B, MATCH($A2445, '[2]SGU-Solar'!$A:$A,0))</f>
        <v>1</v>
      </c>
      <c r="IF2445">
        <f>INDEX('[2]SGU-Solar'!$B:$B, MATCH($A2445, '[2]SGU-Solar'!$A:$A,0))</f>
        <v>1</v>
      </c>
      <c r="IG2445">
        <f>INDEX('[2]SGU-Solar'!$B:$B, MATCH($A2445, '[2]SGU-Solar'!$A:$A,0))</f>
        <v>1</v>
      </c>
      <c r="IH2445">
        <f>INDEX('[2]SGU-Solar'!$B:$B, MATCH($A2445, '[2]SGU-Solar'!$A:$A,0))</f>
        <v>1</v>
      </c>
      <c r="II2445">
        <f>INDEX('[2]SGU-Solar'!$B:$B, MATCH($A2445, '[2]SGU-Solar'!$A:$A,0))</f>
        <v>1</v>
      </c>
      <c r="IJ2445">
        <f>INDEX('[2]SGU-Solar'!$B:$B, MATCH($A2445, '[2]SGU-Solar'!$A:$A,0))</f>
        <v>1</v>
      </c>
      <c r="IK2445">
        <f>INDEX('[2]SGU-Solar'!$B:$B, MATCH($A2445, '[2]SGU-Solar'!$A:$A,0))</f>
        <v>1</v>
      </c>
      <c r="IL2445">
        <f>INDEX('[2]SGU-Solar'!$B:$B, MATCH($A2445, '[2]SGU-Solar'!$A:$A,0))</f>
        <v>1</v>
      </c>
      <c r="IM2445">
        <f>INDEX('[2]SGU-Solar'!$B:$B, MATCH($A2445, '[2]SGU-Solar'!$A:$A,0))</f>
        <v>1</v>
      </c>
      <c r="IN2445">
        <f>INDEX('[2]SGU-Solar'!$B:$B, MATCH($A2445, '[2]SGU-Solar'!$A:$A,0))</f>
        <v>1</v>
      </c>
      <c r="IO2445">
        <f>INDEX('[2]SGU-Solar'!$B:$B, MATCH($A2445, '[2]SGU-Solar'!$A:$A,0))</f>
        <v>1</v>
      </c>
      <c r="IP2445">
        <f>INDEX('[2]SGU-Solar'!$B:$B, MATCH($A2445, '[2]SGU-Solar'!$A:$A,0))</f>
        <v>1</v>
      </c>
      <c r="IQ2445">
        <f>INDEX('[2]SGU-Solar'!$B:$B, MATCH($A2445, '[2]SGU-Solar'!$A:$A,0))</f>
        <v>1</v>
      </c>
      <c r="IR2445">
        <f>INDEX('[2]SGU-Solar'!$B:$B, MATCH($A2445, '[2]SGU-Solar'!$A:$A,0))</f>
        <v>1</v>
      </c>
      <c r="IS2445">
        <f>INDEX('[2]SGU-Solar'!$B:$B, MATCH($A2445, '[2]SGU-Solar'!$A:$A,0))</f>
        <v>1</v>
      </c>
      <c r="IT2445">
        <f>INDEX('[2]SGU-Solar'!$B:$B, MATCH($A2445, '[2]SGU-Solar'!$A:$A,0))</f>
        <v>1</v>
      </c>
      <c r="IU2445">
        <f>INDEX('[2]SGU-Solar'!$B:$B, MATCH($A2445, '[2]SGU-Solar'!$A:$A,0))</f>
        <v>1</v>
      </c>
      <c r="IV2445">
        <f>INDEX('[2]SGU-Solar'!$B:$B, MATCH($A2445, '[2]SGU-Solar'!$A:$A,0))</f>
        <v>1</v>
      </c>
      <c r="IW2445">
        <f>INDEX('[2]SGU-Solar'!$B:$B, MATCH($A2445, '[2]SGU-Solar'!$A:$A,0))</f>
        <v>1</v>
      </c>
      <c r="IX2445">
        <f>INDEX('[2]SGU-Solar'!$B:$B, MATCH($A2445, '[2]SGU-Solar'!$A:$A,0))</f>
        <v>1</v>
      </c>
      <c r="IY2445">
        <f>INDEX('[2]SGU-Solar'!$B:$B, MATCH($A2445, '[2]SGU-Solar'!$A:$A,0))</f>
        <v>1</v>
      </c>
      <c r="IZ2445">
        <f>INDEX('[2]SGU-Solar'!$B:$B, MATCH($A2445, '[2]SGU-Solar'!$A:$A,0))</f>
        <v>1</v>
      </c>
      <c r="JA2445">
        <f>INDEX('[2]SGU-Solar'!$B:$B, MATCH($A2445, '[2]SGU-Solar'!$A:$A,0))</f>
        <v>1</v>
      </c>
      <c r="JB2445">
        <f>INDEX('[2]SGU-Solar'!$B:$B, MATCH($A2445, '[2]SGU-Solar'!$A:$A,0))</f>
        <v>1</v>
      </c>
      <c r="JC2445">
        <f>INDEX('[2]SGU-Solar'!$B:$B, MATCH($A2445, '[2]SGU-Solar'!$A:$A,0))</f>
        <v>1</v>
      </c>
      <c r="JD2445">
        <f>INDEX('[2]SGU-Solar'!$B:$B, MATCH($A2445, '[2]SGU-Solar'!$A:$A,0))</f>
        <v>1</v>
      </c>
      <c r="JE2445">
        <f>INDEX('[2]SGU-Solar'!$B:$B, MATCH($A2445, '[2]SGU-Solar'!$A:$A,0))</f>
        <v>1</v>
      </c>
      <c r="JF2445">
        <f>INDEX('[2]SGU-Solar'!$B:$B, MATCH($A2445, '[2]SGU-Solar'!$A:$A,0))</f>
        <v>1</v>
      </c>
      <c r="JG2445">
        <f>INDEX('[2]SGU-Solar'!$B:$B, MATCH($A2445, '[2]SGU-Solar'!$A:$A,0))</f>
        <v>1</v>
      </c>
      <c r="JH2445">
        <f>INDEX('[2]SGU-Solar'!$B:$B, MATCH($A2445, '[2]SGU-Solar'!$A:$A,0))</f>
        <v>1</v>
      </c>
      <c r="JI2445">
        <f>INDEX('[2]SGU-Solar'!$B:$B, MATCH($A2445, '[2]SGU-Solar'!$A:$A,0))</f>
        <v>1</v>
      </c>
      <c r="JJ2445">
        <f>INDEX('[2]SGU-Solar'!$B:$B, MATCH($A2445, '[2]SGU-Solar'!$A:$A,0))</f>
        <v>1</v>
      </c>
      <c r="JK2445">
        <f>INDEX('[2]SGU-Solar'!$B:$B, MATCH($A2445, '[2]SGU-Solar'!$A:$A,0))</f>
        <v>1</v>
      </c>
      <c r="JL2445">
        <f>INDEX('[2]SGU-Solar'!$B:$B, MATCH($A2445, '[2]SGU-Solar'!$A:$A,0))</f>
        <v>1</v>
      </c>
      <c r="JM2445">
        <f>INDEX('[2]SGU-Solar'!$B:$B, MATCH($A2445, '[2]SGU-Solar'!$A:$A,0))</f>
        <v>1</v>
      </c>
      <c r="JN2445">
        <f>INDEX('[2]SGU-Solar'!$B:$B, MATCH($A2445, '[2]SGU-Solar'!$A:$A,0))</f>
        <v>1</v>
      </c>
      <c r="JO2445">
        <f>INDEX('[2]SGU-Solar'!$B:$B, MATCH($A2445, '[2]SGU-Solar'!$A:$A,0))</f>
        <v>1</v>
      </c>
      <c r="JP2445">
        <f>INDEX('[2]SGU-Solar'!$B:$B, MATCH($A2445, '[2]SGU-Solar'!$A:$A,0))</f>
        <v>1</v>
      </c>
      <c r="JQ2445">
        <f>INDEX('[2]SGU-Solar'!$B:$B, MATCH($A2445, '[2]SGU-Solar'!$A:$A,0))</f>
        <v>1</v>
      </c>
      <c r="JR2445">
        <f>INDEX('[2]SGU-Solar'!$B:$B, MATCH($A2445, '[2]SGU-Solar'!$A:$A,0))</f>
        <v>1</v>
      </c>
      <c r="JS2445">
        <f>INDEX('[2]SGU-Solar'!$B:$B, MATCH($A2445, '[2]SGU-Solar'!$A:$A,0))</f>
        <v>1</v>
      </c>
      <c r="JT2445">
        <f>INDEX('[2]SGU-Solar'!$B:$B, MATCH($A2445, '[2]SGU-Solar'!$A:$A,0))</f>
        <v>1</v>
      </c>
      <c r="JU2445">
        <f>INDEX('[2]SGU-Solar'!$B:$B, MATCH($A2445, '[2]SGU-Solar'!$A:$A,0))</f>
        <v>1</v>
      </c>
      <c r="JV2445">
        <f>INDEX('[2]SGU-Solar'!$B:$B, MATCH($A2445, '[2]SGU-Solar'!$A:$A,0))</f>
        <v>1</v>
      </c>
      <c r="JW2445">
        <f>INDEX('[2]SGU-Solar'!$B:$B, MATCH($A2445, '[2]SGU-Solar'!$A:$A,0))</f>
        <v>1</v>
      </c>
      <c r="JX2445">
        <f>INDEX('[2]SGU-Solar'!$B:$B, MATCH($A2445, '[2]SGU-Solar'!$A:$A,0))</f>
        <v>1</v>
      </c>
      <c r="JY2445">
        <f>INDEX('[2]SGU-Solar'!$B:$B, MATCH($A2445, '[2]SGU-Solar'!$A:$A,0))</f>
        <v>1</v>
      </c>
      <c r="JZ2445">
        <f>INDEX('[2]SGU-Solar'!$B:$B, MATCH($A2445, '[2]SGU-Solar'!$A:$A,0))</f>
        <v>1</v>
      </c>
    </row>
    <row r="2446" spans="1:286">
      <c r="A2446">
        <v>6336</v>
      </c>
      <c r="B2446" t="s">
        <v>37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f>INDEX('[2]SGU-Solar'!$B:$B, MATCH($A2446, '[2]SGU-Solar'!$A:$A,0))</f>
        <v>0</v>
      </c>
      <c r="DQ2446">
        <f>INDEX('[2]SGU-Solar'!$B:$B, MATCH($A2446, '[2]SGU-Solar'!$A:$A,0))</f>
        <v>0</v>
      </c>
      <c r="DR2446">
        <f>INDEX('[2]SGU-Solar'!$B:$B, MATCH($A2446, '[2]SGU-Solar'!$A:$A,0))</f>
        <v>0</v>
      </c>
      <c r="DS2446">
        <f>INDEX('[2]SGU-Solar'!$B:$B, MATCH($A2446, '[2]SGU-Solar'!$A:$A,0))</f>
        <v>0</v>
      </c>
      <c r="DT2446">
        <f>INDEX('[2]SGU-Solar'!$B:$B, MATCH($A2446, '[2]SGU-Solar'!$A:$A,0))</f>
        <v>0</v>
      </c>
      <c r="DU2446">
        <f>INDEX('[2]SGU-Solar'!$B:$B, MATCH($A2446, '[2]SGU-Solar'!$A:$A,0))</f>
        <v>0</v>
      </c>
      <c r="DV2446">
        <f>INDEX('[2]SGU-Solar'!$B:$B, MATCH($A2446, '[2]SGU-Solar'!$A:$A,0))</f>
        <v>0</v>
      </c>
      <c r="DW2446">
        <f>INDEX('[2]SGU-Solar'!$B:$B, MATCH($A2446, '[2]SGU-Solar'!$A:$A,0))</f>
        <v>0</v>
      </c>
      <c r="DX2446">
        <f>INDEX('[2]SGU-Solar'!$B:$B, MATCH($A2446, '[2]SGU-Solar'!$A:$A,0))</f>
        <v>0</v>
      </c>
      <c r="DY2446">
        <f>INDEX('[2]SGU-Solar'!$B:$B, MATCH($A2446, '[2]SGU-Solar'!$A:$A,0))</f>
        <v>0</v>
      </c>
      <c r="DZ2446">
        <f>INDEX('[2]SGU-Solar'!$B:$B, MATCH($A2446, '[2]SGU-Solar'!$A:$A,0))</f>
        <v>0</v>
      </c>
      <c r="EA2446">
        <f>INDEX('[2]SGU-Solar'!$B:$B, MATCH($A2446, '[2]SGU-Solar'!$A:$A,0))</f>
        <v>0</v>
      </c>
      <c r="EB2446">
        <f>INDEX('[2]SGU-Solar'!$B:$B, MATCH($A2446, '[2]SGU-Solar'!$A:$A,0))</f>
        <v>0</v>
      </c>
      <c r="EC2446">
        <f>INDEX('[2]SGU-Solar'!$B:$B, MATCH($A2446, '[2]SGU-Solar'!$A:$A,0))</f>
        <v>0</v>
      </c>
      <c r="ED2446">
        <f>INDEX('[2]SGU-Solar'!$B:$B, MATCH($A2446, '[2]SGU-Solar'!$A:$A,0))</f>
        <v>0</v>
      </c>
      <c r="EE2446">
        <f>INDEX('[2]SGU-Solar'!$B:$B, MATCH($A2446, '[2]SGU-Solar'!$A:$A,0))</f>
        <v>0</v>
      </c>
      <c r="EF2446">
        <f>INDEX('[2]SGU-Solar'!$B:$B, MATCH($A2446, '[2]SGU-Solar'!$A:$A,0))</f>
        <v>0</v>
      </c>
      <c r="EG2446">
        <f>INDEX('[2]SGU-Solar'!$S:$S, MATCH($A2446, '[2]SGU-Solar'!$A:$A,0))</f>
        <v>1</v>
      </c>
      <c r="EH2446">
        <f>INDEX('[2]SGU-Solar'!$S:$S, MATCH($A2446, '[2]SGU-Solar'!$A:$A,0))</f>
        <v>1</v>
      </c>
      <c r="EI2446">
        <f>INDEX('[2]SGU-Solar'!$S:$S, MATCH($A2446, '[2]SGU-Solar'!$A:$A,0))</f>
        <v>1</v>
      </c>
      <c r="EJ2446">
        <f>INDEX('[2]SGU-Solar'!$S:$S, MATCH($A2446, '[2]SGU-Solar'!$A:$A,0))</f>
        <v>1</v>
      </c>
      <c r="EK2446">
        <f>INDEX('[2]SGU-Solar'!$S:$S, MATCH($A2446, '[2]SGU-Solar'!$A:$A,0))</f>
        <v>1</v>
      </c>
      <c r="EL2446">
        <f>INDEX('[2]SGU-Solar'!$S:$S, MATCH($A2446, '[2]SGU-Solar'!$A:$A,0))</f>
        <v>1</v>
      </c>
      <c r="EM2446">
        <f>INDEX('[2]SGU-Solar'!$S:$S, MATCH($A2446, '[2]SGU-Solar'!$A:$A,0))</f>
        <v>1</v>
      </c>
      <c r="EN2446">
        <f>INDEX('[2]SGU-Solar'!$S:$S, MATCH($A2446, '[2]SGU-Solar'!$A:$A,0))</f>
        <v>1</v>
      </c>
      <c r="EO2446">
        <f>INDEX('[2]SGU-Solar'!$S:$S, MATCH($A2446, '[2]SGU-Solar'!$A:$A,0))</f>
        <v>1</v>
      </c>
      <c r="EP2446">
        <f>INDEX('[2]SGU-Solar'!$S:$S, MATCH($A2446, '[2]SGU-Solar'!$A:$A,0))</f>
        <v>1</v>
      </c>
      <c r="EQ2446">
        <f>INDEX('[2]SGU-Solar'!$S:$S, MATCH($A2446, '[2]SGU-Solar'!$A:$A,0))</f>
        <v>1</v>
      </c>
      <c r="ER2446">
        <f>INDEX('[2]SGU-Solar'!$S:$S, MATCH($A2446, '[2]SGU-Solar'!$A:$A,0))</f>
        <v>1</v>
      </c>
      <c r="ES2446">
        <f>INDEX('[2]SGU-Solar'!$S:$S, MATCH($A2446, '[2]SGU-Solar'!$A:$A,0))</f>
        <v>1</v>
      </c>
      <c r="ET2446">
        <f>INDEX('[2]SGU-Solar'!$S:$S, MATCH($A2446, '[2]SGU-Solar'!$A:$A,0))</f>
        <v>1</v>
      </c>
      <c r="EU2446">
        <f>INDEX('[2]SGU-Solar'!$S:$S, MATCH($A2446, '[2]SGU-Solar'!$A:$A,0))</f>
        <v>1</v>
      </c>
      <c r="EV2446">
        <f>INDEX('[2]SGU-Solar'!$S:$S, MATCH($A2446, '[2]SGU-Solar'!$A:$A,0))</f>
        <v>1</v>
      </c>
      <c r="EW2446">
        <f>INDEX('[2]SGU-Solar'!$S:$S, MATCH($A2446, '[2]SGU-Solar'!$A:$A,0))</f>
        <v>1</v>
      </c>
      <c r="EX2446">
        <f>INDEX('[2]SGU-Solar'!$S:$S, MATCH($A2446, '[2]SGU-Solar'!$A:$A,0))</f>
        <v>1</v>
      </c>
      <c r="EY2446">
        <f>INDEX('[2]SGU-Solar'!$S:$S, MATCH($A2446, '[2]SGU-Solar'!$A:$A,0))</f>
        <v>1</v>
      </c>
      <c r="EZ2446">
        <f>INDEX('[2]SGU-Solar'!$S:$S, MATCH($A2446, '[2]SGU-Solar'!$A:$A,0))</f>
        <v>1</v>
      </c>
      <c r="FA2446">
        <f>INDEX('[2]SGU-Solar'!$S:$S, MATCH($A2446, '[2]SGU-Solar'!$A:$A,0))</f>
        <v>1</v>
      </c>
      <c r="FB2446">
        <f>INDEX('[2]SGU-Solar'!$S:$S, MATCH($A2446, '[2]SGU-Solar'!$A:$A,0))</f>
        <v>1</v>
      </c>
      <c r="FC2446">
        <f>INDEX('[2]SGU-Solar'!$S:$S, MATCH($A2446, '[2]SGU-Solar'!$A:$A,0))</f>
        <v>1</v>
      </c>
      <c r="FD2446">
        <f>INDEX('[2]SGU-Solar'!$S:$S, MATCH($A2446, '[2]SGU-Solar'!$A:$A,0))</f>
        <v>1</v>
      </c>
      <c r="FE2446">
        <f>INDEX('[2]SGU-Solar'!$S:$S, MATCH($A2446, '[2]SGU-Solar'!$A:$A,0))</f>
        <v>1</v>
      </c>
      <c r="FF2446">
        <f>INDEX('[2]SGU-Solar'!$S:$S, MATCH($A2446, '[2]SGU-Solar'!$A:$A,0))</f>
        <v>1</v>
      </c>
      <c r="FG2446">
        <f>INDEX('[2]SGU-Solar'!$S:$S, MATCH($A2446, '[2]SGU-Solar'!$A:$A,0))</f>
        <v>1</v>
      </c>
      <c r="FH2446">
        <f>INDEX('[2]SGU-Solar'!$S:$S, MATCH($A2446, '[2]SGU-Solar'!$A:$A,0))</f>
        <v>1</v>
      </c>
      <c r="FI2446">
        <f>INDEX('[2]SGU-Solar'!$S:$S, MATCH($A2446, '[2]SGU-Solar'!$A:$A,0))</f>
        <v>1</v>
      </c>
      <c r="FJ2446">
        <f>INDEX('[2]SGU-Solar'!$B:$B, MATCH($A2446, '[2]SGU-Solar'!$A:$A,0))</f>
        <v>0</v>
      </c>
      <c r="FK2446">
        <f>INDEX('[2]SGU-Solar'!$B:$B, MATCH($A2446, '[2]SGU-Solar'!$A:$A,0))</f>
        <v>0</v>
      </c>
      <c r="FL2446">
        <f>INDEX('[2]SGU-Solar'!$B:$B, MATCH($A2446, '[2]SGU-Solar'!$A:$A,0))</f>
        <v>0</v>
      </c>
      <c r="FM2446">
        <f>INDEX('[2]SGU-Solar'!$B:$B, MATCH($A2446, '[2]SGU-Solar'!$A:$A,0))</f>
        <v>0</v>
      </c>
      <c r="FN2446">
        <f>INDEX('[2]SGU-Solar'!$B:$B, MATCH($A2446, '[2]SGU-Solar'!$A:$A,0))</f>
        <v>0</v>
      </c>
      <c r="FO2446">
        <f>INDEX('[2]SGU-Solar'!$B:$B, MATCH($A2446, '[2]SGU-Solar'!$A:$A,0))</f>
        <v>0</v>
      </c>
      <c r="FP2446">
        <f>INDEX('[2]SGU-Solar'!$B:$B, MATCH($A2446, '[2]SGU-Solar'!$A:$A,0))</f>
        <v>0</v>
      </c>
      <c r="FQ2446">
        <f>INDEX('[2]SGU-Solar'!$B:$B, MATCH($A2446, '[2]SGU-Solar'!$A:$A,0))</f>
        <v>0</v>
      </c>
      <c r="FR2446">
        <f>INDEX('[2]SGU-Solar'!$B:$B, MATCH($A2446, '[2]SGU-Solar'!$A:$A,0))</f>
        <v>0</v>
      </c>
      <c r="FS2446">
        <f>INDEX('[2]SGU-Solar'!$B:$B, MATCH($A2446, '[2]SGU-Solar'!$A:$A,0))</f>
        <v>0</v>
      </c>
      <c r="FT2446">
        <f>INDEX('[2]SGU-Solar'!$B:$B, MATCH($A2446, '[2]SGU-Solar'!$A:$A,0))</f>
        <v>0</v>
      </c>
      <c r="FU2446">
        <f>INDEX('[2]SGU-Solar'!$B:$B, MATCH($A2446, '[2]SGU-Solar'!$A:$A,0))</f>
        <v>0</v>
      </c>
      <c r="FV2446">
        <f>INDEX('[2]SGU-Solar'!$B:$B, MATCH($A2446, '[2]SGU-Solar'!$A:$A,0))</f>
        <v>0</v>
      </c>
      <c r="FW2446">
        <f>INDEX('[2]SGU-Solar'!$B:$B, MATCH($A2446, '[2]SGU-Solar'!$A:$A,0))</f>
        <v>0</v>
      </c>
      <c r="FX2446">
        <f>INDEX('[2]SGU-Solar'!$B:$B, MATCH($A2446, '[2]SGU-Solar'!$A:$A,0))</f>
        <v>0</v>
      </c>
      <c r="FY2446">
        <f>INDEX('[2]SGU-Solar'!$B:$B, MATCH($A2446, '[2]SGU-Solar'!$A:$A,0))</f>
        <v>0</v>
      </c>
      <c r="FZ2446">
        <f>INDEX('[2]SGU-Solar'!$B:$B, MATCH($A2446, '[2]SGU-Solar'!$A:$A,0))</f>
        <v>0</v>
      </c>
      <c r="GA2446">
        <f>INDEX('[2]SGU-Solar'!$B:$B, MATCH($A2446, '[2]SGU-Solar'!$A:$A,0))</f>
        <v>0</v>
      </c>
      <c r="GB2446">
        <f>INDEX('[2]SGU-Solar'!$B:$B, MATCH($A2446, '[2]SGU-Solar'!$A:$A,0))</f>
        <v>0</v>
      </c>
      <c r="GC2446">
        <f>INDEX('[2]SGU-Solar'!$B:$B, MATCH($A2446, '[2]SGU-Solar'!$A:$A,0))</f>
        <v>0</v>
      </c>
      <c r="GD2446">
        <f>INDEX('[2]SGU-Solar'!$B:$B, MATCH($A2446, '[2]SGU-Solar'!$A:$A,0))</f>
        <v>0</v>
      </c>
      <c r="GE2446">
        <f>INDEX('[2]SGU-Solar'!$B:$B, MATCH($A2446, '[2]SGU-Solar'!$A:$A,0))</f>
        <v>0</v>
      </c>
      <c r="GF2446">
        <f>INDEX('[2]SGU-Solar'!$B:$B, MATCH($A2446, '[2]SGU-Solar'!$A:$A,0))</f>
        <v>0</v>
      </c>
      <c r="GG2446">
        <f>INDEX('[2]SGU-Solar'!$B:$B, MATCH($A2446, '[2]SGU-Solar'!$A:$A,0))</f>
        <v>0</v>
      </c>
      <c r="GH2446">
        <f>INDEX('[2]SGU-Solar'!$B:$B, MATCH($A2446, '[2]SGU-Solar'!$A:$A,0))</f>
        <v>0</v>
      </c>
      <c r="GI2446">
        <f>INDEX('[2]SGU-Solar'!$B:$B, MATCH($A2446, '[2]SGU-Solar'!$A:$A,0))</f>
        <v>0</v>
      </c>
      <c r="GJ2446">
        <f>INDEX('[2]SGU-Solar'!$B:$B, MATCH($A2446, '[2]SGU-Solar'!$A:$A,0))</f>
        <v>0</v>
      </c>
      <c r="GK2446">
        <f>INDEX('[2]SGU-Solar'!$B:$B, MATCH($A2446, '[2]SGU-Solar'!$A:$A,0))</f>
        <v>0</v>
      </c>
      <c r="GL2446">
        <f>INDEX('[2]SGU-Solar'!$B:$B, MATCH($A2446, '[2]SGU-Solar'!$A:$A,0))</f>
        <v>0</v>
      </c>
      <c r="GM2446">
        <f>INDEX('[2]SGU-Solar'!$B:$B, MATCH($A2446, '[2]SGU-Solar'!$A:$A,0))</f>
        <v>0</v>
      </c>
      <c r="GN2446">
        <f>INDEX('[2]SGU-Solar'!$B:$B, MATCH($A2446, '[2]SGU-Solar'!$A:$A,0))</f>
        <v>0</v>
      </c>
      <c r="GO2446">
        <f>INDEX('[2]SGU-Solar'!$B:$B, MATCH($A2446, '[2]SGU-Solar'!$A:$A,0))</f>
        <v>0</v>
      </c>
      <c r="GP2446">
        <f>INDEX('[2]SGU-Solar'!$B:$B, MATCH($A2446, '[2]SGU-Solar'!$A:$A,0))</f>
        <v>0</v>
      </c>
      <c r="GQ2446">
        <f>INDEX('[2]SGU-Solar'!$B:$B, MATCH($A2446, '[2]SGU-Solar'!$A:$A,0))</f>
        <v>0</v>
      </c>
      <c r="GR2446">
        <f>INDEX('[2]SGU-Solar'!$B:$B, MATCH($A2446, '[2]SGU-Solar'!$A:$A,0))</f>
        <v>0</v>
      </c>
      <c r="GS2446">
        <f>INDEX('[2]SGU-Solar'!$B:$B, MATCH($A2446, '[2]SGU-Solar'!$A:$A,0))</f>
        <v>0</v>
      </c>
      <c r="GT2446">
        <f>INDEX('[2]SGU-Solar'!$B:$B, MATCH($A2446, '[2]SGU-Solar'!$A:$A,0))</f>
        <v>0</v>
      </c>
      <c r="GU2446">
        <f>INDEX('[2]SGU-Solar'!$B:$B, MATCH($A2446, '[2]SGU-Solar'!$A:$A,0))</f>
        <v>0</v>
      </c>
      <c r="GV2446">
        <f>INDEX('[2]SGU-Solar'!$B:$B, MATCH($A2446, '[2]SGU-Solar'!$A:$A,0))</f>
        <v>0</v>
      </c>
      <c r="GW2446">
        <f>INDEX('[2]SGU-Solar'!$B:$B, MATCH($A2446, '[2]SGU-Solar'!$A:$A,0))</f>
        <v>0</v>
      </c>
      <c r="GX2446">
        <f>INDEX('[2]SGU-Solar'!$B:$B, MATCH($A2446, '[2]SGU-Solar'!$A:$A,0))</f>
        <v>0</v>
      </c>
      <c r="GY2446">
        <f>INDEX('[2]SGU-Solar'!$B:$B, MATCH($A2446, '[2]SGU-Solar'!$A:$A,0))</f>
        <v>0</v>
      </c>
      <c r="GZ2446">
        <f>INDEX('[2]SGU-Solar'!$B:$B, MATCH($A2446, '[2]SGU-Solar'!$A:$A,0))</f>
        <v>0</v>
      </c>
      <c r="HA2446">
        <f>INDEX('[2]SGU-Solar'!$B:$B, MATCH($A2446, '[2]SGU-Solar'!$A:$A,0))</f>
        <v>0</v>
      </c>
      <c r="HB2446">
        <f>INDEX('[2]SGU-Solar'!$B:$B, MATCH($A2446, '[2]SGU-Solar'!$A:$A,0))</f>
        <v>0</v>
      </c>
      <c r="HC2446">
        <f>INDEX('[2]SGU-Solar'!$B:$B, MATCH($A2446, '[2]SGU-Solar'!$A:$A,0))</f>
        <v>0</v>
      </c>
      <c r="HD2446">
        <f>INDEX('[2]SGU-Solar'!$B:$B, MATCH($A2446, '[2]SGU-Solar'!$A:$A,0))</f>
        <v>0</v>
      </c>
      <c r="HE2446">
        <f>INDEX('[2]SGU-Solar'!$B:$B, MATCH($A2446, '[2]SGU-Solar'!$A:$A,0))</f>
        <v>0</v>
      </c>
      <c r="HF2446">
        <f>INDEX('[2]SGU-Solar'!$B:$B, MATCH($A2446, '[2]SGU-Solar'!$A:$A,0))</f>
        <v>0</v>
      </c>
      <c r="HG2446">
        <f>INDEX('[2]SGU-Solar'!$B:$B, MATCH($A2446, '[2]SGU-Solar'!$A:$A,0))</f>
        <v>0</v>
      </c>
      <c r="HH2446">
        <f>INDEX('[2]SGU-Solar'!$B:$B, MATCH($A2446, '[2]SGU-Solar'!$A:$A,0))</f>
        <v>0</v>
      </c>
      <c r="HI2446">
        <f>INDEX('[2]SGU-Solar'!$B:$B, MATCH($A2446, '[2]SGU-Solar'!$A:$A,0))</f>
        <v>0</v>
      </c>
      <c r="HJ2446">
        <f>INDEX('[2]SGU-Solar'!$B:$B, MATCH($A2446, '[2]SGU-Solar'!$A:$A,0))</f>
        <v>0</v>
      </c>
      <c r="HK2446">
        <f>INDEX('[2]SGU-Solar'!$B:$B, MATCH($A2446, '[2]SGU-Solar'!$A:$A,0))</f>
        <v>0</v>
      </c>
      <c r="HL2446">
        <f>INDEX('[2]SGU-Solar'!$B:$B, MATCH($A2446, '[2]SGU-Solar'!$A:$A,0))</f>
        <v>0</v>
      </c>
      <c r="HM2446">
        <f>INDEX('[2]SGU-Solar'!$B:$B, MATCH($A2446, '[2]SGU-Solar'!$A:$A,0))</f>
        <v>0</v>
      </c>
      <c r="HN2446">
        <f>INDEX('[2]SGU-Solar'!$B:$B, MATCH($A2446, '[2]SGU-Solar'!$A:$A,0))</f>
        <v>0</v>
      </c>
      <c r="HO2446">
        <f>INDEX('[2]SGU-Solar'!$B:$B, MATCH($A2446, '[2]SGU-Solar'!$A:$A,0))</f>
        <v>0</v>
      </c>
      <c r="HP2446">
        <f>INDEX('[2]SGU-Solar'!$B:$B, MATCH($A2446, '[2]SGU-Solar'!$A:$A,0))</f>
        <v>0</v>
      </c>
      <c r="HQ2446">
        <f>INDEX('[2]SGU-Solar'!$B:$B, MATCH($A2446, '[2]SGU-Solar'!$A:$A,0))</f>
        <v>0</v>
      </c>
      <c r="HR2446">
        <f>INDEX('[2]SGU-Solar'!$B:$B, MATCH($A2446, '[2]SGU-Solar'!$A:$A,0))</f>
        <v>0</v>
      </c>
      <c r="HS2446">
        <f>INDEX('[2]SGU-Solar'!$B:$B, MATCH($A2446, '[2]SGU-Solar'!$A:$A,0))</f>
        <v>0</v>
      </c>
      <c r="HT2446">
        <f>INDEX('[2]SGU-Solar'!$B:$B, MATCH($A2446, '[2]SGU-Solar'!$A:$A,0))</f>
        <v>0</v>
      </c>
      <c r="HU2446">
        <f>INDEX('[2]SGU-Solar'!$B:$B, MATCH($A2446, '[2]SGU-Solar'!$A:$A,0))</f>
        <v>0</v>
      </c>
      <c r="HV2446">
        <f>INDEX('[2]SGU-Solar'!$B:$B, MATCH($A2446, '[2]SGU-Solar'!$A:$A,0))</f>
        <v>0</v>
      </c>
      <c r="HW2446">
        <f>INDEX('[2]SGU-Solar'!$B:$B, MATCH($A2446, '[2]SGU-Solar'!$A:$A,0))</f>
        <v>0</v>
      </c>
      <c r="HX2446">
        <f>INDEX('[2]SGU-Solar'!$B:$B, MATCH($A2446, '[2]SGU-Solar'!$A:$A,0))</f>
        <v>0</v>
      </c>
      <c r="HY2446">
        <f>INDEX('[2]SGU-Solar'!$B:$B, MATCH($A2446, '[2]SGU-Solar'!$A:$A,0))</f>
        <v>0</v>
      </c>
      <c r="HZ2446">
        <f>INDEX('[2]SGU-Solar'!$B:$B, MATCH($A2446, '[2]SGU-Solar'!$A:$A,0))</f>
        <v>0</v>
      </c>
      <c r="IA2446">
        <f>INDEX('[2]SGU-Solar'!$B:$B, MATCH($A2446, '[2]SGU-Solar'!$A:$A,0))</f>
        <v>0</v>
      </c>
      <c r="IB2446">
        <f>INDEX('[2]SGU-Solar'!$B:$B, MATCH($A2446, '[2]SGU-Solar'!$A:$A,0))</f>
        <v>0</v>
      </c>
      <c r="IC2446">
        <f>INDEX('[2]SGU-Solar'!$B:$B, MATCH($A2446, '[2]SGU-Solar'!$A:$A,0))</f>
        <v>0</v>
      </c>
      <c r="ID2446">
        <f>INDEX('[2]SGU-Solar'!$B:$B, MATCH($A2446, '[2]SGU-Solar'!$A:$A,0))</f>
        <v>0</v>
      </c>
      <c r="IE2446">
        <f>INDEX('[2]SGU-Solar'!$B:$B, MATCH($A2446, '[2]SGU-Solar'!$A:$A,0))</f>
        <v>0</v>
      </c>
      <c r="IF2446">
        <f>INDEX('[2]SGU-Solar'!$B:$B, MATCH($A2446, '[2]SGU-Solar'!$A:$A,0))</f>
        <v>0</v>
      </c>
      <c r="IG2446">
        <f>INDEX('[2]SGU-Solar'!$B:$B, MATCH($A2446, '[2]SGU-Solar'!$A:$A,0))</f>
        <v>0</v>
      </c>
      <c r="IH2446">
        <f>INDEX('[2]SGU-Solar'!$B:$B, MATCH($A2446, '[2]SGU-Solar'!$A:$A,0))</f>
        <v>0</v>
      </c>
      <c r="II2446">
        <f>INDEX('[2]SGU-Solar'!$B:$B, MATCH($A2446, '[2]SGU-Solar'!$A:$A,0))</f>
        <v>0</v>
      </c>
      <c r="IJ2446">
        <f>INDEX('[2]SGU-Solar'!$B:$B, MATCH($A2446, '[2]SGU-Solar'!$A:$A,0))</f>
        <v>0</v>
      </c>
      <c r="IK2446">
        <f>INDEX('[2]SGU-Solar'!$B:$B, MATCH($A2446, '[2]SGU-Solar'!$A:$A,0))</f>
        <v>0</v>
      </c>
      <c r="IL2446">
        <f>INDEX('[2]SGU-Solar'!$B:$B, MATCH($A2446, '[2]SGU-Solar'!$A:$A,0))</f>
        <v>0</v>
      </c>
      <c r="IM2446">
        <f>INDEX('[2]SGU-Solar'!$B:$B, MATCH($A2446, '[2]SGU-Solar'!$A:$A,0))</f>
        <v>0</v>
      </c>
      <c r="IN2446">
        <f>INDEX('[2]SGU-Solar'!$B:$B, MATCH($A2446, '[2]SGU-Solar'!$A:$A,0))</f>
        <v>0</v>
      </c>
      <c r="IO2446">
        <f>INDEX('[2]SGU-Solar'!$B:$B, MATCH($A2446, '[2]SGU-Solar'!$A:$A,0))</f>
        <v>0</v>
      </c>
      <c r="IP2446">
        <f>INDEX('[2]SGU-Solar'!$B:$B, MATCH($A2446, '[2]SGU-Solar'!$A:$A,0))</f>
        <v>0</v>
      </c>
      <c r="IQ2446">
        <f>INDEX('[2]SGU-Solar'!$B:$B, MATCH($A2446, '[2]SGU-Solar'!$A:$A,0))</f>
        <v>0</v>
      </c>
      <c r="IR2446">
        <f>INDEX('[2]SGU-Solar'!$B:$B, MATCH($A2446, '[2]SGU-Solar'!$A:$A,0))</f>
        <v>0</v>
      </c>
      <c r="IS2446">
        <f>INDEX('[2]SGU-Solar'!$B:$B, MATCH($A2446, '[2]SGU-Solar'!$A:$A,0))</f>
        <v>0</v>
      </c>
      <c r="IT2446">
        <f>INDEX('[2]SGU-Solar'!$B:$B, MATCH($A2446, '[2]SGU-Solar'!$A:$A,0))</f>
        <v>0</v>
      </c>
      <c r="IU2446">
        <f>INDEX('[2]SGU-Solar'!$B:$B, MATCH($A2446, '[2]SGU-Solar'!$A:$A,0))</f>
        <v>0</v>
      </c>
      <c r="IV2446">
        <f>INDEX('[2]SGU-Solar'!$B:$B, MATCH($A2446, '[2]SGU-Solar'!$A:$A,0))</f>
        <v>0</v>
      </c>
      <c r="IW2446">
        <f>INDEX('[2]SGU-Solar'!$B:$B, MATCH($A2446, '[2]SGU-Solar'!$A:$A,0))</f>
        <v>0</v>
      </c>
      <c r="IX2446">
        <f>INDEX('[2]SGU-Solar'!$B:$B, MATCH($A2446, '[2]SGU-Solar'!$A:$A,0))</f>
        <v>0</v>
      </c>
      <c r="IY2446">
        <f>INDEX('[2]SGU-Solar'!$B:$B, MATCH($A2446, '[2]SGU-Solar'!$A:$A,0))</f>
        <v>0</v>
      </c>
      <c r="IZ2446">
        <f>INDEX('[2]SGU-Solar'!$B:$B, MATCH($A2446, '[2]SGU-Solar'!$A:$A,0))</f>
        <v>0</v>
      </c>
      <c r="JA2446">
        <f>INDEX('[2]SGU-Solar'!$B:$B, MATCH($A2446, '[2]SGU-Solar'!$A:$A,0))</f>
        <v>0</v>
      </c>
      <c r="JB2446">
        <f>INDEX('[2]SGU-Solar'!$B:$B, MATCH($A2446, '[2]SGU-Solar'!$A:$A,0))</f>
        <v>0</v>
      </c>
      <c r="JC2446">
        <f>INDEX('[2]SGU-Solar'!$B:$B, MATCH($A2446, '[2]SGU-Solar'!$A:$A,0))</f>
        <v>0</v>
      </c>
      <c r="JD2446">
        <f>INDEX('[2]SGU-Solar'!$B:$B, MATCH($A2446, '[2]SGU-Solar'!$A:$A,0))</f>
        <v>0</v>
      </c>
      <c r="JE2446">
        <f>INDEX('[2]SGU-Solar'!$B:$B, MATCH($A2446, '[2]SGU-Solar'!$A:$A,0))</f>
        <v>0</v>
      </c>
      <c r="JF2446">
        <f>INDEX('[2]SGU-Solar'!$B:$B, MATCH($A2446, '[2]SGU-Solar'!$A:$A,0))</f>
        <v>0</v>
      </c>
      <c r="JG2446">
        <f>INDEX('[2]SGU-Solar'!$B:$B, MATCH($A2446, '[2]SGU-Solar'!$A:$A,0))</f>
        <v>0</v>
      </c>
      <c r="JH2446">
        <f>INDEX('[2]SGU-Solar'!$B:$B, MATCH($A2446, '[2]SGU-Solar'!$A:$A,0))</f>
        <v>0</v>
      </c>
      <c r="JI2446">
        <f>INDEX('[2]SGU-Solar'!$B:$B, MATCH($A2446, '[2]SGU-Solar'!$A:$A,0))</f>
        <v>0</v>
      </c>
      <c r="JJ2446">
        <f>INDEX('[2]SGU-Solar'!$B:$B, MATCH($A2446, '[2]SGU-Solar'!$A:$A,0))</f>
        <v>0</v>
      </c>
      <c r="JK2446">
        <f>INDEX('[2]SGU-Solar'!$B:$B, MATCH($A2446, '[2]SGU-Solar'!$A:$A,0))</f>
        <v>0</v>
      </c>
      <c r="JL2446">
        <f>INDEX('[2]SGU-Solar'!$B:$B, MATCH($A2446, '[2]SGU-Solar'!$A:$A,0))</f>
        <v>0</v>
      </c>
      <c r="JM2446">
        <f>INDEX('[2]SGU-Solar'!$B:$B, MATCH($A2446, '[2]SGU-Solar'!$A:$A,0))</f>
        <v>0</v>
      </c>
      <c r="JN2446">
        <f>INDEX('[2]SGU-Solar'!$B:$B, MATCH($A2446, '[2]SGU-Solar'!$A:$A,0))</f>
        <v>0</v>
      </c>
      <c r="JO2446">
        <f>INDEX('[2]SGU-Solar'!$B:$B, MATCH($A2446, '[2]SGU-Solar'!$A:$A,0))</f>
        <v>0</v>
      </c>
      <c r="JP2446">
        <f>INDEX('[2]SGU-Solar'!$B:$B, MATCH($A2446, '[2]SGU-Solar'!$A:$A,0))</f>
        <v>0</v>
      </c>
      <c r="JQ2446">
        <f>INDEX('[2]SGU-Solar'!$B:$B, MATCH($A2446, '[2]SGU-Solar'!$A:$A,0))</f>
        <v>0</v>
      </c>
      <c r="JR2446">
        <f>INDEX('[2]SGU-Solar'!$B:$B, MATCH($A2446, '[2]SGU-Solar'!$A:$A,0))</f>
        <v>0</v>
      </c>
      <c r="JS2446">
        <f>INDEX('[2]SGU-Solar'!$B:$B, MATCH($A2446, '[2]SGU-Solar'!$A:$A,0))</f>
        <v>0</v>
      </c>
      <c r="JT2446">
        <f>INDEX('[2]SGU-Solar'!$B:$B, MATCH($A2446, '[2]SGU-Solar'!$A:$A,0))</f>
        <v>0</v>
      </c>
      <c r="JU2446">
        <f>INDEX('[2]SGU-Solar'!$B:$B, MATCH($A2446, '[2]SGU-Solar'!$A:$A,0))</f>
        <v>0</v>
      </c>
      <c r="JV2446">
        <f>INDEX('[2]SGU-Solar'!$B:$B, MATCH($A2446, '[2]SGU-Solar'!$A:$A,0))</f>
        <v>0</v>
      </c>
      <c r="JW2446">
        <f>INDEX('[2]SGU-Solar'!$B:$B, MATCH($A2446, '[2]SGU-Solar'!$A:$A,0))</f>
        <v>0</v>
      </c>
      <c r="JX2446">
        <f>INDEX('[2]SGU-Solar'!$B:$B, MATCH($A2446, '[2]SGU-Solar'!$A:$A,0))</f>
        <v>0</v>
      </c>
      <c r="JY2446">
        <f>INDEX('[2]SGU-Solar'!$B:$B, MATCH($A2446, '[2]SGU-Solar'!$A:$A,0))</f>
        <v>0</v>
      </c>
      <c r="JZ2446">
        <f>INDEX('[2]SGU-Solar'!$B:$B, MATCH($A2446, '[2]SGU-Solar'!$A:$A,0))</f>
        <v>0</v>
      </c>
    </row>
    <row r="2447" spans="1:286">
      <c r="A2447">
        <v>6337</v>
      </c>
      <c r="B2447" t="s">
        <v>37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0</v>
      </c>
      <c r="DN2447">
        <v>0</v>
      </c>
      <c r="DO2447">
        <v>0</v>
      </c>
      <c r="DP2447">
        <f>INDEX('[2]SGU-Solar'!$B:$B, MATCH($A2447, '[2]SGU-Solar'!$A:$A,0))</f>
        <v>0</v>
      </c>
      <c r="DQ2447">
        <f>INDEX('[2]SGU-Solar'!$B:$B, MATCH($A2447, '[2]SGU-Solar'!$A:$A,0))</f>
        <v>0</v>
      </c>
      <c r="DR2447">
        <f>INDEX('[2]SGU-Solar'!$B:$B, MATCH($A2447, '[2]SGU-Solar'!$A:$A,0))</f>
        <v>0</v>
      </c>
      <c r="DS2447">
        <f>INDEX('[2]SGU-Solar'!$B:$B, MATCH($A2447, '[2]SGU-Solar'!$A:$A,0))</f>
        <v>0</v>
      </c>
      <c r="DT2447">
        <f>INDEX('[2]SGU-Solar'!$B:$B, MATCH($A2447, '[2]SGU-Solar'!$A:$A,0))</f>
        <v>0</v>
      </c>
      <c r="DU2447">
        <f>INDEX('[2]SGU-Solar'!$B:$B, MATCH($A2447, '[2]SGU-Solar'!$A:$A,0))</f>
        <v>0</v>
      </c>
      <c r="DV2447">
        <f>INDEX('[2]SGU-Solar'!$B:$B, MATCH($A2447, '[2]SGU-Solar'!$A:$A,0))</f>
        <v>0</v>
      </c>
      <c r="DW2447">
        <f>INDEX('[2]SGU-Solar'!$B:$B, MATCH($A2447, '[2]SGU-Solar'!$A:$A,0))</f>
        <v>0</v>
      </c>
      <c r="DX2447">
        <f>INDEX('[2]SGU-Solar'!$B:$B, MATCH($A2447, '[2]SGU-Solar'!$A:$A,0))</f>
        <v>0</v>
      </c>
      <c r="DY2447">
        <f>INDEX('[2]SGU-Solar'!$B:$B, MATCH($A2447, '[2]SGU-Solar'!$A:$A,0))</f>
        <v>0</v>
      </c>
      <c r="DZ2447">
        <f>INDEX('[2]SGU-Solar'!$B:$B, MATCH($A2447, '[2]SGU-Solar'!$A:$A,0))</f>
        <v>0</v>
      </c>
      <c r="EA2447">
        <f>INDEX('[2]SGU-Solar'!$B:$B, MATCH($A2447, '[2]SGU-Solar'!$A:$A,0))</f>
        <v>0</v>
      </c>
      <c r="EB2447">
        <f>INDEX('[2]SGU-Solar'!$B:$B, MATCH($A2447, '[2]SGU-Solar'!$A:$A,0))</f>
        <v>0</v>
      </c>
      <c r="EC2447">
        <f>INDEX('[2]SGU-Solar'!$B:$B, MATCH($A2447, '[2]SGU-Solar'!$A:$A,0))</f>
        <v>0</v>
      </c>
      <c r="ED2447">
        <f>INDEX('[2]SGU-Solar'!$B:$B, MATCH($A2447, '[2]SGU-Solar'!$A:$A,0))</f>
        <v>0</v>
      </c>
      <c r="EE2447">
        <f>INDEX('[2]SGU-Solar'!$B:$B, MATCH($A2447, '[2]SGU-Solar'!$A:$A,0))</f>
        <v>0</v>
      </c>
      <c r="EF2447">
        <f>INDEX('[2]SGU-Solar'!$B:$B, MATCH($A2447, '[2]SGU-Solar'!$A:$A,0))</f>
        <v>0</v>
      </c>
      <c r="EG2447">
        <f>INDEX('[2]SGU-Solar'!$S:$S, MATCH($A2447, '[2]SGU-Solar'!$A:$A,0))</f>
        <v>0</v>
      </c>
      <c r="EH2447">
        <f>INDEX('[2]SGU-Solar'!$S:$S, MATCH($A2447, '[2]SGU-Solar'!$A:$A,0))</f>
        <v>0</v>
      </c>
      <c r="EI2447">
        <f>INDEX('[2]SGU-Solar'!$S:$S, MATCH($A2447, '[2]SGU-Solar'!$A:$A,0))</f>
        <v>0</v>
      </c>
      <c r="EJ2447">
        <f>INDEX('[2]SGU-Solar'!$S:$S, MATCH($A2447, '[2]SGU-Solar'!$A:$A,0))</f>
        <v>0</v>
      </c>
      <c r="EK2447">
        <f>INDEX('[2]SGU-Solar'!$S:$S, MATCH($A2447, '[2]SGU-Solar'!$A:$A,0))</f>
        <v>0</v>
      </c>
      <c r="EL2447">
        <f>INDEX('[2]SGU-Solar'!$S:$S, MATCH($A2447, '[2]SGU-Solar'!$A:$A,0))</f>
        <v>0</v>
      </c>
      <c r="EM2447">
        <f>INDEX('[2]SGU-Solar'!$S:$S, MATCH($A2447, '[2]SGU-Solar'!$A:$A,0))</f>
        <v>0</v>
      </c>
      <c r="EN2447">
        <f>INDEX('[2]SGU-Solar'!$S:$S, MATCH($A2447, '[2]SGU-Solar'!$A:$A,0))</f>
        <v>0</v>
      </c>
      <c r="EO2447">
        <f>INDEX('[2]SGU-Solar'!$S:$S, MATCH($A2447, '[2]SGU-Solar'!$A:$A,0))</f>
        <v>0</v>
      </c>
      <c r="EP2447">
        <f>INDEX('[2]SGU-Solar'!$S:$S, MATCH($A2447, '[2]SGU-Solar'!$A:$A,0))</f>
        <v>0</v>
      </c>
      <c r="EQ2447">
        <f>INDEX('[2]SGU-Solar'!$S:$S, MATCH($A2447, '[2]SGU-Solar'!$A:$A,0))</f>
        <v>0</v>
      </c>
      <c r="ER2447">
        <f>INDEX('[2]SGU-Solar'!$S:$S, MATCH($A2447, '[2]SGU-Solar'!$A:$A,0))</f>
        <v>0</v>
      </c>
      <c r="ES2447">
        <f>INDEX('[2]SGU-Solar'!$S:$S, MATCH($A2447, '[2]SGU-Solar'!$A:$A,0))</f>
        <v>0</v>
      </c>
      <c r="ET2447">
        <f>INDEX('[2]SGU-Solar'!$S:$S, MATCH($A2447, '[2]SGU-Solar'!$A:$A,0))</f>
        <v>0</v>
      </c>
      <c r="EU2447">
        <f>INDEX('[2]SGU-Solar'!$S:$S, MATCH($A2447, '[2]SGU-Solar'!$A:$A,0))</f>
        <v>0</v>
      </c>
      <c r="EV2447">
        <f>INDEX('[2]SGU-Solar'!$S:$S, MATCH($A2447, '[2]SGU-Solar'!$A:$A,0))</f>
        <v>0</v>
      </c>
      <c r="EW2447">
        <f>INDEX('[2]SGU-Solar'!$S:$S, MATCH($A2447, '[2]SGU-Solar'!$A:$A,0))</f>
        <v>0</v>
      </c>
      <c r="EX2447">
        <f>INDEX('[2]SGU-Solar'!$S:$S, MATCH($A2447, '[2]SGU-Solar'!$A:$A,0))</f>
        <v>0</v>
      </c>
      <c r="EY2447">
        <f>INDEX('[2]SGU-Solar'!$S:$S, MATCH($A2447, '[2]SGU-Solar'!$A:$A,0))</f>
        <v>0</v>
      </c>
      <c r="EZ2447">
        <f>INDEX('[2]SGU-Solar'!$S:$S, MATCH($A2447, '[2]SGU-Solar'!$A:$A,0))</f>
        <v>0</v>
      </c>
      <c r="FA2447">
        <f>INDEX('[2]SGU-Solar'!$S:$S, MATCH($A2447, '[2]SGU-Solar'!$A:$A,0))</f>
        <v>0</v>
      </c>
      <c r="FB2447">
        <f>INDEX('[2]SGU-Solar'!$S:$S, MATCH($A2447, '[2]SGU-Solar'!$A:$A,0))</f>
        <v>0</v>
      </c>
      <c r="FC2447">
        <f>INDEX('[2]SGU-Solar'!$S:$S, MATCH($A2447, '[2]SGU-Solar'!$A:$A,0))</f>
        <v>0</v>
      </c>
      <c r="FD2447">
        <f>INDEX('[2]SGU-Solar'!$S:$S, MATCH($A2447, '[2]SGU-Solar'!$A:$A,0))</f>
        <v>0</v>
      </c>
      <c r="FE2447">
        <f>INDEX('[2]SGU-Solar'!$S:$S, MATCH($A2447, '[2]SGU-Solar'!$A:$A,0))</f>
        <v>0</v>
      </c>
      <c r="FF2447">
        <f>INDEX('[2]SGU-Solar'!$S:$S, MATCH($A2447, '[2]SGU-Solar'!$A:$A,0))</f>
        <v>0</v>
      </c>
      <c r="FG2447">
        <f>INDEX('[2]SGU-Solar'!$S:$S, MATCH($A2447, '[2]SGU-Solar'!$A:$A,0))</f>
        <v>0</v>
      </c>
      <c r="FH2447">
        <f>INDEX('[2]SGU-Solar'!$S:$S, MATCH($A2447, '[2]SGU-Solar'!$A:$A,0))</f>
        <v>0</v>
      </c>
      <c r="FI2447">
        <f>INDEX('[2]SGU-Solar'!$S:$S, MATCH($A2447, '[2]SGU-Solar'!$A:$A,0))</f>
        <v>0</v>
      </c>
      <c r="FJ2447">
        <f>INDEX('[2]SGU-Solar'!$B:$B, MATCH($A2447, '[2]SGU-Solar'!$A:$A,0))</f>
        <v>0</v>
      </c>
      <c r="FK2447">
        <f>INDEX('[2]SGU-Solar'!$B:$B, MATCH($A2447, '[2]SGU-Solar'!$A:$A,0))</f>
        <v>0</v>
      </c>
      <c r="FL2447">
        <f>INDEX('[2]SGU-Solar'!$B:$B, MATCH($A2447, '[2]SGU-Solar'!$A:$A,0))</f>
        <v>0</v>
      </c>
      <c r="FM2447">
        <f>INDEX('[2]SGU-Solar'!$B:$B, MATCH($A2447, '[2]SGU-Solar'!$A:$A,0))</f>
        <v>0</v>
      </c>
      <c r="FN2447">
        <f>INDEX('[2]SGU-Solar'!$B:$B, MATCH($A2447, '[2]SGU-Solar'!$A:$A,0))</f>
        <v>0</v>
      </c>
      <c r="FO2447">
        <f>INDEX('[2]SGU-Solar'!$B:$B, MATCH($A2447, '[2]SGU-Solar'!$A:$A,0))</f>
        <v>0</v>
      </c>
      <c r="FP2447">
        <f>INDEX('[2]SGU-Solar'!$B:$B, MATCH($A2447, '[2]SGU-Solar'!$A:$A,0))</f>
        <v>0</v>
      </c>
      <c r="FQ2447">
        <f>INDEX('[2]SGU-Solar'!$B:$B, MATCH($A2447, '[2]SGU-Solar'!$A:$A,0))</f>
        <v>0</v>
      </c>
      <c r="FR2447">
        <f>INDEX('[2]SGU-Solar'!$B:$B, MATCH($A2447, '[2]SGU-Solar'!$A:$A,0))</f>
        <v>0</v>
      </c>
      <c r="FS2447">
        <f>INDEX('[2]SGU-Solar'!$B:$B, MATCH($A2447, '[2]SGU-Solar'!$A:$A,0))</f>
        <v>0</v>
      </c>
      <c r="FT2447">
        <f>INDEX('[2]SGU-Solar'!$B:$B, MATCH($A2447, '[2]SGU-Solar'!$A:$A,0))</f>
        <v>0</v>
      </c>
      <c r="FU2447">
        <f>INDEX('[2]SGU-Solar'!$B:$B, MATCH($A2447, '[2]SGU-Solar'!$A:$A,0))</f>
        <v>0</v>
      </c>
      <c r="FV2447">
        <f>INDEX('[2]SGU-Solar'!$B:$B, MATCH($A2447, '[2]SGU-Solar'!$A:$A,0))</f>
        <v>0</v>
      </c>
      <c r="FW2447">
        <f>INDEX('[2]SGU-Solar'!$B:$B, MATCH($A2447, '[2]SGU-Solar'!$A:$A,0))</f>
        <v>0</v>
      </c>
      <c r="FX2447">
        <f>INDEX('[2]SGU-Solar'!$B:$B, MATCH($A2447, '[2]SGU-Solar'!$A:$A,0))</f>
        <v>0</v>
      </c>
      <c r="FY2447">
        <f>INDEX('[2]SGU-Solar'!$B:$B, MATCH($A2447, '[2]SGU-Solar'!$A:$A,0))</f>
        <v>0</v>
      </c>
      <c r="FZ2447">
        <f>INDEX('[2]SGU-Solar'!$B:$B, MATCH($A2447, '[2]SGU-Solar'!$A:$A,0))</f>
        <v>0</v>
      </c>
      <c r="GA2447">
        <f>INDEX('[2]SGU-Solar'!$B:$B, MATCH($A2447, '[2]SGU-Solar'!$A:$A,0))</f>
        <v>0</v>
      </c>
      <c r="GB2447">
        <f>INDEX('[2]SGU-Solar'!$B:$B, MATCH($A2447, '[2]SGU-Solar'!$A:$A,0))</f>
        <v>0</v>
      </c>
      <c r="GC2447">
        <f>INDEX('[2]SGU-Solar'!$B:$B, MATCH($A2447, '[2]SGU-Solar'!$A:$A,0))</f>
        <v>0</v>
      </c>
      <c r="GD2447">
        <f>INDEX('[2]SGU-Solar'!$B:$B, MATCH($A2447, '[2]SGU-Solar'!$A:$A,0))</f>
        <v>0</v>
      </c>
      <c r="GE2447">
        <f>INDEX('[2]SGU-Solar'!$B:$B, MATCH($A2447, '[2]SGU-Solar'!$A:$A,0))</f>
        <v>0</v>
      </c>
      <c r="GF2447">
        <f>INDEX('[2]SGU-Solar'!$B:$B, MATCH($A2447, '[2]SGU-Solar'!$A:$A,0))</f>
        <v>0</v>
      </c>
      <c r="GG2447">
        <f>INDEX('[2]SGU-Solar'!$B:$B, MATCH($A2447, '[2]SGU-Solar'!$A:$A,0))</f>
        <v>0</v>
      </c>
      <c r="GH2447">
        <f>INDEX('[2]SGU-Solar'!$B:$B, MATCH($A2447, '[2]SGU-Solar'!$A:$A,0))</f>
        <v>0</v>
      </c>
      <c r="GI2447">
        <f>INDEX('[2]SGU-Solar'!$B:$B, MATCH($A2447, '[2]SGU-Solar'!$A:$A,0))</f>
        <v>0</v>
      </c>
      <c r="GJ2447">
        <f>INDEX('[2]SGU-Solar'!$B:$B, MATCH($A2447, '[2]SGU-Solar'!$A:$A,0))</f>
        <v>0</v>
      </c>
      <c r="GK2447">
        <f>INDEX('[2]SGU-Solar'!$B:$B, MATCH($A2447, '[2]SGU-Solar'!$A:$A,0))</f>
        <v>0</v>
      </c>
      <c r="GL2447">
        <f>INDEX('[2]SGU-Solar'!$B:$B, MATCH($A2447, '[2]SGU-Solar'!$A:$A,0))</f>
        <v>0</v>
      </c>
      <c r="GM2447">
        <f>INDEX('[2]SGU-Solar'!$B:$B, MATCH($A2447, '[2]SGU-Solar'!$A:$A,0))</f>
        <v>0</v>
      </c>
      <c r="GN2447">
        <f>INDEX('[2]SGU-Solar'!$B:$B, MATCH($A2447, '[2]SGU-Solar'!$A:$A,0))</f>
        <v>0</v>
      </c>
      <c r="GO2447">
        <f>INDEX('[2]SGU-Solar'!$B:$B, MATCH($A2447, '[2]SGU-Solar'!$A:$A,0))</f>
        <v>0</v>
      </c>
      <c r="GP2447">
        <f>INDEX('[2]SGU-Solar'!$B:$B, MATCH($A2447, '[2]SGU-Solar'!$A:$A,0))</f>
        <v>0</v>
      </c>
      <c r="GQ2447">
        <f>INDEX('[2]SGU-Solar'!$B:$B, MATCH($A2447, '[2]SGU-Solar'!$A:$A,0))</f>
        <v>0</v>
      </c>
      <c r="GR2447">
        <f>INDEX('[2]SGU-Solar'!$B:$B, MATCH($A2447, '[2]SGU-Solar'!$A:$A,0))</f>
        <v>0</v>
      </c>
      <c r="GS2447">
        <f>INDEX('[2]SGU-Solar'!$B:$B, MATCH($A2447, '[2]SGU-Solar'!$A:$A,0))</f>
        <v>0</v>
      </c>
      <c r="GT2447">
        <f>INDEX('[2]SGU-Solar'!$B:$B, MATCH($A2447, '[2]SGU-Solar'!$A:$A,0))</f>
        <v>0</v>
      </c>
      <c r="GU2447">
        <f>INDEX('[2]SGU-Solar'!$B:$B, MATCH($A2447, '[2]SGU-Solar'!$A:$A,0))</f>
        <v>0</v>
      </c>
      <c r="GV2447">
        <f>INDEX('[2]SGU-Solar'!$B:$B, MATCH($A2447, '[2]SGU-Solar'!$A:$A,0))</f>
        <v>0</v>
      </c>
      <c r="GW2447">
        <f>INDEX('[2]SGU-Solar'!$B:$B, MATCH($A2447, '[2]SGU-Solar'!$A:$A,0))</f>
        <v>0</v>
      </c>
      <c r="GX2447">
        <f>INDEX('[2]SGU-Solar'!$B:$B, MATCH($A2447, '[2]SGU-Solar'!$A:$A,0))</f>
        <v>0</v>
      </c>
      <c r="GY2447">
        <f>INDEX('[2]SGU-Solar'!$B:$B, MATCH($A2447, '[2]SGU-Solar'!$A:$A,0))</f>
        <v>0</v>
      </c>
      <c r="GZ2447">
        <f>INDEX('[2]SGU-Solar'!$B:$B, MATCH($A2447, '[2]SGU-Solar'!$A:$A,0))</f>
        <v>0</v>
      </c>
      <c r="HA2447">
        <f>INDEX('[2]SGU-Solar'!$B:$B, MATCH($A2447, '[2]SGU-Solar'!$A:$A,0))</f>
        <v>0</v>
      </c>
      <c r="HB2447">
        <f>INDEX('[2]SGU-Solar'!$B:$B, MATCH($A2447, '[2]SGU-Solar'!$A:$A,0))</f>
        <v>0</v>
      </c>
      <c r="HC2447">
        <f>INDEX('[2]SGU-Solar'!$B:$B, MATCH($A2447, '[2]SGU-Solar'!$A:$A,0))</f>
        <v>0</v>
      </c>
      <c r="HD2447">
        <f>INDEX('[2]SGU-Solar'!$B:$B, MATCH($A2447, '[2]SGU-Solar'!$A:$A,0))</f>
        <v>0</v>
      </c>
      <c r="HE2447">
        <f>INDEX('[2]SGU-Solar'!$B:$B, MATCH($A2447, '[2]SGU-Solar'!$A:$A,0))</f>
        <v>0</v>
      </c>
      <c r="HF2447">
        <f>INDEX('[2]SGU-Solar'!$B:$B, MATCH($A2447, '[2]SGU-Solar'!$A:$A,0))</f>
        <v>0</v>
      </c>
      <c r="HG2447">
        <f>INDEX('[2]SGU-Solar'!$B:$B, MATCH($A2447, '[2]SGU-Solar'!$A:$A,0))</f>
        <v>0</v>
      </c>
      <c r="HH2447">
        <f>INDEX('[2]SGU-Solar'!$B:$B, MATCH($A2447, '[2]SGU-Solar'!$A:$A,0))</f>
        <v>0</v>
      </c>
      <c r="HI2447">
        <f>INDEX('[2]SGU-Solar'!$B:$B, MATCH($A2447, '[2]SGU-Solar'!$A:$A,0))</f>
        <v>0</v>
      </c>
      <c r="HJ2447">
        <f>INDEX('[2]SGU-Solar'!$B:$B, MATCH($A2447, '[2]SGU-Solar'!$A:$A,0))</f>
        <v>0</v>
      </c>
      <c r="HK2447">
        <f>INDEX('[2]SGU-Solar'!$B:$B, MATCH($A2447, '[2]SGU-Solar'!$A:$A,0))</f>
        <v>0</v>
      </c>
      <c r="HL2447">
        <f>INDEX('[2]SGU-Solar'!$B:$B, MATCH($A2447, '[2]SGU-Solar'!$A:$A,0))</f>
        <v>0</v>
      </c>
      <c r="HM2447">
        <f>INDEX('[2]SGU-Solar'!$B:$B, MATCH($A2447, '[2]SGU-Solar'!$A:$A,0))</f>
        <v>0</v>
      </c>
      <c r="HN2447">
        <f>INDEX('[2]SGU-Solar'!$B:$B, MATCH($A2447, '[2]SGU-Solar'!$A:$A,0))</f>
        <v>0</v>
      </c>
      <c r="HO2447">
        <f>INDEX('[2]SGU-Solar'!$B:$B, MATCH($A2447, '[2]SGU-Solar'!$A:$A,0))</f>
        <v>0</v>
      </c>
      <c r="HP2447">
        <f>INDEX('[2]SGU-Solar'!$B:$B, MATCH($A2447, '[2]SGU-Solar'!$A:$A,0))</f>
        <v>0</v>
      </c>
      <c r="HQ2447">
        <f>INDEX('[2]SGU-Solar'!$B:$B, MATCH($A2447, '[2]SGU-Solar'!$A:$A,0))</f>
        <v>0</v>
      </c>
      <c r="HR2447">
        <f>INDEX('[2]SGU-Solar'!$B:$B, MATCH($A2447, '[2]SGU-Solar'!$A:$A,0))</f>
        <v>0</v>
      </c>
      <c r="HS2447">
        <f>INDEX('[2]SGU-Solar'!$B:$B, MATCH($A2447, '[2]SGU-Solar'!$A:$A,0))</f>
        <v>0</v>
      </c>
      <c r="HT2447">
        <f>INDEX('[2]SGU-Solar'!$B:$B, MATCH($A2447, '[2]SGU-Solar'!$A:$A,0))</f>
        <v>0</v>
      </c>
      <c r="HU2447">
        <f>INDEX('[2]SGU-Solar'!$B:$B, MATCH($A2447, '[2]SGU-Solar'!$A:$A,0))</f>
        <v>0</v>
      </c>
      <c r="HV2447">
        <f>INDEX('[2]SGU-Solar'!$B:$B, MATCH($A2447, '[2]SGU-Solar'!$A:$A,0))</f>
        <v>0</v>
      </c>
      <c r="HW2447">
        <f>INDEX('[2]SGU-Solar'!$B:$B, MATCH($A2447, '[2]SGU-Solar'!$A:$A,0))</f>
        <v>0</v>
      </c>
      <c r="HX2447">
        <f>INDEX('[2]SGU-Solar'!$B:$B, MATCH($A2447, '[2]SGU-Solar'!$A:$A,0))</f>
        <v>0</v>
      </c>
      <c r="HY2447">
        <f>INDEX('[2]SGU-Solar'!$B:$B, MATCH($A2447, '[2]SGU-Solar'!$A:$A,0))</f>
        <v>0</v>
      </c>
      <c r="HZ2447">
        <f>INDEX('[2]SGU-Solar'!$B:$B, MATCH($A2447, '[2]SGU-Solar'!$A:$A,0))</f>
        <v>0</v>
      </c>
      <c r="IA2447">
        <f>INDEX('[2]SGU-Solar'!$B:$B, MATCH($A2447, '[2]SGU-Solar'!$A:$A,0))</f>
        <v>0</v>
      </c>
      <c r="IB2447">
        <f>INDEX('[2]SGU-Solar'!$B:$B, MATCH($A2447, '[2]SGU-Solar'!$A:$A,0))</f>
        <v>0</v>
      </c>
      <c r="IC2447">
        <f>INDEX('[2]SGU-Solar'!$B:$B, MATCH($A2447, '[2]SGU-Solar'!$A:$A,0))</f>
        <v>0</v>
      </c>
      <c r="ID2447">
        <f>INDEX('[2]SGU-Solar'!$B:$B, MATCH($A2447, '[2]SGU-Solar'!$A:$A,0))</f>
        <v>0</v>
      </c>
      <c r="IE2447">
        <f>INDEX('[2]SGU-Solar'!$B:$B, MATCH($A2447, '[2]SGU-Solar'!$A:$A,0))</f>
        <v>0</v>
      </c>
      <c r="IF2447">
        <f>INDEX('[2]SGU-Solar'!$B:$B, MATCH($A2447, '[2]SGU-Solar'!$A:$A,0))</f>
        <v>0</v>
      </c>
      <c r="IG2447">
        <f>INDEX('[2]SGU-Solar'!$B:$B, MATCH($A2447, '[2]SGU-Solar'!$A:$A,0))</f>
        <v>0</v>
      </c>
      <c r="IH2447">
        <f>INDEX('[2]SGU-Solar'!$B:$B, MATCH($A2447, '[2]SGU-Solar'!$A:$A,0))</f>
        <v>0</v>
      </c>
      <c r="II2447">
        <f>INDEX('[2]SGU-Solar'!$B:$B, MATCH($A2447, '[2]SGU-Solar'!$A:$A,0))</f>
        <v>0</v>
      </c>
      <c r="IJ2447">
        <f>INDEX('[2]SGU-Solar'!$B:$B, MATCH($A2447, '[2]SGU-Solar'!$A:$A,0))</f>
        <v>0</v>
      </c>
      <c r="IK2447">
        <f>INDEX('[2]SGU-Solar'!$B:$B, MATCH($A2447, '[2]SGU-Solar'!$A:$A,0))</f>
        <v>0</v>
      </c>
      <c r="IL2447">
        <f>INDEX('[2]SGU-Solar'!$B:$B, MATCH($A2447, '[2]SGU-Solar'!$A:$A,0))</f>
        <v>0</v>
      </c>
      <c r="IM2447">
        <f>INDEX('[2]SGU-Solar'!$B:$B, MATCH($A2447, '[2]SGU-Solar'!$A:$A,0))</f>
        <v>0</v>
      </c>
      <c r="IN2447">
        <f>INDEX('[2]SGU-Solar'!$B:$B, MATCH($A2447, '[2]SGU-Solar'!$A:$A,0))</f>
        <v>0</v>
      </c>
      <c r="IO2447">
        <f>INDEX('[2]SGU-Solar'!$B:$B, MATCH($A2447, '[2]SGU-Solar'!$A:$A,0))</f>
        <v>0</v>
      </c>
      <c r="IP2447">
        <f>INDEX('[2]SGU-Solar'!$B:$B, MATCH($A2447, '[2]SGU-Solar'!$A:$A,0))</f>
        <v>0</v>
      </c>
      <c r="IQ2447">
        <f>INDEX('[2]SGU-Solar'!$B:$B, MATCH($A2447, '[2]SGU-Solar'!$A:$A,0))</f>
        <v>0</v>
      </c>
      <c r="IR2447">
        <f>INDEX('[2]SGU-Solar'!$B:$B, MATCH($A2447, '[2]SGU-Solar'!$A:$A,0))</f>
        <v>0</v>
      </c>
      <c r="IS2447">
        <f>INDEX('[2]SGU-Solar'!$B:$B, MATCH($A2447, '[2]SGU-Solar'!$A:$A,0))</f>
        <v>0</v>
      </c>
      <c r="IT2447">
        <f>INDEX('[2]SGU-Solar'!$B:$B, MATCH($A2447, '[2]SGU-Solar'!$A:$A,0))</f>
        <v>0</v>
      </c>
      <c r="IU2447">
        <f>INDEX('[2]SGU-Solar'!$B:$B, MATCH($A2447, '[2]SGU-Solar'!$A:$A,0))</f>
        <v>0</v>
      </c>
      <c r="IV2447">
        <f>INDEX('[2]SGU-Solar'!$B:$B, MATCH($A2447, '[2]SGU-Solar'!$A:$A,0))</f>
        <v>0</v>
      </c>
      <c r="IW2447">
        <f>INDEX('[2]SGU-Solar'!$B:$B, MATCH($A2447, '[2]SGU-Solar'!$A:$A,0))</f>
        <v>0</v>
      </c>
      <c r="IX2447">
        <f>INDEX('[2]SGU-Solar'!$B:$B, MATCH($A2447, '[2]SGU-Solar'!$A:$A,0))</f>
        <v>0</v>
      </c>
      <c r="IY2447">
        <f>INDEX('[2]SGU-Solar'!$B:$B, MATCH($A2447, '[2]SGU-Solar'!$A:$A,0))</f>
        <v>0</v>
      </c>
      <c r="IZ2447">
        <f>INDEX('[2]SGU-Solar'!$B:$B, MATCH($A2447, '[2]SGU-Solar'!$A:$A,0))</f>
        <v>0</v>
      </c>
      <c r="JA2447">
        <f>INDEX('[2]SGU-Solar'!$B:$B, MATCH($A2447, '[2]SGU-Solar'!$A:$A,0))</f>
        <v>0</v>
      </c>
      <c r="JB2447">
        <f>INDEX('[2]SGU-Solar'!$B:$B, MATCH($A2447, '[2]SGU-Solar'!$A:$A,0))</f>
        <v>0</v>
      </c>
      <c r="JC2447">
        <f>INDEX('[2]SGU-Solar'!$B:$B, MATCH($A2447, '[2]SGU-Solar'!$A:$A,0))</f>
        <v>0</v>
      </c>
      <c r="JD2447">
        <f>INDEX('[2]SGU-Solar'!$B:$B, MATCH($A2447, '[2]SGU-Solar'!$A:$A,0))</f>
        <v>0</v>
      </c>
      <c r="JE2447">
        <f>INDEX('[2]SGU-Solar'!$B:$B, MATCH($A2447, '[2]SGU-Solar'!$A:$A,0))</f>
        <v>0</v>
      </c>
      <c r="JF2447">
        <f>INDEX('[2]SGU-Solar'!$B:$B, MATCH($A2447, '[2]SGU-Solar'!$A:$A,0))</f>
        <v>0</v>
      </c>
      <c r="JG2447">
        <f>INDEX('[2]SGU-Solar'!$B:$B, MATCH($A2447, '[2]SGU-Solar'!$A:$A,0))</f>
        <v>0</v>
      </c>
      <c r="JH2447">
        <f>INDEX('[2]SGU-Solar'!$B:$B, MATCH($A2447, '[2]SGU-Solar'!$A:$A,0))</f>
        <v>0</v>
      </c>
      <c r="JI2447">
        <f>INDEX('[2]SGU-Solar'!$B:$B, MATCH($A2447, '[2]SGU-Solar'!$A:$A,0))</f>
        <v>0</v>
      </c>
      <c r="JJ2447">
        <f>INDEX('[2]SGU-Solar'!$B:$B, MATCH($A2447, '[2]SGU-Solar'!$A:$A,0))</f>
        <v>0</v>
      </c>
      <c r="JK2447">
        <f>INDEX('[2]SGU-Solar'!$B:$B, MATCH($A2447, '[2]SGU-Solar'!$A:$A,0))</f>
        <v>0</v>
      </c>
      <c r="JL2447">
        <f>INDEX('[2]SGU-Solar'!$B:$B, MATCH($A2447, '[2]SGU-Solar'!$A:$A,0))</f>
        <v>0</v>
      </c>
      <c r="JM2447">
        <f>INDEX('[2]SGU-Solar'!$B:$B, MATCH($A2447, '[2]SGU-Solar'!$A:$A,0))</f>
        <v>0</v>
      </c>
      <c r="JN2447">
        <f>INDEX('[2]SGU-Solar'!$B:$B, MATCH($A2447, '[2]SGU-Solar'!$A:$A,0))</f>
        <v>0</v>
      </c>
      <c r="JO2447">
        <f>INDEX('[2]SGU-Solar'!$B:$B, MATCH($A2447, '[2]SGU-Solar'!$A:$A,0))</f>
        <v>0</v>
      </c>
      <c r="JP2447">
        <f>INDEX('[2]SGU-Solar'!$B:$B, MATCH($A2447, '[2]SGU-Solar'!$A:$A,0))</f>
        <v>0</v>
      </c>
      <c r="JQ2447">
        <f>INDEX('[2]SGU-Solar'!$B:$B, MATCH($A2447, '[2]SGU-Solar'!$A:$A,0))</f>
        <v>0</v>
      </c>
      <c r="JR2447">
        <f>INDEX('[2]SGU-Solar'!$B:$B, MATCH($A2447, '[2]SGU-Solar'!$A:$A,0))</f>
        <v>0</v>
      </c>
      <c r="JS2447">
        <f>INDEX('[2]SGU-Solar'!$B:$B, MATCH($A2447, '[2]SGU-Solar'!$A:$A,0))</f>
        <v>0</v>
      </c>
      <c r="JT2447">
        <f>INDEX('[2]SGU-Solar'!$B:$B, MATCH($A2447, '[2]SGU-Solar'!$A:$A,0))</f>
        <v>0</v>
      </c>
      <c r="JU2447">
        <f>INDEX('[2]SGU-Solar'!$B:$B, MATCH($A2447, '[2]SGU-Solar'!$A:$A,0))</f>
        <v>0</v>
      </c>
      <c r="JV2447">
        <f>INDEX('[2]SGU-Solar'!$B:$B, MATCH($A2447, '[2]SGU-Solar'!$A:$A,0))</f>
        <v>0</v>
      </c>
      <c r="JW2447">
        <f>INDEX('[2]SGU-Solar'!$B:$B, MATCH($A2447, '[2]SGU-Solar'!$A:$A,0))</f>
        <v>0</v>
      </c>
      <c r="JX2447">
        <f>INDEX('[2]SGU-Solar'!$B:$B, MATCH($A2447, '[2]SGU-Solar'!$A:$A,0))</f>
        <v>0</v>
      </c>
      <c r="JY2447">
        <f>INDEX('[2]SGU-Solar'!$B:$B, MATCH($A2447, '[2]SGU-Solar'!$A:$A,0))</f>
        <v>0</v>
      </c>
      <c r="JZ2447">
        <f>INDEX('[2]SGU-Solar'!$B:$B, MATCH($A2447, '[2]SGU-Solar'!$A:$A,0))</f>
        <v>0</v>
      </c>
    </row>
    <row r="2448" spans="1:286">
      <c r="A2448">
        <v>6338</v>
      </c>
      <c r="B2448" t="s">
        <v>37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1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1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f>INDEX('[2]SGU-Solar'!$B:$B, MATCH($A2448, '[2]SGU-Solar'!$A:$A,0))</f>
        <v>0</v>
      </c>
      <c r="DQ2448">
        <f>INDEX('[2]SGU-Solar'!$B:$B, MATCH($A2448, '[2]SGU-Solar'!$A:$A,0))</f>
        <v>0</v>
      </c>
      <c r="DR2448">
        <f>INDEX('[2]SGU-Solar'!$B:$B, MATCH($A2448, '[2]SGU-Solar'!$A:$A,0))</f>
        <v>0</v>
      </c>
      <c r="DS2448">
        <f>INDEX('[2]SGU-Solar'!$B:$B, MATCH($A2448, '[2]SGU-Solar'!$A:$A,0))</f>
        <v>0</v>
      </c>
      <c r="DT2448">
        <f>INDEX('[2]SGU-Solar'!$B:$B, MATCH($A2448, '[2]SGU-Solar'!$A:$A,0))</f>
        <v>0</v>
      </c>
      <c r="DU2448">
        <f>INDEX('[2]SGU-Solar'!$B:$B, MATCH($A2448, '[2]SGU-Solar'!$A:$A,0))</f>
        <v>0</v>
      </c>
      <c r="DV2448">
        <f>INDEX('[2]SGU-Solar'!$B:$B, MATCH($A2448, '[2]SGU-Solar'!$A:$A,0))</f>
        <v>0</v>
      </c>
      <c r="DW2448">
        <f>INDEX('[2]SGU-Solar'!$B:$B, MATCH($A2448, '[2]SGU-Solar'!$A:$A,0))</f>
        <v>0</v>
      </c>
      <c r="DX2448">
        <f>INDEX('[2]SGU-Solar'!$B:$B, MATCH($A2448, '[2]SGU-Solar'!$A:$A,0))</f>
        <v>0</v>
      </c>
      <c r="DY2448">
        <f>INDEX('[2]SGU-Solar'!$B:$B, MATCH($A2448, '[2]SGU-Solar'!$A:$A,0))</f>
        <v>0</v>
      </c>
      <c r="DZ2448">
        <f>INDEX('[2]SGU-Solar'!$B:$B, MATCH($A2448, '[2]SGU-Solar'!$A:$A,0))</f>
        <v>0</v>
      </c>
      <c r="EA2448">
        <f>INDEX('[2]SGU-Solar'!$B:$B, MATCH($A2448, '[2]SGU-Solar'!$A:$A,0))</f>
        <v>0</v>
      </c>
      <c r="EB2448">
        <f>INDEX('[2]SGU-Solar'!$B:$B, MATCH($A2448, '[2]SGU-Solar'!$A:$A,0))</f>
        <v>0</v>
      </c>
      <c r="EC2448">
        <f>INDEX('[2]SGU-Solar'!$B:$B, MATCH($A2448, '[2]SGU-Solar'!$A:$A,0))</f>
        <v>0</v>
      </c>
      <c r="ED2448">
        <f>INDEX('[2]SGU-Solar'!$B:$B, MATCH($A2448, '[2]SGU-Solar'!$A:$A,0))</f>
        <v>0</v>
      </c>
      <c r="EE2448">
        <f>INDEX('[2]SGU-Solar'!$B:$B, MATCH($A2448, '[2]SGU-Solar'!$A:$A,0))</f>
        <v>0</v>
      </c>
      <c r="EF2448">
        <f>INDEX('[2]SGU-Solar'!$B:$B, MATCH($A2448, '[2]SGU-Solar'!$A:$A,0))</f>
        <v>0</v>
      </c>
      <c r="EG2448">
        <f>INDEX('[2]SGU-Solar'!$S:$S, MATCH($A2448, '[2]SGU-Solar'!$A:$A,0))</f>
        <v>4</v>
      </c>
      <c r="EH2448">
        <f>INDEX('[2]SGU-Solar'!$S:$S, MATCH($A2448, '[2]SGU-Solar'!$A:$A,0))</f>
        <v>4</v>
      </c>
      <c r="EI2448">
        <f>INDEX('[2]SGU-Solar'!$S:$S, MATCH($A2448, '[2]SGU-Solar'!$A:$A,0))</f>
        <v>4</v>
      </c>
      <c r="EJ2448">
        <f>INDEX('[2]SGU-Solar'!$S:$S, MATCH($A2448, '[2]SGU-Solar'!$A:$A,0))</f>
        <v>4</v>
      </c>
      <c r="EK2448">
        <f>INDEX('[2]SGU-Solar'!$S:$S, MATCH($A2448, '[2]SGU-Solar'!$A:$A,0))</f>
        <v>4</v>
      </c>
      <c r="EL2448">
        <f>INDEX('[2]SGU-Solar'!$S:$S, MATCH($A2448, '[2]SGU-Solar'!$A:$A,0))</f>
        <v>4</v>
      </c>
      <c r="EM2448">
        <f>INDEX('[2]SGU-Solar'!$S:$S, MATCH($A2448, '[2]SGU-Solar'!$A:$A,0))</f>
        <v>4</v>
      </c>
      <c r="EN2448">
        <f>INDEX('[2]SGU-Solar'!$S:$S, MATCH($A2448, '[2]SGU-Solar'!$A:$A,0))</f>
        <v>4</v>
      </c>
      <c r="EO2448">
        <f>INDEX('[2]SGU-Solar'!$S:$S, MATCH($A2448, '[2]SGU-Solar'!$A:$A,0))</f>
        <v>4</v>
      </c>
      <c r="EP2448">
        <f>INDEX('[2]SGU-Solar'!$S:$S, MATCH($A2448, '[2]SGU-Solar'!$A:$A,0))</f>
        <v>4</v>
      </c>
      <c r="EQ2448">
        <f>INDEX('[2]SGU-Solar'!$S:$S, MATCH($A2448, '[2]SGU-Solar'!$A:$A,0))</f>
        <v>4</v>
      </c>
      <c r="ER2448">
        <f>INDEX('[2]SGU-Solar'!$S:$S, MATCH($A2448, '[2]SGU-Solar'!$A:$A,0))</f>
        <v>4</v>
      </c>
      <c r="ES2448">
        <f>INDEX('[2]SGU-Solar'!$S:$S, MATCH($A2448, '[2]SGU-Solar'!$A:$A,0))</f>
        <v>4</v>
      </c>
      <c r="ET2448">
        <f>INDEX('[2]SGU-Solar'!$S:$S, MATCH($A2448, '[2]SGU-Solar'!$A:$A,0))</f>
        <v>4</v>
      </c>
      <c r="EU2448">
        <f>INDEX('[2]SGU-Solar'!$S:$S, MATCH($A2448, '[2]SGU-Solar'!$A:$A,0))</f>
        <v>4</v>
      </c>
      <c r="EV2448">
        <f>INDEX('[2]SGU-Solar'!$S:$S, MATCH($A2448, '[2]SGU-Solar'!$A:$A,0))</f>
        <v>4</v>
      </c>
      <c r="EW2448">
        <f>INDEX('[2]SGU-Solar'!$S:$S, MATCH($A2448, '[2]SGU-Solar'!$A:$A,0))</f>
        <v>4</v>
      </c>
      <c r="EX2448">
        <f>INDEX('[2]SGU-Solar'!$S:$S, MATCH($A2448, '[2]SGU-Solar'!$A:$A,0))</f>
        <v>4</v>
      </c>
      <c r="EY2448">
        <f>INDEX('[2]SGU-Solar'!$S:$S, MATCH($A2448, '[2]SGU-Solar'!$A:$A,0))</f>
        <v>4</v>
      </c>
      <c r="EZ2448">
        <f>INDEX('[2]SGU-Solar'!$S:$S, MATCH($A2448, '[2]SGU-Solar'!$A:$A,0))</f>
        <v>4</v>
      </c>
      <c r="FA2448">
        <f>INDEX('[2]SGU-Solar'!$S:$S, MATCH($A2448, '[2]SGU-Solar'!$A:$A,0))</f>
        <v>4</v>
      </c>
      <c r="FB2448">
        <f>INDEX('[2]SGU-Solar'!$S:$S, MATCH($A2448, '[2]SGU-Solar'!$A:$A,0))</f>
        <v>4</v>
      </c>
      <c r="FC2448">
        <f>INDEX('[2]SGU-Solar'!$S:$S, MATCH($A2448, '[2]SGU-Solar'!$A:$A,0))</f>
        <v>4</v>
      </c>
      <c r="FD2448">
        <f>INDEX('[2]SGU-Solar'!$S:$S, MATCH($A2448, '[2]SGU-Solar'!$A:$A,0))</f>
        <v>4</v>
      </c>
      <c r="FE2448">
        <f>INDEX('[2]SGU-Solar'!$S:$S, MATCH($A2448, '[2]SGU-Solar'!$A:$A,0))</f>
        <v>4</v>
      </c>
      <c r="FF2448">
        <f>INDEX('[2]SGU-Solar'!$S:$S, MATCH($A2448, '[2]SGU-Solar'!$A:$A,0))</f>
        <v>4</v>
      </c>
      <c r="FG2448">
        <f>INDEX('[2]SGU-Solar'!$S:$S, MATCH($A2448, '[2]SGU-Solar'!$A:$A,0))</f>
        <v>4</v>
      </c>
      <c r="FH2448">
        <f>INDEX('[2]SGU-Solar'!$S:$S, MATCH($A2448, '[2]SGU-Solar'!$A:$A,0))</f>
        <v>4</v>
      </c>
      <c r="FI2448">
        <f>INDEX('[2]SGU-Solar'!$S:$S, MATCH($A2448, '[2]SGU-Solar'!$A:$A,0))</f>
        <v>4</v>
      </c>
      <c r="FJ2448">
        <f>INDEX('[2]SGU-Solar'!$B:$B, MATCH($A2448, '[2]SGU-Solar'!$A:$A,0))</f>
        <v>0</v>
      </c>
      <c r="FK2448">
        <f>INDEX('[2]SGU-Solar'!$B:$B, MATCH($A2448, '[2]SGU-Solar'!$A:$A,0))</f>
        <v>0</v>
      </c>
      <c r="FL2448">
        <f>INDEX('[2]SGU-Solar'!$B:$B, MATCH($A2448, '[2]SGU-Solar'!$A:$A,0))</f>
        <v>0</v>
      </c>
      <c r="FM2448">
        <f>INDEX('[2]SGU-Solar'!$B:$B, MATCH($A2448, '[2]SGU-Solar'!$A:$A,0))</f>
        <v>0</v>
      </c>
      <c r="FN2448">
        <f>INDEX('[2]SGU-Solar'!$B:$B, MATCH($A2448, '[2]SGU-Solar'!$A:$A,0))</f>
        <v>0</v>
      </c>
      <c r="FO2448">
        <f>INDEX('[2]SGU-Solar'!$B:$B, MATCH($A2448, '[2]SGU-Solar'!$A:$A,0))</f>
        <v>0</v>
      </c>
      <c r="FP2448">
        <f>INDEX('[2]SGU-Solar'!$B:$B, MATCH($A2448, '[2]SGU-Solar'!$A:$A,0))</f>
        <v>0</v>
      </c>
      <c r="FQ2448">
        <f>INDEX('[2]SGU-Solar'!$B:$B, MATCH($A2448, '[2]SGU-Solar'!$A:$A,0))</f>
        <v>0</v>
      </c>
      <c r="FR2448">
        <f>INDEX('[2]SGU-Solar'!$B:$B, MATCH($A2448, '[2]SGU-Solar'!$A:$A,0))</f>
        <v>0</v>
      </c>
      <c r="FS2448">
        <f>INDEX('[2]SGU-Solar'!$B:$B, MATCH($A2448, '[2]SGU-Solar'!$A:$A,0))</f>
        <v>0</v>
      </c>
      <c r="FT2448">
        <f>INDEX('[2]SGU-Solar'!$B:$B, MATCH($A2448, '[2]SGU-Solar'!$A:$A,0))</f>
        <v>0</v>
      </c>
      <c r="FU2448">
        <f>INDEX('[2]SGU-Solar'!$B:$B, MATCH($A2448, '[2]SGU-Solar'!$A:$A,0))</f>
        <v>0</v>
      </c>
      <c r="FV2448">
        <f>INDEX('[2]SGU-Solar'!$B:$B, MATCH($A2448, '[2]SGU-Solar'!$A:$A,0))</f>
        <v>0</v>
      </c>
      <c r="FW2448">
        <f>INDEX('[2]SGU-Solar'!$B:$B, MATCH($A2448, '[2]SGU-Solar'!$A:$A,0))</f>
        <v>0</v>
      </c>
      <c r="FX2448">
        <f>INDEX('[2]SGU-Solar'!$B:$B, MATCH($A2448, '[2]SGU-Solar'!$A:$A,0))</f>
        <v>0</v>
      </c>
      <c r="FY2448">
        <f>INDEX('[2]SGU-Solar'!$B:$B, MATCH($A2448, '[2]SGU-Solar'!$A:$A,0))</f>
        <v>0</v>
      </c>
      <c r="FZ2448">
        <f>INDEX('[2]SGU-Solar'!$B:$B, MATCH($A2448, '[2]SGU-Solar'!$A:$A,0))</f>
        <v>0</v>
      </c>
      <c r="GA2448">
        <f>INDEX('[2]SGU-Solar'!$B:$B, MATCH($A2448, '[2]SGU-Solar'!$A:$A,0))</f>
        <v>0</v>
      </c>
      <c r="GB2448">
        <f>INDEX('[2]SGU-Solar'!$B:$B, MATCH($A2448, '[2]SGU-Solar'!$A:$A,0))</f>
        <v>0</v>
      </c>
      <c r="GC2448">
        <f>INDEX('[2]SGU-Solar'!$B:$B, MATCH($A2448, '[2]SGU-Solar'!$A:$A,0))</f>
        <v>0</v>
      </c>
      <c r="GD2448">
        <f>INDEX('[2]SGU-Solar'!$B:$B, MATCH($A2448, '[2]SGU-Solar'!$A:$A,0))</f>
        <v>0</v>
      </c>
      <c r="GE2448">
        <f>INDEX('[2]SGU-Solar'!$B:$B, MATCH($A2448, '[2]SGU-Solar'!$A:$A,0))</f>
        <v>0</v>
      </c>
      <c r="GF2448">
        <f>INDEX('[2]SGU-Solar'!$B:$B, MATCH($A2448, '[2]SGU-Solar'!$A:$A,0))</f>
        <v>0</v>
      </c>
      <c r="GG2448">
        <f>INDEX('[2]SGU-Solar'!$B:$B, MATCH($A2448, '[2]SGU-Solar'!$A:$A,0))</f>
        <v>0</v>
      </c>
      <c r="GH2448">
        <f>INDEX('[2]SGU-Solar'!$B:$B, MATCH($A2448, '[2]SGU-Solar'!$A:$A,0))</f>
        <v>0</v>
      </c>
      <c r="GI2448">
        <f>INDEX('[2]SGU-Solar'!$B:$B, MATCH($A2448, '[2]SGU-Solar'!$A:$A,0))</f>
        <v>0</v>
      </c>
      <c r="GJ2448">
        <f>INDEX('[2]SGU-Solar'!$B:$B, MATCH($A2448, '[2]SGU-Solar'!$A:$A,0))</f>
        <v>0</v>
      </c>
      <c r="GK2448">
        <f>INDEX('[2]SGU-Solar'!$B:$B, MATCH($A2448, '[2]SGU-Solar'!$A:$A,0))</f>
        <v>0</v>
      </c>
      <c r="GL2448">
        <f>INDEX('[2]SGU-Solar'!$B:$B, MATCH($A2448, '[2]SGU-Solar'!$A:$A,0))</f>
        <v>0</v>
      </c>
      <c r="GM2448">
        <f>INDEX('[2]SGU-Solar'!$B:$B, MATCH($A2448, '[2]SGU-Solar'!$A:$A,0))</f>
        <v>0</v>
      </c>
      <c r="GN2448">
        <f>INDEX('[2]SGU-Solar'!$B:$B, MATCH($A2448, '[2]SGU-Solar'!$A:$A,0))</f>
        <v>0</v>
      </c>
      <c r="GO2448">
        <f>INDEX('[2]SGU-Solar'!$B:$B, MATCH($A2448, '[2]SGU-Solar'!$A:$A,0))</f>
        <v>0</v>
      </c>
      <c r="GP2448">
        <f>INDEX('[2]SGU-Solar'!$B:$B, MATCH($A2448, '[2]SGU-Solar'!$A:$A,0))</f>
        <v>0</v>
      </c>
      <c r="GQ2448">
        <f>INDEX('[2]SGU-Solar'!$B:$B, MATCH($A2448, '[2]SGU-Solar'!$A:$A,0))</f>
        <v>0</v>
      </c>
      <c r="GR2448">
        <f>INDEX('[2]SGU-Solar'!$B:$B, MATCH($A2448, '[2]SGU-Solar'!$A:$A,0))</f>
        <v>0</v>
      </c>
      <c r="GS2448">
        <f>INDEX('[2]SGU-Solar'!$B:$B, MATCH($A2448, '[2]SGU-Solar'!$A:$A,0))</f>
        <v>0</v>
      </c>
      <c r="GT2448">
        <f>INDEX('[2]SGU-Solar'!$B:$B, MATCH($A2448, '[2]SGU-Solar'!$A:$A,0))</f>
        <v>0</v>
      </c>
      <c r="GU2448">
        <f>INDEX('[2]SGU-Solar'!$B:$B, MATCH($A2448, '[2]SGU-Solar'!$A:$A,0))</f>
        <v>0</v>
      </c>
      <c r="GV2448">
        <f>INDEX('[2]SGU-Solar'!$B:$B, MATCH($A2448, '[2]SGU-Solar'!$A:$A,0))</f>
        <v>0</v>
      </c>
      <c r="GW2448">
        <f>INDEX('[2]SGU-Solar'!$B:$B, MATCH($A2448, '[2]SGU-Solar'!$A:$A,0))</f>
        <v>0</v>
      </c>
      <c r="GX2448">
        <f>INDEX('[2]SGU-Solar'!$B:$B, MATCH($A2448, '[2]SGU-Solar'!$A:$A,0))</f>
        <v>0</v>
      </c>
      <c r="GY2448">
        <f>INDEX('[2]SGU-Solar'!$B:$B, MATCH($A2448, '[2]SGU-Solar'!$A:$A,0))</f>
        <v>0</v>
      </c>
      <c r="GZ2448">
        <f>INDEX('[2]SGU-Solar'!$B:$B, MATCH($A2448, '[2]SGU-Solar'!$A:$A,0))</f>
        <v>0</v>
      </c>
      <c r="HA2448">
        <f>INDEX('[2]SGU-Solar'!$B:$B, MATCH($A2448, '[2]SGU-Solar'!$A:$A,0))</f>
        <v>0</v>
      </c>
      <c r="HB2448">
        <f>INDEX('[2]SGU-Solar'!$B:$B, MATCH($A2448, '[2]SGU-Solar'!$A:$A,0))</f>
        <v>0</v>
      </c>
      <c r="HC2448">
        <f>INDEX('[2]SGU-Solar'!$B:$B, MATCH($A2448, '[2]SGU-Solar'!$A:$A,0))</f>
        <v>0</v>
      </c>
      <c r="HD2448">
        <f>INDEX('[2]SGU-Solar'!$B:$B, MATCH($A2448, '[2]SGU-Solar'!$A:$A,0))</f>
        <v>0</v>
      </c>
      <c r="HE2448">
        <f>INDEX('[2]SGU-Solar'!$B:$B, MATCH($A2448, '[2]SGU-Solar'!$A:$A,0))</f>
        <v>0</v>
      </c>
      <c r="HF2448">
        <f>INDEX('[2]SGU-Solar'!$B:$B, MATCH($A2448, '[2]SGU-Solar'!$A:$A,0))</f>
        <v>0</v>
      </c>
      <c r="HG2448">
        <f>INDEX('[2]SGU-Solar'!$B:$B, MATCH($A2448, '[2]SGU-Solar'!$A:$A,0))</f>
        <v>0</v>
      </c>
      <c r="HH2448">
        <f>INDEX('[2]SGU-Solar'!$B:$B, MATCH($A2448, '[2]SGU-Solar'!$A:$A,0))</f>
        <v>0</v>
      </c>
      <c r="HI2448">
        <f>INDEX('[2]SGU-Solar'!$B:$B, MATCH($A2448, '[2]SGU-Solar'!$A:$A,0))</f>
        <v>0</v>
      </c>
      <c r="HJ2448">
        <f>INDEX('[2]SGU-Solar'!$B:$B, MATCH($A2448, '[2]SGU-Solar'!$A:$A,0))</f>
        <v>0</v>
      </c>
      <c r="HK2448">
        <f>INDEX('[2]SGU-Solar'!$B:$B, MATCH($A2448, '[2]SGU-Solar'!$A:$A,0))</f>
        <v>0</v>
      </c>
      <c r="HL2448">
        <f>INDEX('[2]SGU-Solar'!$B:$B, MATCH($A2448, '[2]SGU-Solar'!$A:$A,0))</f>
        <v>0</v>
      </c>
      <c r="HM2448">
        <f>INDEX('[2]SGU-Solar'!$B:$B, MATCH($A2448, '[2]SGU-Solar'!$A:$A,0))</f>
        <v>0</v>
      </c>
      <c r="HN2448">
        <f>INDEX('[2]SGU-Solar'!$B:$B, MATCH($A2448, '[2]SGU-Solar'!$A:$A,0))</f>
        <v>0</v>
      </c>
      <c r="HO2448">
        <f>INDEX('[2]SGU-Solar'!$B:$B, MATCH($A2448, '[2]SGU-Solar'!$A:$A,0))</f>
        <v>0</v>
      </c>
      <c r="HP2448">
        <f>INDEX('[2]SGU-Solar'!$B:$B, MATCH($A2448, '[2]SGU-Solar'!$A:$A,0))</f>
        <v>0</v>
      </c>
      <c r="HQ2448">
        <f>INDEX('[2]SGU-Solar'!$B:$B, MATCH($A2448, '[2]SGU-Solar'!$A:$A,0))</f>
        <v>0</v>
      </c>
      <c r="HR2448">
        <f>INDEX('[2]SGU-Solar'!$B:$B, MATCH($A2448, '[2]SGU-Solar'!$A:$A,0))</f>
        <v>0</v>
      </c>
      <c r="HS2448">
        <f>INDEX('[2]SGU-Solar'!$B:$B, MATCH($A2448, '[2]SGU-Solar'!$A:$A,0))</f>
        <v>0</v>
      </c>
      <c r="HT2448">
        <f>INDEX('[2]SGU-Solar'!$B:$B, MATCH($A2448, '[2]SGU-Solar'!$A:$A,0))</f>
        <v>0</v>
      </c>
      <c r="HU2448">
        <f>INDEX('[2]SGU-Solar'!$B:$B, MATCH($A2448, '[2]SGU-Solar'!$A:$A,0))</f>
        <v>0</v>
      </c>
      <c r="HV2448">
        <f>INDEX('[2]SGU-Solar'!$B:$B, MATCH($A2448, '[2]SGU-Solar'!$A:$A,0))</f>
        <v>0</v>
      </c>
      <c r="HW2448">
        <f>INDEX('[2]SGU-Solar'!$B:$B, MATCH($A2448, '[2]SGU-Solar'!$A:$A,0))</f>
        <v>0</v>
      </c>
      <c r="HX2448">
        <f>INDEX('[2]SGU-Solar'!$B:$B, MATCH($A2448, '[2]SGU-Solar'!$A:$A,0))</f>
        <v>0</v>
      </c>
      <c r="HY2448">
        <f>INDEX('[2]SGU-Solar'!$B:$B, MATCH($A2448, '[2]SGU-Solar'!$A:$A,0))</f>
        <v>0</v>
      </c>
      <c r="HZ2448">
        <f>INDEX('[2]SGU-Solar'!$B:$B, MATCH($A2448, '[2]SGU-Solar'!$A:$A,0))</f>
        <v>0</v>
      </c>
      <c r="IA2448">
        <f>INDEX('[2]SGU-Solar'!$B:$B, MATCH($A2448, '[2]SGU-Solar'!$A:$A,0))</f>
        <v>0</v>
      </c>
      <c r="IB2448">
        <f>INDEX('[2]SGU-Solar'!$B:$B, MATCH($A2448, '[2]SGU-Solar'!$A:$A,0))</f>
        <v>0</v>
      </c>
      <c r="IC2448">
        <f>INDEX('[2]SGU-Solar'!$B:$B, MATCH($A2448, '[2]SGU-Solar'!$A:$A,0))</f>
        <v>0</v>
      </c>
      <c r="ID2448">
        <f>INDEX('[2]SGU-Solar'!$B:$B, MATCH($A2448, '[2]SGU-Solar'!$A:$A,0))</f>
        <v>0</v>
      </c>
      <c r="IE2448">
        <f>INDEX('[2]SGU-Solar'!$B:$B, MATCH($A2448, '[2]SGU-Solar'!$A:$A,0))</f>
        <v>0</v>
      </c>
      <c r="IF2448">
        <f>INDEX('[2]SGU-Solar'!$B:$B, MATCH($A2448, '[2]SGU-Solar'!$A:$A,0))</f>
        <v>0</v>
      </c>
      <c r="IG2448">
        <f>INDEX('[2]SGU-Solar'!$B:$B, MATCH($A2448, '[2]SGU-Solar'!$A:$A,0))</f>
        <v>0</v>
      </c>
      <c r="IH2448">
        <f>INDEX('[2]SGU-Solar'!$B:$B, MATCH($A2448, '[2]SGU-Solar'!$A:$A,0))</f>
        <v>0</v>
      </c>
      <c r="II2448">
        <f>INDEX('[2]SGU-Solar'!$B:$B, MATCH($A2448, '[2]SGU-Solar'!$A:$A,0))</f>
        <v>0</v>
      </c>
      <c r="IJ2448">
        <f>INDEX('[2]SGU-Solar'!$B:$B, MATCH($A2448, '[2]SGU-Solar'!$A:$A,0))</f>
        <v>0</v>
      </c>
      <c r="IK2448">
        <f>INDEX('[2]SGU-Solar'!$B:$B, MATCH($A2448, '[2]SGU-Solar'!$A:$A,0))</f>
        <v>0</v>
      </c>
      <c r="IL2448">
        <f>INDEX('[2]SGU-Solar'!$B:$B, MATCH($A2448, '[2]SGU-Solar'!$A:$A,0))</f>
        <v>0</v>
      </c>
      <c r="IM2448">
        <f>INDEX('[2]SGU-Solar'!$B:$B, MATCH($A2448, '[2]SGU-Solar'!$A:$A,0))</f>
        <v>0</v>
      </c>
      <c r="IN2448">
        <f>INDEX('[2]SGU-Solar'!$B:$B, MATCH($A2448, '[2]SGU-Solar'!$A:$A,0))</f>
        <v>0</v>
      </c>
      <c r="IO2448">
        <f>INDEX('[2]SGU-Solar'!$B:$B, MATCH($A2448, '[2]SGU-Solar'!$A:$A,0))</f>
        <v>0</v>
      </c>
      <c r="IP2448">
        <f>INDEX('[2]SGU-Solar'!$B:$B, MATCH($A2448, '[2]SGU-Solar'!$A:$A,0))</f>
        <v>0</v>
      </c>
      <c r="IQ2448">
        <f>INDEX('[2]SGU-Solar'!$B:$B, MATCH($A2448, '[2]SGU-Solar'!$A:$A,0))</f>
        <v>0</v>
      </c>
      <c r="IR2448">
        <f>INDEX('[2]SGU-Solar'!$B:$B, MATCH($A2448, '[2]SGU-Solar'!$A:$A,0))</f>
        <v>0</v>
      </c>
      <c r="IS2448">
        <f>INDEX('[2]SGU-Solar'!$B:$B, MATCH($A2448, '[2]SGU-Solar'!$A:$A,0))</f>
        <v>0</v>
      </c>
      <c r="IT2448">
        <f>INDEX('[2]SGU-Solar'!$B:$B, MATCH($A2448, '[2]SGU-Solar'!$A:$A,0))</f>
        <v>0</v>
      </c>
      <c r="IU2448">
        <f>INDEX('[2]SGU-Solar'!$B:$B, MATCH($A2448, '[2]SGU-Solar'!$A:$A,0))</f>
        <v>0</v>
      </c>
      <c r="IV2448">
        <f>INDEX('[2]SGU-Solar'!$B:$B, MATCH($A2448, '[2]SGU-Solar'!$A:$A,0))</f>
        <v>0</v>
      </c>
      <c r="IW2448">
        <f>INDEX('[2]SGU-Solar'!$B:$B, MATCH($A2448, '[2]SGU-Solar'!$A:$A,0))</f>
        <v>0</v>
      </c>
      <c r="IX2448">
        <f>INDEX('[2]SGU-Solar'!$B:$B, MATCH($A2448, '[2]SGU-Solar'!$A:$A,0))</f>
        <v>0</v>
      </c>
      <c r="IY2448">
        <f>INDEX('[2]SGU-Solar'!$B:$B, MATCH($A2448, '[2]SGU-Solar'!$A:$A,0))</f>
        <v>0</v>
      </c>
      <c r="IZ2448">
        <f>INDEX('[2]SGU-Solar'!$B:$B, MATCH($A2448, '[2]SGU-Solar'!$A:$A,0))</f>
        <v>0</v>
      </c>
      <c r="JA2448">
        <f>INDEX('[2]SGU-Solar'!$B:$B, MATCH($A2448, '[2]SGU-Solar'!$A:$A,0))</f>
        <v>0</v>
      </c>
      <c r="JB2448">
        <f>INDEX('[2]SGU-Solar'!$B:$B, MATCH($A2448, '[2]SGU-Solar'!$A:$A,0))</f>
        <v>0</v>
      </c>
      <c r="JC2448">
        <f>INDEX('[2]SGU-Solar'!$B:$B, MATCH($A2448, '[2]SGU-Solar'!$A:$A,0))</f>
        <v>0</v>
      </c>
      <c r="JD2448">
        <f>INDEX('[2]SGU-Solar'!$B:$B, MATCH($A2448, '[2]SGU-Solar'!$A:$A,0))</f>
        <v>0</v>
      </c>
      <c r="JE2448">
        <f>INDEX('[2]SGU-Solar'!$B:$B, MATCH($A2448, '[2]SGU-Solar'!$A:$A,0))</f>
        <v>0</v>
      </c>
      <c r="JF2448">
        <f>INDEX('[2]SGU-Solar'!$B:$B, MATCH($A2448, '[2]SGU-Solar'!$A:$A,0))</f>
        <v>0</v>
      </c>
      <c r="JG2448">
        <f>INDEX('[2]SGU-Solar'!$B:$B, MATCH($A2448, '[2]SGU-Solar'!$A:$A,0))</f>
        <v>0</v>
      </c>
      <c r="JH2448">
        <f>INDEX('[2]SGU-Solar'!$B:$B, MATCH($A2448, '[2]SGU-Solar'!$A:$A,0))</f>
        <v>0</v>
      </c>
      <c r="JI2448">
        <f>INDEX('[2]SGU-Solar'!$B:$B, MATCH($A2448, '[2]SGU-Solar'!$A:$A,0))</f>
        <v>0</v>
      </c>
      <c r="JJ2448">
        <f>INDEX('[2]SGU-Solar'!$B:$B, MATCH($A2448, '[2]SGU-Solar'!$A:$A,0))</f>
        <v>0</v>
      </c>
      <c r="JK2448">
        <f>INDEX('[2]SGU-Solar'!$B:$B, MATCH($A2448, '[2]SGU-Solar'!$A:$A,0))</f>
        <v>0</v>
      </c>
      <c r="JL2448">
        <f>INDEX('[2]SGU-Solar'!$B:$B, MATCH($A2448, '[2]SGU-Solar'!$A:$A,0))</f>
        <v>0</v>
      </c>
      <c r="JM2448">
        <f>INDEX('[2]SGU-Solar'!$B:$B, MATCH($A2448, '[2]SGU-Solar'!$A:$A,0))</f>
        <v>0</v>
      </c>
      <c r="JN2448">
        <f>INDEX('[2]SGU-Solar'!$B:$B, MATCH($A2448, '[2]SGU-Solar'!$A:$A,0))</f>
        <v>0</v>
      </c>
      <c r="JO2448">
        <f>INDEX('[2]SGU-Solar'!$B:$B, MATCH($A2448, '[2]SGU-Solar'!$A:$A,0))</f>
        <v>0</v>
      </c>
      <c r="JP2448">
        <f>INDEX('[2]SGU-Solar'!$B:$B, MATCH($A2448, '[2]SGU-Solar'!$A:$A,0))</f>
        <v>0</v>
      </c>
      <c r="JQ2448">
        <f>INDEX('[2]SGU-Solar'!$B:$B, MATCH($A2448, '[2]SGU-Solar'!$A:$A,0))</f>
        <v>0</v>
      </c>
      <c r="JR2448">
        <f>INDEX('[2]SGU-Solar'!$B:$B, MATCH($A2448, '[2]SGU-Solar'!$A:$A,0))</f>
        <v>0</v>
      </c>
      <c r="JS2448">
        <f>INDEX('[2]SGU-Solar'!$B:$B, MATCH($A2448, '[2]SGU-Solar'!$A:$A,0))</f>
        <v>0</v>
      </c>
      <c r="JT2448">
        <f>INDEX('[2]SGU-Solar'!$B:$B, MATCH($A2448, '[2]SGU-Solar'!$A:$A,0))</f>
        <v>0</v>
      </c>
      <c r="JU2448">
        <f>INDEX('[2]SGU-Solar'!$B:$B, MATCH($A2448, '[2]SGU-Solar'!$A:$A,0))</f>
        <v>0</v>
      </c>
      <c r="JV2448">
        <f>INDEX('[2]SGU-Solar'!$B:$B, MATCH($A2448, '[2]SGU-Solar'!$A:$A,0))</f>
        <v>0</v>
      </c>
      <c r="JW2448">
        <f>INDEX('[2]SGU-Solar'!$B:$B, MATCH($A2448, '[2]SGU-Solar'!$A:$A,0))</f>
        <v>0</v>
      </c>
      <c r="JX2448">
        <f>INDEX('[2]SGU-Solar'!$B:$B, MATCH($A2448, '[2]SGU-Solar'!$A:$A,0))</f>
        <v>0</v>
      </c>
      <c r="JY2448">
        <f>INDEX('[2]SGU-Solar'!$B:$B, MATCH($A2448, '[2]SGU-Solar'!$A:$A,0))</f>
        <v>0</v>
      </c>
      <c r="JZ2448">
        <f>INDEX('[2]SGU-Solar'!$B:$B, MATCH($A2448, '[2]SGU-Solar'!$A:$A,0))</f>
        <v>0</v>
      </c>
    </row>
    <row r="2449" spans="1:286">
      <c r="A2449">
        <v>6341</v>
      </c>
      <c r="B2449" t="s">
        <v>37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f>INDEX('[2]SGU-Solar'!$B:$B, MATCH($A2449, '[2]SGU-Solar'!$A:$A,0))</f>
        <v>0</v>
      </c>
      <c r="DQ2449">
        <f>INDEX('[2]SGU-Solar'!$B:$B, MATCH($A2449, '[2]SGU-Solar'!$A:$A,0))</f>
        <v>0</v>
      </c>
      <c r="DR2449">
        <f>INDEX('[2]SGU-Solar'!$B:$B, MATCH($A2449, '[2]SGU-Solar'!$A:$A,0))</f>
        <v>0</v>
      </c>
      <c r="DS2449">
        <f>INDEX('[2]SGU-Solar'!$B:$B, MATCH($A2449, '[2]SGU-Solar'!$A:$A,0))</f>
        <v>0</v>
      </c>
      <c r="DT2449">
        <f>INDEX('[2]SGU-Solar'!$B:$B, MATCH($A2449, '[2]SGU-Solar'!$A:$A,0))</f>
        <v>0</v>
      </c>
      <c r="DU2449">
        <f>INDEX('[2]SGU-Solar'!$B:$B, MATCH($A2449, '[2]SGU-Solar'!$A:$A,0))</f>
        <v>0</v>
      </c>
      <c r="DV2449">
        <f>INDEX('[2]SGU-Solar'!$B:$B, MATCH($A2449, '[2]SGU-Solar'!$A:$A,0))</f>
        <v>0</v>
      </c>
      <c r="DW2449">
        <f>INDEX('[2]SGU-Solar'!$B:$B, MATCH($A2449, '[2]SGU-Solar'!$A:$A,0))</f>
        <v>0</v>
      </c>
      <c r="DX2449">
        <f>INDEX('[2]SGU-Solar'!$B:$B, MATCH($A2449, '[2]SGU-Solar'!$A:$A,0))</f>
        <v>0</v>
      </c>
      <c r="DY2449">
        <f>INDEX('[2]SGU-Solar'!$B:$B, MATCH($A2449, '[2]SGU-Solar'!$A:$A,0))</f>
        <v>0</v>
      </c>
      <c r="DZ2449">
        <f>INDEX('[2]SGU-Solar'!$B:$B, MATCH($A2449, '[2]SGU-Solar'!$A:$A,0))</f>
        <v>0</v>
      </c>
      <c r="EA2449">
        <f>INDEX('[2]SGU-Solar'!$B:$B, MATCH($A2449, '[2]SGU-Solar'!$A:$A,0))</f>
        <v>0</v>
      </c>
      <c r="EB2449">
        <f>INDEX('[2]SGU-Solar'!$B:$B, MATCH($A2449, '[2]SGU-Solar'!$A:$A,0))</f>
        <v>0</v>
      </c>
      <c r="EC2449">
        <f>INDEX('[2]SGU-Solar'!$B:$B, MATCH($A2449, '[2]SGU-Solar'!$A:$A,0))</f>
        <v>0</v>
      </c>
      <c r="ED2449">
        <f>INDEX('[2]SGU-Solar'!$B:$B, MATCH($A2449, '[2]SGU-Solar'!$A:$A,0))</f>
        <v>0</v>
      </c>
      <c r="EE2449">
        <f>INDEX('[2]SGU-Solar'!$B:$B, MATCH($A2449, '[2]SGU-Solar'!$A:$A,0))</f>
        <v>0</v>
      </c>
      <c r="EF2449">
        <f>INDEX('[2]SGU-Solar'!$B:$B, MATCH($A2449, '[2]SGU-Solar'!$A:$A,0))</f>
        <v>0</v>
      </c>
      <c r="EG2449">
        <f>INDEX('[2]SGU-Solar'!$S:$S, MATCH($A2449, '[2]SGU-Solar'!$A:$A,0))</f>
        <v>0</v>
      </c>
      <c r="EH2449">
        <f>INDEX('[2]SGU-Solar'!$S:$S, MATCH($A2449, '[2]SGU-Solar'!$A:$A,0))</f>
        <v>0</v>
      </c>
      <c r="EI2449">
        <f>INDEX('[2]SGU-Solar'!$S:$S, MATCH($A2449, '[2]SGU-Solar'!$A:$A,0))</f>
        <v>0</v>
      </c>
      <c r="EJ2449">
        <f>INDEX('[2]SGU-Solar'!$S:$S, MATCH($A2449, '[2]SGU-Solar'!$A:$A,0))</f>
        <v>0</v>
      </c>
      <c r="EK2449">
        <f>INDEX('[2]SGU-Solar'!$S:$S, MATCH($A2449, '[2]SGU-Solar'!$A:$A,0))</f>
        <v>0</v>
      </c>
      <c r="EL2449">
        <f>INDEX('[2]SGU-Solar'!$S:$S, MATCH($A2449, '[2]SGU-Solar'!$A:$A,0))</f>
        <v>0</v>
      </c>
      <c r="EM2449">
        <f>INDEX('[2]SGU-Solar'!$S:$S, MATCH($A2449, '[2]SGU-Solar'!$A:$A,0))</f>
        <v>0</v>
      </c>
      <c r="EN2449">
        <f>INDEX('[2]SGU-Solar'!$S:$S, MATCH($A2449, '[2]SGU-Solar'!$A:$A,0))</f>
        <v>0</v>
      </c>
      <c r="EO2449">
        <f>INDEX('[2]SGU-Solar'!$S:$S, MATCH($A2449, '[2]SGU-Solar'!$A:$A,0))</f>
        <v>0</v>
      </c>
      <c r="EP2449">
        <f>INDEX('[2]SGU-Solar'!$S:$S, MATCH($A2449, '[2]SGU-Solar'!$A:$A,0))</f>
        <v>0</v>
      </c>
      <c r="EQ2449">
        <f>INDEX('[2]SGU-Solar'!$S:$S, MATCH($A2449, '[2]SGU-Solar'!$A:$A,0))</f>
        <v>0</v>
      </c>
      <c r="ER2449">
        <f>INDEX('[2]SGU-Solar'!$S:$S, MATCH($A2449, '[2]SGU-Solar'!$A:$A,0))</f>
        <v>0</v>
      </c>
      <c r="ES2449">
        <f>INDEX('[2]SGU-Solar'!$S:$S, MATCH($A2449, '[2]SGU-Solar'!$A:$A,0))</f>
        <v>0</v>
      </c>
      <c r="ET2449">
        <f>INDEX('[2]SGU-Solar'!$S:$S, MATCH($A2449, '[2]SGU-Solar'!$A:$A,0))</f>
        <v>0</v>
      </c>
      <c r="EU2449">
        <f>INDEX('[2]SGU-Solar'!$S:$S, MATCH($A2449, '[2]SGU-Solar'!$A:$A,0))</f>
        <v>0</v>
      </c>
      <c r="EV2449">
        <f>INDEX('[2]SGU-Solar'!$S:$S, MATCH($A2449, '[2]SGU-Solar'!$A:$A,0))</f>
        <v>0</v>
      </c>
      <c r="EW2449">
        <f>INDEX('[2]SGU-Solar'!$S:$S, MATCH($A2449, '[2]SGU-Solar'!$A:$A,0))</f>
        <v>0</v>
      </c>
      <c r="EX2449">
        <f>INDEX('[2]SGU-Solar'!$S:$S, MATCH($A2449, '[2]SGU-Solar'!$A:$A,0))</f>
        <v>0</v>
      </c>
      <c r="EY2449">
        <f>INDEX('[2]SGU-Solar'!$S:$S, MATCH($A2449, '[2]SGU-Solar'!$A:$A,0))</f>
        <v>0</v>
      </c>
      <c r="EZ2449">
        <f>INDEX('[2]SGU-Solar'!$S:$S, MATCH($A2449, '[2]SGU-Solar'!$A:$A,0))</f>
        <v>0</v>
      </c>
      <c r="FA2449">
        <f>INDEX('[2]SGU-Solar'!$S:$S, MATCH($A2449, '[2]SGU-Solar'!$A:$A,0))</f>
        <v>0</v>
      </c>
      <c r="FB2449">
        <f>INDEX('[2]SGU-Solar'!$S:$S, MATCH($A2449, '[2]SGU-Solar'!$A:$A,0))</f>
        <v>0</v>
      </c>
      <c r="FC2449">
        <f>INDEX('[2]SGU-Solar'!$S:$S, MATCH($A2449, '[2]SGU-Solar'!$A:$A,0))</f>
        <v>0</v>
      </c>
      <c r="FD2449">
        <f>INDEX('[2]SGU-Solar'!$S:$S, MATCH($A2449, '[2]SGU-Solar'!$A:$A,0))</f>
        <v>0</v>
      </c>
      <c r="FE2449">
        <f>INDEX('[2]SGU-Solar'!$S:$S, MATCH($A2449, '[2]SGU-Solar'!$A:$A,0))</f>
        <v>0</v>
      </c>
      <c r="FF2449">
        <f>INDEX('[2]SGU-Solar'!$S:$S, MATCH($A2449, '[2]SGU-Solar'!$A:$A,0))</f>
        <v>0</v>
      </c>
      <c r="FG2449">
        <f>INDEX('[2]SGU-Solar'!$S:$S, MATCH($A2449, '[2]SGU-Solar'!$A:$A,0))</f>
        <v>0</v>
      </c>
      <c r="FH2449">
        <f>INDEX('[2]SGU-Solar'!$S:$S, MATCH($A2449, '[2]SGU-Solar'!$A:$A,0))</f>
        <v>0</v>
      </c>
      <c r="FI2449">
        <f>INDEX('[2]SGU-Solar'!$S:$S, MATCH($A2449, '[2]SGU-Solar'!$A:$A,0))</f>
        <v>0</v>
      </c>
      <c r="FJ2449">
        <f>INDEX('[2]SGU-Solar'!$B:$B, MATCH($A2449, '[2]SGU-Solar'!$A:$A,0))</f>
        <v>0</v>
      </c>
      <c r="FK2449">
        <f>INDEX('[2]SGU-Solar'!$B:$B, MATCH($A2449, '[2]SGU-Solar'!$A:$A,0))</f>
        <v>0</v>
      </c>
      <c r="FL2449">
        <f>INDEX('[2]SGU-Solar'!$B:$B, MATCH($A2449, '[2]SGU-Solar'!$A:$A,0))</f>
        <v>0</v>
      </c>
      <c r="FM2449">
        <f>INDEX('[2]SGU-Solar'!$B:$B, MATCH($A2449, '[2]SGU-Solar'!$A:$A,0))</f>
        <v>0</v>
      </c>
      <c r="FN2449">
        <f>INDEX('[2]SGU-Solar'!$B:$B, MATCH($A2449, '[2]SGU-Solar'!$A:$A,0))</f>
        <v>0</v>
      </c>
      <c r="FO2449">
        <f>INDEX('[2]SGU-Solar'!$B:$B, MATCH($A2449, '[2]SGU-Solar'!$A:$A,0))</f>
        <v>0</v>
      </c>
      <c r="FP2449">
        <f>INDEX('[2]SGU-Solar'!$B:$B, MATCH($A2449, '[2]SGU-Solar'!$A:$A,0))</f>
        <v>0</v>
      </c>
      <c r="FQ2449">
        <f>INDEX('[2]SGU-Solar'!$B:$B, MATCH($A2449, '[2]SGU-Solar'!$A:$A,0))</f>
        <v>0</v>
      </c>
      <c r="FR2449">
        <f>INDEX('[2]SGU-Solar'!$B:$B, MATCH($A2449, '[2]SGU-Solar'!$A:$A,0))</f>
        <v>0</v>
      </c>
      <c r="FS2449">
        <f>INDEX('[2]SGU-Solar'!$B:$B, MATCH($A2449, '[2]SGU-Solar'!$A:$A,0))</f>
        <v>0</v>
      </c>
      <c r="FT2449">
        <f>INDEX('[2]SGU-Solar'!$B:$B, MATCH($A2449, '[2]SGU-Solar'!$A:$A,0))</f>
        <v>0</v>
      </c>
      <c r="FU2449">
        <f>INDEX('[2]SGU-Solar'!$B:$B, MATCH($A2449, '[2]SGU-Solar'!$A:$A,0))</f>
        <v>0</v>
      </c>
      <c r="FV2449">
        <f>INDEX('[2]SGU-Solar'!$B:$B, MATCH($A2449, '[2]SGU-Solar'!$A:$A,0))</f>
        <v>0</v>
      </c>
      <c r="FW2449">
        <f>INDEX('[2]SGU-Solar'!$B:$B, MATCH($A2449, '[2]SGU-Solar'!$A:$A,0))</f>
        <v>0</v>
      </c>
      <c r="FX2449">
        <f>INDEX('[2]SGU-Solar'!$B:$B, MATCH($A2449, '[2]SGU-Solar'!$A:$A,0))</f>
        <v>0</v>
      </c>
      <c r="FY2449">
        <f>INDEX('[2]SGU-Solar'!$B:$B, MATCH($A2449, '[2]SGU-Solar'!$A:$A,0))</f>
        <v>0</v>
      </c>
      <c r="FZ2449">
        <f>INDEX('[2]SGU-Solar'!$B:$B, MATCH($A2449, '[2]SGU-Solar'!$A:$A,0))</f>
        <v>0</v>
      </c>
      <c r="GA2449">
        <f>INDEX('[2]SGU-Solar'!$B:$B, MATCH($A2449, '[2]SGU-Solar'!$A:$A,0))</f>
        <v>0</v>
      </c>
      <c r="GB2449">
        <f>INDEX('[2]SGU-Solar'!$B:$B, MATCH($A2449, '[2]SGU-Solar'!$A:$A,0))</f>
        <v>0</v>
      </c>
      <c r="GC2449">
        <f>INDEX('[2]SGU-Solar'!$B:$B, MATCH($A2449, '[2]SGU-Solar'!$A:$A,0))</f>
        <v>0</v>
      </c>
      <c r="GD2449">
        <f>INDEX('[2]SGU-Solar'!$B:$B, MATCH($A2449, '[2]SGU-Solar'!$A:$A,0))</f>
        <v>0</v>
      </c>
      <c r="GE2449">
        <f>INDEX('[2]SGU-Solar'!$B:$B, MATCH($A2449, '[2]SGU-Solar'!$A:$A,0))</f>
        <v>0</v>
      </c>
      <c r="GF2449">
        <f>INDEX('[2]SGU-Solar'!$B:$B, MATCH($A2449, '[2]SGU-Solar'!$A:$A,0))</f>
        <v>0</v>
      </c>
      <c r="GG2449">
        <f>INDEX('[2]SGU-Solar'!$B:$B, MATCH($A2449, '[2]SGU-Solar'!$A:$A,0))</f>
        <v>0</v>
      </c>
      <c r="GH2449">
        <f>INDEX('[2]SGU-Solar'!$B:$B, MATCH($A2449, '[2]SGU-Solar'!$A:$A,0))</f>
        <v>0</v>
      </c>
      <c r="GI2449">
        <f>INDEX('[2]SGU-Solar'!$B:$B, MATCH($A2449, '[2]SGU-Solar'!$A:$A,0))</f>
        <v>0</v>
      </c>
      <c r="GJ2449">
        <f>INDEX('[2]SGU-Solar'!$B:$B, MATCH($A2449, '[2]SGU-Solar'!$A:$A,0))</f>
        <v>0</v>
      </c>
      <c r="GK2449">
        <f>INDEX('[2]SGU-Solar'!$B:$B, MATCH($A2449, '[2]SGU-Solar'!$A:$A,0))</f>
        <v>0</v>
      </c>
      <c r="GL2449">
        <f>INDEX('[2]SGU-Solar'!$B:$B, MATCH($A2449, '[2]SGU-Solar'!$A:$A,0))</f>
        <v>0</v>
      </c>
      <c r="GM2449">
        <f>INDEX('[2]SGU-Solar'!$B:$B, MATCH($A2449, '[2]SGU-Solar'!$A:$A,0))</f>
        <v>0</v>
      </c>
      <c r="GN2449">
        <f>INDEX('[2]SGU-Solar'!$B:$B, MATCH($A2449, '[2]SGU-Solar'!$A:$A,0))</f>
        <v>0</v>
      </c>
      <c r="GO2449">
        <f>INDEX('[2]SGU-Solar'!$B:$B, MATCH($A2449, '[2]SGU-Solar'!$A:$A,0))</f>
        <v>0</v>
      </c>
      <c r="GP2449">
        <f>INDEX('[2]SGU-Solar'!$B:$B, MATCH($A2449, '[2]SGU-Solar'!$A:$A,0))</f>
        <v>0</v>
      </c>
      <c r="GQ2449">
        <f>INDEX('[2]SGU-Solar'!$B:$B, MATCH($A2449, '[2]SGU-Solar'!$A:$A,0))</f>
        <v>0</v>
      </c>
      <c r="GR2449">
        <f>INDEX('[2]SGU-Solar'!$B:$B, MATCH($A2449, '[2]SGU-Solar'!$A:$A,0))</f>
        <v>0</v>
      </c>
      <c r="GS2449">
        <f>INDEX('[2]SGU-Solar'!$B:$B, MATCH($A2449, '[2]SGU-Solar'!$A:$A,0))</f>
        <v>0</v>
      </c>
      <c r="GT2449">
        <f>INDEX('[2]SGU-Solar'!$B:$B, MATCH($A2449, '[2]SGU-Solar'!$A:$A,0))</f>
        <v>0</v>
      </c>
      <c r="GU2449">
        <f>INDEX('[2]SGU-Solar'!$B:$B, MATCH($A2449, '[2]SGU-Solar'!$A:$A,0))</f>
        <v>0</v>
      </c>
      <c r="GV2449">
        <f>INDEX('[2]SGU-Solar'!$B:$B, MATCH($A2449, '[2]SGU-Solar'!$A:$A,0))</f>
        <v>0</v>
      </c>
      <c r="GW2449">
        <f>INDEX('[2]SGU-Solar'!$B:$B, MATCH($A2449, '[2]SGU-Solar'!$A:$A,0))</f>
        <v>0</v>
      </c>
      <c r="GX2449">
        <f>INDEX('[2]SGU-Solar'!$B:$B, MATCH($A2449, '[2]SGU-Solar'!$A:$A,0))</f>
        <v>0</v>
      </c>
      <c r="GY2449">
        <f>INDEX('[2]SGU-Solar'!$B:$B, MATCH($A2449, '[2]SGU-Solar'!$A:$A,0))</f>
        <v>0</v>
      </c>
      <c r="GZ2449">
        <f>INDEX('[2]SGU-Solar'!$B:$B, MATCH($A2449, '[2]SGU-Solar'!$A:$A,0))</f>
        <v>0</v>
      </c>
      <c r="HA2449">
        <f>INDEX('[2]SGU-Solar'!$B:$B, MATCH($A2449, '[2]SGU-Solar'!$A:$A,0))</f>
        <v>0</v>
      </c>
      <c r="HB2449">
        <f>INDEX('[2]SGU-Solar'!$B:$B, MATCH($A2449, '[2]SGU-Solar'!$A:$A,0))</f>
        <v>0</v>
      </c>
      <c r="HC2449">
        <f>INDEX('[2]SGU-Solar'!$B:$B, MATCH($A2449, '[2]SGU-Solar'!$A:$A,0))</f>
        <v>0</v>
      </c>
      <c r="HD2449">
        <f>INDEX('[2]SGU-Solar'!$B:$B, MATCH($A2449, '[2]SGU-Solar'!$A:$A,0))</f>
        <v>0</v>
      </c>
      <c r="HE2449">
        <f>INDEX('[2]SGU-Solar'!$B:$B, MATCH($A2449, '[2]SGU-Solar'!$A:$A,0))</f>
        <v>0</v>
      </c>
      <c r="HF2449">
        <f>INDEX('[2]SGU-Solar'!$B:$B, MATCH($A2449, '[2]SGU-Solar'!$A:$A,0))</f>
        <v>0</v>
      </c>
      <c r="HG2449">
        <f>INDEX('[2]SGU-Solar'!$B:$B, MATCH($A2449, '[2]SGU-Solar'!$A:$A,0))</f>
        <v>0</v>
      </c>
      <c r="HH2449">
        <f>INDEX('[2]SGU-Solar'!$B:$B, MATCH($A2449, '[2]SGU-Solar'!$A:$A,0))</f>
        <v>0</v>
      </c>
      <c r="HI2449">
        <f>INDEX('[2]SGU-Solar'!$B:$B, MATCH($A2449, '[2]SGU-Solar'!$A:$A,0))</f>
        <v>0</v>
      </c>
      <c r="HJ2449">
        <f>INDEX('[2]SGU-Solar'!$B:$B, MATCH($A2449, '[2]SGU-Solar'!$A:$A,0))</f>
        <v>0</v>
      </c>
      <c r="HK2449">
        <f>INDEX('[2]SGU-Solar'!$B:$B, MATCH($A2449, '[2]SGU-Solar'!$A:$A,0))</f>
        <v>0</v>
      </c>
      <c r="HL2449">
        <f>INDEX('[2]SGU-Solar'!$B:$B, MATCH($A2449, '[2]SGU-Solar'!$A:$A,0))</f>
        <v>0</v>
      </c>
      <c r="HM2449">
        <f>INDEX('[2]SGU-Solar'!$B:$B, MATCH($A2449, '[2]SGU-Solar'!$A:$A,0))</f>
        <v>0</v>
      </c>
      <c r="HN2449">
        <f>INDEX('[2]SGU-Solar'!$B:$B, MATCH($A2449, '[2]SGU-Solar'!$A:$A,0))</f>
        <v>0</v>
      </c>
      <c r="HO2449">
        <f>INDEX('[2]SGU-Solar'!$B:$B, MATCH($A2449, '[2]SGU-Solar'!$A:$A,0))</f>
        <v>0</v>
      </c>
      <c r="HP2449">
        <f>INDEX('[2]SGU-Solar'!$B:$B, MATCH($A2449, '[2]SGU-Solar'!$A:$A,0))</f>
        <v>0</v>
      </c>
      <c r="HQ2449">
        <f>INDEX('[2]SGU-Solar'!$B:$B, MATCH($A2449, '[2]SGU-Solar'!$A:$A,0))</f>
        <v>0</v>
      </c>
      <c r="HR2449">
        <f>INDEX('[2]SGU-Solar'!$B:$B, MATCH($A2449, '[2]SGU-Solar'!$A:$A,0))</f>
        <v>0</v>
      </c>
      <c r="HS2449">
        <f>INDEX('[2]SGU-Solar'!$B:$B, MATCH($A2449, '[2]SGU-Solar'!$A:$A,0))</f>
        <v>0</v>
      </c>
      <c r="HT2449">
        <f>INDEX('[2]SGU-Solar'!$B:$B, MATCH($A2449, '[2]SGU-Solar'!$A:$A,0))</f>
        <v>0</v>
      </c>
      <c r="HU2449">
        <f>INDEX('[2]SGU-Solar'!$B:$B, MATCH($A2449, '[2]SGU-Solar'!$A:$A,0))</f>
        <v>0</v>
      </c>
      <c r="HV2449">
        <f>INDEX('[2]SGU-Solar'!$B:$B, MATCH($A2449, '[2]SGU-Solar'!$A:$A,0))</f>
        <v>0</v>
      </c>
      <c r="HW2449">
        <f>INDEX('[2]SGU-Solar'!$B:$B, MATCH($A2449, '[2]SGU-Solar'!$A:$A,0))</f>
        <v>0</v>
      </c>
      <c r="HX2449">
        <f>INDEX('[2]SGU-Solar'!$B:$B, MATCH($A2449, '[2]SGU-Solar'!$A:$A,0))</f>
        <v>0</v>
      </c>
      <c r="HY2449">
        <f>INDEX('[2]SGU-Solar'!$B:$B, MATCH($A2449, '[2]SGU-Solar'!$A:$A,0))</f>
        <v>0</v>
      </c>
      <c r="HZ2449">
        <f>INDEX('[2]SGU-Solar'!$B:$B, MATCH($A2449, '[2]SGU-Solar'!$A:$A,0))</f>
        <v>0</v>
      </c>
      <c r="IA2449">
        <f>INDEX('[2]SGU-Solar'!$B:$B, MATCH($A2449, '[2]SGU-Solar'!$A:$A,0))</f>
        <v>0</v>
      </c>
      <c r="IB2449">
        <f>INDEX('[2]SGU-Solar'!$B:$B, MATCH($A2449, '[2]SGU-Solar'!$A:$A,0))</f>
        <v>0</v>
      </c>
      <c r="IC2449">
        <f>INDEX('[2]SGU-Solar'!$B:$B, MATCH($A2449, '[2]SGU-Solar'!$A:$A,0))</f>
        <v>0</v>
      </c>
      <c r="ID2449">
        <f>INDEX('[2]SGU-Solar'!$B:$B, MATCH($A2449, '[2]SGU-Solar'!$A:$A,0))</f>
        <v>0</v>
      </c>
      <c r="IE2449">
        <f>INDEX('[2]SGU-Solar'!$B:$B, MATCH($A2449, '[2]SGU-Solar'!$A:$A,0))</f>
        <v>0</v>
      </c>
      <c r="IF2449">
        <f>INDEX('[2]SGU-Solar'!$B:$B, MATCH($A2449, '[2]SGU-Solar'!$A:$A,0))</f>
        <v>0</v>
      </c>
      <c r="IG2449">
        <f>INDEX('[2]SGU-Solar'!$B:$B, MATCH($A2449, '[2]SGU-Solar'!$A:$A,0))</f>
        <v>0</v>
      </c>
      <c r="IH2449">
        <f>INDEX('[2]SGU-Solar'!$B:$B, MATCH($A2449, '[2]SGU-Solar'!$A:$A,0))</f>
        <v>0</v>
      </c>
      <c r="II2449">
        <f>INDEX('[2]SGU-Solar'!$B:$B, MATCH($A2449, '[2]SGU-Solar'!$A:$A,0))</f>
        <v>0</v>
      </c>
      <c r="IJ2449">
        <f>INDEX('[2]SGU-Solar'!$B:$B, MATCH($A2449, '[2]SGU-Solar'!$A:$A,0))</f>
        <v>0</v>
      </c>
      <c r="IK2449">
        <f>INDEX('[2]SGU-Solar'!$B:$B, MATCH($A2449, '[2]SGU-Solar'!$A:$A,0))</f>
        <v>0</v>
      </c>
      <c r="IL2449">
        <f>INDEX('[2]SGU-Solar'!$B:$B, MATCH($A2449, '[2]SGU-Solar'!$A:$A,0))</f>
        <v>0</v>
      </c>
      <c r="IM2449">
        <f>INDEX('[2]SGU-Solar'!$B:$B, MATCH($A2449, '[2]SGU-Solar'!$A:$A,0))</f>
        <v>0</v>
      </c>
      <c r="IN2449">
        <f>INDEX('[2]SGU-Solar'!$B:$B, MATCH($A2449, '[2]SGU-Solar'!$A:$A,0))</f>
        <v>0</v>
      </c>
      <c r="IO2449">
        <f>INDEX('[2]SGU-Solar'!$B:$B, MATCH($A2449, '[2]SGU-Solar'!$A:$A,0))</f>
        <v>0</v>
      </c>
      <c r="IP2449">
        <f>INDEX('[2]SGU-Solar'!$B:$B, MATCH($A2449, '[2]SGU-Solar'!$A:$A,0))</f>
        <v>0</v>
      </c>
      <c r="IQ2449">
        <f>INDEX('[2]SGU-Solar'!$B:$B, MATCH($A2449, '[2]SGU-Solar'!$A:$A,0))</f>
        <v>0</v>
      </c>
      <c r="IR2449">
        <f>INDEX('[2]SGU-Solar'!$B:$B, MATCH($A2449, '[2]SGU-Solar'!$A:$A,0))</f>
        <v>0</v>
      </c>
      <c r="IS2449">
        <f>INDEX('[2]SGU-Solar'!$B:$B, MATCH($A2449, '[2]SGU-Solar'!$A:$A,0))</f>
        <v>0</v>
      </c>
      <c r="IT2449">
        <f>INDEX('[2]SGU-Solar'!$B:$B, MATCH($A2449, '[2]SGU-Solar'!$A:$A,0))</f>
        <v>0</v>
      </c>
      <c r="IU2449">
        <f>INDEX('[2]SGU-Solar'!$B:$B, MATCH($A2449, '[2]SGU-Solar'!$A:$A,0))</f>
        <v>0</v>
      </c>
      <c r="IV2449">
        <f>INDEX('[2]SGU-Solar'!$B:$B, MATCH($A2449, '[2]SGU-Solar'!$A:$A,0))</f>
        <v>0</v>
      </c>
      <c r="IW2449">
        <f>INDEX('[2]SGU-Solar'!$B:$B, MATCH($A2449, '[2]SGU-Solar'!$A:$A,0))</f>
        <v>0</v>
      </c>
      <c r="IX2449">
        <f>INDEX('[2]SGU-Solar'!$B:$B, MATCH($A2449, '[2]SGU-Solar'!$A:$A,0))</f>
        <v>0</v>
      </c>
      <c r="IY2449">
        <f>INDEX('[2]SGU-Solar'!$B:$B, MATCH($A2449, '[2]SGU-Solar'!$A:$A,0))</f>
        <v>0</v>
      </c>
      <c r="IZ2449">
        <f>INDEX('[2]SGU-Solar'!$B:$B, MATCH($A2449, '[2]SGU-Solar'!$A:$A,0))</f>
        <v>0</v>
      </c>
      <c r="JA2449">
        <f>INDEX('[2]SGU-Solar'!$B:$B, MATCH($A2449, '[2]SGU-Solar'!$A:$A,0))</f>
        <v>0</v>
      </c>
      <c r="JB2449">
        <f>INDEX('[2]SGU-Solar'!$B:$B, MATCH($A2449, '[2]SGU-Solar'!$A:$A,0))</f>
        <v>0</v>
      </c>
      <c r="JC2449">
        <f>INDEX('[2]SGU-Solar'!$B:$B, MATCH($A2449, '[2]SGU-Solar'!$A:$A,0))</f>
        <v>0</v>
      </c>
      <c r="JD2449">
        <f>INDEX('[2]SGU-Solar'!$B:$B, MATCH($A2449, '[2]SGU-Solar'!$A:$A,0))</f>
        <v>0</v>
      </c>
      <c r="JE2449">
        <f>INDEX('[2]SGU-Solar'!$B:$B, MATCH($A2449, '[2]SGU-Solar'!$A:$A,0))</f>
        <v>0</v>
      </c>
      <c r="JF2449">
        <f>INDEX('[2]SGU-Solar'!$B:$B, MATCH($A2449, '[2]SGU-Solar'!$A:$A,0))</f>
        <v>0</v>
      </c>
      <c r="JG2449">
        <f>INDEX('[2]SGU-Solar'!$B:$B, MATCH($A2449, '[2]SGU-Solar'!$A:$A,0))</f>
        <v>0</v>
      </c>
      <c r="JH2449">
        <f>INDEX('[2]SGU-Solar'!$B:$B, MATCH($A2449, '[2]SGU-Solar'!$A:$A,0))</f>
        <v>0</v>
      </c>
      <c r="JI2449">
        <f>INDEX('[2]SGU-Solar'!$B:$B, MATCH($A2449, '[2]SGU-Solar'!$A:$A,0))</f>
        <v>0</v>
      </c>
      <c r="JJ2449">
        <f>INDEX('[2]SGU-Solar'!$B:$B, MATCH($A2449, '[2]SGU-Solar'!$A:$A,0))</f>
        <v>0</v>
      </c>
      <c r="JK2449">
        <f>INDEX('[2]SGU-Solar'!$B:$B, MATCH($A2449, '[2]SGU-Solar'!$A:$A,0))</f>
        <v>0</v>
      </c>
      <c r="JL2449">
        <f>INDEX('[2]SGU-Solar'!$B:$B, MATCH($A2449, '[2]SGU-Solar'!$A:$A,0))</f>
        <v>0</v>
      </c>
      <c r="JM2449">
        <f>INDEX('[2]SGU-Solar'!$B:$B, MATCH($A2449, '[2]SGU-Solar'!$A:$A,0))</f>
        <v>0</v>
      </c>
      <c r="JN2449">
        <f>INDEX('[2]SGU-Solar'!$B:$B, MATCH($A2449, '[2]SGU-Solar'!$A:$A,0))</f>
        <v>0</v>
      </c>
      <c r="JO2449">
        <f>INDEX('[2]SGU-Solar'!$B:$B, MATCH($A2449, '[2]SGU-Solar'!$A:$A,0))</f>
        <v>0</v>
      </c>
      <c r="JP2449">
        <f>INDEX('[2]SGU-Solar'!$B:$B, MATCH($A2449, '[2]SGU-Solar'!$A:$A,0))</f>
        <v>0</v>
      </c>
      <c r="JQ2449">
        <f>INDEX('[2]SGU-Solar'!$B:$B, MATCH($A2449, '[2]SGU-Solar'!$A:$A,0))</f>
        <v>0</v>
      </c>
      <c r="JR2449">
        <f>INDEX('[2]SGU-Solar'!$B:$B, MATCH($A2449, '[2]SGU-Solar'!$A:$A,0))</f>
        <v>0</v>
      </c>
      <c r="JS2449">
        <f>INDEX('[2]SGU-Solar'!$B:$B, MATCH($A2449, '[2]SGU-Solar'!$A:$A,0))</f>
        <v>0</v>
      </c>
      <c r="JT2449">
        <f>INDEX('[2]SGU-Solar'!$B:$B, MATCH($A2449, '[2]SGU-Solar'!$A:$A,0))</f>
        <v>0</v>
      </c>
      <c r="JU2449">
        <f>INDEX('[2]SGU-Solar'!$B:$B, MATCH($A2449, '[2]SGU-Solar'!$A:$A,0))</f>
        <v>0</v>
      </c>
      <c r="JV2449">
        <f>INDEX('[2]SGU-Solar'!$B:$B, MATCH($A2449, '[2]SGU-Solar'!$A:$A,0))</f>
        <v>0</v>
      </c>
      <c r="JW2449">
        <f>INDEX('[2]SGU-Solar'!$B:$B, MATCH($A2449, '[2]SGU-Solar'!$A:$A,0))</f>
        <v>0</v>
      </c>
      <c r="JX2449">
        <f>INDEX('[2]SGU-Solar'!$B:$B, MATCH($A2449, '[2]SGU-Solar'!$A:$A,0))</f>
        <v>0</v>
      </c>
      <c r="JY2449">
        <f>INDEX('[2]SGU-Solar'!$B:$B, MATCH($A2449, '[2]SGU-Solar'!$A:$A,0))</f>
        <v>0</v>
      </c>
      <c r="JZ2449">
        <f>INDEX('[2]SGU-Solar'!$B:$B, MATCH($A2449, '[2]SGU-Solar'!$A:$A,0))</f>
        <v>0</v>
      </c>
    </row>
    <row r="2450" spans="1:286">
      <c r="A2450">
        <v>6343</v>
      </c>
      <c r="B2450" t="s">
        <v>37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f>INDEX('[2]SGU-Solar'!$B:$B, MATCH($A2450, '[2]SGU-Solar'!$A:$A,0))</f>
        <v>0</v>
      </c>
      <c r="DQ2450">
        <f>INDEX('[2]SGU-Solar'!$B:$B, MATCH($A2450, '[2]SGU-Solar'!$A:$A,0))</f>
        <v>0</v>
      </c>
      <c r="DR2450">
        <f>INDEX('[2]SGU-Solar'!$B:$B, MATCH($A2450, '[2]SGU-Solar'!$A:$A,0))</f>
        <v>0</v>
      </c>
      <c r="DS2450">
        <f>INDEX('[2]SGU-Solar'!$B:$B, MATCH($A2450, '[2]SGU-Solar'!$A:$A,0))</f>
        <v>0</v>
      </c>
      <c r="DT2450">
        <f>INDEX('[2]SGU-Solar'!$B:$B, MATCH($A2450, '[2]SGU-Solar'!$A:$A,0))</f>
        <v>0</v>
      </c>
      <c r="DU2450">
        <f>INDEX('[2]SGU-Solar'!$B:$B, MATCH($A2450, '[2]SGU-Solar'!$A:$A,0))</f>
        <v>0</v>
      </c>
      <c r="DV2450">
        <f>INDEX('[2]SGU-Solar'!$B:$B, MATCH($A2450, '[2]SGU-Solar'!$A:$A,0))</f>
        <v>0</v>
      </c>
      <c r="DW2450">
        <f>INDEX('[2]SGU-Solar'!$B:$B, MATCH($A2450, '[2]SGU-Solar'!$A:$A,0))</f>
        <v>0</v>
      </c>
      <c r="DX2450">
        <f>INDEX('[2]SGU-Solar'!$B:$B, MATCH($A2450, '[2]SGU-Solar'!$A:$A,0))</f>
        <v>0</v>
      </c>
      <c r="DY2450">
        <f>INDEX('[2]SGU-Solar'!$B:$B, MATCH($A2450, '[2]SGU-Solar'!$A:$A,0))</f>
        <v>0</v>
      </c>
      <c r="DZ2450">
        <f>INDEX('[2]SGU-Solar'!$B:$B, MATCH($A2450, '[2]SGU-Solar'!$A:$A,0))</f>
        <v>0</v>
      </c>
      <c r="EA2450">
        <f>INDEX('[2]SGU-Solar'!$B:$B, MATCH($A2450, '[2]SGU-Solar'!$A:$A,0))</f>
        <v>0</v>
      </c>
      <c r="EB2450">
        <f>INDEX('[2]SGU-Solar'!$B:$B, MATCH($A2450, '[2]SGU-Solar'!$A:$A,0))</f>
        <v>0</v>
      </c>
      <c r="EC2450">
        <f>INDEX('[2]SGU-Solar'!$B:$B, MATCH($A2450, '[2]SGU-Solar'!$A:$A,0))</f>
        <v>0</v>
      </c>
      <c r="ED2450">
        <f>INDEX('[2]SGU-Solar'!$B:$B, MATCH($A2450, '[2]SGU-Solar'!$A:$A,0))</f>
        <v>0</v>
      </c>
      <c r="EE2450">
        <f>INDEX('[2]SGU-Solar'!$B:$B, MATCH($A2450, '[2]SGU-Solar'!$A:$A,0))</f>
        <v>0</v>
      </c>
      <c r="EF2450">
        <f>INDEX('[2]SGU-Solar'!$B:$B, MATCH($A2450, '[2]SGU-Solar'!$A:$A,0))</f>
        <v>0</v>
      </c>
      <c r="EG2450">
        <f>INDEX('[2]SGU-Solar'!$S:$S, MATCH($A2450, '[2]SGU-Solar'!$A:$A,0))</f>
        <v>0</v>
      </c>
      <c r="EH2450">
        <f>INDEX('[2]SGU-Solar'!$S:$S, MATCH($A2450, '[2]SGU-Solar'!$A:$A,0))</f>
        <v>0</v>
      </c>
      <c r="EI2450">
        <f>INDEX('[2]SGU-Solar'!$S:$S, MATCH($A2450, '[2]SGU-Solar'!$A:$A,0))</f>
        <v>0</v>
      </c>
      <c r="EJ2450">
        <f>INDEX('[2]SGU-Solar'!$S:$S, MATCH($A2450, '[2]SGU-Solar'!$A:$A,0))</f>
        <v>0</v>
      </c>
      <c r="EK2450">
        <f>INDEX('[2]SGU-Solar'!$S:$S, MATCH($A2450, '[2]SGU-Solar'!$A:$A,0))</f>
        <v>0</v>
      </c>
      <c r="EL2450">
        <f>INDEX('[2]SGU-Solar'!$S:$S, MATCH($A2450, '[2]SGU-Solar'!$A:$A,0))</f>
        <v>0</v>
      </c>
      <c r="EM2450">
        <f>INDEX('[2]SGU-Solar'!$S:$S, MATCH($A2450, '[2]SGU-Solar'!$A:$A,0))</f>
        <v>0</v>
      </c>
      <c r="EN2450">
        <f>INDEX('[2]SGU-Solar'!$S:$S, MATCH($A2450, '[2]SGU-Solar'!$A:$A,0))</f>
        <v>0</v>
      </c>
      <c r="EO2450">
        <f>INDEX('[2]SGU-Solar'!$S:$S, MATCH($A2450, '[2]SGU-Solar'!$A:$A,0))</f>
        <v>0</v>
      </c>
      <c r="EP2450">
        <f>INDEX('[2]SGU-Solar'!$S:$S, MATCH($A2450, '[2]SGU-Solar'!$A:$A,0))</f>
        <v>0</v>
      </c>
      <c r="EQ2450">
        <f>INDEX('[2]SGU-Solar'!$S:$S, MATCH($A2450, '[2]SGU-Solar'!$A:$A,0))</f>
        <v>0</v>
      </c>
      <c r="ER2450">
        <f>INDEX('[2]SGU-Solar'!$S:$S, MATCH($A2450, '[2]SGU-Solar'!$A:$A,0))</f>
        <v>0</v>
      </c>
      <c r="ES2450">
        <f>INDEX('[2]SGU-Solar'!$S:$S, MATCH($A2450, '[2]SGU-Solar'!$A:$A,0))</f>
        <v>0</v>
      </c>
      <c r="ET2450">
        <f>INDEX('[2]SGU-Solar'!$S:$S, MATCH($A2450, '[2]SGU-Solar'!$A:$A,0))</f>
        <v>0</v>
      </c>
      <c r="EU2450">
        <f>INDEX('[2]SGU-Solar'!$S:$S, MATCH($A2450, '[2]SGU-Solar'!$A:$A,0))</f>
        <v>0</v>
      </c>
      <c r="EV2450">
        <f>INDEX('[2]SGU-Solar'!$S:$S, MATCH($A2450, '[2]SGU-Solar'!$A:$A,0))</f>
        <v>0</v>
      </c>
      <c r="EW2450">
        <f>INDEX('[2]SGU-Solar'!$S:$S, MATCH($A2450, '[2]SGU-Solar'!$A:$A,0))</f>
        <v>0</v>
      </c>
      <c r="EX2450">
        <f>INDEX('[2]SGU-Solar'!$S:$S, MATCH($A2450, '[2]SGU-Solar'!$A:$A,0))</f>
        <v>0</v>
      </c>
      <c r="EY2450">
        <f>INDEX('[2]SGU-Solar'!$S:$S, MATCH($A2450, '[2]SGU-Solar'!$A:$A,0))</f>
        <v>0</v>
      </c>
      <c r="EZ2450">
        <f>INDEX('[2]SGU-Solar'!$S:$S, MATCH($A2450, '[2]SGU-Solar'!$A:$A,0))</f>
        <v>0</v>
      </c>
      <c r="FA2450">
        <f>INDEX('[2]SGU-Solar'!$S:$S, MATCH($A2450, '[2]SGU-Solar'!$A:$A,0))</f>
        <v>0</v>
      </c>
      <c r="FB2450">
        <f>INDEX('[2]SGU-Solar'!$S:$S, MATCH($A2450, '[2]SGU-Solar'!$A:$A,0))</f>
        <v>0</v>
      </c>
      <c r="FC2450">
        <f>INDEX('[2]SGU-Solar'!$S:$S, MATCH($A2450, '[2]SGU-Solar'!$A:$A,0))</f>
        <v>0</v>
      </c>
      <c r="FD2450">
        <f>INDEX('[2]SGU-Solar'!$S:$S, MATCH($A2450, '[2]SGU-Solar'!$A:$A,0))</f>
        <v>0</v>
      </c>
      <c r="FE2450">
        <f>INDEX('[2]SGU-Solar'!$S:$S, MATCH($A2450, '[2]SGU-Solar'!$A:$A,0))</f>
        <v>0</v>
      </c>
      <c r="FF2450">
        <f>INDEX('[2]SGU-Solar'!$S:$S, MATCH($A2450, '[2]SGU-Solar'!$A:$A,0))</f>
        <v>0</v>
      </c>
      <c r="FG2450">
        <f>INDEX('[2]SGU-Solar'!$S:$S, MATCH($A2450, '[2]SGU-Solar'!$A:$A,0))</f>
        <v>0</v>
      </c>
      <c r="FH2450">
        <f>INDEX('[2]SGU-Solar'!$S:$S, MATCH($A2450, '[2]SGU-Solar'!$A:$A,0))</f>
        <v>0</v>
      </c>
      <c r="FI2450">
        <f>INDEX('[2]SGU-Solar'!$S:$S, MATCH($A2450, '[2]SGU-Solar'!$A:$A,0))</f>
        <v>0</v>
      </c>
      <c r="FJ2450">
        <f>INDEX('[2]SGU-Solar'!$B:$B, MATCH($A2450, '[2]SGU-Solar'!$A:$A,0))</f>
        <v>0</v>
      </c>
      <c r="FK2450">
        <f>INDEX('[2]SGU-Solar'!$B:$B, MATCH($A2450, '[2]SGU-Solar'!$A:$A,0))</f>
        <v>0</v>
      </c>
      <c r="FL2450">
        <f>INDEX('[2]SGU-Solar'!$B:$B, MATCH($A2450, '[2]SGU-Solar'!$A:$A,0))</f>
        <v>0</v>
      </c>
      <c r="FM2450">
        <f>INDEX('[2]SGU-Solar'!$B:$B, MATCH($A2450, '[2]SGU-Solar'!$A:$A,0))</f>
        <v>0</v>
      </c>
      <c r="FN2450">
        <f>INDEX('[2]SGU-Solar'!$B:$B, MATCH($A2450, '[2]SGU-Solar'!$A:$A,0))</f>
        <v>0</v>
      </c>
      <c r="FO2450">
        <f>INDEX('[2]SGU-Solar'!$B:$B, MATCH($A2450, '[2]SGU-Solar'!$A:$A,0))</f>
        <v>0</v>
      </c>
      <c r="FP2450">
        <f>INDEX('[2]SGU-Solar'!$B:$B, MATCH($A2450, '[2]SGU-Solar'!$A:$A,0))</f>
        <v>0</v>
      </c>
      <c r="FQ2450">
        <f>INDEX('[2]SGU-Solar'!$B:$B, MATCH($A2450, '[2]SGU-Solar'!$A:$A,0))</f>
        <v>0</v>
      </c>
      <c r="FR2450">
        <f>INDEX('[2]SGU-Solar'!$B:$B, MATCH($A2450, '[2]SGU-Solar'!$A:$A,0))</f>
        <v>0</v>
      </c>
      <c r="FS2450">
        <f>INDEX('[2]SGU-Solar'!$B:$B, MATCH($A2450, '[2]SGU-Solar'!$A:$A,0))</f>
        <v>0</v>
      </c>
      <c r="FT2450">
        <f>INDEX('[2]SGU-Solar'!$B:$B, MATCH($A2450, '[2]SGU-Solar'!$A:$A,0))</f>
        <v>0</v>
      </c>
      <c r="FU2450">
        <f>INDEX('[2]SGU-Solar'!$B:$B, MATCH($A2450, '[2]SGU-Solar'!$A:$A,0))</f>
        <v>0</v>
      </c>
      <c r="FV2450">
        <f>INDEX('[2]SGU-Solar'!$B:$B, MATCH($A2450, '[2]SGU-Solar'!$A:$A,0))</f>
        <v>0</v>
      </c>
      <c r="FW2450">
        <f>INDEX('[2]SGU-Solar'!$B:$B, MATCH($A2450, '[2]SGU-Solar'!$A:$A,0))</f>
        <v>0</v>
      </c>
      <c r="FX2450">
        <f>INDEX('[2]SGU-Solar'!$B:$B, MATCH($A2450, '[2]SGU-Solar'!$A:$A,0))</f>
        <v>0</v>
      </c>
      <c r="FY2450">
        <f>INDEX('[2]SGU-Solar'!$B:$B, MATCH($A2450, '[2]SGU-Solar'!$A:$A,0))</f>
        <v>0</v>
      </c>
      <c r="FZ2450">
        <f>INDEX('[2]SGU-Solar'!$B:$B, MATCH($A2450, '[2]SGU-Solar'!$A:$A,0))</f>
        <v>0</v>
      </c>
      <c r="GA2450">
        <f>INDEX('[2]SGU-Solar'!$B:$B, MATCH($A2450, '[2]SGU-Solar'!$A:$A,0))</f>
        <v>0</v>
      </c>
      <c r="GB2450">
        <f>INDEX('[2]SGU-Solar'!$B:$B, MATCH($A2450, '[2]SGU-Solar'!$A:$A,0))</f>
        <v>0</v>
      </c>
      <c r="GC2450">
        <f>INDEX('[2]SGU-Solar'!$B:$B, MATCH($A2450, '[2]SGU-Solar'!$A:$A,0))</f>
        <v>0</v>
      </c>
      <c r="GD2450">
        <f>INDEX('[2]SGU-Solar'!$B:$B, MATCH($A2450, '[2]SGU-Solar'!$A:$A,0))</f>
        <v>0</v>
      </c>
      <c r="GE2450">
        <f>INDEX('[2]SGU-Solar'!$B:$B, MATCH($A2450, '[2]SGU-Solar'!$A:$A,0))</f>
        <v>0</v>
      </c>
      <c r="GF2450">
        <f>INDEX('[2]SGU-Solar'!$B:$B, MATCH($A2450, '[2]SGU-Solar'!$A:$A,0))</f>
        <v>0</v>
      </c>
      <c r="GG2450">
        <f>INDEX('[2]SGU-Solar'!$B:$B, MATCH($A2450, '[2]SGU-Solar'!$A:$A,0))</f>
        <v>0</v>
      </c>
      <c r="GH2450">
        <f>INDEX('[2]SGU-Solar'!$B:$B, MATCH($A2450, '[2]SGU-Solar'!$A:$A,0))</f>
        <v>0</v>
      </c>
      <c r="GI2450">
        <f>INDEX('[2]SGU-Solar'!$B:$B, MATCH($A2450, '[2]SGU-Solar'!$A:$A,0))</f>
        <v>0</v>
      </c>
      <c r="GJ2450">
        <f>INDEX('[2]SGU-Solar'!$B:$B, MATCH($A2450, '[2]SGU-Solar'!$A:$A,0))</f>
        <v>0</v>
      </c>
      <c r="GK2450">
        <f>INDEX('[2]SGU-Solar'!$B:$B, MATCH($A2450, '[2]SGU-Solar'!$A:$A,0))</f>
        <v>0</v>
      </c>
      <c r="GL2450">
        <f>INDEX('[2]SGU-Solar'!$B:$B, MATCH($A2450, '[2]SGU-Solar'!$A:$A,0))</f>
        <v>0</v>
      </c>
      <c r="GM2450">
        <f>INDEX('[2]SGU-Solar'!$B:$B, MATCH($A2450, '[2]SGU-Solar'!$A:$A,0))</f>
        <v>0</v>
      </c>
      <c r="GN2450">
        <f>INDEX('[2]SGU-Solar'!$B:$B, MATCH($A2450, '[2]SGU-Solar'!$A:$A,0))</f>
        <v>0</v>
      </c>
      <c r="GO2450">
        <f>INDEX('[2]SGU-Solar'!$B:$B, MATCH($A2450, '[2]SGU-Solar'!$A:$A,0))</f>
        <v>0</v>
      </c>
      <c r="GP2450">
        <f>INDEX('[2]SGU-Solar'!$B:$B, MATCH($A2450, '[2]SGU-Solar'!$A:$A,0))</f>
        <v>0</v>
      </c>
      <c r="GQ2450">
        <f>INDEX('[2]SGU-Solar'!$B:$B, MATCH($A2450, '[2]SGU-Solar'!$A:$A,0))</f>
        <v>0</v>
      </c>
      <c r="GR2450">
        <f>INDEX('[2]SGU-Solar'!$B:$B, MATCH($A2450, '[2]SGU-Solar'!$A:$A,0))</f>
        <v>0</v>
      </c>
      <c r="GS2450">
        <f>INDEX('[2]SGU-Solar'!$B:$B, MATCH($A2450, '[2]SGU-Solar'!$A:$A,0))</f>
        <v>0</v>
      </c>
      <c r="GT2450">
        <f>INDEX('[2]SGU-Solar'!$B:$B, MATCH($A2450, '[2]SGU-Solar'!$A:$A,0))</f>
        <v>0</v>
      </c>
      <c r="GU2450">
        <f>INDEX('[2]SGU-Solar'!$B:$B, MATCH($A2450, '[2]SGU-Solar'!$A:$A,0))</f>
        <v>0</v>
      </c>
      <c r="GV2450">
        <f>INDEX('[2]SGU-Solar'!$B:$B, MATCH($A2450, '[2]SGU-Solar'!$A:$A,0))</f>
        <v>0</v>
      </c>
      <c r="GW2450">
        <f>INDEX('[2]SGU-Solar'!$B:$B, MATCH($A2450, '[2]SGU-Solar'!$A:$A,0))</f>
        <v>0</v>
      </c>
      <c r="GX2450">
        <f>INDEX('[2]SGU-Solar'!$B:$B, MATCH($A2450, '[2]SGU-Solar'!$A:$A,0))</f>
        <v>0</v>
      </c>
      <c r="GY2450">
        <f>INDEX('[2]SGU-Solar'!$B:$B, MATCH($A2450, '[2]SGU-Solar'!$A:$A,0))</f>
        <v>0</v>
      </c>
      <c r="GZ2450">
        <f>INDEX('[2]SGU-Solar'!$B:$B, MATCH($A2450, '[2]SGU-Solar'!$A:$A,0))</f>
        <v>0</v>
      </c>
      <c r="HA2450">
        <f>INDEX('[2]SGU-Solar'!$B:$B, MATCH($A2450, '[2]SGU-Solar'!$A:$A,0))</f>
        <v>0</v>
      </c>
      <c r="HB2450">
        <f>INDEX('[2]SGU-Solar'!$B:$B, MATCH($A2450, '[2]SGU-Solar'!$A:$A,0))</f>
        <v>0</v>
      </c>
      <c r="HC2450">
        <f>INDEX('[2]SGU-Solar'!$B:$B, MATCH($A2450, '[2]SGU-Solar'!$A:$A,0))</f>
        <v>0</v>
      </c>
      <c r="HD2450">
        <f>INDEX('[2]SGU-Solar'!$B:$B, MATCH($A2450, '[2]SGU-Solar'!$A:$A,0))</f>
        <v>0</v>
      </c>
      <c r="HE2450">
        <f>INDEX('[2]SGU-Solar'!$B:$B, MATCH($A2450, '[2]SGU-Solar'!$A:$A,0))</f>
        <v>0</v>
      </c>
      <c r="HF2450">
        <f>INDEX('[2]SGU-Solar'!$B:$B, MATCH($A2450, '[2]SGU-Solar'!$A:$A,0))</f>
        <v>0</v>
      </c>
      <c r="HG2450">
        <f>INDEX('[2]SGU-Solar'!$B:$B, MATCH($A2450, '[2]SGU-Solar'!$A:$A,0))</f>
        <v>0</v>
      </c>
      <c r="HH2450">
        <f>INDEX('[2]SGU-Solar'!$B:$B, MATCH($A2450, '[2]SGU-Solar'!$A:$A,0))</f>
        <v>0</v>
      </c>
      <c r="HI2450">
        <f>INDEX('[2]SGU-Solar'!$B:$B, MATCH($A2450, '[2]SGU-Solar'!$A:$A,0))</f>
        <v>0</v>
      </c>
      <c r="HJ2450">
        <f>INDEX('[2]SGU-Solar'!$B:$B, MATCH($A2450, '[2]SGU-Solar'!$A:$A,0))</f>
        <v>0</v>
      </c>
      <c r="HK2450">
        <f>INDEX('[2]SGU-Solar'!$B:$B, MATCH($A2450, '[2]SGU-Solar'!$A:$A,0))</f>
        <v>0</v>
      </c>
      <c r="HL2450">
        <f>INDEX('[2]SGU-Solar'!$B:$B, MATCH($A2450, '[2]SGU-Solar'!$A:$A,0))</f>
        <v>0</v>
      </c>
      <c r="HM2450">
        <f>INDEX('[2]SGU-Solar'!$B:$B, MATCH($A2450, '[2]SGU-Solar'!$A:$A,0))</f>
        <v>0</v>
      </c>
      <c r="HN2450">
        <f>INDEX('[2]SGU-Solar'!$B:$B, MATCH($A2450, '[2]SGU-Solar'!$A:$A,0))</f>
        <v>0</v>
      </c>
      <c r="HO2450">
        <f>INDEX('[2]SGU-Solar'!$B:$B, MATCH($A2450, '[2]SGU-Solar'!$A:$A,0))</f>
        <v>0</v>
      </c>
      <c r="HP2450">
        <f>INDEX('[2]SGU-Solar'!$B:$B, MATCH($A2450, '[2]SGU-Solar'!$A:$A,0))</f>
        <v>0</v>
      </c>
      <c r="HQ2450">
        <f>INDEX('[2]SGU-Solar'!$B:$B, MATCH($A2450, '[2]SGU-Solar'!$A:$A,0))</f>
        <v>0</v>
      </c>
      <c r="HR2450">
        <f>INDEX('[2]SGU-Solar'!$B:$B, MATCH($A2450, '[2]SGU-Solar'!$A:$A,0))</f>
        <v>0</v>
      </c>
      <c r="HS2450">
        <f>INDEX('[2]SGU-Solar'!$B:$B, MATCH($A2450, '[2]SGU-Solar'!$A:$A,0))</f>
        <v>0</v>
      </c>
      <c r="HT2450">
        <f>INDEX('[2]SGU-Solar'!$B:$B, MATCH($A2450, '[2]SGU-Solar'!$A:$A,0))</f>
        <v>0</v>
      </c>
      <c r="HU2450">
        <f>INDEX('[2]SGU-Solar'!$B:$B, MATCH($A2450, '[2]SGU-Solar'!$A:$A,0))</f>
        <v>0</v>
      </c>
      <c r="HV2450">
        <f>INDEX('[2]SGU-Solar'!$B:$B, MATCH($A2450, '[2]SGU-Solar'!$A:$A,0))</f>
        <v>0</v>
      </c>
      <c r="HW2450">
        <f>INDEX('[2]SGU-Solar'!$B:$B, MATCH($A2450, '[2]SGU-Solar'!$A:$A,0))</f>
        <v>0</v>
      </c>
      <c r="HX2450">
        <f>INDEX('[2]SGU-Solar'!$B:$B, MATCH($A2450, '[2]SGU-Solar'!$A:$A,0))</f>
        <v>0</v>
      </c>
      <c r="HY2450">
        <f>INDEX('[2]SGU-Solar'!$B:$B, MATCH($A2450, '[2]SGU-Solar'!$A:$A,0))</f>
        <v>0</v>
      </c>
      <c r="HZ2450">
        <f>INDEX('[2]SGU-Solar'!$B:$B, MATCH($A2450, '[2]SGU-Solar'!$A:$A,0))</f>
        <v>0</v>
      </c>
      <c r="IA2450">
        <f>INDEX('[2]SGU-Solar'!$B:$B, MATCH($A2450, '[2]SGU-Solar'!$A:$A,0))</f>
        <v>0</v>
      </c>
      <c r="IB2450">
        <f>INDEX('[2]SGU-Solar'!$B:$B, MATCH($A2450, '[2]SGU-Solar'!$A:$A,0))</f>
        <v>0</v>
      </c>
      <c r="IC2450">
        <f>INDEX('[2]SGU-Solar'!$B:$B, MATCH($A2450, '[2]SGU-Solar'!$A:$A,0))</f>
        <v>0</v>
      </c>
      <c r="ID2450">
        <f>INDEX('[2]SGU-Solar'!$B:$B, MATCH($A2450, '[2]SGU-Solar'!$A:$A,0))</f>
        <v>0</v>
      </c>
      <c r="IE2450">
        <f>INDEX('[2]SGU-Solar'!$B:$B, MATCH($A2450, '[2]SGU-Solar'!$A:$A,0))</f>
        <v>0</v>
      </c>
      <c r="IF2450">
        <f>INDEX('[2]SGU-Solar'!$B:$B, MATCH($A2450, '[2]SGU-Solar'!$A:$A,0))</f>
        <v>0</v>
      </c>
      <c r="IG2450">
        <f>INDEX('[2]SGU-Solar'!$B:$B, MATCH($A2450, '[2]SGU-Solar'!$A:$A,0))</f>
        <v>0</v>
      </c>
      <c r="IH2450">
        <f>INDEX('[2]SGU-Solar'!$B:$B, MATCH($A2450, '[2]SGU-Solar'!$A:$A,0))</f>
        <v>0</v>
      </c>
      <c r="II2450">
        <f>INDEX('[2]SGU-Solar'!$B:$B, MATCH($A2450, '[2]SGU-Solar'!$A:$A,0))</f>
        <v>0</v>
      </c>
      <c r="IJ2450">
        <f>INDEX('[2]SGU-Solar'!$B:$B, MATCH($A2450, '[2]SGU-Solar'!$A:$A,0))</f>
        <v>0</v>
      </c>
      <c r="IK2450">
        <f>INDEX('[2]SGU-Solar'!$B:$B, MATCH($A2450, '[2]SGU-Solar'!$A:$A,0))</f>
        <v>0</v>
      </c>
      <c r="IL2450">
        <f>INDEX('[2]SGU-Solar'!$B:$B, MATCH($A2450, '[2]SGU-Solar'!$A:$A,0))</f>
        <v>0</v>
      </c>
      <c r="IM2450">
        <f>INDEX('[2]SGU-Solar'!$B:$B, MATCH($A2450, '[2]SGU-Solar'!$A:$A,0))</f>
        <v>0</v>
      </c>
      <c r="IN2450">
        <f>INDEX('[2]SGU-Solar'!$B:$B, MATCH($A2450, '[2]SGU-Solar'!$A:$A,0))</f>
        <v>0</v>
      </c>
      <c r="IO2450">
        <f>INDEX('[2]SGU-Solar'!$B:$B, MATCH($A2450, '[2]SGU-Solar'!$A:$A,0))</f>
        <v>0</v>
      </c>
      <c r="IP2450">
        <f>INDEX('[2]SGU-Solar'!$B:$B, MATCH($A2450, '[2]SGU-Solar'!$A:$A,0))</f>
        <v>0</v>
      </c>
      <c r="IQ2450">
        <f>INDEX('[2]SGU-Solar'!$B:$B, MATCH($A2450, '[2]SGU-Solar'!$A:$A,0))</f>
        <v>0</v>
      </c>
      <c r="IR2450">
        <f>INDEX('[2]SGU-Solar'!$B:$B, MATCH($A2450, '[2]SGU-Solar'!$A:$A,0))</f>
        <v>0</v>
      </c>
      <c r="IS2450">
        <f>INDEX('[2]SGU-Solar'!$B:$B, MATCH($A2450, '[2]SGU-Solar'!$A:$A,0))</f>
        <v>0</v>
      </c>
      <c r="IT2450">
        <f>INDEX('[2]SGU-Solar'!$B:$B, MATCH($A2450, '[2]SGU-Solar'!$A:$A,0))</f>
        <v>0</v>
      </c>
      <c r="IU2450">
        <f>INDEX('[2]SGU-Solar'!$B:$B, MATCH($A2450, '[2]SGU-Solar'!$A:$A,0))</f>
        <v>0</v>
      </c>
      <c r="IV2450">
        <f>INDEX('[2]SGU-Solar'!$B:$B, MATCH($A2450, '[2]SGU-Solar'!$A:$A,0))</f>
        <v>0</v>
      </c>
      <c r="IW2450">
        <f>INDEX('[2]SGU-Solar'!$B:$B, MATCH($A2450, '[2]SGU-Solar'!$A:$A,0))</f>
        <v>0</v>
      </c>
      <c r="IX2450">
        <f>INDEX('[2]SGU-Solar'!$B:$B, MATCH($A2450, '[2]SGU-Solar'!$A:$A,0))</f>
        <v>0</v>
      </c>
      <c r="IY2450">
        <f>INDEX('[2]SGU-Solar'!$B:$B, MATCH($A2450, '[2]SGU-Solar'!$A:$A,0))</f>
        <v>0</v>
      </c>
      <c r="IZ2450">
        <f>INDEX('[2]SGU-Solar'!$B:$B, MATCH($A2450, '[2]SGU-Solar'!$A:$A,0))</f>
        <v>0</v>
      </c>
      <c r="JA2450">
        <f>INDEX('[2]SGU-Solar'!$B:$B, MATCH($A2450, '[2]SGU-Solar'!$A:$A,0))</f>
        <v>0</v>
      </c>
      <c r="JB2450">
        <f>INDEX('[2]SGU-Solar'!$B:$B, MATCH($A2450, '[2]SGU-Solar'!$A:$A,0))</f>
        <v>0</v>
      </c>
      <c r="JC2450">
        <f>INDEX('[2]SGU-Solar'!$B:$B, MATCH($A2450, '[2]SGU-Solar'!$A:$A,0))</f>
        <v>0</v>
      </c>
      <c r="JD2450">
        <f>INDEX('[2]SGU-Solar'!$B:$B, MATCH($A2450, '[2]SGU-Solar'!$A:$A,0))</f>
        <v>0</v>
      </c>
      <c r="JE2450">
        <f>INDEX('[2]SGU-Solar'!$B:$B, MATCH($A2450, '[2]SGU-Solar'!$A:$A,0))</f>
        <v>0</v>
      </c>
      <c r="JF2450">
        <f>INDEX('[2]SGU-Solar'!$B:$B, MATCH($A2450, '[2]SGU-Solar'!$A:$A,0))</f>
        <v>0</v>
      </c>
      <c r="JG2450">
        <f>INDEX('[2]SGU-Solar'!$B:$B, MATCH($A2450, '[2]SGU-Solar'!$A:$A,0))</f>
        <v>0</v>
      </c>
      <c r="JH2450">
        <f>INDEX('[2]SGU-Solar'!$B:$B, MATCH($A2450, '[2]SGU-Solar'!$A:$A,0))</f>
        <v>0</v>
      </c>
      <c r="JI2450">
        <f>INDEX('[2]SGU-Solar'!$B:$B, MATCH($A2450, '[2]SGU-Solar'!$A:$A,0))</f>
        <v>0</v>
      </c>
      <c r="JJ2450">
        <f>INDEX('[2]SGU-Solar'!$B:$B, MATCH($A2450, '[2]SGU-Solar'!$A:$A,0))</f>
        <v>0</v>
      </c>
      <c r="JK2450">
        <f>INDEX('[2]SGU-Solar'!$B:$B, MATCH($A2450, '[2]SGU-Solar'!$A:$A,0))</f>
        <v>0</v>
      </c>
      <c r="JL2450">
        <f>INDEX('[2]SGU-Solar'!$B:$B, MATCH($A2450, '[2]SGU-Solar'!$A:$A,0))</f>
        <v>0</v>
      </c>
      <c r="JM2450">
        <f>INDEX('[2]SGU-Solar'!$B:$B, MATCH($A2450, '[2]SGU-Solar'!$A:$A,0))</f>
        <v>0</v>
      </c>
      <c r="JN2450">
        <f>INDEX('[2]SGU-Solar'!$B:$B, MATCH($A2450, '[2]SGU-Solar'!$A:$A,0))</f>
        <v>0</v>
      </c>
      <c r="JO2450">
        <f>INDEX('[2]SGU-Solar'!$B:$B, MATCH($A2450, '[2]SGU-Solar'!$A:$A,0))</f>
        <v>0</v>
      </c>
      <c r="JP2450">
        <f>INDEX('[2]SGU-Solar'!$B:$B, MATCH($A2450, '[2]SGU-Solar'!$A:$A,0))</f>
        <v>0</v>
      </c>
      <c r="JQ2450">
        <f>INDEX('[2]SGU-Solar'!$B:$B, MATCH($A2450, '[2]SGU-Solar'!$A:$A,0))</f>
        <v>0</v>
      </c>
      <c r="JR2450">
        <f>INDEX('[2]SGU-Solar'!$B:$B, MATCH($A2450, '[2]SGU-Solar'!$A:$A,0))</f>
        <v>0</v>
      </c>
      <c r="JS2450">
        <f>INDEX('[2]SGU-Solar'!$B:$B, MATCH($A2450, '[2]SGU-Solar'!$A:$A,0))</f>
        <v>0</v>
      </c>
      <c r="JT2450">
        <f>INDEX('[2]SGU-Solar'!$B:$B, MATCH($A2450, '[2]SGU-Solar'!$A:$A,0))</f>
        <v>0</v>
      </c>
      <c r="JU2450">
        <f>INDEX('[2]SGU-Solar'!$B:$B, MATCH($A2450, '[2]SGU-Solar'!$A:$A,0))</f>
        <v>0</v>
      </c>
      <c r="JV2450">
        <f>INDEX('[2]SGU-Solar'!$B:$B, MATCH($A2450, '[2]SGU-Solar'!$A:$A,0))</f>
        <v>0</v>
      </c>
      <c r="JW2450">
        <f>INDEX('[2]SGU-Solar'!$B:$B, MATCH($A2450, '[2]SGU-Solar'!$A:$A,0))</f>
        <v>0</v>
      </c>
      <c r="JX2450">
        <f>INDEX('[2]SGU-Solar'!$B:$B, MATCH($A2450, '[2]SGU-Solar'!$A:$A,0))</f>
        <v>0</v>
      </c>
      <c r="JY2450">
        <f>INDEX('[2]SGU-Solar'!$B:$B, MATCH($A2450, '[2]SGU-Solar'!$A:$A,0))</f>
        <v>0</v>
      </c>
      <c r="JZ2450">
        <f>INDEX('[2]SGU-Solar'!$B:$B, MATCH($A2450, '[2]SGU-Solar'!$A:$A,0))</f>
        <v>0</v>
      </c>
    </row>
    <row r="2451" spans="1:286">
      <c r="A2451">
        <v>6346</v>
      </c>
      <c r="B2451" t="s">
        <v>37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1</v>
      </c>
      <c r="CI2451">
        <v>0</v>
      </c>
      <c r="CJ2451">
        <v>0</v>
      </c>
      <c r="CK2451">
        <v>0</v>
      </c>
      <c r="CL2451">
        <v>1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1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1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1</v>
      </c>
      <c r="DP2451">
        <f>INDEX('[2]SGU-Solar'!$B:$B, MATCH($A2451, '[2]SGU-Solar'!$A:$A,0))</f>
        <v>0</v>
      </c>
      <c r="DQ2451">
        <f>INDEX('[2]SGU-Solar'!$B:$B, MATCH($A2451, '[2]SGU-Solar'!$A:$A,0))</f>
        <v>0</v>
      </c>
      <c r="DR2451">
        <f>INDEX('[2]SGU-Solar'!$B:$B, MATCH($A2451, '[2]SGU-Solar'!$A:$A,0))</f>
        <v>0</v>
      </c>
      <c r="DS2451">
        <f>INDEX('[2]SGU-Solar'!$B:$B, MATCH($A2451, '[2]SGU-Solar'!$A:$A,0))</f>
        <v>0</v>
      </c>
      <c r="DT2451">
        <f>INDEX('[2]SGU-Solar'!$B:$B, MATCH($A2451, '[2]SGU-Solar'!$A:$A,0))</f>
        <v>0</v>
      </c>
      <c r="DU2451">
        <f>INDEX('[2]SGU-Solar'!$B:$B, MATCH($A2451, '[2]SGU-Solar'!$A:$A,0))</f>
        <v>0</v>
      </c>
      <c r="DV2451">
        <f>INDEX('[2]SGU-Solar'!$B:$B, MATCH($A2451, '[2]SGU-Solar'!$A:$A,0))</f>
        <v>0</v>
      </c>
      <c r="DW2451">
        <f>INDEX('[2]SGU-Solar'!$B:$B, MATCH($A2451, '[2]SGU-Solar'!$A:$A,0))</f>
        <v>0</v>
      </c>
      <c r="DX2451">
        <f>INDEX('[2]SGU-Solar'!$B:$B, MATCH($A2451, '[2]SGU-Solar'!$A:$A,0))</f>
        <v>0</v>
      </c>
      <c r="DY2451">
        <f>INDEX('[2]SGU-Solar'!$B:$B, MATCH($A2451, '[2]SGU-Solar'!$A:$A,0))</f>
        <v>0</v>
      </c>
      <c r="DZ2451">
        <f>INDEX('[2]SGU-Solar'!$B:$B, MATCH($A2451, '[2]SGU-Solar'!$A:$A,0))</f>
        <v>0</v>
      </c>
      <c r="EA2451">
        <f>INDEX('[2]SGU-Solar'!$B:$B, MATCH($A2451, '[2]SGU-Solar'!$A:$A,0))</f>
        <v>0</v>
      </c>
      <c r="EB2451">
        <f>INDEX('[2]SGU-Solar'!$B:$B, MATCH($A2451, '[2]SGU-Solar'!$A:$A,0))</f>
        <v>0</v>
      </c>
      <c r="EC2451">
        <f>INDEX('[2]SGU-Solar'!$B:$B, MATCH($A2451, '[2]SGU-Solar'!$A:$A,0))</f>
        <v>0</v>
      </c>
      <c r="ED2451">
        <f>INDEX('[2]SGU-Solar'!$B:$B, MATCH($A2451, '[2]SGU-Solar'!$A:$A,0))</f>
        <v>0</v>
      </c>
      <c r="EE2451">
        <f>INDEX('[2]SGU-Solar'!$B:$B, MATCH($A2451, '[2]SGU-Solar'!$A:$A,0))</f>
        <v>0</v>
      </c>
      <c r="EF2451">
        <f>INDEX('[2]SGU-Solar'!$B:$B, MATCH($A2451, '[2]SGU-Solar'!$A:$A,0))</f>
        <v>0</v>
      </c>
      <c r="EG2451">
        <f>INDEX('[2]SGU-Solar'!$S:$S, MATCH($A2451, '[2]SGU-Solar'!$A:$A,0))</f>
        <v>0</v>
      </c>
      <c r="EH2451">
        <f>INDEX('[2]SGU-Solar'!$S:$S, MATCH($A2451, '[2]SGU-Solar'!$A:$A,0))</f>
        <v>0</v>
      </c>
      <c r="EI2451">
        <f>INDEX('[2]SGU-Solar'!$S:$S, MATCH($A2451, '[2]SGU-Solar'!$A:$A,0))</f>
        <v>0</v>
      </c>
      <c r="EJ2451">
        <f>INDEX('[2]SGU-Solar'!$S:$S, MATCH($A2451, '[2]SGU-Solar'!$A:$A,0))</f>
        <v>0</v>
      </c>
      <c r="EK2451">
        <f>INDEX('[2]SGU-Solar'!$S:$S, MATCH($A2451, '[2]SGU-Solar'!$A:$A,0))</f>
        <v>0</v>
      </c>
      <c r="EL2451">
        <f>INDEX('[2]SGU-Solar'!$S:$S, MATCH($A2451, '[2]SGU-Solar'!$A:$A,0))</f>
        <v>0</v>
      </c>
      <c r="EM2451">
        <f>INDEX('[2]SGU-Solar'!$S:$S, MATCH($A2451, '[2]SGU-Solar'!$A:$A,0))</f>
        <v>0</v>
      </c>
      <c r="EN2451">
        <f>INDEX('[2]SGU-Solar'!$S:$S, MATCH($A2451, '[2]SGU-Solar'!$A:$A,0))</f>
        <v>0</v>
      </c>
      <c r="EO2451">
        <f>INDEX('[2]SGU-Solar'!$S:$S, MATCH($A2451, '[2]SGU-Solar'!$A:$A,0))</f>
        <v>0</v>
      </c>
      <c r="EP2451">
        <f>INDEX('[2]SGU-Solar'!$S:$S, MATCH($A2451, '[2]SGU-Solar'!$A:$A,0))</f>
        <v>0</v>
      </c>
      <c r="EQ2451">
        <f>INDEX('[2]SGU-Solar'!$S:$S, MATCH($A2451, '[2]SGU-Solar'!$A:$A,0))</f>
        <v>0</v>
      </c>
      <c r="ER2451">
        <f>INDEX('[2]SGU-Solar'!$S:$S, MATCH($A2451, '[2]SGU-Solar'!$A:$A,0))</f>
        <v>0</v>
      </c>
      <c r="ES2451">
        <f>INDEX('[2]SGU-Solar'!$S:$S, MATCH($A2451, '[2]SGU-Solar'!$A:$A,0))</f>
        <v>0</v>
      </c>
      <c r="ET2451">
        <f>INDEX('[2]SGU-Solar'!$S:$S, MATCH($A2451, '[2]SGU-Solar'!$A:$A,0))</f>
        <v>0</v>
      </c>
      <c r="EU2451">
        <f>INDEX('[2]SGU-Solar'!$S:$S, MATCH($A2451, '[2]SGU-Solar'!$A:$A,0))</f>
        <v>0</v>
      </c>
      <c r="EV2451">
        <f>INDEX('[2]SGU-Solar'!$S:$S, MATCH($A2451, '[2]SGU-Solar'!$A:$A,0))</f>
        <v>0</v>
      </c>
      <c r="EW2451">
        <f>INDEX('[2]SGU-Solar'!$S:$S, MATCH($A2451, '[2]SGU-Solar'!$A:$A,0))</f>
        <v>0</v>
      </c>
      <c r="EX2451">
        <f>INDEX('[2]SGU-Solar'!$S:$S, MATCH($A2451, '[2]SGU-Solar'!$A:$A,0))</f>
        <v>0</v>
      </c>
      <c r="EY2451">
        <f>INDEX('[2]SGU-Solar'!$S:$S, MATCH($A2451, '[2]SGU-Solar'!$A:$A,0))</f>
        <v>0</v>
      </c>
      <c r="EZ2451">
        <f>INDEX('[2]SGU-Solar'!$S:$S, MATCH($A2451, '[2]SGU-Solar'!$A:$A,0))</f>
        <v>0</v>
      </c>
      <c r="FA2451">
        <f>INDEX('[2]SGU-Solar'!$S:$S, MATCH($A2451, '[2]SGU-Solar'!$A:$A,0))</f>
        <v>0</v>
      </c>
      <c r="FB2451">
        <f>INDEX('[2]SGU-Solar'!$S:$S, MATCH($A2451, '[2]SGU-Solar'!$A:$A,0))</f>
        <v>0</v>
      </c>
      <c r="FC2451">
        <f>INDEX('[2]SGU-Solar'!$S:$S, MATCH($A2451, '[2]SGU-Solar'!$A:$A,0))</f>
        <v>0</v>
      </c>
      <c r="FD2451">
        <f>INDEX('[2]SGU-Solar'!$S:$S, MATCH($A2451, '[2]SGU-Solar'!$A:$A,0))</f>
        <v>0</v>
      </c>
      <c r="FE2451">
        <f>INDEX('[2]SGU-Solar'!$S:$S, MATCH($A2451, '[2]SGU-Solar'!$A:$A,0))</f>
        <v>0</v>
      </c>
      <c r="FF2451">
        <f>INDEX('[2]SGU-Solar'!$S:$S, MATCH($A2451, '[2]SGU-Solar'!$A:$A,0))</f>
        <v>0</v>
      </c>
      <c r="FG2451">
        <f>INDEX('[2]SGU-Solar'!$S:$S, MATCH($A2451, '[2]SGU-Solar'!$A:$A,0))</f>
        <v>0</v>
      </c>
      <c r="FH2451">
        <f>INDEX('[2]SGU-Solar'!$S:$S, MATCH($A2451, '[2]SGU-Solar'!$A:$A,0))</f>
        <v>0</v>
      </c>
      <c r="FI2451">
        <f>INDEX('[2]SGU-Solar'!$S:$S, MATCH($A2451, '[2]SGU-Solar'!$A:$A,0))</f>
        <v>0</v>
      </c>
      <c r="FJ2451">
        <f>INDEX('[2]SGU-Solar'!$B:$B, MATCH($A2451, '[2]SGU-Solar'!$A:$A,0))</f>
        <v>0</v>
      </c>
      <c r="FK2451">
        <f>INDEX('[2]SGU-Solar'!$B:$B, MATCH($A2451, '[2]SGU-Solar'!$A:$A,0))</f>
        <v>0</v>
      </c>
      <c r="FL2451">
        <f>INDEX('[2]SGU-Solar'!$B:$B, MATCH($A2451, '[2]SGU-Solar'!$A:$A,0))</f>
        <v>0</v>
      </c>
      <c r="FM2451">
        <f>INDEX('[2]SGU-Solar'!$B:$B, MATCH($A2451, '[2]SGU-Solar'!$A:$A,0))</f>
        <v>0</v>
      </c>
      <c r="FN2451">
        <f>INDEX('[2]SGU-Solar'!$B:$B, MATCH($A2451, '[2]SGU-Solar'!$A:$A,0))</f>
        <v>0</v>
      </c>
      <c r="FO2451">
        <f>INDEX('[2]SGU-Solar'!$B:$B, MATCH($A2451, '[2]SGU-Solar'!$A:$A,0))</f>
        <v>0</v>
      </c>
      <c r="FP2451">
        <f>INDEX('[2]SGU-Solar'!$B:$B, MATCH($A2451, '[2]SGU-Solar'!$A:$A,0))</f>
        <v>0</v>
      </c>
      <c r="FQ2451">
        <f>INDEX('[2]SGU-Solar'!$B:$B, MATCH($A2451, '[2]SGU-Solar'!$A:$A,0))</f>
        <v>0</v>
      </c>
      <c r="FR2451">
        <f>INDEX('[2]SGU-Solar'!$B:$B, MATCH($A2451, '[2]SGU-Solar'!$A:$A,0))</f>
        <v>0</v>
      </c>
      <c r="FS2451">
        <f>INDEX('[2]SGU-Solar'!$B:$B, MATCH($A2451, '[2]SGU-Solar'!$A:$A,0))</f>
        <v>0</v>
      </c>
      <c r="FT2451">
        <f>INDEX('[2]SGU-Solar'!$B:$B, MATCH($A2451, '[2]SGU-Solar'!$A:$A,0))</f>
        <v>0</v>
      </c>
      <c r="FU2451">
        <f>INDEX('[2]SGU-Solar'!$B:$B, MATCH($A2451, '[2]SGU-Solar'!$A:$A,0))</f>
        <v>0</v>
      </c>
      <c r="FV2451">
        <f>INDEX('[2]SGU-Solar'!$B:$B, MATCH($A2451, '[2]SGU-Solar'!$A:$A,0))</f>
        <v>0</v>
      </c>
      <c r="FW2451">
        <f>INDEX('[2]SGU-Solar'!$B:$B, MATCH($A2451, '[2]SGU-Solar'!$A:$A,0))</f>
        <v>0</v>
      </c>
      <c r="FX2451">
        <f>INDEX('[2]SGU-Solar'!$B:$B, MATCH($A2451, '[2]SGU-Solar'!$A:$A,0))</f>
        <v>0</v>
      </c>
      <c r="FY2451">
        <f>INDEX('[2]SGU-Solar'!$B:$B, MATCH($A2451, '[2]SGU-Solar'!$A:$A,0))</f>
        <v>0</v>
      </c>
      <c r="FZ2451">
        <f>INDEX('[2]SGU-Solar'!$B:$B, MATCH($A2451, '[2]SGU-Solar'!$A:$A,0))</f>
        <v>0</v>
      </c>
      <c r="GA2451">
        <f>INDEX('[2]SGU-Solar'!$B:$B, MATCH($A2451, '[2]SGU-Solar'!$A:$A,0))</f>
        <v>0</v>
      </c>
      <c r="GB2451">
        <f>INDEX('[2]SGU-Solar'!$B:$B, MATCH($A2451, '[2]SGU-Solar'!$A:$A,0))</f>
        <v>0</v>
      </c>
      <c r="GC2451">
        <f>INDEX('[2]SGU-Solar'!$B:$B, MATCH($A2451, '[2]SGU-Solar'!$A:$A,0))</f>
        <v>0</v>
      </c>
      <c r="GD2451">
        <f>INDEX('[2]SGU-Solar'!$B:$B, MATCH($A2451, '[2]SGU-Solar'!$A:$A,0))</f>
        <v>0</v>
      </c>
      <c r="GE2451">
        <f>INDEX('[2]SGU-Solar'!$B:$B, MATCH($A2451, '[2]SGU-Solar'!$A:$A,0))</f>
        <v>0</v>
      </c>
      <c r="GF2451">
        <f>INDEX('[2]SGU-Solar'!$B:$B, MATCH($A2451, '[2]SGU-Solar'!$A:$A,0))</f>
        <v>0</v>
      </c>
      <c r="GG2451">
        <f>INDEX('[2]SGU-Solar'!$B:$B, MATCH($A2451, '[2]SGU-Solar'!$A:$A,0))</f>
        <v>0</v>
      </c>
      <c r="GH2451">
        <f>INDEX('[2]SGU-Solar'!$B:$B, MATCH($A2451, '[2]SGU-Solar'!$A:$A,0))</f>
        <v>0</v>
      </c>
      <c r="GI2451">
        <f>INDEX('[2]SGU-Solar'!$B:$B, MATCH($A2451, '[2]SGU-Solar'!$A:$A,0))</f>
        <v>0</v>
      </c>
      <c r="GJ2451">
        <f>INDEX('[2]SGU-Solar'!$B:$B, MATCH($A2451, '[2]SGU-Solar'!$A:$A,0))</f>
        <v>0</v>
      </c>
      <c r="GK2451">
        <f>INDEX('[2]SGU-Solar'!$B:$B, MATCH($A2451, '[2]SGU-Solar'!$A:$A,0))</f>
        <v>0</v>
      </c>
      <c r="GL2451">
        <f>INDEX('[2]SGU-Solar'!$B:$B, MATCH($A2451, '[2]SGU-Solar'!$A:$A,0))</f>
        <v>0</v>
      </c>
      <c r="GM2451">
        <f>INDEX('[2]SGU-Solar'!$B:$B, MATCH($A2451, '[2]SGU-Solar'!$A:$A,0))</f>
        <v>0</v>
      </c>
      <c r="GN2451">
        <f>INDEX('[2]SGU-Solar'!$B:$B, MATCH($A2451, '[2]SGU-Solar'!$A:$A,0))</f>
        <v>0</v>
      </c>
      <c r="GO2451">
        <f>INDEX('[2]SGU-Solar'!$B:$B, MATCH($A2451, '[2]SGU-Solar'!$A:$A,0))</f>
        <v>0</v>
      </c>
      <c r="GP2451">
        <f>INDEX('[2]SGU-Solar'!$B:$B, MATCH($A2451, '[2]SGU-Solar'!$A:$A,0))</f>
        <v>0</v>
      </c>
      <c r="GQ2451">
        <f>INDEX('[2]SGU-Solar'!$B:$B, MATCH($A2451, '[2]SGU-Solar'!$A:$A,0))</f>
        <v>0</v>
      </c>
      <c r="GR2451">
        <f>INDEX('[2]SGU-Solar'!$B:$B, MATCH($A2451, '[2]SGU-Solar'!$A:$A,0))</f>
        <v>0</v>
      </c>
      <c r="GS2451">
        <f>INDEX('[2]SGU-Solar'!$B:$B, MATCH($A2451, '[2]SGU-Solar'!$A:$A,0))</f>
        <v>0</v>
      </c>
      <c r="GT2451">
        <f>INDEX('[2]SGU-Solar'!$B:$B, MATCH($A2451, '[2]SGU-Solar'!$A:$A,0))</f>
        <v>0</v>
      </c>
      <c r="GU2451">
        <f>INDEX('[2]SGU-Solar'!$B:$B, MATCH($A2451, '[2]SGU-Solar'!$A:$A,0))</f>
        <v>0</v>
      </c>
      <c r="GV2451">
        <f>INDEX('[2]SGU-Solar'!$B:$B, MATCH($A2451, '[2]SGU-Solar'!$A:$A,0))</f>
        <v>0</v>
      </c>
      <c r="GW2451">
        <f>INDEX('[2]SGU-Solar'!$B:$B, MATCH($A2451, '[2]SGU-Solar'!$A:$A,0))</f>
        <v>0</v>
      </c>
      <c r="GX2451">
        <f>INDEX('[2]SGU-Solar'!$B:$B, MATCH($A2451, '[2]SGU-Solar'!$A:$A,0))</f>
        <v>0</v>
      </c>
      <c r="GY2451">
        <f>INDEX('[2]SGU-Solar'!$B:$B, MATCH($A2451, '[2]SGU-Solar'!$A:$A,0))</f>
        <v>0</v>
      </c>
      <c r="GZ2451">
        <f>INDEX('[2]SGU-Solar'!$B:$B, MATCH($A2451, '[2]SGU-Solar'!$A:$A,0))</f>
        <v>0</v>
      </c>
      <c r="HA2451">
        <f>INDEX('[2]SGU-Solar'!$B:$B, MATCH($A2451, '[2]SGU-Solar'!$A:$A,0))</f>
        <v>0</v>
      </c>
      <c r="HB2451">
        <f>INDEX('[2]SGU-Solar'!$B:$B, MATCH($A2451, '[2]SGU-Solar'!$A:$A,0))</f>
        <v>0</v>
      </c>
      <c r="HC2451">
        <f>INDEX('[2]SGU-Solar'!$B:$B, MATCH($A2451, '[2]SGU-Solar'!$A:$A,0))</f>
        <v>0</v>
      </c>
      <c r="HD2451">
        <f>INDEX('[2]SGU-Solar'!$B:$B, MATCH($A2451, '[2]SGU-Solar'!$A:$A,0))</f>
        <v>0</v>
      </c>
      <c r="HE2451">
        <f>INDEX('[2]SGU-Solar'!$B:$B, MATCH($A2451, '[2]SGU-Solar'!$A:$A,0))</f>
        <v>0</v>
      </c>
      <c r="HF2451">
        <f>INDEX('[2]SGU-Solar'!$B:$B, MATCH($A2451, '[2]SGU-Solar'!$A:$A,0))</f>
        <v>0</v>
      </c>
      <c r="HG2451">
        <f>INDEX('[2]SGU-Solar'!$B:$B, MATCH($A2451, '[2]SGU-Solar'!$A:$A,0))</f>
        <v>0</v>
      </c>
      <c r="HH2451">
        <f>INDEX('[2]SGU-Solar'!$B:$B, MATCH($A2451, '[2]SGU-Solar'!$A:$A,0))</f>
        <v>0</v>
      </c>
      <c r="HI2451">
        <f>INDEX('[2]SGU-Solar'!$B:$B, MATCH($A2451, '[2]SGU-Solar'!$A:$A,0))</f>
        <v>0</v>
      </c>
      <c r="HJ2451">
        <f>INDEX('[2]SGU-Solar'!$B:$B, MATCH($A2451, '[2]SGU-Solar'!$A:$A,0))</f>
        <v>0</v>
      </c>
      <c r="HK2451">
        <f>INDEX('[2]SGU-Solar'!$B:$B, MATCH($A2451, '[2]SGU-Solar'!$A:$A,0))</f>
        <v>0</v>
      </c>
      <c r="HL2451">
        <f>INDEX('[2]SGU-Solar'!$B:$B, MATCH($A2451, '[2]SGU-Solar'!$A:$A,0))</f>
        <v>0</v>
      </c>
      <c r="HM2451">
        <f>INDEX('[2]SGU-Solar'!$B:$B, MATCH($A2451, '[2]SGU-Solar'!$A:$A,0))</f>
        <v>0</v>
      </c>
      <c r="HN2451">
        <f>INDEX('[2]SGU-Solar'!$B:$B, MATCH($A2451, '[2]SGU-Solar'!$A:$A,0))</f>
        <v>0</v>
      </c>
      <c r="HO2451">
        <f>INDEX('[2]SGU-Solar'!$B:$B, MATCH($A2451, '[2]SGU-Solar'!$A:$A,0))</f>
        <v>0</v>
      </c>
      <c r="HP2451">
        <f>INDEX('[2]SGU-Solar'!$B:$B, MATCH($A2451, '[2]SGU-Solar'!$A:$A,0))</f>
        <v>0</v>
      </c>
      <c r="HQ2451">
        <f>INDEX('[2]SGU-Solar'!$B:$B, MATCH($A2451, '[2]SGU-Solar'!$A:$A,0))</f>
        <v>0</v>
      </c>
      <c r="HR2451">
        <f>INDEX('[2]SGU-Solar'!$B:$B, MATCH($A2451, '[2]SGU-Solar'!$A:$A,0))</f>
        <v>0</v>
      </c>
      <c r="HS2451">
        <f>INDEX('[2]SGU-Solar'!$B:$B, MATCH($A2451, '[2]SGU-Solar'!$A:$A,0))</f>
        <v>0</v>
      </c>
      <c r="HT2451">
        <f>INDEX('[2]SGU-Solar'!$B:$B, MATCH($A2451, '[2]SGU-Solar'!$A:$A,0))</f>
        <v>0</v>
      </c>
      <c r="HU2451">
        <f>INDEX('[2]SGU-Solar'!$B:$B, MATCH($A2451, '[2]SGU-Solar'!$A:$A,0))</f>
        <v>0</v>
      </c>
      <c r="HV2451">
        <f>INDEX('[2]SGU-Solar'!$B:$B, MATCH($A2451, '[2]SGU-Solar'!$A:$A,0))</f>
        <v>0</v>
      </c>
      <c r="HW2451">
        <f>INDEX('[2]SGU-Solar'!$B:$B, MATCH($A2451, '[2]SGU-Solar'!$A:$A,0))</f>
        <v>0</v>
      </c>
      <c r="HX2451">
        <f>INDEX('[2]SGU-Solar'!$B:$B, MATCH($A2451, '[2]SGU-Solar'!$A:$A,0))</f>
        <v>0</v>
      </c>
      <c r="HY2451">
        <f>INDEX('[2]SGU-Solar'!$B:$B, MATCH($A2451, '[2]SGU-Solar'!$A:$A,0))</f>
        <v>0</v>
      </c>
      <c r="HZ2451">
        <f>INDEX('[2]SGU-Solar'!$B:$B, MATCH($A2451, '[2]SGU-Solar'!$A:$A,0))</f>
        <v>0</v>
      </c>
      <c r="IA2451">
        <f>INDEX('[2]SGU-Solar'!$B:$B, MATCH($A2451, '[2]SGU-Solar'!$A:$A,0))</f>
        <v>0</v>
      </c>
      <c r="IB2451">
        <f>INDEX('[2]SGU-Solar'!$B:$B, MATCH($A2451, '[2]SGU-Solar'!$A:$A,0))</f>
        <v>0</v>
      </c>
      <c r="IC2451">
        <f>INDEX('[2]SGU-Solar'!$B:$B, MATCH($A2451, '[2]SGU-Solar'!$A:$A,0))</f>
        <v>0</v>
      </c>
      <c r="ID2451">
        <f>INDEX('[2]SGU-Solar'!$B:$B, MATCH($A2451, '[2]SGU-Solar'!$A:$A,0))</f>
        <v>0</v>
      </c>
      <c r="IE2451">
        <f>INDEX('[2]SGU-Solar'!$B:$B, MATCH($A2451, '[2]SGU-Solar'!$A:$A,0))</f>
        <v>0</v>
      </c>
      <c r="IF2451">
        <f>INDEX('[2]SGU-Solar'!$B:$B, MATCH($A2451, '[2]SGU-Solar'!$A:$A,0))</f>
        <v>0</v>
      </c>
      <c r="IG2451">
        <f>INDEX('[2]SGU-Solar'!$B:$B, MATCH($A2451, '[2]SGU-Solar'!$A:$A,0))</f>
        <v>0</v>
      </c>
      <c r="IH2451">
        <f>INDEX('[2]SGU-Solar'!$B:$B, MATCH($A2451, '[2]SGU-Solar'!$A:$A,0))</f>
        <v>0</v>
      </c>
      <c r="II2451">
        <f>INDEX('[2]SGU-Solar'!$B:$B, MATCH($A2451, '[2]SGU-Solar'!$A:$A,0))</f>
        <v>0</v>
      </c>
      <c r="IJ2451">
        <f>INDEX('[2]SGU-Solar'!$B:$B, MATCH($A2451, '[2]SGU-Solar'!$A:$A,0))</f>
        <v>0</v>
      </c>
      <c r="IK2451">
        <f>INDEX('[2]SGU-Solar'!$B:$B, MATCH($A2451, '[2]SGU-Solar'!$A:$A,0))</f>
        <v>0</v>
      </c>
      <c r="IL2451">
        <f>INDEX('[2]SGU-Solar'!$B:$B, MATCH($A2451, '[2]SGU-Solar'!$A:$A,0))</f>
        <v>0</v>
      </c>
      <c r="IM2451">
        <f>INDEX('[2]SGU-Solar'!$B:$B, MATCH($A2451, '[2]SGU-Solar'!$A:$A,0))</f>
        <v>0</v>
      </c>
      <c r="IN2451">
        <f>INDEX('[2]SGU-Solar'!$B:$B, MATCH($A2451, '[2]SGU-Solar'!$A:$A,0))</f>
        <v>0</v>
      </c>
      <c r="IO2451">
        <f>INDEX('[2]SGU-Solar'!$B:$B, MATCH($A2451, '[2]SGU-Solar'!$A:$A,0))</f>
        <v>0</v>
      </c>
      <c r="IP2451">
        <f>INDEX('[2]SGU-Solar'!$B:$B, MATCH($A2451, '[2]SGU-Solar'!$A:$A,0))</f>
        <v>0</v>
      </c>
      <c r="IQ2451">
        <f>INDEX('[2]SGU-Solar'!$B:$B, MATCH($A2451, '[2]SGU-Solar'!$A:$A,0))</f>
        <v>0</v>
      </c>
      <c r="IR2451">
        <f>INDEX('[2]SGU-Solar'!$B:$B, MATCH($A2451, '[2]SGU-Solar'!$A:$A,0))</f>
        <v>0</v>
      </c>
      <c r="IS2451">
        <f>INDEX('[2]SGU-Solar'!$B:$B, MATCH($A2451, '[2]SGU-Solar'!$A:$A,0))</f>
        <v>0</v>
      </c>
      <c r="IT2451">
        <f>INDEX('[2]SGU-Solar'!$B:$B, MATCH($A2451, '[2]SGU-Solar'!$A:$A,0))</f>
        <v>0</v>
      </c>
      <c r="IU2451">
        <f>INDEX('[2]SGU-Solar'!$B:$B, MATCH($A2451, '[2]SGU-Solar'!$A:$A,0))</f>
        <v>0</v>
      </c>
      <c r="IV2451">
        <f>INDEX('[2]SGU-Solar'!$B:$B, MATCH($A2451, '[2]SGU-Solar'!$A:$A,0))</f>
        <v>0</v>
      </c>
      <c r="IW2451">
        <f>INDEX('[2]SGU-Solar'!$B:$B, MATCH($A2451, '[2]SGU-Solar'!$A:$A,0))</f>
        <v>0</v>
      </c>
      <c r="IX2451">
        <f>INDEX('[2]SGU-Solar'!$B:$B, MATCH($A2451, '[2]SGU-Solar'!$A:$A,0))</f>
        <v>0</v>
      </c>
      <c r="IY2451">
        <f>INDEX('[2]SGU-Solar'!$B:$B, MATCH($A2451, '[2]SGU-Solar'!$A:$A,0))</f>
        <v>0</v>
      </c>
      <c r="IZ2451">
        <f>INDEX('[2]SGU-Solar'!$B:$B, MATCH($A2451, '[2]SGU-Solar'!$A:$A,0))</f>
        <v>0</v>
      </c>
      <c r="JA2451">
        <f>INDEX('[2]SGU-Solar'!$B:$B, MATCH($A2451, '[2]SGU-Solar'!$A:$A,0))</f>
        <v>0</v>
      </c>
      <c r="JB2451">
        <f>INDEX('[2]SGU-Solar'!$B:$B, MATCH($A2451, '[2]SGU-Solar'!$A:$A,0))</f>
        <v>0</v>
      </c>
      <c r="JC2451">
        <f>INDEX('[2]SGU-Solar'!$B:$B, MATCH($A2451, '[2]SGU-Solar'!$A:$A,0))</f>
        <v>0</v>
      </c>
      <c r="JD2451">
        <f>INDEX('[2]SGU-Solar'!$B:$B, MATCH($A2451, '[2]SGU-Solar'!$A:$A,0))</f>
        <v>0</v>
      </c>
      <c r="JE2451">
        <f>INDEX('[2]SGU-Solar'!$B:$B, MATCH($A2451, '[2]SGU-Solar'!$A:$A,0))</f>
        <v>0</v>
      </c>
      <c r="JF2451">
        <f>INDEX('[2]SGU-Solar'!$B:$B, MATCH($A2451, '[2]SGU-Solar'!$A:$A,0))</f>
        <v>0</v>
      </c>
      <c r="JG2451">
        <f>INDEX('[2]SGU-Solar'!$B:$B, MATCH($A2451, '[2]SGU-Solar'!$A:$A,0))</f>
        <v>0</v>
      </c>
      <c r="JH2451">
        <f>INDEX('[2]SGU-Solar'!$B:$B, MATCH($A2451, '[2]SGU-Solar'!$A:$A,0))</f>
        <v>0</v>
      </c>
      <c r="JI2451">
        <f>INDEX('[2]SGU-Solar'!$B:$B, MATCH($A2451, '[2]SGU-Solar'!$A:$A,0))</f>
        <v>0</v>
      </c>
      <c r="JJ2451">
        <f>INDEX('[2]SGU-Solar'!$B:$B, MATCH($A2451, '[2]SGU-Solar'!$A:$A,0))</f>
        <v>0</v>
      </c>
      <c r="JK2451">
        <f>INDEX('[2]SGU-Solar'!$B:$B, MATCH($A2451, '[2]SGU-Solar'!$A:$A,0))</f>
        <v>0</v>
      </c>
      <c r="JL2451">
        <f>INDEX('[2]SGU-Solar'!$B:$B, MATCH($A2451, '[2]SGU-Solar'!$A:$A,0))</f>
        <v>0</v>
      </c>
      <c r="JM2451">
        <f>INDEX('[2]SGU-Solar'!$B:$B, MATCH($A2451, '[2]SGU-Solar'!$A:$A,0))</f>
        <v>0</v>
      </c>
      <c r="JN2451">
        <f>INDEX('[2]SGU-Solar'!$B:$B, MATCH($A2451, '[2]SGU-Solar'!$A:$A,0))</f>
        <v>0</v>
      </c>
      <c r="JO2451">
        <f>INDEX('[2]SGU-Solar'!$B:$B, MATCH($A2451, '[2]SGU-Solar'!$A:$A,0))</f>
        <v>0</v>
      </c>
      <c r="JP2451">
        <f>INDEX('[2]SGU-Solar'!$B:$B, MATCH($A2451, '[2]SGU-Solar'!$A:$A,0))</f>
        <v>0</v>
      </c>
      <c r="JQ2451">
        <f>INDEX('[2]SGU-Solar'!$B:$B, MATCH($A2451, '[2]SGU-Solar'!$A:$A,0))</f>
        <v>0</v>
      </c>
      <c r="JR2451">
        <f>INDEX('[2]SGU-Solar'!$B:$B, MATCH($A2451, '[2]SGU-Solar'!$A:$A,0))</f>
        <v>0</v>
      </c>
      <c r="JS2451">
        <f>INDEX('[2]SGU-Solar'!$B:$B, MATCH($A2451, '[2]SGU-Solar'!$A:$A,0))</f>
        <v>0</v>
      </c>
      <c r="JT2451">
        <f>INDEX('[2]SGU-Solar'!$B:$B, MATCH($A2451, '[2]SGU-Solar'!$A:$A,0))</f>
        <v>0</v>
      </c>
      <c r="JU2451">
        <f>INDEX('[2]SGU-Solar'!$B:$B, MATCH($A2451, '[2]SGU-Solar'!$A:$A,0))</f>
        <v>0</v>
      </c>
      <c r="JV2451">
        <f>INDEX('[2]SGU-Solar'!$B:$B, MATCH($A2451, '[2]SGU-Solar'!$A:$A,0))</f>
        <v>0</v>
      </c>
      <c r="JW2451">
        <f>INDEX('[2]SGU-Solar'!$B:$B, MATCH($A2451, '[2]SGU-Solar'!$A:$A,0))</f>
        <v>0</v>
      </c>
      <c r="JX2451">
        <f>INDEX('[2]SGU-Solar'!$B:$B, MATCH($A2451, '[2]SGU-Solar'!$A:$A,0))</f>
        <v>0</v>
      </c>
      <c r="JY2451">
        <f>INDEX('[2]SGU-Solar'!$B:$B, MATCH($A2451, '[2]SGU-Solar'!$A:$A,0))</f>
        <v>0</v>
      </c>
      <c r="JZ2451">
        <f>INDEX('[2]SGU-Solar'!$B:$B, MATCH($A2451, '[2]SGU-Solar'!$A:$A,0))</f>
        <v>0</v>
      </c>
    </row>
    <row r="2452" spans="1:286">
      <c r="A2452">
        <v>6348</v>
      </c>
      <c r="B2452" t="s">
        <v>37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1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1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1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2</v>
      </c>
      <c r="DG2452">
        <v>2</v>
      </c>
      <c r="DH2452">
        <v>0</v>
      </c>
      <c r="DI2452">
        <v>0</v>
      </c>
      <c r="DJ2452">
        <v>1</v>
      </c>
      <c r="DK2452">
        <v>1</v>
      </c>
      <c r="DL2452">
        <v>0</v>
      </c>
      <c r="DM2452">
        <v>0</v>
      </c>
      <c r="DN2452">
        <v>0</v>
      </c>
      <c r="DO2452">
        <v>0</v>
      </c>
      <c r="DP2452">
        <f>INDEX('[2]SGU-Solar'!$B:$B, MATCH($A2452, '[2]SGU-Solar'!$A:$A,0))</f>
        <v>1</v>
      </c>
      <c r="DQ2452">
        <f>INDEX('[2]SGU-Solar'!$B:$B, MATCH($A2452, '[2]SGU-Solar'!$A:$A,0))</f>
        <v>1</v>
      </c>
      <c r="DR2452">
        <f>INDEX('[2]SGU-Solar'!$B:$B, MATCH($A2452, '[2]SGU-Solar'!$A:$A,0))</f>
        <v>1</v>
      </c>
      <c r="DS2452">
        <f>INDEX('[2]SGU-Solar'!$B:$B, MATCH($A2452, '[2]SGU-Solar'!$A:$A,0))</f>
        <v>1</v>
      </c>
      <c r="DT2452">
        <f>INDEX('[2]SGU-Solar'!$B:$B, MATCH($A2452, '[2]SGU-Solar'!$A:$A,0))</f>
        <v>1</v>
      </c>
      <c r="DU2452">
        <f>INDEX('[2]SGU-Solar'!$B:$B, MATCH($A2452, '[2]SGU-Solar'!$A:$A,0))</f>
        <v>1</v>
      </c>
      <c r="DV2452">
        <f>INDEX('[2]SGU-Solar'!$B:$B, MATCH($A2452, '[2]SGU-Solar'!$A:$A,0))</f>
        <v>1</v>
      </c>
      <c r="DW2452">
        <f>INDEX('[2]SGU-Solar'!$B:$B, MATCH($A2452, '[2]SGU-Solar'!$A:$A,0))</f>
        <v>1</v>
      </c>
      <c r="DX2452">
        <f>INDEX('[2]SGU-Solar'!$B:$B, MATCH($A2452, '[2]SGU-Solar'!$A:$A,0))</f>
        <v>1</v>
      </c>
      <c r="DY2452">
        <f>INDEX('[2]SGU-Solar'!$B:$B, MATCH($A2452, '[2]SGU-Solar'!$A:$A,0))</f>
        <v>1</v>
      </c>
      <c r="DZ2452">
        <f>INDEX('[2]SGU-Solar'!$B:$B, MATCH($A2452, '[2]SGU-Solar'!$A:$A,0))</f>
        <v>1</v>
      </c>
      <c r="EA2452">
        <f>INDEX('[2]SGU-Solar'!$B:$B, MATCH($A2452, '[2]SGU-Solar'!$A:$A,0))</f>
        <v>1</v>
      </c>
      <c r="EB2452">
        <f>INDEX('[2]SGU-Solar'!$B:$B, MATCH($A2452, '[2]SGU-Solar'!$A:$A,0))</f>
        <v>1</v>
      </c>
      <c r="EC2452">
        <f>INDEX('[2]SGU-Solar'!$B:$B, MATCH($A2452, '[2]SGU-Solar'!$A:$A,0))</f>
        <v>1</v>
      </c>
      <c r="ED2452">
        <f>INDEX('[2]SGU-Solar'!$B:$B, MATCH($A2452, '[2]SGU-Solar'!$A:$A,0))</f>
        <v>1</v>
      </c>
      <c r="EE2452">
        <f>INDEX('[2]SGU-Solar'!$B:$B, MATCH($A2452, '[2]SGU-Solar'!$A:$A,0))</f>
        <v>1</v>
      </c>
      <c r="EF2452">
        <f>INDEX('[2]SGU-Solar'!$B:$B, MATCH($A2452, '[2]SGU-Solar'!$A:$A,0))</f>
        <v>1</v>
      </c>
      <c r="EG2452">
        <f>INDEX('[2]SGU-Solar'!$S:$S, MATCH($A2452, '[2]SGU-Solar'!$A:$A,0))</f>
        <v>4</v>
      </c>
      <c r="EH2452">
        <f>INDEX('[2]SGU-Solar'!$S:$S, MATCH($A2452, '[2]SGU-Solar'!$A:$A,0))</f>
        <v>4</v>
      </c>
      <c r="EI2452">
        <f>INDEX('[2]SGU-Solar'!$S:$S, MATCH($A2452, '[2]SGU-Solar'!$A:$A,0))</f>
        <v>4</v>
      </c>
      <c r="EJ2452">
        <f>INDEX('[2]SGU-Solar'!$S:$S, MATCH($A2452, '[2]SGU-Solar'!$A:$A,0))</f>
        <v>4</v>
      </c>
      <c r="EK2452">
        <f>INDEX('[2]SGU-Solar'!$S:$S, MATCH($A2452, '[2]SGU-Solar'!$A:$A,0))</f>
        <v>4</v>
      </c>
      <c r="EL2452">
        <f>INDEX('[2]SGU-Solar'!$S:$S, MATCH($A2452, '[2]SGU-Solar'!$A:$A,0))</f>
        <v>4</v>
      </c>
      <c r="EM2452">
        <f>INDEX('[2]SGU-Solar'!$S:$S, MATCH($A2452, '[2]SGU-Solar'!$A:$A,0))</f>
        <v>4</v>
      </c>
      <c r="EN2452">
        <f>INDEX('[2]SGU-Solar'!$S:$S, MATCH($A2452, '[2]SGU-Solar'!$A:$A,0))</f>
        <v>4</v>
      </c>
      <c r="EO2452">
        <f>INDEX('[2]SGU-Solar'!$S:$S, MATCH($A2452, '[2]SGU-Solar'!$A:$A,0))</f>
        <v>4</v>
      </c>
      <c r="EP2452">
        <f>INDEX('[2]SGU-Solar'!$S:$S, MATCH($A2452, '[2]SGU-Solar'!$A:$A,0))</f>
        <v>4</v>
      </c>
      <c r="EQ2452">
        <f>INDEX('[2]SGU-Solar'!$S:$S, MATCH($A2452, '[2]SGU-Solar'!$A:$A,0))</f>
        <v>4</v>
      </c>
      <c r="ER2452">
        <f>INDEX('[2]SGU-Solar'!$S:$S, MATCH($A2452, '[2]SGU-Solar'!$A:$A,0))</f>
        <v>4</v>
      </c>
      <c r="ES2452">
        <f>INDEX('[2]SGU-Solar'!$S:$S, MATCH($A2452, '[2]SGU-Solar'!$A:$A,0))</f>
        <v>4</v>
      </c>
      <c r="ET2452">
        <f>INDEX('[2]SGU-Solar'!$S:$S, MATCH($A2452, '[2]SGU-Solar'!$A:$A,0))</f>
        <v>4</v>
      </c>
      <c r="EU2452">
        <f>INDEX('[2]SGU-Solar'!$S:$S, MATCH($A2452, '[2]SGU-Solar'!$A:$A,0))</f>
        <v>4</v>
      </c>
      <c r="EV2452">
        <f>INDEX('[2]SGU-Solar'!$S:$S, MATCH($A2452, '[2]SGU-Solar'!$A:$A,0))</f>
        <v>4</v>
      </c>
      <c r="EW2452">
        <f>INDEX('[2]SGU-Solar'!$S:$S, MATCH($A2452, '[2]SGU-Solar'!$A:$A,0))</f>
        <v>4</v>
      </c>
      <c r="EX2452">
        <f>INDEX('[2]SGU-Solar'!$S:$S, MATCH($A2452, '[2]SGU-Solar'!$A:$A,0))</f>
        <v>4</v>
      </c>
      <c r="EY2452">
        <f>INDEX('[2]SGU-Solar'!$S:$S, MATCH($A2452, '[2]SGU-Solar'!$A:$A,0))</f>
        <v>4</v>
      </c>
      <c r="EZ2452">
        <f>INDEX('[2]SGU-Solar'!$S:$S, MATCH($A2452, '[2]SGU-Solar'!$A:$A,0))</f>
        <v>4</v>
      </c>
      <c r="FA2452">
        <f>INDEX('[2]SGU-Solar'!$S:$S, MATCH($A2452, '[2]SGU-Solar'!$A:$A,0))</f>
        <v>4</v>
      </c>
      <c r="FB2452">
        <f>INDEX('[2]SGU-Solar'!$S:$S, MATCH($A2452, '[2]SGU-Solar'!$A:$A,0))</f>
        <v>4</v>
      </c>
      <c r="FC2452">
        <f>INDEX('[2]SGU-Solar'!$S:$S, MATCH($A2452, '[2]SGU-Solar'!$A:$A,0))</f>
        <v>4</v>
      </c>
      <c r="FD2452">
        <f>INDEX('[2]SGU-Solar'!$S:$S, MATCH($A2452, '[2]SGU-Solar'!$A:$A,0))</f>
        <v>4</v>
      </c>
      <c r="FE2452">
        <f>INDEX('[2]SGU-Solar'!$S:$S, MATCH($A2452, '[2]SGU-Solar'!$A:$A,0))</f>
        <v>4</v>
      </c>
      <c r="FF2452">
        <f>INDEX('[2]SGU-Solar'!$S:$S, MATCH($A2452, '[2]SGU-Solar'!$A:$A,0))</f>
        <v>4</v>
      </c>
      <c r="FG2452">
        <f>INDEX('[2]SGU-Solar'!$S:$S, MATCH($A2452, '[2]SGU-Solar'!$A:$A,0))</f>
        <v>4</v>
      </c>
      <c r="FH2452">
        <f>INDEX('[2]SGU-Solar'!$S:$S, MATCH($A2452, '[2]SGU-Solar'!$A:$A,0))</f>
        <v>4</v>
      </c>
      <c r="FI2452">
        <f>INDEX('[2]SGU-Solar'!$S:$S, MATCH($A2452, '[2]SGU-Solar'!$A:$A,0))</f>
        <v>4</v>
      </c>
      <c r="FJ2452">
        <f>INDEX('[2]SGU-Solar'!$B:$B, MATCH($A2452, '[2]SGU-Solar'!$A:$A,0))</f>
        <v>1</v>
      </c>
      <c r="FK2452">
        <f>INDEX('[2]SGU-Solar'!$B:$B, MATCH($A2452, '[2]SGU-Solar'!$A:$A,0))</f>
        <v>1</v>
      </c>
      <c r="FL2452">
        <f>INDEX('[2]SGU-Solar'!$B:$B, MATCH($A2452, '[2]SGU-Solar'!$A:$A,0))</f>
        <v>1</v>
      </c>
      <c r="FM2452">
        <f>INDEX('[2]SGU-Solar'!$B:$B, MATCH($A2452, '[2]SGU-Solar'!$A:$A,0))</f>
        <v>1</v>
      </c>
      <c r="FN2452">
        <f>INDEX('[2]SGU-Solar'!$B:$B, MATCH($A2452, '[2]SGU-Solar'!$A:$A,0))</f>
        <v>1</v>
      </c>
      <c r="FO2452">
        <f>INDEX('[2]SGU-Solar'!$B:$B, MATCH($A2452, '[2]SGU-Solar'!$A:$A,0))</f>
        <v>1</v>
      </c>
      <c r="FP2452">
        <f>INDEX('[2]SGU-Solar'!$B:$B, MATCH($A2452, '[2]SGU-Solar'!$A:$A,0))</f>
        <v>1</v>
      </c>
      <c r="FQ2452">
        <f>INDEX('[2]SGU-Solar'!$B:$B, MATCH($A2452, '[2]SGU-Solar'!$A:$A,0))</f>
        <v>1</v>
      </c>
      <c r="FR2452">
        <f>INDEX('[2]SGU-Solar'!$B:$B, MATCH($A2452, '[2]SGU-Solar'!$A:$A,0))</f>
        <v>1</v>
      </c>
      <c r="FS2452">
        <f>INDEX('[2]SGU-Solar'!$B:$B, MATCH($A2452, '[2]SGU-Solar'!$A:$A,0))</f>
        <v>1</v>
      </c>
      <c r="FT2452">
        <f>INDEX('[2]SGU-Solar'!$B:$B, MATCH($A2452, '[2]SGU-Solar'!$A:$A,0))</f>
        <v>1</v>
      </c>
      <c r="FU2452">
        <f>INDEX('[2]SGU-Solar'!$B:$B, MATCH($A2452, '[2]SGU-Solar'!$A:$A,0))</f>
        <v>1</v>
      </c>
      <c r="FV2452">
        <f>INDEX('[2]SGU-Solar'!$B:$B, MATCH($A2452, '[2]SGU-Solar'!$A:$A,0))</f>
        <v>1</v>
      </c>
      <c r="FW2452">
        <f>INDEX('[2]SGU-Solar'!$B:$B, MATCH($A2452, '[2]SGU-Solar'!$A:$A,0))</f>
        <v>1</v>
      </c>
      <c r="FX2452">
        <f>INDEX('[2]SGU-Solar'!$B:$B, MATCH($A2452, '[2]SGU-Solar'!$A:$A,0))</f>
        <v>1</v>
      </c>
      <c r="FY2452">
        <f>INDEX('[2]SGU-Solar'!$B:$B, MATCH($A2452, '[2]SGU-Solar'!$A:$A,0))</f>
        <v>1</v>
      </c>
      <c r="FZ2452">
        <f>INDEX('[2]SGU-Solar'!$B:$B, MATCH($A2452, '[2]SGU-Solar'!$A:$A,0))</f>
        <v>1</v>
      </c>
      <c r="GA2452">
        <f>INDEX('[2]SGU-Solar'!$B:$B, MATCH($A2452, '[2]SGU-Solar'!$A:$A,0))</f>
        <v>1</v>
      </c>
      <c r="GB2452">
        <f>INDEX('[2]SGU-Solar'!$B:$B, MATCH($A2452, '[2]SGU-Solar'!$A:$A,0))</f>
        <v>1</v>
      </c>
      <c r="GC2452">
        <f>INDEX('[2]SGU-Solar'!$B:$B, MATCH($A2452, '[2]SGU-Solar'!$A:$A,0))</f>
        <v>1</v>
      </c>
      <c r="GD2452">
        <f>INDEX('[2]SGU-Solar'!$B:$B, MATCH($A2452, '[2]SGU-Solar'!$A:$A,0))</f>
        <v>1</v>
      </c>
      <c r="GE2452">
        <f>INDEX('[2]SGU-Solar'!$B:$B, MATCH($A2452, '[2]SGU-Solar'!$A:$A,0))</f>
        <v>1</v>
      </c>
      <c r="GF2452">
        <f>INDEX('[2]SGU-Solar'!$B:$B, MATCH($A2452, '[2]SGU-Solar'!$A:$A,0))</f>
        <v>1</v>
      </c>
      <c r="GG2452">
        <f>INDEX('[2]SGU-Solar'!$B:$B, MATCH($A2452, '[2]SGU-Solar'!$A:$A,0))</f>
        <v>1</v>
      </c>
      <c r="GH2452">
        <f>INDEX('[2]SGU-Solar'!$B:$B, MATCH($A2452, '[2]SGU-Solar'!$A:$A,0))</f>
        <v>1</v>
      </c>
      <c r="GI2452">
        <f>INDEX('[2]SGU-Solar'!$B:$B, MATCH($A2452, '[2]SGU-Solar'!$A:$A,0))</f>
        <v>1</v>
      </c>
      <c r="GJ2452">
        <f>INDEX('[2]SGU-Solar'!$B:$B, MATCH($A2452, '[2]SGU-Solar'!$A:$A,0))</f>
        <v>1</v>
      </c>
      <c r="GK2452">
        <f>INDEX('[2]SGU-Solar'!$B:$B, MATCH($A2452, '[2]SGU-Solar'!$A:$A,0))</f>
        <v>1</v>
      </c>
      <c r="GL2452">
        <f>INDEX('[2]SGU-Solar'!$B:$B, MATCH($A2452, '[2]SGU-Solar'!$A:$A,0))</f>
        <v>1</v>
      </c>
      <c r="GM2452">
        <f>INDEX('[2]SGU-Solar'!$B:$B, MATCH($A2452, '[2]SGU-Solar'!$A:$A,0))</f>
        <v>1</v>
      </c>
      <c r="GN2452">
        <f>INDEX('[2]SGU-Solar'!$B:$B, MATCH($A2452, '[2]SGU-Solar'!$A:$A,0))</f>
        <v>1</v>
      </c>
      <c r="GO2452">
        <f>INDEX('[2]SGU-Solar'!$B:$B, MATCH($A2452, '[2]SGU-Solar'!$A:$A,0))</f>
        <v>1</v>
      </c>
      <c r="GP2452">
        <f>INDEX('[2]SGU-Solar'!$B:$B, MATCH($A2452, '[2]SGU-Solar'!$A:$A,0))</f>
        <v>1</v>
      </c>
      <c r="GQ2452">
        <f>INDEX('[2]SGU-Solar'!$B:$B, MATCH($A2452, '[2]SGU-Solar'!$A:$A,0))</f>
        <v>1</v>
      </c>
      <c r="GR2452">
        <f>INDEX('[2]SGU-Solar'!$B:$B, MATCH($A2452, '[2]SGU-Solar'!$A:$A,0))</f>
        <v>1</v>
      </c>
      <c r="GS2452">
        <f>INDEX('[2]SGU-Solar'!$B:$B, MATCH($A2452, '[2]SGU-Solar'!$A:$A,0))</f>
        <v>1</v>
      </c>
      <c r="GT2452">
        <f>INDEX('[2]SGU-Solar'!$B:$B, MATCH($A2452, '[2]SGU-Solar'!$A:$A,0))</f>
        <v>1</v>
      </c>
      <c r="GU2452">
        <f>INDEX('[2]SGU-Solar'!$B:$B, MATCH($A2452, '[2]SGU-Solar'!$A:$A,0))</f>
        <v>1</v>
      </c>
      <c r="GV2452">
        <f>INDEX('[2]SGU-Solar'!$B:$B, MATCH($A2452, '[2]SGU-Solar'!$A:$A,0))</f>
        <v>1</v>
      </c>
      <c r="GW2452">
        <f>INDEX('[2]SGU-Solar'!$B:$B, MATCH($A2452, '[2]SGU-Solar'!$A:$A,0))</f>
        <v>1</v>
      </c>
      <c r="GX2452">
        <f>INDEX('[2]SGU-Solar'!$B:$B, MATCH($A2452, '[2]SGU-Solar'!$A:$A,0))</f>
        <v>1</v>
      </c>
      <c r="GY2452">
        <f>INDEX('[2]SGU-Solar'!$B:$B, MATCH($A2452, '[2]SGU-Solar'!$A:$A,0))</f>
        <v>1</v>
      </c>
      <c r="GZ2452">
        <f>INDEX('[2]SGU-Solar'!$B:$B, MATCH($A2452, '[2]SGU-Solar'!$A:$A,0))</f>
        <v>1</v>
      </c>
      <c r="HA2452">
        <f>INDEX('[2]SGU-Solar'!$B:$B, MATCH($A2452, '[2]SGU-Solar'!$A:$A,0))</f>
        <v>1</v>
      </c>
      <c r="HB2452">
        <f>INDEX('[2]SGU-Solar'!$B:$B, MATCH($A2452, '[2]SGU-Solar'!$A:$A,0))</f>
        <v>1</v>
      </c>
      <c r="HC2452">
        <f>INDEX('[2]SGU-Solar'!$B:$B, MATCH($A2452, '[2]SGU-Solar'!$A:$A,0))</f>
        <v>1</v>
      </c>
      <c r="HD2452">
        <f>INDEX('[2]SGU-Solar'!$B:$B, MATCH($A2452, '[2]SGU-Solar'!$A:$A,0))</f>
        <v>1</v>
      </c>
      <c r="HE2452">
        <f>INDEX('[2]SGU-Solar'!$B:$B, MATCH($A2452, '[2]SGU-Solar'!$A:$A,0))</f>
        <v>1</v>
      </c>
      <c r="HF2452">
        <f>INDEX('[2]SGU-Solar'!$B:$B, MATCH($A2452, '[2]SGU-Solar'!$A:$A,0))</f>
        <v>1</v>
      </c>
      <c r="HG2452">
        <f>INDEX('[2]SGU-Solar'!$B:$B, MATCH($A2452, '[2]SGU-Solar'!$A:$A,0))</f>
        <v>1</v>
      </c>
      <c r="HH2452">
        <f>INDEX('[2]SGU-Solar'!$B:$B, MATCH($A2452, '[2]SGU-Solar'!$A:$A,0))</f>
        <v>1</v>
      </c>
      <c r="HI2452">
        <f>INDEX('[2]SGU-Solar'!$B:$B, MATCH($A2452, '[2]SGU-Solar'!$A:$A,0))</f>
        <v>1</v>
      </c>
      <c r="HJ2452">
        <f>INDEX('[2]SGU-Solar'!$B:$B, MATCH($A2452, '[2]SGU-Solar'!$A:$A,0))</f>
        <v>1</v>
      </c>
      <c r="HK2452">
        <f>INDEX('[2]SGU-Solar'!$B:$B, MATCH($A2452, '[2]SGU-Solar'!$A:$A,0))</f>
        <v>1</v>
      </c>
      <c r="HL2452">
        <f>INDEX('[2]SGU-Solar'!$B:$B, MATCH($A2452, '[2]SGU-Solar'!$A:$A,0))</f>
        <v>1</v>
      </c>
      <c r="HM2452">
        <f>INDEX('[2]SGU-Solar'!$B:$B, MATCH($A2452, '[2]SGU-Solar'!$A:$A,0))</f>
        <v>1</v>
      </c>
      <c r="HN2452">
        <f>INDEX('[2]SGU-Solar'!$B:$B, MATCH($A2452, '[2]SGU-Solar'!$A:$A,0))</f>
        <v>1</v>
      </c>
      <c r="HO2452">
        <f>INDEX('[2]SGU-Solar'!$B:$B, MATCH($A2452, '[2]SGU-Solar'!$A:$A,0))</f>
        <v>1</v>
      </c>
      <c r="HP2452">
        <f>INDEX('[2]SGU-Solar'!$B:$B, MATCH($A2452, '[2]SGU-Solar'!$A:$A,0))</f>
        <v>1</v>
      </c>
      <c r="HQ2452">
        <f>INDEX('[2]SGU-Solar'!$B:$B, MATCH($A2452, '[2]SGU-Solar'!$A:$A,0))</f>
        <v>1</v>
      </c>
      <c r="HR2452">
        <f>INDEX('[2]SGU-Solar'!$B:$B, MATCH($A2452, '[2]SGU-Solar'!$A:$A,0))</f>
        <v>1</v>
      </c>
      <c r="HS2452">
        <f>INDEX('[2]SGU-Solar'!$B:$B, MATCH($A2452, '[2]SGU-Solar'!$A:$A,0))</f>
        <v>1</v>
      </c>
      <c r="HT2452">
        <f>INDEX('[2]SGU-Solar'!$B:$B, MATCH($A2452, '[2]SGU-Solar'!$A:$A,0))</f>
        <v>1</v>
      </c>
      <c r="HU2452">
        <f>INDEX('[2]SGU-Solar'!$B:$B, MATCH($A2452, '[2]SGU-Solar'!$A:$A,0))</f>
        <v>1</v>
      </c>
      <c r="HV2452">
        <f>INDEX('[2]SGU-Solar'!$B:$B, MATCH($A2452, '[2]SGU-Solar'!$A:$A,0))</f>
        <v>1</v>
      </c>
      <c r="HW2452">
        <f>INDEX('[2]SGU-Solar'!$B:$B, MATCH($A2452, '[2]SGU-Solar'!$A:$A,0))</f>
        <v>1</v>
      </c>
      <c r="HX2452">
        <f>INDEX('[2]SGU-Solar'!$B:$B, MATCH($A2452, '[2]SGU-Solar'!$A:$A,0))</f>
        <v>1</v>
      </c>
      <c r="HY2452">
        <f>INDEX('[2]SGU-Solar'!$B:$B, MATCH($A2452, '[2]SGU-Solar'!$A:$A,0))</f>
        <v>1</v>
      </c>
      <c r="HZ2452">
        <f>INDEX('[2]SGU-Solar'!$B:$B, MATCH($A2452, '[2]SGU-Solar'!$A:$A,0))</f>
        <v>1</v>
      </c>
      <c r="IA2452">
        <f>INDEX('[2]SGU-Solar'!$B:$B, MATCH($A2452, '[2]SGU-Solar'!$A:$A,0))</f>
        <v>1</v>
      </c>
      <c r="IB2452">
        <f>INDEX('[2]SGU-Solar'!$B:$B, MATCH($A2452, '[2]SGU-Solar'!$A:$A,0))</f>
        <v>1</v>
      </c>
      <c r="IC2452">
        <f>INDEX('[2]SGU-Solar'!$B:$B, MATCH($A2452, '[2]SGU-Solar'!$A:$A,0))</f>
        <v>1</v>
      </c>
      <c r="ID2452">
        <f>INDEX('[2]SGU-Solar'!$B:$B, MATCH($A2452, '[2]SGU-Solar'!$A:$A,0))</f>
        <v>1</v>
      </c>
      <c r="IE2452">
        <f>INDEX('[2]SGU-Solar'!$B:$B, MATCH($A2452, '[2]SGU-Solar'!$A:$A,0))</f>
        <v>1</v>
      </c>
      <c r="IF2452">
        <f>INDEX('[2]SGU-Solar'!$B:$B, MATCH($A2452, '[2]SGU-Solar'!$A:$A,0))</f>
        <v>1</v>
      </c>
      <c r="IG2452">
        <f>INDEX('[2]SGU-Solar'!$B:$B, MATCH($A2452, '[2]SGU-Solar'!$A:$A,0))</f>
        <v>1</v>
      </c>
      <c r="IH2452">
        <f>INDEX('[2]SGU-Solar'!$B:$B, MATCH($A2452, '[2]SGU-Solar'!$A:$A,0))</f>
        <v>1</v>
      </c>
      <c r="II2452">
        <f>INDEX('[2]SGU-Solar'!$B:$B, MATCH($A2452, '[2]SGU-Solar'!$A:$A,0))</f>
        <v>1</v>
      </c>
      <c r="IJ2452">
        <f>INDEX('[2]SGU-Solar'!$B:$B, MATCH($A2452, '[2]SGU-Solar'!$A:$A,0))</f>
        <v>1</v>
      </c>
      <c r="IK2452">
        <f>INDEX('[2]SGU-Solar'!$B:$B, MATCH($A2452, '[2]SGU-Solar'!$A:$A,0))</f>
        <v>1</v>
      </c>
      <c r="IL2452">
        <f>INDEX('[2]SGU-Solar'!$B:$B, MATCH($A2452, '[2]SGU-Solar'!$A:$A,0))</f>
        <v>1</v>
      </c>
      <c r="IM2452">
        <f>INDEX('[2]SGU-Solar'!$B:$B, MATCH($A2452, '[2]SGU-Solar'!$A:$A,0))</f>
        <v>1</v>
      </c>
      <c r="IN2452">
        <f>INDEX('[2]SGU-Solar'!$B:$B, MATCH($A2452, '[2]SGU-Solar'!$A:$A,0))</f>
        <v>1</v>
      </c>
      <c r="IO2452">
        <f>INDEX('[2]SGU-Solar'!$B:$B, MATCH($A2452, '[2]SGU-Solar'!$A:$A,0))</f>
        <v>1</v>
      </c>
      <c r="IP2452">
        <f>INDEX('[2]SGU-Solar'!$B:$B, MATCH($A2452, '[2]SGU-Solar'!$A:$A,0))</f>
        <v>1</v>
      </c>
      <c r="IQ2452">
        <f>INDEX('[2]SGU-Solar'!$B:$B, MATCH($A2452, '[2]SGU-Solar'!$A:$A,0))</f>
        <v>1</v>
      </c>
      <c r="IR2452">
        <f>INDEX('[2]SGU-Solar'!$B:$B, MATCH($A2452, '[2]SGU-Solar'!$A:$A,0))</f>
        <v>1</v>
      </c>
      <c r="IS2452">
        <f>INDEX('[2]SGU-Solar'!$B:$B, MATCH($A2452, '[2]SGU-Solar'!$A:$A,0))</f>
        <v>1</v>
      </c>
      <c r="IT2452">
        <f>INDEX('[2]SGU-Solar'!$B:$B, MATCH($A2452, '[2]SGU-Solar'!$A:$A,0))</f>
        <v>1</v>
      </c>
      <c r="IU2452">
        <f>INDEX('[2]SGU-Solar'!$B:$B, MATCH($A2452, '[2]SGU-Solar'!$A:$A,0))</f>
        <v>1</v>
      </c>
      <c r="IV2452">
        <f>INDEX('[2]SGU-Solar'!$B:$B, MATCH($A2452, '[2]SGU-Solar'!$A:$A,0))</f>
        <v>1</v>
      </c>
      <c r="IW2452">
        <f>INDEX('[2]SGU-Solar'!$B:$B, MATCH($A2452, '[2]SGU-Solar'!$A:$A,0))</f>
        <v>1</v>
      </c>
      <c r="IX2452">
        <f>INDEX('[2]SGU-Solar'!$B:$B, MATCH($A2452, '[2]SGU-Solar'!$A:$A,0))</f>
        <v>1</v>
      </c>
      <c r="IY2452">
        <f>INDEX('[2]SGU-Solar'!$B:$B, MATCH($A2452, '[2]SGU-Solar'!$A:$A,0))</f>
        <v>1</v>
      </c>
      <c r="IZ2452">
        <f>INDEX('[2]SGU-Solar'!$B:$B, MATCH($A2452, '[2]SGU-Solar'!$A:$A,0))</f>
        <v>1</v>
      </c>
      <c r="JA2452">
        <f>INDEX('[2]SGU-Solar'!$B:$B, MATCH($A2452, '[2]SGU-Solar'!$A:$A,0))</f>
        <v>1</v>
      </c>
      <c r="JB2452">
        <f>INDEX('[2]SGU-Solar'!$B:$B, MATCH($A2452, '[2]SGU-Solar'!$A:$A,0))</f>
        <v>1</v>
      </c>
      <c r="JC2452">
        <f>INDEX('[2]SGU-Solar'!$B:$B, MATCH($A2452, '[2]SGU-Solar'!$A:$A,0))</f>
        <v>1</v>
      </c>
      <c r="JD2452">
        <f>INDEX('[2]SGU-Solar'!$B:$B, MATCH($A2452, '[2]SGU-Solar'!$A:$A,0))</f>
        <v>1</v>
      </c>
      <c r="JE2452">
        <f>INDEX('[2]SGU-Solar'!$B:$B, MATCH($A2452, '[2]SGU-Solar'!$A:$A,0))</f>
        <v>1</v>
      </c>
      <c r="JF2452">
        <f>INDEX('[2]SGU-Solar'!$B:$B, MATCH($A2452, '[2]SGU-Solar'!$A:$A,0))</f>
        <v>1</v>
      </c>
      <c r="JG2452">
        <f>INDEX('[2]SGU-Solar'!$B:$B, MATCH($A2452, '[2]SGU-Solar'!$A:$A,0))</f>
        <v>1</v>
      </c>
      <c r="JH2452">
        <f>INDEX('[2]SGU-Solar'!$B:$B, MATCH($A2452, '[2]SGU-Solar'!$A:$A,0))</f>
        <v>1</v>
      </c>
      <c r="JI2452">
        <f>INDEX('[2]SGU-Solar'!$B:$B, MATCH($A2452, '[2]SGU-Solar'!$A:$A,0))</f>
        <v>1</v>
      </c>
      <c r="JJ2452">
        <f>INDEX('[2]SGU-Solar'!$B:$B, MATCH($A2452, '[2]SGU-Solar'!$A:$A,0))</f>
        <v>1</v>
      </c>
      <c r="JK2452">
        <f>INDEX('[2]SGU-Solar'!$B:$B, MATCH($A2452, '[2]SGU-Solar'!$A:$A,0))</f>
        <v>1</v>
      </c>
      <c r="JL2452">
        <f>INDEX('[2]SGU-Solar'!$B:$B, MATCH($A2452, '[2]SGU-Solar'!$A:$A,0))</f>
        <v>1</v>
      </c>
      <c r="JM2452">
        <f>INDEX('[2]SGU-Solar'!$B:$B, MATCH($A2452, '[2]SGU-Solar'!$A:$A,0))</f>
        <v>1</v>
      </c>
      <c r="JN2452">
        <f>INDEX('[2]SGU-Solar'!$B:$B, MATCH($A2452, '[2]SGU-Solar'!$A:$A,0))</f>
        <v>1</v>
      </c>
      <c r="JO2452">
        <f>INDEX('[2]SGU-Solar'!$B:$B, MATCH($A2452, '[2]SGU-Solar'!$A:$A,0))</f>
        <v>1</v>
      </c>
      <c r="JP2452">
        <f>INDEX('[2]SGU-Solar'!$B:$B, MATCH($A2452, '[2]SGU-Solar'!$A:$A,0))</f>
        <v>1</v>
      </c>
      <c r="JQ2452">
        <f>INDEX('[2]SGU-Solar'!$B:$B, MATCH($A2452, '[2]SGU-Solar'!$A:$A,0))</f>
        <v>1</v>
      </c>
      <c r="JR2452">
        <f>INDEX('[2]SGU-Solar'!$B:$B, MATCH($A2452, '[2]SGU-Solar'!$A:$A,0))</f>
        <v>1</v>
      </c>
      <c r="JS2452">
        <f>INDEX('[2]SGU-Solar'!$B:$B, MATCH($A2452, '[2]SGU-Solar'!$A:$A,0))</f>
        <v>1</v>
      </c>
      <c r="JT2452">
        <f>INDEX('[2]SGU-Solar'!$B:$B, MATCH($A2452, '[2]SGU-Solar'!$A:$A,0))</f>
        <v>1</v>
      </c>
      <c r="JU2452">
        <f>INDEX('[2]SGU-Solar'!$B:$B, MATCH($A2452, '[2]SGU-Solar'!$A:$A,0))</f>
        <v>1</v>
      </c>
      <c r="JV2452">
        <f>INDEX('[2]SGU-Solar'!$B:$B, MATCH($A2452, '[2]SGU-Solar'!$A:$A,0))</f>
        <v>1</v>
      </c>
      <c r="JW2452">
        <f>INDEX('[2]SGU-Solar'!$B:$B, MATCH($A2452, '[2]SGU-Solar'!$A:$A,0))</f>
        <v>1</v>
      </c>
      <c r="JX2452">
        <f>INDEX('[2]SGU-Solar'!$B:$B, MATCH($A2452, '[2]SGU-Solar'!$A:$A,0))</f>
        <v>1</v>
      </c>
      <c r="JY2452">
        <f>INDEX('[2]SGU-Solar'!$B:$B, MATCH($A2452, '[2]SGU-Solar'!$A:$A,0))</f>
        <v>1</v>
      </c>
      <c r="JZ2452">
        <f>INDEX('[2]SGU-Solar'!$B:$B, MATCH($A2452, '[2]SGU-Solar'!$A:$A,0))</f>
        <v>1</v>
      </c>
    </row>
    <row r="2453" spans="1:286">
      <c r="A2453">
        <v>6350</v>
      </c>
      <c r="B2453" t="s">
        <v>3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1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1</v>
      </c>
      <c r="DL2453">
        <v>0</v>
      </c>
      <c r="DM2453">
        <v>1</v>
      </c>
      <c r="DN2453">
        <v>0</v>
      </c>
      <c r="DO2453">
        <v>0</v>
      </c>
      <c r="DP2453">
        <f>INDEX('[2]SGU-Solar'!$B:$B, MATCH($A2453, '[2]SGU-Solar'!$A:$A,0))</f>
        <v>0</v>
      </c>
      <c r="DQ2453">
        <f>INDEX('[2]SGU-Solar'!$B:$B, MATCH($A2453, '[2]SGU-Solar'!$A:$A,0))</f>
        <v>0</v>
      </c>
      <c r="DR2453">
        <f>INDEX('[2]SGU-Solar'!$B:$B, MATCH($A2453, '[2]SGU-Solar'!$A:$A,0))</f>
        <v>0</v>
      </c>
      <c r="DS2453">
        <f>INDEX('[2]SGU-Solar'!$B:$B, MATCH($A2453, '[2]SGU-Solar'!$A:$A,0))</f>
        <v>0</v>
      </c>
      <c r="DT2453">
        <f>INDEX('[2]SGU-Solar'!$B:$B, MATCH($A2453, '[2]SGU-Solar'!$A:$A,0))</f>
        <v>0</v>
      </c>
      <c r="DU2453">
        <f>INDEX('[2]SGU-Solar'!$B:$B, MATCH($A2453, '[2]SGU-Solar'!$A:$A,0))</f>
        <v>0</v>
      </c>
      <c r="DV2453">
        <f>INDEX('[2]SGU-Solar'!$B:$B, MATCH($A2453, '[2]SGU-Solar'!$A:$A,0))</f>
        <v>0</v>
      </c>
      <c r="DW2453">
        <f>INDEX('[2]SGU-Solar'!$B:$B, MATCH($A2453, '[2]SGU-Solar'!$A:$A,0))</f>
        <v>0</v>
      </c>
      <c r="DX2453">
        <f>INDEX('[2]SGU-Solar'!$B:$B, MATCH($A2453, '[2]SGU-Solar'!$A:$A,0))</f>
        <v>0</v>
      </c>
      <c r="DY2453">
        <f>INDEX('[2]SGU-Solar'!$B:$B, MATCH($A2453, '[2]SGU-Solar'!$A:$A,0))</f>
        <v>0</v>
      </c>
      <c r="DZ2453">
        <f>INDEX('[2]SGU-Solar'!$B:$B, MATCH($A2453, '[2]SGU-Solar'!$A:$A,0))</f>
        <v>0</v>
      </c>
      <c r="EA2453">
        <f>INDEX('[2]SGU-Solar'!$B:$B, MATCH($A2453, '[2]SGU-Solar'!$A:$A,0))</f>
        <v>0</v>
      </c>
      <c r="EB2453">
        <f>INDEX('[2]SGU-Solar'!$B:$B, MATCH($A2453, '[2]SGU-Solar'!$A:$A,0))</f>
        <v>0</v>
      </c>
      <c r="EC2453">
        <f>INDEX('[2]SGU-Solar'!$B:$B, MATCH($A2453, '[2]SGU-Solar'!$A:$A,0))</f>
        <v>0</v>
      </c>
      <c r="ED2453">
        <f>INDEX('[2]SGU-Solar'!$B:$B, MATCH($A2453, '[2]SGU-Solar'!$A:$A,0))</f>
        <v>0</v>
      </c>
      <c r="EE2453">
        <f>INDEX('[2]SGU-Solar'!$B:$B, MATCH($A2453, '[2]SGU-Solar'!$A:$A,0))</f>
        <v>0</v>
      </c>
      <c r="EF2453">
        <f>INDEX('[2]SGU-Solar'!$B:$B, MATCH($A2453, '[2]SGU-Solar'!$A:$A,0))</f>
        <v>0</v>
      </c>
      <c r="EG2453">
        <f>INDEX('[2]SGU-Solar'!$S:$S, MATCH($A2453, '[2]SGU-Solar'!$A:$A,0))</f>
        <v>0</v>
      </c>
      <c r="EH2453">
        <f>INDEX('[2]SGU-Solar'!$S:$S, MATCH($A2453, '[2]SGU-Solar'!$A:$A,0))</f>
        <v>0</v>
      </c>
      <c r="EI2453">
        <f>INDEX('[2]SGU-Solar'!$S:$S, MATCH($A2453, '[2]SGU-Solar'!$A:$A,0))</f>
        <v>0</v>
      </c>
      <c r="EJ2453">
        <f>INDEX('[2]SGU-Solar'!$S:$S, MATCH($A2453, '[2]SGU-Solar'!$A:$A,0))</f>
        <v>0</v>
      </c>
      <c r="EK2453">
        <f>INDEX('[2]SGU-Solar'!$S:$S, MATCH($A2453, '[2]SGU-Solar'!$A:$A,0))</f>
        <v>0</v>
      </c>
      <c r="EL2453">
        <f>INDEX('[2]SGU-Solar'!$S:$S, MATCH($A2453, '[2]SGU-Solar'!$A:$A,0))</f>
        <v>0</v>
      </c>
      <c r="EM2453">
        <f>INDEX('[2]SGU-Solar'!$S:$S, MATCH($A2453, '[2]SGU-Solar'!$A:$A,0))</f>
        <v>0</v>
      </c>
      <c r="EN2453">
        <f>INDEX('[2]SGU-Solar'!$S:$S, MATCH($A2453, '[2]SGU-Solar'!$A:$A,0))</f>
        <v>0</v>
      </c>
      <c r="EO2453">
        <f>INDEX('[2]SGU-Solar'!$S:$S, MATCH($A2453, '[2]SGU-Solar'!$A:$A,0))</f>
        <v>0</v>
      </c>
      <c r="EP2453">
        <f>INDEX('[2]SGU-Solar'!$S:$S, MATCH($A2453, '[2]SGU-Solar'!$A:$A,0))</f>
        <v>0</v>
      </c>
      <c r="EQ2453">
        <f>INDEX('[2]SGU-Solar'!$S:$S, MATCH($A2453, '[2]SGU-Solar'!$A:$A,0))</f>
        <v>0</v>
      </c>
      <c r="ER2453">
        <f>INDEX('[2]SGU-Solar'!$S:$S, MATCH($A2453, '[2]SGU-Solar'!$A:$A,0))</f>
        <v>0</v>
      </c>
      <c r="ES2453">
        <f>INDEX('[2]SGU-Solar'!$S:$S, MATCH($A2453, '[2]SGU-Solar'!$A:$A,0))</f>
        <v>0</v>
      </c>
      <c r="ET2453">
        <f>INDEX('[2]SGU-Solar'!$S:$S, MATCH($A2453, '[2]SGU-Solar'!$A:$A,0))</f>
        <v>0</v>
      </c>
      <c r="EU2453">
        <f>INDEX('[2]SGU-Solar'!$S:$S, MATCH($A2453, '[2]SGU-Solar'!$A:$A,0))</f>
        <v>0</v>
      </c>
      <c r="EV2453">
        <f>INDEX('[2]SGU-Solar'!$S:$S, MATCH($A2453, '[2]SGU-Solar'!$A:$A,0))</f>
        <v>0</v>
      </c>
      <c r="EW2453">
        <f>INDEX('[2]SGU-Solar'!$S:$S, MATCH($A2453, '[2]SGU-Solar'!$A:$A,0))</f>
        <v>0</v>
      </c>
      <c r="EX2453">
        <f>INDEX('[2]SGU-Solar'!$S:$S, MATCH($A2453, '[2]SGU-Solar'!$A:$A,0))</f>
        <v>0</v>
      </c>
      <c r="EY2453">
        <f>INDEX('[2]SGU-Solar'!$S:$S, MATCH($A2453, '[2]SGU-Solar'!$A:$A,0))</f>
        <v>0</v>
      </c>
      <c r="EZ2453">
        <f>INDEX('[2]SGU-Solar'!$S:$S, MATCH($A2453, '[2]SGU-Solar'!$A:$A,0))</f>
        <v>0</v>
      </c>
      <c r="FA2453">
        <f>INDEX('[2]SGU-Solar'!$S:$S, MATCH($A2453, '[2]SGU-Solar'!$A:$A,0))</f>
        <v>0</v>
      </c>
      <c r="FB2453">
        <f>INDEX('[2]SGU-Solar'!$S:$S, MATCH($A2453, '[2]SGU-Solar'!$A:$A,0))</f>
        <v>0</v>
      </c>
      <c r="FC2453">
        <f>INDEX('[2]SGU-Solar'!$S:$S, MATCH($A2453, '[2]SGU-Solar'!$A:$A,0))</f>
        <v>0</v>
      </c>
      <c r="FD2453">
        <f>INDEX('[2]SGU-Solar'!$S:$S, MATCH($A2453, '[2]SGU-Solar'!$A:$A,0))</f>
        <v>0</v>
      </c>
      <c r="FE2453">
        <f>INDEX('[2]SGU-Solar'!$S:$S, MATCH($A2453, '[2]SGU-Solar'!$A:$A,0))</f>
        <v>0</v>
      </c>
      <c r="FF2453">
        <f>INDEX('[2]SGU-Solar'!$S:$S, MATCH($A2453, '[2]SGU-Solar'!$A:$A,0))</f>
        <v>0</v>
      </c>
      <c r="FG2453">
        <f>INDEX('[2]SGU-Solar'!$S:$S, MATCH($A2453, '[2]SGU-Solar'!$A:$A,0))</f>
        <v>0</v>
      </c>
      <c r="FH2453">
        <f>INDEX('[2]SGU-Solar'!$S:$S, MATCH($A2453, '[2]SGU-Solar'!$A:$A,0))</f>
        <v>0</v>
      </c>
      <c r="FI2453">
        <f>INDEX('[2]SGU-Solar'!$S:$S, MATCH($A2453, '[2]SGU-Solar'!$A:$A,0))</f>
        <v>0</v>
      </c>
      <c r="FJ2453">
        <f>INDEX('[2]SGU-Solar'!$B:$B, MATCH($A2453, '[2]SGU-Solar'!$A:$A,0))</f>
        <v>0</v>
      </c>
      <c r="FK2453">
        <f>INDEX('[2]SGU-Solar'!$B:$B, MATCH($A2453, '[2]SGU-Solar'!$A:$A,0))</f>
        <v>0</v>
      </c>
      <c r="FL2453">
        <f>INDEX('[2]SGU-Solar'!$B:$B, MATCH($A2453, '[2]SGU-Solar'!$A:$A,0))</f>
        <v>0</v>
      </c>
      <c r="FM2453">
        <f>INDEX('[2]SGU-Solar'!$B:$B, MATCH($A2453, '[2]SGU-Solar'!$A:$A,0))</f>
        <v>0</v>
      </c>
      <c r="FN2453">
        <f>INDEX('[2]SGU-Solar'!$B:$B, MATCH($A2453, '[2]SGU-Solar'!$A:$A,0))</f>
        <v>0</v>
      </c>
      <c r="FO2453">
        <f>INDEX('[2]SGU-Solar'!$B:$B, MATCH($A2453, '[2]SGU-Solar'!$A:$A,0))</f>
        <v>0</v>
      </c>
      <c r="FP2453">
        <f>INDEX('[2]SGU-Solar'!$B:$B, MATCH($A2453, '[2]SGU-Solar'!$A:$A,0))</f>
        <v>0</v>
      </c>
      <c r="FQ2453">
        <f>INDEX('[2]SGU-Solar'!$B:$B, MATCH($A2453, '[2]SGU-Solar'!$A:$A,0))</f>
        <v>0</v>
      </c>
      <c r="FR2453">
        <f>INDEX('[2]SGU-Solar'!$B:$B, MATCH($A2453, '[2]SGU-Solar'!$A:$A,0))</f>
        <v>0</v>
      </c>
      <c r="FS2453">
        <f>INDEX('[2]SGU-Solar'!$B:$B, MATCH($A2453, '[2]SGU-Solar'!$A:$A,0))</f>
        <v>0</v>
      </c>
      <c r="FT2453">
        <f>INDEX('[2]SGU-Solar'!$B:$B, MATCH($A2453, '[2]SGU-Solar'!$A:$A,0))</f>
        <v>0</v>
      </c>
      <c r="FU2453">
        <f>INDEX('[2]SGU-Solar'!$B:$B, MATCH($A2453, '[2]SGU-Solar'!$A:$A,0))</f>
        <v>0</v>
      </c>
      <c r="FV2453">
        <f>INDEX('[2]SGU-Solar'!$B:$B, MATCH($A2453, '[2]SGU-Solar'!$A:$A,0))</f>
        <v>0</v>
      </c>
      <c r="FW2453">
        <f>INDEX('[2]SGU-Solar'!$B:$B, MATCH($A2453, '[2]SGU-Solar'!$A:$A,0))</f>
        <v>0</v>
      </c>
      <c r="FX2453">
        <f>INDEX('[2]SGU-Solar'!$B:$B, MATCH($A2453, '[2]SGU-Solar'!$A:$A,0))</f>
        <v>0</v>
      </c>
      <c r="FY2453">
        <f>INDEX('[2]SGU-Solar'!$B:$B, MATCH($A2453, '[2]SGU-Solar'!$A:$A,0))</f>
        <v>0</v>
      </c>
      <c r="FZ2453">
        <f>INDEX('[2]SGU-Solar'!$B:$B, MATCH($A2453, '[2]SGU-Solar'!$A:$A,0))</f>
        <v>0</v>
      </c>
      <c r="GA2453">
        <f>INDEX('[2]SGU-Solar'!$B:$B, MATCH($A2453, '[2]SGU-Solar'!$A:$A,0))</f>
        <v>0</v>
      </c>
      <c r="GB2453">
        <f>INDEX('[2]SGU-Solar'!$B:$B, MATCH($A2453, '[2]SGU-Solar'!$A:$A,0))</f>
        <v>0</v>
      </c>
      <c r="GC2453">
        <f>INDEX('[2]SGU-Solar'!$B:$B, MATCH($A2453, '[2]SGU-Solar'!$A:$A,0))</f>
        <v>0</v>
      </c>
      <c r="GD2453">
        <f>INDEX('[2]SGU-Solar'!$B:$B, MATCH($A2453, '[2]SGU-Solar'!$A:$A,0))</f>
        <v>0</v>
      </c>
      <c r="GE2453">
        <f>INDEX('[2]SGU-Solar'!$B:$B, MATCH($A2453, '[2]SGU-Solar'!$A:$A,0))</f>
        <v>0</v>
      </c>
      <c r="GF2453">
        <f>INDEX('[2]SGU-Solar'!$B:$B, MATCH($A2453, '[2]SGU-Solar'!$A:$A,0))</f>
        <v>0</v>
      </c>
      <c r="GG2453">
        <f>INDEX('[2]SGU-Solar'!$B:$B, MATCH($A2453, '[2]SGU-Solar'!$A:$A,0))</f>
        <v>0</v>
      </c>
      <c r="GH2453">
        <f>INDEX('[2]SGU-Solar'!$B:$B, MATCH($A2453, '[2]SGU-Solar'!$A:$A,0))</f>
        <v>0</v>
      </c>
      <c r="GI2453">
        <f>INDEX('[2]SGU-Solar'!$B:$B, MATCH($A2453, '[2]SGU-Solar'!$A:$A,0))</f>
        <v>0</v>
      </c>
      <c r="GJ2453">
        <f>INDEX('[2]SGU-Solar'!$B:$B, MATCH($A2453, '[2]SGU-Solar'!$A:$A,0))</f>
        <v>0</v>
      </c>
      <c r="GK2453">
        <f>INDEX('[2]SGU-Solar'!$B:$B, MATCH($A2453, '[2]SGU-Solar'!$A:$A,0))</f>
        <v>0</v>
      </c>
      <c r="GL2453">
        <f>INDEX('[2]SGU-Solar'!$B:$B, MATCH($A2453, '[2]SGU-Solar'!$A:$A,0))</f>
        <v>0</v>
      </c>
      <c r="GM2453">
        <f>INDEX('[2]SGU-Solar'!$B:$B, MATCH($A2453, '[2]SGU-Solar'!$A:$A,0))</f>
        <v>0</v>
      </c>
      <c r="GN2453">
        <f>INDEX('[2]SGU-Solar'!$B:$B, MATCH($A2453, '[2]SGU-Solar'!$A:$A,0))</f>
        <v>0</v>
      </c>
      <c r="GO2453">
        <f>INDEX('[2]SGU-Solar'!$B:$B, MATCH($A2453, '[2]SGU-Solar'!$A:$A,0))</f>
        <v>0</v>
      </c>
      <c r="GP2453">
        <f>INDEX('[2]SGU-Solar'!$B:$B, MATCH($A2453, '[2]SGU-Solar'!$A:$A,0))</f>
        <v>0</v>
      </c>
      <c r="GQ2453">
        <f>INDEX('[2]SGU-Solar'!$B:$B, MATCH($A2453, '[2]SGU-Solar'!$A:$A,0))</f>
        <v>0</v>
      </c>
      <c r="GR2453">
        <f>INDEX('[2]SGU-Solar'!$B:$B, MATCH($A2453, '[2]SGU-Solar'!$A:$A,0))</f>
        <v>0</v>
      </c>
      <c r="GS2453">
        <f>INDEX('[2]SGU-Solar'!$B:$B, MATCH($A2453, '[2]SGU-Solar'!$A:$A,0))</f>
        <v>0</v>
      </c>
      <c r="GT2453">
        <f>INDEX('[2]SGU-Solar'!$B:$B, MATCH($A2453, '[2]SGU-Solar'!$A:$A,0))</f>
        <v>0</v>
      </c>
      <c r="GU2453">
        <f>INDEX('[2]SGU-Solar'!$B:$B, MATCH($A2453, '[2]SGU-Solar'!$A:$A,0))</f>
        <v>0</v>
      </c>
      <c r="GV2453">
        <f>INDEX('[2]SGU-Solar'!$B:$B, MATCH($A2453, '[2]SGU-Solar'!$A:$A,0))</f>
        <v>0</v>
      </c>
      <c r="GW2453">
        <f>INDEX('[2]SGU-Solar'!$B:$B, MATCH($A2453, '[2]SGU-Solar'!$A:$A,0))</f>
        <v>0</v>
      </c>
      <c r="GX2453">
        <f>INDEX('[2]SGU-Solar'!$B:$B, MATCH($A2453, '[2]SGU-Solar'!$A:$A,0))</f>
        <v>0</v>
      </c>
      <c r="GY2453">
        <f>INDEX('[2]SGU-Solar'!$B:$B, MATCH($A2453, '[2]SGU-Solar'!$A:$A,0))</f>
        <v>0</v>
      </c>
      <c r="GZ2453">
        <f>INDEX('[2]SGU-Solar'!$B:$B, MATCH($A2453, '[2]SGU-Solar'!$A:$A,0))</f>
        <v>0</v>
      </c>
      <c r="HA2453">
        <f>INDEX('[2]SGU-Solar'!$B:$B, MATCH($A2453, '[2]SGU-Solar'!$A:$A,0))</f>
        <v>0</v>
      </c>
      <c r="HB2453">
        <f>INDEX('[2]SGU-Solar'!$B:$B, MATCH($A2453, '[2]SGU-Solar'!$A:$A,0))</f>
        <v>0</v>
      </c>
      <c r="HC2453">
        <f>INDEX('[2]SGU-Solar'!$B:$B, MATCH($A2453, '[2]SGU-Solar'!$A:$A,0))</f>
        <v>0</v>
      </c>
      <c r="HD2453">
        <f>INDEX('[2]SGU-Solar'!$B:$B, MATCH($A2453, '[2]SGU-Solar'!$A:$A,0))</f>
        <v>0</v>
      </c>
      <c r="HE2453">
        <f>INDEX('[2]SGU-Solar'!$B:$B, MATCH($A2453, '[2]SGU-Solar'!$A:$A,0))</f>
        <v>0</v>
      </c>
      <c r="HF2453">
        <f>INDEX('[2]SGU-Solar'!$B:$B, MATCH($A2453, '[2]SGU-Solar'!$A:$A,0))</f>
        <v>0</v>
      </c>
      <c r="HG2453">
        <f>INDEX('[2]SGU-Solar'!$B:$B, MATCH($A2453, '[2]SGU-Solar'!$A:$A,0))</f>
        <v>0</v>
      </c>
      <c r="HH2453">
        <f>INDEX('[2]SGU-Solar'!$B:$B, MATCH($A2453, '[2]SGU-Solar'!$A:$A,0))</f>
        <v>0</v>
      </c>
      <c r="HI2453">
        <f>INDEX('[2]SGU-Solar'!$B:$B, MATCH($A2453, '[2]SGU-Solar'!$A:$A,0))</f>
        <v>0</v>
      </c>
      <c r="HJ2453">
        <f>INDEX('[2]SGU-Solar'!$B:$B, MATCH($A2453, '[2]SGU-Solar'!$A:$A,0))</f>
        <v>0</v>
      </c>
      <c r="HK2453">
        <f>INDEX('[2]SGU-Solar'!$B:$B, MATCH($A2453, '[2]SGU-Solar'!$A:$A,0))</f>
        <v>0</v>
      </c>
      <c r="HL2453">
        <f>INDEX('[2]SGU-Solar'!$B:$B, MATCH($A2453, '[2]SGU-Solar'!$A:$A,0))</f>
        <v>0</v>
      </c>
      <c r="HM2453">
        <f>INDEX('[2]SGU-Solar'!$B:$B, MATCH($A2453, '[2]SGU-Solar'!$A:$A,0))</f>
        <v>0</v>
      </c>
      <c r="HN2453">
        <f>INDEX('[2]SGU-Solar'!$B:$B, MATCH($A2453, '[2]SGU-Solar'!$A:$A,0))</f>
        <v>0</v>
      </c>
      <c r="HO2453">
        <f>INDEX('[2]SGU-Solar'!$B:$B, MATCH($A2453, '[2]SGU-Solar'!$A:$A,0))</f>
        <v>0</v>
      </c>
      <c r="HP2453">
        <f>INDEX('[2]SGU-Solar'!$B:$B, MATCH($A2453, '[2]SGU-Solar'!$A:$A,0))</f>
        <v>0</v>
      </c>
      <c r="HQ2453">
        <f>INDEX('[2]SGU-Solar'!$B:$B, MATCH($A2453, '[2]SGU-Solar'!$A:$A,0))</f>
        <v>0</v>
      </c>
      <c r="HR2453">
        <f>INDEX('[2]SGU-Solar'!$B:$B, MATCH($A2453, '[2]SGU-Solar'!$A:$A,0))</f>
        <v>0</v>
      </c>
      <c r="HS2453">
        <f>INDEX('[2]SGU-Solar'!$B:$B, MATCH($A2453, '[2]SGU-Solar'!$A:$A,0))</f>
        <v>0</v>
      </c>
      <c r="HT2453">
        <f>INDEX('[2]SGU-Solar'!$B:$B, MATCH($A2453, '[2]SGU-Solar'!$A:$A,0))</f>
        <v>0</v>
      </c>
      <c r="HU2453">
        <f>INDEX('[2]SGU-Solar'!$B:$B, MATCH($A2453, '[2]SGU-Solar'!$A:$A,0))</f>
        <v>0</v>
      </c>
      <c r="HV2453">
        <f>INDEX('[2]SGU-Solar'!$B:$B, MATCH($A2453, '[2]SGU-Solar'!$A:$A,0))</f>
        <v>0</v>
      </c>
      <c r="HW2453">
        <f>INDEX('[2]SGU-Solar'!$B:$B, MATCH($A2453, '[2]SGU-Solar'!$A:$A,0))</f>
        <v>0</v>
      </c>
      <c r="HX2453">
        <f>INDEX('[2]SGU-Solar'!$B:$B, MATCH($A2453, '[2]SGU-Solar'!$A:$A,0))</f>
        <v>0</v>
      </c>
      <c r="HY2453">
        <f>INDEX('[2]SGU-Solar'!$B:$B, MATCH($A2453, '[2]SGU-Solar'!$A:$A,0))</f>
        <v>0</v>
      </c>
      <c r="HZ2453">
        <f>INDEX('[2]SGU-Solar'!$B:$B, MATCH($A2453, '[2]SGU-Solar'!$A:$A,0))</f>
        <v>0</v>
      </c>
      <c r="IA2453">
        <f>INDEX('[2]SGU-Solar'!$B:$B, MATCH($A2453, '[2]SGU-Solar'!$A:$A,0))</f>
        <v>0</v>
      </c>
      <c r="IB2453">
        <f>INDEX('[2]SGU-Solar'!$B:$B, MATCH($A2453, '[2]SGU-Solar'!$A:$A,0))</f>
        <v>0</v>
      </c>
      <c r="IC2453">
        <f>INDEX('[2]SGU-Solar'!$B:$B, MATCH($A2453, '[2]SGU-Solar'!$A:$A,0))</f>
        <v>0</v>
      </c>
      <c r="ID2453">
        <f>INDEX('[2]SGU-Solar'!$B:$B, MATCH($A2453, '[2]SGU-Solar'!$A:$A,0))</f>
        <v>0</v>
      </c>
      <c r="IE2453">
        <f>INDEX('[2]SGU-Solar'!$B:$B, MATCH($A2453, '[2]SGU-Solar'!$A:$A,0))</f>
        <v>0</v>
      </c>
      <c r="IF2453">
        <f>INDEX('[2]SGU-Solar'!$B:$B, MATCH($A2453, '[2]SGU-Solar'!$A:$A,0))</f>
        <v>0</v>
      </c>
      <c r="IG2453">
        <f>INDEX('[2]SGU-Solar'!$B:$B, MATCH($A2453, '[2]SGU-Solar'!$A:$A,0))</f>
        <v>0</v>
      </c>
      <c r="IH2453">
        <f>INDEX('[2]SGU-Solar'!$B:$B, MATCH($A2453, '[2]SGU-Solar'!$A:$A,0))</f>
        <v>0</v>
      </c>
      <c r="II2453">
        <f>INDEX('[2]SGU-Solar'!$B:$B, MATCH($A2453, '[2]SGU-Solar'!$A:$A,0))</f>
        <v>0</v>
      </c>
      <c r="IJ2453">
        <f>INDEX('[2]SGU-Solar'!$B:$B, MATCH($A2453, '[2]SGU-Solar'!$A:$A,0))</f>
        <v>0</v>
      </c>
      <c r="IK2453">
        <f>INDEX('[2]SGU-Solar'!$B:$B, MATCH($A2453, '[2]SGU-Solar'!$A:$A,0))</f>
        <v>0</v>
      </c>
      <c r="IL2453">
        <f>INDEX('[2]SGU-Solar'!$B:$B, MATCH($A2453, '[2]SGU-Solar'!$A:$A,0))</f>
        <v>0</v>
      </c>
      <c r="IM2453">
        <f>INDEX('[2]SGU-Solar'!$B:$B, MATCH($A2453, '[2]SGU-Solar'!$A:$A,0))</f>
        <v>0</v>
      </c>
      <c r="IN2453">
        <f>INDEX('[2]SGU-Solar'!$B:$B, MATCH($A2453, '[2]SGU-Solar'!$A:$A,0))</f>
        <v>0</v>
      </c>
      <c r="IO2453">
        <f>INDEX('[2]SGU-Solar'!$B:$B, MATCH($A2453, '[2]SGU-Solar'!$A:$A,0))</f>
        <v>0</v>
      </c>
      <c r="IP2453">
        <f>INDEX('[2]SGU-Solar'!$B:$B, MATCH($A2453, '[2]SGU-Solar'!$A:$A,0))</f>
        <v>0</v>
      </c>
      <c r="IQ2453">
        <f>INDEX('[2]SGU-Solar'!$B:$B, MATCH($A2453, '[2]SGU-Solar'!$A:$A,0))</f>
        <v>0</v>
      </c>
      <c r="IR2453">
        <f>INDEX('[2]SGU-Solar'!$B:$B, MATCH($A2453, '[2]SGU-Solar'!$A:$A,0))</f>
        <v>0</v>
      </c>
      <c r="IS2453">
        <f>INDEX('[2]SGU-Solar'!$B:$B, MATCH($A2453, '[2]SGU-Solar'!$A:$A,0))</f>
        <v>0</v>
      </c>
      <c r="IT2453">
        <f>INDEX('[2]SGU-Solar'!$B:$B, MATCH($A2453, '[2]SGU-Solar'!$A:$A,0))</f>
        <v>0</v>
      </c>
      <c r="IU2453">
        <f>INDEX('[2]SGU-Solar'!$B:$B, MATCH($A2453, '[2]SGU-Solar'!$A:$A,0))</f>
        <v>0</v>
      </c>
      <c r="IV2453">
        <f>INDEX('[2]SGU-Solar'!$B:$B, MATCH($A2453, '[2]SGU-Solar'!$A:$A,0))</f>
        <v>0</v>
      </c>
      <c r="IW2453">
        <f>INDEX('[2]SGU-Solar'!$B:$B, MATCH($A2453, '[2]SGU-Solar'!$A:$A,0))</f>
        <v>0</v>
      </c>
      <c r="IX2453">
        <f>INDEX('[2]SGU-Solar'!$B:$B, MATCH($A2453, '[2]SGU-Solar'!$A:$A,0))</f>
        <v>0</v>
      </c>
      <c r="IY2453">
        <f>INDEX('[2]SGU-Solar'!$B:$B, MATCH($A2453, '[2]SGU-Solar'!$A:$A,0))</f>
        <v>0</v>
      </c>
      <c r="IZ2453">
        <f>INDEX('[2]SGU-Solar'!$B:$B, MATCH($A2453, '[2]SGU-Solar'!$A:$A,0))</f>
        <v>0</v>
      </c>
      <c r="JA2453">
        <f>INDEX('[2]SGU-Solar'!$B:$B, MATCH($A2453, '[2]SGU-Solar'!$A:$A,0))</f>
        <v>0</v>
      </c>
      <c r="JB2453">
        <f>INDEX('[2]SGU-Solar'!$B:$B, MATCH($A2453, '[2]SGU-Solar'!$A:$A,0))</f>
        <v>0</v>
      </c>
      <c r="JC2453">
        <f>INDEX('[2]SGU-Solar'!$B:$B, MATCH($A2453, '[2]SGU-Solar'!$A:$A,0))</f>
        <v>0</v>
      </c>
      <c r="JD2453">
        <f>INDEX('[2]SGU-Solar'!$B:$B, MATCH($A2453, '[2]SGU-Solar'!$A:$A,0))</f>
        <v>0</v>
      </c>
      <c r="JE2453">
        <f>INDEX('[2]SGU-Solar'!$B:$B, MATCH($A2453, '[2]SGU-Solar'!$A:$A,0))</f>
        <v>0</v>
      </c>
      <c r="JF2453">
        <f>INDEX('[2]SGU-Solar'!$B:$B, MATCH($A2453, '[2]SGU-Solar'!$A:$A,0))</f>
        <v>0</v>
      </c>
      <c r="JG2453">
        <f>INDEX('[2]SGU-Solar'!$B:$B, MATCH($A2453, '[2]SGU-Solar'!$A:$A,0))</f>
        <v>0</v>
      </c>
      <c r="JH2453">
        <f>INDEX('[2]SGU-Solar'!$B:$B, MATCH($A2453, '[2]SGU-Solar'!$A:$A,0))</f>
        <v>0</v>
      </c>
      <c r="JI2453">
        <f>INDEX('[2]SGU-Solar'!$B:$B, MATCH($A2453, '[2]SGU-Solar'!$A:$A,0))</f>
        <v>0</v>
      </c>
      <c r="JJ2453">
        <f>INDEX('[2]SGU-Solar'!$B:$B, MATCH($A2453, '[2]SGU-Solar'!$A:$A,0))</f>
        <v>0</v>
      </c>
      <c r="JK2453">
        <f>INDEX('[2]SGU-Solar'!$B:$B, MATCH($A2453, '[2]SGU-Solar'!$A:$A,0))</f>
        <v>0</v>
      </c>
      <c r="JL2453">
        <f>INDEX('[2]SGU-Solar'!$B:$B, MATCH($A2453, '[2]SGU-Solar'!$A:$A,0))</f>
        <v>0</v>
      </c>
      <c r="JM2453">
        <f>INDEX('[2]SGU-Solar'!$B:$B, MATCH($A2453, '[2]SGU-Solar'!$A:$A,0))</f>
        <v>0</v>
      </c>
      <c r="JN2453">
        <f>INDEX('[2]SGU-Solar'!$B:$B, MATCH($A2453, '[2]SGU-Solar'!$A:$A,0))</f>
        <v>0</v>
      </c>
      <c r="JO2453">
        <f>INDEX('[2]SGU-Solar'!$B:$B, MATCH($A2453, '[2]SGU-Solar'!$A:$A,0))</f>
        <v>0</v>
      </c>
      <c r="JP2453">
        <f>INDEX('[2]SGU-Solar'!$B:$B, MATCH($A2453, '[2]SGU-Solar'!$A:$A,0))</f>
        <v>0</v>
      </c>
      <c r="JQ2453">
        <f>INDEX('[2]SGU-Solar'!$B:$B, MATCH($A2453, '[2]SGU-Solar'!$A:$A,0))</f>
        <v>0</v>
      </c>
      <c r="JR2453">
        <f>INDEX('[2]SGU-Solar'!$B:$B, MATCH($A2453, '[2]SGU-Solar'!$A:$A,0))</f>
        <v>0</v>
      </c>
      <c r="JS2453">
        <f>INDEX('[2]SGU-Solar'!$B:$B, MATCH($A2453, '[2]SGU-Solar'!$A:$A,0))</f>
        <v>0</v>
      </c>
      <c r="JT2453">
        <f>INDEX('[2]SGU-Solar'!$B:$B, MATCH($A2453, '[2]SGU-Solar'!$A:$A,0))</f>
        <v>0</v>
      </c>
      <c r="JU2453">
        <f>INDEX('[2]SGU-Solar'!$B:$B, MATCH($A2453, '[2]SGU-Solar'!$A:$A,0))</f>
        <v>0</v>
      </c>
      <c r="JV2453">
        <f>INDEX('[2]SGU-Solar'!$B:$B, MATCH($A2453, '[2]SGU-Solar'!$A:$A,0))</f>
        <v>0</v>
      </c>
      <c r="JW2453">
        <f>INDEX('[2]SGU-Solar'!$B:$B, MATCH($A2453, '[2]SGU-Solar'!$A:$A,0))</f>
        <v>0</v>
      </c>
      <c r="JX2453">
        <f>INDEX('[2]SGU-Solar'!$B:$B, MATCH($A2453, '[2]SGU-Solar'!$A:$A,0))</f>
        <v>0</v>
      </c>
      <c r="JY2453">
        <f>INDEX('[2]SGU-Solar'!$B:$B, MATCH($A2453, '[2]SGU-Solar'!$A:$A,0))</f>
        <v>0</v>
      </c>
      <c r="JZ2453">
        <f>INDEX('[2]SGU-Solar'!$B:$B, MATCH($A2453, '[2]SGU-Solar'!$A:$A,0))</f>
        <v>0</v>
      </c>
    </row>
    <row r="2454" spans="1:286">
      <c r="A2454">
        <v>6351</v>
      </c>
      <c r="B2454" t="s">
        <v>37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  <c r="DM2454">
        <v>0</v>
      </c>
      <c r="DN2454">
        <v>0</v>
      </c>
      <c r="DO2454">
        <v>0</v>
      </c>
      <c r="DP2454">
        <f>INDEX('[2]SGU-Solar'!$B:$B, MATCH($A2454, '[2]SGU-Solar'!$A:$A,0))</f>
        <v>0</v>
      </c>
      <c r="DQ2454">
        <f>INDEX('[2]SGU-Solar'!$B:$B, MATCH($A2454, '[2]SGU-Solar'!$A:$A,0))</f>
        <v>0</v>
      </c>
      <c r="DR2454">
        <f>INDEX('[2]SGU-Solar'!$B:$B, MATCH($A2454, '[2]SGU-Solar'!$A:$A,0))</f>
        <v>0</v>
      </c>
      <c r="DS2454">
        <f>INDEX('[2]SGU-Solar'!$B:$B, MATCH($A2454, '[2]SGU-Solar'!$A:$A,0))</f>
        <v>0</v>
      </c>
      <c r="DT2454">
        <f>INDEX('[2]SGU-Solar'!$B:$B, MATCH($A2454, '[2]SGU-Solar'!$A:$A,0))</f>
        <v>0</v>
      </c>
      <c r="DU2454">
        <f>INDEX('[2]SGU-Solar'!$B:$B, MATCH($A2454, '[2]SGU-Solar'!$A:$A,0))</f>
        <v>0</v>
      </c>
      <c r="DV2454">
        <f>INDEX('[2]SGU-Solar'!$B:$B, MATCH($A2454, '[2]SGU-Solar'!$A:$A,0))</f>
        <v>0</v>
      </c>
      <c r="DW2454">
        <f>INDEX('[2]SGU-Solar'!$B:$B, MATCH($A2454, '[2]SGU-Solar'!$A:$A,0))</f>
        <v>0</v>
      </c>
      <c r="DX2454">
        <f>INDEX('[2]SGU-Solar'!$B:$B, MATCH($A2454, '[2]SGU-Solar'!$A:$A,0))</f>
        <v>0</v>
      </c>
      <c r="DY2454">
        <f>INDEX('[2]SGU-Solar'!$B:$B, MATCH($A2454, '[2]SGU-Solar'!$A:$A,0))</f>
        <v>0</v>
      </c>
      <c r="DZ2454">
        <f>INDEX('[2]SGU-Solar'!$B:$B, MATCH($A2454, '[2]SGU-Solar'!$A:$A,0))</f>
        <v>0</v>
      </c>
      <c r="EA2454">
        <f>INDEX('[2]SGU-Solar'!$B:$B, MATCH($A2454, '[2]SGU-Solar'!$A:$A,0))</f>
        <v>0</v>
      </c>
      <c r="EB2454">
        <f>INDEX('[2]SGU-Solar'!$B:$B, MATCH($A2454, '[2]SGU-Solar'!$A:$A,0))</f>
        <v>0</v>
      </c>
      <c r="EC2454">
        <f>INDEX('[2]SGU-Solar'!$B:$B, MATCH($A2454, '[2]SGU-Solar'!$A:$A,0))</f>
        <v>0</v>
      </c>
      <c r="ED2454">
        <f>INDEX('[2]SGU-Solar'!$B:$B, MATCH($A2454, '[2]SGU-Solar'!$A:$A,0))</f>
        <v>0</v>
      </c>
      <c r="EE2454">
        <f>INDEX('[2]SGU-Solar'!$B:$B, MATCH($A2454, '[2]SGU-Solar'!$A:$A,0))</f>
        <v>0</v>
      </c>
      <c r="EF2454">
        <f>INDEX('[2]SGU-Solar'!$B:$B, MATCH($A2454, '[2]SGU-Solar'!$A:$A,0))</f>
        <v>0</v>
      </c>
      <c r="EG2454">
        <f>INDEX('[2]SGU-Solar'!$S:$S, MATCH($A2454, '[2]SGU-Solar'!$A:$A,0))</f>
        <v>0</v>
      </c>
      <c r="EH2454">
        <f>INDEX('[2]SGU-Solar'!$S:$S, MATCH($A2454, '[2]SGU-Solar'!$A:$A,0))</f>
        <v>0</v>
      </c>
      <c r="EI2454">
        <f>INDEX('[2]SGU-Solar'!$S:$S, MATCH($A2454, '[2]SGU-Solar'!$A:$A,0))</f>
        <v>0</v>
      </c>
      <c r="EJ2454">
        <f>INDEX('[2]SGU-Solar'!$S:$S, MATCH($A2454, '[2]SGU-Solar'!$A:$A,0))</f>
        <v>0</v>
      </c>
      <c r="EK2454">
        <f>INDEX('[2]SGU-Solar'!$S:$S, MATCH($A2454, '[2]SGU-Solar'!$A:$A,0))</f>
        <v>0</v>
      </c>
      <c r="EL2454">
        <f>INDEX('[2]SGU-Solar'!$S:$S, MATCH($A2454, '[2]SGU-Solar'!$A:$A,0))</f>
        <v>0</v>
      </c>
      <c r="EM2454">
        <f>INDEX('[2]SGU-Solar'!$S:$S, MATCH($A2454, '[2]SGU-Solar'!$A:$A,0))</f>
        <v>0</v>
      </c>
      <c r="EN2454">
        <f>INDEX('[2]SGU-Solar'!$S:$S, MATCH($A2454, '[2]SGU-Solar'!$A:$A,0))</f>
        <v>0</v>
      </c>
      <c r="EO2454">
        <f>INDEX('[2]SGU-Solar'!$S:$S, MATCH($A2454, '[2]SGU-Solar'!$A:$A,0))</f>
        <v>0</v>
      </c>
      <c r="EP2454">
        <f>INDEX('[2]SGU-Solar'!$S:$S, MATCH($A2454, '[2]SGU-Solar'!$A:$A,0))</f>
        <v>0</v>
      </c>
      <c r="EQ2454">
        <f>INDEX('[2]SGU-Solar'!$S:$S, MATCH($A2454, '[2]SGU-Solar'!$A:$A,0))</f>
        <v>0</v>
      </c>
      <c r="ER2454">
        <f>INDEX('[2]SGU-Solar'!$S:$S, MATCH($A2454, '[2]SGU-Solar'!$A:$A,0))</f>
        <v>0</v>
      </c>
      <c r="ES2454">
        <f>INDEX('[2]SGU-Solar'!$S:$S, MATCH($A2454, '[2]SGU-Solar'!$A:$A,0))</f>
        <v>0</v>
      </c>
      <c r="ET2454">
        <f>INDEX('[2]SGU-Solar'!$S:$S, MATCH($A2454, '[2]SGU-Solar'!$A:$A,0))</f>
        <v>0</v>
      </c>
      <c r="EU2454">
        <f>INDEX('[2]SGU-Solar'!$S:$S, MATCH($A2454, '[2]SGU-Solar'!$A:$A,0))</f>
        <v>0</v>
      </c>
      <c r="EV2454">
        <f>INDEX('[2]SGU-Solar'!$S:$S, MATCH($A2454, '[2]SGU-Solar'!$A:$A,0))</f>
        <v>0</v>
      </c>
      <c r="EW2454">
        <f>INDEX('[2]SGU-Solar'!$S:$S, MATCH($A2454, '[2]SGU-Solar'!$A:$A,0))</f>
        <v>0</v>
      </c>
      <c r="EX2454">
        <f>INDEX('[2]SGU-Solar'!$S:$S, MATCH($A2454, '[2]SGU-Solar'!$A:$A,0))</f>
        <v>0</v>
      </c>
      <c r="EY2454">
        <f>INDEX('[2]SGU-Solar'!$S:$S, MATCH($A2454, '[2]SGU-Solar'!$A:$A,0))</f>
        <v>0</v>
      </c>
      <c r="EZ2454">
        <f>INDEX('[2]SGU-Solar'!$S:$S, MATCH($A2454, '[2]SGU-Solar'!$A:$A,0))</f>
        <v>0</v>
      </c>
      <c r="FA2454">
        <f>INDEX('[2]SGU-Solar'!$S:$S, MATCH($A2454, '[2]SGU-Solar'!$A:$A,0))</f>
        <v>0</v>
      </c>
      <c r="FB2454">
        <f>INDEX('[2]SGU-Solar'!$S:$S, MATCH($A2454, '[2]SGU-Solar'!$A:$A,0))</f>
        <v>0</v>
      </c>
      <c r="FC2454">
        <f>INDEX('[2]SGU-Solar'!$S:$S, MATCH($A2454, '[2]SGU-Solar'!$A:$A,0))</f>
        <v>0</v>
      </c>
      <c r="FD2454">
        <f>INDEX('[2]SGU-Solar'!$S:$S, MATCH($A2454, '[2]SGU-Solar'!$A:$A,0))</f>
        <v>0</v>
      </c>
      <c r="FE2454">
        <f>INDEX('[2]SGU-Solar'!$S:$S, MATCH($A2454, '[2]SGU-Solar'!$A:$A,0))</f>
        <v>0</v>
      </c>
      <c r="FF2454">
        <f>INDEX('[2]SGU-Solar'!$S:$S, MATCH($A2454, '[2]SGU-Solar'!$A:$A,0))</f>
        <v>0</v>
      </c>
      <c r="FG2454">
        <f>INDEX('[2]SGU-Solar'!$S:$S, MATCH($A2454, '[2]SGU-Solar'!$A:$A,0))</f>
        <v>0</v>
      </c>
      <c r="FH2454">
        <f>INDEX('[2]SGU-Solar'!$S:$S, MATCH($A2454, '[2]SGU-Solar'!$A:$A,0))</f>
        <v>0</v>
      </c>
      <c r="FI2454">
        <f>INDEX('[2]SGU-Solar'!$S:$S, MATCH($A2454, '[2]SGU-Solar'!$A:$A,0))</f>
        <v>0</v>
      </c>
      <c r="FJ2454">
        <f>INDEX('[2]SGU-Solar'!$B:$B, MATCH($A2454, '[2]SGU-Solar'!$A:$A,0))</f>
        <v>0</v>
      </c>
      <c r="FK2454">
        <f>INDEX('[2]SGU-Solar'!$B:$B, MATCH($A2454, '[2]SGU-Solar'!$A:$A,0))</f>
        <v>0</v>
      </c>
      <c r="FL2454">
        <f>INDEX('[2]SGU-Solar'!$B:$B, MATCH($A2454, '[2]SGU-Solar'!$A:$A,0))</f>
        <v>0</v>
      </c>
      <c r="FM2454">
        <f>INDEX('[2]SGU-Solar'!$B:$B, MATCH($A2454, '[2]SGU-Solar'!$A:$A,0))</f>
        <v>0</v>
      </c>
      <c r="FN2454">
        <f>INDEX('[2]SGU-Solar'!$B:$B, MATCH($A2454, '[2]SGU-Solar'!$A:$A,0))</f>
        <v>0</v>
      </c>
      <c r="FO2454">
        <f>INDEX('[2]SGU-Solar'!$B:$B, MATCH($A2454, '[2]SGU-Solar'!$A:$A,0))</f>
        <v>0</v>
      </c>
      <c r="FP2454">
        <f>INDEX('[2]SGU-Solar'!$B:$B, MATCH($A2454, '[2]SGU-Solar'!$A:$A,0))</f>
        <v>0</v>
      </c>
      <c r="FQ2454">
        <f>INDEX('[2]SGU-Solar'!$B:$B, MATCH($A2454, '[2]SGU-Solar'!$A:$A,0))</f>
        <v>0</v>
      </c>
      <c r="FR2454">
        <f>INDEX('[2]SGU-Solar'!$B:$B, MATCH($A2454, '[2]SGU-Solar'!$A:$A,0))</f>
        <v>0</v>
      </c>
      <c r="FS2454">
        <f>INDEX('[2]SGU-Solar'!$B:$B, MATCH($A2454, '[2]SGU-Solar'!$A:$A,0))</f>
        <v>0</v>
      </c>
      <c r="FT2454">
        <f>INDEX('[2]SGU-Solar'!$B:$B, MATCH($A2454, '[2]SGU-Solar'!$A:$A,0))</f>
        <v>0</v>
      </c>
      <c r="FU2454">
        <f>INDEX('[2]SGU-Solar'!$B:$B, MATCH($A2454, '[2]SGU-Solar'!$A:$A,0))</f>
        <v>0</v>
      </c>
      <c r="FV2454">
        <f>INDEX('[2]SGU-Solar'!$B:$B, MATCH($A2454, '[2]SGU-Solar'!$A:$A,0))</f>
        <v>0</v>
      </c>
      <c r="FW2454">
        <f>INDEX('[2]SGU-Solar'!$B:$B, MATCH($A2454, '[2]SGU-Solar'!$A:$A,0))</f>
        <v>0</v>
      </c>
      <c r="FX2454">
        <f>INDEX('[2]SGU-Solar'!$B:$B, MATCH($A2454, '[2]SGU-Solar'!$A:$A,0))</f>
        <v>0</v>
      </c>
      <c r="FY2454">
        <f>INDEX('[2]SGU-Solar'!$B:$B, MATCH($A2454, '[2]SGU-Solar'!$A:$A,0))</f>
        <v>0</v>
      </c>
      <c r="FZ2454">
        <f>INDEX('[2]SGU-Solar'!$B:$B, MATCH($A2454, '[2]SGU-Solar'!$A:$A,0))</f>
        <v>0</v>
      </c>
      <c r="GA2454">
        <f>INDEX('[2]SGU-Solar'!$B:$B, MATCH($A2454, '[2]SGU-Solar'!$A:$A,0))</f>
        <v>0</v>
      </c>
      <c r="GB2454">
        <f>INDEX('[2]SGU-Solar'!$B:$B, MATCH($A2454, '[2]SGU-Solar'!$A:$A,0))</f>
        <v>0</v>
      </c>
      <c r="GC2454">
        <f>INDEX('[2]SGU-Solar'!$B:$B, MATCH($A2454, '[2]SGU-Solar'!$A:$A,0))</f>
        <v>0</v>
      </c>
      <c r="GD2454">
        <f>INDEX('[2]SGU-Solar'!$B:$B, MATCH($A2454, '[2]SGU-Solar'!$A:$A,0))</f>
        <v>0</v>
      </c>
      <c r="GE2454">
        <f>INDEX('[2]SGU-Solar'!$B:$B, MATCH($A2454, '[2]SGU-Solar'!$A:$A,0))</f>
        <v>0</v>
      </c>
      <c r="GF2454">
        <f>INDEX('[2]SGU-Solar'!$B:$B, MATCH($A2454, '[2]SGU-Solar'!$A:$A,0))</f>
        <v>0</v>
      </c>
      <c r="GG2454">
        <f>INDEX('[2]SGU-Solar'!$B:$B, MATCH($A2454, '[2]SGU-Solar'!$A:$A,0))</f>
        <v>0</v>
      </c>
      <c r="GH2454">
        <f>INDEX('[2]SGU-Solar'!$B:$B, MATCH($A2454, '[2]SGU-Solar'!$A:$A,0))</f>
        <v>0</v>
      </c>
      <c r="GI2454">
        <f>INDEX('[2]SGU-Solar'!$B:$B, MATCH($A2454, '[2]SGU-Solar'!$A:$A,0))</f>
        <v>0</v>
      </c>
      <c r="GJ2454">
        <f>INDEX('[2]SGU-Solar'!$B:$B, MATCH($A2454, '[2]SGU-Solar'!$A:$A,0))</f>
        <v>0</v>
      </c>
      <c r="GK2454">
        <f>INDEX('[2]SGU-Solar'!$B:$B, MATCH($A2454, '[2]SGU-Solar'!$A:$A,0))</f>
        <v>0</v>
      </c>
      <c r="GL2454">
        <f>INDEX('[2]SGU-Solar'!$B:$B, MATCH($A2454, '[2]SGU-Solar'!$A:$A,0))</f>
        <v>0</v>
      </c>
      <c r="GM2454">
        <f>INDEX('[2]SGU-Solar'!$B:$B, MATCH($A2454, '[2]SGU-Solar'!$A:$A,0))</f>
        <v>0</v>
      </c>
      <c r="GN2454">
        <f>INDEX('[2]SGU-Solar'!$B:$B, MATCH($A2454, '[2]SGU-Solar'!$A:$A,0))</f>
        <v>0</v>
      </c>
      <c r="GO2454">
        <f>INDEX('[2]SGU-Solar'!$B:$B, MATCH($A2454, '[2]SGU-Solar'!$A:$A,0))</f>
        <v>0</v>
      </c>
      <c r="GP2454">
        <f>INDEX('[2]SGU-Solar'!$B:$B, MATCH($A2454, '[2]SGU-Solar'!$A:$A,0))</f>
        <v>0</v>
      </c>
      <c r="GQ2454">
        <f>INDEX('[2]SGU-Solar'!$B:$B, MATCH($A2454, '[2]SGU-Solar'!$A:$A,0))</f>
        <v>0</v>
      </c>
      <c r="GR2454">
        <f>INDEX('[2]SGU-Solar'!$B:$B, MATCH($A2454, '[2]SGU-Solar'!$A:$A,0))</f>
        <v>0</v>
      </c>
      <c r="GS2454">
        <f>INDEX('[2]SGU-Solar'!$B:$B, MATCH($A2454, '[2]SGU-Solar'!$A:$A,0))</f>
        <v>0</v>
      </c>
      <c r="GT2454">
        <f>INDEX('[2]SGU-Solar'!$B:$B, MATCH($A2454, '[2]SGU-Solar'!$A:$A,0))</f>
        <v>0</v>
      </c>
      <c r="GU2454">
        <f>INDEX('[2]SGU-Solar'!$B:$B, MATCH($A2454, '[2]SGU-Solar'!$A:$A,0))</f>
        <v>0</v>
      </c>
      <c r="GV2454">
        <f>INDEX('[2]SGU-Solar'!$B:$B, MATCH($A2454, '[2]SGU-Solar'!$A:$A,0))</f>
        <v>0</v>
      </c>
      <c r="GW2454">
        <f>INDEX('[2]SGU-Solar'!$B:$B, MATCH($A2454, '[2]SGU-Solar'!$A:$A,0))</f>
        <v>0</v>
      </c>
      <c r="GX2454">
        <f>INDEX('[2]SGU-Solar'!$B:$B, MATCH($A2454, '[2]SGU-Solar'!$A:$A,0))</f>
        <v>0</v>
      </c>
      <c r="GY2454">
        <f>INDEX('[2]SGU-Solar'!$B:$B, MATCH($A2454, '[2]SGU-Solar'!$A:$A,0))</f>
        <v>0</v>
      </c>
      <c r="GZ2454">
        <f>INDEX('[2]SGU-Solar'!$B:$B, MATCH($A2454, '[2]SGU-Solar'!$A:$A,0))</f>
        <v>0</v>
      </c>
      <c r="HA2454">
        <f>INDEX('[2]SGU-Solar'!$B:$B, MATCH($A2454, '[2]SGU-Solar'!$A:$A,0))</f>
        <v>0</v>
      </c>
      <c r="HB2454">
        <f>INDEX('[2]SGU-Solar'!$B:$B, MATCH($A2454, '[2]SGU-Solar'!$A:$A,0))</f>
        <v>0</v>
      </c>
      <c r="HC2454">
        <f>INDEX('[2]SGU-Solar'!$B:$B, MATCH($A2454, '[2]SGU-Solar'!$A:$A,0))</f>
        <v>0</v>
      </c>
      <c r="HD2454">
        <f>INDEX('[2]SGU-Solar'!$B:$B, MATCH($A2454, '[2]SGU-Solar'!$A:$A,0))</f>
        <v>0</v>
      </c>
      <c r="HE2454">
        <f>INDEX('[2]SGU-Solar'!$B:$B, MATCH($A2454, '[2]SGU-Solar'!$A:$A,0))</f>
        <v>0</v>
      </c>
      <c r="HF2454">
        <f>INDEX('[2]SGU-Solar'!$B:$B, MATCH($A2454, '[2]SGU-Solar'!$A:$A,0))</f>
        <v>0</v>
      </c>
      <c r="HG2454">
        <f>INDEX('[2]SGU-Solar'!$B:$B, MATCH($A2454, '[2]SGU-Solar'!$A:$A,0))</f>
        <v>0</v>
      </c>
      <c r="HH2454">
        <f>INDEX('[2]SGU-Solar'!$B:$B, MATCH($A2454, '[2]SGU-Solar'!$A:$A,0))</f>
        <v>0</v>
      </c>
      <c r="HI2454">
        <f>INDEX('[2]SGU-Solar'!$B:$B, MATCH($A2454, '[2]SGU-Solar'!$A:$A,0))</f>
        <v>0</v>
      </c>
      <c r="HJ2454">
        <f>INDEX('[2]SGU-Solar'!$B:$B, MATCH($A2454, '[2]SGU-Solar'!$A:$A,0))</f>
        <v>0</v>
      </c>
      <c r="HK2454">
        <f>INDEX('[2]SGU-Solar'!$B:$B, MATCH($A2454, '[2]SGU-Solar'!$A:$A,0))</f>
        <v>0</v>
      </c>
      <c r="HL2454">
        <f>INDEX('[2]SGU-Solar'!$B:$B, MATCH($A2454, '[2]SGU-Solar'!$A:$A,0))</f>
        <v>0</v>
      </c>
      <c r="HM2454">
        <f>INDEX('[2]SGU-Solar'!$B:$B, MATCH($A2454, '[2]SGU-Solar'!$A:$A,0))</f>
        <v>0</v>
      </c>
      <c r="HN2454">
        <f>INDEX('[2]SGU-Solar'!$B:$B, MATCH($A2454, '[2]SGU-Solar'!$A:$A,0))</f>
        <v>0</v>
      </c>
      <c r="HO2454">
        <f>INDEX('[2]SGU-Solar'!$B:$B, MATCH($A2454, '[2]SGU-Solar'!$A:$A,0))</f>
        <v>0</v>
      </c>
      <c r="HP2454">
        <f>INDEX('[2]SGU-Solar'!$B:$B, MATCH($A2454, '[2]SGU-Solar'!$A:$A,0))</f>
        <v>0</v>
      </c>
      <c r="HQ2454">
        <f>INDEX('[2]SGU-Solar'!$B:$B, MATCH($A2454, '[2]SGU-Solar'!$A:$A,0))</f>
        <v>0</v>
      </c>
      <c r="HR2454">
        <f>INDEX('[2]SGU-Solar'!$B:$B, MATCH($A2454, '[2]SGU-Solar'!$A:$A,0))</f>
        <v>0</v>
      </c>
      <c r="HS2454">
        <f>INDEX('[2]SGU-Solar'!$B:$B, MATCH($A2454, '[2]SGU-Solar'!$A:$A,0))</f>
        <v>0</v>
      </c>
      <c r="HT2454">
        <f>INDEX('[2]SGU-Solar'!$B:$B, MATCH($A2454, '[2]SGU-Solar'!$A:$A,0))</f>
        <v>0</v>
      </c>
      <c r="HU2454">
        <f>INDEX('[2]SGU-Solar'!$B:$B, MATCH($A2454, '[2]SGU-Solar'!$A:$A,0))</f>
        <v>0</v>
      </c>
      <c r="HV2454">
        <f>INDEX('[2]SGU-Solar'!$B:$B, MATCH($A2454, '[2]SGU-Solar'!$A:$A,0))</f>
        <v>0</v>
      </c>
      <c r="HW2454">
        <f>INDEX('[2]SGU-Solar'!$B:$B, MATCH($A2454, '[2]SGU-Solar'!$A:$A,0))</f>
        <v>0</v>
      </c>
      <c r="HX2454">
        <f>INDEX('[2]SGU-Solar'!$B:$B, MATCH($A2454, '[2]SGU-Solar'!$A:$A,0))</f>
        <v>0</v>
      </c>
      <c r="HY2454">
        <f>INDEX('[2]SGU-Solar'!$B:$B, MATCH($A2454, '[2]SGU-Solar'!$A:$A,0))</f>
        <v>0</v>
      </c>
      <c r="HZ2454">
        <f>INDEX('[2]SGU-Solar'!$B:$B, MATCH($A2454, '[2]SGU-Solar'!$A:$A,0))</f>
        <v>0</v>
      </c>
      <c r="IA2454">
        <f>INDEX('[2]SGU-Solar'!$B:$B, MATCH($A2454, '[2]SGU-Solar'!$A:$A,0))</f>
        <v>0</v>
      </c>
      <c r="IB2454">
        <f>INDEX('[2]SGU-Solar'!$B:$B, MATCH($A2454, '[2]SGU-Solar'!$A:$A,0))</f>
        <v>0</v>
      </c>
      <c r="IC2454">
        <f>INDEX('[2]SGU-Solar'!$B:$B, MATCH($A2454, '[2]SGU-Solar'!$A:$A,0))</f>
        <v>0</v>
      </c>
      <c r="ID2454">
        <f>INDEX('[2]SGU-Solar'!$B:$B, MATCH($A2454, '[2]SGU-Solar'!$A:$A,0))</f>
        <v>0</v>
      </c>
      <c r="IE2454">
        <f>INDEX('[2]SGU-Solar'!$B:$B, MATCH($A2454, '[2]SGU-Solar'!$A:$A,0))</f>
        <v>0</v>
      </c>
      <c r="IF2454">
        <f>INDEX('[2]SGU-Solar'!$B:$B, MATCH($A2454, '[2]SGU-Solar'!$A:$A,0))</f>
        <v>0</v>
      </c>
      <c r="IG2454">
        <f>INDEX('[2]SGU-Solar'!$B:$B, MATCH($A2454, '[2]SGU-Solar'!$A:$A,0))</f>
        <v>0</v>
      </c>
      <c r="IH2454">
        <f>INDEX('[2]SGU-Solar'!$B:$B, MATCH($A2454, '[2]SGU-Solar'!$A:$A,0))</f>
        <v>0</v>
      </c>
      <c r="II2454">
        <f>INDEX('[2]SGU-Solar'!$B:$B, MATCH($A2454, '[2]SGU-Solar'!$A:$A,0))</f>
        <v>0</v>
      </c>
      <c r="IJ2454">
        <f>INDEX('[2]SGU-Solar'!$B:$B, MATCH($A2454, '[2]SGU-Solar'!$A:$A,0))</f>
        <v>0</v>
      </c>
      <c r="IK2454">
        <f>INDEX('[2]SGU-Solar'!$B:$B, MATCH($A2454, '[2]SGU-Solar'!$A:$A,0))</f>
        <v>0</v>
      </c>
      <c r="IL2454">
        <f>INDEX('[2]SGU-Solar'!$B:$B, MATCH($A2454, '[2]SGU-Solar'!$A:$A,0))</f>
        <v>0</v>
      </c>
      <c r="IM2454">
        <f>INDEX('[2]SGU-Solar'!$B:$B, MATCH($A2454, '[2]SGU-Solar'!$A:$A,0))</f>
        <v>0</v>
      </c>
      <c r="IN2454">
        <f>INDEX('[2]SGU-Solar'!$B:$B, MATCH($A2454, '[2]SGU-Solar'!$A:$A,0))</f>
        <v>0</v>
      </c>
      <c r="IO2454">
        <f>INDEX('[2]SGU-Solar'!$B:$B, MATCH($A2454, '[2]SGU-Solar'!$A:$A,0))</f>
        <v>0</v>
      </c>
      <c r="IP2454">
        <f>INDEX('[2]SGU-Solar'!$B:$B, MATCH($A2454, '[2]SGU-Solar'!$A:$A,0))</f>
        <v>0</v>
      </c>
      <c r="IQ2454">
        <f>INDEX('[2]SGU-Solar'!$B:$B, MATCH($A2454, '[2]SGU-Solar'!$A:$A,0))</f>
        <v>0</v>
      </c>
      <c r="IR2454">
        <f>INDEX('[2]SGU-Solar'!$B:$B, MATCH($A2454, '[2]SGU-Solar'!$A:$A,0))</f>
        <v>0</v>
      </c>
      <c r="IS2454">
        <f>INDEX('[2]SGU-Solar'!$B:$B, MATCH($A2454, '[2]SGU-Solar'!$A:$A,0))</f>
        <v>0</v>
      </c>
      <c r="IT2454">
        <f>INDEX('[2]SGU-Solar'!$B:$B, MATCH($A2454, '[2]SGU-Solar'!$A:$A,0))</f>
        <v>0</v>
      </c>
      <c r="IU2454">
        <f>INDEX('[2]SGU-Solar'!$B:$B, MATCH($A2454, '[2]SGU-Solar'!$A:$A,0))</f>
        <v>0</v>
      </c>
      <c r="IV2454">
        <f>INDEX('[2]SGU-Solar'!$B:$B, MATCH($A2454, '[2]SGU-Solar'!$A:$A,0))</f>
        <v>0</v>
      </c>
      <c r="IW2454">
        <f>INDEX('[2]SGU-Solar'!$B:$B, MATCH($A2454, '[2]SGU-Solar'!$A:$A,0))</f>
        <v>0</v>
      </c>
      <c r="IX2454">
        <f>INDEX('[2]SGU-Solar'!$B:$B, MATCH($A2454, '[2]SGU-Solar'!$A:$A,0))</f>
        <v>0</v>
      </c>
      <c r="IY2454">
        <f>INDEX('[2]SGU-Solar'!$B:$B, MATCH($A2454, '[2]SGU-Solar'!$A:$A,0))</f>
        <v>0</v>
      </c>
      <c r="IZ2454">
        <f>INDEX('[2]SGU-Solar'!$B:$B, MATCH($A2454, '[2]SGU-Solar'!$A:$A,0))</f>
        <v>0</v>
      </c>
      <c r="JA2454">
        <f>INDEX('[2]SGU-Solar'!$B:$B, MATCH($A2454, '[2]SGU-Solar'!$A:$A,0))</f>
        <v>0</v>
      </c>
      <c r="JB2454">
        <f>INDEX('[2]SGU-Solar'!$B:$B, MATCH($A2454, '[2]SGU-Solar'!$A:$A,0))</f>
        <v>0</v>
      </c>
      <c r="JC2454">
        <f>INDEX('[2]SGU-Solar'!$B:$B, MATCH($A2454, '[2]SGU-Solar'!$A:$A,0))</f>
        <v>0</v>
      </c>
      <c r="JD2454">
        <f>INDEX('[2]SGU-Solar'!$B:$B, MATCH($A2454, '[2]SGU-Solar'!$A:$A,0))</f>
        <v>0</v>
      </c>
      <c r="JE2454">
        <f>INDEX('[2]SGU-Solar'!$B:$B, MATCH($A2454, '[2]SGU-Solar'!$A:$A,0))</f>
        <v>0</v>
      </c>
      <c r="JF2454">
        <f>INDEX('[2]SGU-Solar'!$B:$B, MATCH($A2454, '[2]SGU-Solar'!$A:$A,0))</f>
        <v>0</v>
      </c>
      <c r="JG2454">
        <f>INDEX('[2]SGU-Solar'!$B:$B, MATCH($A2454, '[2]SGU-Solar'!$A:$A,0))</f>
        <v>0</v>
      </c>
      <c r="JH2454">
        <f>INDEX('[2]SGU-Solar'!$B:$B, MATCH($A2454, '[2]SGU-Solar'!$A:$A,0))</f>
        <v>0</v>
      </c>
      <c r="JI2454">
        <f>INDEX('[2]SGU-Solar'!$B:$B, MATCH($A2454, '[2]SGU-Solar'!$A:$A,0))</f>
        <v>0</v>
      </c>
      <c r="JJ2454">
        <f>INDEX('[2]SGU-Solar'!$B:$B, MATCH($A2454, '[2]SGU-Solar'!$A:$A,0))</f>
        <v>0</v>
      </c>
      <c r="JK2454">
        <f>INDEX('[2]SGU-Solar'!$B:$B, MATCH($A2454, '[2]SGU-Solar'!$A:$A,0))</f>
        <v>0</v>
      </c>
      <c r="JL2454">
        <f>INDEX('[2]SGU-Solar'!$B:$B, MATCH($A2454, '[2]SGU-Solar'!$A:$A,0))</f>
        <v>0</v>
      </c>
      <c r="JM2454">
        <f>INDEX('[2]SGU-Solar'!$B:$B, MATCH($A2454, '[2]SGU-Solar'!$A:$A,0))</f>
        <v>0</v>
      </c>
      <c r="JN2454">
        <f>INDEX('[2]SGU-Solar'!$B:$B, MATCH($A2454, '[2]SGU-Solar'!$A:$A,0))</f>
        <v>0</v>
      </c>
      <c r="JO2454">
        <f>INDEX('[2]SGU-Solar'!$B:$B, MATCH($A2454, '[2]SGU-Solar'!$A:$A,0))</f>
        <v>0</v>
      </c>
      <c r="JP2454">
        <f>INDEX('[2]SGU-Solar'!$B:$B, MATCH($A2454, '[2]SGU-Solar'!$A:$A,0))</f>
        <v>0</v>
      </c>
      <c r="JQ2454">
        <f>INDEX('[2]SGU-Solar'!$B:$B, MATCH($A2454, '[2]SGU-Solar'!$A:$A,0))</f>
        <v>0</v>
      </c>
      <c r="JR2454">
        <f>INDEX('[2]SGU-Solar'!$B:$B, MATCH($A2454, '[2]SGU-Solar'!$A:$A,0))</f>
        <v>0</v>
      </c>
      <c r="JS2454">
        <f>INDEX('[2]SGU-Solar'!$B:$B, MATCH($A2454, '[2]SGU-Solar'!$A:$A,0))</f>
        <v>0</v>
      </c>
      <c r="JT2454">
        <f>INDEX('[2]SGU-Solar'!$B:$B, MATCH($A2454, '[2]SGU-Solar'!$A:$A,0))</f>
        <v>0</v>
      </c>
      <c r="JU2454">
        <f>INDEX('[2]SGU-Solar'!$B:$B, MATCH($A2454, '[2]SGU-Solar'!$A:$A,0))</f>
        <v>0</v>
      </c>
      <c r="JV2454">
        <f>INDEX('[2]SGU-Solar'!$B:$B, MATCH($A2454, '[2]SGU-Solar'!$A:$A,0))</f>
        <v>0</v>
      </c>
      <c r="JW2454">
        <f>INDEX('[2]SGU-Solar'!$B:$B, MATCH($A2454, '[2]SGU-Solar'!$A:$A,0))</f>
        <v>0</v>
      </c>
      <c r="JX2454">
        <f>INDEX('[2]SGU-Solar'!$B:$B, MATCH($A2454, '[2]SGU-Solar'!$A:$A,0))</f>
        <v>0</v>
      </c>
      <c r="JY2454">
        <f>INDEX('[2]SGU-Solar'!$B:$B, MATCH($A2454, '[2]SGU-Solar'!$A:$A,0))</f>
        <v>0</v>
      </c>
      <c r="JZ2454">
        <f>INDEX('[2]SGU-Solar'!$B:$B, MATCH($A2454, '[2]SGU-Solar'!$A:$A,0))</f>
        <v>0</v>
      </c>
    </row>
    <row r="2455" spans="1:286">
      <c r="A2455">
        <v>6352</v>
      </c>
      <c r="B2455" t="s">
        <v>37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f>INDEX('[2]SGU-Solar'!$B:$B, MATCH($A2455, '[2]SGU-Solar'!$A:$A,0))</f>
        <v>0</v>
      </c>
      <c r="DQ2455">
        <f>INDEX('[2]SGU-Solar'!$B:$B, MATCH($A2455, '[2]SGU-Solar'!$A:$A,0))</f>
        <v>0</v>
      </c>
      <c r="DR2455">
        <f>INDEX('[2]SGU-Solar'!$B:$B, MATCH($A2455, '[2]SGU-Solar'!$A:$A,0))</f>
        <v>0</v>
      </c>
      <c r="DS2455">
        <f>INDEX('[2]SGU-Solar'!$B:$B, MATCH($A2455, '[2]SGU-Solar'!$A:$A,0))</f>
        <v>0</v>
      </c>
      <c r="DT2455">
        <f>INDEX('[2]SGU-Solar'!$B:$B, MATCH($A2455, '[2]SGU-Solar'!$A:$A,0))</f>
        <v>0</v>
      </c>
      <c r="DU2455">
        <f>INDEX('[2]SGU-Solar'!$B:$B, MATCH($A2455, '[2]SGU-Solar'!$A:$A,0))</f>
        <v>0</v>
      </c>
      <c r="DV2455">
        <f>INDEX('[2]SGU-Solar'!$B:$B, MATCH($A2455, '[2]SGU-Solar'!$A:$A,0))</f>
        <v>0</v>
      </c>
      <c r="DW2455">
        <f>INDEX('[2]SGU-Solar'!$B:$B, MATCH($A2455, '[2]SGU-Solar'!$A:$A,0))</f>
        <v>0</v>
      </c>
      <c r="DX2455">
        <f>INDEX('[2]SGU-Solar'!$B:$B, MATCH($A2455, '[2]SGU-Solar'!$A:$A,0))</f>
        <v>0</v>
      </c>
      <c r="DY2455">
        <f>INDEX('[2]SGU-Solar'!$B:$B, MATCH($A2455, '[2]SGU-Solar'!$A:$A,0))</f>
        <v>0</v>
      </c>
      <c r="DZ2455">
        <f>INDEX('[2]SGU-Solar'!$B:$B, MATCH($A2455, '[2]SGU-Solar'!$A:$A,0))</f>
        <v>0</v>
      </c>
      <c r="EA2455">
        <f>INDEX('[2]SGU-Solar'!$B:$B, MATCH($A2455, '[2]SGU-Solar'!$A:$A,0))</f>
        <v>0</v>
      </c>
      <c r="EB2455">
        <f>INDEX('[2]SGU-Solar'!$B:$B, MATCH($A2455, '[2]SGU-Solar'!$A:$A,0))</f>
        <v>0</v>
      </c>
      <c r="EC2455">
        <f>INDEX('[2]SGU-Solar'!$B:$B, MATCH($A2455, '[2]SGU-Solar'!$A:$A,0))</f>
        <v>0</v>
      </c>
      <c r="ED2455">
        <f>INDEX('[2]SGU-Solar'!$B:$B, MATCH($A2455, '[2]SGU-Solar'!$A:$A,0))</f>
        <v>0</v>
      </c>
      <c r="EE2455">
        <f>INDEX('[2]SGU-Solar'!$B:$B, MATCH($A2455, '[2]SGU-Solar'!$A:$A,0))</f>
        <v>0</v>
      </c>
      <c r="EF2455">
        <f>INDEX('[2]SGU-Solar'!$B:$B, MATCH($A2455, '[2]SGU-Solar'!$A:$A,0))</f>
        <v>0</v>
      </c>
      <c r="EG2455">
        <f>INDEX('[2]SGU-Solar'!$S:$S, MATCH($A2455, '[2]SGU-Solar'!$A:$A,0))</f>
        <v>0</v>
      </c>
      <c r="EH2455">
        <f>INDEX('[2]SGU-Solar'!$S:$S, MATCH($A2455, '[2]SGU-Solar'!$A:$A,0))</f>
        <v>0</v>
      </c>
      <c r="EI2455">
        <f>INDEX('[2]SGU-Solar'!$S:$S, MATCH($A2455, '[2]SGU-Solar'!$A:$A,0))</f>
        <v>0</v>
      </c>
      <c r="EJ2455">
        <f>INDEX('[2]SGU-Solar'!$S:$S, MATCH($A2455, '[2]SGU-Solar'!$A:$A,0))</f>
        <v>0</v>
      </c>
      <c r="EK2455">
        <f>INDEX('[2]SGU-Solar'!$S:$S, MATCH($A2455, '[2]SGU-Solar'!$A:$A,0))</f>
        <v>0</v>
      </c>
      <c r="EL2455">
        <f>INDEX('[2]SGU-Solar'!$S:$S, MATCH($A2455, '[2]SGU-Solar'!$A:$A,0))</f>
        <v>0</v>
      </c>
      <c r="EM2455">
        <f>INDEX('[2]SGU-Solar'!$S:$S, MATCH($A2455, '[2]SGU-Solar'!$A:$A,0))</f>
        <v>0</v>
      </c>
      <c r="EN2455">
        <f>INDEX('[2]SGU-Solar'!$S:$S, MATCH($A2455, '[2]SGU-Solar'!$A:$A,0))</f>
        <v>0</v>
      </c>
      <c r="EO2455">
        <f>INDEX('[2]SGU-Solar'!$S:$S, MATCH($A2455, '[2]SGU-Solar'!$A:$A,0))</f>
        <v>0</v>
      </c>
      <c r="EP2455">
        <f>INDEX('[2]SGU-Solar'!$S:$S, MATCH($A2455, '[2]SGU-Solar'!$A:$A,0))</f>
        <v>0</v>
      </c>
      <c r="EQ2455">
        <f>INDEX('[2]SGU-Solar'!$S:$S, MATCH($A2455, '[2]SGU-Solar'!$A:$A,0))</f>
        <v>0</v>
      </c>
      <c r="ER2455">
        <f>INDEX('[2]SGU-Solar'!$S:$S, MATCH($A2455, '[2]SGU-Solar'!$A:$A,0))</f>
        <v>0</v>
      </c>
      <c r="ES2455">
        <f>INDEX('[2]SGU-Solar'!$S:$S, MATCH($A2455, '[2]SGU-Solar'!$A:$A,0))</f>
        <v>0</v>
      </c>
      <c r="ET2455">
        <f>INDEX('[2]SGU-Solar'!$S:$S, MATCH($A2455, '[2]SGU-Solar'!$A:$A,0))</f>
        <v>0</v>
      </c>
      <c r="EU2455">
        <f>INDEX('[2]SGU-Solar'!$S:$S, MATCH($A2455, '[2]SGU-Solar'!$A:$A,0))</f>
        <v>0</v>
      </c>
      <c r="EV2455">
        <f>INDEX('[2]SGU-Solar'!$S:$S, MATCH($A2455, '[2]SGU-Solar'!$A:$A,0))</f>
        <v>0</v>
      </c>
      <c r="EW2455">
        <f>INDEX('[2]SGU-Solar'!$S:$S, MATCH($A2455, '[2]SGU-Solar'!$A:$A,0))</f>
        <v>0</v>
      </c>
      <c r="EX2455">
        <f>INDEX('[2]SGU-Solar'!$S:$S, MATCH($A2455, '[2]SGU-Solar'!$A:$A,0))</f>
        <v>0</v>
      </c>
      <c r="EY2455">
        <f>INDEX('[2]SGU-Solar'!$S:$S, MATCH($A2455, '[2]SGU-Solar'!$A:$A,0))</f>
        <v>0</v>
      </c>
      <c r="EZ2455">
        <f>INDEX('[2]SGU-Solar'!$S:$S, MATCH($A2455, '[2]SGU-Solar'!$A:$A,0))</f>
        <v>0</v>
      </c>
      <c r="FA2455">
        <f>INDEX('[2]SGU-Solar'!$S:$S, MATCH($A2455, '[2]SGU-Solar'!$A:$A,0))</f>
        <v>0</v>
      </c>
      <c r="FB2455">
        <f>INDEX('[2]SGU-Solar'!$S:$S, MATCH($A2455, '[2]SGU-Solar'!$A:$A,0))</f>
        <v>0</v>
      </c>
      <c r="FC2455">
        <f>INDEX('[2]SGU-Solar'!$S:$S, MATCH($A2455, '[2]SGU-Solar'!$A:$A,0))</f>
        <v>0</v>
      </c>
      <c r="FD2455">
        <f>INDEX('[2]SGU-Solar'!$S:$S, MATCH($A2455, '[2]SGU-Solar'!$A:$A,0))</f>
        <v>0</v>
      </c>
      <c r="FE2455">
        <f>INDEX('[2]SGU-Solar'!$S:$S, MATCH($A2455, '[2]SGU-Solar'!$A:$A,0))</f>
        <v>0</v>
      </c>
      <c r="FF2455">
        <f>INDEX('[2]SGU-Solar'!$S:$S, MATCH($A2455, '[2]SGU-Solar'!$A:$A,0))</f>
        <v>0</v>
      </c>
      <c r="FG2455">
        <f>INDEX('[2]SGU-Solar'!$S:$S, MATCH($A2455, '[2]SGU-Solar'!$A:$A,0))</f>
        <v>0</v>
      </c>
      <c r="FH2455">
        <f>INDEX('[2]SGU-Solar'!$S:$S, MATCH($A2455, '[2]SGU-Solar'!$A:$A,0))</f>
        <v>0</v>
      </c>
      <c r="FI2455">
        <f>INDEX('[2]SGU-Solar'!$S:$S, MATCH($A2455, '[2]SGU-Solar'!$A:$A,0))</f>
        <v>0</v>
      </c>
      <c r="FJ2455">
        <f>INDEX('[2]SGU-Solar'!$B:$B, MATCH($A2455, '[2]SGU-Solar'!$A:$A,0))</f>
        <v>0</v>
      </c>
      <c r="FK2455">
        <f>INDEX('[2]SGU-Solar'!$B:$B, MATCH($A2455, '[2]SGU-Solar'!$A:$A,0))</f>
        <v>0</v>
      </c>
      <c r="FL2455">
        <f>INDEX('[2]SGU-Solar'!$B:$B, MATCH($A2455, '[2]SGU-Solar'!$A:$A,0))</f>
        <v>0</v>
      </c>
      <c r="FM2455">
        <f>INDEX('[2]SGU-Solar'!$B:$B, MATCH($A2455, '[2]SGU-Solar'!$A:$A,0))</f>
        <v>0</v>
      </c>
      <c r="FN2455">
        <f>INDEX('[2]SGU-Solar'!$B:$B, MATCH($A2455, '[2]SGU-Solar'!$A:$A,0))</f>
        <v>0</v>
      </c>
      <c r="FO2455">
        <f>INDEX('[2]SGU-Solar'!$B:$B, MATCH($A2455, '[2]SGU-Solar'!$A:$A,0))</f>
        <v>0</v>
      </c>
      <c r="FP2455">
        <f>INDEX('[2]SGU-Solar'!$B:$B, MATCH($A2455, '[2]SGU-Solar'!$A:$A,0))</f>
        <v>0</v>
      </c>
      <c r="FQ2455">
        <f>INDEX('[2]SGU-Solar'!$B:$B, MATCH($A2455, '[2]SGU-Solar'!$A:$A,0))</f>
        <v>0</v>
      </c>
      <c r="FR2455">
        <f>INDEX('[2]SGU-Solar'!$B:$B, MATCH($A2455, '[2]SGU-Solar'!$A:$A,0))</f>
        <v>0</v>
      </c>
      <c r="FS2455">
        <f>INDEX('[2]SGU-Solar'!$B:$B, MATCH($A2455, '[2]SGU-Solar'!$A:$A,0))</f>
        <v>0</v>
      </c>
      <c r="FT2455">
        <f>INDEX('[2]SGU-Solar'!$B:$B, MATCH($A2455, '[2]SGU-Solar'!$A:$A,0))</f>
        <v>0</v>
      </c>
      <c r="FU2455">
        <f>INDEX('[2]SGU-Solar'!$B:$B, MATCH($A2455, '[2]SGU-Solar'!$A:$A,0))</f>
        <v>0</v>
      </c>
      <c r="FV2455">
        <f>INDEX('[2]SGU-Solar'!$B:$B, MATCH($A2455, '[2]SGU-Solar'!$A:$A,0))</f>
        <v>0</v>
      </c>
      <c r="FW2455">
        <f>INDEX('[2]SGU-Solar'!$B:$B, MATCH($A2455, '[2]SGU-Solar'!$A:$A,0))</f>
        <v>0</v>
      </c>
      <c r="FX2455">
        <f>INDEX('[2]SGU-Solar'!$B:$B, MATCH($A2455, '[2]SGU-Solar'!$A:$A,0))</f>
        <v>0</v>
      </c>
      <c r="FY2455">
        <f>INDEX('[2]SGU-Solar'!$B:$B, MATCH($A2455, '[2]SGU-Solar'!$A:$A,0))</f>
        <v>0</v>
      </c>
      <c r="FZ2455">
        <f>INDEX('[2]SGU-Solar'!$B:$B, MATCH($A2455, '[2]SGU-Solar'!$A:$A,0))</f>
        <v>0</v>
      </c>
      <c r="GA2455">
        <f>INDEX('[2]SGU-Solar'!$B:$B, MATCH($A2455, '[2]SGU-Solar'!$A:$A,0))</f>
        <v>0</v>
      </c>
      <c r="GB2455">
        <f>INDEX('[2]SGU-Solar'!$B:$B, MATCH($A2455, '[2]SGU-Solar'!$A:$A,0))</f>
        <v>0</v>
      </c>
      <c r="GC2455">
        <f>INDEX('[2]SGU-Solar'!$B:$B, MATCH($A2455, '[2]SGU-Solar'!$A:$A,0))</f>
        <v>0</v>
      </c>
      <c r="GD2455">
        <f>INDEX('[2]SGU-Solar'!$B:$B, MATCH($A2455, '[2]SGU-Solar'!$A:$A,0))</f>
        <v>0</v>
      </c>
      <c r="GE2455">
        <f>INDEX('[2]SGU-Solar'!$B:$B, MATCH($A2455, '[2]SGU-Solar'!$A:$A,0))</f>
        <v>0</v>
      </c>
      <c r="GF2455">
        <f>INDEX('[2]SGU-Solar'!$B:$B, MATCH($A2455, '[2]SGU-Solar'!$A:$A,0))</f>
        <v>0</v>
      </c>
      <c r="GG2455">
        <f>INDEX('[2]SGU-Solar'!$B:$B, MATCH($A2455, '[2]SGU-Solar'!$A:$A,0))</f>
        <v>0</v>
      </c>
      <c r="GH2455">
        <f>INDEX('[2]SGU-Solar'!$B:$B, MATCH($A2455, '[2]SGU-Solar'!$A:$A,0))</f>
        <v>0</v>
      </c>
      <c r="GI2455">
        <f>INDEX('[2]SGU-Solar'!$B:$B, MATCH($A2455, '[2]SGU-Solar'!$A:$A,0))</f>
        <v>0</v>
      </c>
      <c r="GJ2455">
        <f>INDEX('[2]SGU-Solar'!$B:$B, MATCH($A2455, '[2]SGU-Solar'!$A:$A,0))</f>
        <v>0</v>
      </c>
      <c r="GK2455">
        <f>INDEX('[2]SGU-Solar'!$B:$B, MATCH($A2455, '[2]SGU-Solar'!$A:$A,0))</f>
        <v>0</v>
      </c>
      <c r="GL2455">
        <f>INDEX('[2]SGU-Solar'!$B:$B, MATCH($A2455, '[2]SGU-Solar'!$A:$A,0))</f>
        <v>0</v>
      </c>
      <c r="GM2455">
        <f>INDEX('[2]SGU-Solar'!$B:$B, MATCH($A2455, '[2]SGU-Solar'!$A:$A,0))</f>
        <v>0</v>
      </c>
      <c r="GN2455">
        <f>INDEX('[2]SGU-Solar'!$B:$B, MATCH($A2455, '[2]SGU-Solar'!$A:$A,0))</f>
        <v>0</v>
      </c>
      <c r="GO2455">
        <f>INDEX('[2]SGU-Solar'!$B:$B, MATCH($A2455, '[2]SGU-Solar'!$A:$A,0))</f>
        <v>0</v>
      </c>
      <c r="GP2455">
        <f>INDEX('[2]SGU-Solar'!$B:$B, MATCH($A2455, '[2]SGU-Solar'!$A:$A,0))</f>
        <v>0</v>
      </c>
      <c r="GQ2455">
        <f>INDEX('[2]SGU-Solar'!$B:$B, MATCH($A2455, '[2]SGU-Solar'!$A:$A,0))</f>
        <v>0</v>
      </c>
      <c r="GR2455">
        <f>INDEX('[2]SGU-Solar'!$B:$B, MATCH($A2455, '[2]SGU-Solar'!$A:$A,0))</f>
        <v>0</v>
      </c>
      <c r="GS2455">
        <f>INDEX('[2]SGU-Solar'!$B:$B, MATCH($A2455, '[2]SGU-Solar'!$A:$A,0))</f>
        <v>0</v>
      </c>
      <c r="GT2455">
        <f>INDEX('[2]SGU-Solar'!$B:$B, MATCH($A2455, '[2]SGU-Solar'!$A:$A,0))</f>
        <v>0</v>
      </c>
      <c r="GU2455">
        <f>INDEX('[2]SGU-Solar'!$B:$B, MATCH($A2455, '[2]SGU-Solar'!$A:$A,0))</f>
        <v>0</v>
      </c>
      <c r="GV2455">
        <f>INDEX('[2]SGU-Solar'!$B:$B, MATCH($A2455, '[2]SGU-Solar'!$A:$A,0))</f>
        <v>0</v>
      </c>
      <c r="GW2455">
        <f>INDEX('[2]SGU-Solar'!$B:$B, MATCH($A2455, '[2]SGU-Solar'!$A:$A,0))</f>
        <v>0</v>
      </c>
      <c r="GX2455">
        <f>INDEX('[2]SGU-Solar'!$B:$B, MATCH($A2455, '[2]SGU-Solar'!$A:$A,0))</f>
        <v>0</v>
      </c>
      <c r="GY2455">
        <f>INDEX('[2]SGU-Solar'!$B:$B, MATCH($A2455, '[2]SGU-Solar'!$A:$A,0))</f>
        <v>0</v>
      </c>
      <c r="GZ2455">
        <f>INDEX('[2]SGU-Solar'!$B:$B, MATCH($A2455, '[2]SGU-Solar'!$A:$A,0))</f>
        <v>0</v>
      </c>
      <c r="HA2455">
        <f>INDEX('[2]SGU-Solar'!$B:$B, MATCH($A2455, '[2]SGU-Solar'!$A:$A,0))</f>
        <v>0</v>
      </c>
      <c r="HB2455">
        <f>INDEX('[2]SGU-Solar'!$B:$B, MATCH($A2455, '[2]SGU-Solar'!$A:$A,0))</f>
        <v>0</v>
      </c>
      <c r="HC2455">
        <f>INDEX('[2]SGU-Solar'!$B:$B, MATCH($A2455, '[2]SGU-Solar'!$A:$A,0))</f>
        <v>0</v>
      </c>
      <c r="HD2455">
        <f>INDEX('[2]SGU-Solar'!$B:$B, MATCH($A2455, '[2]SGU-Solar'!$A:$A,0))</f>
        <v>0</v>
      </c>
      <c r="HE2455">
        <f>INDEX('[2]SGU-Solar'!$B:$B, MATCH($A2455, '[2]SGU-Solar'!$A:$A,0))</f>
        <v>0</v>
      </c>
      <c r="HF2455">
        <f>INDEX('[2]SGU-Solar'!$B:$B, MATCH($A2455, '[2]SGU-Solar'!$A:$A,0))</f>
        <v>0</v>
      </c>
      <c r="HG2455">
        <f>INDEX('[2]SGU-Solar'!$B:$B, MATCH($A2455, '[2]SGU-Solar'!$A:$A,0))</f>
        <v>0</v>
      </c>
      <c r="HH2455">
        <f>INDEX('[2]SGU-Solar'!$B:$B, MATCH($A2455, '[2]SGU-Solar'!$A:$A,0))</f>
        <v>0</v>
      </c>
      <c r="HI2455">
        <f>INDEX('[2]SGU-Solar'!$B:$B, MATCH($A2455, '[2]SGU-Solar'!$A:$A,0))</f>
        <v>0</v>
      </c>
      <c r="HJ2455">
        <f>INDEX('[2]SGU-Solar'!$B:$B, MATCH($A2455, '[2]SGU-Solar'!$A:$A,0))</f>
        <v>0</v>
      </c>
      <c r="HK2455">
        <f>INDEX('[2]SGU-Solar'!$B:$B, MATCH($A2455, '[2]SGU-Solar'!$A:$A,0))</f>
        <v>0</v>
      </c>
      <c r="HL2455">
        <f>INDEX('[2]SGU-Solar'!$B:$B, MATCH($A2455, '[2]SGU-Solar'!$A:$A,0))</f>
        <v>0</v>
      </c>
      <c r="HM2455">
        <f>INDEX('[2]SGU-Solar'!$B:$B, MATCH($A2455, '[2]SGU-Solar'!$A:$A,0))</f>
        <v>0</v>
      </c>
      <c r="HN2455">
        <f>INDEX('[2]SGU-Solar'!$B:$B, MATCH($A2455, '[2]SGU-Solar'!$A:$A,0))</f>
        <v>0</v>
      </c>
      <c r="HO2455">
        <f>INDEX('[2]SGU-Solar'!$B:$B, MATCH($A2455, '[2]SGU-Solar'!$A:$A,0))</f>
        <v>0</v>
      </c>
      <c r="HP2455">
        <f>INDEX('[2]SGU-Solar'!$B:$B, MATCH($A2455, '[2]SGU-Solar'!$A:$A,0))</f>
        <v>0</v>
      </c>
      <c r="HQ2455">
        <f>INDEX('[2]SGU-Solar'!$B:$B, MATCH($A2455, '[2]SGU-Solar'!$A:$A,0))</f>
        <v>0</v>
      </c>
      <c r="HR2455">
        <f>INDEX('[2]SGU-Solar'!$B:$B, MATCH($A2455, '[2]SGU-Solar'!$A:$A,0))</f>
        <v>0</v>
      </c>
      <c r="HS2455">
        <f>INDEX('[2]SGU-Solar'!$B:$B, MATCH($A2455, '[2]SGU-Solar'!$A:$A,0))</f>
        <v>0</v>
      </c>
      <c r="HT2455">
        <f>INDEX('[2]SGU-Solar'!$B:$B, MATCH($A2455, '[2]SGU-Solar'!$A:$A,0))</f>
        <v>0</v>
      </c>
      <c r="HU2455">
        <f>INDEX('[2]SGU-Solar'!$B:$B, MATCH($A2455, '[2]SGU-Solar'!$A:$A,0))</f>
        <v>0</v>
      </c>
      <c r="HV2455">
        <f>INDEX('[2]SGU-Solar'!$B:$B, MATCH($A2455, '[2]SGU-Solar'!$A:$A,0))</f>
        <v>0</v>
      </c>
      <c r="HW2455">
        <f>INDEX('[2]SGU-Solar'!$B:$B, MATCH($A2455, '[2]SGU-Solar'!$A:$A,0))</f>
        <v>0</v>
      </c>
      <c r="HX2455">
        <f>INDEX('[2]SGU-Solar'!$B:$B, MATCH($A2455, '[2]SGU-Solar'!$A:$A,0))</f>
        <v>0</v>
      </c>
      <c r="HY2455">
        <f>INDEX('[2]SGU-Solar'!$B:$B, MATCH($A2455, '[2]SGU-Solar'!$A:$A,0))</f>
        <v>0</v>
      </c>
      <c r="HZ2455">
        <f>INDEX('[2]SGU-Solar'!$B:$B, MATCH($A2455, '[2]SGU-Solar'!$A:$A,0))</f>
        <v>0</v>
      </c>
      <c r="IA2455">
        <f>INDEX('[2]SGU-Solar'!$B:$B, MATCH($A2455, '[2]SGU-Solar'!$A:$A,0))</f>
        <v>0</v>
      </c>
      <c r="IB2455">
        <f>INDEX('[2]SGU-Solar'!$B:$B, MATCH($A2455, '[2]SGU-Solar'!$A:$A,0))</f>
        <v>0</v>
      </c>
      <c r="IC2455">
        <f>INDEX('[2]SGU-Solar'!$B:$B, MATCH($A2455, '[2]SGU-Solar'!$A:$A,0))</f>
        <v>0</v>
      </c>
      <c r="ID2455">
        <f>INDEX('[2]SGU-Solar'!$B:$B, MATCH($A2455, '[2]SGU-Solar'!$A:$A,0))</f>
        <v>0</v>
      </c>
      <c r="IE2455">
        <f>INDEX('[2]SGU-Solar'!$B:$B, MATCH($A2455, '[2]SGU-Solar'!$A:$A,0))</f>
        <v>0</v>
      </c>
      <c r="IF2455">
        <f>INDEX('[2]SGU-Solar'!$B:$B, MATCH($A2455, '[2]SGU-Solar'!$A:$A,0))</f>
        <v>0</v>
      </c>
      <c r="IG2455">
        <f>INDEX('[2]SGU-Solar'!$B:$B, MATCH($A2455, '[2]SGU-Solar'!$A:$A,0))</f>
        <v>0</v>
      </c>
      <c r="IH2455">
        <f>INDEX('[2]SGU-Solar'!$B:$B, MATCH($A2455, '[2]SGU-Solar'!$A:$A,0))</f>
        <v>0</v>
      </c>
      <c r="II2455">
        <f>INDEX('[2]SGU-Solar'!$B:$B, MATCH($A2455, '[2]SGU-Solar'!$A:$A,0))</f>
        <v>0</v>
      </c>
      <c r="IJ2455">
        <f>INDEX('[2]SGU-Solar'!$B:$B, MATCH($A2455, '[2]SGU-Solar'!$A:$A,0))</f>
        <v>0</v>
      </c>
      <c r="IK2455">
        <f>INDEX('[2]SGU-Solar'!$B:$B, MATCH($A2455, '[2]SGU-Solar'!$A:$A,0))</f>
        <v>0</v>
      </c>
      <c r="IL2455">
        <f>INDEX('[2]SGU-Solar'!$B:$B, MATCH($A2455, '[2]SGU-Solar'!$A:$A,0))</f>
        <v>0</v>
      </c>
      <c r="IM2455">
        <f>INDEX('[2]SGU-Solar'!$B:$B, MATCH($A2455, '[2]SGU-Solar'!$A:$A,0))</f>
        <v>0</v>
      </c>
      <c r="IN2455">
        <f>INDEX('[2]SGU-Solar'!$B:$B, MATCH($A2455, '[2]SGU-Solar'!$A:$A,0))</f>
        <v>0</v>
      </c>
      <c r="IO2455">
        <f>INDEX('[2]SGU-Solar'!$B:$B, MATCH($A2455, '[2]SGU-Solar'!$A:$A,0))</f>
        <v>0</v>
      </c>
      <c r="IP2455">
        <f>INDEX('[2]SGU-Solar'!$B:$B, MATCH($A2455, '[2]SGU-Solar'!$A:$A,0))</f>
        <v>0</v>
      </c>
      <c r="IQ2455">
        <f>INDEX('[2]SGU-Solar'!$B:$B, MATCH($A2455, '[2]SGU-Solar'!$A:$A,0))</f>
        <v>0</v>
      </c>
      <c r="IR2455">
        <f>INDEX('[2]SGU-Solar'!$B:$B, MATCH($A2455, '[2]SGU-Solar'!$A:$A,0))</f>
        <v>0</v>
      </c>
      <c r="IS2455">
        <f>INDEX('[2]SGU-Solar'!$B:$B, MATCH($A2455, '[2]SGU-Solar'!$A:$A,0))</f>
        <v>0</v>
      </c>
      <c r="IT2455">
        <f>INDEX('[2]SGU-Solar'!$B:$B, MATCH($A2455, '[2]SGU-Solar'!$A:$A,0))</f>
        <v>0</v>
      </c>
      <c r="IU2455">
        <f>INDEX('[2]SGU-Solar'!$B:$B, MATCH($A2455, '[2]SGU-Solar'!$A:$A,0))</f>
        <v>0</v>
      </c>
      <c r="IV2455">
        <f>INDEX('[2]SGU-Solar'!$B:$B, MATCH($A2455, '[2]SGU-Solar'!$A:$A,0))</f>
        <v>0</v>
      </c>
      <c r="IW2455">
        <f>INDEX('[2]SGU-Solar'!$B:$B, MATCH($A2455, '[2]SGU-Solar'!$A:$A,0))</f>
        <v>0</v>
      </c>
      <c r="IX2455">
        <f>INDEX('[2]SGU-Solar'!$B:$B, MATCH($A2455, '[2]SGU-Solar'!$A:$A,0))</f>
        <v>0</v>
      </c>
      <c r="IY2455">
        <f>INDEX('[2]SGU-Solar'!$B:$B, MATCH($A2455, '[2]SGU-Solar'!$A:$A,0))</f>
        <v>0</v>
      </c>
      <c r="IZ2455">
        <f>INDEX('[2]SGU-Solar'!$B:$B, MATCH($A2455, '[2]SGU-Solar'!$A:$A,0))</f>
        <v>0</v>
      </c>
      <c r="JA2455">
        <f>INDEX('[2]SGU-Solar'!$B:$B, MATCH($A2455, '[2]SGU-Solar'!$A:$A,0))</f>
        <v>0</v>
      </c>
      <c r="JB2455">
        <f>INDEX('[2]SGU-Solar'!$B:$B, MATCH($A2455, '[2]SGU-Solar'!$A:$A,0))</f>
        <v>0</v>
      </c>
      <c r="JC2455">
        <f>INDEX('[2]SGU-Solar'!$B:$B, MATCH($A2455, '[2]SGU-Solar'!$A:$A,0))</f>
        <v>0</v>
      </c>
      <c r="JD2455">
        <f>INDEX('[2]SGU-Solar'!$B:$B, MATCH($A2455, '[2]SGU-Solar'!$A:$A,0))</f>
        <v>0</v>
      </c>
      <c r="JE2455">
        <f>INDEX('[2]SGU-Solar'!$B:$B, MATCH($A2455, '[2]SGU-Solar'!$A:$A,0))</f>
        <v>0</v>
      </c>
      <c r="JF2455">
        <f>INDEX('[2]SGU-Solar'!$B:$B, MATCH($A2455, '[2]SGU-Solar'!$A:$A,0))</f>
        <v>0</v>
      </c>
      <c r="JG2455">
        <f>INDEX('[2]SGU-Solar'!$B:$B, MATCH($A2455, '[2]SGU-Solar'!$A:$A,0))</f>
        <v>0</v>
      </c>
      <c r="JH2455">
        <f>INDEX('[2]SGU-Solar'!$B:$B, MATCH($A2455, '[2]SGU-Solar'!$A:$A,0))</f>
        <v>0</v>
      </c>
      <c r="JI2455">
        <f>INDEX('[2]SGU-Solar'!$B:$B, MATCH($A2455, '[2]SGU-Solar'!$A:$A,0))</f>
        <v>0</v>
      </c>
      <c r="JJ2455">
        <f>INDEX('[2]SGU-Solar'!$B:$B, MATCH($A2455, '[2]SGU-Solar'!$A:$A,0))</f>
        <v>0</v>
      </c>
      <c r="JK2455">
        <f>INDEX('[2]SGU-Solar'!$B:$B, MATCH($A2455, '[2]SGU-Solar'!$A:$A,0))</f>
        <v>0</v>
      </c>
      <c r="JL2455">
        <f>INDEX('[2]SGU-Solar'!$B:$B, MATCH($A2455, '[2]SGU-Solar'!$A:$A,0))</f>
        <v>0</v>
      </c>
      <c r="JM2455">
        <f>INDEX('[2]SGU-Solar'!$B:$B, MATCH($A2455, '[2]SGU-Solar'!$A:$A,0))</f>
        <v>0</v>
      </c>
      <c r="JN2455">
        <f>INDEX('[2]SGU-Solar'!$B:$B, MATCH($A2455, '[2]SGU-Solar'!$A:$A,0))</f>
        <v>0</v>
      </c>
      <c r="JO2455">
        <f>INDEX('[2]SGU-Solar'!$B:$B, MATCH($A2455, '[2]SGU-Solar'!$A:$A,0))</f>
        <v>0</v>
      </c>
      <c r="JP2455">
        <f>INDEX('[2]SGU-Solar'!$B:$B, MATCH($A2455, '[2]SGU-Solar'!$A:$A,0))</f>
        <v>0</v>
      </c>
      <c r="JQ2455">
        <f>INDEX('[2]SGU-Solar'!$B:$B, MATCH($A2455, '[2]SGU-Solar'!$A:$A,0))</f>
        <v>0</v>
      </c>
      <c r="JR2455">
        <f>INDEX('[2]SGU-Solar'!$B:$B, MATCH($A2455, '[2]SGU-Solar'!$A:$A,0))</f>
        <v>0</v>
      </c>
      <c r="JS2455">
        <f>INDEX('[2]SGU-Solar'!$B:$B, MATCH($A2455, '[2]SGU-Solar'!$A:$A,0))</f>
        <v>0</v>
      </c>
      <c r="JT2455">
        <f>INDEX('[2]SGU-Solar'!$B:$B, MATCH($A2455, '[2]SGU-Solar'!$A:$A,0))</f>
        <v>0</v>
      </c>
      <c r="JU2455">
        <f>INDEX('[2]SGU-Solar'!$B:$B, MATCH($A2455, '[2]SGU-Solar'!$A:$A,0))</f>
        <v>0</v>
      </c>
      <c r="JV2455">
        <f>INDEX('[2]SGU-Solar'!$B:$B, MATCH($A2455, '[2]SGU-Solar'!$A:$A,0))</f>
        <v>0</v>
      </c>
      <c r="JW2455">
        <f>INDEX('[2]SGU-Solar'!$B:$B, MATCH($A2455, '[2]SGU-Solar'!$A:$A,0))</f>
        <v>0</v>
      </c>
      <c r="JX2455">
        <f>INDEX('[2]SGU-Solar'!$B:$B, MATCH($A2455, '[2]SGU-Solar'!$A:$A,0))</f>
        <v>0</v>
      </c>
      <c r="JY2455">
        <f>INDEX('[2]SGU-Solar'!$B:$B, MATCH($A2455, '[2]SGU-Solar'!$A:$A,0))</f>
        <v>0</v>
      </c>
      <c r="JZ2455">
        <f>INDEX('[2]SGU-Solar'!$B:$B, MATCH($A2455, '[2]SGU-Solar'!$A:$A,0))</f>
        <v>0</v>
      </c>
    </row>
    <row r="2456" spans="1:286">
      <c r="A2456">
        <v>6353</v>
      </c>
      <c r="B2456" t="s">
        <v>37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1</v>
      </c>
      <c r="DB2456">
        <v>0</v>
      </c>
      <c r="DC2456">
        <v>0</v>
      </c>
      <c r="DD2456">
        <v>1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1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f>INDEX('[2]SGU-Solar'!$B:$B, MATCH($A2456, '[2]SGU-Solar'!$A:$A,0))</f>
        <v>0</v>
      </c>
      <c r="DQ2456">
        <f>INDEX('[2]SGU-Solar'!$B:$B, MATCH($A2456, '[2]SGU-Solar'!$A:$A,0))</f>
        <v>0</v>
      </c>
      <c r="DR2456">
        <f>INDEX('[2]SGU-Solar'!$B:$B, MATCH($A2456, '[2]SGU-Solar'!$A:$A,0))</f>
        <v>0</v>
      </c>
      <c r="DS2456">
        <f>INDEX('[2]SGU-Solar'!$B:$B, MATCH($A2456, '[2]SGU-Solar'!$A:$A,0))</f>
        <v>0</v>
      </c>
      <c r="DT2456">
        <f>INDEX('[2]SGU-Solar'!$B:$B, MATCH($A2456, '[2]SGU-Solar'!$A:$A,0))</f>
        <v>0</v>
      </c>
      <c r="DU2456">
        <f>INDEX('[2]SGU-Solar'!$B:$B, MATCH($A2456, '[2]SGU-Solar'!$A:$A,0))</f>
        <v>0</v>
      </c>
      <c r="DV2456">
        <f>INDEX('[2]SGU-Solar'!$B:$B, MATCH($A2456, '[2]SGU-Solar'!$A:$A,0))</f>
        <v>0</v>
      </c>
      <c r="DW2456">
        <f>INDEX('[2]SGU-Solar'!$B:$B, MATCH($A2456, '[2]SGU-Solar'!$A:$A,0))</f>
        <v>0</v>
      </c>
      <c r="DX2456">
        <f>INDEX('[2]SGU-Solar'!$B:$B, MATCH($A2456, '[2]SGU-Solar'!$A:$A,0))</f>
        <v>0</v>
      </c>
      <c r="DY2456">
        <f>INDEX('[2]SGU-Solar'!$B:$B, MATCH($A2456, '[2]SGU-Solar'!$A:$A,0))</f>
        <v>0</v>
      </c>
      <c r="DZ2456">
        <f>INDEX('[2]SGU-Solar'!$B:$B, MATCH($A2456, '[2]SGU-Solar'!$A:$A,0))</f>
        <v>0</v>
      </c>
      <c r="EA2456">
        <f>INDEX('[2]SGU-Solar'!$B:$B, MATCH($A2456, '[2]SGU-Solar'!$A:$A,0))</f>
        <v>0</v>
      </c>
      <c r="EB2456">
        <f>INDEX('[2]SGU-Solar'!$B:$B, MATCH($A2456, '[2]SGU-Solar'!$A:$A,0))</f>
        <v>0</v>
      </c>
      <c r="EC2456">
        <f>INDEX('[2]SGU-Solar'!$B:$B, MATCH($A2456, '[2]SGU-Solar'!$A:$A,0))</f>
        <v>0</v>
      </c>
      <c r="ED2456">
        <f>INDEX('[2]SGU-Solar'!$B:$B, MATCH($A2456, '[2]SGU-Solar'!$A:$A,0))</f>
        <v>0</v>
      </c>
      <c r="EE2456">
        <f>INDEX('[2]SGU-Solar'!$B:$B, MATCH($A2456, '[2]SGU-Solar'!$A:$A,0))</f>
        <v>0</v>
      </c>
      <c r="EF2456">
        <f>INDEX('[2]SGU-Solar'!$B:$B, MATCH($A2456, '[2]SGU-Solar'!$A:$A,0))</f>
        <v>0</v>
      </c>
      <c r="EG2456">
        <f>INDEX('[2]SGU-Solar'!$S:$S, MATCH($A2456, '[2]SGU-Solar'!$A:$A,0))</f>
        <v>2</v>
      </c>
      <c r="EH2456">
        <f>INDEX('[2]SGU-Solar'!$S:$S, MATCH($A2456, '[2]SGU-Solar'!$A:$A,0))</f>
        <v>2</v>
      </c>
      <c r="EI2456">
        <f>INDEX('[2]SGU-Solar'!$S:$S, MATCH($A2456, '[2]SGU-Solar'!$A:$A,0))</f>
        <v>2</v>
      </c>
      <c r="EJ2456">
        <f>INDEX('[2]SGU-Solar'!$S:$S, MATCH($A2456, '[2]SGU-Solar'!$A:$A,0))</f>
        <v>2</v>
      </c>
      <c r="EK2456">
        <f>INDEX('[2]SGU-Solar'!$S:$S, MATCH($A2456, '[2]SGU-Solar'!$A:$A,0))</f>
        <v>2</v>
      </c>
      <c r="EL2456">
        <f>INDEX('[2]SGU-Solar'!$S:$S, MATCH($A2456, '[2]SGU-Solar'!$A:$A,0))</f>
        <v>2</v>
      </c>
      <c r="EM2456">
        <f>INDEX('[2]SGU-Solar'!$S:$S, MATCH($A2456, '[2]SGU-Solar'!$A:$A,0))</f>
        <v>2</v>
      </c>
      <c r="EN2456">
        <f>INDEX('[2]SGU-Solar'!$S:$S, MATCH($A2456, '[2]SGU-Solar'!$A:$A,0))</f>
        <v>2</v>
      </c>
      <c r="EO2456">
        <f>INDEX('[2]SGU-Solar'!$S:$S, MATCH($A2456, '[2]SGU-Solar'!$A:$A,0))</f>
        <v>2</v>
      </c>
      <c r="EP2456">
        <f>INDEX('[2]SGU-Solar'!$S:$S, MATCH($A2456, '[2]SGU-Solar'!$A:$A,0))</f>
        <v>2</v>
      </c>
      <c r="EQ2456">
        <f>INDEX('[2]SGU-Solar'!$S:$S, MATCH($A2456, '[2]SGU-Solar'!$A:$A,0))</f>
        <v>2</v>
      </c>
      <c r="ER2456">
        <f>INDEX('[2]SGU-Solar'!$S:$S, MATCH($A2456, '[2]SGU-Solar'!$A:$A,0))</f>
        <v>2</v>
      </c>
      <c r="ES2456">
        <f>INDEX('[2]SGU-Solar'!$S:$S, MATCH($A2456, '[2]SGU-Solar'!$A:$A,0))</f>
        <v>2</v>
      </c>
      <c r="ET2456">
        <f>INDEX('[2]SGU-Solar'!$S:$S, MATCH($A2456, '[2]SGU-Solar'!$A:$A,0))</f>
        <v>2</v>
      </c>
      <c r="EU2456">
        <f>INDEX('[2]SGU-Solar'!$S:$S, MATCH($A2456, '[2]SGU-Solar'!$A:$A,0))</f>
        <v>2</v>
      </c>
      <c r="EV2456">
        <f>INDEX('[2]SGU-Solar'!$S:$S, MATCH($A2456, '[2]SGU-Solar'!$A:$A,0))</f>
        <v>2</v>
      </c>
      <c r="EW2456">
        <f>INDEX('[2]SGU-Solar'!$S:$S, MATCH($A2456, '[2]SGU-Solar'!$A:$A,0))</f>
        <v>2</v>
      </c>
      <c r="EX2456">
        <f>INDEX('[2]SGU-Solar'!$S:$S, MATCH($A2456, '[2]SGU-Solar'!$A:$A,0))</f>
        <v>2</v>
      </c>
      <c r="EY2456">
        <f>INDEX('[2]SGU-Solar'!$S:$S, MATCH($A2456, '[2]SGU-Solar'!$A:$A,0))</f>
        <v>2</v>
      </c>
      <c r="EZ2456">
        <f>INDEX('[2]SGU-Solar'!$S:$S, MATCH($A2456, '[2]SGU-Solar'!$A:$A,0))</f>
        <v>2</v>
      </c>
      <c r="FA2456">
        <f>INDEX('[2]SGU-Solar'!$S:$S, MATCH($A2456, '[2]SGU-Solar'!$A:$A,0))</f>
        <v>2</v>
      </c>
      <c r="FB2456">
        <f>INDEX('[2]SGU-Solar'!$S:$S, MATCH($A2456, '[2]SGU-Solar'!$A:$A,0))</f>
        <v>2</v>
      </c>
      <c r="FC2456">
        <f>INDEX('[2]SGU-Solar'!$S:$S, MATCH($A2456, '[2]SGU-Solar'!$A:$A,0))</f>
        <v>2</v>
      </c>
      <c r="FD2456">
        <f>INDEX('[2]SGU-Solar'!$S:$S, MATCH($A2456, '[2]SGU-Solar'!$A:$A,0))</f>
        <v>2</v>
      </c>
      <c r="FE2456">
        <f>INDEX('[2]SGU-Solar'!$S:$S, MATCH($A2456, '[2]SGU-Solar'!$A:$A,0))</f>
        <v>2</v>
      </c>
      <c r="FF2456">
        <f>INDEX('[2]SGU-Solar'!$S:$S, MATCH($A2456, '[2]SGU-Solar'!$A:$A,0))</f>
        <v>2</v>
      </c>
      <c r="FG2456">
        <f>INDEX('[2]SGU-Solar'!$S:$S, MATCH($A2456, '[2]SGU-Solar'!$A:$A,0))</f>
        <v>2</v>
      </c>
      <c r="FH2456">
        <f>INDEX('[2]SGU-Solar'!$S:$S, MATCH($A2456, '[2]SGU-Solar'!$A:$A,0))</f>
        <v>2</v>
      </c>
      <c r="FI2456">
        <f>INDEX('[2]SGU-Solar'!$S:$S, MATCH($A2456, '[2]SGU-Solar'!$A:$A,0))</f>
        <v>2</v>
      </c>
      <c r="FJ2456">
        <f>INDEX('[2]SGU-Solar'!$B:$B, MATCH($A2456, '[2]SGU-Solar'!$A:$A,0))</f>
        <v>0</v>
      </c>
      <c r="FK2456">
        <f>INDEX('[2]SGU-Solar'!$B:$B, MATCH($A2456, '[2]SGU-Solar'!$A:$A,0))</f>
        <v>0</v>
      </c>
      <c r="FL2456">
        <f>INDEX('[2]SGU-Solar'!$B:$B, MATCH($A2456, '[2]SGU-Solar'!$A:$A,0))</f>
        <v>0</v>
      </c>
      <c r="FM2456">
        <f>INDEX('[2]SGU-Solar'!$B:$B, MATCH($A2456, '[2]SGU-Solar'!$A:$A,0))</f>
        <v>0</v>
      </c>
      <c r="FN2456">
        <f>INDEX('[2]SGU-Solar'!$B:$B, MATCH($A2456, '[2]SGU-Solar'!$A:$A,0))</f>
        <v>0</v>
      </c>
      <c r="FO2456">
        <f>INDEX('[2]SGU-Solar'!$B:$B, MATCH($A2456, '[2]SGU-Solar'!$A:$A,0))</f>
        <v>0</v>
      </c>
      <c r="FP2456">
        <f>INDEX('[2]SGU-Solar'!$B:$B, MATCH($A2456, '[2]SGU-Solar'!$A:$A,0))</f>
        <v>0</v>
      </c>
      <c r="FQ2456">
        <f>INDEX('[2]SGU-Solar'!$B:$B, MATCH($A2456, '[2]SGU-Solar'!$A:$A,0))</f>
        <v>0</v>
      </c>
      <c r="FR2456">
        <f>INDEX('[2]SGU-Solar'!$B:$B, MATCH($A2456, '[2]SGU-Solar'!$A:$A,0))</f>
        <v>0</v>
      </c>
      <c r="FS2456">
        <f>INDEX('[2]SGU-Solar'!$B:$B, MATCH($A2456, '[2]SGU-Solar'!$A:$A,0))</f>
        <v>0</v>
      </c>
      <c r="FT2456">
        <f>INDEX('[2]SGU-Solar'!$B:$B, MATCH($A2456, '[2]SGU-Solar'!$A:$A,0))</f>
        <v>0</v>
      </c>
      <c r="FU2456">
        <f>INDEX('[2]SGU-Solar'!$B:$B, MATCH($A2456, '[2]SGU-Solar'!$A:$A,0))</f>
        <v>0</v>
      </c>
      <c r="FV2456">
        <f>INDEX('[2]SGU-Solar'!$B:$B, MATCH($A2456, '[2]SGU-Solar'!$A:$A,0))</f>
        <v>0</v>
      </c>
      <c r="FW2456">
        <f>INDEX('[2]SGU-Solar'!$B:$B, MATCH($A2456, '[2]SGU-Solar'!$A:$A,0))</f>
        <v>0</v>
      </c>
      <c r="FX2456">
        <f>INDEX('[2]SGU-Solar'!$B:$B, MATCH($A2456, '[2]SGU-Solar'!$A:$A,0))</f>
        <v>0</v>
      </c>
      <c r="FY2456">
        <f>INDEX('[2]SGU-Solar'!$B:$B, MATCH($A2456, '[2]SGU-Solar'!$A:$A,0))</f>
        <v>0</v>
      </c>
      <c r="FZ2456">
        <f>INDEX('[2]SGU-Solar'!$B:$B, MATCH($A2456, '[2]SGU-Solar'!$A:$A,0))</f>
        <v>0</v>
      </c>
      <c r="GA2456">
        <f>INDEX('[2]SGU-Solar'!$B:$B, MATCH($A2456, '[2]SGU-Solar'!$A:$A,0))</f>
        <v>0</v>
      </c>
      <c r="GB2456">
        <f>INDEX('[2]SGU-Solar'!$B:$B, MATCH($A2456, '[2]SGU-Solar'!$A:$A,0))</f>
        <v>0</v>
      </c>
      <c r="GC2456">
        <f>INDEX('[2]SGU-Solar'!$B:$B, MATCH($A2456, '[2]SGU-Solar'!$A:$A,0))</f>
        <v>0</v>
      </c>
      <c r="GD2456">
        <f>INDEX('[2]SGU-Solar'!$B:$B, MATCH($A2456, '[2]SGU-Solar'!$A:$A,0))</f>
        <v>0</v>
      </c>
      <c r="GE2456">
        <f>INDEX('[2]SGU-Solar'!$B:$B, MATCH($A2456, '[2]SGU-Solar'!$A:$A,0))</f>
        <v>0</v>
      </c>
      <c r="GF2456">
        <f>INDEX('[2]SGU-Solar'!$B:$B, MATCH($A2456, '[2]SGU-Solar'!$A:$A,0))</f>
        <v>0</v>
      </c>
      <c r="GG2456">
        <f>INDEX('[2]SGU-Solar'!$B:$B, MATCH($A2456, '[2]SGU-Solar'!$A:$A,0))</f>
        <v>0</v>
      </c>
      <c r="GH2456">
        <f>INDEX('[2]SGU-Solar'!$B:$B, MATCH($A2456, '[2]SGU-Solar'!$A:$A,0))</f>
        <v>0</v>
      </c>
      <c r="GI2456">
        <f>INDEX('[2]SGU-Solar'!$B:$B, MATCH($A2456, '[2]SGU-Solar'!$A:$A,0))</f>
        <v>0</v>
      </c>
      <c r="GJ2456">
        <f>INDEX('[2]SGU-Solar'!$B:$B, MATCH($A2456, '[2]SGU-Solar'!$A:$A,0))</f>
        <v>0</v>
      </c>
      <c r="GK2456">
        <f>INDEX('[2]SGU-Solar'!$B:$B, MATCH($A2456, '[2]SGU-Solar'!$A:$A,0))</f>
        <v>0</v>
      </c>
      <c r="GL2456">
        <f>INDEX('[2]SGU-Solar'!$B:$B, MATCH($A2456, '[2]SGU-Solar'!$A:$A,0))</f>
        <v>0</v>
      </c>
      <c r="GM2456">
        <f>INDEX('[2]SGU-Solar'!$B:$B, MATCH($A2456, '[2]SGU-Solar'!$A:$A,0))</f>
        <v>0</v>
      </c>
      <c r="GN2456">
        <f>INDEX('[2]SGU-Solar'!$B:$B, MATCH($A2456, '[2]SGU-Solar'!$A:$A,0))</f>
        <v>0</v>
      </c>
      <c r="GO2456">
        <f>INDEX('[2]SGU-Solar'!$B:$B, MATCH($A2456, '[2]SGU-Solar'!$A:$A,0))</f>
        <v>0</v>
      </c>
      <c r="GP2456">
        <f>INDEX('[2]SGU-Solar'!$B:$B, MATCH($A2456, '[2]SGU-Solar'!$A:$A,0))</f>
        <v>0</v>
      </c>
      <c r="GQ2456">
        <f>INDEX('[2]SGU-Solar'!$B:$B, MATCH($A2456, '[2]SGU-Solar'!$A:$A,0))</f>
        <v>0</v>
      </c>
      <c r="GR2456">
        <f>INDEX('[2]SGU-Solar'!$B:$B, MATCH($A2456, '[2]SGU-Solar'!$A:$A,0))</f>
        <v>0</v>
      </c>
      <c r="GS2456">
        <f>INDEX('[2]SGU-Solar'!$B:$B, MATCH($A2456, '[2]SGU-Solar'!$A:$A,0))</f>
        <v>0</v>
      </c>
      <c r="GT2456">
        <f>INDEX('[2]SGU-Solar'!$B:$B, MATCH($A2456, '[2]SGU-Solar'!$A:$A,0))</f>
        <v>0</v>
      </c>
      <c r="GU2456">
        <f>INDEX('[2]SGU-Solar'!$B:$B, MATCH($A2456, '[2]SGU-Solar'!$A:$A,0))</f>
        <v>0</v>
      </c>
      <c r="GV2456">
        <f>INDEX('[2]SGU-Solar'!$B:$B, MATCH($A2456, '[2]SGU-Solar'!$A:$A,0))</f>
        <v>0</v>
      </c>
      <c r="GW2456">
        <f>INDEX('[2]SGU-Solar'!$B:$B, MATCH($A2456, '[2]SGU-Solar'!$A:$A,0))</f>
        <v>0</v>
      </c>
      <c r="GX2456">
        <f>INDEX('[2]SGU-Solar'!$B:$B, MATCH($A2456, '[2]SGU-Solar'!$A:$A,0))</f>
        <v>0</v>
      </c>
      <c r="GY2456">
        <f>INDEX('[2]SGU-Solar'!$B:$B, MATCH($A2456, '[2]SGU-Solar'!$A:$A,0))</f>
        <v>0</v>
      </c>
      <c r="GZ2456">
        <f>INDEX('[2]SGU-Solar'!$B:$B, MATCH($A2456, '[2]SGU-Solar'!$A:$A,0))</f>
        <v>0</v>
      </c>
      <c r="HA2456">
        <f>INDEX('[2]SGU-Solar'!$B:$B, MATCH($A2456, '[2]SGU-Solar'!$A:$A,0))</f>
        <v>0</v>
      </c>
      <c r="HB2456">
        <f>INDEX('[2]SGU-Solar'!$B:$B, MATCH($A2456, '[2]SGU-Solar'!$A:$A,0))</f>
        <v>0</v>
      </c>
      <c r="HC2456">
        <f>INDEX('[2]SGU-Solar'!$B:$B, MATCH($A2456, '[2]SGU-Solar'!$A:$A,0))</f>
        <v>0</v>
      </c>
      <c r="HD2456">
        <f>INDEX('[2]SGU-Solar'!$B:$B, MATCH($A2456, '[2]SGU-Solar'!$A:$A,0))</f>
        <v>0</v>
      </c>
      <c r="HE2456">
        <f>INDEX('[2]SGU-Solar'!$B:$B, MATCH($A2456, '[2]SGU-Solar'!$A:$A,0))</f>
        <v>0</v>
      </c>
      <c r="HF2456">
        <f>INDEX('[2]SGU-Solar'!$B:$B, MATCH($A2456, '[2]SGU-Solar'!$A:$A,0))</f>
        <v>0</v>
      </c>
      <c r="HG2456">
        <f>INDEX('[2]SGU-Solar'!$B:$B, MATCH($A2456, '[2]SGU-Solar'!$A:$A,0))</f>
        <v>0</v>
      </c>
      <c r="HH2456">
        <f>INDEX('[2]SGU-Solar'!$B:$B, MATCH($A2456, '[2]SGU-Solar'!$A:$A,0))</f>
        <v>0</v>
      </c>
      <c r="HI2456">
        <f>INDEX('[2]SGU-Solar'!$B:$B, MATCH($A2456, '[2]SGU-Solar'!$A:$A,0))</f>
        <v>0</v>
      </c>
      <c r="HJ2456">
        <f>INDEX('[2]SGU-Solar'!$B:$B, MATCH($A2456, '[2]SGU-Solar'!$A:$A,0))</f>
        <v>0</v>
      </c>
      <c r="HK2456">
        <f>INDEX('[2]SGU-Solar'!$B:$B, MATCH($A2456, '[2]SGU-Solar'!$A:$A,0))</f>
        <v>0</v>
      </c>
      <c r="HL2456">
        <f>INDEX('[2]SGU-Solar'!$B:$B, MATCH($A2456, '[2]SGU-Solar'!$A:$A,0))</f>
        <v>0</v>
      </c>
      <c r="HM2456">
        <f>INDEX('[2]SGU-Solar'!$B:$B, MATCH($A2456, '[2]SGU-Solar'!$A:$A,0))</f>
        <v>0</v>
      </c>
      <c r="HN2456">
        <f>INDEX('[2]SGU-Solar'!$B:$B, MATCH($A2456, '[2]SGU-Solar'!$A:$A,0))</f>
        <v>0</v>
      </c>
      <c r="HO2456">
        <f>INDEX('[2]SGU-Solar'!$B:$B, MATCH($A2456, '[2]SGU-Solar'!$A:$A,0))</f>
        <v>0</v>
      </c>
      <c r="HP2456">
        <f>INDEX('[2]SGU-Solar'!$B:$B, MATCH($A2456, '[2]SGU-Solar'!$A:$A,0))</f>
        <v>0</v>
      </c>
      <c r="HQ2456">
        <f>INDEX('[2]SGU-Solar'!$B:$B, MATCH($A2456, '[2]SGU-Solar'!$A:$A,0))</f>
        <v>0</v>
      </c>
      <c r="HR2456">
        <f>INDEX('[2]SGU-Solar'!$B:$B, MATCH($A2456, '[2]SGU-Solar'!$A:$A,0))</f>
        <v>0</v>
      </c>
      <c r="HS2456">
        <f>INDEX('[2]SGU-Solar'!$B:$B, MATCH($A2456, '[2]SGU-Solar'!$A:$A,0))</f>
        <v>0</v>
      </c>
      <c r="HT2456">
        <f>INDEX('[2]SGU-Solar'!$B:$B, MATCH($A2456, '[2]SGU-Solar'!$A:$A,0))</f>
        <v>0</v>
      </c>
      <c r="HU2456">
        <f>INDEX('[2]SGU-Solar'!$B:$B, MATCH($A2456, '[2]SGU-Solar'!$A:$A,0))</f>
        <v>0</v>
      </c>
      <c r="HV2456">
        <f>INDEX('[2]SGU-Solar'!$B:$B, MATCH($A2456, '[2]SGU-Solar'!$A:$A,0))</f>
        <v>0</v>
      </c>
      <c r="HW2456">
        <f>INDEX('[2]SGU-Solar'!$B:$B, MATCH($A2456, '[2]SGU-Solar'!$A:$A,0))</f>
        <v>0</v>
      </c>
      <c r="HX2456">
        <f>INDEX('[2]SGU-Solar'!$B:$B, MATCH($A2456, '[2]SGU-Solar'!$A:$A,0))</f>
        <v>0</v>
      </c>
      <c r="HY2456">
        <f>INDEX('[2]SGU-Solar'!$B:$B, MATCH($A2456, '[2]SGU-Solar'!$A:$A,0))</f>
        <v>0</v>
      </c>
      <c r="HZ2456">
        <f>INDEX('[2]SGU-Solar'!$B:$B, MATCH($A2456, '[2]SGU-Solar'!$A:$A,0))</f>
        <v>0</v>
      </c>
      <c r="IA2456">
        <f>INDEX('[2]SGU-Solar'!$B:$B, MATCH($A2456, '[2]SGU-Solar'!$A:$A,0))</f>
        <v>0</v>
      </c>
      <c r="IB2456">
        <f>INDEX('[2]SGU-Solar'!$B:$B, MATCH($A2456, '[2]SGU-Solar'!$A:$A,0))</f>
        <v>0</v>
      </c>
      <c r="IC2456">
        <f>INDEX('[2]SGU-Solar'!$B:$B, MATCH($A2456, '[2]SGU-Solar'!$A:$A,0))</f>
        <v>0</v>
      </c>
      <c r="ID2456">
        <f>INDEX('[2]SGU-Solar'!$B:$B, MATCH($A2456, '[2]SGU-Solar'!$A:$A,0))</f>
        <v>0</v>
      </c>
      <c r="IE2456">
        <f>INDEX('[2]SGU-Solar'!$B:$B, MATCH($A2456, '[2]SGU-Solar'!$A:$A,0))</f>
        <v>0</v>
      </c>
      <c r="IF2456">
        <f>INDEX('[2]SGU-Solar'!$B:$B, MATCH($A2456, '[2]SGU-Solar'!$A:$A,0))</f>
        <v>0</v>
      </c>
      <c r="IG2456">
        <f>INDEX('[2]SGU-Solar'!$B:$B, MATCH($A2456, '[2]SGU-Solar'!$A:$A,0))</f>
        <v>0</v>
      </c>
      <c r="IH2456">
        <f>INDEX('[2]SGU-Solar'!$B:$B, MATCH($A2456, '[2]SGU-Solar'!$A:$A,0))</f>
        <v>0</v>
      </c>
      <c r="II2456">
        <f>INDEX('[2]SGU-Solar'!$B:$B, MATCH($A2456, '[2]SGU-Solar'!$A:$A,0))</f>
        <v>0</v>
      </c>
      <c r="IJ2456">
        <f>INDEX('[2]SGU-Solar'!$B:$B, MATCH($A2456, '[2]SGU-Solar'!$A:$A,0))</f>
        <v>0</v>
      </c>
      <c r="IK2456">
        <f>INDEX('[2]SGU-Solar'!$B:$B, MATCH($A2456, '[2]SGU-Solar'!$A:$A,0))</f>
        <v>0</v>
      </c>
      <c r="IL2456">
        <f>INDEX('[2]SGU-Solar'!$B:$B, MATCH($A2456, '[2]SGU-Solar'!$A:$A,0))</f>
        <v>0</v>
      </c>
      <c r="IM2456">
        <f>INDEX('[2]SGU-Solar'!$B:$B, MATCH($A2456, '[2]SGU-Solar'!$A:$A,0))</f>
        <v>0</v>
      </c>
      <c r="IN2456">
        <f>INDEX('[2]SGU-Solar'!$B:$B, MATCH($A2456, '[2]SGU-Solar'!$A:$A,0))</f>
        <v>0</v>
      </c>
      <c r="IO2456">
        <f>INDEX('[2]SGU-Solar'!$B:$B, MATCH($A2456, '[2]SGU-Solar'!$A:$A,0))</f>
        <v>0</v>
      </c>
      <c r="IP2456">
        <f>INDEX('[2]SGU-Solar'!$B:$B, MATCH($A2456, '[2]SGU-Solar'!$A:$A,0))</f>
        <v>0</v>
      </c>
      <c r="IQ2456">
        <f>INDEX('[2]SGU-Solar'!$B:$B, MATCH($A2456, '[2]SGU-Solar'!$A:$A,0))</f>
        <v>0</v>
      </c>
      <c r="IR2456">
        <f>INDEX('[2]SGU-Solar'!$B:$B, MATCH($A2456, '[2]SGU-Solar'!$A:$A,0))</f>
        <v>0</v>
      </c>
      <c r="IS2456">
        <f>INDEX('[2]SGU-Solar'!$B:$B, MATCH($A2456, '[2]SGU-Solar'!$A:$A,0))</f>
        <v>0</v>
      </c>
      <c r="IT2456">
        <f>INDEX('[2]SGU-Solar'!$B:$B, MATCH($A2456, '[2]SGU-Solar'!$A:$A,0))</f>
        <v>0</v>
      </c>
      <c r="IU2456">
        <f>INDEX('[2]SGU-Solar'!$B:$B, MATCH($A2456, '[2]SGU-Solar'!$A:$A,0))</f>
        <v>0</v>
      </c>
      <c r="IV2456">
        <f>INDEX('[2]SGU-Solar'!$B:$B, MATCH($A2456, '[2]SGU-Solar'!$A:$A,0))</f>
        <v>0</v>
      </c>
      <c r="IW2456">
        <f>INDEX('[2]SGU-Solar'!$B:$B, MATCH($A2456, '[2]SGU-Solar'!$A:$A,0))</f>
        <v>0</v>
      </c>
      <c r="IX2456">
        <f>INDEX('[2]SGU-Solar'!$B:$B, MATCH($A2456, '[2]SGU-Solar'!$A:$A,0))</f>
        <v>0</v>
      </c>
      <c r="IY2456">
        <f>INDEX('[2]SGU-Solar'!$B:$B, MATCH($A2456, '[2]SGU-Solar'!$A:$A,0))</f>
        <v>0</v>
      </c>
      <c r="IZ2456">
        <f>INDEX('[2]SGU-Solar'!$B:$B, MATCH($A2456, '[2]SGU-Solar'!$A:$A,0))</f>
        <v>0</v>
      </c>
      <c r="JA2456">
        <f>INDEX('[2]SGU-Solar'!$B:$B, MATCH($A2456, '[2]SGU-Solar'!$A:$A,0))</f>
        <v>0</v>
      </c>
      <c r="JB2456">
        <f>INDEX('[2]SGU-Solar'!$B:$B, MATCH($A2456, '[2]SGU-Solar'!$A:$A,0))</f>
        <v>0</v>
      </c>
      <c r="JC2456">
        <f>INDEX('[2]SGU-Solar'!$B:$B, MATCH($A2456, '[2]SGU-Solar'!$A:$A,0))</f>
        <v>0</v>
      </c>
      <c r="JD2456">
        <f>INDEX('[2]SGU-Solar'!$B:$B, MATCH($A2456, '[2]SGU-Solar'!$A:$A,0))</f>
        <v>0</v>
      </c>
      <c r="JE2456">
        <f>INDEX('[2]SGU-Solar'!$B:$B, MATCH($A2456, '[2]SGU-Solar'!$A:$A,0))</f>
        <v>0</v>
      </c>
      <c r="JF2456">
        <f>INDEX('[2]SGU-Solar'!$B:$B, MATCH($A2456, '[2]SGU-Solar'!$A:$A,0))</f>
        <v>0</v>
      </c>
      <c r="JG2456">
        <f>INDEX('[2]SGU-Solar'!$B:$B, MATCH($A2456, '[2]SGU-Solar'!$A:$A,0))</f>
        <v>0</v>
      </c>
      <c r="JH2456">
        <f>INDEX('[2]SGU-Solar'!$B:$B, MATCH($A2456, '[2]SGU-Solar'!$A:$A,0))</f>
        <v>0</v>
      </c>
      <c r="JI2456">
        <f>INDEX('[2]SGU-Solar'!$B:$B, MATCH($A2456, '[2]SGU-Solar'!$A:$A,0))</f>
        <v>0</v>
      </c>
      <c r="JJ2456">
        <f>INDEX('[2]SGU-Solar'!$B:$B, MATCH($A2456, '[2]SGU-Solar'!$A:$A,0))</f>
        <v>0</v>
      </c>
      <c r="JK2456">
        <f>INDEX('[2]SGU-Solar'!$B:$B, MATCH($A2456, '[2]SGU-Solar'!$A:$A,0))</f>
        <v>0</v>
      </c>
      <c r="JL2456">
        <f>INDEX('[2]SGU-Solar'!$B:$B, MATCH($A2456, '[2]SGU-Solar'!$A:$A,0))</f>
        <v>0</v>
      </c>
      <c r="JM2456">
        <f>INDEX('[2]SGU-Solar'!$B:$B, MATCH($A2456, '[2]SGU-Solar'!$A:$A,0))</f>
        <v>0</v>
      </c>
      <c r="JN2456">
        <f>INDEX('[2]SGU-Solar'!$B:$B, MATCH($A2456, '[2]SGU-Solar'!$A:$A,0))</f>
        <v>0</v>
      </c>
      <c r="JO2456">
        <f>INDEX('[2]SGU-Solar'!$B:$B, MATCH($A2456, '[2]SGU-Solar'!$A:$A,0))</f>
        <v>0</v>
      </c>
      <c r="JP2456">
        <f>INDEX('[2]SGU-Solar'!$B:$B, MATCH($A2456, '[2]SGU-Solar'!$A:$A,0))</f>
        <v>0</v>
      </c>
      <c r="JQ2456">
        <f>INDEX('[2]SGU-Solar'!$B:$B, MATCH($A2456, '[2]SGU-Solar'!$A:$A,0))</f>
        <v>0</v>
      </c>
      <c r="JR2456">
        <f>INDEX('[2]SGU-Solar'!$B:$B, MATCH($A2456, '[2]SGU-Solar'!$A:$A,0))</f>
        <v>0</v>
      </c>
      <c r="JS2456">
        <f>INDEX('[2]SGU-Solar'!$B:$B, MATCH($A2456, '[2]SGU-Solar'!$A:$A,0))</f>
        <v>0</v>
      </c>
      <c r="JT2456">
        <f>INDEX('[2]SGU-Solar'!$B:$B, MATCH($A2456, '[2]SGU-Solar'!$A:$A,0))</f>
        <v>0</v>
      </c>
      <c r="JU2456">
        <f>INDEX('[2]SGU-Solar'!$B:$B, MATCH($A2456, '[2]SGU-Solar'!$A:$A,0))</f>
        <v>0</v>
      </c>
      <c r="JV2456">
        <f>INDEX('[2]SGU-Solar'!$B:$B, MATCH($A2456, '[2]SGU-Solar'!$A:$A,0))</f>
        <v>0</v>
      </c>
      <c r="JW2456">
        <f>INDEX('[2]SGU-Solar'!$B:$B, MATCH($A2456, '[2]SGU-Solar'!$A:$A,0))</f>
        <v>0</v>
      </c>
      <c r="JX2456">
        <f>INDEX('[2]SGU-Solar'!$B:$B, MATCH($A2456, '[2]SGU-Solar'!$A:$A,0))</f>
        <v>0</v>
      </c>
      <c r="JY2456">
        <f>INDEX('[2]SGU-Solar'!$B:$B, MATCH($A2456, '[2]SGU-Solar'!$A:$A,0))</f>
        <v>0</v>
      </c>
      <c r="JZ2456">
        <f>INDEX('[2]SGU-Solar'!$B:$B, MATCH($A2456, '[2]SGU-Solar'!$A:$A,0))</f>
        <v>0</v>
      </c>
    </row>
    <row r="2457" spans="1:286">
      <c r="A2457">
        <v>6355</v>
      </c>
      <c r="B2457" t="s">
        <v>37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f>INDEX('[2]SGU-Solar'!$B:$B, MATCH($A2457, '[2]SGU-Solar'!$A:$A,0))</f>
        <v>0</v>
      </c>
      <c r="DQ2457">
        <f>INDEX('[2]SGU-Solar'!$B:$B, MATCH($A2457, '[2]SGU-Solar'!$A:$A,0))</f>
        <v>0</v>
      </c>
      <c r="DR2457">
        <f>INDEX('[2]SGU-Solar'!$B:$B, MATCH($A2457, '[2]SGU-Solar'!$A:$A,0))</f>
        <v>0</v>
      </c>
      <c r="DS2457">
        <f>INDEX('[2]SGU-Solar'!$B:$B, MATCH($A2457, '[2]SGU-Solar'!$A:$A,0))</f>
        <v>0</v>
      </c>
      <c r="DT2457">
        <f>INDEX('[2]SGU-Solar'!$B:$B, MATCH($A2457, '[2]SGU-Solar'!$A:$A,0))</f>
        <v>0</v>
      </c>
      <c r="DU2457">
        <f>INDEX('[2]SGU-Solar'!$B:$B, MATCH($A2457, '[2]SGU-Solar'!$A:$A,0))</f>
        <v>0</v>
      </c>
      <c r="DV2457">
        <f>INDEX('[2]SGU-Solar'!$B:$B, MATCH($A2457, '[2]SGU-Solar'!$A:$A,0))</f>
        <v>0</v>
      </c>
      <c r="DW2457">
        <f>INDEX('[2]SGU-Solar'!$B:$B, MATCH($A2457, '[2]SGU-Solar'!$A:$A,0))</f>
        <v>0</v>
      </c>
      <c r="DX2457">
        <f>INDEX('[2]SGU-Solar'!$B:$B, MATCH($A2457, '[2]SGU-Solar'!$A:$A,0))</f>
        <v>0</v>
      </c>
      <c r="DY2457">
        <f>INDEX('[2]SGU-Solar'!$B:$B, MATCH($A2457, '[2]SGU-Solar'!$A:$A,0))</f>
        <v>0</v>
      </c>
      <c r="DZ2457">
        <f>INDEX('[2]SGU-Solar'!$B:$B, MATCH($A2457, '[2]SGU-Solar'!$A:$A,0))</f>
        <v>0</v>
      </c>
      <c r="EA2457">
        <f>INDEX('[2]SGU-Solar'!$B:$B, MATCH($A2457, '[2]SGU-Solar'!$A:$A,0))</f>
        <v>0</v>
      </c>
      <c r="EB2457">
        <f>INDEX('[2]SGU-Solar'!$B:$B, MATCH($A2457, '[2]SGU-Solar'!$A:$A,0))</f>
        <v>0</v>
      </c>
      <c r="EC2457">
        <f>INDEX('[2]SGU-Solar'!$B:$B, MATCH($A2457, '[2]SGU-Solar'!$A:$A,0))</f>
        <v>0</v>
      </c>
      <c r="ED2457">
        <f>INDEX('[2]SGU-Solar'!$B:$B, MATCH($A2457, '[2]SGU-Solar'!$A:$A,0))</f>
        <v>0</v>
      </c>
      <c r="EE2457">
        <f>INDEX('[2]SGU-Solar'!$B:$B, MATCH($A2457, '[2]SGU-Solar'!$A:$A,0))</f>
        <v>0</v>
      </c>
      <c r="EF2457">
        <f>INDEX('[2]SGU-Solar'!$B:$B, MATCH($A2457, '[2]SGU-Solar'!$A:$A,0))</f>
        <v>0</v>
      </c>
      <c r="EG2457">
        <f>INDEX('[2]SGU-Solar'!$S:$S, MATCH($A2457, '[2]SGU-Solar'!$A:$A,0))</f>
        <v>0</v>
      </c>
      <c r="EH2457">
        <f>INDEX('[2]SGU-Solar'!$S:$S, MATCH($A2457, '[2]SGU-Solar'!$A:$A,0))</f>
        <v>0</v>
      </c>
      <c r="EI2457">
        <f>INDEX('[2]SGU-Solar'!$S:$S, MATCH($A2457, '[2]SGU-Solar'!$A:$A,0))</f>
        <v>0</v>
      </c>
      <c r="EJ2457">
        <f>INDEX('[2]SGU-Solar'!$S:$S, MATCH($A2457, '[2]SGU-Solar'!$A:$A,0))</f>
        <v>0</v>
      </c>
      <c r="EK2457">
        <f>INDEX('[2]SGU-Solar'!$S:$S, MATCH($A2457, '[2]SGU-Solar'!$A:$A,0))</f>
        <v>0</v>
      </c>
      <c r="EL2457">
        <f>INDEX('[2]SGU-Solar'!$S:$S, MATCH($A2457, '[2]SGU-Solar'!$A:$A,0))</f>
        <v>0</v>
      </c>
      <c r="EM2457">
        <f>INDEX('[2]SGU-Solar'!$S:$S, MATCH($A2457, '[2]SGU-Solar'!$A:$A,0))</f>
        <v>0</v>
      </c>
      <c r="EN2457">
        <f>INDEX('[2]SGU-Solar'!$S:$S, MATCH($A2457, '[2]SGU-Solar'!$A:$A,0))</f>
        <v>0</v>
      </c>
      <c r="EO2457">
        <f>INDEX('[2]SGU-Solar'!$S:$S, MATCH($A2457, '[2]SGU-Solar'!$A:$A,0))</f>
        <v>0</v>
      </c>
      <c r="EP2457">
        <f>INDEX('[2]SGU-Solar'!$S:$S, MATCH($A2457, '[2]SGU-Solar'!$A:$A,0))</f>
        <v>0</v>
      </c>
      <c r="EQ2457">
        <f>INDEX('[2]SGU-Solar'!$S:$S, MATCH($A2457, '[2]SGU-Solar'!$A:$A,0))</f>
        <v>0</v>
      </c>
      <c r="ER2457">
        <f>INDEX('[2]SGU-Solar'!$S:$S, MATCH($A2457, '[2]SGU-Solar'!$A:$A,0))</f>
        <v>0</v>
      </c>
      <c r="ES2457">
        <f>INDEX('[2]SGU-Solar'!$S:$S, MATCH($A2457, '[2]SGU-Solar'!$A:$A,0))</f>
        <v>0</v>
      </c>
      <c r="ET2457">
        <f>INDEX('[2]SGU-Solar'!$S:$S, MATCH($A2457, '[2]SGU-Solar'!$A:$A,0))</f>
        <v>0</v>
      </c>
      <c r="EU2457">
        <f>INDEX('[2]SGU-Solar'!$S:$S, MATCH($A2457, '[2]SGU-Solar'!$A:$A,0))</f>
        <v>0</v>
      </c>
      <c r="EV2457">
        <f>INDEX('[2]SGU-Solar'!$S:$S, MATCH($A2457, '[2]SGU-Solar'!$A:$A,0))</f>
        <v>0</v>
      </c>
      <c r="EW2457">
        <f>INDEX('[2]SGU-Solar'!$S:$S, MATCH($A2457, '[2]SGU-Solar'!$A:$A,0))</f>
        <v>0</v>
      </c>
      <c r="EX2457">
        <f>INDEX('[2]SGU-Solar'!$S:$S, MATCH($A2457, '[2]SGU-Solar'!$A:$A,0))</f>
        <v>0</v>
      </c>
      <c r="EY2457">
        <f>INDEX('[2]SGU-Solar'!$S:$S, MATCH($A2457, '[2]SGU-Solar'!$A:$A,0))</f>
        <v>0</v>
      </c>
      <c r="EZ2457">
        <f>INDEX('[2]SGU-Solar'!$S:$S, MATCH($A2457, '[2]SGU-Solar'!$A:$A,0))</f>
        <v>0</v>
      </c>
      <c r="FA2457">
        <f>INDEX('[2]SGU-Solar'!$S:$S, MATCH($A2457, '[2]SGU-Solar'!$A:$A,0))</f>
        <v>0</v>
      </c>
      <c r="FB2457">
        <f>INDEX('[2]SGU-Solar'!$S:$S, MATCH($A2457, '[2]SGU-Solar'!$A:$A,0))</f>
        <v>0</v>
      </c>
      <c r="FC2457">
        <f>INDEX('[2]SGU-Solar'!$S:$S, MATCH($A2457, '[2]SGU-Solar'!$A:$A,0))</f>
        <v>0</v>
      </c>
      <c r="FD2457">
        <f>INDEX('[2]SGU-Solar'!$S:$S, MATCH($A2457, '[2]SGU-Solar'!$A:$A,0))</f>
        <v>0</v>
      </c>
      <c r="FE2457">
        <f>INDEX('[2]SGU-Solar'!$S:$S, MATCH($A2457, '[2]SGU-Solar'!$A:$A,0))</f>
        <v>0</v>
      </c>
      <c r="FF2457">
        <f>INDEX('[2]SGU-Solar'!$S:$S, MATCH($A2457, '[2]SGU-Solar'!$A:$A,0))</f>
        <v>0</v>
      </c>
      <c r="FG2457">
        <f>INDEX('[2]SGU-Solar'!$S:$S, MATCH($A2457, '[2]SGU-Solar'!$A:$A,0))</f>
        <v>0</v>
      </c>
      <c r="FH2457">
        <f>INDEX('[2]SGU-Solar'!$S:$S, MATCH($A2457, '[2]SGU-Solar'!$A:$A,0))</f>
        <v>0</v>
      </c>
      <c r="FI2457">
        <f>INDEX('[2]SGU-Solar'!$S:$S, MATCH($A2457, '[2]SGU-Solar'!$A:$A,0))</f>
        <v>0</v>
      </c>
      <c r="FJ2457">
        <f>INDEX('[2]SGU-Solar'!$B:$B, MATCH($A2457, '[2]SGU-Solar'!$A:$A,0))</f>
        <v>0</v>
      </c>
      <c r="FK2457">
        <f>INDEX('[2]SGU-Solar'!$B:$B, MATCH($A2457, '[2]SGU-Solar'!$A:$A,0))</f>
        <v>0</v>
      </c>
      <c r="FL2457">
        <f>INDEX('[2]SGU-Solar'!$B:$B, MATCH($A2457, '[2]SGU-Solar'!$A:$A,0))</f>
        <v>0</v>
      </c>
      <c r="FM2457">
        <f>INDEX('[2]SGU-Solar'!$B:$B, MATCH($A2457, '[2]SGU-Solar'!$A:$A,0))</f>
        <v>0</v>
      </c>
      <c r="FN2457">
        <f>INDEX('[2]SGU-Solar'!$B:$B, MATCH($A2457, '[2]SGU-Solar'!$A:$A,0))</f>
        <v>0</v>
      </c>
      <c r="FO2457">
        <f>INDEX('[2]SGU-Solar'!$B:$B, MATCH($A2457, '[2]SGU-Solar'!$A:$A,0))</f>
        <v>0</v>
      </c>
      <c r="FP2457">
        <f>INDEX('[2]SGU-Solar'!$B:$B, MATCH($A2457, '[2]SGU-Solar'!$A:$A,0))</f>
        <v>0</v>
      </c>
      <c r="FQ2457">
        <f>INDEX('[2]SGU-Solar'!$B:$B, MATCH($A2457, '[2]SGU-Solar'!$A:$A,0))</f>
        <v>0</v>
      </c>
      <c r="FR2457">
        <f>INDEX('[2]SGU-Solar'!$B:$B, MATCH($A2457, '[2]SGU-Solar'!$A:$A,0))</f>
        <v>0</v>
      </c>
      <c r="FS2457">
        <f>INDEX('[2]SGU-Solar'!$B:$B, MATCH($A2457, '[2]SGU-Solar'!$A:$A,0))</f>
        <v>0</v>
      </c>
      <c r="FT2457">
        <f>INDEX('[2]SGU-Solar'!$B:$B, MATCH($A2457, '[2]SGU-Solar'!$A:$A,0))</f>
        <v>0</v>
      </c>
      <c r="FU2457">
        <f>INDEX('[2]SGU-Solar'!$B:$B, MATCH($A2457, '[2]SGU-Solar'!$A:$A,0))</f>
        <v>0</v>
      </c>
      <c r="FV2457">
        <f>INDEX('[2]SGU-Solar'!$B:$B, MATCH($A2457, '[2]SGU-Solar'!$A:$A,0))</f>
        <v>0</v>
      </c>
      <c r="FW2457">
        <f>INDEX('[2]SGU-Solar'!$B:$B, MATCH($A2457, '[2]SGU-Solar'!$A:$A,0))</f>
        <v>0</v>
      </c>
      <c r="FX2457">
        <f>INDEX('[2]SGU-Solar'!$B:$B, MATCH($A2457, '[2]SGU-Solar'!$A:$A,0))</f>
        <v>0</v>
      </c>
      <c r="FY2457">
        <f>INDEX('[2]SGU-Solar'!$B:$B, MATCH($A2457, '[2]SGU-Solar'!$A:$A,0))</f>
        <v>0</v>
      </c>
      <c r="FZ2457">
        <f>INDEX('[2]SGU-Solar'!$B:$B, MATCH($A2457, '[2]SGU-Solar'!$A:$A,0))</f>
        <v>0</v>
      </c>
      <c r="GA2457">
        <f>INDEX('[2]SGU-Solar'!$B:$B, MATCH($A2457, '[2]SGU-Solar'!$A:$A,0))</f>
        <v>0</v>
      </c>
      <c r="GB2457">
        <f>INDEX('[2]SGU-Solar'!$B:$B, MATCH($A2457, '[2]SGU-Solar'!$A:$A,0))</f>
        <v>0</v>
      </c>
      <c r="GC2457">
        <f>INDEX('[2]SGU-Solar'!$B:$B, MATCH($A2457, '[2]SGU-Solar'!$A:$A,0))</f>
        <v>0</v>
      </c>
      <c r="GD2457">
        <f>INDEX('[2]SGU-Solar'!$B:$B, MATCH($A2457, '[2]SGU-Solar'!$A:$A,0))</f>
        <v>0</v>
      </c>
      <c r="GE2457">
        <f>INDEX('[2]SGU-Solar'!$B:$B, MATCH($A2457, '[2]SGU-Solar'!$A:$A,0))</f>
        <v>0</v>
      </c>
      <c r="GF2457">
        <f>INDEX('[2]SGU-Solar'!$B:$B, MATCH($A2457, '[2]SGU-Solar'!$A:$A,0))</f>
        <v>0</v>
      </c>
      <c r="GG2457">
        <f>INDEX('[2]SGU-Solar'!$B:$B, MATCH($A2457, '[2]SGU-Solar'!$A:$A,0))</f>
        <v>0</v>
      </c>
      <c r="GH2457">
        <f>INDEX('[2]SGU-Solar'!$B:$B, MATCH($A2457, '[2]SGU-Solar'!$A:$A,0))</f>
        <v>0</v>
      </c>
      <c r="GI2457">
        <f>INDEX('[2]SGU-Solar'!$B:$B, MATCH($A2457, '[2]SGU-Solar'!$A:$A,0))</f>
        <v>0</v>
      </c>
      <c r="GJ2457">
        <f>INDEX('[2]SGU-Solar'!$B:$B, MATCH($A2457, '[2]SGU-Solar'!$A:$A,0))</f>
        <v>0</v>
      </c>
      <c r="GK2457">
        <f>INDEX('[2]SGU-Solar'!$B:$B, MATCH($A2457, '[2]SGU-Solar'!$A:$A,0))</f>
        <v>0</v>
      </c>
      <c r="GL2457">
        <f>INDEX('[2]SGU-Solar'!$B:$B, MATCH($A2457, '[2]SGU-Solar'!$A:$A,0))</f>
        <v>0</v>
      </c>
      <c r="GM2457">
        <f>INDEX('[2]SGU-Solar'!$B:$B, MATCH($A2457, '[2]SGU-Solar'!$A:$A,0))</f>
        <v>0</v>
      </c>
      <c r="GN2457">
        <f>INDEX('[2]SGU-Solar'!$B:$B, MATCH($A2457, '[2]SGU-Solar'!$A:$A,0))</f>
        <v>0</v>
      </c>
      <c r="GO2457">
        <f>INDEX('[2]SGU-Solar'!$B:$B, MATCH($A2457, '[2]SGU-Solar'!$A:$A,0))</f>
        <v>0</v>
      </c>
      <c r="GP2457">
        <f>INDEX('[2]SGU-Solar'!$B:$B, MATCH($A2457, '[2]SGU-Solar'!$A:$A,0))</f>
        <v>0</v>
      </c>
      <c r="GQ2457">
        <f>INDEX('[2]SGU-Solar'!$B:$B, MATCH($A2457, '[2]SGU-Solar'!$A:$A,0))</f>
        <v>0</v>
      </c>
      <c r="GR2457">
        <f>INDEX('[2]SGU-Solar'!$B:$B, MATCH($A2457, '[2]SGU-Solar'!$A:$A,0))</f>
        <v>0</v>
      </c>
      <c r="GS2457">
        <f>INDEX('[2]SGU-Solar'!$B:$B, MATCH($A2457, '[2]SGU-Solar'!$A:$A,0))</f>
        <v>0</v>
      </c>
      <c r="GT2457">
        <f>INDEX('[2]SGU-Solar'!$B:$B, MATCH($A2457, '[2]SGU-Solar'!$A:$A,0))</f>
        <v>0</v>
      </c>
      <c r="GU2457">
        <f>INDEX('[2]SGU-Solar'!$B:$B, MATCH($A2457, '[2]SGU-Solar'!$A:$A,0))</f>
        <v>0</v>
      </c>
      <c r="GV2457">
        <f>INDEX('[2]SGU-Solar'!$B:$B, MATCH($A2457, '[2]SGU-Solar'!$A:$A,0))</f>
        <v>0</v>
      </c>
      <c r="GW2457">
        <f>INDEX('[2]SGU-Solar'!$B:$B, MATCH($A2457, '[2]SGU-Solar'!$A:$A,0))</f>
        <v>0</v>
      </c>
      <c r="GX2457">
        <f>INDEX('[2]SGU-Solar'!$B:$B, MATCH($A2457, '[2]SGU-Solar'!$A:$A,0))</f>
        <v>0</v>
      </c>
      <c r="GY2457">
        <f>INDEX('[2]SGU-Solar'!$B:$B, MATCH($A2457, '[2]SGU-Solar'!$A:$A,0))</f>
        <v>0</v>
      </c>
      <c r="GZ2457">
        <f>INDEX('[2]SGU-Solar'!$B:$B, MATCH($A2457, '[2]SGU-Solar'!$A:$A,0))</f>
        <v>0</v>
      </c>
      <c r="HA2457">
        <f>INDEX('[2]SGU-Solar'!$B:$B, MATCH($A2457, '[2]SGU-Solar'!$A:$A,0))</f>
        <v>0</v>
      </c>
      <c r="HB2457">
        <f>INDEX('[2]SGU-Solar'!$B:$B, MATCH($A2457, '[2]SGU-Solar'!$A:$A,0))</f>
        <v>0</v>
      </c>
      <c r="HC2457">
        <f>INDEX('[2]SGU-Solar'!$B:$B, MATCH($A2457, '[2]SGU-Solar'!$A:$A,0))</f>
        <v>0</v>
      </c>
      <c r="HD2457">
        <f>INDEX('[2]SGU-Solar'!$B:$B, MATCH($A2457, '[2]SGU-Solar'!$A:$A,0))</f>
        <v>0</v>
      </c>
      <c r="HE2457">
        <f>INDEX('[2]SGU-Solar'!$B:$B, MATCH($A2457, '[2]SGU-Solar'!$A:$A,0))</f>
        <v>0</v>
      </c>
      <c r="HF2457">
        <f>INDEX('[2]SGU-Solar'!$B:$B, MATCH($A2457, '[2]SGU-Solar'!$A:$A,0))</f>
        <v>0</v>
      </c>
      <c r="HG2457">
        <f>INDEX('[2]SGU-Solar'!$B:$B, MATCH($A2457, '[2]SGU-Solar'!$A:$A,0))</f>
        <v>0</v>
      </c>
      <c r="HH2457">
        <f>INDEX('[2]SGU-Solar'!$B:$B, MATCH($A2457, '[2]SGU-Solar'!$A:$A,0))</f>
        <v>0</v>
      </c>
      <c r="HI2457">
        <f>INDEX('[2]SGU-Solar'!$B:$B, MATCH($A2457, '[2]SGU-Solar'!$A:$A,0))</f>
        <v>0</v>
      </c>
      <c r="HJ2457">
        <f>INDEX('[2]SGU-Solar'!$B:$B, MATCH($A2457, '[2]SGU-Solar'!$A:$A,0))</f>
        <v>0</v>
      </c>
      <c r="HK2457">
        <f>INDEX('[2]SGU-Solar'!$B:$B, MATCH($A2457, '[2]SGU-Solar'!$A:$A,0))</f>
        <v>0</v>
      </c>
      <c r="HL2457">
        <f>INDEX('[2]SGU-Solar'!$B:$B, MATCH($A2457, '[2]SGU-Solar'!$A:$A,0))</f>
        <v>0</v>
      </c>
      <c r="HM2457">
        <f>INDEX('[2]SGU-Solar'!$B:$B, MATCH($A2457, '[2]SGU-Solar'!$A:$A,0))</f>
        <v>0</v>
      </c>
      <c r="HN2457">
        <f>INDEX('[2]SGU-Solar'!$B:$B, MATCH($A2457, '[2]SGU-Solar'!$A:$A,0))</f>
        <v>0</v>
      </c>
      <c r="HO2457">
        <f>INDEX('[2]SGU-Solar'!$B:$B, MATCH($A2457, '[2]SGU-Solar'!$A:$A,0))</f>
        <v>0</v>
      </c>
      <c r="HP2457">
        <f>INDEX('[2]SGU-Solar'!$B:$B, MATCH($A2457, '[2]SGU-Solar'!$A:$A,0))</f>
        <v>0</v>
      </c>
      <c r="HQ2457">
        <f>INDEX('[2]SGU-Solar'!$B:$B, MATCH($A2457, '[2]SGU-Solar'!$A:$A,0))</f>
        <v>0</v>
      </c>
      <c r="HR2457">
        <f>INDEX('[2]SGU-Solar'!$B:$B, MATCH($A2457, '[2]SGU-Solar'!$A:$A,0))</f>
        <v>0</v>
      </c>
      <c r="HS2457">
        <f>INDEX('[2]SGU-Solar'!$B:$B, MATCH($A2457, '[2]SGU-Solar'!$A:$A,0))</f>
        <v>0</v>
      </c>
      <c r="HT2457">
        <f>INDEX('[2]SGU-Solar'!$B:$B, MATCH($A2457, '[2]SGU-Solar'!$A:$A,0))</f>
        <v>0</v>
      </c>
      <c r="HU2457">
        <f>INDEX('[2]SGU-Solar'!$B:$B, MATCH($A2457, '[2]SGU-Solar'!$A:$A,0))</f>
        <v>0</v>
      </c>
      <c r="HV2457">
        <f>INDEX('[2]SGU-Solar'!$B:$B, MATCH($A2457, '[2]SGU-Solar'!$A:$A,0))</f>
        <v>0</v>
      </c>
      <c r="HW2457">
        <f>INDEX('[2]SGU-Solar'!$B:$B, MATCH($A2457, '[2]SGU-Solar'!$A:$A,0))</f>
        <v>0</v>
      </c>
      <c r="HX2457">
        <f>INDEX('[2]SGU-Solar'!$B:$B, MATCH($A2457, '[2]SGU-Solar'!$A:$A,0))</f>
        <v>0</v>
      </c>
      <c r="HY2457">
        <f>INDEX('[2]SGU-Solar'!$B:$B, MATCH($A2457, '[2]SGU-Solar'!$A:$A,0))</f>
        <v>0</v>
      </c>
      <c r="HZ2457">
        <f>INDEX('[2]SGU-Solar'!$B:$B, MATCH($A2457, '[2]SGU-Solar'!$A:$A,0))</f>
        <v>0</v>
      </c>
      <c r="IA2457">
        <f>INDEX('[2]SGU-Solar'!$B:$B, MATCH($A2457, '[2]SGU-Solar'!$A:$A,0))</f>
        <v>0</v>
      </c>
      <c r="IB2457">
        <f>INDEX('[2]SGU-Solar'!$B:$B, MATCH($A2457, '[2]SGU-Solar'!$A:$A,0))</f>
        <v>0</v>
      </c>
      <c r="IC2457">
        <f>INDEX('[2]SGU-Solar'!$B:$B, MATCH($A2457, '[2]SGU-Solar'!$A:$A,0))</f>
        <v>0</v>
      </c>
      <c r="ID2457">
        <f>INDEX('[2]SGU-Solar'!$B:$B, MATCH($A2457, '[2]SGU-Solar'!$A:$A,0))</f>
        <v>0</v>
      </c>
      <c r="IE2457">
        <f>INDEX('[2]SGU-Solar'!$B:$B, MATCH($A2457, '[2]SGU-Solar'!$A:$A,0))</f>
        <v>0</v>
      </c>
      <c r="IF2457">
        <f>INDEX('[2]SGU-Solar'!$B:$B, MATCH($A2457, '[2]SGU-Solar'!$A:$A,0))</f>
        <v>0</v>
      </c>
      <c r="IG2457">
        <f>INDEX('[2]SGU-Solar'!$B:$B, MATCH($A2457, '[2]SGU-Solar'!$A:$A,0))</f>
        <v>0</v>
      </c>
      <c r="IH2457">
        <f>INDEX('[2]SGU-Solar'!$B:$B, MATCH($A2457, '[2]SGU-Solar'!$A:$A,0))</f>
        <v>0</v>
      </c>
      <c r="II2457">
        <f>INDEX('[2]SGU-Solar'!$B:$B, MATCH($A2457, '[2]SGU-Solar'!$A:$A,0))</f>
        <v>0</v>
      </c>
      <c r="IJ2457">
        <f>INDEX('[2]SGU-Solar'!$B:$B, MATCH($A2457, '[2]SGU-Solar'!$A:$A,0))</f>
        <v>0</v>
      </c>
      <c r="IK2457">
        <f>INDEX('[2]SGU-Solar'!$B:$B, MATCH($A2457, '[2]SGU-Solar'!$A:$A,0))</f>
        <v>0</v>
      </c>
      <c r="IL2457">
        <f>INDEX('[2]SGU-Solar'!$B:$B, MATCH($A2457, '[2]SGU-Solar'!$A:$A,0))</f>
        <v>0</v>
      </c>
      <c r="IM2457">
        <f>INDEX('[2]SGU-Solar'!$B:$B, MATCH($A2457, '[2]SGU-Solar'!$A:$A,0))</f>
        <v>0</v>
      </c>
      <c r="IN2457">
        <f>INDEX('[2]SGU-Solar'!$B:$B, MATCH($A2457, '[2]SGU-Solar'!$A:$A,0))</f>
        <v>0</v>
      </c>
      <c r="IO2457">
        <f>INDEX('[2]SGU-Solar'!$B:$B, MATCH($A2457, '[2]SGU-Solar'!$A:$A,0))</f>
        <v>0</v>
      </c>
      <c r="IP2457">
        <f>INDEX('[2]SGU-Solar'!$B:$B, MATCH($A2457, '[2]SGU-Solar'!$A:$A,0))</f>
        <v>0</v>
      </c>
      <c r="IQ2457">
        <f>INDEX('[2]SGU-Solar'!$B:$B, MATCH($A2457, '[2]SGU-Solar'!$A:$A,0))</f>
        <v>0</v>
      </c>
      <c r="IR2457">
        <f>INDEX('[2]SGU-Solar'!$B:$B, MATCH($A2457, '[2]SGU-Solar'!$A:$A,0))</f>
        <v>0</v>
      </c>
      <c r="IS2457">
        <f>INDEX('[2]SGU-Solar'!$B:$B, MATCH($A2457, '[2]SGU-Solar'!$A:$A,0))</f>
        <v>0</v>
      </c>
      <c r="IT2457">
        <f>INDEX('[2]SGU-Solar'!$B:$B, MATCH($A2457, '[2]SGU-Solar'!$A:$A,0))</f>
        <v>0</v>
      </c>
      <c r="IU2457">
        <f>INDEX('[2]SGU-Solar'!$B:$B, MATCH($A2457, '[2]SGU-Solar'!$A:$A,0))</f>
        <v>0</v>
      </c>
      <c r="IV2457">
        <f>INDEX('[2]SGU-Solar'!$B:$B, MATCH($A2457, '[2]SGU-Solar'!$A:$A,0))</f>
        <v>0</v>
      </c>
      <c r="IW2457">
        <f>INDEX('[2]SGU-Solar'!$B:$B, MATCH($A2457, '[2]SGU-Solar'!$A:$A,0))</f>
        <v>0</v>
      </c>
      <c r="IX2457">
        <f>INDEX('[2]SGU-Solar'!$B:$B, MATCH($A2457, '[2]SGU-Solar'!$A:$A,0))</f>
        <v>0</v>
      </c>
      <c r="IY2457">
        <f>INDEX('[2]SGU-Solar'!$B:$B, MATCH($A2457, '[2]SGU-Solar'!$A:$A,0))</f>
        <v>0</v>
      </c>
      <c r="IZ2457">
        <f>INDEX('[2]SGU-Solar'!$B:$B, MATCH($A2457, '[2]SGU-Solar'!$A:$A,0))</f>
        <v>0</v>
      </c>
      <c r="JA2457">
        <f>INDEX('[2]SGU-Solar'!$B:$B, MATCH($A2457, '[2]SGU-Solar'!$A:$A,0))</f>
        <v>0</v>
      </c>
      <c r="JB2457">
        <f>INDEX('[2]SGU-Solar'!$B:$B, MATCH($A2457, '[2]SGU-Solar'!$A:$A,0))</f>
        <v>0</v>
      </c>
      <c r="JC2457">
        <f>INDEX('[2]SGU-Solar'!$B:$B, MATCH($A2457, '[2]SGU-Solar'!$A:$A,0))</f>
        <v>0</v>
      </c>
      <c r="JD2457">
        <f>INDEX('[2]SGU-Solar'!$B:$B, MATCH($A2457, '[2]SGU-Solar'!$A:$A,0))</f>
        <v>0</v>
      </c>
      <c r="JE2457">
        <f>INDEX('[2]SGU-Solar'!$B:$B, MATCH($A2457, '[2]SGU-Solar'!$A:$A,0))</f>
        <v>0</v>
      </c>
      <c r="JF2457">
        <f>INDEX('[2]SGU-Solar'!$B:$B, MATCH($A2457, '[2]SGU-Solar'!$A:$A,0))</f>
        <v>0</v>
      </c>
      <c r="JG2457">
        <f>INDEX('[2]SGU-Solar'!$B:$B, MATCH($A2457, '[2]SGU-Solar'!$A:$A,0))</f>
        <v>0</v>
      </c>
      <c r="JH2457">
        <f>INDEX('[2]SGU-Solar'!$B:$B, MATCH($A2457, '[2]SGU-Solar'!$A:$A,0))</f>
        <v>0</v>
      </c>
      <c r="JI2457">
        <f>INDEX('[2]SGU-Solar'!$B:$B, MATCH($A2457, '[2]SGU-Solar'!$A:$A,0))</f>
        <v>0</v>
      </c>
      <c r="JJ2457">
        <f>INDEX('[2]SGU-Solar'!$B:$B, MATCH($A2457, '[2]SGU-Solar'!$A:$A,0))</f>
        <v>0</v>
      </c>
      <c r="JK2457">
        <f>INDEX('[2]SGU-Solar'!$B:$B, MATCH($A2457, '[2]SGU-Solar'!$A:$A,0))</f>
        <v>0</v>
      </c>
      <c r="JL2457">
        <f>INDEX('[2]SGU-Solar'!$B:$B, MATCH($A2457, '[2]SGU-Solar'!$A:$A,0))</f>
        <v>0</v>
      </c>
      <c r="JM2457">
        <f>INDEX('[2]SGU-Solar'!$B:$B, MATCH($A2457, '[2]SGU-Solar'!$A:$A,0))</f>
        <v>0</v>
      </c>
      <c r="JN2457">
        <f>INDEX('[2]SGU-Solar'!$B:$B, MATCH($A2457, '[2]SGU-Solar'!$A:$A,0))</f>
        <v>0</v>
      </c>
      <c r="JO2457">
        <f>INDEX('[2]SGU-Solar'!$B:$B, MATCH($A2457, '[2]SGU-Solar'!$A:$A,0))</f>
        <v>0</v>
      </c>
      <c r="JP2457">
        <f>INDEX('[2]SGU-Solar'!$B:$B, MATCH($A2457, '[2]SGU-Solar'!$A:$A,0))</f>
        <v>0</v>
      </c>
      <c r="JQ2457">
        <f>INDEX('[2]SGU-Solar'!$B:$B, MATCH($A2457, '[2]SGU-Solar'!$A:$A,0))</f>
        <v>0</v>
      </c>
      <c r="JR2457">
        <f>INDEX('[2]SGU-Solar'!$B:$B, MATCH($A2457, '[2]SGU-Solar'!$A:$A,0))</f>
        <v>0</v>
      </c>
      <c r="JS2457">
        <f>INDEX('[2]SGU-Solar'!$B:$B, MATCH($A2457, '[2]SGU-Solar'!$A:$A,0))</f>
        <v>0</v>
      </c>
      <c r="JT2457">
        <f>INDEX('[2]SGU-Solar'!$B:$B, MATCH($A2457, '[2]SGU-Solar'!$A:$A,0))</f>
        <v>0</v>
      </c>
      <c r="JU2457">
        <f>INDEX('[2]SGU-Solar'!$B:$B, MATCH($A2457, '[2]SGU-Solar'!$A:$A,0))</f>
        <v>0</v>
      </c>
      <c r="JV2457">
        <f>INDEX('[2]SGU-Solar'!$B:$B, MATCH($A2457, '[2]SGU-Solar'!$A:$A,0))</f>
        <v>0</v>
      </c>
      <c r="JW2457">
        <f>INDEX('[2]SGU-Solar'!$B:$B, MATCH($A2457, '[2]SGU-Solar'!$A:$A,0))</f>
        <v>0</v>
      </c>
      <c r="JX2457">
        <f>INDEX('[2]SGU-Solar'!$B:$B, MATCH($A2457, '[2]SGU-Solar'!$A:$A,0))</f>
        <v>0</v>
      </c>
      <c r="JY2457">
        <f>INDEX('[2]SGU-Solar'!$B:$B, MATCH($A2457, '[2]SGU-Solar'!$A:$A,0))</f>
        <v>0</v>
      </c>
      <c r="JZ2457">
        <f>INDEX('[2]SGU-Solar'!$B:$B, MATCH($A2457, '[2]SGU-Solar'!$A:$A,0))</f>
        <v>0</v>
      </c>
    </row>
    <row r="2458" spans="1:286">
      <c r="A2458">
        <v>6356</v>
      </c>
      <c r="B2458" t="s">
        <v>37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f>INDEX('[2]SGU-Solar'!$B:$B, MATCH($A2458, '[2]SGU-Solar'!$A:$A,0))</f>
        <v>0</v>
      </c>
      <c r="DQ2458">
        <f>INDEX('[2]SGU-Solar'!$B:$B, MATCH($A2458, '[2]SGU-Solar'!$A:$A,0))</f>
        <v>0</v>
      </c>
      <c r="DR2458">
        <f>INDEX('[2]SGU-Solar'!$B:$B, MATCH($A2458, '[2]SGU-Solar'!$A:$A,0))</f>
        <v>0</v>
      </c>
      <c r="DS2458">
        <f>INDEX('[2]SGU-Solar'!$B:$B, MATCH($A2458, '[2]SGU-Solar'!$A:$A,0))</f>
        <v>0</v>
      </c>
      <c r="DT2458">
        <f>INDEX('[2]SGU-Solar'!$B:$B, MATCH($A2458, '[2]SGU-Solar'!$A:$A,0))</f>
        <v>0</v>
      </c>
      <c r="DU2458">
        <f>INDEX('[2]SGU-Solar'!$B:$B, MATCH($A2458, '[2]SGU-Solar'!$A:$A,0))</f>
        <v>0</v>
      </c>
      <c r="DV2458">
        <f>INDEX('[2]SGU-Solar'!$B:$B, MATCH($A2458, '[2]SGU-Solar'!$A:$A,0))</f>
        <v>0</v>
      </c>
      <c r="DW2458">
        <f>INDEX('[2]SGU-Solar'!$B:$B, MATCH($A2458, '[2]SGU-Solar'!$A:$A,0))</f>
        <v>0</v>
      </c>
      <c r="DX2458">
        <f>INDEX('[2]SGU-Solar'!$B:$B, MATCH($A2458, '[2]SGU-Solar'!$A:$A,0))</f>
        <v>0</v>
      </c>
      <c r="DY2458">
        <f>INDEX('[2]SGU-Solar'!$B:$B, MATCH($A2458, '[2]SGU-Solar'!$A:$A,0))</f>
        <v>0</v>
      </c>
      <c r="DZ2458">
        <f>INDEX('[2]SGU-Solar'!$B:$B, MATCH($A2458, '[2]SGU-Solar'!$A:$A,0))</f>
        <v>0</v>
      </c>
      <c r="EA2458">
        <f>INDEX('[2]SGU-Solar'!$B:$B, MATCH($A2458, '[2]SGU-Solar'!$A:$A,0))</f>
        <v>0</v>
      </c>
      <c r="EB2458">
        <f>INDEX('[2]SGU-Solar'!$B:$B, MATCH($A2458, '[2]SGU-Solar'!$A:$A,0))</f>
        <v>0</v>
      </c>
      <c r="EC2458">
        <f>INDEX('[2]SGU-Solar'!$B:$B, MATCH($A2458, '[2]SGU-Solar'!$A:$A,0))</f>
        <v>0</v>
      </c>
      <c r="ED2458">
        <f>INDEX('[2]SGU-Solar'!$B:$B, MATCH($A2458, '[2]SGU-Solar'!$A:$A,0))</f>
        <v>0</v>
      </c>
      <c r="EE2458">
        <f>INDEX('[2]SGU-Solar'!$B:$B, MATCH($A2458, '[2]SGU-Solar'!$A:$A,0))</f>
        <v>0</v>
      </c>
      <c r="EF2458">
        <f>INDEX('[2]SGU-Solar'!$B:$B, MATCH($A2458, '[2]SGU-Solar'!$A:$A,0))</f>
        <v>0</v>
      </c>
      <c r="EG2458">
        <f>INDEX('[2]SGU-Solar'!$S:$S, MATCH($A2458, '[2]SGU-Solar'!$A:$A,0))</f>
        <v>0</v>
      </c>
      <c r="EH2458">
        <f>INDEX('[2]SGU-Solar'!$S:$S, MATCH($A2458, '[2]SGU-Solar'!$A:$A,0))</f>
        <v>0</v>
      </c>
      <c r="EI2458">
        <f>INDEX('[2]SGU-Solar'!$S:$S, MATCH($A2458, '[2]SGU-Solar'!$A:$A,0))</f>
        <v>0</v>
      </c>
      <c r="EJ2458">
        <f>INDEX('[2]SGU-Solar'!$S:$S, MATCH($A2458, '[2]SGU-Solar'!$A:$A,0))</f>
        <v>0</v>
      </c>
      <c r="EK2458">
        <f>INDEX('[2]SGU-Solar'!$S:$S, MATCH($A2458, '[2]SGU-Solar'!$A:$A,0))</f>
        <v>0</v>
      </c>
      <c r="EL2458">
        <f>INDEX('[2]SGU-Solar'!$S:$S, MATCH($A2458, '[2]SGU-Solar'!$A:$A,0))</f>
        <v>0</v>
      </c>
      <c r="EM2458">
        <f>INDEX('[2]SGU-Solar'!$S:$S, MATCH($A2458, '[2]SGU-Solar'!$A:$A,0))</f>
        <v>0</v>
      </c>
      <c r="EN2458">
        <f>INDEX('[2]SGU-Solar'!$S:$S, MATCH($A2458, '[2]SGU-Solar'!$A:$A,0))</f>
        <v>0</v>
      </c>
      <c r="EO2458">
        <f>INDEX('[2]SGU-Solar'!$S:$S, MATCH($A2458, '[2]SGU-Solar'!$A:$A,0))</f>
        <v>0</v>
      </c>
      <c r="EP2458">
        <f>INDEX('[2]SGU-Solar'!$S:$S, MATCH($A2458, '[2]SGU-Solar'!$A:$A,0))</f>
        <v>0</v>
      </c>
      <c r="EQ2458">
        <f>INDEX('[2]SGU-Solar'!$S:$S, MATCH($A2458, '[2]SGU-Solar'!$A:$A,0))</f>
        <v>0</v>
      </c>
      <c r="ER2458">
        <f>INDEX('[2]SGU-Solar'!$S:$S, MATCH($A2458, '[2]SGU-Solar'!$A:$A,0))</f>
        <v>0</v>
      </c>
      <c r="ES2458">
        <f>INDEX('[2]SGU-Solar'!$S:$S, MATCH($A2458, '[2]SGU-Solar'!$A:$A,0))</f>
        <v>0</v>
      </c>
      <c r="ET2458">
        <f>INDEX('[2]SGU-Solar'!$S:$S, MATCH($A2458, '[2]SGU-Solar'!$A:$A,0))</f>
        <v>0</v>
      </c>
      <c r="EU2458">
        <f>INDEX('[2]SGU-Solar'!$S:$S, MATCH($A2458, '[2]SGU-Solar'!$A:$A,0))</f>
        <v>0</v>
      </c>
      <c r="EV2458">
        <f>INDEX('[2]SGU-Solar'!$S:$S, MATCH($A2458, '[2]SGU-Solar'!$A:$A,0))</f>
        <v>0</v>
      </c>
      <c r="EW2458">
        <f>INDEX('[2]SGU-Solar'!$S:$S, MATCH($A2458, '[2]SGU-Solar'!$A:$A,0))</f>
        <v>0</v>
      </c>
      <c r="EX2458">
        <f>INDEX('[2]SGU-Solar'!$S:$S, MATCH($A2458, '[2]SGU-Solar'!$A:$A,0))</f>
        <v>0</v>
      </c>
      <c r="EY2458">
        <f>INDEX('[2]SGU-Solar'!$S:$S, MATCH($A2458, '[2]SGU-Solar'!$A:$A,0))</f>
        <v>0</v>
      </c>
      <c r="EZ2458">
        <f>INDEX('[2]SGU-Solar'!$S:$S, MATCH($A2458, '[2]SGU-Solar'!$A:$A,0))</f>
        <v>0</v>
      </c>
      <c r="FA2458">
        <f>INDEX('[2]SGU-Solar'!$S:$S, MATCH($A2458, '[2]SGU-Solar'!$A:$A,0))</f>
        <v>0</v>
      </c>
      <c r="FB2458">
        <f>INDEX('[2]SGU-Solar'!$S:$S, MATCH($A2458, '[2]SGU-Solar'!$A:$A,0))</f>
        <v>0</v>
      </c>
      <c r="FC2458">
        <f>INDEX('[2]SGU-Solar'!$S:$S, MATCH($A2458, '[2]SGU-Solar'!$A:$A,0))</f>
        <v>0</v>
      </c>
      <c r="FD2458">
        <f>INDEX('[2]SGU-Solar'!$S:$S, MATCH($A2458, '[2]SGU-Solar'!$A:$A,0))</f>
        <v>0</v>
      </c>
      <c r="FE2458">
        <f>INDEX('[2]SGU-Solar'!$S:$S, MATCH($A2458, '[2]SGU-Solar'!$A:$A,0))</f>
        <v>0</v>
      </c>
      <c r="FF2458">
        <f>INDEX('[2]SGU-Solar'!$S:$S, MATCH($A2458, '[2]SGU-Solar'!$A:$A,0))</f>
        <v>0</v>
      </c>
      <c r="FG2458">
        <f>INDEX('[2]SGU-Solar'!$S:$S, MATCH($A2458, '[2]SGU-Solar'!$A:$A,0))</f>
        <v>0</v>
      </c>
      <c r="FH2458">
        <f>INDEX('[2]SGU-Solar'!$S:$S, MATCH($A2458, '[2]SGU-Solar'!$A:$A,0))</f>
        <v>0</v>
      </c>
      <c r="FI2458">
        <f>INDEX('[2]SGU-Solar'!$S:$S, MATCH($A2458, '[2]SGU-Solar'!$A:$A,0))</f>
        <v>0</v>
      </c>
      <c r="FJ2458">
        <f>INDEX('[2]SGU-Solar'!$B:$B, MATCH($A2458, '[2]SGU-Solar'!$A:$A,0))</f>
        <v>0</v>
      </c>
      <c r="FK2458">
        <f>INDEX('[2]SGU-Solar'!$B:$B, MATCH($A2458, '[2]SGU-Solar'!$A:$A,0))</f>
        <v>0</v>
      </c>
      <c r="FL2458">
        <f>INDEX('[2]SGU-Solar'!$B:$B, MATCH($A2458, '[2]SGU-Solar'!$A:$A,0))</f>
        <v>0</v>
      </c>
      <c r="FM2458">
        <f>INDEX('[2]SGU-Solar'!$B:$B, MATCH($A2458, '[2]SGU-Solar'!$A:$A,0))</f>
        <v>0</v>
      </c>
      <c r="FN2458">
        <f>INDEX('[2]SGU-Solar'!$B:$B, MATCH($A2458, '[2]SGU-Solar'!$A:$A,0))</f>
        <v>0</v>
      </c>
      <c r="FO2458">
        <f>INDEX('[2]SGU-Solar'!$B:$B, MATCH($A2458, '[2]SGU-Solar'!$A:$A,0))</f>
        <v>0</v>
      </c>
      <c r="FP2458">
        <f>INDEX('[2]SGU-Solar'!$B:$B, MATCH($A2458, '[2]SGU-Solar'!$A:$A,0))</f>
        <v>0</v>
      </c>
      <c r="FQ2458">
        <f>INDEX('[2]SGU-Solar'!$B:$B, MATCH($A2458, '[2]SGU-Solar'!$A:$A,0))</f>
        <v>0</v>
      </c>
      <c r="FR2458">
        <f>INDEX('[2]SGU-Solar'!$B:$B, MATCH($A2458, '[2]SGU-Solar'!$A:$A,0))</f>
        <v>0</v>
      </c>
      <c r="FS2458">
        <f>INDEX('[2]SGU-Solar'!$B:$B, MATCH($A2458, '[2]SGU-Solar'!$A:$A,0))</f>
        <v>0</v>
      </c>
      <c r="FT2458">
        <f>INDEX('[2]SGU-Solar'!$B:$B, MATCH($A2458, '[2]SGU-Solar'!$A:$A,0))</f>
        <v>0</v>
      </c>
      <c r="FU2458">
        <f>INDEX('[2]SGU-Solar'!$B:$B, MATCH($A2458, '[2]SGU-Solar'!$A:$A,0))</f>
        <v>0</v>
      </c>
      <c r="FV2458">
        <f>INDEX('[2]SGU-Solar'!$B:$B, MATCH($A2458, '[2]SGU-Solar'!$A:$A,0))</f>
        <v>0</v>
      </c>
      <c r="FW2458">
        <f>INDEX('[2]SGU-Solar'!$B:$B, MATCH($A2458, '[2]SGU-Solar'!$A:$A,0))</f>
        <v>0</v>
      </c>
      <c r="FX2458">
        <f>INDEX('[2]SGU-Solar'!$B:$B, MATCH($A2458, '[2]SGU-Solar'!$A:$A,0))</f>
        <v>0</v>
      </c>
      <c r="FY2458">
        <f>INDEX('[2]SGU-Solar'!$B:$B, MATCH($A2458, '[2]SGU-Solar'!$A:$A,0))</f>
        <v>0</v>
      </c>
      <c r="FZ2458">
        <f>INDEX('[2]SGU-Solar'!$B:$B, MATCH($A2458, '[2]SGU-Solar'!$A:$A,0))</f>
        <v>0</v>
      </c>
      <c r="GA2458">
        <f>INDEX('[2]SGU-Solar'!$B:$B, MATCH($A2458, '[2]SGU-Solar'!$A:$A,0))</f>
        <v>0</v>
      </c>
      <c r="GB2458">
        <f>INDEX('[2]SGU-Solar'!$B:$B, MATCH($A2458, '[2]SGU-Solar'!$A:$A,0))</f>
        <v>0</v>
      </c>
      <c r="GC2458">
        <f>INDEX('[2]SGU-Solar'!$B:$B, MATCH($A2458, '[2]SGU-Solar'!$A:$A,0))</f>
        <v>0</v>
      </c>
      <c r="GD2458">
        <f>INDEX('[2]SGU-Solar'!$B:$B, MATCH($A2458, '[2]SGU-Solar'!$A:$A,0))</f>
        <v>0</v>
      </c>
      <c r="GE2458">
        <f>INDEX('[2]SGU-Solar'!$B:$B, MATCH($A2458, '[2]SGU-Solar'!$A:$A,0))</f>
        <v>0</v>
      </c>
      <c r="GF2458">
        <f>INDEX('[2]SGU-Solar'!$B:$B, MATCH($A2458, '[2]SGU-Solar'!$A:$A,0))</f>
        <v>0</v>
      </c>
      <c r="GG2458">
        <f>INDEX('[2]SGU-Solar'!$B:$B, MATCH($A2458, '[2]SGU-Solar'!$A:$A,0))</f>
        <v>0</v>
      </c>
      <c r="GH2458">
        <f>INDEX('[2]SGU-Solar'!$B:$B, MATCH($A2458, '[2]SGU-Solar'!$A:$A,0))</f>
        <v>0</v>
      </c>
      <c r="GI2458">
        <f>INDEX('[2]SGU-Solar'!$B:$B, MATCH($A2458, '[2]SGU-Solar'!$A:$A,0))</f>
        <v>0</v>
      </c>
      <c r="GJ2458">
        <f>INDEX('[2]SGU-Solar'!$B:$B, MATCH($A2458, '[2]SGU-Solar'!$A:$A,0))</f>
        <v>0</v>
      </c>
      <c r="GK2458">
        <f>INDEX('[2]SGU-Solar'!$B:$B, MATCH($A2458, '[2]SGU-Solar'!$A:$A,0))</f>
        <v>0</v>
      </c>
      <c r="GL2458">
        <f>INDEX('[2]SGU-Solar'!$B:$B, MATCH($A2458, '[2]SGU-Solar'!$A:$A,0))</f>
        <v>0</v>
      </c>
      <c r="GM2458">
        <f>INDEX('[2]SGU-Solar'!$B:$B, MATCH($A2458, '[2]SGU-Solar'!$A:$A,0))</f>
        <v>0</v>
      </c>
      <c r="GN2458">
        <f>INDEX('[2]SGU-Solar'!$B:$B, MATCH($A2458, '[2]SGU-Solar'!$A:$A,0))</f>
        <v>0</v>
      </c>
      <c r="GO2458">
        <f>INDEX('[2]SGU-Solar'!$B:$B, MATCH($A2458, '[2]SGU-Solar'!$A:$A,0))</f>
        <v>0</v>
      </c>
      <c r="GP2458">
        <f>INDEX('[2]SGU-Solar'!$B:$B, MATCH($A2458, '[2]SGU-Solar'!$A:$A,0))</f>
        <v>0</v>
      </c>
      <c r="GQ2458">
        <f>INDEX('[2]SGU-Solar'!$B:$B, MATCH($A2458, '[2]SGU-Solar'!$A:$A,0))</f>
        <v>0</v>
      </c>
      <c r="GR2458">
        <f>INDEX('[2]SGU-Solar'!$B:$B, MATCH($A2458, '[2]SGU-Solar'!$A:$A,0))</f>
        <v>0</v>
      </c>
      <c r="GS2458">
        <f>INDEX('[2]SGU-Solar'!$B:$B, MATCH($A2458, '[2]SGU-Solar'!$A:$A,0))</f>
        <v>0</v>
      </c>
      <c r="GT2458">
        <f>INDEX('[2]SGU-Solar'!$B:$B, MATCH($A2458, '[2]SGU-Solar'!$A:$A,0))</f>
        <v>0</v>
      </c>
      <c r="GU2458">
        <f>INDEX('[2]SGU-Solar'!$B:$B, MATCH($A2458, '[2]SGU-Solar'!$A:$A,0))</f>
        <v>0</v>
      </c>
      <c r="GV2458">
        <f>INDEX('[2]SGU-Solar'!$B:$B, MATCH($A2458, '[2]SGU-Solar'!$A:$A,0))</f>
        <v>0</v>
      </c>
      <c r="GW2458">
        <f>INDEX('[2]SGU-Solar'!$B:$B, MATCH($A2458, '[2]SGU-Solar'!$A:$A,0))</f>
        <v>0</v>
      </c>
      <c r="GX2458">
        <f>INDEX('[2]SGU-Solar'!$B:$B, MATCH($A2458, '[2]SGU-Solar'!$A:$A,0))</f>
        <v>0</v>
      </c>
      <c r="GY2458">
        <f>INDEX('[2]SGU-Solar'!$B:$B, MATCH($A2458, '[2]SGU-Solar'!$A:$A,0))</f>
        <v>0</v>
      </c>
      <c r="GZ2458">
        <f>INDEX('[2]SGU-Solar'!$B:$B, MATCH($A2458, '[2]SGU-Solar'!$A:$A,0))</f>
        <v>0</v>
      </c>
      <c r="HA2458">
        <f>INDEX('[2]SGU-Solar'!$B:$B, MATCH($A2458, '[2]SGU-Solar'!$A:$A,0))</f>
        <v>0</v>
      </c>
      <c r="HB2458">
        <f>INDEX('[2]SGU-Solar'!$B:$B, MATCH($A2458, '[2]SGU-Solar'!$A:$A,0))</f>
        <v>0</v>
      </c>
      <c r="HC2458">
        <f>INDEX('[2]SGU-Solar'!$B:$B, MATCH($A2458, '[2]SGU-Solar'!$A:$A,0))</f>
        <v>0</v>
      </c>
      <c r="HD2458">
        <f>INDEX('[2]SGU-Solar'!$B:$B, MATCH($A2458, '[2]SGU-Solar'!$A:$A,0))</f>
        <v>0</v>
      </c>
      <c r="HE2458">
        <f>INDEX('[2]SGU-Solar'!$B:$B, MATCH($A2458, '[2]SGU-Solar'!$A:$A,0))</f>
        <v>0</v>
      </c>
      <c r="HF2458">
        <f>INDEX('[2]SGU-Solar'!$B:$B, MATCH($A2458, '[2]SGU-Solar'!$A:$A,0))</f>
        <v>0</v>
      </c>
      <c r="HG2458">
        <f>INDEX('[2]SGU-Solar'!$B:$B, MATCH($A2458, '[2]SGU-Solar'!$A:$A,0))</f>
        <v>0</v>
      </c>
      <c r="HH2458">
        <f>INDEX('[2]SGU-Solar'!$B:$B, MATCH($A2458, '[2]SGU-Solar'!$A:$A,0))</f>
        <v>0</v>
      </c>
      <c r="HI2458">
        <f>INDEX('[2]SGU-Solar'!$B:$B, MATCH($A2458, '[2]SGU-Solar'!$A:$A,0))</f>
        <v>0</v>
      </c>
      <c r="HJ2458">
        <f>INDEX('[2]SGU-Solar'!$B:$B, MATCH($A2458, '[2]SGU-Solar'!$A:$A,0))</f>
        <v>0</v>
      </c>
      <c r="HK2458">
        <f>INDEX('[2]SGU-Solar'!$B:$B, MATCH($A2458, '[2]SGU-Solar'!$A:$A,0))</f>
        <v>0</v>
      </c>
      <c r="HL2458">
        <f>INDEX('[2]SGU-Solar'!$B:$B, MATCH($A2458, '[2]SGU-Solar'!$A:$A,0))</f>
        <v>0</v>
      </c>
      <c r="HM2458">
        <f>INDEX('[2]SGU-Solar'!$B:$B, MATCH($A2458, '[2]SGU-Solar'!$A:$A,0))</f>
        <v>0</v>
      </c>
      <c r="HN2458">
        <f>INDEX('[2]SGU-Solar'!$B:$B, MATCH($A2458, '[2]SGU-Solar'!$A:$A,0))</f>
        <v>0</v>
      </c>
      <c r="HO2458">
        <f>INDEX('[2]SGU-Solar'!$B:$B, MATCH($A2458, '[2]SGU-Solar'!$A:$A,0))</f>
        <v>0</v>
      </c>
      <c r="HP2458">
        <f>INDEX('[2]SGU-Solar'!$B:$B, MATCH($A2458, '[2]SGU-Solar'!$A:$A,0))</f>
        <v>0</v>
      </c>
      <c r="HQ2458">
        <f>INDEX('[2]SGU-Solar'!$B:$B, MATCH($A2458, '[2]SGU-Solar'!$A:$A,0))</f>
        <v>0</v>
      </c>
      <c r="HR2458">
        <f>INDEX('[2]SGU-Solar'!$B:$B, MATCH($A2458, '[2]SGU-Solar'!$A:$A,0))</f>
        <v>0</v>
      </c>
      <c r="HS2458">
        <f>INDEX('[2]SGU-Solar'!$B:$B, MATCH($A2458, '[2]SGU-Solar'!$A:$A,0))</f>
        <v>0</v>
      </c>
      <c r="HT2458">
        <f>INDEX('[2]SGU-Solar'!$B:$B, MATCH($A2458, '[2]SGU-Solar'!$A:$A,0))</f>
        <v>0</v>
      </c>
      <c r="HU2458">
        <f>INDEX('[2]SGU-Solar'!$B:$B, MATCH($A2458, '[2]SGU-Solar'!$A:$A,0))</f>
        <v>0</v>
      </c>
      <c r="HV2458">
        <f>INDEX('[2]SGU-Solar'!$B:$B, MATCH($A2458, '[2]SGU-Solar'!$A:$A,0))</f>
        <v>0</v>
      </c>
      <c r="HW2458">
        <f>INDEX('[2]SGU-Solar'!$B:$B, MATCH($A2458, '[2]SGU-Solar'!$A:$A,0))</f>
        <v>0</v>
      </c>
      <c r="HX2458">
        <f>INDEX('[2]SGU-Solar'!$B:$B, MATCH($A2458, '[2]SGU-Solar'!$A:$A,0))</f>
        <v>0</v>
      </c>
      <c r="HY2458">
        <f>INDEX('[2]SGU-Solar'!$B:$B, MATCH($A2458, '[2]SGU-Solar'!$A:$A,0))</f>
        <v>0</v>
      </c>
      <c r="HZ2458">
        <f>INDEX('[2]SGU-Solar'!$B:$B, MATCH($A2458, '[2]SGU-Solar'!$A:$A,0))</f>
        <v>0</v>
      </c>
      <c r="IA2458">
        <f>INDEX('[2]SGU-Solar'!$B:$B, MATCH($A2458, '[2]SGU-Solar'!$A:$A,0))</f>
        <v>0</v>
      </c>
      <c r="IB2458">
        <f>INDEX('[2]SGU-Solar'!$B:$B, MATCH($A2458, '[2]SGU-Solar'!$A:$A,0))</f>
        <v>0</v>
      </c>
      <c r="IC2458">
        <f>INDEX('[2]SGU-Solar'!$B:$B, MATCH($A2458, '[2]SGU-Solar'!$A:$A,0))</f>
        <v>0</v>
      </c>
      <c r="ID2458">
        <f>INDEX('[2]SGU-Solar'!$B:$B, MATCH($A2458, '[2]SGU-Solar'!$A:$A,0))</f>
        <v>0</v>
      </c>
      <c r="IE2458">
        <f>INDEX('[2]SGU-Solar'!$B:$B, MATCH($A2458, '[2]SGU-Solar'!$A:$A,0))</f>
        <v>0</v>
      </c>
      <c r="IF2458">
        <f>INDEX('[2]SGU-Solar'!$B:$B, MATCH($A2458, '[2]SGU-Solar'!$A:$A,0))</f>
        <v>0</v>
      </c>
      <c r="IG2458">
        <f>INDEX('[2]SGU-Solar'!$B:$B, MATCH($A2458, '[2]SGU-Solar'!$A:$A,0))</f>
        <v>0</v>
      </c>
      <c r="IH2458">
        <f>INDEX('[2]SGU-Solar'!$B:$B, MATCH($A2458, '[2]SGU-Solar'!$A:$A,0))</f>
        <v>0</v>
      </c>
      <c r="II2458">
        <f>INDEX('[2]SGU-Solar'!$B:$B, MATCH($A2458, '[2]SGU-Solar'!$A:$A,0))</f>
        <v>0</v>
      </c>
      <c r="IJ2458">
        <f>INDEX('[2]SGU-Solar'!$B:$B, MATCH($A2458, '[2]SGU-Solar'!$A:$A,0))</f>
        <v>0</v>
      </c>
      <c r="IK2458">
        <f>INDEX('[2]SGU-Solar'!$B:$B, MATCH($A2458, '[2]SGU-Solar'!$A:$A,0))</f>
        <v>0</v>
      </c>
      <c r="IL2458">
        <f>INDEX('[2]SGU-Solar'!$B:$B, MATCH($A2458, '[2]SGU-Solar'!$A:$A,0))</f>
        <v>0</v>
      </c>
      <c r="IM2458">
        <f>INDEX('[2]SGU-Solar'!$B:$B, MATCH($A2458, '[2]SGU-Solar'!$A:$A,0))</f>
        <v>0</v>
      </c>
      <c r="IN2458">
        <f>INDEX('[2]SGU-Solar'!$B:$B, MATCH($A2458, '[2]SGU-Solar'!$A:$A,0))</f>
        <v>0</v>
      </c>
      <c r="IO2458">
        <f>INDEX('[2]SGU-Solar'!$B:$B, MATCH($A2458, '[2]SGU-Solar'!$A:$A,0))</f>
        <v>0</v>
      </c>
      <c r="IP2458">
        <f>INDEX('[2]SGU-Solar'!$B:$B, MATCH($A2458, '[2]SGU-Solar'!$A:$A,0))</f>
        <v>0</v>
      </c>
      <c r="IQ2458">
        <f>INDEX('[2]SGU-Solar'!$B:$B, MATCH($A2458, '[2]SGU-Solar'!$A:$A,0))</f>
        <v>0</v>
      </c>
      <c r="IR2458">
        <f>INDEX('[2]SGU-Solar'!$B:$B, MATCH($A2458, '[2]SGU-Solar'!$A:$A,0))</f>
        <v>0</v>
      </c>
      <c r="IS2458">
        <f>INDEX('[2]SGU-Solar'!$B:$B, MATCH($A2458, '[2]SGU-Solar'!$A:$A,0))</f>
        <v>0</v>
      </c>
      <c r="IT2458">
        <f>INDEX('[2]SGU-Solar'!$B:$B, MATCH($A2458, '[2]SGU-Solar'!$A:$A,0))</f>
        <v>0</v>
      </c>
      <c r="IU2458">
        <f>INDEX('[2]SGU-Solar'!$B:$B, MATCH($A2458, '[2]SGU-Solar'!$A:$A,0))</f>
        <v>0</v>
      </c>
      <c r="IV2458">
        <f>INDEX('[2]SGU-Solar'!$B:$B, MATCH($A2458, '[2]SGU-Solar'!$A:$A,0))</f>
        <v>0</v>
      </c>
      <c r="IW2458">
        <f>INDEX('[2]SGU-Solar'!$B:$B, MATCH($A2458, '[2]SGU-Solar'!$A:$A,0))</f>
        <v>0</v>
      </c>
      <c r="IX2458">
        <f>INDEX('[2]SGU-Solar'!$B:$B, MATCH($A2458, '[2]SGU-Solar'!$A:$A,0))</f>
        <v>0</v>
      </c>
      <c r="IY2458">
        <f>INDEX('[2]SGU-Solar'!$B:$B, MATCH($A2458, '[2]SGU-Solar'!$A:$A,0))</f>
        <v>0</v>
      </c>
      <c r="IZ2458">
        <f>INDEX('[2]SGU-Solar'!$B:$B, MATCH($A2458, '[2]SGU-Solar'!$A:$A,0))</f>
        <v>0</v>
      </c>
      <c r="JA2458">
        <f>INDEX('[2]SGU-Solar'!$B:$B, MATCH($A2458, '[2]SGU-Solar'!$A:$A,0))</f>
        <v>0</v>
      </c>
      <c r="JB2458">
        <f>INDEX('[2]SGU-Solar'!$B:$B, MATCH($A2458, '[2]SGU-Solar'!$A:$A,0))</f>
        <v>0</v>
      </c>
      <c r="JC2458">
        <f>INDEX('[2]SGU-Solar'!$B:$B, MATCH($A2458, '[2]SGU-Solar'!$A:$A,0))</f>
        <v>0</v>
      </c>
      <c r="JD2458">
        <f>INDEX('[2]SGU-Solar'!$B:$B, MATCH($A2458, '[2]SGU-Solar'!$A:$A,0))</f>
        <v>0</v>
      </c>
      <c r="JE2458">
        <f>INDEX('[2]SGU-Solar'!$B:$B, MATCH($A2458, '[2]SGU-Solar'!$A:$A,0))</f>
        <v>0</v>
      </c>
      <c r="JF2458">
        <f>INDEX('[2]SGU-Solar'!$B:$B, MATCH($A2458, '[2]SGU-Solar'!$A:$A,0))</f>
        <v>0</v>
      </c>
      <c r="JG2458">
        <f>INDEX('[2]SGU-Solar'!$B:$B, MATCH($A2458, '[2]SGU-Solar'!$A:$A,0))</f>
        <v>0</v>
      </c>
      <c r="JH2458">
        <f>INDEX('[2]SGU-Solar'!$B:$B, MATCH($A2458, '[2]SGU-Solar'!$A:$A,0))</f>
        <v>0</v>
      </c>
      <c r="JI2458">
        <f>INDEX('[2]SGU-Solar'!$B:$B, MATCH($A2458, '[2]SGU-Solar'!$A:$A,0))</f>
        <v>0</v>
      </c>
      <c r="JJ2458">
        <f>INDEX('[2]SGU-Solar'!$B:$B, MATCH($A2458, '[2]SGU-Solar'!$A:$A,0))</f>
        <v>0</v>
      </c>
      <c r="JK2458">
        <f>INDEX('[2]SGU-Solar'!$B:$B, MATCH($A2458, '[2]SGU-Solar'!$A:$A,0))</f>
        <v>0</v>
      </c>
      <c r="JL2458">
        <f>INDEX('[2]SGU-Solar'!$B:$B, MATCH($A2458, '[2]SGU-Solar'!$A:$A,0))</f>
        <v>0</v>
      </c>
      <c r="JM2458">
        <f>INDEX('[2]SGU-Solar'!$B:$B, MATCH($A2458, '[2]SGU-Solar'!$A:$A,0))</f>
        <v>0</v>
      </c>
      <c r="JN2458">
        <f>INDEX('[2]SGU-Solar'!$B:$B, MATCH($A2458, '[2]SGU-Solar'!$A:$A,0))</f>
        <v>0</v>
      </c>
      <c r="JO2458">
        <f>INDEX('[2]SGU-Solar'!$B:$B, MATCH($A2458, '[2]SGU-Solar'!$A:$A,0))</f>
        <v>0</v>
      </c>
      <c r="JP2458">
        <f>INDEX('[2]SGU-Solar'!$B:$B, MATCH($A2458, '[2]SGU-Solar'!$A:$A,0))</f>
        <v>0</v>
      </c>
      <c r="JQ2458">
        <f>INDEX('[2]SGU-Solar'!$B:$B, MATCH($A2458, '[2]SGU-Solar'!$A:$A,0))</f>
        <v>0</v>
      </c>
      <c r="JR2458">
        <f>INDEX('[2]SGU-Solar'!$B:$B, MATCH($A2458, '[2]SGU-Solar'!$A:$A,0))</f>
        <v>0</v>
      </c>
      <c r="JS2458">
        <f>INDEX('[2]SGU-Solar'!$B:$B, MATCH($A2458, '[2]SGU-Solar'!$A:$A,0))</f>
        <v>0</v>
      </c>
      <c r="JT2458">
        <f>INDEX('[2]SGU-Solar'!$B:$B, MATCH($A2458, '[2]SGU-Solar'!$A:$A,0))</f>
        <v>0</v>
      </c>
      <c r="JU2458">
        <f>INDEX('[2]SGU-Solar'!$B:$B, MATCH($A2458, '[2]SGU-Solar'!$A:$A,0))</f>
        <v>0</v>
      </c>
      <c r="JV2458">
        <f>INDEX('[2]SGU-Solar'!$B:$B, MATCH($A2458, '[2]SGU-Solar'!$A:$A,0))</f>
        <v>0</v>
      </c>
      <c r="JW2458">
        <f>INDEX('[2]SGU-Solar'!$B:$B, MATCH($A2458, '[2]SGU-Solar'!$A:$A,0))</f>
        <v>0</v>
      </c>
      <c r="JX2458">
        <f>INDEX('[2]SGU-Solar'!$B:$B, MATCH($A2458, '[2]SGU-Solar'!$A:$A,0))</f>
        <v>0</v>
      </c>
      <c r="JY2458">
        <f>INDEX('[2]SGU-Solar'!$B:$B, MATCH($A2458, '[2]SGU-Solar'!$A:$A,0))</f>
        <v>0</v>
      </c>
      <c r="JZ2458">
        <f>INDEX('[2]SGU-Solar'!$B:$B, MATCH($A2458, '[2]SGU-Solar'!$A:$A,0))</f>
        <v>0</v>
      </c>
    </row>
    <row r="2459" spans="1:286">
      <c r="A2459">
        <v>6357</v>
      </c>
      <c r="B2459" t="s">
        <v>37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f>INDEX('[2]SGU-Solar'!$B:$B, MATCH($A2459, '[2]SGU-Solar'!$A:$A,0))</f>
        <v>0</v>
      </c>
      <c r="DQ2459">
        <f>INDEX('[2]SGU-Solar'!$B:$B, MATCH($A2459, '[2]SGU-Solar'!$A:$A,0))</f>
        <v>0</v>
      </c>
      <c r="DR2459">
        <f>INDEX('[2]SGU-Solar'!$B:$B, MATCH($A2459, '[2]SGU-Solar'!$A:$A,0))</f>
        <v>0</v>
      </c>
      <c r="DS2459">
        <f>INDEX('[2]SGU-Solar'!$B:$B, MATCH($A2459, '[2]SGU-Solar'!$A:$A,0))</f>
        <v>0</v>
      </c>
      <c r="DT2459">
        <f>INDEX('[2]SGU-Solar'!$B:$B, MATCH($A2459, '[2]SGU-Solar'!$A:$A,0))</f>
        <v>0</v>
      </c>
      <c r="DU2459">
        <f>INDEX('[2]SGU-Solar'!$B:$B, MATCH($A2459, '[2]SGU-Solar'!$A:$A,0))</f>
        <v>0</v>
      </c>
      <c r="DV2459">
        <f>INDEX('[2]SGU-Solar'!$B:$B, MATCH($A2459, '[2]SGU-Solar'!$A:$A,0))</f>
        <v>0</v>
      </c>
      <c r="DW2459">
        <f>INDEX('[2]SGU-Solar'!$B:$B, MATCH($A2459, '[2]SGU-Solar'!$A:$A,0))</f>
        <v>0</v>
      </c>
      <c r="DX2459">
        <f>INDEX('[2]SGU-Solar'!$B:$B, MATCH($A2459, '[2]SGU-Solar'!$A:$A,0))</f>
        <v>0</v>
      </c>
      <c r="DY2459">
        <f>INDEX('[2]SGU-Solar'!$B:$B, MATCH($A2459, '[2]SGU-Solar'!$A:$A,0))</f>
        <v>0</v>
      </c>
      <c r="DZ2459">
        <f>INDEX('[2]SGU-Solar'!$B:$B, MATCH($A2459, '[2]SGU-Solar'!$A:$A,0))</f>
        <v>0</v>
      </c>
      <c r="EA2459">
        <f>INDEX('[2]SGU-Solar'!$B:$B, MATCH($A2459, '[2]SGU-Solar'!$A:$A,0))</f>
        <v>0</v>
      </c>
      <c r="EB2459">
        <f>INDEX('[2]SGU-Solar'!$B:$B, MATCH($A2459, '[2]SGU-Solar'!$A:$A,0))</f>
        <v>0</v>
      </c>
      <c r="EC2459">
        <f>INDEX('[2]SGU-Solar'!$B:$B, MATCH($A2459, '[2]SGU-Solar'!$A:$A,0))</f>
        <v>0</v>
      </c>
      <c r="ED2459">
        <f>INDEX('[2]SGU-Solar'!$B:$B, MATCH($A2459, '[2]SGU-Solar'!$A:$A,0))</f>
        <v>0</v>
      </c>
      <c r="EE2459">
        <f>INDEX('[2]SGU-Solar'!$B:$B, MATCH($A2459, '[2]SGU-Solar'!$A:$A,0))</f>
        <v>0</v>
      </c>
      <c r="EF2459">
        <f>INDEX('[2]SGU-Solar'!$B:$B, MATCH($A2459, '[2]SGU-Solar'!$A:$A,0))</f>
        <v>0</v>
      </c>
      <c r="EG2459">
        <f>INDEX('[2]SGU-Solar'!$S:$S, MATCH($A2459, '[2]SGU-Solar'!$A:$A,0))</f>
        <v>0</v>
      </c>
      <c r="EH2459">
        <f>INDEX('[2]SGU-Solar'!$S:$S, MATCH($A2459, '[2]SGU-Solar'!$A:$A,0))</f>
        <v>0</v>
      </c>
      <c r="EI2459">
        <f>INDEX('[2]SGU-Solar'!$S:$S, MATCH($A2459, '[2]SGU-Solar'!$A:$A,0))</f>
        <v>0</v>
      </c>
      <c r="EJ2459">
        <f>INDEX('[2]SGU-Solar'!$S:$S, MATCH($A2459, '[2]SGU-Solar'!$A:$A,0))</f>
        <v>0</v>
      </c>
      <c r="EK2459">
        <f>INDEX('[2]SGU-Solar'!$S:$S, MATCH($A2459, '[2]SGU-Solar'!$A:$A,0))</f>
        <v>0</v>
      </c>
      <c r="EL2459">
        <f>INDEX('[2]SGU-Solar'!$S:$S, MATCH($A2459, '[2]SGU-Solar'!$A:$A,0))</f>
        <v>0</v>
      </c>
      <c r="EM2459">
        <f>INDEX('[2]SGU-Solar'!$S:$S, MATCH($A2459, '[2]SGU-Solar'!$A:$A,0))</f>
        <v>0</v>
      </c>
      <c r="EN2459">
        <f>INDEX('[2]SGU-Solar'!$S:$S, MATCH($A2459, '[2]SGU-Solar'!$A:$A,0))</f>
        <v>0</v>
      </c>
      <c r="EO2459">
        <f>INDEX('[2]SGU-Solar'!$S:$S, MATCH($A2459, '[2]SGU-Solar'!$A:$A,0))</f>
        <v>0</v>
      </c>
      <c r="EP2459">
        <f>INDEX('[2]SGU-Solar'!$S:$S, MATCH($A2459, '[2]SGU-Solar'!$A:$A,0))</f>
        <v>0</v>
      </c>
      <c r="EQ2459">
        <f>INDEX('[2]SGU-Solar'!$S:$S, MATCH($A2459, '[2]SGU-Solar'!$A:$A,0))</f>
        <v>0</v>
      </c>
      <c r="ER2459">
        <f>INDEX('[2]SGU-Solar'!$S:$S, MATCH($A2459, '[2]SGU-Solar'!$A:$A,0))</f>
        <v>0</v>
      </c>
      <c r="ES2459">
        <f>INDEX('[2]SGU-Solar'!$S:$S, MATCH($A2459, '[2]SGU-Solar'!$A:$A,0))</f>
        <v>0</v>
      </c>
      <c r="ET2459">
        <f>INDEX('[2]SGU-Solar'!$S:$S, MATCH($A2459, '[2]SGU-Solar'!$A:$A,0))</f>
        <v>0</v>
      </c>
      <c r="EU2459">
        <f>INDEX('[2]SGU-Solar'!$S:$S, MATCH($A2459, '[2]SGU-Solar'!$A:$A,0))</f>
        <v>0</v>
      </c>
      <c r="EV2459">
        <f>INDEX('[2]SGU-Solar'!$S:$S, MATCH($A2459, '[2]SGU-Solar'!$A:$A,0))</f>
        <v>0</v>
      </c>
      <c r="EW2459">
        <f>INDEX('[2]SGU-Solar'!$S:$S, MATCH($A2459, '[2]SGU-Solar'!$A:$A,0))</f>
        <v>0</v>
      </c>
      <c r="EX2459">
        <f>INDEX('[2]SGU-Solar'!$S:$S, MATCH($A2459, '[2]SGU-Solar'!$A:$A,0))</f>
        <v>0</v>
      </c>
      <c r="EY2459">
        <f>INDEX('[2]SGU-Solar'!$S:$S, MATCH($A2459, '[2]SGU-Solar'!$A:$A,0))</f>
        <v>0</v>
      </c>
      <c r="EZ2459">
        <f>INDEX('[2]SGU-Solar'!$S:$S, MATCH($A2459, '[2]SGU-Solar'!$A:$A,0))</f>
        <v>0</v>
      </c>
      <c r="FA2459">
        <f>INDEX('[2]SGU-Solar'!$S:$S, MATCH($A2459, '[2]SGU-Solar'!$A:$A,0))</f>
        <v>0</v>
      </c>
      <c r="FB2459">
        <f>INDEX('[2]SGU-Solar'!$S:$S, MATCH($A2459, '[2]SGU-Solar'!$A:$A,0))</f>
        <v>0</v>
      </c>
      <c r="FC2459">
        <f>INDEX('[2]SGU-Solar'!$S:$S, MATCH($A2459, '[2]SGU-Solar'!$A:$A,0))</f>
        <v>0</v>
      </c>
      <c r="FD2459">
        <f>INDEX('[2]SGU-Solar'!$S:$S, MATCH($A2459, '[2]SGU-Solar'!$A:$A,0))</f>
        <v>0</v>
      </c>
      <c r="FE2459">
        <f>INDEX('[2]SGU-Solar'!$S:$S, MATCH($A2459, '[2]SGU-Solar'!$A:$A,0))</f>
        <v>0</v>
      </c>
      <c r="FF2459">
        <f>INDEX('[2]SGU-Solar'!$S:$S, MATCH($A2459, '[2]SGU-Solar'!$A:$A,0))</f>
        <v>0</v>
      </c>
      <c r="FG2459">
        <f>INDEX('[2]SGU-Solar'!$S:$S, MATCH($A2459, '[2]SGU-Solar'!$A:$A,0))</f>
        <v>0</v>
      </c>
      <c r="FH2459">
        <f>INDEX('[2]SGU-Solar'!$S:$S, MATCH($A2459, '[2]SGU-Solar'!$A:$A,0))</f>
        <v>0</v>
      </c>
      <c r="FI2459">
        <f>INDEX('[2]SGU-Solar'!$S:$S, MATCH($A2459, '[2]SGU-Solar'!$A:$A,0))</f>
        <v>0</v>
      </c>
      <c r="FJ2459">
        <f>INDEX('[2]SGU-Solar'!$B:$B, MATCH($A2459, '[2]SGU-Solar'!$A:$A,0))</f>
        <v>0</v>
      </c>
      <c r="FK2459">
        <f>INDEX('[2]SGU-Solar'!$B:$B, MATCH($A2459, '[2]SGU-Solar'!$A:$A,0))</f>
        <v>0</v>
      </c>
      <c r="FL2459">
        <f>INDEX('[2]SGU-Solar'!$B:$B, MATCH($A2459, '[2]SGU-Solar'!$A:$A,0))</f>
        <v>0</v>
      </c>
      <c r="FM2459">
        <f>INDEX('[2]SGU-Solar'!$B:$B, MATCH($A2459, '[2]SGU-Solar'!$A:$A,0))</f>
        <v>0</v>
      </c>
      <c r="FN2459">
        <f>INDEX('[2]SGU-Solar'!$B:$B, MATCH($A2459, '[2]SGU-Solar'!$A:$A,0))</f>
        <v>0</v>
      </c>
      <c r="FO2459">
        <f>INDEX('[2]SGU-Solar'!$B:$B, MATCH($A2459, '[2]SGU-Solar'!$A:$A,0))</f>
        <v>0</v>
      </c>
      <c r="FP2459">
        <f>INDEX('[2]SGU-Solar'!$B:$B, MATCH($A2459, '[2]SGU-Solar'!$A:$A,0))</f>
        <v>0</v>
      </c>
      <c r="FQ2459">
        <f>INDEX('[2]SGU-Solar'!$B:$B, MATCH($A2459, '[2]SGU-Solar'!$A:$A,0))</f>
        <v>0</v>
      </c>
      <c r="FR2459">
        <f>INDEX('[2]SGU-Solar'!$B:$B, MATCH($A2459, '[2]SGU-Solar'!$A:$A,0))</f>
        <v>0</v>
      </c>
      <c r="FS2459">
        <f>INDEX('[2]SGU-Solar'!$B:$B, MATCH($A2459, '[2]SGU-Solar'!$A:$A,0))</f>
        <v>0</v>
      </c>
      <c r="FT2459">
        <f>INDEX('[2]SGU-Solar'!$B:$B, MATCH($A2459, '[2]SGU-Solar'!$A:$A,0))</f>
        <v>0</v>
      </c>
      <c r="FU2459">
        <f>INDEX('[2]SGU-Solar'!$B:$B, MATCH($A2459, '[2]SGU-Solar'!$A:$A,0))</f>
        <v>0</v>
      </c>
      <c r="FV2459">
        <f>INDEX('[2]SGU-Solar'!$B:$B, MATCH($A2459, '[2]SGU-Solar'!$A:$A,0))</f>
        <v>0</v>
      </c>
      <c r="FW2459">
        <f>INDEX('[2]SGU-Solar'!$B:$B, MATCH($A2459, '[2]SGU-Solar'!$A:$A,0))</f>
        <v>0</v>
      </c>
      <c r="FX2459">
        <f>INDEX('[2]SGU-Solar'!$B:$B, MATCH($A2459, '[2]SGU-Solar'!$A:$A,0))</f>
        <v>0</v>
      </c>
      <c r="FY2459">
        <f>INDEX('[2]SGU-Solar'!$B:$B, MATCH($A2459, '[2]SGU-Solar'!$A:$A,0))</f>
        <v>0</v>
      </c>
      <c r="FZ2459">
        <f>INDEX('[2]SGU-Solar'!$B:$B, MATCH($A2459, '[2]SGU-Solar'!$A:$A,0))</f>
        <v>0</v>
      </c>
      <c r="GA2459">
        <f>INDEX('[2]SGU-Solar'!$B:$B, MATCH($A2459, '[2]SGU-Solar'!$A:$A,0))</f>
        <v>0</v>
      </c>
      <c r="GB2459">
        <f>INDEX('[2]SGU-Solar'!$B:$B, MATCH($A2459, '[2]SGU-Solar'!$A:$A,0))</f>
        <v>0</v>
      </c>
      <c r="GC2459">
        <f>INDEX('[2]SGU-Solar'!$B:$B, MATCH($A2459, '[2]SGU-Solar'!$A:$A,0))</f>
        <v>0</v>
      </c>
      <c r="GD2459">
        <f>INDEX('[2]SGU-Solar'!$B:$B, MATCH($A2459, '[2]SGU-Solar'!$A:$A,0))</f>
        <v>0</v>
      </c>
      <c r="GE2459">
        <f>INDEX('[2]SGU-Solar'!$B:$B, MATCH($A2459, '[2]SGU-Solar'!$A:$A,0))</f>
        <v>0</v>
      </c>
      <c r="GF2459">
        <f>INDEX('[2]SGU-Solar'!$B:$B, MATCH($A2459, '[2]SGU-Solar'!$A:$A,0))</f>
        <v>0</v>
      </c>
      <c r="GG2459">
        <f>INDEX('[2]SGU-Solar'!$B:$B, MATCH($A2459, '[2]SGU-Solar'!$A:$A,0))</f>
        <v>0</v>
      </c>
      <c r="GH2459">
        <f>INDEX('[2]SGU-Solar'!$B:$B, MATCH($A2459, '[2]SGU-Solar'!$A:$A,0))</f>
        <v>0</v>
      </c>
      <c r="GI2459">
        <f>INDEX('[2]SGU-Solar'!$B:$B, MATCH($A2459, '[2]SGU-Solar'!$A:$A,0))</f>
        <v>0</v>
      </c>
      <c r="GJ2459">
        <f>INDEX('[2]SGU-Solar'!$B:$B, MATCH($A2459, '[2]SGU-Solar'!$A:$A,0))</f>
        <v>0</v>
      </c>
      <c r="GK2459">
        <f>INDEX('[2]SGU-Solar'!$B:$B, MATCH($A2459, '[2]SGU-Solar'!$A:$A,0))</f>
        <v>0</v>
      </c>
      <c r="GL2459">
        <f>INDEX('[2]SGU-Solar'!$B:$B, MATCH($A2459, '[2]SGU-Solar'!$A:$A,0))</f>
        <v>0</v>
      </c>
      <c r="GM2459">
        <f>INDEX('[2]SGU-Solar'!$B:$B, MATCH($A2459, '[2]SGU-Solar'!$A:$A,0))</f>
        <v>0</v>
      </c>
      <c r="GN2459">
        <f>INDEX('[2]SGU-Solar'!$B:$B, MATCH($A2459, '[2]SGU-Solar'!$A:$A,0))</f>
        <v>0</v>
      </c>
      <c r="GO2459">
        <f>INDEX('[2]SGU-Solar'!$B:$B, MATCH($A2459, '[2]SGU-Solar'!$A:$A,0))</f>
        <v>0</v>
      </c>
      <c r="GP2459">
        <f>INDEX('[2]SGU-Solar'!$B:$B, MATCH($A2459, '[2]SGU-Solar'!$A:$A,0))</f>
        <v>0</v>
      </c>
      <c r="GQ2459">
        <f>INDEX('[2]SGU-Solar'!$B:$B, MATCH($A2459, '[2]SGU-Solar'!$A:$A,0))</f>
        <v>0</v>
      </c>
      <c r="GR2459">
        <f>INDEX('[2]SGU-Solar'!$B:$B, MATCH($A2459, '[2]SGU-Solar'!$A:$A,0))</f>
        <v>0</v>
      </c>
      <c r="GS2459">
        <f>INDEX('[2]SGU-Solar'!$B:$B, MATCH($A2459, '[2]SGU-Solar'!$A:$A,0))</f>
        <v>0</v>
      </c>
      <c r="GT2459">
        <f>INDEX('[2]SGU-Solar'!$B:$B, MATCH($A2459, '[2]SGU-Solar'!$A:$A,0))</f>
        <v>0</v>
      </c>
      <c r="GU2459">
        <f>INDEX('[2]SGU-Solar'!$B:$B, MATCH($A2459, '[2]SGU-Solar'!$A:$A,0))</f>
        <v>0</v>
      </c>
      <c r="GV2459">
        <f>INDEX('[2]SGU-Solar'!$B:$B, MATCH($A2459, '[2]SGU-Solar'!$A:$A,0))</f>
        <v>0</v>
      </c>
      <c r="GW2459">
        <f>INDEX('[2]SGU-Solar'!$B:$B, MATCH($A2459, '[2]SGU-Solar'!$A:$A,0))</f>
        <v>0</v>
      </c>
      <c r="GX2459">
        <f>INDEX('[2]SGU-Solar'!$B:$B, MATCH($A2459, '[2]SGU-Solar'!$A:$A,0))</f>
        <v>0</v>
      </c>
      <c r="GY2459">
        <f>INDEX('[2]SGU-Solar'!$B:$B, MATCH($A2459, '[2]SGU-Solar'!$A:$A,0))</f>
        <v>0</v>
      </c>
      <c r="GZ2459">
        <f>INDEX('[2]SGU-Solar'!$B:$B, MATCH($A2459, '[2]SGU-Solar'!$A:$A,0))</f>
        <v>0</v>
      </c>
      <c r="HA2459">
        <f>INDEX('[2]SGU-Solar'!$B:$B, MATCH($A2459, '[2]SGU-Solar'!$A:$A,0))</f>
        <v>0</v>
      </c>
      <c r="HB2459">
        <f>INDEX('[2]SGU-Solar'!$B:$B, MATCH($A2459, '[2]SGU-Solar'!$A:$A,0))</f>
        <v>0</v>
      </c>
      <c r="HC2459">
        <f>INDEX('[2]SGU-Solar'!$B:$B, MATCH($A2459, '[2]SGU-Solar'!$A:$A,0))</f>
        <v>0</v>
      </c>
      <c r="HD2459">
        <f>INDEX('[2]SGU-Solar'!$B:$B, MATCH($A2459, '[2]SGU-Solar'!$A:$A,0))</f>
        <v>0</v>
      </c>
      <c r="HE2459">
        <f>INDEX('[2]SGU-Solar'!$B:$B, MATCH($A2459, '[2]SGU-Solar'!$A:$A,0))</f>
        <v>0</v>
      </c>
      <c r="HF2459">
        <f>INDEX('[2]SGU-Solar'!$B:$B, MATCH($A2459, '[2]SGU-Solar'!$A:$A,0))</f>
        <v>0</v>
      </c>
      <c r="HG2459">
        <f>INDEX('[2]SGU-Solar'!$B:$B, MATCH($A2459, '[2]SGU-Solar'!$A:$A,0))</f>
        <v>0</v>
      </c>
      <c r="HH2459">
        <f>INDEX('[2]SGU-Solar'!$B:$B, MATCH($A2459, '[2]SGU-Solar'!$A:$A,0))</f>
        <v>0</v>
      </c>
      <c r="HI2459">
        <f>INDEX('[2]SGU-Solar'!$B:$B, MATCH($A2459, '[2]SGU-Solar'!$A:$A,0))</f>
        <v>0</v>
      </c>
      <c r="HJ2459">
        <f>INDEX('[2]SGU-Solar'!$B:$B, MATCH($A2459, '[2]SGU-Solar'!$A:$A,0))</f>
        <v>0</v>
      </c>
      <c r="HK2459">
        <f>INDEX('[2]SGU-Solar'!$B:$B, MATCH($A2459, '[2]SGU-Solar'!$A:$A,0))</f>
        <v>0</v>
      </c>
      <c r="HL2459">
        <f>INDEX('[2]SGU-Solar'!$B:$B, MATCH($A2459, '[2]SGU-Solar'!$A:$A,0))</f>
        <v>0</v>
      </c>
      <c r="HM2459">
        <f>INDEX('[2]SGU-Solar'!$B:$B, MATCH($A2459, '[2]SGU-Solar'!$A:$A,0))</f>
        <v>0</v>
      </c>
      <c r="HN2459">
        <f>INDEX('[2]SGU-Solar'!$B:$B, MATCH($A2459, '[2]SGU-Solar'!$A:$A,0))</f>
        <v>0</v>
      </c>
      <c r="HO2459">
        <f>INDEX('[2]SGU-Solar'!$B:$B, MATCH($A2459, '[2]SGU-Solar'!$A:$A,0))</f>
        <v>0</v>
      </c>
      <c r="HP2459">
        <f>INDEX('[2]SGU-Solar'!$B:$B, MATCH($A2459, '[2]SGU-Solar'!$A:$A,0))</f>
        <v>0</v>
      </c>
      <c r="HQ2459">
        <f>INDEX('[2]SGU-Solar'!$B:$B, MATCH($A2459, '[2]SGU-Solar'!$A:$A,0))</f>
        <v>0</v>
      </c>
      <c r="HR2459">
        <f>INDEX('[2]SGU-Solar'!$B:$B, MATCH($A2459, '[2]SGU-Solar'!$A:$A,0))</f>
        <v>0</v>
      </c>
      <c r="HS2459">
        <f>INDEX('[2]SGU-Solar'!$B:$B, MATCH($A2459, '[2]SGU-Solar'!$A:$A,0))</f>
        <v>0</v>
      </c>
      <c r="HT2459">
        <f>INDEX('[2]SGU-Solar'!$B:$B, MATCH($A2459, '[2]SGU-Solar'!$A:$A,0))</f>
        <v>0</v>
      </c>
      <c r="HU2459">
        <f>INDEX('[2]SGU-Solar'!$B:$B, MATCH($A2459, '[2]SGU-Solar'!$A:$A,0))</f>
        <v>0</v>
      </c>
      <c r="HV2459">
        <f>INDEX('[2]SGU-Solar'!$B:$B, MATCH($A2459, '[2]SGU-Solar'!$A:$A,0))</f>
        <v>0</v>
      </c>
      <c r="HW2459">
        <f>INDEX('[2]SGU-Solar'!$B:$B, MATCH($A2459, '[2]SGU-Solar'!$A:$A,0))</f>
        <v>0</v>
      </c>
      <c r="HX2459">
        <f>INDEX('[2]SGU-Solar'!$B:$B, MATCH($A2459, '[2]SGU-Solar'!$A:$A,0))</f>
        <v>0</v>
      </c>
      <c r="HY2459">
        <f>INDEX('[2]SGU-Solar'!$B:$B, MATCH($A2459, '[2]SGU-Solar'!$A:$A,0))</f>
        <v>0</v>
      </c>
      <c r="HZ2459">
        <f>INDEX('[2]SGU-Solar'!$B:$B, MATCH($A2459, '[2]SGU-Solar'!$A:$A,0))</f>
        <v>0</v>
      </c>
      <c r="IA2459">
        <f>INDEX('[2]SGU-Solar'!$B:$B, MATCH($A2459, '[2]SGU-Solar'!$A:$A,0))</f>
        <v>0</v>
      </c>
      <c r="IB2459">
        <f>INDEX('[2]SGU-Solar'!$B:$B, MATCH($A2459, '[2]SGU-Solar'!$A:$A,0))</f>
        <v>0</v>
      </c>
      <c r="IC2459">
        <f>INDEX('[2]SGU-Solar'!$B:$B, MATCH($A2459, '[2]SGU-Solar'!$A:$A,0))</f>
        <v>0</v>
      </c>
      <c r="ID2459">
        <f>INDEX('[2]SGU-Solar'!$B:$B, MATCH($A2459, '[2]SGU-Solar'!$A:$A,0))</f>
        <v>0</v>
      </c>
      <c r="IE2459">
        <f>INDEX('[2]SGU-Solar'!$B:$B, MATCH($A2459, '[2]SGU-Solar'!$A:$A,0))</f>
        <v>0</v>
      </c>
      <c r="IF2459">
        <f>INDEX('[2]SGU-Solar'!$B:$B, MATCH($A2459, '[2]SGU-Solar'!$A:$A,0))</f>
        <v>0</v>
      </c>
      <c r="IG2459">
        <f>INDEX('[2]SGU-Solar'!$B:$B, MATCH($A2459, '[2]SGU-Solar'!$A:$A,0))</f>
        <v>0</v>
      </c>
      <c r="IH2459">
        <f>INDEX('[2]SGU-Solar'!$B:$B, MATCH($A2459, '[2]SGU-Solar'!$A:$A,0))</f>
        <v>0</v>
      </c>
      <c r="II2459">
        <f>INDEX('[2]SGU-Solar'!$B:$B, MATCH($A2459, '[2]SGU-Solar'!$A:$A,0))</f>
        <v>0</v>
      </c>
      <c r="IJ2459">
        <f>INDEX('[2]SGU-Solar'!$B:$B, MATCH($A2459, '[2]SGU-Solar'!$A:$A,0))</f>
        <v>0</v>
      </c>
      <c r="IK2459">
        <f>INDEX('[2]SGU-Solar'!$B:$B, MATCH($A2459, '[2]SGU-Solar'!$A:$A,0))</f>
        <v>0</v>
      </c>
      <c r="IL2459">
        <f>INDEX('[2]SGU-Solar'!$B:$B, MATCH($A2459, '[2]SGU-Solar'!$A:$A,0))</f>
        <v>0</v>
      </c>
      <c r="IM2459">
        <f>INDEX('[2]SGU-Solar'!$B:$B, MATCH($A2459, '[2]SGU-Solar'!$A:$A,0))</f>
        <v>0</v>
      </c>
      <c r="IN2459">
        <f>INDEX('[2]SGU-Solar'!$B:$B, MATCH($A2459, '[2]SGU-Solar'!$A:$A,0))</f>
        <v>0</v>
      </c>
      <c r="IO2459">
        <f>INDEX('[2]SGU-Solar'!$B:$B, MATCH($A2459, '[2]SGU-Solar'!$A:$A,0))</f>
        <v>0</v>
      </c>
      <c r="IP2459">
        <f>INDEX('[2]SGU-Solar'!$B:$B, MATCH($A2459, '[2]SGU-Solar'!$A:$A,0))</f>
        <v>0</v>
      </c>
      <c r="IQ2459">
        <f>INDEX('[2]SGU-Solar'!$B:$B, MATCH($A2459, '[2]SGU-Solar'!$A:$A,0))</f>
        <v>0</v>
      </c>
      <c r="IR2459">
        <f>INDEX('[2]SGU-Solar'!$B:$B, MATCH($A2459, '[2]SGU-Solar'!$A:$A,0))</f>
        <v>0</v>
      </c>
      <c r="IS2459">
        <f>INDEX('[2]SGU-Solar'!$B:$B, MATCH($A2459, '[2]SGU-Solar'!$A:$A,0))</f>
        <v>0</v>
      </c>
      <c r="IT2459">
        <f>INDEX('[2]SGU-Solar'!$B:$B, MATCH($A2459, '[2]SGU-Solar'!$A:$A,0))</f>
        <v>0</v>
      </c>
      <c r="IU2459">
        <f>INDEX('[2]SGU-Solar'!$B:$B, MATCH($A2459, '[2]SGU-Solar'!$A:$A,0))</f>
        <v>0</v>
      </c>
      <c r="IV2459">
        <f>INDEX('[2]SGU-Solar'!$B:$B, MATCH($A2459, '[2]SGU-Solar'!$A:$A,0))</f>
        <v>0</v>
      </c>
      <c r="IW2459">
        <f>INDEX('[2]SGU-Solar'!$B:$B, MATCH($A2459, '[2]SGU-Solar'!$A:$A,0))</f>
        <v>0</v>
      </c>
      <c r="IX2459">
        <f>INDEX('[2]SGU-Solar'!$B:$B, MATCH($A2459, '[2]SGU-Solar'!$A:$A,0))</f>
        <v>0</v>
      </c>
      <c r="IY2459">
        <f>INDEX('[2]SGU-Solar'!$B:$B, MATCH($A2459, '[2]SGU-Solar'!$A:$A,0))</f>
        <v>0</v>
      </c>
      <c r="IZ2459">
        <f>INDEX('[2]SGU-Solar'!$B:$B, MATCH($A2459, '[2]SGU-Solar'!$A:$A,0))</f>
        <v>0</v>
      </c>
      <c r="JA2459">
        <f>INDEX('[2]SGU-Solar'!$B:$B, MATCH($A2459, '[2]SGU-Solar'!$A:$A,0))</f>
        <v>0</v>
      </c>
      <c r="JB2459">
        <f>INDEX('[2]SGU-Solar'!$B:$B, MATCH($A2459, '[2]SGU-Solar'!$A:$A,0))</f>
        <v>0</v>
      </c>
      <c r="JC2459">
        <f>INDEX('[2]SGU-Solar'!$B:$B, MATCH($A2459, '[2]SGU-Solar'!$A:$A,0))</f>
        <v>0</v>
      </c>
      <c r="JD2459">
        <f>INDEX('[2]SGU-Solar'!$B:$B, MATCH($A2459, '[2]SGU-Solar'!$A:$A,0))</f>
        <v>0</v>
      </c>
      <c r="JE2459">
        <f>INDEX('[2]SGU-Solar'!$B:$B, MATCH($A2459, '[2]SGU-Solar'!$A:$A,0))</f>
        <v>0</v>
      </c>
      <c r="JF2459">
        <f>INDEX('[2]SGU-Solar'!$B:$B, MATCH($A2459, '[2]SGU-Solar'!$A:$A,0))</f>
        <v>0</v>
      </c>
      <c r="JG2459">
        <f>INDEX('[2]SGU-Solar'!$B:$B, MATCH($A2459, '[2]SGU-Solar'!$A:$A,0))</f>
        <v>0</v>
      </c>
      <c r="JH2459">
        <f>INDEX('[2]SGU-Solar'!$B:$B, MATCH($A2459, '[2]SGU-Solar'!$A:$A,0))</f>
        <v>0</v>
      </c>
      <c r="JI2459">
        <f>INDEX('[2]SGU-Solar'!$B:$B, MATCH($A2459, '[2]SGU-Solar'!$A:$A,0))</f>
        <v>0</v>
      </c>
      <c r="JJ2459">
        <f>INDEX('[2]SGU-Solar'!$B:$B, MATCH($A2459, '[2]SGU-Solar'!$A:$A,0))</f>
        <v>0</v>
      </c>
      <c r="JK2459">
        <f>INDEX('[2]SGU-Solar'!$B:$B, MATCH($A2459, '[2]SGU-Solar'!$A:$A,0))</f>
        <v>0</v>
      </c>
      <c r="JL2459">
        <f>INDEX('[2]SGU-Solar'!$B:$B, MATCH($A2459, '[2]SGU-Solar'!$A:$A,0))</f>
        <v>0</v>
      </c>
      <c r="JM2459">
        <f>INDEX('[2]SGU-Solar'!$B:$B, MATCH($A2459, '[2]SGU-Solar'!$A:$A,0))</f>
        <v>0</v>
      </c>
      <c r="JN2459">
        <f>INDEX('[2]SGU-Solar'!$B:$B, MATCH($A2459, '[2]SGU-Solar'!$A:$A,0))</f>
        <v>0</v>
      </c>
      <c r="JO2459">
        <f>INDEX('[2]SGU-Solar'!$B:$B, MATCH($A2459, '[2]SGU-Solar'!$A:$A,0))</f>
        <v>0</v>
      </c>
      <c r="JP2459">
        <f>INDEX('[2]SGU-Solar'!$B:$B, MATCH($A2459, '[2]SGU-Solar'!$A:$A,0))</f>
        <v>0</v>
      </c>
      <c r="JQ2459">
        <f>INDEX('[2]SGU-Solar'!$B:$B, MATCH($A2459, '[2]SGU-Solar'!$A:$A,0))</f>
        <v>0</v>
      </c>
      <c r="JR2459">
        <f>INDEX('[2]SGU-Solar'!$B:$B, MATCH($A2459, '[2]SGU-Solar'!$A:$A,0))</f>
        <v>0</v>
      </c>
      <c r="JS2459">
        <f>INDEX('[2]SGU-Solar'!$B:$B, MATCH($A2459, '[2]SGU-Solar'!$A:$A,0))</f>
        <v>0</v>
      </c>
      <c r="JT2459">
        <f>INDEX('[2]SGU-Solar'!$B:$B, MATCH($A2459, '[2]SGU-Solar'!$A:$A,0))</f>
        <v>0</v>
      </c>
      <c r="JU2459">
        <f>INDEX('[2]SGU-Solar'!$B:$B, MATCH($A2459, '[2]SGU-Solar'!$A:$A,0))</f>
        <v>0</v>
      </c>
      <c r="JV2459">
        <f>INDEX('[2]SGU-Solar'!$B:$B, MATCH($A2459, '[2]SGU-Solar'!$A:$A,0))</f>
        <v>0</v>
      </c>
      <c r="JW2459">
        <f>INDEX('[2]SGU-Solar'!$B:$B, MATCH($A2459, '[2]SGU-Solar'!$A:$A,0))</f>
        <v>0</v>
      </c>
      <c r="JX2459">
        <f>INDEX('[2]SGU-Solar'!$B:$B, MATCH($A2459, '[2]SGU-Solar'!$A:$A,0))</f>
        <v>0</v>
      </c>
      <c r="JY2459">
        <f>INDEX('[2]SGU-Solar'!$B:$B, MATCH($A2459, '[2]SGU-Solar'!$A:$A,0))</f>
        <v>0</v>
      </c>
      <c r="JZ2459">
        <f>INDEX('[2]SGU-Solar'!$B:$B, MATCH($A2459, '[2]SGU-Solar'!$A:$A,0))</f>
        <v>0</v>
      </c>
    </row>
    <row r="2460" spans="1:286">
      <c r="A2460">
        <v>6358</v>
      </c>
      <c r="B2460" t="s">
        <v>37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0</v>
      </c>
      <c r="CF2460">
        <v>0</v>
      </c>
      <c r="CG2460">
        <v>0</v>
      </c>
      <c r="CH2460">
        <v>0</v>
      </c>
      <c r="CI2460">
        <v>0</v>
      </c>
      <c r="CJ2460">
        <v>0</v>
      </c>
      <c r="CK2460">
        <v>0</v>
      </c>
      <c r="CL2460">
        <v>0</v>
      </c>
      <c r="CM2460">
        <v>0</v>
      </c>
      <c r="CN2460">
        <v>0</v>
      </c>
      <c r="CO2460">
        <v>0</v>
      </c>
      <c r="CP2460">
        <v>0</v>
      </c>
      <c r="CQ2460">
        <v>0</v>
      </c>
      <c r="CR2460">
        <v>0</v>
      </c>
      <c r="CS2460">
        <v>0</v>
      </c>
      <c r="CT2460">
        <v>0</v>
      </c>
      <c r="CU2460">
        <v>0</v>
      </c>
      <c r="CV2460">
        <v>0</v>
      </c>
      <c r="CW2460">
        <v>0</v>
      </c>
      <c r="CX2460">
        <v>0</v>
      </c>
      <c r="CY2460">
        <v>0</v>
      </c>
      <c r="CZ2460">
        <v>0</v>
      </c>
      <c r="DA2460">
        <v>0</v>
      </c>
      <c r="DB2460">
        <v>0</v>
      </c>
      <c r="DC2460">
        <v>0</v>
      </c>
      <c r="DD2460">
        <v>0</v>
      </c>
      <c r="DE2460">
        <v>0</v>
      </c>
      <c r="DF2460">
        <v>0</v>
      </c>
      <c r="DG2460">
        <v>0</v>
      </c>
      <c r="DH2460">
        <v>0</v>
      </c>
      <c r="DI2460">
        <v>0</v>
      </c>
      <c r="DJ2460">
        <v>0</v>
      </c>
      <c r="DK2460">
        <v>0</v>
      </c>
      <c r="DL2460">
        <v>0</v>
      </c>
      <c r="DM2460">
        <v>0</v>
      </c>
      <c r="DN2460">
        <v>0</v>
      </c>
      <c r="DO2460">
        <v>0</v>
      </c>
      <c r="DP2460">
        <f>INDEX('[2]SGU-Solar'!$B:$B, MATCH($A2460, '[2]SGU-Solar'!$A:$A,0))</f>
        <v>0</v>
      </c>
      <c r="DQ2460">
        <f>INDEX('[2]SGU-Solar'!$B:$B, MATCH($A2460, '[2]SGU-Solar'!$A:$A,0))</f>
        <v>0</v>
      </c>
      <c r="DR2460">
        <f>INDEX('[2]SGU-Solar'!$B:$B, MATCH($A2460, '[2]SGU-Solar'!$A:$A,0))</f>
        <v>0</v>
      </c>
      <c r="DS2460">
        <f>INDEX('[2]SGU-Solar'!$B:$B, MATCH($A2460, '[2]SGU-Solar'!$A:$A,0))</f>
        <v>0</v>
      </c>
      <c r="DT2460">
        <f>INDEX('[2]SGU-Solar'!$B:$B, MATCH($A2460, '[2]SGU-Solar'!$A:$A,0))</f>
        <v>0</v>
      </c>
      <c r="DU2460">
        <f>INDEX('[2]SGU-Solar'!$B:$B, MATCH($A2460, '[2]SGU-Solar'!$A:$A,0))</f>
        <v>0</v>
      </c>
      <c r="DV2460">
        <f>INDEX('[2]SGU-Solar'!$B:$B, MATCH($A2460, '[2]SGU-Solar'!$A:$A,0))</f>
        <v>0</v>
      </c>
      <c r="DW2460">
        <f>INDEX('[2]SGU-Solar'!$B:$B, MATCH($A2460, '[2]SGU-Solar'!$A:$A,0))</f>
        <v>0</v>
      </c>
      <c r="DX2460">
        <f>INDEX('[2]SGU-Solar'!$B:$B, MATCH($A2460, '[2]SGU-Solar'!$A:$A,0))</f>
        <v>0</v>
      </c>
      <c r="DY2460">
        <f>INDEX('[2]SGU-Solar'!$B:$B, MATCH($A2460, '[2]SGU-Solar'!$A:$A,0))</f>
        <v>0</v>
      </c>
      <c r="DZ2460">
        <f>INDEX('[2]SGU-Solar'!$B:$B, MATCH($A2460, '[2]SGU-Solar'!$A:$A,0))</f>
        <v>0</v>
      </c>
      <c r="EA2460">
        <f>INDEX('[2]SGU-Solar'!$B:$B, MATCH($A2460, '[2]SGU-Solar'!$A:$A,0))</f>
        <v>0</v>
      </c>
      <c r="EB2460">
        <f>INDEX('[2]SGU-Solar'!$B:$B, MATCH($A2460, '[2]SGU-Solar'!$A:$A,0))</f>
        <v>0</v>
      </c>
      <c r="EC2460">
        <f>INDEX('[2]SGU-Solar'!$B:$B, MATCH($A2460, '[2]SGU-Solar'!$A:$A,0))</f>
        <v>0</v>
      </c>
      <c r="ED2460">
        <f>INDEX('[2]SGU-Solar'!$B:$B, MATCH($A2460, '[2]SGU-Solar'!$A:$A,0))</f>
        <v>0</v>
      </c>
      <c r="EE2460">
        <f>INDEX('[2]SGU-Solar'!$B:$B, MATCH($A2460, '[2]SGU-Solar'!$A:$A,0))</f>
        <v>0</v>
      </c>
      <c r="EF2460">
        <f>INDEX('[2]SGU-Solar'!$B:$B, MATCH($A2460, '[2]SGU-Solar'!$A:$A,0))</f>
        <v>0</v>
      </c>
      <c r="EG2460">
        <f>INDEX('[2]SGU-Solar'!$S:$S, MATCH($A2460, '[2]SGU-Solar'!$A:$A,0))</f>
        <v>0</v>
      </c>
      <c r="EH2460">
        <f>INDEX('[2]SGU-Solar'!$S:$S, MATCH($A2460, '[2]SGU-Solar'!$A:$A,0))</f>
        <v>0</v>
      </c>
      <c r="EI2460">
        <f>INDEX('[2]SGU-Solar'!$S:$S, MATCH($A2460, '[2]SGU-Solar'!$A:$A,0))</f>
        <v>0</v>
      </c>
      <c r="EJ2460">
        <f>INDEX('[2]SGU-Solar'!$S:$S, MATCH($A2460, '[2]SGU-Solar'!$A:$A,0))</f>
        <v>0</v>
      </c>
      <c r="EK2460">
        <f>INDEX('[2]SGU-Solar'!$S:$S, MATCH($A2460, '[2]SGU-Solar'!$A:$A,0))</f>
        <v>0</v>
      </c>
      <c r="EL2460">
        <f>INDEX('[2]SGU-Solar'!$S:$S, MATCH($A2460, '[2]SGU-Solar'!$A:$A,0))</f>
        <v>0</v>
      </c>
      <c r="EM2460">
        <f>INDEX('[2]SGU-Solar'!$S:$S, MATCH($A2460, '[2]SGU-Solar'!$A:$A,0))</f>
        <v>0</v>
      </c>
      <c r="EN2460">
        <f>INDEX('[2]SGU-Solar'!$S:$S, MATCH($A2460, '[2]SGU-Solar'!$A:$A,0))</f>
        <v>0</v>
      </c>
      <c r="EO2460">
        <f>INDEX('[2]SGU-Solar'!$S:$S, MATCH($A2460, '[2]SGU-Solar'!$A:$A,0))</f>
        <v>0</v>
      </c>
      <c r="EP2460">
        <f>INDEX('[2]SGU-Solar'!$S:$S, MATCH($A2460, '[2]SGU-Solar'!$A:$A,0))</f>
        <v>0</v>
      </c>
      <c r="EQ2460">
        <f>INDEX('[2]SGU-Solar'!$S:$S, MATCH($A2460, '[2]SGU-Solar'!$A:$A,0))</f>
        <v>0</v>
      </c>
      <c r="ER2460">
        <f>INDEX('[2]SGU-Solar'!$S:$S, MATCH($A2460, '[2]SGU-Solar'!$A:$A,0))</f>
        <v>0</v>
      </c>
      <c r="ES2460">
        <f>INDEX('[2]SGU-Solar'!$S:$S, MATCH($A2460, '[2]SGU-Solar'!$A:$A,0))</f>
        <v>0</v>
      </c>
      <c r="ET2460">
        <f>INDEX('[2]SGU-Solar'!$S:$S, MATCH($A2460, '[2]SGU-Solar'!$A:$A,0))</f>
        <v>0</v>
      </c>
      <c r="EU2460">
        <f>INDEX('[2]SGU-Solar'!$S:$S, MATCH($A2460, '[2]SGU-Solar'!$A:$A,0))</f>
        <v>0</v>
      </c>
      <c r="EV2460">
        <f>INDEX('[2]SGU-Solar'!$S:$S, MATCH($A2460, '[2]SGU-Solar'!$A:$A,0))</f>
        <v>0</v>
      </c>
      <c r="EW2460">
        <f>INDEX('[2]SGU-Solar'!$S:$S, MATCH($A2460, '[2]SGU-Solar'!$A:$A,0))</f>
        <v>0</v>
      </c>
      <c r="EX2460">
        <f>INDEX('[2]SGU-Solar'!$S:$S, MATCH($A2460, '[2]SGU-Solar'!$A:$A,0))</f>
        <v>0</v>
      </c>
      <c r="EY2460">
        <f>INDEX('[2]SGU-Solar'!$S:$S, MATCH($A2460, '[2]SGU-Solar'!$A:$A,0))</f>
        <v>0</v>
      </c>
      <c r="EZ2460">
        <f>INDEX('[2]SGU-Solar'!$S:$S, MATCH($A2460, '[2]SGU-Solar'!$A:$A,0))</f>
        <v>0</v>
      </c>
      <c r="FA2460">
        <f>INDEX('[2]SGU-Solar'!$S:$S, MATCH($A2460, '[2]SGU-Solar'!$A:$A,0))</f>
        <v>0</v>
      </c>
      <c r="FB2460">
        <f>INDEX('[2]SGU-Solar'!$S:$S, MATCH($A2460, '[2]SGU-Solar'!$A:$A,0))</f>
        <v>0</v>
      </c>
      <c r="FC2460">
        <f>INDEX('[2]SGU-Solar'!$S:$S, MATCH($A2460, '[2]SGU-Solar'!$A:$A,0))</f>
        <v>0</v>
      </c>
      <c r="FD2460">
        <f>INDEX('[2]SGU-Solar'!$S:$S, MATCH($A2460, '[2]SGU-Solar'!$A:$A,0))</f>
        <v>0</v>
      </c>
      <c r="FE2460">
        <f>INDEX('[2]SGU-Solar'!$S:$S, MATCH($A2460, '[2]SGU-Solar'!$A:$A,0))</f>
        <v>0</v>
      </c>
      <c r="FF2460">
        <f>INDEX('[2]SGU-Solar'!$S:$S, MATCH($A2460, '[2]SGU-Solar'!$A:$A,0))</f>
        <v>0</v>
      </c>
      <c r="FG2460">
        <f>INDEX('[2]SGU-Solar'!$S:$S, MATCH($A2460, '[2]SGU-Solar'!$A:$A,0))</f>
        <v>0</v>
      </c>
      <c r="FH2460">
        <f>INDEX('[2]SGU-Solar'!$S:$S, MATCH($A2460, '[2]SGU-Solar'!$A:$A,0))</f>
        <v>0</v>
      </c>
      <c r="FI2460">
        <f>INDEX('[2]SGU-Solar'!$S:$S, MATCH($A2460, '[2]SGU-Solar'!$A:$A,0))</f>
        <v>0</v>
      </c>
      <c r="FJ2460">
        <f>INDEX('[2]SGU-Solar'!$B:$B, MATCH($A2460, '[2]SGU-Solar'!$A:$A,0))</f>
        <v>0</v>
      </c>
      <c r="FK2460">
        <f>INDEX('[2]SGU-Solar'!$B:$B, MATCH($A2460, '[2]SGU-Solar'!$A:$A,0))</f>
        <v>0</v>
      </c>
      <c r="FL2460">
        <f>INDEX('[2]SGU-Solar'!$B:$B, MATCH($A2460, '[2]SGU-Solar'!$A:$A,0))</f>
        <v>0</v>
      </c>
      <c r="FM2460">
        <f>INDEX('[2]SGU-Solar'!$B:$B, MATCH($A2460, '[2]SGU-Solar'!$A:$A,0))</f>
        <v>0</v>
      </c>
      <c r="FN2460">
        <f>INDEX('[2]SGU-Solar'!$B:$B, MATCH($A2460, '[2]SGU-Solar'!$A:$A,0))</f>
        <v>0</v>
      </c>
      <c r="FO2460">
        <f>INDEX('[2]SGU-Solar'!$B:$B, MATCH($A2460, '[2]SGU-Solar'!$A:$A,0))</f>
        <v>0</v>
      </c>
      <c r="FP2460">
        <f>INDEX('[2]SGU-Solar'!$B:$B, MATCH($A2460, '[2]SGU-Solar'!$A:$A,0))</f>
        <v>0</v>
      </c>
      <c r="FQ2460">
        <f>INDEX('[2]SGU-Solar'!$B:$B, MATCH($A2460, '[2]SGU-Solar'!$A:$A,0))</f>
        <v>0</v>
      </c>
      <c r="FR2460">
        <f>INDEX('[2]SGU-Solar'!$B:$B, MATCH($A2460, '[2]SGU-Solar'!$A:$A,0))</f>
        <v>0</v>
      </c>
      <c r="FS2460">
        <f>INDEX('[2]SGU-Solar'!$B:$B, MATCH($A2460, '[2]SGU-Solar'!$A:$A,0))</f>
        <v>0</v>
      </c>
      <c r="FT2460">
        <f>INDEX('[2]SGU-Solar'!$B:$B, MATCH($A2460, '[2]SGU-Solar'!$A:$A,0))</f>
        <v>0</v>
      </c>
      <c r="FU2460">
        <f>INDEX('[2]SGU-Solar'!$B:$B, MATCH($A2460, '[2]SGU-Solar'!$A:$A,0))</f>
        <v>0</v>
      </c>
      <c r="FV2460">
        <f>INDEX('[2]SGU-Solar'!$B:$B, MATCH($A2460, '[2]SGU-Solar'!$A:$A,0))</f>
        <v>0</v>
      </c>
      <c r="FW2460">
        <f>INDEX('[2]SGU-Solar'!$B:$B, MATCH($A2460, '[2]SGU-Solar'!$A:$A,0))</f>
        <v>0</v>
      </c>
      <c r="FX2460">
        <f>INDEX('[2]SGU-Solar'!$B:$B, MATCH($A2460, '[2]SGU-Solar'!$A:$A,0))</f>
        <v>0</v>
      </c>
      <c r="FY2460">
        <f>INDEX('[2]SGU-Solar'!$B:$B, MATCH($A2460, '[2]SGU-Solar'!$A:$A,0))</f>
        <v>0</v>
      </c>
      <c r="FZ2460">
        <f>INDEX('[2]SGU-Solar'!$B:$B, MATCH($A2460, '[2]SGU-Solar'!$A:$A,0))</f>
        <v>0</v>
      </c>
      <c r="GA2460">
        <f>INDEX('[2]SGU-Solar'!$B:$B, MATCH($A2460, '[2]SGU-Solar'!$A:$A,0))</f>
        <v>0</v>
      </c>
      <c r="GB2460">
        <f>INDEX('[2]SGU-Solar'!$B:$B, MATCH($A2460, '[2]SGU-Solar'!$A:$A,0))</f>
        <v>0</v>
      </c>
      <c r="GC2460">
        <f>INDEX('[2]SGU-Solar'!$B:$B, MATCH($A2460, '[2]SGU-Solar'!$A:$A,0))</f>
        <v>0</v>
      </c>
      <c r="GD2460">
        <f>INDEX('[2]SGU-Solar'!$B:$B, MATCH($A2460, '[2]SGU-Solar'!$A:$A,0))</f>
        <v>0</v>
      </c>
      <c r="GE2460">
        <f>INDEX('[2]SGU-Solar'!$B:$B, MATCH($A2460, '[2]SGU-Solar'!$A:$A,0))</f>
        <v>0</v>
      </c>
      <c r="GF2460">
        <f>INDEX('[2]SGU-Solar'!$B:$B, MATCH($A2460, '[2]SGU-Solar'!$A:$A,0))</f>
        <v>0</v>
      </c>
      <c r="GG2460">
        <f>INDEX('[2]SGU-Solar'!$B:$B, MATCH($A2460, '[2]SGU-Solar'!$A:$A,0))</f>
        <v>0</v>
      </c>
      <c r="GH2460">
        <f>INDEX('[2]SGU-Solar'!$B:$B, MATCH($A2460, '[2]SGU-Solar'!$A:$A,0))</f>
        <v>0</v>
      </c>
      <c r="GI2460">
        <f>INDEX('[2]SGU-Solar'!$B:$B, MATCH($A2460, '[2]SGU-Solar'!$A:$A,0))</f>
        <v>0</v>
      </c>
      <c r="GJ2460">
        <f>INDEX('[2]SGU-Solar'!$B:$B, MATCH($A2460, '[2]SGU-Solar'!$A:$A,0))</f>
        <v>0</v>
      </c>
      <c r="GK2460">
        <f>INDEX('[2]SGU-Solar'!$B:$B, MATCH($A2460, '[2]SGU-Solar'!$A:$A,0))</f>
        <v>0</v>
      </c>
      <c r="GL2460">
        <f>INDEX('[2]SGU-Solar'!$B:$B, MATCH($A2460, '[2]SGU-Solar'!$A:$A,0))</f>
        <v>0</v>
      </c>
      <c r="GM2460">
        <f>INDEX('[2]SGU-Solar'!$B:$B, MATCH($A2460, '[2]SGU-Solar'!$A:$A,0))</f>
        <v>0</v>
      </c>
      <c r="GN2460">
        <f>INDEX('[2]SGU-Solar'!$B:$B, MATCH($A2460, '[2]SGU-Solar'!$A:$A,0))</f>
        <v>0</v>
      </c>
      <c r="GO2460">
        <f>INDEX('[2]SGU-Solar'!$B:$B, MATCH($A2460, '[2]SGU-Solar'!$A:$A,0))</f>
        <v>0</v>
      </c>
      <c r="GP2460">
        <f>INDEX('[2]SGU-Solar'!$B:$B, MATCH($A2460, '[2]SGU-Solar'!$A:$A,0))</f>
        <v>0</v>
      </c>
      <c r="GQ2460">
        <f>INDEX('[2]SGU-Solar'!$B:$B, MATCH($A2460, '[2]SGU-Solar'!$A:$A,0))</f>
        <v>0</v>
      </c>
      <c r="GR2460">
        <f>INDEX('[2]SGU-Solar'!$B:$B, MATCH($A2460, '[2]SGU-Solar'!$A:$A,0))</f>
        <v>0</v>
      </c>
      <c r="GS2460">
        <f>INDEX('[2]SGU-Solar'!$B:$B, MATCH($A2460, '[2]SGU-Solar'!$A:$A,0))</f>
        <v>0</v>
      </c>
      <c r="GT2460">
        <f>INDEX('[2]SGU-Solar'!$B:$B, MATCH($A2460, '[2]SGU-Solar'!$A:$A,0))</f>
        <v>0</v>
      </c>
      <c r="GU2460">
        <f>INDEX('[2]SGU-Solar'!$B:$B, MATCH($A2460, '[2]SGU-Solar'!$A:$A,0))</f>
        <v>0</v>
      </c>
      <c r="GV2460">
        <f>INDEX('[2]SGU-Solar'!$B:$B, MATCH($A2460, '[2]SGU-Solar'!$A:$A,0))</f>
        <v>0</v>
      </c>
      <c r="GW2460">
        <f>INDEX('[2]SGU-Solar'!$B:$B, MATCH($A2460, '[2]SGU-Solar'!$A:$A,0))</f>
        <v>0</v>
      </c>
      <c r="GX2460">
        <f>INDEX('[2]SGU-Solar'!$B:$B, MATCH($A2460, '[2]SGU-Solar'!$A:$A,0))</f>
        <v>0</v>
      </c>
      <c r="GY2460">
        <f>INDEX('[2]SGU-Solar'!$B:$B, MATCH($A2460, '[2]SGU-Solar'!$A:$A,0))</f>
        <v>0</v>
      </c>
      <c r="GZ2460">
        <f>INDEX('[2]SGU-Solar'!$B:$B, MATCH($A2460, '[2]SGU-Solar'!$A:$A,0))</f>
        <v>0</v>
      </c>
      <c r="HA2460">
        <f>INDEX('[2]SGU-Solar'!$B:$B, MATCH($A2460, '[2]SGU-Solar'!$A:$A,0))</f>
        <v>0</v>
      </c>
      <c r="HB2460">
        <f>INDEX('[2]SGU-Solar'!$B:$B, MATCH($A2460, '[2]SGU-Solar'!$A:$A,0))</f>
        <v>0</v>
      </c>
      <c r="HC2460">
        <f>INDEX('[2]SGU-Solar'!$B:$B, MATCH($A2460, '[2]SGU-Solar'!$A:$A,0))</f>
        <v>0</v>
      </c>
      <c r="HD2460">
        <f>INDEX('[2]SGU-Solar'!$B:$B, MATCH($A2460, '[2]SGU-Solar'!$A:$A,0))</f>
        <v>0</v>
      </c>
      <c r="HE2460">
        <f>INDEX('[2]SGU-Solar'!$B:$B, MATCH($A2460, '[2]SGU-Solar'!$A:$A,0))</f>
        <v>0</v>
      </c>
      <c r="HF2460">
        <f>INDEX('[2]SGU-Solar'!$B:$B, MATCH($A2460, '[2]SGU-Solar'!$A:$A,0))</f>
        <v>0</v>
      </c>
      <c r="HG2460">
        <f>INDEX('[2]SGU-Solar'!$B:$B, MATCH($A2460, '[2]SGU-Solar'!$A:$A,0))</f>
        <v>0</v>
      </c>
      <c r="HH2460">
        <f>INDEX('[2]SGU-Solar'!$B:$B, MATCH($A2460, '[2]SGU-Solar'!$A:$A,0))</f>
        <v>0</v>
      </c>
      <c r="HI2460">
        <f>INDEX('[2]SGU-Solar'!$B:$B, MATCH($A2460, '[2]SGU-Solar'!$A:$A,0))</f>
        <v>0</v>
      </c>
      <c r="HJ2460">
        <f>INDEX('[2]SGU-Solar'!$B:$B, MATCH($A2460, '[2]SGU-Solar'!$A:$A,0))</f>
        <v>0</v>
      </c>
      <c r="HK2460">
        <f>INDEX('[2]SGU-Solar'!$B:$B, MATCH($A2460, '[2]SGU-Solar'!$A:$A,0))</f>
        <v>0</v>
      </c>
      <c r="HL2460">
        <f>INDEX('[2]SGU-Solar'!$B:$B, MATCH($A2460, '[2]SGU-Solar'!$A:$A,0))</f>
        <v>0</v>
      </c>
      <c r="HM2460">
        <f>INDEX('[2]SGU-Solar'!$B:$B, MATCH($A2460, '[2]SGU-Solar'!$A:$A,0))</f>
        <v>0</v>
      </c>
      <c r="HN2460">
        <f>INDEX('[2]SGU-Solar'!$B:$B, MATCH($A2460, '[2]SGU-Solar'!$A:$A,0))</f>
        <v>0</v>
      </c>
      <c r="HO2460">
        <f>INDEX('[2]SGU-Solar'!$B:$B, MATCH($A2460, '[2]SGU-Solar'!$A:$A,0))</f>
        <v>0</v>
      </c>
      <c r="HP2460">
        <f>INDEX('[2]SGU-Solar'!$B:$B, MATCH($A2460, '[2]SGU-Solar'!$A:$A,0))</f>
        <v>0</v>
      </c>
      <c r="HQ2460">
        <f>INDEX('[2]SGU-Solar'!$B:$B, MATCH($A2460, '[2]SGU-Solar'!$A:$A,0))</f>
        <v>0</v>
      </c>
      <c r="HR2460">
        <f>INDEX('[2]SGU-Solar'!$B:$B, MATCH($A2460, '[2]SGU-Solar'!$A:$A,0))</f>
        <v>0</v>
      </c>
      <c r="HS2460">
        <f>INDEX('[2]SGU-Solar'!$B:$B, MATCH($A2460, '[2]SGU-Solar'!$A:$A,0))</f>
        <v>0</v>
      </c>
      <c r="HT2460">
        <f>INDEX('[2]SGU-Solar'!$B:$B, MATCH($A2460, '[2]SGU-Solar'!$A:$A,0))</f>
        <v>0</v>
      </c>
      <c r="HU2460">
        <f>INDEX('[2]SGU-Solar'!$B:$B, MATCH($A2460, '[2]SGU-Solar'!$A:$A,0))</f>
        <v>0</v>
      </c>
      <c r="HV2460">
        <f>INDEX('[2]SGU-Solar'!$B:$B, MATCH($A2460, '[2]SGU-Solar'!$A:$A,0))</f>
        <v>0</v>
      </c>
      <c r="HW2460">
        <f>INDEX('[2]SGU-Solar'!$B:$B, MATCH($A2460, '[2]SGU-Solar'!$A:$A,0))</f>
        <v>0</v>
      </c>
      <c r="HX2460">
        <f>INDEX('[2]SGU-Solar'!$B:$B, MATCH($A2460, '[2]SGU-Solar'!$A:$A,0))</f>
        <v>0</v>
      </c>
      <c r="HY2460">
        <f>INDEX('[2]SGU-Solar'!$B:$B, MATCH($A2460, '[2]SGU-Solar'!$A:$A,0))</f>
        <v>0</v>
      </c>
      <c r="HZ2460">
        <f>INDEX('[2]SGU-Solar'!$B:$B, MATCH($A2460, '[2]SGU-Solar'!$A:$A,0))</f>
        <v>0</v>
      </c>
      <c r="IA2460">
        <f>INDEX('[2]SGU-Solar'!$B:$B, MATCH($A2460, '[2]SGU-Solar'!$A:$A,0))</f>
        <v>0</v>
      </c>
      <c r="IB2460">
        <f>INDEX('[2]SGU-Solar'!$B:$B, MATCH($A2460, '[2]SGU-Solar'!$A:$A,0))</f>
        <v>0</v>
      </c>
      <c r="IC2460">
        <f>INDEX('[2]SGU-Solar'!$B:$B, MATCH($A2460, '[2]SGU-Solar'!$A:$A,0))</f>
        <v>0</v>
      </c>
      <c r="ID2460">
        <f>INDEX('[2]SGU-Solar'!$B:$B, MATCH($A2460, '[2]SGU-Solar'!$A:$A,0))</f>
        <v>0</v>
      </c>
      <c r="IE2460">
        <f>INDEX('[2]SGU-Solar'!$B:$B, MATCH($A2460, '[2]SGU-Solar'!$A:$A,0))</f>
        <v>0</v>
      </c>
      <c r="IF2460">
        <f>INDEX('[2]SGU-Solar'!$B:$B, MATCH($A2460, '[2]SGU-Solar'!$A:$A,0))</f>
        <v>0</v>
      </c>
      <c r="IG2460">
        <f>INDEX('[2]SGU-Solar'!$B:$B, MATCH($A2460, '[2]SGU-Solar'!$A:$A,0))</f>
        <v>0</v>
      </c>
      <c r="IH2460">
        <f>INDEX('[2]SGU-Solar'!$B:$B, MATCH($A2460, '[2]SGU-Solar'!$A:$A,0))</f>
        <v>0</v>
      </c>
      <c r="II2460">
        <f>INDEX('[2]SGU-Solar'!$B:$B, MATCH($A2460, '[2]SGU-Solar'!$A:$A,0))</f>
        <v>0</v>
      </c>
      <c r="IJ2460">
        <f>INDEX('[2]SGU-Solar'!$B:$B, MATCH($A2460, '[2]SGU-Solar'!$A:$A,0))</f>
        <v>0</v>
      </c>
      <c r="IK2460">
        <f>INDEX('[2]SGU-Solar'!$B:$B, MATCH($A2460, '[2]SGU-Solar'!$A:$A,0))</f>
        <v>0</v>
      </c>
      <c r="IL2460">
        <f>INDEX('[2]SGU-Solar'!$B:$B, MATCH($A2460, '[2]SGU-Solar'!$A:$A,0))</f>
        <v>0</v>
      </c>
      <c r="IM2460">
        <f>INDEX('[2]SGU-Solar'!$B:$B, MATCH($A2460, '[2]SGU-Solar'!$A:$A,0))</f>
        <v>0</v>
      </c>
      <c r="IN2460">
        <f>INDEX('[2]SGU-Solar'!$B:$B, MATCH($A2460, '[2]SGU-Solar'!$A:$A,0))</f>
        <v>0</v>
      </c>
      <c r="IO2460">
        <f>INDEX('[2]SGU-Solar'!$B:$B, MATCH($A2460, '[2]SGU-Solar'!$A:$A,0))</f>
        <v>0</v>
      </c>
      <c r="IP2460">
        <f>INDEX('[2]SGU-Solar'!$B:$B, MATCH($A2460, '[2]SGU-Solar'!$A:$A,0))</f>
        <v>0</v>
      </c>
      <c r="IQ2460">
        <f>INDEX('[2]SGU-Solar'!$B:$B, MATCH($A2460, '[2]SGU-Solar'!$A:$A,0))</f>
        <v>0</v>
      </c>
      <c r="IR2460">
        <f>INDEX('[2]SGU-Solar'!$B:$B, MATCH($A2460, '[2]SGU-Solar'!$A:$A,0))</f>
        <v>0</v>
      </c>
      <c r="IS2460">
        <f>INDEX('[2]SGU-Solar'!$B:$B, MATCH($A2460, '[2]SGU-Solar'!$A:$A,0))</f>
        <v>0</v>
      </c>
      <c r="IT2460">
        <f>INDEX('[2]SGU-Solar'!$B:$B, MATCH($A2460, '[2]SGU-Solar'!$A:$A,0))</f>
        <v>0</v>
      </c>
      <c r="IU2460">
        <f>INDEX('[2]SGU-Solar'!$B:$B, MATCH($A2460, '[2]SGU-Solar'!$A:$A,0))</f>
        <v>0</v>
      </c>
      <c r="IV2460">
        <f>INDEX('[2]SGU-Solar'!$B:$B, MATCH($A2460, '[2]SGU-Solar'!$A:$A,0))</f>
        <v>0</v>
      </c>
      <c r="IW2460">
        <f>INDEX('[2]SGU-Solar'!$B:$B, MATCH($A2460, '[2]SGU-Solar'!$A:$A,0))</f>
        <v>0</v>
      </c>
      <c r="IX2460">
        <f>INDEX('[2]SGU-Solar'!$B:$B, MATCH($A2460, '[2]SGU-Solar'!$A:$A,0))</f>
        <v>0</v>
      </c>
      <c r="IY2460">
        <f>INDEX('[2]SGU-Solar'!$B:$B, MATCH($A2460, '[2]SGU-Solar'!$A:$A,0))</f>
        <v>0</v>
      </c>
      <c r="IZ2460">
        <f>INDEX('[2]SGU-Solar'!$B:$B, MATCH($A2460, '[2]SGU-Solar'!$A:$A,0))</f>
        <v>0</v>
      </c>
      <c r="JA2460">
        <f>INDEX('[2]SGU-Solar'!$B:$B, MATCH($A2460, '[2]SGU-Solar'!$A:$A,0))</f>
        <v>0</v>
      </c>
      <c r="JB2460">
        <f>INDEX('[2]SGU-Solar'!$B:$B, MATCH($A2460, '[2]SGU-Solar'!$A:$A,0))</f>
        <v>0</v>
      </c>
      <c r="JC2460">
        <f>INDEX('[2]SGU-Solar'!$B:$B, MATCH($A2460, '[2]SGU-Solar'!$A:$A,0))</f>
        <v>0</v>
      </c>
      <c r="JD2460">
        <f>INDEX('[2]SGU-Solar'!$B:$B, MATCH($A2460, '[2]SGU-Solar'!$A:$A,0))</f>
        <v>0</v>
      </c>
      <c r="JE2460">
        <f>INDEX('[2]SGU-Solar'!$B:$B, MATCH($A2460, '[2]SGU-Solar'!$A:$A,0))</f>
        <v>0</v>
      </c>
      <c r="JF2460">
        <f>INDEX('[2]SGU-Solar'!$B:$B, MATCH($A2460, '[2]SGU-Solar'!$A:$A,0))</f>
        <v>0</v>
      </c>
      <c r="JG2460">
        <f>INDEX('[2]SGU-Solar'!$B:$B, MATCH($A2460, '[2]SGU-Solar'!$A:$A,0))</f>
        <v>0</v>
      </c>
      <c r="JH2460">
        <f>INDEX('[2]SGU-Solar'!$B:$B, MATCH($A2460, '[2]SGU-Solar'!$A:$A,0))</f>
        <v>0</v>
      </c>
      <c r="JI2460">
        <f>INDEX('[2]SGU-Solar'!$B:$B, MATCH($A2460, '[2]SGU-Solar'!$A:$A,0))</f>
        <v>0</v>
      </c>
      <c r="JJ2460">
        <f>INDEX('[2]SGU-Solar'!$B:$B, MATCH($A2460, '[2]SGU-Solar'!$A:$A,0))</f>
        <v>0</v>
      </c>
      <c r="JK2460">
        <f>INDEX('[2]SGU-Solar'!$B:$B, MATCH($A2460, '[2]SGU-Solar'!$A:$A,0))</f>
        <v>0</v>
      </c>
      <c r="JL2460">
        <f>INDEX('[2]SGU-Solar'!$B:$B, MATCH($A2460, '[2]SGU-Solar'!$A:$A,0))</f>
        <v>0</v>
      </c>
      <c r="JM2460">
        <f>INDEX('[2]SGU-Solar'!$B:$B, MATCH($A2460, '[2]SGU-Solar'!$A:$A,0))</f>
        <v>0</v>
      </c>
      <c r="JN2460">
        <f>INDEX('[2]SGU-Solar'!$B:$B, MATCH($A2460, '[2]SGU-Solar'!$A:$A,0))</f>
        <v>0</v>
      </c>
      <c r="JO2460">
        <f>INDEX('[2]SGU-Solar'!$B:$B, MATCH($A2460, '[2]SGU-Solar'!$A:$A,0))</f>
        <v>0</v>
      </c>
      <c r="JP2460">
        <f>INDEX('[2]SGU-Solar'!$B:$B, MATCH($A2460, '[2]SGU-Solar'!$A:$A,0))</f>
        <v>0</v>
      </c>
      <c r="JQ2460">
        <f>INDEX('[2]SGU-Solar'!$B:$B, MATCH($A2460, '[2]SGU-Solar'!$A:$A,0))</f>
        <v>0</v>
      </c>
      <c r="JR2460">
        <f>INDEX('[2]SGU-Solar'!$B:$B, MATCH($A2460, '[2]SGU-Solar'!$A:$A,0))</f>
        <v>0</v>
      </c>
      <c r="JS2460">
        <f>INDEX('[2]SGU-Solar'!$B:$B, MATCH($A2460, '[2]SGU-Solar'!$A:$A,0))</f>
        <v>0</v>
      </c>
      <c r="JT2460">
        <f>INDEX('[2]SGU-Solar'!$B:$B, MATCH($A2460, '[2]SGU-Solar'!$A:$A,0))</f>
        <v>0</v>
      </c>
      <c r="JU2460">
        <f>INDEX('[2]SGU-Solar'!$B:$B, MATCH($A2460, '[2]SGU-Solar'!$A:$A,0))</f>
        <v>0</v>
      </c>
      <c r="JV2460">
        <f>INDEX('[2]SGU-Solar'!$B:$B, MATCH($A2460, '[2]SGU-Solar'!$A:$A,0))</f>
        <v>0</v>
      </c>
      <c r="JW2460">
        <f>INDEX('[2]SGU-Solar'!$B:$B, MATCH($A2460, '[2]SGU-Solar'!$A:$A,0))</f>
        <v>0</v>
      </c>
      <c r="JX2460">
        <f>INDEX('[2]SGU-Solar'!$B:$B, MATCH($A2460, '[2]SGU-Solar'!$A:$A,0))</f>
        <v>0</v>
      </c>
      <c r="JY2460">
        <f>INDEX('[2]SGU-Solar'!$B:$B, MATCH($A2460, '[2]SGU-Solar'!$A:$A,0))</f>
        <v>0</v>
      </c>
      <c r="JZ2460">
        <f>INDEX('[2]SGU-Solar'!$B:$B, MATCH($A2460, '[2]SGU-Solar'!$A:$A,0))</f>
        <v>0</v>
      </c>
    </row>
    <row r="2461" spans="1:286">
      <c r="A2461">
        <v>6359</v>
      </c>
      <c r="B2461" t="s">
        <v>37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0</v>
      </c>
      <c r="CV2461">
        <v>0</v>
      </c>
      <c r="CW2461">
        <v>0</v>
      </c>
      <c r="CX2461">
        <v>0</v>
      </c>
      <c r="CY2461">
        <v>0</v>
      </c>
      <c r="CZ2461">
        <v>0</v>
      </c>
      <c r="DA2461">
        <v>0</v>
      </c>
      <c r="DB2461">
        <v>0</v>
      </c>
      <c r="DC2461">
        <v>0</v>
      </c>
      <c r="DD2461">
        <v>0</v>
      </c>
      <c r="DE2461">
        <v>0</v>
      </c>
      <c r="DF2461">
        <v>0</v>
      </c>
      <c r="DG2461">
        <v>0</v>
      </c>
      <c r="DH2461">
        <v>0</v>
      </c>
      <c r="DI2461">
        <v>0</v>
      </c>
      <c r="DJ2461">
        <v>0</v>
      </c>
      <c r="DK2461">
        <v>0</v>
      </c>
      <c r="DL2461">
        <v>0</v>
      </c>
      <c r="DM2461">
        <v>0</v>
      </c>
      <c r="DN2461">
        <v>0</v>
      </c>
      <c r="DO2461">
        <v>0</v>
      </c>
      <c r="DP2461">
        <f>INDEX('[2]SGU-Solar'!$B:$B, MATCH($A2461, '[2]SGU-Solar'!$A:$A,0))</f>
        <v>0</v>
      </c>
      <c r="DQ2461">
        <f>INDEX('[2]SGU-Solar'!$B:$B, MATCH($A2461, '[2]SGU-Solar'!$A:$A,0))</f>
        <v>0</v>
      </c>
      <c r="DR2461">
        <f>INDEX('[2]SGU-Solar'!$B:$B, MATCH($A2461, '[2]SGU-Solar'!$A:$A,0))</f>
        <v>0</v>
      </c>
      <c r="DS2461">
        <f>INDEX('[2]SGU-Solar'!$B:$B, MATCH($A2461, '[2]SGU-Solar'!$A:$A,0))</f>
        <v>0</v>
      </c>
      <c r="DT2461">
        <f>INDEX('[2]SGU-Solar'!$B:$B, MATCH($A2461, '[2]SGU-Solar'!$A:$A,0))</f>
        <v>0</v>
      </c>
      <c r="DU2461">
        <f>INDEX('[2]SGU-Solar'!$B:$B, MATCH($A2461, '[2]SGU-Solar'!$A:$A,0))</f>
        <v>0</v>
      </c>
      <c r="DV2461">
        <f>INDEX('[2]SGU-Solar'!$B:$B, MATCH($A2461, '[2]SGU-Solar'!$A:$A,0))</f>
        <v>0</v>
      </c>
      <c r="DW2461">
        <f>INDEX('[2]SGU-Solar'!$B:$B, MATCH($A2461, '[2]SGU-Solar'!$A:$A,0))</f>
        <v>0</v>
      </c>
      <c r="DX2461">
        <f>INDEX('[2]SGU-Solar'!$B:$B, MATCH($A2461, '[2]SGU-Solar'!$A:$A,0))</f>
        <v>0</v>
      </c>
      <c r="DY2461">
        <f>INDEX('[2]SGU-Solar'!$B:$B, MATCH($A2461, '[2]SGU-Solar'!$A:$A,0))</f>
        <v>0</v>
      </c>
      <c r="DZ2461">
        <f>INDEX('[2]SGU-Solar'!$B:$B, MATCH($A2461, '[2]SGU-Solar'!$A:$A,0))</f>
        <v>0</v>
      </c>
      <c r="EA2461">
        <f>INDEX('[2]SGU-Solar'!$B:$B, MATCH($A2461, '[2]SGU-Solar'!$A:$A,0))</f>
        <v>0</v>
      </c>
      <c r="EB2461">
        <f>INDEX('[2]SGU-Solar'!$B:$B, MATCH($A2461, '[2]SGU-Solar'!$A:$A,0))</f>
        <v>0</v>
      </c>
      <c r="EC2461">
        <f>INDEX('[2]SGU-Solar'!$B:$B, MATCH($A2461, '[2]SGU-Solar'!$A:$A,0))</f>
        <v>0</v>
      </c>
      <c r="ED2461">
        <f>INDEX('[2]SGU-Solar'!$B:$B, MATCH($A2461, '[2]SGU-Solar'!$A:$A,0))</f>
        <v>0</v>
      </c>
      <c r="EE2461">
        <f>INDEX('[2]SGU-Solar'!$B:$B, MATCH($A2461, '[2]SGU-Solar'!$A:$A,0))</f>
        <v>0</v>
      </c>
      <c r="EF2461">
        <f>INDEX('[2]SGU-Solar'!$B:$B, MATCH($A2461, '[2]SGU-Solar'!$A:$A,0))</f>
        <v>0</v>
      </c>
      <c r="EG2461">
        <f>INDEX('[2]SGU-Solar'!$S:$S, MATCH($A2461, '[2]SGU-Solar'!$A:$A,0))</f>
        <v>0</v>
      </c>
      <c r="EH2461">
        <f>INDEX('[2]SGU-Solar'!$S:$S, MATCH($A2461, '[2]SGU-Solar'!$A:$A,0))</f>
        <v>0</v>
      </c>
      <c r="EI2461">
        <f>INDEX('[2]SGU-Solar'!$S:$S, MATCH($A2461, '[2]SGU-Solar'!$A:$A,0))</f>
        <v>0</v>
      </c>
      <c r="EJ2461">
        <f>INDEX('[2]SGU-Solar'!$S:$S, MATCH($A2461, '[2]SGU-Solar'!$A:$A,0))</f>
        <v>0</v>
      </c>
      <c r="EK2461">
        <f>INDEX('[2]SGU-Solar'!$S:$S, MATCH($A2461, '[2]SGU-Solar'!$A:$A,0))</f>
        <v>0</v>
      </c>
      <c r="EL2461">
        <f>INDEX('[2]SGU-Solar'!$S:$S, MATCH($A2461, '[2]SGU-Solar'!$A:$A,0))</f>
        <v>0</v>
      </c>
      <c r="EM2461">
        <f>INDEX('[2]SGU-Solar'!$S:$S, MATCH($A2461, '[2]SGU-Solar'!$A:$A,0))</f>
        <v>0</v>
      </c>
      <c r="EN2461">
        <f>INDEX('[2]SGU-Solar'!$S:$S, MATCH($A2461, '[2]SGU-Solar'!$A:$A,0))</f>
        <v>0</v>
      </c>
      <c r="EO2461">
        <f>INDEX('[2]SGU-Solar'!$S:$S, MATCH($A2461, '[2]SGU-Solar'!$A:$A,0))</f>
        <v>0</v>
      </c>
      <c r="EP2461">
        <f>INDEX('[2]SGU-Solar'!$S:$S, MATCH($A2461, '[2]SGU-Solar'!$A:$A,0))</f>
        <v>0</v>
      </c>
      <c r="EQ2461">
        <f>INDEX('[2]SGU-Solar'!$S:$S, MATCH($A2461, '[2]SGU-Solar'!$A:$A,0))</f>
        <v>0</v>
      </c>
      <c r="ER2461">
        <f>INDEX('[2]SGU-Solar'!$S:$S, MATCH($A2461, '[2]SGU-Solar'!$A:$A,0))</f>
        <v>0</v>
      </c>
      <c r="ES2461">
        <f>INDEX('[2]SGU-Solar'!$S:$S, MATCH($A2461, '[2]SGU-Solar'!$A:$A,0))</f>
        <v>0</v>
      </c>
      <c r="ET2461">
        <f>INDEX('[2]SGU-Solar'!$S:$S, MATCH($A2461, '[2]SGU-Solar'!$A:$A,0))</f>
        <v>0</v>
      </c>
      <c r="EU2461">
        <f>INDEX('[2]SGU-Solar'!$S:$S, MATCH($A2461, '[2]SGU-Solar'!$A:$A,0))</f>
        <v>0</v>
      </c>
      <c r="EV2461">
        <f>INDEX('[2]SGU-Solar'!$S:$S, MATCH($A2461, '[2]SGU-Solar'!$A:$A,0))</f>
        <v>0</v>
      </c>
      <c r="EW2461">
        <f>INDEX('[2]SGU-Solar'!$S:$S, MATCH($A2461, '[2]SGU-Solar'!$A:$A,0))</f>
        <v>0</v>
      </c>
      <c r="EX2461">
        <f>INDEX('[2]SGU-Solar'!$S:$S, MATCH($A2461, '[2]SGU-Solar'!$A:$A,0))</f>
        <v>0</v>
      </c>
      <c r="EY2461">
        <f>INDEX('[2]SGU-Solar'!$S:$S, MATCH($A2461, '[2]SGU-Solar'!$A:$A,0))</f>
        <v>0</v>
      </c>
      <c r="EZ2461">
        <f>INDEX('[2]SGU-Solar'!$S:$S, MATCH($A2461, '[2]SGU-Solar'!$A:$A,0))</f>
        <v>0</v>
      </c>
      <c r="FA2461">
        <f>INDEX('[2]SGU-Solar'!$S:$S, MATCH($A2461, '[2]SGU-Solar'!$A:$A,0))</f>
        <v>0</v>
      </c>
      <c r="FB2461">
        <f>INDEX('[2]SGU-Solar'!$S:$S, MATCH($A2461, '[2]SGU-Solar'!$A:$A,0))</f>
        <v>0</v>
      </c>
      <c r="FC2461">
        <f>INDEX('[2]SGU-Solar'!$S:$S, MATCH($A2461, '[2]SGU-Solar'!$A:$A,0))</f>
        <v>0</v>
      </c>
      <c r="FD2461">
        <f>INDEX('[2]SGU-Solar'!$S:$S, MATCH($A2461, '[2]SGU-Solar'!$A:$A,0))</f>
        <v>0</v>
      </c>
      <c r="FE2461">
        <f>INDEX('[2]SGU-Solar'!$S:$S, MATCH($A2461, '[2]SGU-Solar'!$A:$A,0))</f>
        <v>0</v>
      </c>
      <c r="FF2461">
        <f>INDEX('[2]SGU-Solar'!$S:$S, MATCH($A2461, '[2]SGU-Solar'!$A:$A,0))</f>
        <v>0</v>
      </c>
      <c r="FG2461">
        <f>INDEX('[2]SGU-Solar'!$S:$S, MATCH($A2461, '[2]SGU-Solar'!$A:$A,0))</f>
        <v>0</v>
      </c>
      <c r="FH2461">
        <f>INDEX('[2]SGU-Solar'!$S:$S, MATCH($A2461, '[2]SGU-Solar'!$A:$A,0))</f>
        <v>0</v>
      </c>
      <c r="FI2461">
        <f>INDEX('[2]SGU-Solar'!$S:$S, MATCH($A2461, '[2]SGU-Solar'!$A:$A,0))</f>
        <v>0</v>
      </c>
      <c r="FJ2461">
        <f>INDEX('[2]SGU-Solar'!$B:$B, MATCH($A2461, '[2]SGU-Solar'!$A:$A,0))</f>
        <v>0</v>
      </c>
      <c r="FK2461">
        <f>INDEX('[2]SGU-Solar'!$B:$B, MATCH($A2461, '[2]SGU-Solar'!$A:$A,0))</f>
        <v>0</v>
      </c>
      <c r="FL2461">
        <f>INDEX('[2]SGU-Solar'!$B:$B, MATCH($A2461, '[2]SGU-Solar'!$A:$A,0))</f>
        <v>0</v>
      </c>
      <c r="FM2461">
        <f>INDEX('[2]SGU-Solar'!$B:$B, MATCH($A2461, '[2]SGU-Solar'!$A:$A,0))</f>
        <v>0</v>
      </c>
      <c r="FN2461">
        <f>INDEX('[2]SGU-Solar'!$B:$B, MATCH($A2461, '[2]SGU-Solar'!$A:$A,0))</f>
        <v>0</v>
      </c>
      <c r="FO2461">
        <f>INDEX('[2]SGU-Solar'!$B:$B, MATCH($A2461, '[2]SGU-Solar'!$A:$A,0))</f>
        <v>0</v>
      </c>
      <c r="FP2461">
        <f>INDEX('[2]SGU-Solar'!$B:$B, MATCH($A2461, '[2]SGU-Solar'!$A:$A,0))</f>
        <v>0</v>
      </c>
      <c r="FQ2461">
        <f>INDEX('[2]SGU-Solar'!$B:$B, MATCH($A2461, '[2]SGU-Solar'!$A:$A,0))</f>
        <v>0</v>
      </c>
      <c r="FR2461">
        <f>INDEX('[2]SGU-Solar'!$B:$B, MATCH($A2461, '[2]SGU-Solar'!$A:$A,0))</f>
        <v>0</v>
      </c>
      <c r="FS2461">
        <f>INDEX('[2]SGU-Solar'!$B:$B, MATCH($A2461, '[2]SGU-Solar'!$A:$A,0))</f>
        <v>0</v>
      </c>
      <c r="FT2461">
        <f>INDEX('[2]SGU-Solar'!$B:$B, MATCH($A2461, '[2]SGU-Solar'!$A:$A,0))</f>
        <v>0</v>
      </c>
      <c r="FU2461">
        <f>INDEX('[2]SGU-Solar'!$B:$B, MATCH($A2461, '[2]SGU-Solar'!$A:$A,0))</f>
        <v>0</v>
      </c>
      <c r="FV2461">
        <f>INDEX('[2]SGU-Solar'!$B:$B, MATCH($A2461, '[2]SGU-Solar'!$A:$A,0))</f>
        <v>0</v>
      </c>
      <c r="FW2461">
        <f>INDEX('[2]SGU-Solar'!$B:$B, MATCH($A2461, '[2]SGU-Solar'!$A:$A,0))</f>
        <v>0</v>
      </c>
      <c r="FX2461">
        <f>INDEX('[2]SGU-Solar'!$B:$B, MATCH($A2461, '[2]SGU-Solar'!$A:$A,0))</f>
        <v>0</v>
      </c>
      <c r="FY2461">
        <f>INDEX('[2]SGU-Solar'!$B:$B, MATCH($A2461, '[2]SGU-Solar'!$A:$A,0))</f>
        <v>0</v>
      </c>
      <c r="FZ2461">
        <f>INDEX('[2]SGU-Solar'!$B:$B, MATCH($A2461, '[2]SGU-Solar'!$A:$A,0))</f>
        <v>0</v>
      </c>
      <c r="GA2461">
        <f>INDEX('[2]SGU-Solar'!$B:$B, MATCH($A2461, '[2]SGU-Solar'!$A:$A,0))</f>
        <v>0</v>
      </c>
      <c r="GB2461">
        <f>INDEX('[2]SGU-Solar'!$B:$B, MATCH($A2461, '[2]SGU-Solar'!$A:$A,0))</f>
        <v>0</v>
      </c>
      <c r="GC2461">
        <f>INDEX('[2]SGU-Solar'!$B:$B, MATCH($A2461, '[2]SGU-Solar'!$A:$A,0))</f>
        <v>0</v>
      </c>
      <c r="GD2461">
        <f>INDEX('[2]SGU-Solar'!$B:$B, MATCH($A2461, '[2]SGU-Solar'!$A:$A,0))</f>
        <v>0</v>
      </c>
      <c r="GE2461">
        <f>INDEX('[2]SGU-Solar'!$B:$B, MATCH($A2461, '[2]SGU-Solar'!$A:$A,0))</f>
        <v>0</v>
      </c>
      <c r="GF2461">
        <f>INDEX('[2]SGU-Solar'!$B:$B, MATCH($A2461, '[2]SGU-Solar'!$A:$A,0))</f>
        <v>0</v>
      </c>
      <c r="GG2461">
        <f>INDEX('[2]SGU-Solar'!$B:$B, MATCH($A2461, '[2]SGU-Solar'!$A:$A,0))</f>
        <v>0</v>
      </c>
      <c r="GH2461">
        <f>INDEX('[2]SGU-Solar'!$B:$B, MATCH($A2461, '[2]SGU-Solar'!$A:$A,0))</f>
        <v>0</v>
      </c>
      <c r="GI2461">
        <f>INDEX('[2]SGU-Solar'!$B:$B, MATCH($A2461, '[2]SGU-Solar'!$A:$A,0))</f>
        <v>0</v>
      </c>
      <c r="GJ2461">
        <f>INDEX('[2]SGU-Solar'!$B:$B, MATCH($A2461, '[2]SGU-Solar'!$A:$A,0))</f>
        <v>0</v>
      </c>
      <c r="GK2461">
        <f>INDEX('[2]SGU-Solar'!$B:$B, MATCH($A2461, '[2]SGU-Solar'!$A:$A,0))</f>
        <v>0</v>
      </c>
      <c r="GL2461">
        <f>INDEX('[2]SGU-Solar'!$B:$B, MATCH($A2461, '[2]SGU-Solar'!$A:$A,0))</f>
        <v>0</v>
      </c>
      <c r="GM2461">
        <f>INDEX('[2]SGU-Solar'!$B:$B, MATCH($A2461, '[2]SGU-Solar'!$A:$A,0))</f>
        <v>0</v>
      </c>
      <c r="GN2461">
        <f>INDEX('[2]SGU-Solar'!$B:$B, MATCH($A2461, '[2]SGU-Solar'!$A:$A,0))</f>
        <v>0</v>
      </c>
      <c r="GO2461">
        <f>INDEX('[2]SGU-Solar'!$B:$B, MATCH($A2461, '[2]SGU-Solar'!$A:$A,0))</f>
        <v>0</v>
      </c>
      <c r="GP2461">
        <f>INDEX('[2]SGU-Solar'!$B:$B, MATCH($A2461, '[2]SGU-Solar'!$A:$A,0))</f>
        <v>0</v>
      </c>
      <c r="GQ2461">
        <f>INDEX('[2]SGU-Solar'!$B:$B, MATCH($A2461, '[2]SGU-Solar'!$A:$A,0))</f>
        <v>0</v>
      </c>
      <c r="GR2461">
        <f>INDEX('[2]SGU-Solar'!$B:$B, MATCH($A2461, '[2]SGU-Solar'!$A:$A,0))</f>
        <v>0</v>
      </c>
      <c r="GS2461">
        <f>INDEX('[2]SGU-Solar'!$B:$B, MATCH($A2461, '[2]SGU-Solar'!$A:$A,0))</f>
        <v>0</v>
      </c>
      <c r="GT2461">
        <f>INDEX('[2]SGU-Solar'!$B:$B, MATCH($A2461, '[2]SGU-Solar'!$A:$A,0))</f>
        <v>0</v>
      </c>
      <c r="GU2461">
        <f>INDEX('[2]SGU-Solar'!$B:$B, MATCH($A2461, '[2]SGU-Solar'!$A:$A,0))</f>
        <v>0</v>
      </c>
      <c r="GV2461">
        <f>INDEX('[2]SGU-Solar'!$B:$B, MATCH($A2461, '[2]SGU-Solar'!$A:$A,0))</f>
        <v>0</v>
      </c>
      <c r="GW2461">
        <f>INDEX('[2]SGU-Solar'!$B:$B, MATCH($A2461, '[2]SGU-Solar'!$A:$A,0))</f>
        <v>0</v>
      </c>
      <c r="GX2461">
        <f>INDEX('[2]SGU-Solar'!$B:$B, MATCH($A2461, '[2]SGU-Solar'!$A:$A,0))</f>
        <v>0</v>
      </c>
      <c r="GY2461">
        <f>INDEX('[2]SGU-Solar'!$B:$B, MATCH($A2461, '[2]SGU-Solar'!$A:$A,0))</f>
        <v>0</v>
      </c>
      <c r="GZ2461">
        <f>INDEX('[2]SGU-Solar'!$B:$B, MATCH($A2461, '[2]SGU-Solar'!$A:$A,0))</f>
        <v>0</v>
      </c>
      <c r="HA2461">
        <f>INDEX('[2]SGU-Solar'!$B:$B, MATCH($A2461, '[2]SGU-Solar'!$A:$A,0))</f>
        <v>0</v>
      </c>
      <c r="HB2461">
        <f>INDEX('[2]SGU-Solar'!$B:$B, MATCH($A2461, '[2]SGU-Solar'!$A:$A,0))</f>
        <v>0</v>
      </c>
      <c r="HC2461">
        <f>INDEX('[2]SGU-Solar'!$B:$B, MATCH($A2461, '[2]SGU-Solar'!$A:$A,0))</f>
        <v>0</v>
      </c>
      <c r="HD2461">
        <f>INDEX('[2]SGU-Solar'!$B:$B, MATCH($A2461, '[2]SGU-Solar'!$A:$A,0))</f>
        <v>0</v>
      </c>
      <c r="HE2461">
        <f>INDEX('[2]SGU-Solar'!$B:$B, MATCH($A2461, '[2]SGU-Solar'!$A:$A,0))</f>
        <v>0</v>
      </c>
      <c r="HF2461">
        <f>INDEX('[2]SGU-Solar'!$B:$B, MATCH($A2461, '[2]SGU-Solar'!$A:$A,0))</f>
        <v>0</v>
      </c>
      <c r="HG2461">
        <f>INDEX('[2]SGU-Solar'!$B:$B, MATCH($A2461, '[2]SGU-Solar'!$A:$A,0))</f>
        <v>0</v>
      </c>
      <c r="HH2461">
        <f>INDEX('[2]SGU-Solar'!$B:$B, MATCH($A2461, '[2]SGU-Solar'!$A:$A,0))</f>
        <v>0</v>
      </c>
      <c r="HI2461">
        <f>INDEX('[2]SGU-Solar'!$B:$B, MATCH($A2461, '[2]SGU-Solar'!$A:$A,0))</f>
        <v>0</v>
      </c>
      <c r="HJ2461">
        <f>INDEX('[2]SGU-Solar'!$B:$B, MATCH($A2461, '[2]SGU-Solar'!$A:$A,0))</f>
        <v>0</v>
      </c>
      <c r="HK2461">
        <f>INDEX('[2]SGU-Solar'!$B:$B, MATCH($A2461, '[2]SGU-Solar'!$A:$A,0))</f>
        <v>0</v>
      </c>
      <c r="HL2461">
        <f>INDEX('[2]SGU-Solar'!$B:$B, MATCH($A2461, '[2]SGU-Solar'!$A:$A,0))</f>
        <v>0</v>
      </c>
      <c r="HM2461">
        <f>INDEX('[2]SGU-Solar'!$B:$B, MATCH($A2461, '[2]SGU-Solar'!$A:$A,0))</f>
        <v>0</v>
      </c>
      <c r="HN2461">
        <f>INDEX('[2]SGU-Solar'!$B:$B, MATCH($A2461, '[2]SGU-Solar'!$A:$A,0))</f>
        <v>0</v>
      </c>
      <c r="HO2461">
        <f>INDEX('[2]SGU-Solar'!$B:$B, MATCH($A2461, '[2]SGU-Solar'!$A:$A,0))</f>
        <v>0</v>
      </c>
      <c r="HP2461">
        <f>INDEX('[2]SGU-Solar'!$B:$B, MATCH($A2461, '[2]SGU-Solar'!$A:$A,0))</f>
        <v>0</v>
      </c>
      <c r="HQ2461">
        <f>INDEX('[2]SGU-Solar'!$B:$B, MATCH($A2461, '[2]SGU-Solar'!$A:$A,0))</f>
        <v>0</v>
      </c>
      <c r="HR2461">
        <f>INDEX('[2]SGU-Solar'!$B:$B, MATCH($A2461, '[2]SGU-Solar'!$A:$A,0))</f>
        <v>0</v>
      </c>
      <c r="HS2461">
        <f>INDEX('[2]SGU-Solar'!$B:$B, MATCH($A2461, '[2]SGU-Solar'!$A:$A,0))</f>
        <v>0</v>
      </c>
      <c r="HT2461">
        <f>INDEX('[2]SGU-Solar'!$B:$B, MATCH($A2461, '[2]SGU-Solar'!$A:$A,0))</f>
        <v>0</v>
      </c>
      <c r="HU2461">
        <f>INDEX('[2]SGU-Solar'!$B:$B, MATCH($A2461, '[2]SGU-Solar'!$A:$A,0))</f>
        <v>0</v>
      </c>
      <c r="HV2461">
        <f>INDEX('[2]SGU-Solar'!$B:$B, MATCH($A2461, '[2]SGU-Solar'!$A:$A,0))</f>
        <v>0</v>
      </c>
      <c r="HW2461">
        <f>INDEX('[2]SGU-Solar'!$B:$B, MATCH($A2461, '[2]SGU-Solar'!$A:$A,0))</f>
        <v>0</v>
      </c>
      <c r="HX2461">
        <f>INDEX('[2]SGU-Solar'!$B:$B, MATCH($A2461, '[2]SGU-Solar'!$A:$A,0))</f>
        <v>0</v>
      </c>
      <c r="HY2461">
        <f>INDEX('[2]SGU-Solar'!$B:$B, MATCH($A2461, '[2]SGU-Solar'!$A:$A,0))</f>
        <v>0</v>
      </c>
      <c r="HZ2461">
        <f>INDEX('[2]SGU-Solar'!$B:$B, MATCH($A2461, '[2]SGU-Solar'!$A:$A,0))</f>
        <v>0</v>
      </c>
      <c r="IA2461">
        <f>INDEX('[2]SGU-Solar'!$B:$B, MATCH($A2461, '[2]SGU-Solar'!$A:$A,0))</f>
        <v>0</v>
      </c>
      <c r="IB2461">
        <f>INDEX('[2]SGU-Solar'!$B:$B, MATCH($A2461, '[2]SGU-Solar'!$A:$A,0))</f>
        <v>0</v>
      </c>
      <c r="IC2461">
        <f>INDEX('[2]SGU-Solar'!$B:$B, MATCH($A2461, '[2]SGU-Solar'!$A:$A,0))</f>
        <v>0</v>
      </c>
      <c r="ID2461">
        <f>INDEX('[2]SGU-Solar'!$B:$B, MATCH($A2461, '[2]SGU-Solar'!$A:$A,0))</f>
        <v>0</v>
      </c>
      <c r="IE2461">
        <f>INDEX('[2]SGU-Solar'!$B:$B, MATCH($A2461, '[2]SGU-Solar'!$A:$A,0))</f>
        <v>0</v>
      </c>
      <c r="IF2461">
        <f>INDEX('[2]SGU-Solar'!$B:$B, MATCH($A2461, '[2]SGU-Solar'!$A:$A,0))</f>
        <v>0</v>
      </c>
      <c r="IG2461">
        <f>INDEX('[2]SGU-Solar'!$B:$B, MATCH($A2461, '[2]SGU-Solar'!$A:$A,0))</f>
        <v>0</v>
      </c>
      <c r="IH2461">
        <f>INDEX('[2]SGU-Solar'!$B:$B, MATCH($A2461, '[2]SGU-Solar'!$A:$A,0))</f>
        <v>0</v>
      </c>
      <c r="II2461">
        <f>INDEX('[2]SGU-Solar'!$B:$B, MATCH($A2461, '[2]SGU-Solar'!$A:$A,0))</f>
        <v>0</v>
      </c>
      <c r="IJ2461">
        <f>INDEX('[2]SGU-Solar'!$B:$B, MATCH($A2461, '[2]SGU-Solar'!$A:$A,0))</f>
        <v>0</v>
      </c>
      <c r="IK2461">
        <f>INDEX('[2]SGU-Solar'!$B:$B, MATCH($A2461, '[2]SGU-Solar'!$A:$A,0))</f>
        <v>0</v>
      </c>
      <c r="IL2461">
        <f>INDEX('[2]SGU-Solar'!$B:$B, MATCH($A2461, '[2]SGU-Solar'!$A:$A,0))</f>
        <v>0</v>
      </c>
      <c r="IM2461">
        <f>INDEX('[2]SGU-Solar'!$B:$B, MATCH($A2461, '[2]SGU-Solar'!$A:$A,0))</f>
        <v>0</v>
      </c>
      <c r="IN2461">
        <f>INDEX('[2]SGU-Solar'!$B:$B, MATCH($A2461, '[2]SGU-Solar'!$A:$A,0))</f>
        <v>0</v>
      </c>
      <c r="IO2461">
        <f>INDEX('[2]SGU-Solar'!$B:$B, MATCH($A2461, '[2]SGU-Solar'!$A:$A,0))</f>
        <v>0</v>
      </c>
      <c r="IP2461">
        <f>INDEX('[2]SGU-Solar'!$B:$B, MATCH($A2461, '[2]SGU-Solar'!$A:$A,0))</f>
        <v>0</v>
      </c>
      <c r="IQ2461">
        <f>INDEX('[2]SGU-Solar'!$B:$B, MATCH($A2461, '[2]SGU-Solar'!$A:$A,0))</f>
        <v>0</v>
      </c>
      <c r="IR2461">
        <f>INDEX('[2]SGU-Solar'!$B:$B, MATCH($A2461, '[2]SGU-Solar'!$A:$A,0))</f>
        <v>0</v>
      </c>
      <c r="IS2461">
        <f>INDEX('[2]SGU-Solar'!$B:$B, MATCH($A2461, '[2]SGU-Solar'!$A:$A,0))</f>
        <v>0</v>
      </c>
      <c r="IT2461">
        <f>INDEX('[2]SGU-Solar'!$B:$B, MATCH($A2461, '[2]SGU-Solar'!$A:$A,0))</f>
        <v>0</v>
      </c>
      <c r="IU2461">
        <f>INDEX('[2]SGU-Solar'!$B:$B, MATCH($A2461, '[2]SGU-Solar'!$A:$A,0))</f>
        <v>0</v>
      </c>
      <c r="IV2461">
        <f>INDEX('[2]SGU-Solar'!$B:$B, MATCH($A2461, '[2]SGU-Solar'!$A:$A,0))</f>
        <v>0</v>
      </c>
      <c r="IW2461">
        <f>INDEX('[2]SGU-Solar'!$B:$B, MATCH($A2461, '[2]SGU-Solar'!$A:$A,0))</f>
        <v>0</v>
      </c>
      <c r="IX2461">
        <f>INDEX('[2]SGU-Solar'!$B:$B, MATCH($A2461, '[2]SGU-Solar'!$A:$A,0))</f>
        <v>0</v>
      </c>
      <c r="IY2461">
        <f>INDEX('[2]SGU-Solar'!$B:$B, MATCH($A2461, '[2]SGU-Solar'!$A:$A,0))</f>
        <v>0</v>
      </c>
      <c r="IZ2461">
        <f>INDEX('[2]SGU-Solar'!$B:$B, MATCH($A2461, '[2]SGU-Solar'!$A:$A,0))</f>
        <v>0</v>
      </c>
      <c r="JA2461">
        <f>INDEX('[2]SGU-Solar'!$B:$B, MATCH($A2461, '[2]SGU-Solar'!$A:$A,0))</f>
        <v>0</v>
      </c>
      <c r="JB2461">
        <f>INDEX('[2]SGU-Solar'!$B:$B, MATCH($A2461, '[2]SGU-Solar'!$A:$A,0))</f>
        <v>0</v>
      </c>
      <c r="JC2461">
        <f>INDEX('[2]SGU-Solar'!$B:$B, MATCH($A2461, '[2]SGU-Solar'!$A:$A,0))</f>
        <v>0</v>
      </c>
      <c r="JD2461">
        <f>INDEX('[2]SGU-Solar'!$B:$B, MATCH($A2461, '[2]SGU-Solar'!$A:$A,0))</f>
        <v>0</v>
      </c>
      <c r="JE2461">
        <f>INDEX('[2]SGU-Solar'!$B:$B, MATCH($A2461, '[2]SGU-Solar'!$A:$A,0))</f>
        <v>0</v>
      </c>
      <c r="JF2461">
        <f>INDEX('[2]SGU-Solar'!$B:$B, MATCH($A2461, '[2]SGU-Solar'!$A:$A,0))</f>
        <v>0</v>
      </c>
      <c r="JG2461">
        <f>INDEX('[2]SGU-Solar'!$B:$B, MATCH($A2461, '[2]SGU-Solar'!$A:$A,0))</f>
        <v>0</v>
      </c>
      <c r="JH2461">
        <f>INDEX('[2]SGU-Solar'!$B:$B, MATCH($A2461, '[2]SGU-Solar'!$A:$A,0))</f>
        <v>0</v>
      </c>
      <c r="JI2461">
        <f>INDEX('[2]SGU-Solar'!$B:$B, MATCH($A2461, '[2]SGU-Solar'!$A:$A,0))</f>
        <v>0</v>
      </c>
      <c r="JJ2461">
        <f>INDEX('[2]SGU-Solar'!$B:$B, MATCH($A2461, '[2]SGU-Solar'!$A:$A,0))</f>
        <v>0</v>
      </c>
      <c r="JK2461">
        <f>INDEX('[2]SGU-Solar'!$B:$B, MATCH($A2461, '[2]SGU-Solar'!$A:$A,0))</f>
        <v>0</v>
      </c>
      <c r="JL2461">
        <f>INDEX('[2]SGU-Solar'!$B:$B, MATCH($A2461, '[2]SGU-Solar'!$A:$A,0))</f>
        <v>0</v>
      </c>
      <c r="JM2461">
        <f>INDEX('[2]SGU-Solar'!$B:$B, MATCH($A2461, '[2]SGU-Solar'!$A:$A,0))</f>
        <v>0</v>
      </c>
      <c r="JN2461">
        <f>INDEX('[2]SGU-Solar'!$B:$B, MATCH($A2461, '[2]SGU-Solar'!$A:$A,0))</f>
        <v>0</v>
      </c>
      <c r="JO2461">
        <f>INDEX('[2]SGU-Solar'!$B:$B, MATCH($A2461, '[2]SGU-Solar'!$A:$A,0))</f>
        <v>0</v>
      </c>
      <c r="JP2461">
        <f>INDEX('[2]SGU-Solar'!$B:$B, MATCH($A2461, '[2]SGU-Solar'!$A:$A,0))</f>
        <v>0</v>
      </c>
      <c r="JQ2461">
        <f>INDEX('[2]SGU-Solar'!$B:$B, MATCH($A2461, '[2]SGU-Solar'!$A:$A,0))</f>
        <v>0</v>
      </c>
      <c r="JR2461">
        <f>INDEX('[2]SGU-Solar'!$B:$B, MATCH($A2461, '[2]SGU-Solar'!$A:$A,0))</f>
        <v>0</v>
      </c>
      <c r="JS2461">
        <f>INDEX('[2]SGU-Solar'!$B:$B, MATCH($A2461, '[2]SGU-Solar'!$A:$A,0))</f>
        <v>0</v>
      </c>
      <c r="JT2461">
        <f>INDEX('[2]SGU-Solar'!$B:$B, MATCH($A2461, '[2]SGU-Solar'!$A:$A,0))</f>
        <v>0</v>
      </c>
      <c r="JU2461">
        <f>INDEX('[2]SGU-Solar'!$B:$B, MATCH($A2461, '[2]SGU-Solar'!$A:$A,0))</f>
        <v>0</v>
      </c>
      <c r="JV2461">
        <f>INDEX('[2]SGU-Solar'!$B:$B, MATCH($A2461, '[2]SGU-Solar'!$A:$A,0))</f>
        <v>0</v>
      </c>
      <c r="JW2461">
        <f>INDEX('[2]SGU-Solar'!$B:$B, MATCH($A2461, '[2]SGU-Solar'!$A:$A,0))</f>
        <v>0</v>
      </c>
      <c r="JX2461">
        <f>INDEX('[2]SGU-Solar'!$B:$B, MATCH($A2461, '[2]SGU-Solar'!$A:$A,0))</f>
        <v>0</v>
      </c>
      <c r="JY2461">
        <f>INDEX('[2]SGU-Solar'!$B:$B, MATCH($A2461, '[2]SGU-Solar'!$A:$A,0))</f>
        <v>0</v>
      </c>
      <c r="JZ2461">
        <f>INDEX('[2]SGU-Solar'!$B:$B, MATCH($A2461, '[2]SGU-Solar'!$A:$A,0))</f>
        <v>0</v>
      </c>
    </row>
    <row r="2462" spans="1:286">
      <c r="A2462">
        <v>6361</v>
      </c>
      <c r="B2462" t="s">
        <v>37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0</v>
      </c>
      <c r="CK2462">
        <v>0</v>
      </c>
      <c r="CL2462">
        <v>0</v>
      </c>
      <c r="CM2462">
        <v>0</v>
      </c>
      <c r="CN2462">
        <v>0</v>
      </c>
      <c r="CO2462">
        <v>0</v>
      </c>
      <c r="CP2462">
        <v>0</v>
      </c>
      <c r="CQ2462">
        <v>0</v>
      </c>
      <c r="CR2462">
        <v>0</v>
      </c>
      <c r="CS2462">
        <v>0</v>
      </c>
      <c r="CT2462">
        <v>0</v>
      </c>
      <c r="CU2462">
        <v>0</v>
      </c>
      <c r="CV2462">
        <v>0</v>
      </c>
      <c r="CW2462">
        <v>0</v>
      </c>
      <c r="CX2462">
        <v>0</v>
      </c>
      <c r="CY2462">
        <v>0</v>
      </c>
      <c r="CZ2462">
        <v>0</v>
      </c>
      <c r="DA2462">
        <v>0</v>
      </c>
      <c r="DB2462">
        <v>0</v>
      </c>
      <c r="DC2462">
        <v>0</v>
      </c>
      <c r="DD2462">
        <v>0</v>
      </c>
      <c r="DE2462">
        <v>0</v>
      </c>
      <c r="DF2462">
        <v>0</v>
      </c>
      <c r="DG2462">
        <v>0</v>
      </c>
      <c r="DH2462">
        <v>0</v>
      </c>
      <c r="DI2462">
        <v>0</v>
      </c>
      <c r="DJ2462">
        <v>0</v>
      </c>
      <c r="DK2462">
        <v>0</v>
      </c>
      <c r="DL2462">
        <v>1</v>
      </c>
      <c r="DM2462">
        <v>0</v>
      </c>
      <c r="DN2462">
        <v>0</v>
      </c>
      <c r="DO2462">
        <v>0</v>
      </c>
      <c r="DP2462">
        <f>INDEX('[2]SGU-Solar'!$B:$B, MATCH($A2462, '[2]SGU-Solar'!$A:$A,0))</f>
        <v>0</v>
      </c>
      <c r="DQ2462">
        <f>INDEX('[2]SGU-Solar'!$B:$B, MATCH($A2462, '[2]SGU-Solar'!$A:$A,0))</f>
        <v>0</v>
      </c>
      <c r="DR2462">
        <f>INDEX('[2]SGU-Solar'!$B:$B, MATCH($A2462, '[2]SGU-Solar'!$A:$A,0))</f>
        <v>0</v>
      </c>
      <c r="DS2462">
        <f>INDEX('[2]SGU-Solar'!$B:$B, MATCH($A2462, '[2]SGU-Solar'!$A:$A,0))</f>
        <v>0</v>
      </c>
      <c r="DT2462">
        <f>INDEX('[2]SGU-Solar'!$B:$B, MATCH($A2462, '[2]SGU-Solar'!$A:$A,0))</f>
        <v>0</v>
      </c>
      <c r="DU2462">
        <f>INDEX('[2]SGU-Solar'!$B:$B, MATCH($A2462, '[2]SGU-Solar'!$A:$A,0))</f>
        <v>0</v>
      </c>
      <c r="DV2462">
        <f>INDEX('[2]SGU-Solar'!$B:$B, MATCH($A2462, '[2]SGU-Solar'!$A:$A,0))</f>
        <v>0</v>
      </c>
      <c r="DW2462">
        <f>INDEX('[2]SGU-Solar'!$B:$B, MATCH($A2462, '[2]SGU-Solar'!$A:$A,0))</f>
        <v>0</v>
      </c>
      <c r="DX2462">
        <f>INDEX('[2]SGU-Solar'!$B:$B, MATCH($A2462, '[2]SGU-Solar'!$A:$A,0))</f>
        <v>0</v>
      </c>
      <c r="DY2462">
        <f>INDEX('[2]SGU-Solar'!$B:$B, MATCH($A2462, '[2]SGU-Solar'!$A:$A,0))</f>
        <v>0</v>
      </c>
      <c r="DZ2462">
        <f>INDEX('[2]SGU-Solar'!$B:$B, MATCH($A2462, '[2]SGU-Solar'!$A:$A,0))</f>
        <v>0</v>
      </c>
      <c r="EA2462">
        <f>INDEX('[2]SGU-Solar'!$B:$B, MATCH($A2462, '[2]SGU-Solar'!$A:$A,0))</f>
        <v>0</v>
      </c>
      <c r="EB2462">
        <f>INDEX('[2]SGU-Solar'!$B:$B, MATCH($A2462, '[2]SGU-Solar'!$A:$A,0))</f>
        <v>0</v>
      </c>
      <c r="EC2462">
        <f>INDEX('[2]SGU-Solar'!$B:$B, MATCH($A2462, '[2]SGU-Solar'!$A:$A,0))</f>
        <v>0</v>
      </c>
      <c r="ED2462">
        <f>INDEX('[2]SGU-Solar'!$B:$B, MATCH($A2462, '[2]SGU-Solar'!$A:$A,0))</f>
        <v>0</v>
      </c>
      <c r="EE2462">
        <f>INDEX('[2]SGU-Solar'!$B:$B, MATCH($A2462, '[2]SGU-Solar'!$A:$A,0))</f>
        <v>0</v>
      </c>
      <c r="EF2462">
        <f>INDEX('[2]SGU-Solar'!$B:$B, MATCH($A2462, '[2]SGU-Solar'!$A:$A,0))</f>
        <v>0</v>
      </c>
      <c r="EG2462">
        <f>INDEX('[2]SGU-Solar'!$S:$S, MATCH($A2462, '[2]SGU-Solar'!$A:$A,0))</f>
        <v>0</v>
      </c>
      <c r="EH2462">
        <f>INDEX('[2]SGU-Solar'!$S:$S, MATCH($A2462, '[2]SGU-Solar'!$A:$A,0))</f>
        <v>0</v>
      </c>
      <c r="EI2462">
        <f>INDEX('[2]SGU-Solar'!$S:$S, MATCH($A2462, '[2]SGU-Solar'!$A:$A,0))</f>
        <v>0</v>
      </c>
      <c r="EJ2462">
        <f>INDEX('[2]SGU-Solar'!$S:$S, MATCH($A2462, '[2]SGU-Solar'!$A:$A,0))</f>
        <v>0</v>
      </c>
      <c r="EK2462">
        <f>INDEX('[2]SGU-Solar'!$S:$S, MATCH($A2462, '[2]SGU-Solar'!$A:$A,0))</f>
        <v>0</v>
      </c>
      <c r="EL2462">
        <f>INDEX('[2]SGU-Solar'!$S:$S, MATCH($A2462, '[2]SGU-Solar'!$A:$A,0))</f>
        <v>0</v>
      </c>
      <c r="EM2462">
        <f>INDEX('[2]SGU-Solar'!$S:$S, MATCH($A2462, '[2]SGU-Solar'!$A:$A,0))</f>
        <v>0</v>
      </c>
      <c r="EN2462">
        <f>INDEX('[2]SGU-Solar'!$S:$S, MATCH($A2462, '[2]SGU-Solar'!$A:$A,0))</f>
        <v>0</v>
      </c>
      <c r="EO2462">
        <f>INDEX('[2]SGU-Solar'!$S:$S, MATCH($A2462, '[2]SGU-Solar'!$A:$A,0))</f>
        <v>0</v>
      </c>
      <c r="EP2462">
        <f>INDEX('[2]SGU-Solar'!$S:$S, MATCH($A2462, '[2]SGU-Solar'!$A:$A,0))</f>
        <v>0</v>
      </c>
      <c r="EQ2462">
        <f>INDEX('[2]SGU-Solar'!$S:$S, MATCH($A2462, '[2]SGU-Solar'!$A:$A,0))</f>
        <v>0</v>
      </c>
      <c r="ER2462">
        <f>INDEX('[2]SGU-Solar'!$S:$S, MATCH($A2462, '[2]SGU-Solar'!$A:$A,0))</f>
        <v>0</v>
      </c>
      <c r="ES2462">
        <f>INDEX('[2]SGU-Solar'!$S:$S, MATCH($A2462, '[2]SGU-Solar'!$A:$A,0))</f>
        <v>0</v>
      </c>
      <c r="ET2462">
        <f>INDEX('[2]SGU-Solar'!$S:$S, MATCH($A2462, '[2]SGU-Solar'!$A:$A,0))</f>
        <v>0</v>
      </c>
      <c r="EU2462">
        <f>INDEX('[2]SGU-Solar'!$S:$S, MATCH($A2462, '[2]SGU-Solar'!$A:$A,0))</f>
        <v>0</v>
      </c>
      <c r="EV2462">
        <f>INDEX('[2]SGU-Solar'!$S:$S, MATCH($A2462, '[2]SGU-Solar'!$A:$A,0))</f>
        <v>0</v>
      </c>
      <c r="EW2462">
        <f>INDEX('[2]SGU-Solar'!$S:$S, MATCH($A2462, '[2]SGU-Solar'!$A:$A,0))</f>
        <v>0</v>
      </c>
      <c r="EX2462">
        <f>INDEX('[2]SGU-Solar'!$S:$S, MATCH($A2462, '[2]SGU-Solar'!$A:$A,0))</f>
        <v>0</v>
      </c>
      <c r="EY2462">
        <f>INDEX('[2]SGU-Solar'!$S:$S, MATCH($A2462, '[2]SGU-Solar'!$A:$A,0))</f>
        <v>0</v>
      </c>
      <c r="EZ2462">
        <f>INDEX('[2]SGU-Solar'!$S:$S, MATCH($A2462, '[2]SGU-Solar'!$A:$A,0))</f>
        <v>0</v>
      </c>
      <c r="FA2462">
        <f>INDEX('[2]SGU-Solar'!$S:$S, MATCH($A2462, '[2]SGU-Solar'!$A:$A,0))</f>
        <v>0</v>
      </c>
      <c r="FB2462">
        <f>INDEX('[2]SGU-Solar'!$S:$S, MATCH($A2462, '[2]SGU-Solar'!$A:$A,0))</f>
        <v>0</v>
      </c>
      <c r="FC2462">
        <f>INDEX('[2]SGU-Solar'!$S:$S, MATCH($A2462, '[2]SGU-Solar'!$A:$A,0))</f>
        <v>0</v>
      </c>
      <c r="FD2462">
        <f>INDEX('[2]SGU-Solar'!$S:$S, MATCH($A2462, '[2]SGU-Solar'!$A:$A,0))</f>
        <v>0</v>
      </c>
      <c r="FE2462">
        <f>INDEX('[2]SGU-Solar'!$S:$S, MATCH($A2462, '[2]SGU-Solar'!$A:$A,0))</f>
        <v>0</v>
      </c>
      <c r="FF2462">
        <f>INDEX('[2]SGU-Solar'!$S:$S, MATCH($A2462, '[2]SGU-Solar'!$A:$A,0))</f>
        <v>0</v>
      </c>
      <c r="FG2462">
        <f>INDEX('[2]SGU-Solar'!$S:$S, MATCH($A2462, '[2]SGU-Solar'!$A:$A,0))</f>
        <v>0</v>
      </c>
      <c r="FH2462">
        <f>INDEX('[2]SGU-Solar'!$S:$S, MATCH($A2462, '[2]SGU-Solar'!$A:$A,0))</f>
        <v>0</v>
      </c>
      <c r="FI2462">
        <f>INDEX('[2]SGU-Solar'!$S:$S, MATCH($A2462, '[2]SGU-Solar'!$A:$A,0))</f>
        <v>0</v>
      </c>
      <c r="FJ2462">
        <f>INDEX('[2]SGU-Solar'!$B:$B, MATCH($A2462, '[2]SGU-Solar'!$A:$A,0))</f>
        <v>0</v>
      </c>
      <c r="FK2462">
        <f>INDEX('[2]SGU-Solar'!$B:$B, MATCH($A2462, '[2]SGU-Solar'!$A:$A,0))</f>
        <v>0</v>
      </c>
      <c r="FL2462">
        <f>INDEX('[2]SGU-Solar'!$B:$B, MATCH($A2462, '[2]SGU-Solar'!$A:$A,0))</f>
        <v>0</v>
      </c>
      <c r="FM2462">
        <f>INDEX('[2]SGU-Solar'!$B:$B, MATCH($A2462, '[2]SGU-Solar'!$A:$A,0))</f>
        <v>0</v>
      </c>
      <c r="FN2462">
        <f>INDEX('[2]SGU-Solar'!$B:$B, MATCH($A2462, '[2]SGU-Solar'!$A:$A,0))</f>
        <v>0</v>
      </c>
      <c r="FO2462">
        <f>INDEX('[2]SGU-Solar'!$B:$B, MATCH($A2462, '[2]SGU-Solar'!$A:$A,0))</f>
        <v>0</v>
      </c>
      <c r="FP2462">
        <f>INDEX('[2]SGU-Solar'!$B:$B, MATCH($A2462, '[2]SGU-Solar'!$A:$A,0))</f>
        <v>0</v>
      </c>
      <c r="FQ2462">
        <f>INDEX('[2]SGU-Solar'!$B:$B, MATCH($A2462, '[2]SGU-Solar'!$A:$A,0))</f>
        <v>0</v>
      </c>
      <c r="FR2462">
        <f>INDEX('[2]SGU-Solar'!$B:$B, MATCH($A2462, '[2]SGU-Solar'!$A:$A,0))</f>
        <v>0</v>
      </c>
      <c r="FS2462">
        <f>INDEX('[2]SGU-Solar'!$B:$B, MATCH($A2462, '[2]SGU-Solar'!$A:$A,0))</f>
        <v>0</v>
      </c>
      <c r="FT2462">
        <f>INDEX('[2]SGU-Solar'!$B:$B, MATCH($A2462, '[2]SGU-Solar'!$A:$A,0))</f>
        <v>0</v>
      </c>
      <c r="FU2462">
        <f>INDEX('[2]SGU-Solar'!$B:$B, MATCH($A2462, '[2]SGU-Solar'!$A:$A,0))</f>
        <v>0</v>
      </c>
      <c r="FV2462">
        <f>INDEX('[2]SGU-Solar'!$B:$B, MATCH($A2462, '[2]SGU-Solar'!$A:$A,0))</f>
        <v>0</v>
      </c>
      <c r="FW2462">
        <f>INDEX('[2]SGU-Solar'!$B:$B, MATCH($A2462, '[2]SGU-Solar'!$A:$A,0))</f>
        <v>0</v>
      </c>
      <c r="FX2462">
        <f>INDEX('[2]SGU-Solar'!$B:$B, MATCH($A2462, '[2]SGU-Solar'!$A:$A,0))</f>
        <v>0</v>
      </c>
      <c r="FY2462">
        <f>INDEX('[2]SGU-Solar'!$B:$B, MATCH($A2462, '[2]SGU-Solar'!$A:$A,0))</f>
        <v>0</v>
      </c>
      <c r="FZ2462">
        <f>INDEX('[2]SGU-Solar'!$B:$B, MATCH($A2462, '[2]SGU-Solar'!$A:$A,0))</f>
        <v>0</v>
      </c>
      <c r="GA2462">
        <f>INDEX('[2]SGU-Solar'!$B:$B, MATCH($A2462, '[2]SGU-Solar'!$A:$A,0))</f>
        <v>0</v>
      </c>
      <c r="GB2462">
        <f>INDEX('[2]SGU-Solar'!$B:$B, MATCH($A2462, '[2]SGU-Solar'!$A:$A,0))</f>
        <v>0</v>
      </c>
      <c r="GC2462">
        <f>INDEX('[2]SGU-Solar'!$B:$B, MATCH($A2462, '[2]SGU-Solar'!$A:$A,0))</f>
        <v>0</v>
      </c>
      <c r="GD2462">
        <f>INDEX('[2]SGU-Solar'!$B:$B, MATCH($A2462, '[2]SGU-Solar'!$A:$A,0))</f>
        <v>0</v>
      </c>
      <c r="GE2462">
        <f>INDEX('[2]SGU-Solar'!$B:$B, MATCH($A2462, '[2]SGU-Solar'!$A:$A,0))</f>
        <v>0</v>
      </c>
      <c r="GF2462">
        <f>INDEX('[2]SGU-Solar'!$B:$B, MATCH($A2462, '[2]SGU-Solar'!$A:$A,0))</f>
        <v>0</v>
      </c>
      <c r="GG2462">
        <f>INDEX('[2]SGU-Solar'!$B:$B, MATCH($A2462, '[2]SGU-Solar'!$A:$A,0))</f>
        <v>0</v>
      </c>
      <c r="GH2462">
        <f>INDEX('[2]SGU-Solar'!$B:$B, MATCH($A2462, '[2]SGU-Solar'!$A:$A,0))</f>
        <v>0</v>
      </c>
      <c r="GI2462">
        <f>INDEX('[2]SGU-Solar'!$B:$B, MATCH($A2462, '[2]SGU-Solar'!$A:$A,0))</f>
        <v>0</v>
      </c>
      <c r="GJ2462">
        <f>INDEX('[2]SGU-Solar'!$B:$B, MATCH($A2462, '[2]SGU-Solar'!$A:$A,0))</f>
        <v>0</v>
      </c>
      <c r="GK2462">
        <f>INDEX('[2]SGU-Solar'!$B:$B, MATCH($A2462, '[2]SGU-Solar'!$A:$A,0))</f>
        <v>0</v>
      </c>
      <c r="GL2462">
        <f>INDEX('[2]SGU-Solar'!$B:$B, MATCH($A2462, '[2]SGU-Solar'!$A:$A,0))</f>
        <v>0</v>
      </c>
      <c r="GM2462">
        <f>INDEX('[2]SGU-Solar'!$B:$B, MATCH($A2462, '[2]SGU-Solar'!$A:$A,0))</f>
        <v>0</v>
      </c>
      <c r="GN2462">
        <f>INDEX('[2]SGU-Solar'!$B:$B, MATCH($A2462, '[2]SGU-Solar'!$A:$A,0))</f>
        <v>0</v>
      </c>
      <c r="GO2462">
        <f>INDEX('[2]SGU-Solar'!$B:$B, MATCH($A2462, '[2]SGU-Solar'!$A:$A,0))</f>
        <v>0</v>
      </c>
      <c r="GP2462">
        <f>INDEX('[2]SGU-Solar'!$B:$B, MATCH($A2462, '[2]SGU-Solar'!$A:$A,0))</f>
        <v>0</v>
      </c>
      <c r="GQ2462">
        <f>INDEX('[2]SGU-Solar'!$B:$B, MATCH($A2462, '[2]SGU-Solar'!$A:$A,0))</f>
        <v>0</v>
      </c>
      <c r="GR2462">
        <f>INDEX('[2]SGU-Solar'!$B:$B, MATCH($A2462, '[2]SGU-Solar'!$A:$A,0))</f>
        <v>0</v>
      </c>
      <c r="GS2462">
        <f>INDEX('[2]SGU-Solar'!$B:$B, MATCH($A2462, '[2]SGU-Solar'!$A:$A,0))</f>
        <v>0</v>
      </c>
      <c r="GT2462">
        <f>INDEX('[2]SGU-Solar'!$B:$B, MATCH($A2462, '[2]SGU-Solar'!$A:$A,0))</f>
        <v>0</v>
      </c>
      <c r="GU2462">
        <f>INDEX('[2]SGU-Solar'!$B:$B, MATCH($A2462, '[2]SGU-Solar'!$A:$A,0))</f>
        <v>0</v>
      </c>
      <c r="GV2462">
        <f>INDEX('[2]SGU-Solar'!$B:$B, MATCH($A2462, '[2]SGU-Solar'!$A:$A,0))</f>
        <v>0</v>
      </c>
      <c r="GW2462">
        <f>INDEX('[2]SGU-Solar'!$B:$B, MATCH($A2462, '[2]SGU-Solar'!$A:$A,0))</f>
        <v>0</v>
      </c>
      <c r="GX2462">
        <f>INDEX('[2]SGU-Solar'!$B:$B, MATCH($A2462, '[2]SGU-Solar'!$A:$A,0))</f>
        <v>0</v>
      </c>
      <c r="GY2462">
        <f>INDEX('[2]SGU-Solar'!$B:$B, MATCH($A2462, '[2]SGU-Solar'!$A:$A,0))</f>
        <v>0</v>
      </c>
      <c r="GZ2462">
        <f>INDEX('[2]SGU-Solar'!$B:$B, MATCH($A2462, '[2]SGU-Solar'!$A:$A,0))</f>
        <v>0</v>
      </c>
      <c r="HA2462">
        <f>INDEX('[2]SGU-Solar'!$B:$B, MATCH($A2462, '[2]SGU-Solar'!$A:$A,0))</f>
        <v>0</v>
      </c>
      <c r="HB2462">
        <f>INDEX('[2]SGU-Solar'!$B:$B, MATCH($A2462, '[2]SGU-Solar'!$A:$A,0))</f>
        <v>0</v>
      </c>
      <c r="HC2462">
        <f>INDEX('[2]SGU-Solar'!$B:$B, MATCH($A2462, '[2]SGU-Solar'!$A:$A,0))</f>
        <v>0</v>
      </c>
      <c r="HD2462">
        <f>INDEX('[2]SGU-Solar'!$B:$B, MATCH($A2462, '[2]SGU-Solar'!$A:$A,0))</f>
        <v>0</v>
      </c>
      <c r="HE2462">
        <f>INDEX('[2]SGU-Solar'!$B:$B, MATCH($A2462, '[2]SGU-Solar'!$A:$A,0))</f>
        <v>0</v>
      </c>
      <c r="HF2462">
        <f>INDEX('[2]SGU-Solar'!$B:$B, MATCH($A2462, '[2]SGU-Solar'!$A:$A,0))</f>
        <v>0</v>
      </c>
      <c r="HG2462">
        <f>INDEX('[2]SGU-Solar'!$B:$B, MATCH($A2462, '[2]SGU-Solar'!$A:$A,0))</f>
        <v>0</v>
      </c>
      <c r="HH2462">
        <f>INDEX('[2]SGU-Solar'!$B:$B, MATCH($A2462, '[2]SGU-Solar'!$A:$A,0))</f>
        <v>0</v>
      </c>
      <c r="HI2462">
        <f>INDEX('[2]SGU-Solar'!$B:$B, MATCH($A2462, '[2]SGU-Solar'!$A:$A,0))</f>
        <v>0</v>
      </c>
      <c r="HJ2462">
        <f>INDEX('[2]SGU-Solar'!$B:$B, MATCH($A2462, '[2]SGU-Solar'!$A:$A,0))</f>
        <v>0</v>
      </c>
      <c r="HK2462">
        <f>INDEX('[2]SGU-Solar'!$B:$B, MATCH($A2462, '[2]SGU-Solar'!$A:$A,0))</f>
        <v>0</v>
      </c>
      <c r="HL2462">
        <f>INDEX('[2]SGU-Solar'!$B:$B, MATCH($A2462, '[2]SGU-Solar'!$A:$A,0))</f>
        <v>0</v>
      </c>
      <c r="HM2462">
        <f>INDEX('[2]SGU-Solar'!$B:$B, MATCH($A2462, '[2]SGU-Solar'!$A:$A,0))</f>
        <v>0</v>
      </c>
      <c r="HN2462">
        <f>INDEX('[2]SGU-Solar'!$B:$B, MATCH($A2462, '[2]SGU-Solar'!$A:$A,0))</f>
        <v>0</v>
      </c>
      <c r="HO2462">
        <f>INDEX('[2]SGU-Solar'!$B:$B, MATCH($A2462, '[2]SGU-Solar'!$A:$A,0))</f>
        <v>0</v>
      </c>
      <c r="HP2462">
        <f>INDEX('[2]SGU-Solar'!$B:$B, MATCH($A2462, '[2]SGU-Solar'!$A:$A,0))</f>
        <v>0</v>
      </c>
      <c r="HQ2462">
        <f>INDEX('[2]SGU-Solar'!$B:$B, MATCH($A2462, '[2]SGU-Solar'!$A:$A,0))</f>
        <v>0</v>
      </c>
      <c r="HR2462">
        <f>INDEX('[2]SGU-Solar'!$B:$B, MATCH($A2462, '[2]SGU-Solar'!$A:$A,0))</f>
        <v>0</v>
      </c>
      <c r="HS2462">
        <f>INDEX('[2]SGU-Solar'!$B:$B, MATCH($A2462, '[2]SGU-Solar'!$A:$A,0))</f>
        <v>0</v>
      </c>
      <c r="HT2462">
        <f>INDEX('[2]SGU-Solar'!$B:$B, MATCH($A2462, '[2]SGU-Solar'!$A:$A,0))</f>
        <v>0</v>
      </c>
      <c r="HU2462">
        <f>INDEX('[2]SGU-Solar'!$B:$B, MATCH($A2462, '[2]SGU-Solar'!$A:$A,0))</f>
        <v>0</v>
      </c>
      <c r="HV2462">
        <f>INDEX('[2]SGU-Solar'!$B:$B, MATCH($A2462, '[2]SGU-Solar'!$A:$A,0))</f>
        <v>0</v>
      </c>
      <c r="HW2462">
        <f>INDEX('[2]SGU-Solar'!$B:$B, MATCH($A2462, '[2]SGU-Solar'!$A:$A,0))</f>
        <v>0</v>
      </c>
      <c r="HX2462">
        <f>INDEX('[2]SGU-Solar'!$B:$B, MATCH($A2462, '[2]SGU-Solar'!$A:$A,0))</f>
        <v>0</v>
      </c>
      <c r="HY2462">
        <f>INDEX('[2]SGU-Solar'!$B:$B, MATCH($A2462, '[2]SGU-Solar'!$A:$A,0))</f>
        <v>0</v>
      </c>
      <c r="HZ2462">
        <f>INDEX('[2]SGU-Solar'!$B:$B, MATCH($A2462, '[2]SGU-Solar'!$A:$A,0))</f>
        <v>0</v>
      </c>
      <c r="IA2462">
        <f>INDEX('[2]SGU-Solar'!$B:$B, MATCH($A2462, '[2]SGU-Solar'!$A:$A,0))</f>
        <v>0</v>
      </c>
      <c r="IB2462">
        <f>INDEX('[2]SGU-Solar'!$B:$B, MATCH($A2462, '[2]SGU-Solar'!$A:$A,0))</f>
        <v>0</v>
      </c>
      <c r="IC2462">
        <f>INDEX('[2]SGU-Solar'!$B:$B, MATCH($A2462, '[2]SGU-Solar'!$A:$A,0))</f>
        <v>0</v>
      </c>
      <c r="ID2462">
        <f>INDEX('[2]SGU-Solar'!$B:$B, MATCH($A2462, '[2]SGU-Solar'!$A:$A,0))</f>
        <v>0</v>
      </c>
      <c r="IE2462">
        <f>INDEX('[2]SGU-Solar'!$B:$B, MATCH($A2462, '[2]SGU-Solar'!$A:$A,0))</f>
        <v>0</v>
      </c>
      <c r="IF2462">
        <f>INDEX('[2]SGU-Solar'!$B:$B, MATCH($A2462, '[2]SGU-Solar'!$A:$A,0))</f>
        <v>0</v>
      </c>
      <c r="IG2462">
        <f>INDEX('[2]SGU-Solar'!$B:$B, MATCH($A2462, '[2]SGU-Solar'!$A:$A,0))</f>
        <v>0</v>
      </c>
      <c r="IH2462">
        <f>INDEX('[2]SGU-Solar'!$B:$B, MATCH($A2462, '[2]SGU-Solar'!$A:$A,0))</f>
        <v>0</v>
      </c>
      <c r="II2462">
        <f>INDEX('[2]SGU-Solar'!$B:$B, MATCH($A2462, '[2]SGU-Solar'!$A:$A,0))</f>
        <v>0</v>
      </c>
      <c r="IJ2462">
        <f>INDEX('[2]SGU-Solar'!$B:$B, MATCH($A2462, '[2]SGU-Solar'!$A:$A,0))</f>
        <v>0</v>
      </c>
      <c r="IK2462">
        <f>INDEX('[2]SGU-Solar'!$B:$B, MATCH($A2462, '[2]SGU-Solar'!$A:$A,0))</f>
        <v>0</v>
      </c>
      <c r="IL2462">
        <f>INDEX('[2]SGU-Solar'!$B:$B, MATCH($A2462, '[2]SGU-Solar'!$A:$A,0))</f>
        <v>0</v>
      </c>
      <c r="IM2462">
        <f>INDEX('[2]SGU-Solar'!$B:$B, MATCH($A2462, '[2]SGU-Solar'!$A:$A,0))</f>
        <v>0</v>
      </c>
      <c r="IN2462">
        <f>INDEX('[2]SGU-Solar'!$B:$B, MATCH($A2462, '[2]SGU-Solar'!$A:$A,0))</f>
        <v>0</v>
      </c>
      <c r="IO2462">
        <f>INDEX('[2]SGU-Solar'!$B:$B, MATCH($A2462, '[2]SGU-Solar'!$A:$A,0))</f>
        <v>0</v>
      </c>
      <c r="IP2462">
        <f>INDEX('[2]SGU-Solar'!$B:$B, MATCH($A2462, '[2]SGU-Solar'!$A:$A,0))</f>
        <v>0</v>
      </c>
      <c r="IQ2462">
        <f>INDEX('[2]SGU-Solar'!$B:$B, MATCH($A2462, '[2]SGU-Solar'!$A:$A,0))</f>
        <v>0</v>
      </c>
      <c r="IR2462">
        <f>INDEX('[2]SGU-Solar'!$B:$B, MATCH($A2462, '[2]SGU-Solar'!$A:$A,0))</f>
        <v>0</v>
      </c>
      <c r="IS2462">
        <f>INDEX('[2]SGU-Solar'!$B:$B, MATCH($A2462, '[2]SGU-Solar'!$A:$A,0))</f>
        <v>0</v>
      </c>
      <c r="IT2462">
        <f>INDEX('[2]SGU-Solar'!$B:$B, MATCH($A2462, '[2]SGU-Solar'!$A:$A,0))</f>
        <v>0</v>
      </c>
      <c r="IU2462">
        <f>INDEX('[2]SGU-Solar'!$B:$B, MATCH($A2462, '[2]SGU-Solar'!$A:$A,0))</f>
        <v>0</v>
      </c>
      <c r="IV2462">
        <f>INDEX('[2]SGU-Solar'!$B:$B, MATCH($A2462, '[2]SGU-Solar'!$A:$A,0))</f>
        <v>0</v>
      </c>
      <c r="IW2462">
        <f>INDEX('[2]SGU-Solar'!$B:$B, MATCH($A2462, '[2]SGU-Solar'!$A:$A,0))</f>
        <v>0</v>
      </c>
      <c r="IX2462">
        <f>INDEX('[2]SGU-Solar'!$B:$B, MATCH($A2462, '[2]SGU-Solar'!$A:$A,0))</f>
        <v>0</v>
      </c>
      <c r="IY2462">
        <f>INDEX('[2]SGU-Solar'!$B:$B, MATCH($A2462, '[2]SGU-Solar'!$A:$A,0))</f>
        <v>0</v>
      </c>
      <c r="IZ2462">
        <f>INDEX('[2]SGU-Solar'!$B:$B, MATCH($A2462, '[2]SGU-Solar'!$A:$A,0))</f>
        <v>0</v>
      </c>
      <c r="JA2462">
        <f>INDEX('[2]SGU-Solar'!$B:$B, MATCH($A2462, '[2]SGU-Solar'!$A:$A,0))</f>
        <v>0</v>
      </c>
      <c r="JB2462">
        <f>INDEX('[2]SGU-Solar'!$B:$B, MATCH($A2462, '[2]SGU-Solar'!$A:$A,0))</f>
        <v>0</v>
      </c>
      <c r="JC2462">
        <f>INDEX('[2]SGU-Solar'!$B:$B, MATCH($A2462, '[2]SGU-Solar'!$A:$A,0))</f>
        <v>0</v>
      </c>
      <c r="JD2462">
        <f>INDEX('[2]SGU-Solar'!$B:$B, MATCH($A2462, '[2]SGU-Solar'!$A:$A,0))</f>
        <v>0</v>
      </c>
      <c r="JE2462">
        <f>INDEX('[2]SGU-Solar'!$B:$B, MATCH($A2462, '[2]SGU-Solar'!$A:$A,0))</f>
        <v>0</v>
      </c>
      <c r="JF2462">
        <f>INDEX('[2]SGU-Solar'!$B:$B, MATCH($A2462, '[2]SGU-Solar'!$A:$A,0))</f>
        <v>0</v>
      </c>
      <c r="JG2462">
        <f>INDEX('[2]SGU-Solar'!$B:$B, MATCH($A2462, '[2]SGU-Solar'!$A:$A,0))</f>
        <v>0</v>
      </c>
      <c r="JH2462">
        <f>INDEX('[2]SGU-Solar'!$B:$B, MATCH($A2462, '[2]SGU-Solar'!$A:$A,0))</f>
        <v>0</v>
      </c>
      <c r="JI2462">
        <f>INDEX('[2]SGU-Solar'!$B:$B, MATCH($A2462, '[2]SGU-Solar'!$A:$A,0))</f>
        <v>0</v>
      </c>
      <c r="JJ2462">
        <f>INDEX('[2]SGU-Solar'!$B:$B, MATCH($A2462, '[2]SGU-Solar'!$A:$A,0))</f>
        <v>0</v>
      </c>
      <c r="JK2462">
        <f>INDEX('[2]SGU-Solar'!$B:$B, MATCH($A2462, '[2]SGU-Solar'!$A:$A,0))</f>
        <v>0</v>
      </c>
      <c r="JL2462">
        <f>INDEX('[2]SGU-Solar'!$B:$B, MATCH($A2462, '[2]SGU-Solar'!$A:$A,0))</f>
        <v>0</v>
      </c>
      <c r="JM2462">
        <f>INDEX('[2]SGU-Solar'!$B:$B, MATCH($A2462, '[2]SGU-Solar'!$A:$A,0))</f>
        <v>0</v>
      </c>
      <c r="JN2462">
        <f>INDEX('[2]SGU-Solar'!$B:$B, MATCH($A2462, '[2]SGU-Solar'!$A:$A,0))</f>
        <v>0</v>
      </c>
      <c r="JO2462">
        <f>INDEX('[2]SGU-Solar'!$B:$B, MATCH($A2462, '[2]SGU-Solar'!$A:$A,0))</f>
        <v>0</v>
      </c>
      <c r="JP2462">
        <f>INDEX('[2]SGU-Solar'!$B:$B, MATCH($A2462, '[2]SGU-Solar'!$A:$A,0))</f>
        <v>0</v>
      </c>
      <c r="JQ2462">
        <f>INDEX('[2]SGU-Solar'!$B:$B, MATCH($A2462, '[2]SGU-Solar'!$A:$A,0))</f>
        <v>0</v>
      </c>
      <c r="JR2462">
        <f>INDEX('[2]SGU-Solar'!$B:$B, MATCH($A2462, '[2]SGU-Solar'!$A:$A,0))</f>
        <v>0</v>
      </c>
      <c r="JS2462">
        <f>INDEX('[2]SGU-Solar'!$B:$B, MATCH($A2462, '[2]SGU-Solar'!$A:$A,0))</f>
        <v>0</v>
      </c>
      <c r="JT2462">
        <f>INDEX('[2]SGU-Solar'!$B:$B, MATCH($A2462, '[2]SGU-Solar'!$A:$A,0))</f>
        <v>0</v>
      </c>
      <c r="JU2462">
        <f>INDEX('[2]SGU-Solar'!$B:$B, MATCH($A2462, '[2]SGU-Solar'!$A:$A,0))</f>
        <v>0</v>
      </c>
      <c r="JV2462">
        <f>INDEX('[2]SGU-Solar'!$B:$B, MATCH($A2462, '[2]SGU-Solar'!$A:$A,0))</f>
        <v>0</v>
      </c>
      <c r="JW2462">
        <f>INDEX('[2]SGU-Solar'!$B:$B, MATCH($A2462, '[2]SGU-Solar'!$A:$A,0))</f>
        <v>0</v>
      </c>
      <c r="JX2462">
        <f>INDEX('[2]SGU-Solar'!$B:$B, MATCH($A2462, '[2]SGU-Solar'!$A:$A,0))</f>
        <v>0</v>
      </c>
      <c r="JY2462">
        <f>INDEX('[2]SGU-Solar'!$B:$B, MATCH($A2462, '[2]SGU-Solar'!$A:$A,0))</f>
        <v>0</v>
      </c>
      <c r="JZ2462">
        <f>INDEX('[2]SGU-Solar'!$B:$B, MATCH($A2462, '[2]SGU-Solar'!$A:$A,0))</f>
        <v>0</v>
      </c>
    </row>
    <row r="2463" spans="1:286">
      <c r="A2463">
        <v>6363</v>
      </c>
      <c r="B2463" t="s">
        <v>3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0</v>
      </c>
      <c r="CV2463">
        <v>0</v>
      </c>
      <c r="CW2463">
        <v>0</v>
      </c>
      <c r="CX2463">
        <v>0</v>
      </c>
      <c r="CY2463">
        <v>0</v>
      </c>
      <c r="CZ2463">
        <v>0</v>
      </c>
      <c r="DA2463">
        <v>0</v>
      </c>
      <c r="DB2463">
        <v>0</v>
      </c>
      <c r="DC2463">
        <v>0</v>
      </c>
      <c r="DD2463">
        <v>0</v>
      </c>
      <c r="DE2463">
        <v>0</v>
      </c>
      <c r="DF2463">
        <v>0</v>
      </c>
      <c r="DG2463">
        <v>0</v>
      </c>
      <c r="DH2463">
        <v>0</v>
      </c>
      <c r="DI2463">
        <v>0</v>
      </c>
      <c r="DJ2463">
        <v>0</v>
      </c>
      <c r="DK2463">
        <v>0</v>
      </c>
      <c r="DL2463">
        <v>0</v>
      </c>
      <c r="DM2463">
        <v>0</v>
      </c>
      <c r="DN2463">
        <v>0</v>
      </c>
      <c r="DO2463">
        <v>0</v>
      </c>
      <c r="DP2463">
        <f>INDEX('[2]SGU-Solar'!$B:$B, MATCH($A2463, '[2]SGU-Solar'!$A:$A,0))</f>
        <v>0</v>
      </c>
      <c r="DQ2463">
        <f>INDEX('[2]SGU-Solar'!$B:$B, MATCH($A2463, '[2]SGU-Solar'!$A:$A,0))</f>
        <v>0</v>
      </c>
      <c r="DR2463">
        <f>INDEX('[2]SGU-Solar'!$B:$B, MATCH($A2463, '[2]SGU-Solar'!$A:$A,0))</f>
        <v>0</v>
      </c>
      <c r="DS2463">
        <f>INDEX('[2]SGU-Solar'!$B:$B, MATCH($A2463, '[2]SGU-Solar'!$A:$A,0))</f>
        <v>0</v>
      </c>
      <c r="DT2463">
        <f>INDEX('[2]SGU-Solar'!$B:$B, MATCH($A2463, '[2]SGU-Solar'!$A:$A,0))</f>
        <v>0</v>
      </c>
      <c r="DU2463">
        <f>INDEX('[2]SGU-Solar'!$B:$B, MATCH($A2463, '[2]SGU-Solar'!$A:$A,0))</f>
        <v>0</v>
      </c>
      <c r="DV2463">
        <f>INDEX('[2]SGU-Solar'!$B:$B, MATCH($A2463, '[2]SGU-Solar'!$A:$A,0))</f>
        <v>0</v>
      </c>
      <c r="DW2463">
        <f>INDEX('[2]SGU-Solar'!$B:$B, MATCH($A2463, '[2]SGU-Solar'!$A:$A,0))</f>
        <v>0</v>
      </c>
      <c r="DX2463">
        <f>INDEX('[2]SGU-Solar'!$B:$B, MATCH($A2463, '[2]SGU-Solar'!$A:$A,0))</f>
        <v>0</v>
      </c>
      <c r="DY2463">
        <f>INDEX('[2]SGU-Solar'!$B:$B, MATCH($A2463, '[2]SGU-Solar'!$A:$A,0))</f>
        <v>0</v>
      </c>
      <c r="DZ2463">
        <f>INDEX('[2]SGU-Solar'!$B:$B, MATCH($A2463, '[2]SGU-Solar'!$A:$A,0))</f>
        <v>0</v>
      </c>
      <c r="EA2463">
        <f>INDEX('[2]SGU-Solar'!$B:$B, MATCH($A2463, '[2]SGU-Solar'!$A:$A,0))</f>
        <v>0</v>
      </c>
      <c r="EB2463">
        <f>INDEX('[2]SGU-Solar'!$B:$B, MATCH($A2463, '[2]SGU-Solar'!$A:$A,0))</f>
        <v>0</v>
      </c>
      <c r="EC2463">
        <f>INDEX('[2]SGU-Solar'!$B:$B, MATCH($A2463, '[2]SGU-Solar'!$A:$A,0))</f>
        <v>0</v>
      </c>
      <c r="ED2463">
        <f>INDEX('[2]SGU-Solar'!$B:$B, MATCH($A2463, '[2]SGU-Solar'!$A:$A,0))</f>
        <v>0</v>
      </c>
      <c r="EE2463">
        <f>INDEX('[2]SGU-Solar'!$B:$B, MATCH($A2463, '[2]SGU-Solar'!$A:$A,0))</f>
        <v>0</v>
      </c>
      <c r="EF2463">
        <f>INDEX('[2]SGU-Solar'!$B:$B, MATCH($A2463, '[2]SGU-Solar'!$A:$A,0))</f>
        <v>0</v>
      </c>
      <c r="EG2463">
        <f>INDEX('[2]SGU-Solar'!$S:$S, MATCH($A2463, '[2]SGU-Solar'!$A:$A,0))</f>
        <v>0</v>
      </c>
      <c r="EH2463">
        <f>INDEX('[2]SGU-Solar'!$S:$S, MATCH($A2463, '[2]SGU-Solar'!$A:$A,0))</f>
        <v>0</v>
      </c>
      <c r="EI2463">
        <f>INDEX('[2]SGU-Solar'!$S:$S, MATCH($A2463, '[2]SGU-Solar'!$A:$A,0))</f>
        <v>0</v>
      </c>
      <c r="EJ2463">
        <f>INDEX('[2]SGU-Solar'!$S:$S, MATCH($A2463, '[2]SGU-Solar'!$A:$A,0))</f>
        <v>0</v>
      </c>
      <c r="EK2463">
        <f>INDEX('[2]SGU-Solar'!$S:$S, MATCH($A2463, '[2]SGU-Solar'!$A:$A,0))</f>
        <v>0</v>
      </c>
      <c r="EL2463">
        <f>INDEX('[2]SGU-Solar'!$S:$S, MATCH($A2463, '[2]SGU-Solar'!$A:$A,0))</f>
        <v>0</v>
      </c>
      <c r="EM2463">
        <f>INDEX('[2]SGU-Solar'!$S:$S, MATCH($A2463, '[2]SGU-Solar'!$A:$A,0))</f>
        <v>0</v>
      </c>
      <c r="EN2463">
        <f>INDEX('[2]SGU-Solar'!$S:$S, MATCH($A2463, '[2]SGU-Solar'!$A:$A,0))</f>
        <v>0</v>
      </c>
      <c r="EO2463">
        <f>INDEX('[2]SGU-Solar'!$S:$S, MATCH($A2463, '[2]SGU-Solar'!$A:$A,0))</f>
        <v>0</v>
      </c>
      <c r="EP2463">
        <f>INDEX('[2]SGU-Solar'!$S:$S, MATCH($A2463, '[2]SGU-Solar'!$A:$A,0))</f>
        <v>0</v>
      </c>
      <c r="EQ2463">
        <f>INDEX('[2]SGU-Solar'!$S:$S, MATCH($A2463, '[2]SGU-Solar'!$A:$A,0))</f>
        <v>0</v>
      </c>
      <c r="ER2463">
        <f>INDEX('[2]SGU-Solar'!$S:$S, MATCH($A2463, '[2]SGU-Solar'!$A:$A,0))</f>
        <v>0</v>
      </c>
      <c r="ES2463">
        <f>INDEX('[2]SGU-Solar'!$S:$S, MATCH($A2463, '[2]SGU-Solar'!$A:$A,0))</f>
        <v>0</v>
      </c>
      <c r="ET2463">
        <f>INDEX('[2]SGU-Solar'!$S:$S, MATCH($A2463, '[2]SGU-Solar'!$A:$A,0))</f>
        <v>0</v>
      </c>
      <c r="EU2463">
        <f>INDEX('[2]SGU-Solar'!$S:$S, MATCH($A2463, '[2]SGU-Solar'!$A:$A,0))</f>
        <v>0</v>
      </c>
      <c r="EV2463">
        <f>INDEX('[2]SGU-Solar'!$S:$S, MATCH($A2463, '[2]SGU-Solar'!$A:$A,0))</f>
        <v>0</v>
      </c>
      <c r="EW2463">
        <f>INDEX('[2]SGU-Solar'!$S:$S, MATCH($A2463, '[2]SGU-Solar'!$A:$A,0))</f>
        <v>0</v>
      </c>
      <c r="EX2463">
        <f>INDEX('[2]SGU-Solar'!$S:$S, MATCH($A2463, '[2]SGU-Solar'!$A:$A,0))</f>
        <v>0</v>
      </c>
      <c r="EY2463">
        <f>INDEX('[2]SGU-Solar'!$S:$S, MATCH($A2463, '[2]SGU-Solar'!$A:$A,0))</f>
        <v>0</v>
      </c>
      <c r="EZ2463">
        <f>INDEX('[2]SGU-Solar'!$S:$S, MATCH($A2463, '[2]SGU-Solar'!$A:$A,0))</f>
        <v>0</v>
      </c>
      <c r="FA2463">
        <f>INDEX('[2]SGU-Solar'!$S:$S, MATCH($A2463, '[2]SGU-Solar'!$A:$A,0))</f>
        <v>0</v>
      </c>
      <c r="FB2463">
        <f>INDEX('[2]SGU-Solar'!$S:$S, MATCH($A2463, '[2]SGU-Solar'!$A:$A,0))</f>
        <v>0</v>
      </c>
      <c r="FC2463">
        <f>INDEX('[2]SGU-Solar'!$S:$S, MATCH($A2463, '[2]SGU-Solar'!$A:$A,0))</f>
        <v>0</v>
      </c>
      <c r="FD2463">
        <f>INDEX('[2]SGU-Solar'!$S:$S, MATCH($A2463, '[2]SGU-Solar'!$A:$A,0))</f>
        <v>0</v>
      </c>
      <c r="FE2463">
        <f>INDEX('[2]SGU-Solar'!$S:$S, MATCH($A2463, '[2]SGU-Solar'!$A:$A,0))</f>
        <v>0</v>
      </c>
      <c r="FF2463">
        <f>INDEX('[2]SGU-Solar'!$S:$S, MATCH($A2463, '[2]SGU-Solar'!$A:$A,0))</f>
        <v>0</v>
      </c>
      <c r="FG2463">
        <f>INDEX('[2]SGU-Solar'!$S:$S, MATCH($A2463, '[2]SGU-Solar'!$A:$A,0))</f>
        <v>0</v>
      </c>
      <c r="FH2463">
        <f>INDEX('[2]SGU-Solar'!$S:$S, MATCH($A2463, '[2]SGU-Solar'!$A:$A,0))</f>
        <v>0</v>
      </c>
      <c r="FI2463">
        <f>INDEX('[2]SGU-Solar'!$S:$S, MATCH($A2463, '[2]SGU-Solar'!$A:$A,0))</f>
        <v>0</v>
      </c>
      <c r="FJ2463">
        <f>INDEX('[2]SGU-Solar'!$B:$B, MATCH($A2463, '[2]SGU-Solar'!$A:$A,0))</f>
        <v>0</v>
      </c>
      <c r="FK2463">
        <f>INDEX('[2]SGU-Solar'!$B:$B, MATCH($A2463, '[2]SGU-Solar'!$A:$A,0))</f>
        <v>0</v>
      </c>
      <c r="FL2463">
        <f>INDEX('[2]SGU-Solar'!$B:$B, MATCH($A2463, '[2]SGU-Solar'!$A:$A,0))</f>
        <v>0</v>
      </c>
      <c r="FM2463">
        <f>INDEX('[2]SGU-Solar'!$B:$B, MATCH($A2463, '[2]SGU-Solar'!$A:$A,0))</f>
        <v>0</v>
      </c>
      <c r="FN2463">
        <f>INDEX('[2]SGU-Solar'!$B:$B, MATCH($A2463, '[2]SGU-Solar'!$A:$A,0))</f>
        <v>0</v>
      </c>
      <c r="FO2463">
        <f>INDEX('[2]SGU-Solar'!$B:$B, MATCH($A2463, '[2]SGU-Solar'!$A:$A,0))</f>
        <v>0</v>
      </c>
      <c r="FP2463">
        <f>INDEX('[2]SGU-Solar'!$B:$B, MATCH($A2463, '[2]SGU-Solar'!$A:$A,0))</f>
        <v>0</v>
      </c>
      <c r="FQ2463">
        <f>INDEX('[2]SGU-Solar'!$B:$B, MATCH($A2463, '[2]SGU-Solar'!$A:$A,0))</f>
        <v>0</v>
      </c>
      <c r="FR2463">
        <f>INDEX('[2]SGU-Solar'!$B:$B, MATCH($A2463, '[2]SGU-Solar'!$A:$A,0))</f>
        <v>0</v>
      </c>
      <c r="FS2463">
        <f>INDEX('[2]SGU-Solar'!$B:$B, MATCH($A2463, '[2]SGU-Solar'!$A:$A,0))</f>
        <v>0</v>
      </c>
      <c r="FT2463">
        <f>INDEX('[2]SGU-Solar'!$B:$B, MATCH($A2463, '[2]SGU-Solar'!$A:$A,0))</f>
        <v>0</v>
      </c>
      <c r="FU2463">
        <f>INDEX('[2]SGU-Solar'!$B:$B, MATCH($A2463, '[2]SGU-Solar'!$A:$A,0))</f>
        <v>0</v>
      </c>
      <c r="FV2463">
        <f>INDEX('[2]SGU-Solar'!$B:$B, MATCH($A2463, '[2]SGU-Solar'!$A:$A,0))</f>
        <v>0</v>
      </c>
      <c r="FW2463">
        <f>INDEX('[2]SGU-Solar'!$B:$B, MATCH($A2463, '[2]SGU-Solar'!$A:$A,0))</f>
        <v>0</v>
      </c>
      <c r="FX2463">
        <f>INDEX('[2]SGU-Solar'!$B:$B, MATCH($A2463, '[2]SGU-Solar'!$A:$A,0))</f>
        <v>0</v>
      </c>
      <c r="FY2463">
        <f>INDEX('[2]SGU-Solar'!$B:$B, MATCH($A2463, '[2]SGU-Solar'!$A:$A,0))</f>
        <v>0</v>
      </c>
      <c r="FZ2463">
        <f>INDEX('[2]SGU-Solar'!$B:$B, MATCH($A2463, '[2]SGU-Solar'!$A:$A,0))</f>
        <v>0</v>
      </c>
      <c r="GA2463">
        <f>INDEX('[2]SGU-Solar'!$B:$B, MATCH($A2463, '[2]SGU-Solar'!$A:$A,0))</f>
        <v>0</v>
      </c>
      <c r="GB2463">
        <f>INDEX('[2]SGU-Solar'!$B:$B, MATCH($A2463, '[2]SGU-Solar'!$A:$A,0))</f>
        <v>0</v>
      </c>
      <c r="GC2463">
        <f>INDEX('[2]SGU-Solar'!$B:$B, MATCH($A2463, '[2]SGU-Solar'!$A:$A,0))</f>
        <v>0</v>
      </c>
      <c r="GD2463">
        <f>INDEX('[2]SGU-Solar'!$B:$B, MATCH($A2463, '[2]SGU-Solar'!$A:$A,0))</f>
        <v>0</v>
      </c>
      <c r="GE2463">
        <f>INDEX('[2]SGU-Solar'!$B:$B, MATCH($A2463, '[2]SGU-Solar'!$A:$A,0))</f>
        <v>0</v>
      </c>
      <c r="GF2463">
        <f>INDEX('[2]SGU-Solar'!$B:$B, MATCH($A2463, '[2]SGU-Solar'!$A:$A,0))</f>
        <v>0</v>
      </c>
      <c r="GG2463">
        <f>INDEX('[2]SGU-Solar'!$B:$B, MATCH($A2463, '[2]SGU-Solar'!$A:$A,0))</f>
        <v>0</v>
      </c>
      <c r="GH2463">
        <f>INDEX('[2]SGU-Solar'!$B:$B, MATCH($A2463, '[2]SGU-Solar'!$A:$A,0))</f>
        <v>0</v>
      </c>
      <c r="GI2463">
        <f>INDEX('[2]SGU-Solar'!$B:$B, MATCH($A2463, '[2]SGU-Solar'!$A:$A,0))</f>
        <v>0</v>
      </c>
      <c r="GJ2463">
        <f>INDEX('[2]SGU-Solar'!$B:$B, MATCH($A2463, '[2]SGU-Solar'!$A:$A,0))</f>
        <v>0</v>
      </c>
      <c r="GK2463">
        <f>INDEX('[2]SGU-Solar'!$B:$B, MATCH($A2463, '[2]SGU-Solar'!$A:$A,0))</f>
        <v>0</v>
      </c>
      <c r="GL2463">
        <f>INDEX('[2]SGU-Solar'!$B:$B, MATCH($A2463, '[2]SGU-Solar'!$A:$A,0))</f>
        <v>0</v>
      </c>
      <c r="GM2463">
        <f>INDEX('[2]SGU-Solar'!$B:$B, MATCH($A2463, '[2]SGU-Solar'!$A:$A,0))</f>
        <v>0</v>
      </c>
      <c r="GN2463">
        <f>INDEX('[2]SGU-Solar'!$B:$B, MATCH($A2463, '[2]SGU-Solar'!$A:$A,0))</f>
        <v>0</v>
      </c>
      <c r="GO2463">
        <f>INDEX('[2]SGU-Solar'!$B:$B, MATCH($A2463, '[2]SGU-Solar'!$A:$A,0))</f>
        <v>0</v>
      </c>
      <c r="GP2463">
        <f>INDEX('[2]SGU-Solar'!$B:$B, MATCH($A2463, '[2]SGU-Solar'!$A:$A,0))</f>
        <v>0</v>
      </c>
      <c r="GQ2463">
        <f>INDEX('[2]SGU-Solar'!$B:$B, MATCH($A2463, '[2]SGU-Solar'!$A:$A,0))</f>
        <v>0</v>
      </c>
      <c r="GR2463">
        <f>INDEX('[2]SGU-Solar'!$B:$B, MATCH($A2463, '[2]SGU-Solar'!$A:$A,0))</f>
        <v>0</v>
      </c>
      <c r="GS2463">
        <f>INDEX('[2]SGU-Solar'!$B:$B, MATCH($A2463, '[2]SGU-Solar'!$A:$A,0))</f>
        <v>0</v>
      </c>
      <c r="GT2463">
        <f>INDEX('[2]SGU-Solar'!$B:$B, MATCH($A2463, '[2]SGU-Solar'!$A:$A,0))</f>
        <v>0</v>
      </c>
      <c r="GU2463">
        <f>INDEX('[2]SGU-Solar'!$B:$B, MATCH($A2463, '[2]SGU-Solar'!$A:$A,0))</f>
        <v>0</v>
      </c>
      <c r="GV2463">
        <f>INDEX('[2]SGU-Solar'!$B:$B, MATCH($A2463, '[2]SGU-Solar'!$A:$A,0))</f>
        <v>0</v>
      </c>
      <c r="GW2463">
        <f>INDEX('[2]SGU-Solar'!$B:$B, MATCH($A2463, '[2]SGU-Solar'!$A:$A,0))</f>
        <v>0</v>
      </c>
      <c r="GX2463">
        <f>INDEX('[2]SGU-Solar'!$B:$B, MATCH($A2463, '[2]SGU-Solar'!$A:$A,0))</f>
        <v>0</v>
      </c>
      <c r="GY2463">
        <f>INDEX('[2]SGU-Solar'!$B:$B, MATCH($A2463, '[2]SGU-Solar'!$A:$A,0))</f>
        <v>0</v>
      </c>
      <c r="GZ2463">
        <f>INDEX('[2]SGU-Solar'!$B:$B, MATCH($A2463, '[2]SGU-Solar'!$A:$A,0))</f>
        <v>0</v>
      </c>
      <c r="HA2463">
        <f>INDEX('[2]SGU-Solar'!$B:$B, MATCH($A2463, '[2]SGU-Solar'!$A:$A,0))</f>
        <v>0</v>
      </c>
      <c r="HB2463">
        <f>INDEX('[2]SGU-Solar'!$B:$B, MATCH($A2463, '[2]SGU-Solar'!$A:$A,0))</f>
        <v>0</v>
      </c>
      <c r="HC2463">
        <f>INDEX('[2]SGU-Solar'!$B:$B, MATCH($A2463, '[2]SGU-Solar'!$A:$A,0))</f>
        <v>0</v>
      </c>
      <c r="HD2463">
        <f>INDEX('[2]SGU-Solar'!$B:$B, MATCH($A2463, '[2]SGU-Solar'!$A:$A,0))</f>
        <v>0</v>
      </c>
      <c r="HE2463">
        <f>INDEX('[2]SGU-Solar'!$B:$B, MATCH($A2463, '[2]SGU-Solar'!$A:$A,0))</f>
        <v>0</v>
      </c>
      <c r="HF2463">
        <f>INDEX('[2]SGU-Solar'!$B:$B, MATCH($A2463, '[2]SGU-Solar'!$A:$A,0))</f>
        <v>0</v>
      </c>
      <c r="HG2463">
        <f>INDEX('[2]SGU-Solar'!$B:$B, MATCH($A2463, '[2]SGU-Solar'!$A:$A,0))</f>
        <v>0</v>
      </c>
      <c r="HH2463">
        <f>INDEX('[2]SGU-Solar'!$B:$B, MATCH($A2463, '[2]SGU-Solar'!$A:$A,0))</f>
        <v>0</v>
      </c>
      <c r="HI2463">
        <f>INDEX('[2]SGU-Solar'!$B:$B, MATCH($A2463, '[2]SGU-Solar'!$A:$A,0))</f>
        <v>0</v>
      </c>
      <c r="HJ2463">
        <f>INDEX('[2]SGU-Solar'!$B:$B, MATCH($A2463, '[2]SGU-Solar'!$A:$A,0))</f>
        <v>0</v>
      </c>
      <c r="HK2463">
        <f>INDEX('[2]SGU-Solar'!$B:$B, MATCH($A2463, '[2]SGU-Solar'!$A:$A,0))</f>
        <v>0</v>
      </c>
      <c r="HL2463">
        <f>INDEX('[2]SGU-Solar'!$B:$B, MATCH($A2463, '[2]SGU-Solar'!$A:$A,0))</f>
        <v>0</v>
      </c>
      <c r="HM2463">
        <f>INDEX('[2]SGU-Solar'!$B:$B, MATCH($A2463, '[2]SGU-Solar'!$A:$A,0))</f>
        <v>0</v>
      </c>
      <c r="HN2463">
        <f>INDEX('[2]SGU-Solar'!$B:$B, MATCH($A2463, '[2]SGU-Solar'!$A:$A,0))</f>
        <v>0</v>
      </c>
      <c r="HO2463">
        <f>INDEX('[2]SGU-Solar'!$B:$B, MATCH($A2463, '[2]SGU-Solar'!$A:$A,0))</f>
        <v>0</v>
      </c>
      <c r="HP2463">
        <f>INDEX('[2]SGU-Solar'!$B:$B, MATCH($A2463, '[2]SGU-Solar'!$A:$A,0))</f>
        <v>0</v>
      </c>
      <c r="HQ2463">
        <f>INDEX('[2]SGU-Solar'!$B:$B, MATCH($A2463, '[2]SGU-Solar'!$A:$A,0))</f>
        <v>0</v>
      </c>
      <c r="HR2463">
        <f>INDEX('[2]SGU-Solar'!$B:$B, MATCH($A2463, '[2]SGU-Solar'!$A:$A,0))</f>
        <v>0</v>
      </c>
      <c r="HS2463">
        <f>INDEX('[2]SGU-Solar'!$B:$B, MATCH($A2463, '[2]SGU-Solar'!$A:$A,0))</f>
        <v>0</v>
      </c>
      <c r="HT2463">
        <f>INDEX('[2]SGU-Solar'!$B:$B, MATCH($A2463, '[2]SGU-Solar'!$A:$A,0))</f>
        <v>0</v>
      </c>
      <c r="HU2463">
        <f>INDEX('[2]SGU-Solar'!$B:$B, MATCH($A2463, '[2]SGU-Solar'!$A:$A,0))</f>
        <v>0</v>
      </c>
      <c r="HV2463">
        <f>INDEX('[2]SGU-Solar'!$B:$B, MATCH($A2463, '[2]SGU-Solar'!$A:$A,0))</f>
        <v>0</v>
      </c>
      <c r="HW2463">
        <f>INDEX('[2]SGU-Solar'!$B:$B, MATCH($A2463, '[2]SGU-Solar'!$A:$A,0))</f>
        <v>0</v>
      </c>
      <c r="HX2463">
        <f>INDEX('[2]SGU-Solar'!$B:$B, MATCH($A2463, '[2]SGU-Solar'!$A:$A,0))</f>
        <v>0</v>
      </c>
      <c r="HY2463">
        <f>INDEX('[2]SGU-Solar'!$B:$B, MATCH($A2463, '[2]SGU-Solar'!$A:$A,0))</f>
        <v>0</v>
      </c>
      <c r="HZ2463">
        <f>INDEX('[2]SGU-Solar'!$B:$B, MATCH($A2463, '[2]SGU-Solar'!$A:$A,0))</f>
        <v>0</v>
      </c>
      <c r="IA2463">
        <f>INDEX('[2]SGU-Solar'!$B:$B, MATCH($A2463, '[2]SGU-Solar'!$A:$A,0))</f>
        <v>0</v>
      </c>
      <c r="IB2463">
        <f>INDEX('[2]SGU-Solar'!$B:$B, MATCH($A2463, '[2]SGU-Solar'!$A:$A,0))</f>
        <v>0</v>
      </c>
      <c r="IC2463">
        <f>INDEX('[2]SGU-Solar'!$B:$B, MATCH($A2463, '[2]SGU-Solar'!$A:$A,0))</f>
        <v>0</v>
      </c>
      <c r="ID2463">
        <f>INDEX('[2]SGU-Solar'!$B:$B, MATCH($A2463, '[2]SGU-Solar'!$A:$A,0))</f>
        <v>0</v>
      </c>
      <c r="IE2463">
        <f>INDEX('[2]SGU-Solar'!$B:$B, MATCH($A2463, '[2]SGU-Solar'!$A:$A,0))</f>
        <v>0</v>
      </c>
      <c r="IF2463">
        <f>INDEX('[2]SGU-Solar'!$B:$B, MATCH($A2463, '[2]SGU-Solar'!$A:$A,0))</f>
        <v>0</v>
      </c>
      <c r="IG2463">
        <f>INDEX('[2]SGU-Solar'!$B:$B, MATCH($A2463, '[2]SGU-Solar'!$A:$A,0))</f>
        <v>0</v>
      </c>
      <c r="IH2463">
        <f>INDEX('[2]SGU-Solar'!$B:$B, MATCH($A2463, '[2]SGU-Solar'!$A:$A,0))</f>
        <v>0</v>
      </c>
      <c r="II2463">
        <f>INDEX('[2]SGU-Solar'!$B:$B, MATCH($A2463, '[2]SGU-Solar'!$A:$A,0))</f>
        <v>0</v>
      </c>
      <c r="IJ2463">
        <f>INDEX('[2]SGU-Solar'!$B:$B, MATCH($A2463, '[2]SGU-Solar'!$A:$A,0))</f>
        <v>0</v>
      </c>
      <c r="IK2463">
        <f>INDEX('[2]SGU-Solar'!$B:$B, MATCH($A2463, '[2]SGU-Solar'!$A:$A,0))</f>
        <v>0</v>
      </c>
      <c r="IL2463">
        <f>INDEX('[2]SGU-Solar'!$B:$B, MATCH($A2463, '[2]SGU-Solar'!$A:$A,0))</f>
        <v>0</v>
      </c>
      <c r="IM2463">
        <f>INDEX('[2]SGU-Solar'!$B:$B, MATCH($A2463, '[2]SGU-Solar'!$A:$A,0))</f>
        <v>0</v>
      </c>
      <c r="IN2463">
        <f>INDEX('[2]SGU-Solar'!$B:$B, MATCH($A2463, '[2]SGU-Solar'!$A:$A,0))</f>
        <v>0</v>
      </c>
      <c r="IO2463">
        <f>INDEX('[2]SGU-Solar'!$B:$B, MATCH($A2463, '[2]SGU-Solar'!$A:$A,0))</f>
        <v>0</v>
      </c>
      <c r="IP2463">
        <f>INDEX('[2]SGU-Solar'!$B:$B, MATCH($A2463, '[2]SGU-Solar'!$A:$A,0))</f>
        <v>0</v>
      </c>
      <c r="IQ2463">
        <f>INDEX('[2]SGU-Solar'!$B:$B, MATCH($A2463, '[2]SGU-Solar'!$A:$A,0))</f>
        <v>0</v>
      </c>
      <c r="IR2463">
        <f>INDEX('[2]SGU-Solar'!$B:$B, MATCH($A2463, '[2]SGU-Solar'!$A:$A,0))</f>
        <v>0</v>
      </c>
      <c r="IS2463">
        <f>INDEX('[2]SGU-Solar'!$B:$B, MATCH($A2463, '[2]SGU-Solar'!$A:$A,0))</f>
        <v>0</v>
      </c>
      <c r="IT2463">
        <f>INDEX('[2]SGU-Solar'!$B:$B, MATCH($A2463, '[2]SGU-Solar'!$A:$A,0))</f>
        <v>0</v>
      </c>
      <c r="IU2463">
        <f>INDEX('[2]SGU-Solar'!$B:$B, MATCH($A2463, '[2]SGU-Solar'!$A:$A,0))</f>
        <v>0</v>
      </c>
      <c r="IV2463">
        <f>INDEX('[2]SGU-Solar'!$B:$B, MATCH($A2463, '[2]SGU-Solar'!$A:$A,0))</f>
        <v>0</v>
      </c>
      <c r="IW2463">
        <f>INDEX('[2]SGU-Solar'!$B:$B, MATCH($A2463, '[2]SGU-Solar'!$A:$A,0))</f>
        <v>0</v>
      </c>
      <c r="IX2463">
        <f>INDEX('[2]SGU-Solar'!$B:$B, MATCH($A2463, '[2]SGU-Solar'!$A:$A,0))</f>
        <v>0</v>
      </c>
      <c r="IY2463">
        <f>INDEX('[2]SGU-Solar'!$B:$B, MATCH($A2463, '[2]SGU-Solar'!$A:$A,0))</f>
        <v>0</v>
      </c>
      <c r="IZ2463">
        <f>INDEX('[2]SGU-Solar'!$B:$B, MATCH($A2463, '[2]SGU-Solar'!$A:$A,0))</f>
        <v>0</v>
      </c>
      <c r="JA2463">
        <f>INDEX('[2]SGU-Solar'!$B:$B, MATCH($A2463, '[2]SGU-Solar'!$A:$A,0))</f>
        <v>0</v>
      </c>
      <c r="JB2463">
        <f>INDEX('[2]SGU-Solar'!$B:$B, MATCH($A2463, '[2]SGU-Solar'!$A:$A,0))</f>
        <v>0</v>
      </c>
      <c r="JC2463">
        <f>INDEX('[2]SGU-Solar'!$B:$B, MATCH($A2463, '[2]SGU-Solar'!$A:$A,0))</f>
        <v>0</v>
      </c>
      <c r="JD2463">
        <f>INDEX('[2]SGU-Solar'!$B:$B, MATCH($A2463, '[2]SGU-Solar'!$A:$A,0))</f>
        <v>0</v>
      </c>
      <c r="JE2463">
        <f>INDEX('[2]SGU-Solar'!$B:$B, MATCH($A2463, '[2]SGU-Solar'!$A:$A,0))</f>
        <v>0</v>
      </c>
      <c r="JF2463">
        <f>INDEX('[2]SGU-Solar'!$B:$B, MATCH($A2463, '[2]SGU-Solar'!$A:$A,0))</f>
        <v>0</v>
      </c>
      <c r="JG2463">
        <f>INDEX('[2]SGU-Solar'!$B:$B, MATCH($A2463, '[2]SGU-Solar'!$A:$A,0))</f>
        <v>0</v>
      </c>
      <c r="JH2463">
        <f>INDEX('[2]SGU-Solar'!$B:$B, MATCH($A2463, '[2]SGU-Solar'!$A:$A,0))</f>
        <v>0</v>
      </c>
      <c r="JI2463">
        <f>INDEX('[2]SGU-Solar'!$B:$B, MATCH($A2463, '[2]SGU-Solar'!$A:$A,0))</f>
        <v>0</v>
      </c>
      <c r="JJ2463">
        <f>INDEX('[2]SGU-Solar'!$B:$B, MATCH($A2463, '[2]SGU-Solar'!$A:$A,0))</f>
        <v>0</v>
      </c>
      <c r="JK2463">
        <f>INDEX('[2]SGU-Solar'!$B:$B, MATCH($A2463, '[2]SGU-Solar'!$A:$A,0))</f>
        <v>0</v>
      </c>
      <c r="JL2463">
        <f>INDEX('[2]SGU-Solar'!$B:$B, MATCH($A2463, '[2]SGU-Solar'!$A:$A,0))</f>
        <v>0</v>
      </c>
      <c r="JM2463">
        <f>INDEX('[2]SGU-Solar'!$B:$B, MATCH($A2463, '[2]SGU-Solar'!$A:$A,0))</f>
        <v>0</v>
      </c>
      <c r="JN2463">
        <f>INDEX('[2]SGU-Solar'!$B:$B, MATCH($A2463, '[2]SGU-Solar'!$A:$A,0))</f>
        <v>0</v>
      </c>
      <c r="JO2463">
        <f>INDEX('[2]SGU-Solar'!$B:$B, MATCH($A2463, '[2]SGU-Solar'!$A:$A,0))</f>
        <v>0</v>
      </c>
      <c r="JP2463">
        <f>INDEX('[2]SGU-Solar'!$B:$B, MATCH($A2463, '[2]SGU-Solar'!$A:$A,0))</f>
        <v>0</v>
      </c>
      <c r="JQ2463">
        <f>INDEX('[2]SGU-Solar'!$B:$B, MATCH($A2463, '[2]SGU-Solar'!$A:$A,0))</f>
        <v>0</v>
      </c>
      <c r="JR2463">
        <f>INDEX('[2]SGU-Solar'!$B:$B, MATCH($A2463, '[2]SGU-Solar'!$A:$A,0))</f>
        <v>0</v>
      </c>
      <c r="JS2463">
        <f>INDEX('[2]SGU-Solar'!$B:$B, MATCH($A2463, '[2]SGU-Solar'!$A:$A,0))</f>
        <v>0</v>
      </c>
      <c r="JT2463">
        <f>INDEX('[2]SGU-Solar'!$B:$B, MATCH($A2463, '[2]SGU-Solar'!$A:$A,0))</f>
        <v>0</v>
      </c>
      <c r="JU2463">
        <f>INDEX('[2]SGU-Solar'!$B:$B, MATCH($A2463, '[2]SGU-Solar'!$A:$A,0))</f>
        <v>0</v>
      </c>
      <c r="JV2463">
        <f>INDEX('[2]SGU-Solar'!$B:$B, MATCH($A2463, '[2]SGU-Solar'!$A:$A,0))</f>
        <v>0</v>
      </c>
      <c r="JW2463">
        <f>INDEX('[2]SGU-Solar'!$B:$B, MATCH($A2463, '[2]SGU-Solar'!$A:$A,0))</f>
        <v>0</v>
      </c>
      <c r="JX2463">
        <f>INDEX('[2]SGU-Solar'!$B:$B, MATCH($A2463, '[2]SGU-Solar'!$A:$A,0))</f>
        <v>0</v>
      </c>
      <c r="JY2463">
        <f>INDEX('[2]SGU-Solar'!$B:$B, MATCH($A2463, '[2]SGU-Solar'!$A:$A,0))</f>
        <v>0</v>
      </c>
      <c r="JZ2463">
        <f>INDEX('[2]SGU-Solar'!$B:$B, MATCH($A2463, '[2]SGU-Solar'!$A:$A,0))</f>
        <v>0</v>
      </c>
    </row>
    <row r="2464" spans="1:286">
      <c r="A2464">
        <v>6365</v>
      </c>
      <c r="B2464" t="s">
        <v>37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0</v>
      </c>
      <c r="CP2464">
        <v>0</v>
      </c>
      <c r="CQ2464">
        <v>0</v>
      </c>
      <c r="CR2464">
        <v>0</v>
      </c>
      <c r="CS2464">
        <v>0</v>
      </c>
      <c r="CT2464">
        <v>0</v>
      </c>
      <c r="CU2464">
        <v>0</v>
      </c>
      <c r="CV2464">
        <v>0</v>
      </c>
      <c r="CW2464">
        <v>0</v>
      </c>
      <c r="CX2464">
        <v>0</v>
      </c>
      <c r="CY2464">
        <v>0</v>
      </c>
      <c r="CZ2464">
        <v>0</v>
      </c>
      <c r="DA2464">
        <v>0</v>
      </c>
      <c r="DB2464">
        <v>0</v>
      </c>
      <c r="DC2464">
        <v>0</v>
      </c>
      <c r="DD2464">
        <v>0</v>
      </c>
      <c r="DE2464">
        <v>0</v>
      </c>
      <c r="DF2464">
        <v>0</v>
      </c>
      <c r="DG2464">
        <v>0</v>
      </c>
      <c r="DH2464">
        <v>0</v>
      </c>
      <c r="DI2464">
        <v>1</v>
      </c>
      <c r="DJ2464">
        <v>0</v>
      </c>
      <c r="DK2464">
        <v>0</v>
      </c>
      <c r="DL2464">
        <v>1</v>
      </c>
      <c r="DM2464">
        <v>0</v>
      </c>
      <c r="DN2464">
        <v>0</v>
      </c>
      <c r="DO2464">
        <v>2</v>
      </c>
      <c r="DP2464">
        <f>INDEX('[2]SGU-Solar'!$B:$B, MATCH($A2464, '[2]SGU-Solar'!$A:$A,0))</f>
        <v>1</v>
      </c>
      <c r="DQ2464">
        <f>INDEX('[2]SGU-Solar'!$B:$B, MATCH($A2464, '[2]SGU-Solar'!$A:$A,0))</f>
        <v>1</v>
      </c>
      <c r="DR2464">
        <f>INDEX('[2]SGU-Solar'!$B:$B, MATCH($A2464, '[2]SGU-Solar'!$A:$A,0))</f>
        <v>1</v>
      </c>
      <c r="DS2464">
        <f>INDEX('[2]SGU-Solar'!$B:$B, MATCH($A2464, '[2]SGU-Solar'!$A:$A,0))</f>
        <v>1</v>
      </c>
      <c r="DT2464">
        <f>INDEX('[2]SGU-Solar'!$B:$B, MATCH($A2464, '[2]SGU-Solar'!$A:$A,0))</f>
        <v>1</v>
      </c>
      <c r="DU2464">
        <f>INDEX('[2]SGU-Solar'!$B:$B, MATCH($A2464, '[2]SGU-Solar'!$A:$A,0))</f>
        <v>1</v>
      </c>
      <c r="DV2464">
        <f>INDEX('[2]SGU-Solar'!$B:$B, MATCH($A2464, '[2]SGU-Solar'!$A:$A,0))</f>
        <v>1</v>
      </c>
      <c r="DW2464">
        <f>INDEX('[2]SGU-Solar'!$B:$B, MATCH($A2464, '[2]SGU-Solar'!$A:$A,0))</f>
        <v>1</v>
      </c>
      <c r="DX2464">
        <f>INDEX('[2]SGU-Solar'!$B:$B, MATCH($A2464, '[2]SGU-Solar'!$A:$A,0))</f>
        <v>1</v>
      </c>
      <c r="DY2464">
        <f>INDEX('[2]SGU-Solar'!$B:$B, MATCH($A2464, '[2]SGU-Solar'!$A:$A,0))</f>
        <v>1</v>
      </c>
      <c r="DZ2464">
        <f>INDEX('[2]SGU-Solar'!$B:$B, MATCH($A2464, '[2]SGU-Solar'!$A:$A,0))</f>
        <v>1</v>
      </c>
      <c r="EA2464">
        <f>INDEX('[2]SGU-Solar'!$B:$B, MATCH($A2464, '[2]SGU-Solar'!$A:$A,0))</f>
        <v>1</v>
      </c>
      <c r="EB2464">
        <f>INDEX('[2]SGU-Solar'!$B:$B, MATCH($A2464, '[2]SGU-Solar'!$A:$A,0))</f>
        <v>1</v>
      </c>
      <c r="EC2464">
        <f>INDEX('[2]SGU-Solar'!$B:$B, MATCH($A2464, '[2]SGU-Solar'!$A:$A,0))</f>
        <v>1</v>
      </c>
      <c r="ED2464">
        <f>INDEX('[2]SGU-Solar'!$B:$B, MATCH($A2464, '[2]SGU-Solar'!$A:$A,0))</f>
        <v>1</v>
      </c>
      <c r="EE2464">
        <f>INDEX('[2]SGU-Solar'!$B:$B, MATCH($A2464, '[2]SGU-Solar'!$A:$A,0))</f>
        <v>1</v>
      </c>
      <c r="EF2464">
        <f>INDEX('[2]SGU-Solar'!$B:$B, MATCH($A2464, '[2]SGU-Solar'!$A:$A,0))</f>
        <v>1</v>
      </c>
      <c r="EG2464">
        <f>INDEX('[2]SGU-Solar'!$S:$S, MATCH($A2464, '[2]SGU-Solar'!$A:$A,0))</f>
        <v>0</v>
      </c>
      <c r="EH2464">
        <f>INDEX('[2]SGU-Solar'!$S:$S, MATCH($A2464, '[2]SGU-Solar'!$A:$A,0))</f>
        <v>0</v>
      </c>
      <c r="EI2464">
        <f>INDEX('[2]SGU-Solar'!$S:$S, MATCH($A2464, '[2]SGU-Solar'!$A:$A,0))</f>
        <v>0</v>
      </c>
      <c r="EJ2464">
        <f>INDEX('[2]SGU-Solar'!$S:$S, MATCH($A2464, '[2]SGU-Solar'!$A:$A,0))</f>
        <v>0</v>
      </c>
      <c r="EK2464">
        <f>INDEX('[2]SGU-Solar'!$S:$S, MATCH($A2464, '[2]SGU-Solar'!$A:$A,0))</f>
        <v>0</v>
      </c>
      <c r="EL2464">
        <f>INDEX('[2]SGU-Solar'!$S:$S, MATCH($A2464, '[2]SGU-Solar'!$A:$A,0))</f>
        <v>0</v>
      </c>
      <c r="EM2464">
        <f>INDEX('[2]SGU-Solar'!$S:$S, MATCH($A2464, '[2]SGU-Solar'!$A:$A,0))</f>
        <v>0</v>
      </c>
      <c r="EN2464">
        <f>INDEX('[2]SGU-Solar'!$S:$S, MATCH($A2464, '[2]SGU-Solar'!$A:$A,0))</f>
        <v>0</v>
      </c>
      <c r="EO2464">
        <f>INDEX('[2]SGU-Solar'!$S:$S, MATCH($A2464, '[2]SGU-Solar'!$A:$A,0))</f>
        <v>0</v>
      </c>
      <c r="EP2464">
        <f>INDEX('[2]SGU-Solar'!$S:$S, MATCH($A2464, '[2]SGU-Solar'!$A:$A,0))</f>
        <v>0</v>
      </c>
      <c r="EQ2464">
        <f>INDEX('[2]SGU-Solar'!$S:$S, MATCH($A2464, '[2]SGU-Solar'!$A:$A,0))</f>
        <v>0</v>
      </c>
      <c r="ER2464">
        <f>INDEX('[2]SGU-Solar'!$S:$S, MATCH($A2464, '[2]SGU-Solar'!$A:$A,0))</f>
        <v>0</v>
      </c>
      <c r="ES2464">
        <f>INDEX('[2]SGU-Solar'!$S:$S, MATCH($A2464, '[2]SGU-Solar'!$A:$A,0))</f>
        <v>0</v>
      </c>
      <c r="ET2464">
        <f>INDEX('[2]SGU-Solar'!$S:$S, MATCH($A2464, '[2]SGU-Solar'!$A:$A,0))</f>
        <v>0</v>
      </c>
      <c r="EU2464">
        <f>INDEX('[2]SGU-Solar'!$S:$S, MATCH($A2464, '[2]SGU-Solar'!$A:$A,0))</f>
        <v>0</v>
      </c>
      <c r="EV2464">
        <f>INDEX('[2]SGU-Solar'!$S:$S, MATCH($A2464, '[2]SGU-Solar'!$A:$A,0))</f>
        <v>0</v>
      </c>
      <c r="EW2464">
        <f>INDEX('[2]SGU-Solar'!$S:$S, MATCH($A2464, '[2]SGU-Solar'!$A:$A,0))</f>
        <v>0</v>
      </c>
      <c r="EX2464">
        <f>INDEX('[2]SGU-Solar'!$S:$S, MATCH($A2464, '[2]SGU-Solar'!$A:$A,0))</f>
        <v>0</v>
      </c>
      <c r="EY2464">
        <f>INDEX('[2]SGU-Solar'!$S:$S, MATCH($A2464, '[2]SGU-Solar'!$A:$A,0))</f>
        <v>0</v>
      </c>
      <c r="EZ2464">
        <f>INDEX('[2]SGU-Solar'!$S:$S, MATCH($A2464, '[2]SGU-Solar'!$A:$A,0))</f>
        <v>0</v>
      </c>
      <c r="FA2464">
        <f>INDEX('[2]SGU-Solar'!$S:$S, MATCH($A2464, '[2]SGU-Solar'!$A:$A,0))</f>
        <v>0</v>
      </c>
      <c r="FB2464">
        <f>INDEX('[2]SGU-Solar'!$S:$S, MATCH($A2464, '[2]SGU-Solar'!$A:$A,0))</f>
        <v>0</v>
      </c>
      <c r="FC2464">
        <f>INDEX('[2]SGU-Solar'!$S:$S, MATCH($A2464, '[2]SGU-Solar'!$A:$A,0))</f>
        <v>0</v>
      </c>
      <c r="FD2464">
        <f>INDEX('[2]SGU-Solar'!$S:$S, MATCH($A2464, '[2]SGU-Solar'!$A:$A,0))</f>
        <v>0</v>
      </c>
      <c r="FE2464">
        <f>INDEX('[2]SGU-Solar'!$S:$S, MATCH($A2464, '[2]SGU-Solar'!$A:$A,0))</f>
        <v>0</v>
      </c>
      <c r="FF2464">
        <f>INDEX('[2]SGU-Solar'!$S:$S, MATCH($A2464, '[2]SGU-Solar'!$A:$A,0))</f>
        <v>0</v>
      </c>
      <c r="FG2464">
        <f>INDEX('[2]SGU-Solar'!$S:$S, MATCH($A2464, '[2]SGU-Solar'!$A:$A,0))</f>
        <v>0</v>
      </c>
      <c r="FH2464">
        <f>INDEX('[2]SGU-Solar'!$S:$S, MATCH($A2464, '[2]SGU-Solar'!$A:$A,0))</f>
        <v>0</v>
      </c>
      <c r="FI2464">
        <f>INDEX('[2]SGU-Solar'!$S:$S, MATCH($A2464, '[2]SGU-Solar'!$A:$A,0))</f>
        <v>0</v>
      </c>
      <c r="FJ2464">
        <f>INDEX('[2]SGU-Solar'!$B:$B, MATCH($A2464, '[2]SGU-Solar'!$A:$A,0))</f>
        <v>1</v>
      </c>
      <c r="FK2464">
        <f>INDEX('[2]SGU-Solar'!$B:$B, MATCH($A2464, '[2]SGU-Solar'!$A:$A,0))</f>
        <v>1</v>
      </c>
      <c r="FL2464">
        <f>INDEX('[2]SGU-Solar'!$B:$B, MATCH($A2464, '[2]SGU-Solar'!$A:$A,0))</f>
        <v>1</v>
      </c>
      <c r="FM2464">
        <f>INDEX('[2]SGU-Solar'!$B:$B, MATCH($A2464, '[2]SGU-Solar'!$A:$A,0))</f>
        <v>1</v>
      </c>
      <c r="FN2464">
        <f>INDEX('[2]SGU-Solar'!$B:$B, MATCH($A2464, '[2]SGU-Solar'!$A:$A,0))</f>
        <v>1</v>
      </c>
      <c r="FO2464">
        <f>INDEX('[2]SGU-Solar'!$B:$B, MATCH($A2464, '[2]SGU-Solar'!$A:$A,0))</f>
        <v>1</v>
      </c>
      <c r="FP2464">
        <f>INDEX('[2]SGU-Solar'!$B:$B, MATCH($A2464, '[2]SGU-Solar'!$A:$A,0))</f>
        <v>1</v>
      </c>
      <c r="FQ2464">
        <f>INDEX('[2]SGU-Solar'!$B:$B, MATCH($A2464, '[2]SGU-Solar'!$A:$A,0))</f>
        <v>1</v>
      </c>
      <c r="FR2464">
        <f>INDEX('[2]SGU-Solar'!$B:$B, MATCH($A2464, '[2]SGU-Solar'!$A:$A,0))</f>
        <v>1</v>
      </c>
      <c r="FS2464">
        <f>INDEX('[2]SGU-Solar'!$B:$B, MATCH($A2464, '[2]SGU-Solar'!$A:$A,0))</f>
        <v>1</v>
      </c>
      <c r="FT2464">
        <f>INDEX('[2]SGU-Solar'!$B:$B, MATCH($A2464, '[2]SGU-Solar'!$A:$A,0))</f>
        <v>1</v>
      </c>
      <c r="FU2464">
        <f>INDEX('[2]SGU-Solar'!$B:$B, MATCH($A2464, '[2]SGU-Solar'!$A:$A,0))</f>
        <v>1</v>
      </c>
      <c r="FV2464">
        <f>INDEX('[2]SGU-Solar'!$B:$B, MATCH($A2464, '[2]SGU-Solar'!$A:$A,0))</f>
        <v>1</v>
      </c>
      <c r="FW2464">
        <f>INDEX('[2]SGU-Solar'!$B:$B, MATCH($A2464, '[2]SGU-Solar'!$A:$A,0))</f>
        <v>1</v>
      </c>
      <c r="FX2464">
        <f>INDEX('[2]SGU-Solar'!$B:$B, MATCH($A2464, '[2]SGU-Solar'!$A:$A,0))</f>
        <v>1</v>
      </c>
      <c r="FY2464">
        <f>INDEX('[2]SGU-Solar'!$B:$B, MATCH($A2464, '[2]SGU-Solar'!$A:$A,0))</f>
        <v>1</v>
      </c>
      <c r="FZ2464">
        <f>INDEX('[2]SGU-Solar'!$B:$B, MATCH($A2464, '[2]SGU-Solar'!$A:$A,0))</f>
        <v>1</v>
      </c>
      <c r="GA2464">
        <f>INDEX('[2]SGU-Solar'!$B:$B, MATCH($A2464, '[2]SGU-Solar'!$A:$A,0))</f>
        <v>1</v>
      </c>
      <c r="GB2464">
        <f>INDEX('[2]SGU-Solar'!$B:$B, MATCH($A2464, '[2]SGU-Solar'!$A:$A,0))</f>
        <v>1</v>
      </c>
      <c r="GC2464">
        <f>INDEX('[2]SGU-Solar'!$B:$B, MATCH($A2464, '[2]SGU-Solar'!$A:$A,0))</f>
        <v>1</v>
      </c>
      <c r="GD2464">
        <f>INDEX('[2]SGU-Solar'!$B:$B, MATCH($A2464, '[2]SGU-Solar'!$A:$A,0))</f>
        <v>1</v>
      </c>
      <c r="GE2464">
        <f>INDEX('[2]SGU-Solar'!$B:$B, MATCH($A2464, '[2]SGU-Solar'!$A:$A,0))</f>
        <v>1</v>
      </c>
      <c r="GF2464">
        <f>INDEX('[2]SGU-Solar'!$B:$B, MATCH($A2464, '[2]SGU-Solar'!$A:$A,0))</f>
        <v>1</v>
      </c>
      <c r="GG2464">
        <f>INDEX('[2]SGU-Solar'!$B:$B, MATCH($A2464, '[2]SGU-Solar'!$A:$A,0))</f>
        <v>1</v>
      </c>
      <c r="GH2464">
        <f>INDEX('[2]SGU-Solar'!$B:$B, MATCH($A2464, '[2]SGU-Solar'!$A:$A,0))</f>
        <v>1</v>
      </c>
      <c r="GI2464">
        <f>INDEX('[2]SGU-Solar'!$B:$B, MATCH($A2464, '[2]SGU-Solar'!$A:$A,0))</f>
        <v>1</v>
      </c>
      <c r="GJ2464">
        <f>INDEX('[2]SGU-Solar'!$B:$B, MATCH($A2464, '[2]SGU-Solar'!$A:$A,0))</f>
        <v>1</v>
      </c>
      <c r="GK2464">
        <f>INDEX('[2]SGU-Solar'!$B:$B, MATCH($A2464, '[2]SGU-Solar'!$A:$A,0))</f>
        <v>1</v>
      </c>
      <c r="GL2464">
        <f>INDEX('[2]SGU-Solar'!$B:$B, MATCH($A2464, '[2]SGU-Solar'!$A:$A,0))</f>
        <v>1</v>
      </c>
      <c r="GM2464">
        <f>INDEX('[2]SGU-Solar'!$B:$B, MATCH($A2464, '[2]SGU-Solar'!$A:$A,0))</f>
        <v>1</v>
      </c>
      <c r="GN2464">
        <f>INDEX('[2]SGU-Solar'!$B:$B, MATCH($A2464, '[2]SGU-Solar'!$A:$A,0))</f>
        <v>1</v>
      </c>
      <c r="GO2464">
        <f>INDEX('[2]SGU-Solar'!$B:$B, MATCH($A2464, '[2]SGU-Solar'!$A:$A,0))</f>
        <v>1</v>
      </c>
      <c r="GP2464">
        <f>INDEX('[2]SGU-Solar'!$B:$B, MATCH($A2464, '[2]SGU-Solar'!$A:$A,0))</f>
        <v>1</v>
      </c>
      <c r="GQ2464">
        <f>INDEX('[2]SGU-Solar'!$B:$B, MATCH($A2464, '[2]SGU-Solar'!$A:$A,0))</f>
        <v>1</v>
      </c>
      <c r="GR2464">
        <f>INDEX('[2]SGU-Solar'!$B:$B, MATCH($A2464, '[2]SGU-Solar'!$A:$A,0))</f>
        <v>1</v>
      </c>
      <c r="GS2464">
        <f>INDEX('[2]SGU-Solar'!$B:$B, MATCH($A2464, '[2]SGU-Solar'!$A:$A,0))</f>
        <v>1</v>
      </c>
      <c r="GT2464">
        <f>INDEX('[2]SGU-Solar'!$B:$B, MATCH($A2464, '[2]SGU-Solar'!$A:$A,0))</f>
        <v>1</v>
      </c>
      <c r="GU2464">
        <f>INDEX('[2]SGU-Solar'!$B:$B, MATCH($A2464, '[2]SGU-Solar'!$A:$A,0))</f>
        <v>1</v>
      </c>
      <c r="GV2464">
        <f>INDEX('[2]SGU-Solar'!$B:$B, MATCH($A2464, '[2]SGU-Solar'!$A:$A,0))</f>
        <v>1</v>
      </c>
      <c r="GW2464">
        <f>INDEX('[2]SGU-Solar'!$B:$B, MATCH($A2464, '[2]SGU-Solar'!$A:$A,0))</f>
        <v>1</v>
      </c>
      <c r="GX2464">
        <f>INDEX('[2]SGU-Solar'!$B:$B, MATCH($A2464, '[2]SGU-Solar'!$A:$A,0))</f>
        <v>1</v>
      </c>
      <c r="GY2464">
        <f>INDEX('[2]SGU-Solar'!$B:$B, MATCH($A2464, '[2]SGU-Solar'!$A:$A,0))</f>
        <v>1</v>
      </c>
      <c r="GZ2464">
        <f>INDEX('[2]SGU-Solar'!$B:$B, MATCH($A2464, '[2]SGU-Solar'!$A:$A,0))</f>
        <v>1</v>
      </c>
      <c r="HA2464">
        <f>INDEX('[2]SGU-Solar'!$B:$B, MATCH($A2464, '[2]SGU-Solar'!$A:$A,0))</f>
        <v>1</v>
      </c>
      <c r="HB2464">
        <f>INDEX('[2]SGU-Solar'!$B:$B, MATCH($A2464, '[2]SGU-Solar'!$A:$A,0))</f>
        <v>1</v>
      </c>
      <c r="HC2464">
        <f>INDEX('[2]SGU-Solar'!$B:$B, MATCH($A2464, '[2]SGU-Solar'!$A:$A,0))</f>
        <v>1</v>
      </c>
      <c r="HD2464">
        <f>INDEX('[2]SGU-Solar'!$B:$B, MATCH($A2464, '[2]SGU-Solar'!$A:$A,0))</f>
        <v>1</v>
      </c>
      <c r="HE2464">
        <f>INDEX('[2]SGU-Solar'!$B:$B, MATCH($A2464, '[2]SGU-Solar'!$A:$A,0))</f>
        <v>1</v>
      </c>
      <c r="HF2464">
        <f>INDEX('[2]SGU-Solar'!$B:$B, MATCH($A2464, '[2]SGU-Solar'!$A:$A,0))</f>
        <v>1</v>
      </c>
      <c r="HG2464">
        <f>INDEX('[2]SGU-Solar'!$B:$B, MATCH($A2464, '[2]SGU-Solar'!$A:$A,0))</f>
        <v>1</v>
      </c>
      <c r="HH2464">
        <f>INDEX('[2]SGU-Solar'!$B:$B, MATCH($A2464, '[2]SGU-Solar'!$A:$A,0))</f>
        <v>1</v>
      </c>
      <c r="HI2464">
        <f>INDEX('[2]SGU-Solar'!$B:$B, MATCH($A2464, '[2]SGU-Solar'!$A:$A,0))</f>
        <v>1</v>
      </c>
      <c r="HJ2464">
        <f>INDEX('[2]SGU-Solar'!$B:$B, MATCH($A2464, '[2]SGU-Solar'!$A:$A,0))</f>
        <v>1</v>
      </c>
      <c r="HK2464">
        <f>INDEX('[2]SGU-Solar'!$B:$B, MATCH($A2464, '[2]SGU-Solar'!$A:$A,0))</f>
        <v>1</v>
      </c>
      <c r="HL2464">
        <f>INDEX('[2]SGU-Solar'!$B:$B, MATCH($A2464, '[2]SGU-Solar'!$A:$A,0))</f>
        <v>1</v>
      </c>
      <c r="HM2464">
        <f>INDEX('[2]SGU-Solar'!$B:$B, MATCH($A2464, '[2]SGU-Solar'!$A:$A,0))</f>
        <v>1</v>
      </c>
      <c r="HN2464">
        <f>INDEX('[2]SGU-Solar'!$B:$B, MATCH($A2464, '[2]SGU-Solar'!$A:$A,0))</f>
        <v>1</v>
      </c>
      <c r="HO2464">
        <f>INDEX('[2]SGU-Solar'!$B:$B, MATCH($A2464, '[2]SGU-Solar'!$A:$A,0))</f>
        <v>1</v>
      </c>
      <c r="HP2464">
        <f>INDEX('[2]SGU-Solar'!$B:$B, MATCH($A2464, '[2]SGU-Solar'!$A:$A,0))</f>
        <v>1</v>
      </c>
      <c r="HQ2464">
        <f>INDEX('[2]SGU-Solar'!$B:$B, MATCH($A2464, '[2]SGU-Solar'!$A:$A,0))</f>
        <v>1</v>
      </c>
      <c r="HR2464">
        <f>INDEX('[2]SGU-Solar'!$B:$B, MATCH($A2464, '[2]SGU-Solar'!$A:$A,0))</f>
        <v>1</v>
      </c>
      <c r="HS2464">
        <f>INDEX('[2]SGU-Solar'!$B:$B, MATCH($A2464, '[2]SGU-Solar'!$A:$A,0))</f>
        <v>1</v>
      </c>
      <c r="HT2464">
        <f>INDEX('[2]SGU-Solar'!$B:$B, MATCH($A2464, '[2]SGU-Solar'!$A:$A,0))</f>
        <v>1</v>
      </c>
      <c r="HU2464">
        <f>INDEX('[2]SGU-Solar'!$B:$B, MATCH($A2464, '[2]SGU-Solar'!$A:$A,0))</f>
        <v>1</v>
      </c>
      <c r="HV2464">
        <f>INDEX('[2]SGU-Solar'!$B:$B, MATCH($A2464, '[2]SGU-Solar'!$A:$A,0))</f>
        <v>1</v>
      </c>
      <c r="HW2464">
        <f>INDEX('[2]SGU-Solar'!$B:$B, MATCH($A2464, '[2]SGU-Solar'!$A:$A,0))</f>
        <v>1</v>
      </c>
      <c r="HX2464">
        <f>INDEX('[2]SGU-Solar'!$B:$B, MATCH($A2464, '[2]SGU-Solar'!$A:$A,0))</f>
        <v>1</v>
      </c>
      <c r="HY2464">
        <f>INDEX('[2]SGU-Solar'!$B:$B, MATCH($A2464, '[2]SGU-Solar'!$A:$A,0))</f>
        <v>1</v>
      </c>
      <c r="HZ2464">
        <f>INDEX('[2]SGU-Solar'!$B:$B, MATCH($A2464, '[2]SGU-Solar'!$A:$A,0))</f>
        <v>1</v>
      </c>
      <c r="IA2464">
        <f>INDEX('[2]SGU-Solar'!$B:$B, MATCH($A2464, '[2]SGU-Solar'!$A:$A,0))</f>
        <v>1</v>
      </c>
      <c r="IB2464">
        <f>INDEX('[2]SGU-Solar'!$B:$B, MATCH($A2464, '[2]SGU-Solar'!$A:$A,0))</f>
        <v>1</v>
      </c>
      <c r="IC2464">
        <f>INDEX('[2]SGU-Solar'!$B:$B, MATCH($A2464, '[2]SGU-Solar'!$A:$A,0))</f>
        <v>1</v>
      </c>
      <c r="ID2464">
        <f>INDEX('[2]SGU-Solar'!$B:$B, MATCH($A2464, '[2]SGU-Solar'!$A:$A,0))</f>
        <v>1</v>
      </c>
      <c r="IE2464">
        <f>INDEX('[2]SGU-Solar'!$B:$B, MATCH($A2464, '[2]SGU-Solar'!$A:$A,0))</f>
        <v>1</v>
      </c>
      <c r="IF2464">
        <f>INDEX('[2]SGU-Solar'!$B:$B, MATCH($A2464, '[2]SGU-Solar'!$A:$A,0))</f>
        <v>1</v>
      </c>
      <c r="IG2464">
        <f>INDEX('[2]SGU-Solar'!$B:$B, MATCH($A2464, '[2]SGU-Solar'!$A:$A,0))</f>
        <v>1</v>
      </c>
      <c r="IH2464">
        <f>INDEX('[2]SGU-Solar'!$B:$B, MATCH($A2464, '[2]SGU-Solar'!$A:$A,0))</f>
        <v>1</v>
      </c>
      <c r="II2464">
        <f>INDEX('[2]SGU-Solar'!$B:$B, MATCH($A2464, '[2]SGU-Solar'!$A:$A,0))</f>
        <v>1</v>
      </c>
      <c r="IJ2464">
        <f>INDEX('[2]SGU-Solar'!$B:$B, MATCH($A2464, '[2]SGU-Solar'!$A:$A,0))</f>
        <v>1</v>
      </c>
      <c r="IK2464">
        <f>INDEX('[2]SGU-Solar'!$B:$B, MATCH($A2464, '[2]SGU-Solar'!$A:$A,0))</f>
        <v>1</v>
      </c>
      <c r="IL2464">
        <f>INDEX('[2]SGU-Solar'!$B:$B, MATCH($A2464, '[2]SGU-Solar'!$A:$A,0))</f>
        <v>1</v>
      </c>
      <c r="IM2464">
        <f>INDEX('[2]SGU-Solar'!$B:$B, MATCH($A2464, '[2]SGU-Solar'!$A:$A,0))</f>
        <v>1</v>
      </c>
      <c r="IN2464">
        <f>INDEX('[2]SGU-Solar'!$B:$B, MATCH($A2464, '[2]SGU-Solar'!$A:$A,0))</f>
        <v>1</v>
      </c>
      <c r="IO2464">
        <f>INDEX('[2]SGU-Solar'!$B:$B, MATCH($A2464, '[2]SGU-Solar'!$A:$A,0))</f>
        <v>1</v>
      </c>
      <c r="IP2464">
        <f>INDEX('[2]SGU-Solar'!$B:$B, MATCH($A2464, '[2]SGU-Solar'!$A:$A,0))</f>
        <v>1</v>
      </c>
      <c r="IQ2464">
        <f>INDEX('[2]SGU-Solar'!$B:$B, MATCH($A2464, '[2]SGU-Solar'!$A:$A,0))</f>
        <v>1</v>
      </c>
      <c r="IR2464">
        <f>INDEX('[2]SGU-Solar'!$B:$B, MATCH($A2464, '[2]SGU-Solar'!$A:$A,0))</f>
        <v>1</v>
      </c>
      <c r="IS2464">
        <f>INDEX('[2]SGU-Solar'!$B:$B, MATCH($A2464, '[2]SGU-Solar'!$A:$A,0))</f>
        <v>1</v>
      </c>
      <c r="IT2464">
        <f>INDEX('[2]SGU-Solar'!$B:$B, MATCH($A2464, '[2]SGU-Solar'!$A:$A,0))</f>
        <v>1</v>
      </c>
      <c r="IU2464">
        <f>INDEX('[2]SGU-Solar'!$B:$B, MATCH($A2464, '[2]SGU-Solar'!$A:$A,0))</f>
        <v>1</v>
      </c>
      <c r="IV2464">
        <f>INDEX('[2]SGU-Solar'!$B:$B, MATCH($A2464, '[2]SGU-Solar'!$A:$A,0))</f>
        <v>1</v>
      </c>
      <c r="IW2464">
        <f>INDEX('[2]SGU-Solar'!$B:$B, MATCH($A2464, '[2]SGU-Solar'!$A:$A,0))</f>
        <v>1</v>
      </c>
      <c r="IX2464">
        <f>INDEX('[2]SGU-Solar'!$B:$B, MATCH($A2464, '[2]SGU-Solar'!$A:$A,0))</f>
        <v>1</v>
      </c>
      <c r="IY2464">
        <f>INDEX('[2]SGU-Solar'!$B:$B, MATCH($A2464, '[2]SGU-Solar'!$A:$A,0))</f>
        <v>1</v>
      </c>
      <c r="IZ2464">
        <f>INDEX('[2]SGU-Solar'!$B:$B, MATCH($A2464, '[2]SGU-Solar'!$A:$A,0))</f>
        <v>1</v>
      </c>
      <c r="JA2464">
        <f>INDEX('[2]SGU-Solar'!$B:$B, MATCH($A2464, '[2]SGU-Solar'!$A:$A,0))</f>
        <v>1</v>
      </c>
      <c r="JB2464">
        <f>INDEX('[2]SGU-Solar'!$B:$B, MATCH($A2464, '[2]SGU-Solar'!$A:$A,0))</f>
        <v>1</v>
      </c>
      <c r="JC2464">
        <f>INDEX('[2]SGU-Solar'!$B:$B, MATCH($A2464, '[2]SGU-Solar'!$A:$A,0))</f>
        <v>1</v>
      </c>
      <c r="JD2464">
        <f>INDEX('[2]SGU-Solar'!$B:$B, MATCH($A2464, '[2]SGU-Solar'!$A:$A,0))</f>
        <v>1</v>
      </c>
      <c r="JE2464">
        <f>INDEX('[2]SGU-Solar'!$B:$B, MATCH($A2464, '[2]SGU-Solar'!$A:$A,0))</f>
        <v>1</v>
      </c>
      <c r="JF2464">
        <f>INDEX('[2]SGU-Solar'!$B:$B, MATCH($A2464, '[2]SGU-Solar'!$A:$A,0))</f>
        <v>1</v>
      </c>
      <c r="JG2464">
        <f>INDEX('[2]SGU-Solar'!$B:$B, MATCH($A2464, '[2]SGU-Solar'!$A:$A,0))</f>
        <v>1</v>
      </c>
      <c r="JH2464">
        <f>INDEX('[2]SGU-Solar'!$B:$B, MATCH($A2464, '[2]SGU-Solar'!$A:$A,0))</f>
        <v>1</v>
      </c>
      <c r="JI2464">
        <f>INDEX('[2]SGU-Solar'!$B:$B, MATCH($A2464, '[2]SGU-Solar'!$A:$A,0))</f>
        <v>1</v>
      </c>
      <c r="JJ2464">
        <f>INDEX('[2]SGU-Solar'!$B:$B, MATCH($A2464, '[2]SGU-Solar'!$A:$A,0))</f>
        <v>1</v>
      </c>
      <c r="JK2464">
        <f>INDEX('[2]SGU-Solar'!$B:$B, MATCH($A2464, '[2]SGU-Solar'!$A:$A,0))</f>
        <v>1</v>
      </c>
      <c r="JL2464">
        <f>INDEX('[2]SGU-Solar'!$B:$B, MATCH($A2464, '[2]SGU-Solar'!$A:$A,0))</f>
        <v>1</v>
      </c>
      <c r="JM2464">
        <f>INDEX('[2]SGU-Solar'!$B:$B, MATCH($A2464, '[2]SGU-Solar'!$A:$A,0))</f>
        <v>1</v>
      </c>
      <c r="JN2464">
        <f>INDEX('[2]SGU-Solar'!$B:$B, MATCH($A2464, '[2]SGU-Solar'!$A:$A,0))</f>
        <v>1</v>
      </c>
      <c r="JO2464">
        <f>INDEX('[2]SGU-Solar'!$B:$B, MATCH($A2464, '[2]SGU-Solar'!$A:$A,0))</f>
        <v>1</v>
      </c>
      <c r="JP2464">
        <f>INDEX('[2]SGU-Solar'!$B:$B, MATCH($A2464, '[2]SGU-Solar'!$A:$A,0))</f>
        <v>1</v>
      </c>
      <c r="JQ2464">
        <f>INDEX('[2]SGU-Solar'!$B:$B, MATCH($A2464, '[2]SGU-Solar'!$A:$A,0))</f>
        <v>1</v>
      </c>
      <c r="JR2464">
        <f>INDEX('[2]SGU-Solar'!$B:$B, MATCH($A2464, '[2]SGU-Solar'!$A:$A,0))</f>
        <v>1</v>
      </c>
      <c r="JS2464">
        <f>INDEX('[2]SGU-Solar'!$B:$B, MATCH($A2464, '[2]SGU-Solar'!$A:$A,0))</f>
        <v>1</v>
      </c>
      <c r="JT2464">
        <f>INDEX('[2]SGU-Solar'!$B:$B, MATCH($A2464, '[2]SGU-Solar'!$A:$A,0))</f>
        <v>1</v>
      </c>
      <c r="JU2464">
        <f>INDEX('[2]SGU-Solar'!$B:$B, MATCH($A2464, '[2]SGU-Solar'!$A:$A,0))</f>
        <v>1</v>
      </c>
      <c r="JV2464">
        <f>INDEX('[2]SGU-Solar'!$B:$B, MATCH($A2464, '[2]SGU-Solar'!$A:$A,0))</f>
        <v>1</v>
      </c>
      <c r="JW2464">
        <f>INDEX('[2]SGU-Solar'!$B:$B, MATCH($A2464, '[2]SGU-Solar'!$A:$A,0))</f>
        <v>1</v>
      </c>
      <c r="JX2464">
        <f>INDEX('[2]SGU-Solar'!$B:$B, MATCH($A2464, '[2]SGU-Solar'!$A:$A,0))</f>
        <v>1</v>
      </c>
      <c r="JY2464">
        <f>INDEX('[2]SGU-Solar'!$B:$B, MATCH($A2464, '[2]SGU-Solar'!$A:$A,0))</f>
        <v>1</v>
      </c>
      <c r="JZ2464">
        <f>INDEX('[2]SGU-Solar'!$B:$B, MATCH($A2464, '[2]SGU-Solar'!$A:$A,0))</f>
        <v>1</v>
      </c>
    </row>
    <row r="2465" spans="1:286">
      <c r="A2465">
        <v>6367</v>
      </c>
      <c r="B2465" t="s">
        <v>37</v>
      </c>
      <c r="C2465">
        <v>0</v>
      </c>
      <c r="D2465">
        <v>0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1</v>
      </c>
      <c r="DD2465">
        <v>0</v>
      </c>
      <c r="DE2465">
        <v>0</v>
      </c>
      <c r="DF2465">
        <v>0</v>
      </c>
      <c r="DG2465">
        <v>0</v>
      </c>
      <c r="DH2465">
        <v>1</v>
      </c>
      <c r="DI2465">
        <v>0</v>
      </c>
      <c r="DJ2465">
        <v>0</v>
      </c>
      <c r="DK2465">
        <v>0</v>
      </c>
      <c r="DL2465">
        <v>0</v>
      </c>
      <c r="DM2465">
        <v>1</v>
      </c>
      <c r="DN2465">
        <v>0</v>
      </c>
      <c r="DO2465">
        <v>0</v>
      </c>
      <c r="DP2465">
        <f>INDEX('[2]SGU-Solar'!$B:$B, MATCH($A2465, '[2]SGU-Solar'!$A:$A,0))</f>
        <v>0</v>
      </c>
      <c r="DQ2465">
        <f>INDEX('[2]SGU-Solar'!$B:$B, MATCH($A2465, '[2]SGU-Solar'!$A:$A,0))</f>
        <v>0</v>
      </c>
      <c r="DR2465">
        <f>INDEX('[2]SGU-Solar'!$B:$B, MATCH($A2465, '[2]SGU-Solar'!$A:$A,0))</f>
        <v>0</v>
      </c>
      <c r="DS2465">
        <f>INDEX('[2]SGU-Solar'!$B:$B, MATCH($A2465, '[2]SGU-Solar'!$A:$A,0))</f>
        <v>0</v>
      </c>
      <c r="DT2465">
        <f>INDEX('[2]SGU-Solar'!$B:$B, MATCH($A2465, '[2]SGU-Solar'!$A:$A,0))</f>
        <v>0</v>
      </c>
      <c r="DU2465">
        <f>INDEX('[2]SGU-Solar'!$B:$B, MATCH($A2465, '[2]SGU-Solar'!$A:$A,0))</f>
        <v>0</v>
      </c>
      <c r="DV2465">
        <f>INDEX('[2]SGU-Solar'!$B:$B, MATCH($A2465, '[2]SGU-Solar'!$A:$A,0))</f>
        <v>0</v>
      </c>
      <c r="DW2465">
        <f>INDEX('[2]SGU-Solar'!$B:$B, MATCH($A2465, '[2]SGU-Solar'!$A:$A,0))</f>
        <v>0</v>
      </c>
      <c r="DX2465">
        <f>INDEX('[2]SGU-Solar'!$B:$B, MATCH($A2465, '[2]SGU-Solar'!$A:$A,0))</f>
        <v>0</v>
      </c>
      <c r="DY2465">
        <f>INDEX('[2]SGU-Solar'!$B:$B, MATCH($A2465, '[2]SGU-Solar'!$A:$A,0))</f>
        <v>0</v>
      </c>
      <c r="DZ2465">
        <f>INDEX('[2]SGU-Solar'!$B:$B, MATCH($A2465, '[2]SGU-Solar'!$A:$A,0))</f>
        <v>0</v>
      </c>
      <c r="EA2465">
        <f>INDEX('[2]SGU-Solar'!$B:$B, MATCH($A2465, '[2]SGU-Solar'!$A:$A,0))</f>
        <v>0</v>
      </c>
      <c r="EB2465">
        <f>INDEX('[2]SGU-Solar'!$B:$B, MATCH($A2465, '[2]SGU-Solar'!$A:$A,0))</f>
        <v>0</v>
      </c>
      <c r="EC2465">
        <f>INDEX('[2]SGU-Solar'!$B:$B, MATCH($A2465, '[2]SGU-Solar'!$A:$A,0))</f>
        <v>0</v>
      </c>
      <c r="ED2465">
        <f>INDEX('[2]SGU-Solar'!$B:$B, MATCH($A2465, '[2]SGU-Solar'!$A:$A,0))</f>
        <v>0</v>
      </c>
      <c r="EE2465">
        <f>INDEX('[2]SGU-Solar'!$B:$B, MATCH($A2465, '[2]SGU-Solar'!$A:$A,0))</f>
        <v>0</v>
      </c>
      <c r="EF2465">
        <f>INDEX('[2]SGU-Solar'!$B:$B, MATCH($A2465, '[2]SGU-Solar'!$A:$A,0))</f>
        <v>0</v>
      </c>
      <c r="EG2465">
        <f>INDEX('[2]SGU-Solar'!$S:$S, MATCH($A2465, '[2]SGU-Solar'!$A:$A,0))</f>
        <v>0</v>
      </c>
      <c r="EH2465">
        <f>INDEX('[2]SGU-Solar'!$S:$S, MATCH($A2465, '[2]SGU-Solar'!$A:$A,0))</f>
        <v>0</v>
      </c>
      <c r="EI2465">
        <f>INDEX('[2]SGU-Solar'!$S:$S, MATCH($A2465, '[2]SGU-Solar'!$A:$A,0))</f>
        <v>0</v>
      </c>
      <c r="EJ2465">
        <f>INDEX('[2]SGU-Solar'!$S:$S, MATCH($A2465, '[2]SGU-Solar'!$A:$A,0))</f>
        <v>0</v>
      </c>
      <c r="EK2465">
        <f>INDEX('[2]SGU-Solar'!$S:$S, MATCH($A2465, '[2]SGU-Solar'!$A:$A,0))</f>
        <v>0</v>
      </c>
      <c r="EL2465">
        <f>INDEX('[2]SGU-Solar'!$S:$S, MATCH($A2465, '[2]SGU-Solar'!$A:$A,0))</f>
        <v>0</v>
      </c>
      <c r="EM2465">
        <f>INDEX('[2]SGU-Solar'!$S:$S, MATCH($A2465, '[2]SGU-Solar'!$A:$A,0))</f>
        <v>0</v>
      </c>
      <c r="EN2465">
        <f>INDEX('[2]SGU-Solar'!$S:$S, MATCH($A2465, '[2]SGU-Solar'!$A:$A,0))</f>
        <v>0</v>
      </c>
      <c r="EO2465">
        <f>INDEX('[2]SGU-Solar'!$S:$S, MATCH($A2465, '[2]SGU-Solar'!$A:$A,0))</f>
        <v>0</v>
      </c>
      <c r="EP2465">
        <f>INDEX('[2]SGU-Solar'!$S:$S, MATCH($A2465, '[2]SGU-Solar'!$A:$A,0))</f>
        <v>0</v>
      </c>
      <c r="EQ2465">
        <f>INDEX('[2]SGU-Solar'!$S:$S, MATCH($A2465, '[2]SGU-Solar'!$A:$A,0))</f>
        <v>0</v>
      </c>
      <c r="ER2465">
        <f>INDEX('[2]SGU-Solar'!$S:$S, MATCH($A2465, '[2]SGU-Solar'!$A:$A,0))</f>
        <v>0</v>
      </c>
      <c r="ES2465">
        <f>INDEX('[2]SGU-Solar'!$S:$S, MATCH($A2465, '[2]SGU-Solar'!$A:$A,0))</f>
        <v>0</v>
      </c>
      <c r="ET2465">
        <f>INDEX('[2]SGU-Solar'!$S:$S, MATCH($A2465, '[2]SGU-Solar'!$A:$A,0))</f>
        <v>0</v>
      </c>
      <c r="EU2465">
        <f>INDEX('[2]SGU-Solar'!$S:$S, MATCH($A2465, '[2]SGU-Solar'!$A:$A,0))</f>
        <v>0</v>
      </c>
      <c r="EV2465">
        <f>INDEX('[2]SGU-Solar'!$S:$S, MATCH($A2465, '[2]SGU-Solar'!$A:$A,0))</f>
        <v>0</v>
      </c>
      <c r="EW2465">
        <f>INDEX('[2]SGU-Solar'!$S:$S, MATCH($A2465, '[2]SGU-Solar'!$A:$A,0))</f>
        <v>0</v>
      </c>
      <c r="EX2465">
        <f>INDEX('[2]SGU-Solar'!$S:$S, MATCH($A2465, '[2]SGU-Solar'!$A:$A,0))</f>
        <v>0</v>
      </c>
      <c r="EY2465">
        <f>INDEX('[2]SGU-Solar'!$S:$S, MATCH($A2465, '[2]SGU-Solar'!$A:$A,0))</f>
        <v>0</v>
      </c>
      <c r="EZ2465">
        <f>INDEX('[2]SGU-Solar'!$S:$S, MATCH($A2465, '[2]SGU-Solar'!$A:$A,0))</f>
        <v>0</v>
      </c>
      <c r="FA2465">
        <f>INDEX('[2]SGU-Solar'!$S:$S, MATCH($A2465, '[2]SGU-Solar'!$A:$A,0))</f>
        <v>0</v>
      </c>
      <c r="FB2465">
        <f>INDEX('[2]SGU-Solar'!$S:$S, MATCH($A2465, '[2]SGU-Solar'!$A:$A,0))</f>
        <v>0</v>
      </c>
      <c r="FC2465">
        <f>INDEX('[2]SGU-Solar'!$S:$S, MATCH($A2465, '[2]SGU-Solar'!$A:$A,0))</f>
        <v>0</v>
      </c>
      <c r="FD2465">
        <f>INDEX('[2]SGU-Solar'!$S:$S, MATCH($A2465, '[2]SGU-Solar'!$A:$A,0))</f>
        <v>0</v>
      </c>
      <c r="FE2465">
        <f>INDEX('[2]SGU-Solar'!$S:$S, MATCH($A2465, '[2]SGU-Solar'!$A:$A,0))</f>
        <v>0</v>
      </c>
      <c r="FF2465">
        <f>INDEX('[2]SGU-Solar'!$S:$S, MATCH($A2465, '[2]SGU-Solar'!$A:$A,0))</f>
        <v>0</v>
      </c>
      <c r="FG2465">
        <f>INDEX('[2]SGU-Solar'!$S:$S, MATCH($A2465, '[2]SGU-Solar'!$A:$A,0))</f>
        <v>0</v>
      </c>
      <c r="FH2465">
        <f>INDEX('[2]SGU-Solar'!$S:$S, MATCH($A2465, '[2]SGU-Solar'!$A:$A,0))</f>
        <v>0</v>
      </c>
      <c r="FI2465">
        <f>INDEX('[2]SGU-Solar'!$S:$S, MATCH($A2465, '[2]SGU-Solar'!$A:$A,0))</f>
        <v>0</v>
      </c>
      <c r="FJ2465">
        <f>INDEX('[2]SGU-Solar'!$B:$B, MATCH($A2465, '[2]SGU-Solar'!$A:$A,0))</f>
        <v>0</v>
      </c>
      <c r="FK2465">
        <f>INDEX('[2]SGU-Solar'!$B:$B, MATCH($A2465, '[2]SGU-Solar'!$A:$A,0))</f>
        <v>0</v>
      </c>
      <c r="FL2465">
        <f>INDEX('[2]SGU-Solar'!$B:$B, MATCH($A2465, '[2]SGU-Solar'!$A:$A,0))</f>
        <v>0</v>
      </c>
      <c r="FM2465">
        <f>INDEX('[2]SGU-Solar'!$B:$B, MATCH($A2465, '[2]SGU-Solar'!$A:$A,0))</f>
        <v>0</v>
      </c>
      <c r="FN2465">
        <f>INDEX('[2]SGU-Solar'!$B:$B, MATCH($A2465, '[2]SGU-Solar'!$A:$A,0))</f>
        <v>0</v>
      </c>
      <c r="FO2465">
        <f>INDEX('[2]SGU-Solar'!$B:$B, MATCH($A2465, '[2]SGU-Solar'!$A:$A,0))</f>
        <v>0</v>
      </c>
      <c r="FP2465">
        <f>INDEX('[2]SGU-Solar'!$B:$B, MATCH($A2465, '[2]SGU-Solar'!$A:$A,0))</f>
        <v>0</v>
      </c>
      <c r="FQ2465">
        <f>INDEX('[2]SGU-Solar'!$B:$B, MATCH($A2465, '[2]SGU-Solar'!$A:$A,0))</f>
        <v>0</v>
      </c>
      <c r="FR2465">
        <f>INDEX('[2]SGU-Solar'!$B:$B, MATCH($A2465, '[2]SGU-Solar'!$A:$A,0))</f>
        <v>0</v>
      </c>
      <c r="FS2465">
        <f>INDEX('[2]SGU-Solar'!$B:$B, MATCH($A2465, '[2]SGU-Solar'!$A:$A,0))</f>
        <v>0</v>
      </c>
      <c r="FT2465">
        <f>INDEX('[2]SGU-Solar'!$B:$B, MATCH($A2465, '[2]SGU-Solar'!$A:$A,0))</f>
        <v>0</v>
      </c>
      <c r="FU2465">
        <f>INDEX('[2]SGU-Solar'!$B:$B, MATCH($A2465, '[2]SGU-Solar'!$A:$A,0))</f>
        <v>0</v>
      </c>
      <c r="FV2465">
        <f>INDEX('[2]SGU-Solar'!$B:$B, MATCH($A2465, '[2]SGU-Solar'!$A:$A,0))</f>
        <v>0</v>
      </c>
      <c r="FW2465">
        <f>INDEX('[2]SGU-Solar'!$B:$B, MATCH($A2465, '[2]SGU-Solar'!$A:$A,0))</f>
        <v>0</v>
      </c>
      <c r="FX2465">
        <f>INDEX('[2]SGU-Solar'!$B:$B, MATCH($A2465, '[2]SGU-Solar'!$A:$A,0))</f>
        <v>0</v>
      </c>
      <c r="FY2465">
        <f>INDEX('[2]SGU-Solar'!$B:$B, MATCH($A2465, '[2]SGU-Solar'!$A:$A,0))</f>
        <v>0</v>
      </c>
      <c r="FZ2465">
        <f>INDEX('[2]SGU-Solar'!$B:$B, MATCH($A2465, '[2]SGU-Solar'!$A:$A,0))</f>
        <v>0</v>
      </c>
      <c r="GA2465">
        <f>INDEX('[2]SGU-Solar'!$B:$B, MATCH($A2465, '[2]SGU-Solar'!$A:$A,0))</f>
        <v>0</v>
      </c>
      <c r="GB2465">
        <f>INDEX('[2]SGU-Solar'!$B:$B, MATCH($A2465, '[2]SGU-Solar'!$A:$A,0))</f>
        <v>0</v>
      </c>
      <c r="GC2465">
        <f>INDEX('[2]SGU-Solar'!$B:$B, MATCH($A2465, '[2]SGU-Solar'!$A:$A,0))</f>
        <v>0</v>
      </c>
      <c r="GD2465">
        <f>INDEX('[2]SGU-Solar'!$B:$B, MATCH($A2465, '[2]SGU-Solar'!$A:$A,0))</f>
        <v>0</v>
      </c>
      <c r="GE2465">
        <f>INDEX('[2]SGU-Solar'!$B:$B, MATCH($A2465, '[2]SGU-Solar'!$A:$A,0))</f>
        <v>0</v>
      </c>
      <c r="GF2465">
        <f>INDEX('[2]SGU-Solar'!$B:$B, MATCH($A2465, '[2]SGU-Solar'!$A:$A,0))</f>
        <v>0</v>
      </c>
      <c r="GG2465">
        <f>INDEX('[2]SGU-Solar'!$B:$B, MATCH($A2465, '[2]SGU-Solar'!$A:$A,0))</f>
        <v>0</v>
      </c>
      <c r="GH2465">
        <f>INDEX('[2]SGU-Solar'!$B:$B, MATCH($A2465, '[2]SGU-Solar'!$A:$A,0))</f>
        <v>0</v>
      </c>
      <c r="GI2465">
        <f>INDEX('[2]SGU-Solar'!$B:$B, MATCH($A2465, '[2]SGU-Solar'!$A:$A,0))</f>
        <v>0</v>
      </c>
      <c r="GJ2465">
        <f>INDEX('[2]SGU-Solar'!$B:$B, MATCH($A2465, '[2]SGU-Solar'!$A:$A,0))</f>
        <v>0</v>
      </c>
      <c r="GK2465">
        <f>INDEX('[2]SGU-Solar'!$B:$B, MATCH($A2465, '[2]SGU-Solar'!$A:$A,0))</f>
        <v>0</v>
      </c>
      <c r="GL2465">
        <f>INDEX('[2]SGU-Solar'!$B:$B, MATCH($A2465, '[2]SGU-Solar'!$A:$A,0))</f>
        <v>0</v>
      </c>
      <c r="GM2465">
        <f>INDEX('[2]SGU-Solar'!$B:$B, MATCH($A2465, '[2]SGU-Solar'!$A:$A,0))</f>
        <v>0</v>
      </c>
      <c r="GN2465">
        <f>INDEX('[2]SGU-Solar'!$B:$B, MATCH($A2465, '[2]SGU-Solar'!$A:$A,0))</f>
        <v>0</v>
      </c>
      <c r="GO2465">
        <f>INDEX('[2]SGU-Solar'!$B:$B, MATCH($A2465, '[2]SGU-Solar'!$A:$A,0))</f>
        <v>0</v>
      </c>
      <c r="GP2465">
        <f>INDEX('[2]SGU-Solar'!$B:$B, MATCH($A2465, '[2]SGU-Solar'!$A:$A,0))</f>
        <v>0</v>
      </c>
      <c r="GQ2465">
        <f>INDEX('[2]SGU-Solar'!$B:$B, MATCH($A2465, '[2]SGU-Solar'!$A:$A,0))</f>
        <v>0</v>
      </c>
      <c r="GR2465">
        <f>INDEX('[2]SGU-Solar'!$B:$B, MATCH($A2465, '[2]SGU-Solar'!$A:$A,0))</f>
        <v>0</v>
      </c>
      <c r="GS2465">
        <f>INDEX('[2]SGU-Solar'!$B:$B, MATCH($A2465, '[2]SGU-Solar'!$A:$A,0))</f>
        <v>0</v>
      </c>
      <c r="GT2465">
        <f>INDEX('[2]SGU-Solar'!$B:$B, MATCH($A2465, '[2]SGU-Solar'!$A:$A,0))</f>
        <v>0</v>
      </c>
      <c r="GU2465">
        <f>INDEX('[2]SGU-Solar'!$B:$B, MATCH($A2465, '[2]SGU-Solar'!$A:$A,0))</f>
        <v>0</v>
      </c>
      <c r="GV2465">
        <f>INDEX('[2]SGU-Solar'!$B:$B, MATCH($A2465, '[2]SGU-Solar'!$A:$A,0))</f>
        <v>0</v>
      </c>
      <c r="GW2465">
        <f>INDEX('[2]SGU-Solar'!$B:$B, MATCH($A2465, '[2]SGU-Solar'!$A:$A,0))</f>
        <v>0</v>
      </c>
      <c r="GX2465">
        <f>INDEX('[2]SGU-Solar'!$B:$B, MATCH($A2465, '[2]SGU-Solar'!$A:$A,0))</f>
        <v>0</v>
      </c>
      <c r="GY2465">
        <f>INDEX('[2]SGU-Solar'!$B:$B, MATCH($A2465, '[2]SGU-Solar'!$A:$A,0))</f>
        <v>0</v>
      </c>
      <c r="GZ2465">
        <f>INDEX('[2]SGU-Solar'!$B:$B, MATCH($A2465, '[2]SGU-Solar'!$A:$A,0))</f>
        <v>0</v>
      </c>
      <c r="HA2465">
        <f>INDEX('[2]SGU-Solar'!$B:$B, MATCH($A2465, '[2]SGU-Solar'!$A:$A,0))</f>
        <v>0</v>
      </c>
      <c r="HB2465">
        <f>INDEX('[2]SGU-Solar'!$B:$B, MATCH($A2465, '[2]SGU-Solar'!$A:$A,0))</f>
        <v>0</v>
      </c>
      <c r="HC2465">
        <f>INDEX('[2]SGU-Solar'!$B:$B, MATCH($A2465, '[2]SGU-Solar'!$A:$A,0))</f>
        <v>0</v>
      </c>
      <c r="HD2465">
        <f>INDEX('[2]SGU-Solar'!$B:$B, MATCH($A2465, '[2]SGU-Solar'!$A:$A,0))</f>
        <v>0</v>
      </c>
      <c r="HE2465">
        <f>INDEX('[2]SGU-Solar'!$B:$B, MATCH($A2465, '[2]SGU-Solar'!$A:$A,0))</f>
        <v>0</v>
      </c>
      <c r="HF2465">
        <f>INDEX('[2]SGU-Solar'!$B:$B, MATCH($A2465, '[2]SGU-Solar'!$A:$A,0))</f>
        <v>0</v>
      </c>
      <c r="HG2465">
        <f>INDEX('[2]SGU-Solar'!$B:$B, MATCH($A2465, '[2]SGU-Solar'!$A:$A,0))</f>
        <v>0</v>
      </c>
      <c r="HH2465">
        <f>INDEX('[2]SGU-Solar'!$B:$B, MATCH($A2465, '[2]SGU-Solar'!$A:$A,0))</f>
        <v>0</v>
      </c>
      <c r="HI2465">
        <f>INDEX('[2]SGU-Solar'!$B:$B, MATCH($A2465, '[2]SGU-Solar'!$A:$A,0))</f>
        <v>0</v>
      </c>
      <c r="HJ2465">
        <f>INDEX('[2]SGU-Solar'!$B:$B, MATCH($A2465, '[2]SGU-Solar'!$A:$A,0))</f>
        <v>0</v>
      </c>
      <c r="HK2465">
        <f>INDEX('[2]SGU-Solar'!$B:$B, MATCH($A2465, '[2]SGU-Solar'!$A:$A,0))</f>
        <v>0</v>
      </c>
      <c r="HL2465">
        <f>INDEX('[2]SGU-Solar'!$B:$B, MATCH($A2465, '[2]SGU-Solar'!$A:$A,0))</f>
        <v>0</v>
      </c>
      <c r="HM2465">
        <f>INDEX('[2]SGU-Solar'!$B:$B, MATCH($A2465, '[2]SGU-Solar'!$A:$A,0))</f>
        <v>0</v>
      </c>
      <c r="HN2465">
        <f>INDEX('[2]SGU-Solar'!$B:$B, MATCH($A2465, '[2]SGU-Solar'!$A:$A,0))</f>
        <v>0</v>
      </c>
      <c r="HO2465">
        <f>INDEX('[2]SGU-Solar'!$B:$B, MATCH($A2465, '[2]SGU-Solar'!$A:$A,0))</f>
        <v>0</v>
      </c>
      <c r="HP2465">
        <f>INDEX('[2]SGU-Solar'!$B:$B, MATCH($A2465, '[2]SGU-Solar'!$A:$A,0))</f>
        <v>0</v>
      </c>
      <c r="HQ2465">
        <f>INDEX('[2]SGU-Solar'!$B:$B, MATCH($A2465, '[2]SGU-Solar'!$A:$A,0))</f>
        <v>0</v>
      </c>
      <c r="HR2465">
        <f>INDEX('[2]SGU-Solar'!$B:$B, MATCH($A2465, '[2]SGU-Solar'!$A:$A,0))</f>
        <v>0</v>
      </c>
      <c r="HS2465">
        <f>INDEX('[2]SGU-Solar'!$B:$B, MATCH($A2465, '[2]SGU-Solar'!$A:$A,0))</f>
        <v>0</v>
      </c>
      <c r="HT2465">
        <f>INDEX('[2]SGU-Solar'!$B:$B, MATCH($A2465, '[2]SGU-Solar'!$A:$A,0))</f>
        <v>0</v>
      </c>
      <c r="HU2465">
        <f>INDEX('[2]SGU-Solar'!$B:$B, MATCH($A2465, '[2]SGU-Solar'!$A:$A,0))</f>
        <v>0</v>
      </c>
      <c r="HV2465">
        <f>INDEX('[2]SGU-Solar'!$B:$B, MATCH($A2465, '[2]SGU-Solar'!$A:$A,0))</f>
        <v>0</v>
      </c>
      <c r="HW2465">
        <f>INDEX('[2]SGU-Solar'!$B:$B, MATCH($A2465, '[2]SGU-Solar'!$A:$A,0))</f>
        <v>0</v>
      </c>
      <c r="HX2465">
        <f>INDEX('[2]SGU-Solar'!$B:$B, MATCH($A2465, '[2]SGU-Solar'!$A:$A,0))</f>
        <v>0</v>
      </c>
      <c r="HY2465">
        <f>INDEX('[2]SGU-Solar'!$B:$B, MATCH($A2465, '[2]SGU-Solar'!$A:$A,0))</f>
        <v>0</v>
      </c>
      <c r="HZ2465">
        <f>INDEX('[2]SGU-Solar'!$B:$B, MATCH($A2465, '[2]SGU-Solar'!$A:$A,0))</f>
        <v>0</v>
      </c>
      <c r="IA2465">
        <f>INDEX('[2]SGU-Solar'!$B:$B, MATCH($A2465, '[2]SGU-Solar'!$A:$A,0))</f>
        <v>0</v>
      </c>
      <c r="IB2465">
        <f>INDEX('[2]SGU-Solar'!$B:$B, MATCH($A2465, '[2]SGU-Solar'!$A:$A,0))</f>
        <v>0</v>
      </c>
      <c r="IC2465">
        <f>INDEX('[2]SGU-Solar'!$B:$B, MATCH($A2465, '[2]SGU-Solar'!$A:$A,0))</f>
        <v>0</v>
      </c>
      <c r="ID2465">
        <f>INDEX('[2]SGU-Solar'!$B:$B, MATCH($A2465, '[2]SGU-Solar'!$A:$A,0))</f>
        <v>0</v>
      </c>
      <c r="IE2465">
        <f>INDEX('[2]SGU-Solar'!$B:$B, MATCH($A2465, '[2]SGU-Solar'!$A:$A,0))</f>
        <v>0</v>
      </c>
      <c r="IF2465">
        <f>INDEX('[2]SGU-Solar'!$B:$B, MATCH($A2465, '[2]SGU-Solar'!$A:$A,0))</f>
        <v>0</v>
      </c>
      <c r="IG2465">
        <f>INDEX('[2]SGU-Solar'!$B:$B, MATCH($A2465, '[2]SGU-Solar'!$A:$A,0))</f>
        <v>0</v>
      </c>
      <c r="IH2465">
        <f>INDEX('[2]SGU-Solar'!$B:$B, MATCH($A2465, '[2]SGU-Solar'!$A:$A,0))</f>
        <v>0</v>
      </c>
      <c r="II2465">
        <f>INDEX('[2]SGU-Solar'!$B:$B, MATCH($A2465, '[2]SGU-Solar'!$A:$A,0))</f>
        <v>0</v>
      </c>
      <c r="IJ2465">
        <f>INDEX('[2]SGU-Solar'!$B:$B, MATCH($A2465, '[2]SGU-Solar'!$A:$A,0))</f>
        <v>0</v>
      </c>
      <c r="IK2465">
        <f>INDEX('[2]SGU-Solar'!$B:$B, MATCH($A2465, '[2]SGU-Solar'!$A:$A,0))</f>
        <v>0</v>
      </c>
      <c r="IL2465">
        <f>INDEX('[2]SGU-Solar'!$B:$B, MATCH($A2465, '[2]SGU-Solar'!$A:$A,0))</f>
        <v>0</v>
      </c>
      <c r="IM2465">
        <f>INDEX('[2]SGU-Solar'!$B:$B, MATCH($A2465, '[2]SGU-Solar'!$A:$A,0))</f>
        <v>0</v>
      </c>
      <c r="IN2465">
        <f>INDEX('[2]SGU-Solar'!$B:$B, MATCH($A2465, '[2]SGU-Solar'!$A:$A,0))</f>
        <v>0</v>
      </c>
      <c r="IO2465">
        <f>INDEX('[2]SGU-Solar'!$B:$B, MATCH($A2465, '[2]SGU-Solar'!$A:$A,0))</f>
        <v>0</v>
      </c>
      <c r="IP2465">
        <f>INDEX('[2]SGU-Solar'!$B:$B, MATCH($A2465, '[2]SGU-Solar'!$A:$A,0))</f>
        <v>0</v>
      </c>
      <c r="IQ2465">
        <f>INDEX('[2]SGU-Solar'!$B:$B, MATCH($A2465, '[2]SGU-Solar'!$A:$A,0))</f>
        <v>0</v>
      </c>
      <c r="IR2465">
        <f>INDEX('[2]SGU-Solar'!$B:$B, MATCH($A2465, '[2]SGU-Solar'!$A:$A,0))</f>
        <v>0</v>
      </c>
      <c r="IS2465">
        <f>INDEX('[2]SGU-Solar'!$B:$B, MATCH($A2465, '[2]SGU-Solar'!$A:$A,0))</f>
        <v>0</v>
      </c>
      <c r="IT2465">
        <f>INDEX('[2]SGU-Solar'!$B:$B, MATCH($A2465, '[2]SGU-Solar'!$A:$A,0))</f>
        <v>0</v>
      </c>
      <c r="IU2465">
        <f>INDEX('[2]SGU-Solar'!$B:$B, MATCH($A2465, '[2]SGU-Solar'!$A:$A,0))</f>
        <v>0</v>
      </c>
      <c r="IV2465">
        <f>INDEX('[2]SGU-Solar'!$B:$B, MATCH($A2465, '[2]SGU-Solar'!$A:$A,0))</f>
        <v>0</v>
      </c>
      <c r="IW2465">
        <f>INDEX('[2]SGU-Solar'!$B:$B, MATCH($A2465, '[2]SGU-Solar'!$A:$A,0))</f>
        <v>0</v>
      </c>
      <c r="IX2465">
        <f>INDEX('[2]SGU-Solar'!$B:$B, MATCH($A2465, '[2]SGU-Solar'!$A:$A,0))</f>
        <v>0</v>
      </c>
      <c r="IY2465">
        <f>INDEX('[2]SGU-Solar'!$B:$B, MATCH($A2465, '[2]SGU-Solar'!$A:$A,0))</f>
        <v>0</v>
      </c>
      <c r="IZ2465">
        <f>INDEX('[2]SGU-Solar'!$B:$B, MATCH($A2465, '[2]SGU-Solar'!$A:$A,0))</f>
        <v>0</v>
      </c>
      <c r="JA2465">
        <f>INDEX('[2]SGU-Solar'!$B:$B, MATCH($A2465, '[2]SGU-Solar'!$A:$A,0))</f>
        <v>0</v>
      </c>
      <c r="JB2465">
        <f>INDEX('[2]SGU-Solar'!$B:$B, MATCH($A2465, '[2]SGU-Solar'!$A:$A,0))</f>
        <v>0</v>
      </c>
      <c r="JC2465">
        <f>INDEX('[2]SGU-Solar'!$B:$B, MATCH($A2465, '[2]SGU-Solar'!$A:$A,0))</f>
        <v>0</v>
      </c>
      <c r="JD2465">
        <f>INDEX('[2]SGU-Solar'!$B:$B, MATCH($A2465, '[2]SGU-Solar'!$A:$A,0))</f>
        <v>0</v>
      </c>
      <c r="JE2465">
        <f>INDEX('[2]SGU-Solar'!$B:$B, MATCH($A2465, '[2]SGU-Solar'!$A:$A,0))</f>
        <v>0</v>
      </c>
      <c r="JF2465">
        <f>INDEX('[2]SGU-Solar'!$B:$B, MATCH($A2465, '[2]SGU-Solar'!$A:$A,0))</f>
        <v>0</v>
      </c>
      <c r="JG2465">
        <f>INDEX('[2]SGU-Solar'!$B:$B, MATCH($A2465, '[2]SGU-Solar'!$A:$A,0))</f>
        <v>0</v>
      </c>
      <c r="JH2465">
        <f>INDEX('[2]SGU-Solar'!$B:$B, MATCH($A2465, '[2]SGU-Solar'!$A:$A,0))</f>
        <v>0</v>
      </c>
      <c r="JI2465">
        <f>INDEX('[2]SGU-Solar'!$B:$B, MATCH($A2465, '[2]SGU-Solar'!$A:$A,0))</f>
        <v>0</v>
      </c>
      <c r="JJ2465">
        <f>INDEX('[2]SGU-Solar'!$B:$B, MATCH($A2465, '[2]SGU-Solar'!$A:$A,0))</f>
        <v>0</v>
      </c>
      <c r="JK2465">
        <f>INDEX('[2]SGU-Solar'!$B:$B, MATCH($A2465, '[2]SGU-Solar'!$A:$A,0))</f>
        <v>0</v>
      </c>
      <c r="JL2465">
        <f>INDEX('[2]SGU-Solar'!$B:$B, MATCH($A2465, '[2]SGU-Solar'!$A:$A,0))</f>
        <v>0</v>
      </c>
      <c r="JM2465">
        <f>INDEX('[2]SGU-Solar'!$B:$B, MATCH($A2465, '[2]SGU-Solar'!$A:$A,0))</f>
        <v>0</v>
      </c>
      <c r="JN2465">
        <f>INDEX('[2]SGU-Solar'!$B:$B, MATCH($A2465, '[2]SGU-Solar'!$A:$A,0))</f>
        <v>0</v>
      </c>
      <c r="JO2465">
        <f>INDEX('[2]SGU-Solar'!$B:$B, MATCH($A2465, '[2]SGU-Solar'!$A:$A,0))</f>
        <v>0</v>
      </c>
      <c r="JP2465">
        <f>INDEX('[2]SGU-Solar'!$B:$B, MATCH($A2465, '[2]SGU-Solar'!$A:$A,0))</f>
        <v>0</v>
      </c>
      <c r="JQ2465">
        <f>INDEX('[2]SGU-Solar'!$B:$B, MATCH($A2465, '[2]SGU-Solar'!$A:$A,0))</f>
        <v>0</v>
      </c>
      <c r="JR2465">
        <f>INDEX('[2]SGU-Solar'!$B:$B, MATCH($A2465, '[2]SGU-Solar'!$A:$A,0))</f>
        <v>0</v>
      </c>
      <c r="JS2465">
        <f>INDEX('[2]SGU-Solar'!$B:$B, MATCH($A2465, '[2]SGU-Solar'!$A:$A,0))</f>
        <v>0</v>
      </c>
      <c r="JT2465">
        <f>INDEX('[2]SGU-Solar'!$B:$B, MATCH($A2465, '[2]SGU-Solar'!$A:$A,0))</f>
        <v>0</v>
      </c>
      <c r="JU2465">
        <f>INDEX('[2]SGU-Solar'!$B:$B, MATCH($A2465, '[2]SGU-Solar'!$A:$A,0))</f>
        <v>0</v>
      </c>
      <c r="JV2465">
        <f>INDEX('[2]SGU-Solar'!$B:$B, MATCH($A2465, '[2]SGU-Solar'!$A:$A,0))</f>
        <v>0</v>
      </c>
      <c r="JW2465">
        <f>INDEX('[2]SGU-Solar'!$B:$B, MATCH($A2465, '[2]SGU-Solar'!$A:$A,0))</f>
        <v>0</v>
      </c>
      <c r="JX2465">
        <f>INDEX('[2]SGU-Solar'!$B:$B, MATCH($A2465, '[2]SGU-Solar'!$A:$A,0))</f>
        <v>0</v>
      </c>
      <c r="JY2465">
        <f>INDEX('[2]SGU-Solar'!$B:$B, MATCH($A2465, '[2]SGU-Solar'!$A:$A,0))</f>
        <v>0</v>
      </c>
      <c r="JZ2465">
        <f>INDEX('[2]SGU-Solar'!$B:$B, MATCH($A2465, '[2]SGU-Solar'!$A:$A,0))</f>
        <v>0</v>
      </c>
    </row>
    <row r="2466" spans="1:286">
      <c r="A2466">
        <v>6368</v>
      </c>
      <c r="B2466" t="s">
        <v>37</v>
      </c>
      <c r="C2466">
        <v>0</v>
      </c>
      <c r="D2466">
        <v>0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  <c r="DN2466">
        <v>0</v>
      </c>
      <c r="DO2466">
        <v>0</v>
      </c>
      <c r="DP2466">
        <f>INDEX('[2]SGU-Solar'!$B:$B, MATCH($A2466, '[2]SGU-Solar'!$A:$A,0))</f>
        <v>0</v>
      </c>
      <c r="DQ2466">
        <f>INDEX('[2]SGU-Solar'!$B:$B, MATCH($A2466, '[2]SGU-Solar'!$A:$A,0))</f>
        <v>0</v>
      </c>
      <c r="DR2466">
        <f>INDEX('[2]SGU-Solar'!$B:$B, MATCH($A2466, '[2]SGU-Solar'!$A:$A,0))</f>
        <v>0</v>
      </c>
      <c r="DS2466">
        <f>INDEX('[2]SGU-Solar'!$B:$B, MATCH($A2466, '[2]SGU-Solar'!$A:$A,0))</f>
        <v>0</v>
      </c>
      <c r="DT2466">
        <f>INDEX('[2]SGU-Solar'!$B:$B, MATCH($A2466, '[2]SGU-Solar'!$A:$A,0))</f>
        <v>0</v>
      </c>
      <c r="DU2466">
        <f>INDEX('[2]SGU-Solar'!$B:$B, MATCH($A2466, '[2]SGU-Solar'!$A:$A,0))</f>
        <v>0</v>
      </c>
      <c r="DV2466">
        <f>INDEX('[2]SGU-Solar'!$B:$B, MATCH($A2466, '[2]SGU-Solar'!$A:$A,0))</f>
        <v>0</v>
      </c>
      <c r="DW2466">
        <f>INDEX('[2]SGU-Solar'!$B:$B, MATCH($A2466, '[2]SGU-Solar'!$A:$A,0))</f>
        <v>0</v>
      </c>
      <c r="DX2466">
        <f>INDEX('[2]SGU-Solar'!$B:$B, MATCH($A2466, '[2]SGU-Solar'!$A:$A,0))</f>
        <v>0</v>
      </c>
      <c r="DY2466">
        <f>INDEX('[2]SGU-Solar'!$B:$B, MATCH($A2466, '[2]SGU-Solar'!$A:$A,0))</f>
        <v>0</v>
      </c>
      <c r="DZ2466">
        <f>INDEX('[2]SGU-Solar'!$B:$B, MATCH($A2466, '[2]SGU-Solar'!$A:$A,0))</f>
        <v>0</v>
      </c>
      <c r="EA2466">
        <f>INDEX('[2]SGU-Solar'!$B:$B, MATCH($A2466, '[2]SGU-Solar'!$A:$A,0))</f>
        <v>0</v>
      </c>
      <c r="EB2466">
        <f>INDEX('[2]SGU-Solar'!$B:$B, MATCH($A2466, '[2]SGU-Solar'!$A:$A,0))</f>
        <v>0</v>
      </c>
      <c r="EC2466">
        <f>INDEX('[2]SGU-Solar'!$B:$B, MATCH($A2466, '[2]SGU-Solar'!$A:$A,0))</f>
        <v>0</v>
      </c>
      <c r="ED2466">
        <f>INDEX('[2]SGU-Solar'!$B:$B, MATCH($A2466, '[2]SGU-Solar'!$A:$A,0))</f>
        <v>0</v>
      </c>
      <c r="EE2466">
        <f>INDEX('[2]SGU-Solar'!$B:$B, MATCH($A2466, '[2]SGU-Solar'!$A:$A,0))</f>
        <v>0</v>
      </c>
      <c r="EF2466">
        <f>INDEX('[2]SGU-Solar'!$B:$B, MATCH($A2466, '[2]SGU-Solar'!$A:$A,0))</f>
        <v>0</v>
      </c>
      <c r="EG2466">
        <f>INDEX('[2]SGU-Solar'!$S:$S, MATCH($A2466, '[2]SGU-Solar'!$A:$A,0))</f>
        <v>0</v>
      </c>
      <c r="EH2466">
        <f>INDEX('[2]SGU-Solar'!$S:$S, MATCH($A2466, '[2]SGU-Solar'!$A:$A,0))</f>
        <v>0</v>
      </c>
      <c r="EI2466">
        <f>INDEX('[2]SGU-Solar'!$S:$S, MATCH($A2466, '[2]SGU-Solar'!$A:$A,0))</f>
        <v>0</v>
      </c>
      <c r="EJ2466">
        <f>INDEX('[2]SGU-Solar'!$S:$S, MATCH($A2466, '[2]SGU-Solar'!$A:$A,0))</f>
        <v>0</v>
      </c>
      <c r="EK2466">
        <f>INDEX('[2]SGU-Solar'!$S:$S, MATCH($A2466, '[2]SGU-Solar'!$A:$A,0))</f>
        <v>0</v>
      </c>
      <c r="EL2466">
        <f>INDEX('[2]SGU-Solar'!$S:$S, MATCH($A2466, '[2]SGU-Solar'!$A:$A,0))</f>
        <v>0</v>
      </c>
      <c r="EM2466">
        <f>INDEX('[2]SGU-Solar'!$S:$S, MATCH($A2466, '[2]SGU-Solar'!$A:$A,0))</f>
        <v>0</v>
      </c>
      <c r="EN2466">
        <f>INDEX('[2]SGU-Solar'!$S:$S, MATCH($A2466, '[2]SGU-Solar'!$A:$A,0))</f>
        <v>0</v>
      </c>
      <c r="EO2466">
        <f>INDEX('[2]SGU-Solar'!$S:$S, MATCH($A2466, '[2]SGU-Solar'!$A:$A,0))</f>
        <v>0</v>
      </c>
      <c r="EP2466">
        <f>INDEX('[2]SGU-Solar'!$S:$S, MATCH($A2466, '[2]SGU-Solar'!$A:$A,0))</f>
        <v>0</v>
      </c>
      <c r="EQ2466">
        <f>INDEX('[2]SGU-Solar'!$S:$S, MATCH($A2466, '[2]SGU-Solar'!$A:$A,0))</f>
        <v>0</v>
      </c>
      <c r="ER2466">
        <f>INDEX('[2]SGU-Solar'!$S:$S, MATCH($A2466, '[2]SGU-Solar'!$A:$A,0))</f>
        <v>0</v>
      </c>
      <c r="ES2466">
        <f>INDEX('[2]SGU-Solar'!$S:$S, MATCH($A2466, '[2]SGU-Solar'!$A:$A,0))</f>
        <v>0</v>
      </c>
      <c r="ET2466">
        <f>INDEX('[2]SGU-Solar'!$S:$S, MATCH($A2466, '[2]SGU-Solar'!$A:$A,0))</f>
        <v>0</v>
      </c>
      <c r="EU2466">
        <f>INDEX('[2]SGU-Solar'!$S:$S, MATCH($A2466, '[2]SGU-Solar'!$A:$A,0))</f>
        <v>0</v>
      </c>
      <c r="EV2466">
        <f>INDEX('[2]SGU-Solar'!$S:$S, MATCH($A2466, '[2]SGU-Solar'!$A:$A,0))</f>
        <v>0</v>
      </c>
      <c r="EW2466">
        <f>INDEX('[2]SGU-Solar'!$S:$S, MATCH($A2466, '[2]SGU-Solar'!$A:$A,0))</f>
        <v>0</v>
      </c>
      <c r="EX2466">
        <f>INDEX('[2]SGU-Solar'!$S:$S, MATCH($A2466, '[2]SGU-Solar'!$A:$A,0))</f>
        <v>0</v>
      </c>
      <c r="EY2466">
        <f>INDEX('[2]SGU-Solar'!$S:$S, MATCH($A2466, '[2]SGU-Solar'!$A:$A,0))</f>
        <v>0</v>
      </c>
      <c r="EZ2466">
        <f>INDEX('[2]SGU-Solar'!$S:$S, MATCH($A2466, '[2]SGU-Solar'!$A:$A,0))</f>
        <v>0</v>
      </c>
      <c r="FA2466">
        <f>INDEX('[2]SGU-Solar'!$S:$S, MATCH($A2466, '[2]SGU-Solar'!$A:$A,0))</f>
        <v>0</v>
      </c>
      <c r="FB2466">
        <f>INDEX('[2]SGU-Solar'!$S:$S, MATCH($A2466, '[2]SGU-Solar'!$A:$A,0))</f>
        <v>0</v>
      </c>
      <c r="FC2466">
        <f>INDEX('[2]SGU-Solar'!$S:$S, MATCH($A2466, '[2]SGU-Solar'!$A:$A,0))</f>
        <v>0</v>
      </c>
      <c r="FD2466">
        <f>INDEX('[2]SGU-Solar'!$S:$S, MATCH($A2466, '[2]SGU-Solar'!$A:$A,0))</f>
        <v>0</v>
      </c>
      <c r="FE2466">
        <f>INDEX('[2]SGU-Solar'!$S:$S, MATCH($A2466, '[2]SGU-Solar'!$A:$A,0))</f>
        <v>0</v>
      </c>
      <c r="FF2466">
        <f>INDEX('[2]SGU-Solar'!$S:$S, MATCH($A2466, '[2]SGU-Solar'!$A:$A,0))</f>
        <v>0</v>
      </c>
      <c r="FG2466">
        <f>INDEX('[2]SGU-Solar'!$S:$S, MATCH($A2466, '[2]SGU-Solar'!$A:$A,0))</f>
        <v>0</v>
      </c>
      <c r="FH2466">
        <f>INDEX('[2]SGU-Solar'!$S:$S, MATCH($A2466, '[2]SGU-Solar'!$A:$A,0))</f>
        <v>0</v>
      </c>
      <c r="FI2466">
        <f>INDEX('[2]SGU-Solar'!$S:$S, MATCH($A2466, '[2]SGU-Solar'!$A:$A,0))</f>
        <v>0</v>
      </c>
      <c r="FJ2466">
        <f>INDEX('[2]SGU-Solar'!$B:$B, MATCH($A2466, '[2]SGU-Solar'!$A:$A,0))</f>
        <v>0</v>
      </c>
      <c r="FK2466">
        <f>INDEX('[2]SGU-Solar'!$B:$B, MATCH($A2466, '[2]SGU-Solar'!$A:$A,0))</f>
        <v>0</v>
      </c>
      <c r="FL2466">
        <f>INDEX('[2]SGU-Solar'!$B:$B, MATCH($A2466, '[2]SGU-Solar'!$A:$A,0))</f>
        <v>0</v>
      </c>
      <c r="FM2466">
        <f>INDEX('[2]SGU-Solar'!$B:$B, MATCH($A2466, '[2]SGU-Solar'!$A:$A,0))</f>
        <v>0</v>
      </c>
      <c r="FN2466">
        <f>INDEX('[2]SGU-Solar'!$B:$B, MATCH($A2466, '[2]SGU-Solar'!$A:$A,0))</f>
        <v>0</v>
      </c>
      <c r="FO2466">
        <f>INDEX('[2]SGU-Solar'!$B:$B, MATCH($A2466, '[2]SGU-Solar'!$A:$A,0))</f>
        <v>0</v>
      </c>
      <c r="FP2466">
        <f>INDEX('[2]SGU-Solar'!$B:$B, MATCH($A2466, '[2]SGU-Solar'!$A:$A,0))</f>
        <v>0</v>
      </c>
      <c r="FQ2466">
        <f>INDEX('[2]SGU-Solar'!$B:$B, MATCH($A2466, '[2]SGU-Solar'!$A:$A,0))</f>
        <v>0</v>
      </c>
      <c r="FR2466">
        <f>INDEX('[2]SGU-Solar'!$B:$B, MATCH($A2466, '[2]SGU-Solar'!$A:$A,0))</f>
        <v>0</v>
      </c>
      <c r="FS2466">
        <f>INDEX('[2]SGU-Solar'!$B:$B, MATCH($A2466, '[2]SGU-Solar'!$A:$A,0))</f>
        <v>0</v>
      </c>
      <c r="FT2466">
        <f>INDEX('[2]SGU-Solar'!$B:$B, MATCH($A2466, '[2]SGU-Solar'!$A:$A,0))</f>
        <v>0</v>
      </c>
      <c r="FU2466">
        <f>INDEX('[2]SGU-Solar'!$B:$B, MATCH($A2466, '[2]SGU-Solar'!$A:$A,0))</f>
        <v>0</v>
      </c>
      <c r="FV2466">
        <f>INDEX('[2]SGU-Solar'!$B:$B, MATCH($A2466, '[2]SGU-Solar'!$A:$A,0))</f>
        <v>0</v>
      </c>
      <c r="FW2466">
        <f>INDEX('[2]SGU-Solar'!$B:$B, MATCH($A2466, '[2]SGU-Solar'!$A:$A,0))</f>
        <v>0</v>
      </c>
      <c r="FX2466">
        <f>INDEX('[2]SGU-Solar'!$B:$B, MATCH($A2466, '[2]SGU-Solar'!$A:$A,0))</f>
        <v>0</v>
      </c>
      <c r="FY2466">
        <f>INDEX('[2]SGU-Solar'!$B:$B, MATCH($A2466, '[2]SGU-Solar'!$A:$A,0))</f>
        <v>0</v>
      </c>
      <c r="FZ2466">
        <f>INDEX('[2]SGU-Solar'!$B:$B, MATCH($A2466, '[2]SGU-Solar'!$A:$A,0))</f>
        <v>0</v>
      </c>
      <c r="GA2466">
        <f>INDEX('[2]SGU-Solar'!$B:$B, MATCH($A2466, '[2]SGU-Solar'!$A:$A,0))</f>
        <v>0</v>
      </c>
      <c r="GB2466">
        <f>INDEX('[2]SGU-Solar'!$B:$B, MATCH($A2466, '[2]SGU-Solar'!$A:$A,0))</f>
        <v>0</v>
      </c>
      <c r="GC2466">
        <f>INDEX('[2]SGU-Solar'!$B:$B, MATCH($A2466, '[2]SGU-Solar'!$A:$A,0))</f>
        <v>0</v>
      </c>
      <c r="GD2466">
        <f>INDEX('[2]SGU-Solar'!$B:$B, MATCH($A2466, '[2]SGU-Solar'!$A:$A,0))</f>
        <v>0</v>
      </c>
      <c r="GE2466">
        <f>INDEX('[2]SGU-Solar'!$B:$B, MATCH($A2466, '[2]SGU-Solar'!$A:$A,0))</f>
        <v>0</v>
      </c>
      <c r="GF2466">
        <f>INDEX('[2]SGU-Solar'!$B:$B, MATCH($A2466, '[2]SGU-Solar'!$A:$A,0))</f>
        <v>0</v>
      </c>
      <c r="GG2466">
        <f>INDEX('[2]SGU-Solar'!$B:$B, MATCH($A2466, '[2]SGU-Solar'!$A:$A,0))</f>
        <v>0</v>
      </c>
      <c r="GH2466">
        <f>INDEX('[2]SGU-Solar'!$B:$B, MATCH($A2466, '[2]SGU-Solar'!$A:$A,0))</f>
        <v>0</v>
      </c>
      <c r="GI2466">
        <f>INDEX('[2]SGU-Solar'!$B:$B, MATCH($A2466, '[2]SGU-Solar'!$A:$A,0))</f>
        <v>0</v>
      </c>
      <c r="GJ2466">
        <f>INDEX('[2]SGU-Solar'!$B:$B, MATCH($A2466, '[2]SGU-Solar'!$A:$A,0))</f>
        <v>0</v>
      </c>
      <c r="GK2466">
        <f>INDEX('[2]SGU-Solar'!$B:$B, MATCH($A2466, '[2]SGU-Solar'!$A:$A,0))</f>
        <v>0</v>
      </c>
      <c r="GL2466">
        <f>INDEX('[2]SGU-Solar'!$B:$B, MATCH($A2466, '[2]SGU-Solar'!$A:$A,0))</f>
        <v>0</v>
      </c>
      <c r="GM2466">
        <f>INDEX('[2]SGU-Solar'!$B:$B, MATCH($A2466, '[2]SGU-Solar'!$A:$A,0))</f>
        <v>0</v>
      </c>
      <c r="GN2466">
        <f>INDEX('[2]SGU-Solar'!$B:$B, MATCH($A2466, '[2]SGU-Solar'!$A:$A,0))</f>
        <v>0</v>
      </c>
      <c r="GO2466">
        <f>INDEX('[2]SGU-Solar'!$B:$B, MATCH($A2466, '[2]SGU-Solar'!$A:$A,0))</f>
        <v>0</v>
      </c>
      <c r="GP2466">
        <f>INDEX('[2]SGU-Solar'!$B:$B, MATCH($A2466, '[2]SGU-Solar'!$A:$A,0))</f>
        <v>0</v>
      </c>
      <c r="GQ2466">
        <f>INDEX('[2]SGU-Solar'!$B:$B, MATCH($A2466, '[2]SGU-Solar'!$A:$A,0))</f>
        <v>0</v>
      </c>
      <c r="GR2466">
        <f>INDEX('[2]SGU-Solar'!$B:$B, MATCH($A2466, '[2]SGU-Solar'!$A:$A,0))</f>
        <v>0</v>
      </c>
      <c r="GS2466">
        <f>INDEX('[2]SGU-Solar'!$B:$B, MATCH($A2466, '[2]SGU-Solar'!$A:$A,0))</f>
        <v>0</v>
      </c>
      <c r="GT2466">
        <f>INDEX('[2]SGU-Solar'!$B:$B, MATCH($A2466, '[2]SGU-Solar'!$A:$A,0))</f>
        <v>0</v>
      </c>
      <c r="GU2466">
        <f>INDEX('[2]SGU-Solar'!$B:$B, MATCH($A2466, '[2]SGU-Solar'!$A:$A,0))</f>
        <v>0</v>
      </c>
      <c r="GV2466">
        <f>INDEX('[2]SGU-Solar'!$B:$B, MATCH($A2466, '[2]SGU-Solar'!$A:$A,0))</f>
        <v>0</v>
      </c>
      <c r="GW2466">
        <f>INDEX('[2]SGU-Solar'!$B:$B, MATCH($A2466, '[2]SGU-Solar'!$A:$A,0))</f>
        <v>0</v>
      </c>
      <c r="GX2466">
        <f>INDEX('[2]SGU-Solar'!$B:$B, MATCH($A2466, '[2]SGU-Solar'!$A:$A,0))</f>
        <v>0</v>
      </c>
      <c r="GY2466">
        <f>INDEX('[2]SGU-Solar'!$B:$B, MATCH($A2466, '[2]SGU-Solar'!$A:$A,0))</f>
        <v>0</v>
      </c>
      <c r="GZ2466">
        <f>INDEX('[2]SGU-Solar'!$B:$B, MATCH($A2466, '[2]SGU-Solar'!$A:$A,0))</f>
        <v>0</v>
      </c>
      <c r="HA2466">
        <f>INDEX('[2]SGU-Solar'!$B:$B, MATCH($A2466, '[2]SGU-Solar'!$A:$A,0))</f>
        <v>0</v>
      </c>
      <c r="HB2466">
        <f>INDEX('[2]SGU-Solar'!$B:$B, MATCH($A2466, '[2]SGU-Solar'!$A:$A,0))</f>
        <v>0</v>
      </c>
      <c r="HC2466">
        <f>INDEX('[2]SGU-Solar'!$B:$B, MATCH($A2466, '[2]SGU-Solar'!$A:$A,0))</f>
        <v>0</v>
      </c>
      <c r="HD2466">
        <f>INDEX('[2]SGU-Solar'!$B:$B, MATCH($A2466, '[2]SGU-Solar'!$A:$A,0))</f>
        <v>0</v>
      </c>
      <c r="HE2466">
        <f>INDEX('[2]SGU-Solar'!$B:$B, MATCH($A2466, '[2]SGU-Solar'!$A:$A,0))</f>
        <v>0</v>
      </c>
      <c r="HF2466">
        <f>INDEX('[2]SGU-Solar'!$B:$B, MATCH($A2466, '[2]SGU-Solar'!$A:$A,0))</f>
        <v>0</v>
      </c>
      <c r="HG2466">
        <f>INDEX('[2]SGU-Solar'!$B:$B, MATCH($A2466, '[2]SGU-Solar'!$A:$A,0))</f>
        <v>0</v>
      </c>
      <c r="HH2466">
        <f>INDEX('[2]SGU-Solar'!$B:$B, MATCH($A2466, '[2]SGU-Solar'!$A:$A,0))</f>
        <v>0</v>
      </c>
      <c r="HI2466">
        <f>INDEX('[2]SGU-Solar'!$B:$B, MATCH($A2466, '[2]SGU-Solar'!$A:$A,0))</f>
        <v>0</v>
      </c>
      <c r="HJ2466">
        <f>INDEX('[2]SGU-Solar'!$B:$B, MATCH($A2466, '[2]SGU-Solar'!$A:$A,0))</f>
        <v>0</v>
      </c>
      <c r="HK2466">
        <f>INDEX('[2]SGU-Solar'!$B:$B, MATCH($A2466, '[2]SGU-Solar'!$A:$A,0))</f>
        <v>0</v>
      </c>
      <c r="HL2466">
        <f>INDEX('[2]SGU-Solar'!$B:$B, MATCH($A2466, '[2]SGU-Solar'!$A:$A,0))</f>
        <v>0</v>
      </c>
      <c r="HM2466">
        <f>INDEX('[2]SGU-Solar'!$B:$B, MATCH($A2466, '[2]SGU-Solar'!$A:$A,0))</f>
        <v>0</v>
      </c>
      <c r="HN2466">
        <f>INDEX('[2]SGU-Solar'!$B:$B, MATCH($A2466, '[2]SGU-Solar'!$A:$A,0))</f>
        <v>0</v>
      </c>
      <c r="HO2466">
        <f>INDEX('[2]SGU-Solar'!$B:$B, MATCH($A2466, '[2]SGU-Solar'!$A:$A,0))</f>
        <v>0</v>
      </c>
      <c r="HP2466">
        <f>INDEX('[2]SGU-Solar'!$B:$B, MATCH($A2466, '[2]SGU-Solar'!$A:$A,0))</f>
        <v>0</v>
      </c>
      <c r="HQ2466">
        <f>INDEX('[2]SGU-Solar'!$B:$B, MATCH($A2466, '[2]SGU-Solar'!$A:$A,0))</f>
        <v>0</v>
      </c>
      <c r="HR2466">
        <f>INDEX('[2]SGU-Solar'!$B:$B, MATCH($A2466, '[2]SGU-Solar'!$A:$A,0))</f>
        <v>0</v>
      </c>
      <c r="HS2466">
        <f>INDEX('[2]SGU-Solar'!$B:$B, MATCH($A2466, '[2]SGU-Solar'!$A:$A,0))</f>
        <v>0</v>
      </c>
      <c r="HT2466">
        <f>INDEX('[2]SGU-Solar'!$B:$B, MATCH($A2466, '[2]SGU-Solar'!$A:$A,0))</f>
        <v>0</v>
      </c>
      <c r="HU2466">
        <f>INDEX('[2]SGU-Solar'!$B:$B, MATCH($A2466, '[2]SGU-Solar'!$A:$A,0))</f>
        <v>0</v>
      </c>
      <c r="HV2466">
        <f>INDEX('[2]SGU-Solar'!$B:$B, MATCH($A2466, '[2]SGU-Solar'!$A:$A,0))</f>
        <v>0</v>
      </c>
      <c r="HW2466">
        <f>INDEX('[2]SGU-Solar'!$B:$B, MATCH($A2466, '[2]SGU-Solar'!$A:$A,0))</f>
        <v>0</v>
      </c>
      <c r="HX2466">
        <f>INDEX('[2]SGU-Solar'!$B:$B, MATCH($A2466, '[2]SGU-Solar'!$A:$A,0))</f>
        <v>0</v>
      </c>
      <c r="HY2466">
        <f>INDEX('[2]SGU-Solar'!$B:$B, MATCH($A2466, '[2]SGU-Solar'!$A:$A,0))</f>
        <v>0</v>
      </c>
      <c r="HZ2466">
        <f>INDEX('[2]SGU-Solar'!$B:$B, MATCH($A2466, '[2]SGU-Solar'!$A:$A,0))</f>
        <v>0</v>
      </c>
      <c r="IA2466">
        <f>INDEX('[2]SGU-Solar'!$B:$B, MATCH($A2466, '[2]SGU-Solar'!$A:$A,0))</f>
        <v>0</v>
      </c>
      <c r="IB2466">
        <f>INDEX('[2]SGU-Solar'!$B:$B, MATCH($A2466, '[2]SGU-Solar'!$A:$A,0))</f>
        <v>0</v>
      </c>
      <c r="IC2466">
        <f>INDEX('[2]SGU-Solar'!$B:$B, MATCH($A2466, '[2]SGU-Solar'!$A:$A,0))</f>
        <v>0</v>
      </c>
      <c r="ID2466">
        <f>INDEX('[2]SGU-Solar'!$B:$B, MATCH($A2466, '[2]SGU-Solar'!$A:$A,0))</f>
        <v>0</v>
      </c>
      <c r="IE2466">
        <f>INDEX('[2]SGU-Solar'!$B:$B, MATCH($A2466, '[2]SGU-Solar'!$A:$A,0))</f>
        <v>0</v>
      </c>
      <c r="IF2466">
        <f>INDEX('[2]SGU-Solar'!$B:$B, MATCH($A2466, '[2]SGU-Solar'!$A:$A,0))</f>
        <v>0</v>
      </c>
      <c r="IG2466">
        <f>INDEX('[2]SGU-Solar'!$B:$B, MATCH($A2466, '[2]SGU-Solar'!$A:$A,0))</f>
        <v>0</v>
      </c>
      <c r="IH2466">
        <f>INDEX('[2]SGU-Solar'!$B:$B, MATCH($A2466, '[2]SGU-Solar'!$A:$A,0))</f>
        <v>0</v>
      </c>
      <c r="II2466">
        <f>INDEX('[2]SGU-Solar'!$B:$B, MATCH($A2466, '[2]SGU-Solar'!$A:$A,0))</f>
        <v>0</v>
      </c>
      <c r="IJ2466">
        <f>INDEX('[2]SGU-Solar'!$B:$B, MATCH($A2466, '[2]SGU-Solar'!$A:$A,0))</f>
        <v>0</v>
      </c>
      <c r="IK2466">
        <f>INDEX('[2]SGU-Solar'!$B:$B, MATCH($A2466, '[2]SGU-Solar'!$A:$A,0))</f>
        <v>0</v>
      </c>
      <c r="IL2466">
        <f>INDEX('[2]SGU-Solar'!$B:$B, MATCH($A2466, '[2]SGU-Solar'!$A:$A,0))</f>
        <v>0</v>
      </c>
      <c r="IM2466">
        <f>INDEX('[2]SGU-Solar'!$B:$B, MATCH($A2466, '[2]SGU-Solar'!$A:$A,0))</f>
        <v>0</v>
      </c>
      <c r="IN2466">
        <f>INDEX('[2]SGU-Solar'!$B:$B, MATCH($A2466, '[2]SGU-Solar'!$A:$A,0))</f>
        <v>0</v>
      </c>
      <c r="IO2466">
        <f>INDEX('[2]SGU-Solar'!$B:$B, MATCH($A2466, '[2]SGU-Solar'!$A:$A,0))</f>
        <v>0</v>
      </c>
      <c r="IP2466">
        <f>INDEX('[2]SGU-Solar'!$B:$B, MATCH($A2466, '[2]SGU-Solar'!$A:$A,0))</f>
        <v>0</v>
      </c>
      <c r="IQ2466">
        <f>INDEX('[2]SGU-Solar'!$B:$B, MATCH($A2466, '[2]SGU-Solar'!$A:$A,0))</f>
        <v>0</v>
      </c>
      <c r="IR2466">
        <f>INDEX('[2]SGU-Solar'!$B:$B, MATCH($A2466, '[2]SGU-Solar'!$A:$A,0))</f>
        <v>0</v>
      </c>
      <c r="IS2466">
        <f>INDEX('[2]SGU-Solar'!$B:$B, MATCH($A2466, '[2]SGU-Solar'!$A:$A,0))</f>
        <v>0</v>
      </c>
      <c r="IT2466">
        <f>INDEX('[2]SGU-Solar'!$B:$B, MATCH($A2466, '[2]SGU-Solar'!$A:$A,0))</f>
        <v>0</v>
      </c>
      <c r="IU2466">
        <f>INDEX('[2]SGU-Solar'!$B:$B, MATCH($A2466, '[2]SGU-Solar'!$A:$A,0))</f>
        <v>0</v>
      </c>
      <c r="IV2466">
        <f>INDEX('[2]SGU-Solar'!$B:$B, MATCH($A2466, '[2]SGU-Solar'!$A:$A,0))</f>
        <v>0</v>
      </c>
      <c r="IW2466">
        <f>INDEX('[2]SGU-Solar'!$B:$B, MATCH($A2466, '[2]SGU-Solar'!$A:$A,0))</f>
        <v>0</v>
      </c>
      <c r="IX2466">
        <f>INDEX('[2]SGU-Solar'!$B:$B, MATCH($A2466, '[2]SGU-Solar'!$A:$A,0))</f>
        <v>0</v>
      </c>
      <c r="IY2466">
        <f>INDEX('[2]SGU-Solar'!$B:$B, MATCH($A2466, '[2]SGU-Solar'!$A:$A,0))</f>
        <v>0</v>
      </c>
      <c r="IZ2466">
        <f>INDEX('[2]SGU-Solar'!$B:$B, MATCH($A2466, '[2]SGU-Solar'!$A:$A,0))</f>
        <v>0</v>
      </c>
      <c r="JA2466">
        <f>INDEX('[2]SGU-Solar'!$B:$B, MATCH($A2466, '[2]SGU-Solar'!$A:$A,0))</f>
        <v>0</v>
      </c>
      <c r="JB2466">
        <f>INDEX('[2]SGU-Solar'!$B:$B, MATCH($A2466, '[2]SGU-Solar'!$A:$A,0))</f>
        <v>0</v>
      </c>
      <c r="JC2466">
        <f>INDEX('[2]SGU-Solar'!$B:$B, MATCH($A2466, '[2]SGU-Solar'!$A:$A,0))</f>
        <v>0</v>
      </c>
      <c r="JD2466">
        <f>INDEX('[2]SGU-Solar'!$B:$B, MATCH($A2466, '[2]SGU-Solar'!$A:$A,0))</f>
        <v>0</v>
      </c>
      <c r="JE2466">
        <f>INDEX('[2]SGU-Solar'!$B:$B, MATCH($A2466, '[2]SGU-Solar'!$A:$A,0))</f>
        <v>0</v>
      </c>
      <c r="JF2466">
        <f>INDEX('[2]SGU-Solar'!$B:$B, MATCH($A2466, '[2]SGU-Solar'!$A:$A,0))</f>
        <v>0</v>
      </c>
      <c r="JG2466">
        <f>INDEX('[2]SGU-Solar'!$B:$B, MATCH($A2466, '[2]SGU-Solar'!$A:$A,0))</f>
        <v>0</v>
      </c>
      <c r="JH2466">
        <f>INDEX('[2]SGU-Solar'!$B:$B, MATCH($A2466, '[2]SGU-Solar'!$A:$A,0))</f>
        <v>0</v>
      </c>
      <c r="JI2466">
        <f>INDEX('[2]SGU-Solar'!$B:$B, MATCH($A2466, '[2]SGU-Solar'!$A:$A,0))</f>
        <v>0</v>
      </c>
      <c r="JJ2466">
        <f>INDEX('[2]SGU-Solar'!$B:$B, MATCH($A2466, '[2]SGU-Solar'!$A:$A,0))</f>
        <v>0</v>
      </c>
      <c r="JK2466">
        <f>INDEX('[2]SGU-Solar'!$B:$B, MATCH($A2466, '[2]SGU-Solar'!$A:$A,0))</f>
        <v>0</v>
      </c>
      <c r="JL2466">
        <f>INDEX('[2]SGU-Solar'!$B:$B, MATCH($A2466, '[2]SGU-Solar'!$A:$A,0))</f>
        <v>0</v>
      </c>
      <c r="JM2466">
        <f>INDEX('[2]SGU-Solar'!$B:$B, MATCH($A2466, '[2]SGU-Solar'!$A:$A,0))</f>
        <v>0</v>
      </c>
      <c r="JN2466">
        <f>INDEX('[2]SGU-Solar'!$B:$B, MATCH($A2466, '[2]SGU-Solar'!$A:$A,0))</f>
        <v>0</v>
      </c>
      <c r="JO2466">
        <f>INDEX('[2]SGU-Solar'!$B:$B, MATCH($A2466, '[2]SGU-Solar'!$A:$A,0))</f>
        <v>0</v>
      </c>
      <c r="JP2466">
        <f>INDEX('[2]SGU-Solar'!$B:$B, MATCH($A2466, '[2]SGU-Solar'!$A:$A,0))</f>
        <v>0</v>
      </c>
      <c r="JQ2466">
        <f>INDEX('[2]SGU-Solar'!$B:$B, MATCH($A2466, '[2]SGU-Solar'!$A:$A,0))</f>
        <v>0</v>
      </c>
      <c r="JR2466">
        <f>INDEX('[2]SGU-Solar'!$B:$B, MATCH($A2466, '[2]SGU-Solar'!$A:$A,0))</f>
        <v>0</v>
      </c>
      <c r="JS2466">
        <f>INDEX('[2]SGU-Solar'!$B:$B, MATCH($A2466, '[2]SGU-Solar'!$A:$A,0))</f>
        <v>0</v>
      </c>
      <c r="JT2466">
        <f>INDEX('[2]SGU-Solar'!$B:$B, MATCH($A2466, '[2]SGU-Solar'!$A:$A,0))</f>
        <v>0</v>
      </c>
      <c r="JU2466">
        <f>INDEX('[2]SGU-Solar'!$B:$B, MATCH($A2466, '[2]SGU-Solar'!$A:$A,0))</f>
        <v>0</v>
      </c>
      <c r="JV2466">
        <f>INDEX('[2]SGU-Solar'!$B:$B, MATCH($A2466, '[2]SGU-Solar'!$A:$A,0))</f>
        <v>0</v>
      </c>
      <c r="JW2466">
        <f>INDEX('[2]SGU-Solar'!$B:$B, MATCH($A2466, '[2]SGU-Solar'!$A:$A,0))</f>
        <v>0</v>
      </c>
      <c r="JX2466">
        <f>INDEX('[2]SGU-Solar'!$B:$B, MATCH($A2466, '[2]SGU-Solar'!$A:$A,0))</f>
        <v>0</v>
      </c>
      <c r="JY2466">
        <f>INDEX('[2]SGU-Solar'!$B:$B, MATCH($A2466, '[2]SGU-Solar'!$A:$A,0))</f>
        <v>0</v>
      </c>
      <c r="JZ2466">
        <f>INDEX('[2]SGU-Solar'!$B:$B, MATCH($A2466, '[2]SGU-Solar'!$A:$A,0))</f>
        <v>0</v>
      </c>
    </row>
    <row r="2467" spans="1:286">
      <c r="A2467">
        <v>6369</v>
      </c>
      <c r="B2467" t="s">
        <v>37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1</v>
      </c>
      <c r="DO2467">
        <v>1</v>
      </c>
      <c r="DP2467">
        <f>INDEX('[2]SGU-Solar'!$B:$B, MATCH($A2467, '[2]SGU-Solar'!$A:$A,0))</f>
        <v>0</v>
      </c>
      <c r="DQ2467">
        <f>INDEX('[2]SGU-Solar'!$B:$B, MATCH($A2467, '[2]SGU-Solar'!$A:$A,0))</f>
        <v>0</v>
      </c>
      <c r="DR2467">
        <f>INDEX('[2]SGU-Solar'!$B:$B, MATCH($A2467, '[2]SGU-Solar'!$A:$A,0))</f>
        <v>0</v>
      </c>
      <c r="DS2467">
        <f>INDEX('[2]SGU-Solar'!$B:$B, MATCH($A2467, '[2]SGU-Solar'!$A:$A,0))</f>
        <v>0</v>
      </c>
      <c r="DT2467">
        <f>INDEX('[2]SGU-Solar'!$B:$B, MATCH($A2467, '[2]SGU-Solar'!$A:$A,0))</f>
        <v>0</v>
      </c>
      <c r="DU2467">
        <f>INDEX('[2]SGU-Solar'!$B:$B, MATCH($A2467, '[2]SGU-Solar'!$A:$A,0))</f>
        <v>0</v>
      </c>
      <c r="DV2467">
        <f>INDEX('[2]SGU-Solar'!$B:$B, MATCH($A2467, '[2]SGU-Solar'!$A:$A,0))</f>
        <v>0</v>
      </c>
      <c r="DW2467">
        <f>INDEX('[2]SGU-Solar'!$B:$B, MATCH($A2467, '[2]SGU-Solar'!$A:$A,0))</f>
        <v>0</v>
      </c>
      <c r="DX2467">
        <f>INDEX('[2]SGU-Solar'!$B:$B, MATCH($A2467, '[2]SGU-Solar'!$A:$A,0))</f>
        <v>0</v>
      </c>
      <c r="DY2467">
        <f>INDEX('[2]SGU-Solar'!$B:$B, MATCH($A2467, '[2]SGU-Solar'!$A:$A,0))</f>
        <v>0</v>
      </c>
      <c r="DZ2467">
        <f>INDEX('[2]SGU-Solar'!$B:$B, MATCH($A2467, '[2]SGU-Solar'!$A:$A,0))</f>
        <v>0</v>
      </c>
      <c r="EA2467">
        <f>INDEX('[2]SGU-Solar'!$B:$B, MATCH($A2467, '[2]SGU-Solar'!$A:$A,0))</f>
        <v>0</v>
      </c>
      <c r="EB2467">
        <f>INDEX('[2]SGU-Solar'!$B:$B, MATCH($A2467, '[2]SGU-Solar'!$A:$A,0))</f>
        <v>0</v>
      </c>
      <c r="EC2467">
        <f>INDEX('[2]SGU-Solar'!$B:$B, MATCH($A2467, '[2]SGU-Solar'!$A:$A,0))</f>
        <v>0</v>
      </c>
      <c r="ED2467">
        <f>INDEX('[2]SGU-Solar'!$B:$B, MATCH($A2467, '[2]SGU-Solar'!$A:$A,0))</f>
        <v>0</v>
      </c>
      <c r="EE2467">
        <f>INDEX('[2]SGU-Solar'!$B:$B, MATCH($A2467, '[2]SGU-Solar'!$A:$A,0))</f>
        <v>0</v>
      </c>
      <c r="EF2467">
        <f>INDEX('[2]SGU-Solar'!$B:$B, MATCH($A2467, '[2]SGU-Solar'!$A:$A,0))</f>
        <v>0</v>
      </c>
      <c r="EG2467">
        <f>INDEX('[2]SGU-Solar'!$S:$S, MATCH($A2467, '[2]SGU-Solar'!$A:$A,0))</f>
        <v>0</v>
      </c>
      <c r="EH2467">
        <f>INDEX('[2]SGU-Solar'!$S:$S, MATCH($A2467, '[2]SGU-Solar'!$A:$A,0))</f>
        <v>0</v>
      </c>
      <c r="EI2467">
        <f>INDEX('[2]SGU-Solar'!$S:$S, MATCH($A2467, '[2]SGU-Solar'!$A:$A,0))</f>
        <v>0</v>
      </c>
      <c r="EJ2467">
        <f>INDEX('[2]SGU-Solar'!$S:$S, MATCH($A2467, '[2]SGU-Solar'!$A:$A,0))</f>
        <v>0</v>
      </c>
      <c r="EK2467">
        <f>INDEX('[2]SGU-Solar'!$S:$S, MATCH($A2467, '[2]SGU-Solar'!$A:$A,0))</f>
        <v>0</v>
      </c>
      <c r="EL2467">
        <f>INDEX('[2]SGU-Solar'!$S:$S, MATCH($A2467, '[2]SGU-Solar'!$A:$A,0))</f>
        <v>0</v>
      </c>
      <c r="EM2467">
        <f>INDEX('[2]SGU-Solar'!$S:$S, MATCH($A2467, '[2]SGU-Solar'!$A:$A,0))</f>
        <v>0</v>
      </c>
      <c r="EN2467">
        <f>INDEX('[2]SGU-Solar'!$S:$S, MATCH($A2467, '[2]SGU-Solar'!$A:$A,0))</f>
        <v>0</v>
      </c>
      <c r="EO2467">
        <f>INDEX('[2]SGU-Solar'!$S:$S, MATCH($A2467, '[2]SGU-Solar'!$A:$A,0))</f>
        <v>0</v>
      </c>
      <c r="EP2467">
        <f>INDEX('[2]SGU-Solar'!$S:$S, MATCH($A2467, '[2]SGU-Solar'!$A:$A,0))</f>
        <v>0</v>
      </c>
      <c r="EQ2467">
        <f>INDEX('[2]SGU-Solar'!$S:$S, MATCH($A2467, '[2]SGU-Solar'!$A:$A,0))</f>
        <v>0</v>
      </c>
      <c r="ER2467">
        <f>INDEX('[2]SGU-Solar'!$S:$S, MATCH($A2467, '[2]SGU-Solar'!$A:$A,0))</f>
        <v>0</v>
      </c>
      <c r="ES2467">
        <f>INDEX('[2]SGU-Solar'!$S:$S, MATCH($A2467, '[2]SGU-Solar'!$A:$A,0))</f>
        <v>0</v>
      </c>
      <c r="ET2467">
        <f>INDEX('[2]SGU-Solar'!$S:$S, MATCH($A2467, '[2]SGU-Solar'!$A:$A,0))</f>
        <v>0</v>
      </c>
      <c r="EU2467">
        <f>INDEX('[2]SGU-Solar'!$S:$S, MATCH($A2467, '[2]SGU-Solar'!$A:$A,0))</f>
        <v>0</v>
      </c>
      <c r="EV2467">
        <f>INDEX('[2]SGU-Solar'!$S:$S, MATCH($A2467, '[2]SGU-Solar'!$A:$A,0))</f>
        <v>0</v>
      </c>
      <c r="EW2467">
        <f>INDEX('[2]SGU-Solar'!$S:$S, MATCH($A2467, '[2]SGU-Solar'!$A:$A,0))</f>
        <v>0</v>
      </c>
      <c r="EX2467">
        <f>INDEX('[2]SGU-Solar'!$S:$S, MATCH($A2467, '[2]SGU-Solar'!$A:$A,0))</f>
        <v>0</v>
      </c>
      <c r="EY2467">
        <f>INDEX('[2]SGU-Solar'!$S:$S, MATCH($A2467, '[2]SGU-Solar'!$A:$A,0))</f>
        <v>0</v>
      </c>
      <c r="EZ2467">
        <f>INDEX('[2]SGU-Solar'!$S:$S, MATCH($A2467, '[2]SGU-Solar'!$A:$A,0))</f>
        <v>0</v>
      </c>
      <c r="FA2467">
        <f>INDEX('[2]SGU-Solar'!$S:$S, MATCH($A2467, '[2]SGU-Solar'!$A:$A,0))</f>
        <v>0</v>
      </c>
      <c r="FB2467">
        <f>INDEX('[2]SGU-Solar'!$S:$S, MATCH($A2467, '[2]SGU-Solar'!$A:$A,0))</f>
        <v>0</v>
      </c>
      <c r="FC2467">
        <f>INDEX('[2]SGU-Solar'!$S:$S, MATCH($A2467, '[2]SGU-Solar'!$A:$A,0))</f>
        <v>0</v>
      </c>
      <c r="FD2467">
        <f>INDEX('[2]SGU-Solar'!$S:$S, MATCH($A2467, '[2]SGU-Solar'!$A:$A,0))</f>
        <v>0</v>
      </c>
      <c r="FE2467">
        <f>INDEX('[2]SGU-Solar'!$S:$S, MATCH($A2467, '[2]SGU-Solar'!$A:$A,0))</f>
        <v>0</v>
      </c>
      <c r="FF2467">
        <f>INDEX('[2]SGU-Solar'!$S:$S, MATCH($A2467, '[2]SGU-Solar'!$A:$A,0))</f>
        <v>0</v>
      </c>
      <c r="FG2467">
        <f>INDEX('[2]SGU-Solar'!$S:$S, MATCH($A2467, '[2]SGU-Solar'!$A:$A,0))</f>
        <v>0</v>
      </c>
      <c r="FH2467">
        <f>INDEX('[2]SGU-Solar'!$S:$S, MATCH($A2467, '[2]SGU-Solar'!$A:$A,0))</f>
        <v>0</v>
      </c>
      <c r="FI2467">
        <f>INDEX('[2]SGU-Solar'!$S:$S, MATCH($A2467, '[2]SGU-Solar'!$A:$A,0))</f>
        <v>0</v>
      </c>
      <c r="FJ2467">
        <f>INDEX('[2]SGU-Solar'!$B:$B, MATCH($A2467, '[2]SGU-Solar'!$A:$A,0))</f>
        <v>0</v>
      </c>
      <c r="FK2467">
        <f>INDEX('[2]SGU-Solar'!$B:$B, MATCH($A2467, '[2]SGU-Solar'!$A:$A,0))</f>
        <v>0</v>
      </c>
      <c r="FL2467">
        <f>INDEX('[2]SGU-Solar'!$B:$B, MATCH($A2467, '[2]SGU-Solar'!$A:$A,0))</f>
        <v>0</v>
      </c>
      <c r="FM2467">
        <f>INDEX('[2]SGU-Solar'!$B:$B, MATCH($A2467, '[2]SGU-Solar'!$A:$A,0))</f>
        <v>0</v>
      </c>
      <c r="FN2467">
        <f>INDEX('[2]SGU-Solar'!$B:$B, MATCH($A2467, '[2]SGU-Solar'!$A:$A,0))</f>
        <v>0</v>
      </c>
      <c r="FO2467">
        <f>INDEX('[2]SGU-Solar'!$B:$B, MATCH($A2467, '[2]SGU-Solar'!$A:$A,0))</f>
        <v>0</v>
      </c>
      <c r="FP2467">
        <f>INDEX('[2]SGU-Solar'!$B:$B, MATCH($A2467, '[2]SGU-Solar'!$A:$A,0))</f>
        <v>0</v>
      </c>
      <c r="FQ2467">
        <f>INDEX('[2]SGU-Solar'!$B:$B, MATCH($A2467, '[2]SGU-Solar'!$A:$A,0))</f>
        <v>0</v>
      </c>
      <c r="FR2467">
        <f>INDEX('[2]SGU-Solar'!$B:$B, MATCH($A2467, '[2]SGU-Solar'!$A:$A,0))</f>
        <v>0</v>
      </c>
      <c r="FS2467">
        <f>INDEX('[2]SGU-Solar'!$B:$B, MATCH($A2467, '[2]SGU-Solar'!$A:$A,0))</f>
        <v>0</v>
      </c>
      <c r="FT2467">
        <f>INDEX('[2]SGU-Solar'!$B:$B, MATCH($A2467, '[2]SGU-Solar'!$A:$A,0))</f>
        <v>0</v>
      </c>
      <c r="FU2467">
        <f>INDEX('[2]SGU-Solar'!$B:$B, MATCH($A2467, '[2]SGU-Solar'!$A:$A,0))</f>
        <v>0</v>
      </c>
      <c r="FV2467">
        <f>INDEX('[2]SGU-Solar'!$B:$B, MATCH($A2467, '[2]SGU-Solar'!$A:$A,0))</f>
        <v>0</v>
      </c>
      <c r="FW2467">
        <f>INDEX('[2]SGU-Solar'!$B:$B, MATCH($A2467, '[2]SGU-Solar'!$A:$A,0))</f>
        <v>0</v>
      </c>
      <c r="FX2467">
        <f>INDEX('[2]SGU-Solar'!$B:$B, MATCH($A2467, '[2]SGU-Solar'!$A:$A,0))</f>
        <v>0</v>
      </c>
      <c r="FY2467">
        <f>INDEX('[2]SGU-Solar'!$B:$B, MATCH($A2467, '[2]SGU-Solar'!$A:$A,0))</f>
        <v>0</v>
      </c>
      <c r="FZ2467">
        <f>INDEX('[2]SGU-Solar'!$B:$B, MATCH($A2467, '[2]SGU-Solar'!$A:$A,0))</f>
        <v>0</v>
      </c>
      <c r="GA2467">
        <f>INDEX('[2]SGU-Solar'!$B:$B, MATCH($A2467, '[2]SGU-Solar'!$A:$A,0))</f>
        <v>0</v>
      </c>
      <c r="GB2467">
        <f>INDEX('[2]SGU-Solar'!$B:$B, MATCH($A2467, '[2]SGU-Solar'!$A:$A,0))</f>
        <v>0</v>
      </c>
      <c r="GC2467">
        <f>INDEX('[2]SGU-Solar'!$B:$B, MATCH($A2467, '[2]SGU-Solar'!$A:$A,0))</f>
        <v>0</v>
      </c>
      <c r="GD2467">
        <f>INDEX('[2]SGU-Solar'!$B:$B, MATCH($A2467, '[2]SGU-Solar'!$A:$A,0))</f>
        <v>0</v>
      </c>
      <c r="GE2467">
        <f>INDEX('[2]SGU-Solar'!$B:$B, MATCH($A2467, '[2]SGU-Solar'!$A:$A,0))</f>
        <v>0</v>
      </c>
      <c r="GF2467">
        <f>INDEX('[2]SGU-Solar'!$B:$B, MATCH($A2467, '[2]SGU-Solar'!$A:$A,0))</f>
        <v>0</v>
      </c>
      <c r="GG2467">
        <f>INDEX('[2]SGU-Solar'!$B:$B, MATCH($A2467, '[2]SGU-Solar'!$A:$A,0))</f>
        <v>0</v>
      </c>
      <c r="GH2467">
        <f>INDEX('[2]SGU-Solar'!$B:$B, MATCH($A2467, '[2]SGU-Solar'!$A:$A,0))</f>
        <v>0</v>
      </c>
      <c r="GI2467">
        <f>INDEX('[2]SGU-Solar'!$B:$B, MATCH($A2467, '[2]SGU-Solar'!$A:$A,0))</f>
        <v>0</v>
      </c>
      <c r="GJ2467">
        <f>INDEX('[2]SGU-Solar'!$B:$B, MATCH($A2467, '[2]SGU-Solar'!$A:$A,0))</f>
        <v>0</v>
      </c>
      <c r="GK2467">
        <f>INDEX('[2]SGU-Solar'!$B:$B, MATCH($A2467, '[2]SGU-Solar'!$A:$A,0))</f>
        <v>0</v>
      </c>
      <c r="GL2467">
        <f>INDEX('[2]SGU-Solar'!$B:$B, MATCH($A2467, '[2]SGU-Solar'!$A:$A,0))</f>
        <v>0</v>
      </c>
      <c r="GM2467">
        <f>INDEX('[2]SGU-Solar'!$B:$B, MATCH($A2467, '[2]SGU-Solar'!$A:$A,0))</f>
        <v>0</v>
      </c>
      <c r="GN2467">
        <f>INDEX('[2]SGU-Solar'!$B:$B, MATCH($A2467, '[2]SGU-Solar'!$A:$A,0))</f>
        <v>0</v>
      </c>
      <c r="GO2467">
        <f>INDEX('[2]SGU-Solar'!$B:$B, MATCH($A2467, '[2]SGU-Solar'!$A:$A,0))</f>
        <v>0</v>
      </c>
      <c r="GP2467">
        <f>INDEX('[2]SGU-Solar'!$B:$B, MATCH($A2467, '[2]SGU-Solar'!$A:$A,0))</f>
        <v>0</v>
      </c>
      <c r="GQ2467">
        <f>INDEX('[2]SGU-Solar'!$B:$B, MATCH($A2467, '[2]SGU-Solar'!$A:$A,0))</f>
        <v>0</v>
      </c>
      <c r="GR2467">
        <f>INDEX('[2]SGU-Solar'!$B:$B, MATCH($A2467, '[2]SGU-Solar'!$A:$A,0))</f>
        <v>0</v>
      </c>
      <c r="GS2467">
        <f>INDEX('[2]SGU-Solar'!$B:$B, MATCH($A2467, '[2]SGU-Solar'!$A:$A,0))</f>
        <v>0</v>
      </c>
      <c r="GT2467">
        <f>INDEX('[2]SGU-Solar'!$B:$B, MATCH($A2467, '[2]SGU-Solar'!$A:$A,0))</f>
        <v>0</v>
      </c>
      <c r="GU2467">
        <f>INDEX('[2]SGU-Solar'!$B:$B, MATCH($A2467, '[2]SGU-Solar'!$A:$A,0))</f>
        <v>0</v>
      </c>
      <c r="GV2467">
        <f>INDEX('[2]SGU-Solar'!$B:$B, MATCH($A2467, '[2]SGU-Solar'!$A:$A,0))</f>
        <v>0</v>
      </c>
      <c r="GW2467">
        <f>INDEX('[2]SGU-Solar'!$B:$B, MATCH($A2467, '[2]SGU-Solar'!$A:$A,0))</f>
        <v>0</v>
      </c>
      <c r="GX2467">
        <f>INDEX('[2]SGU-Solar'!$B:$B, MATCH($A2467, '[2]SGU-Solar'!$A:$A,0))</f>
        <v>0</v>
      </c>
      <c r="GY2467">
        <f>INDEX('[2]SGU-Solar'!$B:$B, MATCH($A2467, '[2]SGU-Solar'!$A:$A,0))</f>
        <v>0</v>
      </c>
      <c r="GZ2467">
        <f>INDEX('[2]SGU-Solar'!$B:$B, MATCH($A2467, '[2]SGU-Solar'!$A:$A,0))</f>
        <v>0</v>
      </c>
      <c r="HA2467">
        <f>INDEX('[2]SGU-Solar'!$B:$B, MATCH($A2467, '[2]SGU-Solar'!$A:$A,0))</f>
        <v>0</v>
      </c>
      <c r="HB2467">
        <f>INDEX('[2]SGU-Solar'!$B:$B, MATCH($A2467, '[2]SGU-Solar'!$A:$A,0))</f>
        <v>0</v>
      </c>
      <c r="HC2467">
        <f>INDEX('[2]SGU-Solar'!$B:$B, MATCH($A2467, '[2]SGU-Solar'!$A:$A,0))</f>
        <v>0</v>
      </c>
      <c r="HD2467">
        <f>INDEX('[2]SGU-Solar'!$B:$B, MATCH($A2467, '[2]SGU-Solar'!$A:$A,0))</f>
        <v>0</v>
      </c>
      <c r="HE2467">
        <f>INDEX('[2]SGU-Solar'!$B:$B, MATCH($A2467, '[2]SGU-Solar'!$A:$A,0))</f>
        <v>0</v>
      </c>
      <c r="HF2467">
        <f>INDEX('[2]SGU-Solar'!$B:$B, MATCH($A2467, '[2]SGU-Solar'!$A:$A,0))</f>
        <v>0</v>
      </c>
      <c r="HG2467">
        <f>INDEX('[2]SGU-Solar'!$B:$B, MATCH($A2467, '[2]SGU-Solar'!$A:$A,0))</f>
        <v>0</v>
      </c>
      <c r="HH2467">
        <f>INDEX('[2]SGU-Solar'!$B:$B, MATCH($A2467, '[2]SGU-Solar'!$A:$A,0))</f>
        <v>0</v>
      </c>
      <c r="HI2467">
        <f>INDEX('[2]SGU-Solar'!$B:$B, MATCH($A2467, '[2]SGU-Solar'!$A:$A,0))</f>
        <v>0</v>
      </c>
      <c r="HJ2467">
        <f>INDEX('[2]SGU-Solar'!$B:$B, MATCH($A2467, '[2]SGU-Solar'!$A:$A,0))</f>
        <v>0</v>
      </c>
      <c r="HK2467">
        <f>INDEX('[2]SGU-Solar'!$B:$B, MATCH($A2467, '[2]SGU-Solar'!$A:$A,0))</f>
        <v>0</v>
      </c>
      <c r="HL2467">
        <f>INDEX('[2]SGU-Solar'!$B:$B, MATCH($A2467, '[2]SGU-Solar'!$A:$A,0))</f>
        <v>0</v>
      </c>
      <c r="HM2467">
        <f>INDEX('[2]SGU-Solar'!$B:$B, MATCH($A2467, '[2]SGU-Solar'!$A:$A,0))</f>
        <v>0</v>
      </c>
      <c r="HN2467">
        <f>INDEX('[2]SGU-Solar'!$B:$B, MATCH($A2467, '[2]SGU-Solar'!$A:$A,0))</f>
        <v>0</v>
      </c>
      <c r="HO2467">
        <f>INDEX('[2]SGU-Solar'!$B:$B, MATCH($A2467, '[2]SGU-Solar'!$A:$A,0))</f>
        <v>0</v>
      </c>
      <c r="HP2467">
        <f>INDEX('[2]SGU-Solar'!$B:$B, MATCH($A2467, '[2]SGU-Solar'!$A:$A,0))</f>
        <v>0</v>
      </c>
      <c r="HQ2467">
        <f>INDEX('[2]SGU-Solar'!$B:$B, MATCH($A2467, '[2]SGU-Solar'!$A:$A,0))</f>
        <v>0</v>
      </c>
      <c r="HR2467">
        <f>INDEX('[2]SGU-Solar'!$B:$B, MATCH($A2467, '[2]SGU-Solar'!$A:$A,0))</f>
        <v>0</v>
      </c>
      <c r="HS2467">
        <f>INDEX('[2]SGU-Solar'!$B:$B, MATCH($A2467, '[2]SGU-Solar'!$A:$A,0))</f>
        <v>0</v>
      </c>
      <c r="HT2467">
        <f>INDEX('[2]SGU-Solar'!$B:$B, MATCH($A2467, '[2]SGU-Solar'!$A:$A,0))</f>
        <v>0</v>
      </c>
      <c r="HU2467">
        <f>INDEX('[2]SGU-Solar'!$B:$B, MATCH($A2467, '[2]SGU-Solar'!$A:$A,0))</f>
        <v>0</v>
      </c>
      <c r="HV2467">
        <f>INDEX('[2]SGU-Solar'!$B:$B, MATCH($A2467, '[2]SGU-Solar'!$A:$A,0))</f>
        <v>0</v>
      </c>
      <c r="HW2467">
        <f>INDEX('[2]SGU-Solar'!$B:$B, MATCH($A2467, '[2]SGU-Solar'!$A:$A,0))</f>
        <v>0</v>
      </c>
      <c r="HX2467">
        <f>INDEX('[2]SGU-Solar'!$B:$B, MATCH($A2467, '[2]SGU-Solar'!$A:$A,0))</f>
        <v>0</v>
      </c>
      <c r="HY2467">
        <f>INDEX('[2]SGU-Solar'!$B:$B, MATCH($A2467, '[2]SGU-Solar'!$A:$A,0))</f>
        <v>0</v>
      </c>
      <c r="HZ2467">
        <f>INDEX('[2]SGU-Solar'!$B:$B, MATCH($A2467, '[2]SGU-Solar'!$A:$A,0))</f>
        <v>0</v>
      </c>
      <c r="IA2467">
        <f>INDEX('[2]SGU-Solar'!$B:$B, MATCH($A2467, '[2]SGU-Solar'!$A:$A,0))</f>
        <v>0</v>
      </c>
      <c r="IB2467">
        <f>INDEX('[2]SGU-Solar'!$B:$B, MATCH($A2467, '[2]SGU-Solar'!$A:$A,0))</f>
        <v>0</v>
      </c>
      <c r="IC2467">
        <f>INDEX('[2]SGU-Solar'!$B:$B, MATCH($A2467, '[2]SGU-Solar'!$A:$A,0))</f>
        <v>0</v>
      </c>
      <c r="ID2467">
        <f>INDEX('[2]SGU-Solar'!$B:$B, MATCH($A2467, '[2]SGU-Solar'!$A:$A,0))</f>
        <v>0</v>
      </c>
      <c r="IE2467">
        <f>INDEX('[2]SGU-Solar'!$B:$B, MATCH($A2467, '[2]SGU-Solar'!$A:$A,0))</f>
        <v>0</v>
      </c>
      <c r="IF2467">
        <f>INDEX('[2]SGU-Solar'!$B:$B, MATCH($A2467, '[2]SGU-Solar'!$A:$A,0))</f>
        <v>0</v>
      </c>
      <c r="IG2467">
        <f>INDEX('[2]SGU-Solar'!$B:$B, MATCH($A2467, '[2]SGU-Solar'!$A:$A,0))</f>
        <v>0</v>
      </c>
      <c r="IH2467">
        <f>INDEX('[2]SGU-Solar'!$B:$B, MATCH($A2467, '[2]SGU-Solar'!$A:$A,0))</f>
        <v>0</v>
      </c>
      <c r="II2467">
        <f>INDEX('[2]SGU-Solar'!$B:$B, MATCH($A2467, '[2]SGU-Solar'!$A:$A,0))</f>
        <v>0</v>
      </c>
      <c r="IJ2467">
        <f>INDEX('[2]SGU-Solar'!$B:$B, MATCH($A2467, '[2]SGU-Solar'!$A:$A,0))</f>
        <v>0</v>
      </c>
      <c r="IK2467">
        <f>INDEX('[2]SGU-Solar'!$B:$B, MATCH($A2467, '[2]SGU-Solar'!$A:$A,0))</f>
        <v>0</v>
      </c>
      <c r="IL2467">
        <f>INDEX('[2]SGU-Solar'!$B:$B, MATCH($A2467, '[2]SGU-Solar'!$A:$A,0))</f>
        <v>0</v>
      </c>
      <c r="IM2467">
        <f>INDEX('[2]SGU-Solar'!$B:$B, MATCH($A2467, '[2]SGU-Solar'!$A:$A,0))</f>
        <v>0</v>
      </c>
      <c r="IN2467">
        <f>INDEX('[2]SGU-Solar'!$B:$B, MATCH($A2467, '[2]SGU-Solar'!$A:$A,0))</f>
        <v>0</v>
      </c>
      <c r="IO2467">
        <f>INDEX('[2]SGU-Solar'!$B:$B, MATCH($A2467, '[2]SGU-Solar'!$A:$A,0))</f>
        <v>0</v>
      </c>
      <c r="IP2467">
        <f>INDEX('[2]SGU-Solar'!$B:$B, MATCH($A2467, '[2]SGU-Solar'!$A:$A,0))</f>
        <v>0</v>
      </c>
      <c r="IQ2467">
        <f>INDEX('[2]SGU-Solar'!$B:$B, MATCH($A2467, '[2]SGU-Solar'!$A:$A,0))</f>
        <v>0</v>
      </c>
      <c r="IR2467">
        <f>INDEX('[2]SGU-Solar'!$B:$B, MATCH($A2467, '[2]SGU-Solar'!$A:$A,0))</f>
        <v>0</v>
      </c>
      <c r="IS2467">
        <f>INDEX('[2]SGU-Solar'!$B:$B, MATCH($A2467, '[2]SGU-Solar'!$A:$A,0))</f>
        <v>0</v>
      </c>
      <c r="IT2467">
        <f>INDEX('[2]SGU-Solar'!$B:$B, MATCH($A2467, '[2]SGU-Solar'!$A:$A,0))</f>
        <v>0</v>
      </c>
      <c r="IU2467">
        <f>INDEX('[2]SGU-Solar'!$B:$B, MATCH($A2467, '[2]SGU-Solar'!$A:$A,0))</f>
        <v>0</v>
      </c>
      <c r="IV2467">
        <f>INDEX('[2]SGU-Solar'!$B:$B, MATCH($A2467, '[2]SGU-Solar'!$A:$A,0))</f>
        <v>0</v>
      </c>
      <c r="IW2467">
        <f>INDEX('[2]SGU-Solar'!$B:$B, MATCH($A2467, '[2]SGU-Solar'!$A:$A,0))</f>
        <v>0</v>
      </c>
      <c r="IX2467">
        <f>INDEX('[2]SGU-Solar'!$B:$B, MATCH($A2467, '[2]SGU-Solar'!$A:$A,0))</f>
        <v>0</v>
      </c>
      <c r="IY2467">
        <f>INDEX('[2]SGU-Solar'!$B:$B, MATCH($A2467, '[2]SGU-Solar'!$A:$A,0))</f>
        <v>0</v>
      </c>
      <c r="IZ2467">
        <f>INDEX('[2]SGU-Solar'!$B:$B, MATCH($A2467, '[2]SGU-Solar'!$A:$A,0))</f>
        <v>0</v>
      </c>
      <c r="JA2467">
        <f>INDEX('[2]SGU-Solar'!$B:$B, MATCH($A2467, '[2]SGU-Solar'!$A:$A,0))</f>
        <v>0</v>
      </c>
      <c r="JB2467">
        <f>INDEX('[2]SGU-Solar'!$B:$B, MATCH($A2467, '[2]SGU-Solar'!$A:$A,0))</f>
        <v>0</v>
      </c>
      <c r="JC2467">
        <f>INDEX('[2]SGU-Solar'!$B:$B, MATCH($A2467, '[2]SGU-Solar'!$A:$A,0))</f>
        <v>0</v>
      </c>
      <c r="JD2467">
        <f>INDEX('[2]SGU-Solar'!$B:$B, MATCH($A2467, '[2]SGU-Solar'!$A:$A,0))</f>
        <v>0</v>
      </c>
      <c r="JE2467">
        <f>INDEX('[2]SGU-Solar'!$B:$B, MATCH($A2467, '[2]SGU-Solar'!$A:$A,0))</f>
        <v>0</v>
      </c>
      <c r="JF2467">
        <f>INDEX('[2]SGU-Solar'!$B:$B, MATCH($A2467, '[2]SGU-Solar'!$A:$A,0))</f>
        <v>0</v>
      </c>
      <c r="JG2467">
        <f>INDEX('[2]SGU-Solar'!$B:$B, MATCH($A2467, '[2]SGU-Solar'!$A:$A,0))</f>
        <v>0</v>
      </c>
      <c r="JH2467">
        <f>INDEX('[2]SGU-Solar'!$B:$B, MATCH($A2467, '[2]SGU-Solar'!$A:$A,0))</f>
        <v>0</v>
      </c>
      <c r="JI2467">
        <f>INDEX('[2]SGU-Solar'!$B:$B, MATCH($A2467, '[2]SGU-Solar'!$A:$A,0))</f>
        <v>0</v>
      </c>
      <c r="JJ2467">
        <f>INDEX('[2]SGU-Solar'!$B:$B, MATCH($A2467, '[2]SGU-Solar'!$A:$A,0))</f>
        <v>0</v>
      </c>
      <c r="JK2467">
        <f>INDEX('[2]SGU-Solar'!$B:$B, MATCH($A2467, '[2]SGU-Solar'!$A:$A,0))</f>
        <v>0</v>
      </c>
      <c r="JL2467">
        <f>INDEX('[2]SGU-Solar'!$B:$B, MATCH($A2467, '[2]SGU-Solar'!$A:$A,0))</f>
        <v>0</v>
      </c>
      <c r="JM2467">
        <f>INDEX('[2]SGU-Solar'!$B:$B, MATCH($A2467, '[2]SGU-Solar'!$A:$A,0))</f>
        <v>0</v>
      </c>
      <c r="JN2467">
        <f>INDEX('[2]SGU-Solar'!$B:$B, MATCH($A2467, '[2]SGU-Solar'!$A:$A,0))</f>
        <v>0</v>
      </c>
      <c r="JO2467">
        <f>INDEX('[2]SGU-Solar'!$B:$B, MATCH($A2467, '[2]SGU-Solar'!$A:$A,0))</f>
        <v>0</v>
      </c>
      <c r="JP2467">
        <f>INDEX('[2]SGU-Solar'!$B:$B, MATCH($A2467, '[2]SGU-Solar'!$A:$A,0))</f>
        <v>0</v>
      </c>
      <c r="JQ2467">
        <f>INDEX('[2]SGU-Solar'!$B:$B, MATCH($A2467, '[2]SGU-Solar'!$A:$A,0))</f>
        <v>0</v>
      </c>
      <c r="JR2467">
        <f>INDEX('[2]SGU-Solar'!$B:$B, MATCH($A2467, '[2]SGU-Solar'!$A:$A,0))</f>
        <v>0</v>
      </c>
      <c r="JS2467">
        <f>INDEX('[2]SGU-Solar'!$B:$B, MATCH($A2467, '[2]SGU-Solar'!$A:$A,0))</f>
        <v>0</v>
      </c>
      <c r="JT2467">
        <f>INDEX('[2]SGU-Solar'!$B:$B, MATCH($A2467, '[2]SGU-Solar'!$A:$A,0))</f>
        <v>0</v>
      </c>
      <c r="JU2467">
        <f>INDEX('[2]SGU-Solar'!$B:$B, MATCH($A2467, '[2]SGU-Solar'!$A:$A,0))</f>
        <v>0</v>
      </c>
      <c r="JV2467">
        <f>INDEX('[2]SGU-Solar'!$B:$B, MATCH($A2467, '[2]SGU-Solar'!$A:$A,0))</f>
        <v>0</v>
      </c>
      <c r="JW2467">
        <f>INDEX('[2]SGU-Solar'!$B:$B, MATCH($A2467, '[2]SGU-Solar'!$A:$A,0))</f>
        <v>0</v>
      </c>
      <c r="JX2467">
        <f>INDEX('[2]SGU-Solar'!$B:$B, MATCH($A2467, '[2]SGU-Solar'!$A:$A,0))</f>
        <v>0</v>
      </c>
      <c r="JY2467">
        <f>INDEX('[2]SGU-Solar'!$B:$B, MATCH($A2467, '[2]SGU-Solar'!$A:$A,0))</f>
        <v>0</v>
      </c>
      <c r="JZ2467">
        <f>INDEX('[2]SGU-Solar'!$B:$B, MATCH($A2467, '[2]SGU-Solar'!$A:$A,0))</f>
        <v>0</v>
      </c>
    </row>
    <row r="2468" spans="1:286">
      <c r="A2468">
        <v>6370</v>
      </c>
      <c r="B2468" t="s">
        <v>37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1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1</v>
      </c>
      <c r="CV2468">
        <v>0</v>
      </c>
      <c r="CW2468">
        <v>0</v>
      </c>
      <c r="CX2468">
        <v>0</v>
      </c>
      <c r="CY2468">
        <v>1</v>
      </c>
      <c r="CZ2468">
        <v>0</v>
      </c>
      <c r="DA2468">
        <v>0</v>
      </c>
      <c r="DB2468">
        <v>0</v>
      </c>
      <c r="DC2468">
        <v>0</v>
      </c>
      <c r="DD2468">
        <v>1</v>
      </c>
      <c r="DE2468">
        <v>1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1</v>
      </c>
      <c r="DN2468">
        <v>0</v>
      </c>
      <c r="DO2468">
        <v>0</v>
      </c>
      <c r="DP2468">
        <f>INDEX('[2]SGU-Solar'!$B:$B, MATCH($A2468, '[2]SGU-Solar'!$A:$A,0))</f>
        <v>0</v>
      </c>
      <c r="DQ2468">
        <f>INDEX('[2]SGU-Solar'!$B:$B, MATCH($A2468, '[2]SGU-Solar'!$A:$A,0))</f>
        <v>0</v>
      </c>
      <c r="DR2468">
        <f>INDEX('[2]SGU-Solar'!$B:$B, MATCH($A2468, '[2]SGU-Solar'!$A:$A,0))</f>
        <v>0</v>
      </c>
      <c r="DS2468">
        <f>INDEX('[2]SGU-Solar'!$B:$B, MATCH($A2468, '[2]SGU-Solar'!$A:$A,0))</f>
        <v>0</v>
      </c>
      <c r="DT2468">
        <f>INDEX('[2]SGU-Solar'!$B:$B, MATCH($A2468, '[2]SGU-Solar'!$A:$A,0))</f>
        <v>0</v>
      </c>
      <c r="DU2468">
        <f>INDEX('[2]SGU-Solar'!$B:$B, MATCH($A2468, '[2]SGU-Solar'!$A:$A,0))</f>
        <v>0</v>
      </c>
      <c r="DV2468">
        <f>INDEX('[2]SGU-Solar'!$B:$B, MATCH($A2468, '[2]SGU-Solar'!$A:$A,0))</f>
        <v>0</v>
      </c>
      <c r="DW2468">
        <f>INDEX('[2]SGU-Solar'!$B:$B, MATCH($A2468, '[2]SGU-Solar'!$A:$A,0))</f>
        <v>0</v>
      </c>
      <c r="DX2468">
        <f>INDEX('[2]SGU-Solar'!$B:$B, MATCH($A2468, '[2]SGU-Solar'!$A:$A,0))</f>
        <v>0</v>
      </c>
      <c r="DY2468">
        <f>INDEX('[2]SGU-Solar'!$B:$B, MATCH($A2468, '[2]SGU-Solar'!$A:$A,0))</f>
        <v>0</v>
      </c>
      <c r="DZ2468">
        <f>INDEX('[2]SGU-Solar'!$B:$B, MATCH($A2468, '[2]SGU-Solar'!$A:$A,0))</f>
        <v>0</v>
      </c>
      <c r="EA2468">
        <f>INDEX('[2]SGU-Solar'!$B:$B, MATCH($A2468, '[2]SGU-Solar'!$A:$A,0))</f>
        <v>0</v>
      </c>
      <c r="EB2468">
        <f>INDEX('[2]SGU-Solar'!$B:$B, MATCH($A2468, '[2]SGU-Solar'!$A:$A,0))</f>
        <v>0</v>
      </c>
      <c r="EC2468">
        <f>INDEX('[2]SGU-Solar'!$B:$B, MATCH($A2468, '[2]SGU-Solar'!$A:$A,0))</f>
        <v>0</v>
      </c>
      <c r="ED2468">
        <f>INDEX('[2]SGU-Solar'!$B:$B, MATCH($A2468, '[2]SGU-Solar'!$A:$A,0))</f>
        <v>0</v>
      </c>
      <c r="EE2468">
        <f>INDEX('[2]SGU-Solar'!$B:$B, MATCH($A2468, '[2]SGU-Solar'!$A:$A,0))</f>
        <v>0</v>
      </c>
      <c r="EF2468">
        <f>INDEX('[2]SGU-Solar'!$B:$B, MATCH($A2468, '[2]SGU-Solar'!$A:$A,0))</f>
        <v>0</v>
      </c>
      <c r="EG2468">
        <f>INDEX('[2]SGU-Solar'!$S:$S, MATCH($A2468, '[2]SGU-Solar'!$A:$A,0))</f>
        <v>2</v>
      </c>
      <c r="EH2468">
        <f>INDEX('[2]SGU-Solar'!$S:$S, MATCH($A2468, '[2]SGU-Solar'!$A:$A,0))</f>
        <v>2</v>
      </c>
      <c r="EI2468">
        <f>INDEX('[2]SGU-Solar'!$S:$S, MATCH($A2468, '[2]SGU-Solar'!$A:$A,0))</f>
        <v>2</v>
      </c>
      <c r="EJ2468">
        <f>INDEX('[2]SGU-Solar'!$S:$S, MATCH($A2468, '[2]SGU-Solar'!$A:$A,0))</f>
        <v>2</v>
      </c>
      <c r="EK2468">
        <f>INDEX('[2]SGU-Solar'!$S:$S, MATCH($A2468, '[2]SGU-Solar'!$A:$A,0))</f>
        <v>2</v>
      </c>
      <c r="EL2468">
        <f>INDEX('[2]SGU-Solar'!$S:$S, MATCH($A2468, '[2]SGU-Solar'!$A:$A,0))</f>
        <v>2</v>
      </c>
      <c r="EM2468">
        <f>INDEX('[2]SGU-Solar'!$S:$S, MATCH($A2468, '[2]SGU-Solar'!$A:$A,0))</f>
        <v>2</v>
      </c>
      <c r="EN2468">
        <f>INDEX('[2]SGU-Solar'!$S:$S, MATCH($A2468, '[2]SGU-Solar'!$A:$A,0))</f>
        <v>2</v>
      </c>
      <c r="EO2468">
        <f>INDEX('[2]SGU-Solar'!$S:$S, MATCH($A2468, '[2]SGU-Solar'!$A:$A,0))</f>
        <v>2</v>
      </c>
      <c r="EP2468">
        <f>INDEX('[2]SGU-Solar'!$S:$S, MATCH($A2468, '[2]SGU-Solar'!$A:$A,0))</f>
        <v>2</v>
      </c>
      <c r="EQ2468">
        <f>INDEX('[2]SGU-Solar'!$S:$S, MATCH($A2468, '[2]SGU-Solar'!$A:$A,0))</f>
        <v>2</v>
      </c>
      <c r="ER2468">
        <f>INDEX('[2]SGU-Solar'!$S:$S, MATCH($A2468, '[2]SGU-Solar'!$A:$A,0))</f>
        <v>2</v>
      </c>
      <c r="ES2468">
        <f>INDEX('[2]SGU-Solar'!$S:$S, MATCH($A2468, '[2]SGU-Solar'!$A:$A,0))</f>
        <v>2</v>
      </c>
      <c r="ET2468">
        <f>INDEX('[2]SGU-Solar'!$S:$S, MATCH($A2468, '[2]SGU-Solar'!$A:$A,0))</f>
        <v>2</v>
      </c>
      <c r="EU2468">
        <f>INDEX('[2]SGU-Solar'!$S:$S, MATCH($A2468, '[2]SGU-Solar'!$A:$A,0))</f>
        <v>2</v>
      </c>
      <c r="EV2468">
        <f>INDEX('[2]SGU-Solar'!$S:$S, MATCH($A2468, '[2]SGU-Solar'!$A:$A,0))</f>
        <v>2</v>
      </c>
      <c r="EW2468">
        <f>INDEX('[2]SGU-Solar'!$S:$S, MATCH($A2468, '[2]SGU-Solar'!$A:$A,0))</f>
        <v>2</v>
      </c>
      <c r="EX2468">
        <f>INDEX('[2]SGU-Solar'!$S:$S, MATCH($A2468, '[2]SGU-Solar'!$A:$A,0))</f>
        <v>2</v>
      </c>
      <c r="EY2468">
        <f>INDEX('[2]SGU-Solar'!$S:$S, MATCH($A2468, '[2]SGU-Solar'!$A:$A,0))</f>
        <v>2</v>
      </c>
      <c r="EZ2468">
        <f>INDEX('[2]SGU-Solar'!$S:$S, MATCH($A2468, '[2]SGU-Solar'!$A:$A,0))</f>
        <v>2</v>
      </c>
      <c r="FA2468">
        <f>INDEX('[2]SGU-Solar'!$S:$S, MATCH($A2468, '[2]SGU-Solar'!$A:$A,0))</f>
        <v>2</v>
      </c>
      <c r="FB2468">
        <f>INDEX('[2]SGU-Solar'!$S:$S, MATCH($A2468, '[2]SGU-Solar'!$A:$A,0))</f>
        <v>2</v>
      </c>
      <c r="FC2468">
        <f>INDEX('[2]SGU-Solar'!$S:$S, MATCH($A2468, '[2]SGU-Solar'!$A:$A,0))</f>
        <v>2</v>
      </c>
      <c r="FD2468">
        <f>INDEX('[2]SGU-Solar'!$S:$S, MATCH($A2468, '[2]SGU-Solar'!$A:$A,0))</f>
        <v>2</v>
      </c>
      <c r="FE2468">
        <f>INDEX('[2]SGU-Solar'!$S:$S, MATCH($A2468, '[2]SGU-Solar'!$A:$A,0))</f>
        <v>2</v>
      </c>
      <c r="FF2468">
        <f>INDEX('[2]SGU-Solar'!$S:$S, MATCH($A2468, '[2]SGU-Solar'!$A:$A,0))</f>
        <v>2</v>
      </c>
      <c r="FG2468">
        <f>INDEX('[2]SGU-Solar'!$S:$S, MATCH($A2468, '[2]SGU-Solar'!$A:$A,0))</f>
        <v>2</v>
      </c>
      <c r="FH2468">
        <f>INDEX('[2]SGU-Solar'!$S:$S, MATCH($A2468, '[2]SGU-Solar'!$A:$A,0))</f>
        <v>2</v>
      </c>
      <c r="FI2468">
        <f>INDEX('[2]SGU-Solar'!$S:$S, MATCH($A2468, '[2]SGU-Solar'!$A:$A,0))</f>
        <v>2</v>
      </c>
      <c r="FJ2468">
        <f>INDEX('[2]SGU-Solar'!$B:$B, MATCH($A2468, '[2]SGU-Solar'!$A:$A,0))</f>
        <v>0</v>
      </c>
      <c r="FK2468">
        <f>INDEX('[2]SGU-Solar'!$B:$B, MATCH($A2468, '[2]SGU-Solar'!$A:$A,0))</f>
        <v>0</v>
      </c>
      <c r="FL2468">
        <f>INDEX('[2]SGU-Solar'!$B:$B, MATCH($A2468, '[2]SGU-Solar'!$A:$A,0))</f>
        <v>0</v>
      </c>
      <c r="FM2468">
        <f>INDEX('[2]SGU-Solar'!$B:$B, MATCH($A2468, '[2]SGU-Solar'!$A:$A,0))</f>
        <v>0</v>
      </c>
      <c r="FN2468">
        <f>INDEX('[2]SGU-Solar'!$B:$B, MATCH($A2468, '[2]SGU-Solar'!$A:$A,0))</f>
        <v>0</v>
      </c>
      <c r="FO2468">
        <f>INDEX('[2]SGU-Solar'!$B:$B, MATCH($A2468, '[2]SGU-Solar'!$A:$A,0))</f>
        <v>0</v>
      </c>
      <c r="FP2468">
        <f>INDEX('[2]SGU-Solar'!$B:$B, MATCH($A2468, '[2]SGU-Solar'!$A:$A,0))</f>
        <v>0</v>
      </c>
      <c r="FQ2468">
        <f>INDEX('[2]SGU-Solar'!$B:$B, MATCH($A2468, '[2]SGU-Solar'!$A:$A,0))</f>
        <v>0</v>
      </c>
      <c r="FR2468">
        <f>INDEX('[2]SGU-Solar'!$B:$B, MATCH($A2468, '[2]SGU-Solar'!$A:$A,0))</f>
        <v>0</v>
      </c>
      <c r="FS2468">
        <f>INDEX('[2]SGU-Solar'!$B:$B, MATCH($A2468, '[2]SGU-Solar'!$A:$A,0))</f>
        <v>0</v>
      </c>
      <c r="FT2468">
        <f>INDEX('[2]SGU-Solar'!$B:$B, MATCH($A2468, '[2]SGU-Solar'!$A:$A,0))</f>
        <v>0</v>
      </c>
      <c r="FU2468">
        <f>INDEX('[2]SGU-Solar'!$B:$B, MATCH($A2468, '[2]SGU-Solar'!$A:$A,0))</f>
        <v>0</v>
      </c>
      <c r="FV2468">
        <f>INDEX('[2]SGU-Solar'!$B:$B, MATCH($A2468, '[2]SGU-Solar'!$A:$A,0))</f>
        <v>0</v>
      </c>
      <c r="FW2468">
        <f>INDEX('[2]SGU-Solar'!$B:$B, MATCH($A2468, '[2]SGU-Solar'!$A:$A,0))</f>
        <v>0</v>
      </c>
      <c r="FX2468">
        <f>INDEX('[2]SGU-Solar'!$B:$B, MATCH($A2468, '[2]SGU-Solar'!$A:$A,0))</f>
        <v>0</v>
      </c>
      <c r="FY2468">
        <f>INDEX('[2]SGU-Solar'!$B:$B, MATCH($A2468, '[2]SGU-Solar'!$A:$A,0))</f>
        <v>0</v>
      </c>
      <c r="FZ2468">
        <f>INDEX('[2]SGU-Solar'!$B:$B, MATCH($A2468, '[2]SGU-Solar'!$A:$A,0))</f>
        <v>0</v>
      </c>
      <c r="GA2468">
        <f>INDEX('[2]SGU-Solar'!$B:$B, MATCH($A2468, '[2]SGU-Solar'!$A:$A,0))</f>
        <v>0</v>
      </c>
      <c r="GB2468">
        <f>INDEX('[2]SGU-Solar'!$B:$B, MATCH($A2468, '[2]SGU-Solar'!$A:$A,0))</f>
        <v>0</v>
      </c>
      <c r="GC2468">
        <f>INDEX('[2]SGU-Solar'!$B:$B, MATCH($A2468, '[2]SGU-Solar'!$A:$A,0))</f>
        <v>0</v>
      </c>
      <c r="GD2468">
        <f>INDEX('[2]SGU-Solar'!$B:$B, MATCH($A2468, '[2]SGU-Solar'!$A:$A,0))</f>
        <v>0</v>
      </c>
      <c r="GE2468">
        <f>INDEX('[2]SGU-Solar'!$B:$B, MATCH($A2468, '[2]SGU-Solar'!$A:$A,0))</f>
        <v>0</v>
      </c>
      <c r="GF2468">
        <f>INDEX('[2]SGU-Solar'!$B:$B, MATCH($A2468, '[2]SGU-Solar'!$A:$A,0))</f>
        <v>0</v>
      </c>
      <c r="GG2468">
        <f>INDEX('[2]SGU-Solar'!$B:$B, MATCH($A2468, '[2]SGU-Solar'!$A:$A,0))</f>
        <v>0</v>
      </c>
      <c r="GH2468">
        <f>INDEX('[2]SGU-Solar'!$B:$B, MATCH($A2468, '[2]SGU-Solar'!$A:$A,0))</f>
        <v>0</v>
      </c>
      <c r="GI2468">
        <f>INDEX('[2]SGU-Solar'!$B:$B, MATCH($A2468, '[2]SGU-Solar'!$A:$A,0))</f>
        <v>0</v>
      </c>
      <c r="GJ2468">
        <f>INDEX('[2]SGU-Solar'!$B:$B, MATCH($A2468, '[2]SGU-Solar'!$A:$A,0))</f>
        <v>0</v>
      </c>
      <c r="GK2468">
        <f>INDEX('[2]SGU-Solar'!$B:$B, MATCH($A2468, '[2]SGU-Solar'!$A:$A,0))</f>
        <v>0</v>
      </c>
      <c r="GL2468">
        <f>INDEX('[2]SGU-Solar'!$B:$B, MATCH($A2468, '[2]SGU-Solar'!$A:$A,0))</f>
        <v>0</v>
      </c>
      <c r="GM2468">
        <f>INDEX('[2]SGU-Solar'!$B:$B, MATCH($A2468, '[2]SGU-Solar'!$A:$A,0))</f>
        <v>0</v>
      </c>
      <c r="GN2468">
        <f>INDEX('[2]SGU-Solar'!$B:$B, MATCH($A2468, '[2]SGU-Solar'!$A:$A,0))</f>
        <v>0</v>
      </c>
      <c r="GO2468">
        <f>INDEX('[2]SGU-Solar'!$B:$B, MATCH($A2468, '[2]SGU-Solar'!$A:$A,0))</f>
        <v>0</v>
      </c>
      <c r="GP2468">
        <f>INDEX('[2]SGU-Solar'!$B:$B, MATCH($A2468, '[2]SGU-Solar'!$A:$A,0))</f>
        <v>0</v>
      </c>
      <c r="GQ2468">
        <f>INDEX('[2]SGU-Solar'!$B:$B, MATCH($A2468, '[2]SGU-Solar'!$A:$A,0))</f>
        <v>0</v>
      </c>
      <c r="GR2468">
        <f>INDEX('[2]SGU-Solar'!$B:$B, MATCH($A2468, '[2]SGU-Solar'!$A:$A,0))</f>
        <v>0</v>
      </c>
      <c r="GS2468">
        <f>INDEX('[2]SGU-Solar'!$B:$B, MATCH($A2468, '[2]SGU-Solar'!$A:$A,0))</f>
        <v>0</v>
      </c>
      <c r="GT2468">
        <f>INDEX('[2]SGU-Solar'!$B:$B, MATCH($A2468, '[2]SGU-Solar'!$A:$A,0))</f>
        <v>0</v>
      </c>
      <c r="GU2468">
        <f>INDEX('[2]SGU-Solar'!$B:$B, MATCH($A2468, '[2]SGU-Solar'!$A:$A,0))</f>
        <v>0</v>
      </c>
      <c r="GV2468">
        <f>INDEX('[2]SGU-Solar'!$B:$B, MATCH($A2468, '[2]SGU-Solar'!$A:$A,0))</f>
        <v>0</v>
      </c>
      <c r="GW2468">
        <f>INDEX('[2]SGU-Solar'!$B:$B, MATCH($A2468, '[2]SGU-Solar'!$A:$A,0))</f>
        <v>0</v>
      </c>
      <c r="GX2468">
        <f>INDEX('[2]SGU-Solar'!$B:$B, MATCH($A2468, '[2]SGU-Solar'!$A:$A,0))</f>
        <v>0</v>
      </c>
      <c r="GY2468">
        <f>INDEX('[2]SGU-Solar'!$B:$B, MATCH($A2468, '[2]SGU-Solar'!$A:$A,0))</f>
        <v>0</v>
      </c>
      <c r="GZ2468">
        <f>INDEX('[2]SGU-Solar'!$B:$B, MATCH($A2468, '[2]SGU-Solar'!$A:$A,0))</f>
        <v>0</v>
      </c>
      <c r="HA2468">
        <f>INDEX('[2]SGU-Solar'!$B:$B, MATCH($A2468, '[2]SGU-Solar'!$A:$A,0))</f>
        <v>0</v>
      </c>
      <c r="HB2468">
        <f>INDEX('[2]SGU-Solar'!$B:$B, MATCH($A2468, '[2]SGU-Solar'!$A:$A,0))</f>
        <v>0</v>
      </c>
      <c r="HC2468">
        <f>INDEX('[2]SGU-Solar'!$B:$B, MATCH($A2468, '[2]SGU-Solar'!$A:$A,0))</f>
        <v>0</v>
      </c>
      <c r="HD2468">
        <f>INDEX('[2]SGU-Solar'!$B:$B, MATCH($A2468, '[2]SGU-Solar'!$A:$A,0))</f>
        <v>0</v>
      </c>
      <c r="HE2468">
        <f>INDEX('[2]SGU-Solar'!$B:$B, MATCH($A2468, '[2]SGU-Solar'!$A:$A,0))</f>
        <v>0</v>
      </c>
      <c r="HF2468">
        <f>INDEX('[2]SGU-Solar'!$B:$B, MATCH($A2468, '[2]SGU-Solar'!$A:$A,0))</f>
        <v>0</v>
      </c>
      <c r="HG2468">
        <f>INDEX('[2]SGU-Solar'!$B:$B, MATCH($A2468, '[2]SGU-Solar'!$A:$A,0))</f>
        <v>0</v>
      </c>
      <c r="HH2468">
        <f>INDEX('[2]SGU-Solar'!$B:$B, MATCH($A2468, '[2]SGU-Solar'!$A:$A,0))</f>
        <v>0</v>
      </c>
      <c r="HI2468">
        <f>INDEX('[2]SGU-Solar'!$B:$B, MATCH($A2468, '[2]SGU-Solar'!$A:$A,0))</f>
        <v>0</v>
      </c>
      <c r="HJ2468">
        <f>INDEX('[2]SGU-Solar'!$B:$B, MATCH($A2468, '[2]SGU-Solar'!$A:$A,0))</f>
        <v>0</v>
      </c>
      <c r="HK2468">
        <f>INDEX('[2]SGU-Solar'!$B:$B, MATCH($A2468, '[2]SGU-Solar'!$A:$A,0))</f>
        <v>0</v>
      </c>
      <c r="HL2468">
        <f>INDEX('[2]SGU-Solar'!$B:$B, MATCH($A2468, '[2]SGU-Solar'!$A:$A,0))</f>
        <v>0</v>
      </c>
      <c r="HM2468">
        <f>INDEX('[2]SGU-Solar'!$B:$B, MATCH($A2468, '[2]SGU-Solar'!$A:$A,0))</f>
        <v>0</v>
      </c>
      <c r="HN2468">
        <f>INDEX('[2]SGU-Solar'!$B:$B, MATCH($A2468, '[2]SGU-Solar'!$A:$A,0))</f>
        <v>0</v>
      </c>
      <c r="HO2468">
        <f>INDEX('[2]SGU-Solar'!$B:$B, MATCH($A2468, '[2]SGU-Solar'!$A:$A,0))</f>
        <v>0</v>
      </c>
      <c r="HP2468">
        <f>INDEX('[2]SGU-Solar'!$B:$B, MATCH($A2468, '[2]SGU-Solar'!$A:$A,0))</f>
        <v>0</v>
      </c>
      <c r="HQ2468">
        <f>INDEX('[2]SGU-Solar'!$B:$B, MATCH($A2468, '[2]SGU-Solar'!$A:$A,0))</f>
        <v>0</v>
      </c>
      <c r="HR2468">
        <f>INDEX('[2]SGU-Solar'!$B:$B, MATCH($A2468, '[2]SGU-Solar'!$A:$A,0))</f>
        <v>0</v>
      </c>
      <c r="HS2468">
        <f>INDEX('[2]SGU-Solar'!$B:$B, MATCH($A2468, '[2]SGU-Solar'!$A:$A,0))</f>
        <v>0</v>
      </c>
      <c r="HT2468">
        <f>INDEX('[2]SGU-Solar'!$B:$B, MATCH($A2468, '[2]SGU-Solar'!$A:$A,0))</f>
        <v>0</v>
      </c>
      <c r="HU2468">
        <f>INDEX('[2]SGU-Solar'!$B:$B, MATCH($A2468, '[2]SGU-Solar'!$A:$A,0))</f>
        <v>0</v>
      </c>
      <c r="HV2468">
        <f>INDEX('[2]SGU-Solar'!$B:$B, MATCH($A2468, '[2]SGU-Solar'!$A:$A,0))</f>
        <v>0</v>
      </c>
      <c r="HW2468">
        <f>INDEX('[2]SGU-Solar'!$B:$B, MATCH($A2468, '[2]SGU-Solar'!$A:$A,0))</f>
        <v>0</v>
      </c>
      <c r="HX2468">
        <f>INDEX('[2]SGU-Solar'!$B:$B, MATCH($A2468, '[2]SGU-Solar'!$A:$A,0))</f>
        <v>0</v>
      </c>
      <c r="HY2468">
        <f>INDEX('[2]SGU-Solar'!$B:$B, MATCH($A2468, '[2]SGU-Solar'!$A:$A,0))</f>
        <v>0</v>
      </c>
      <c r="HZ2468">
        <f>INDEX('[2]SGU-Solar'!$B:$B, MATCH($A2468, '[2]SGU-Solar'!$A:$A,0))</f>
        <v>0</v>
      </c>
      <c r="IA2468">
        <f>INDEX('[2]SGU-Solar'!$B:$B, MATCH($A2468, '[2]SGU-Solar'!$A:$A,0))</f>
        <v>0</v>
      </c>
      <c r="IB2468">
        <f>INDEX('[2]SGU-Solar'!$B:$B, MATCH($A2468, '[2]SGU-Solar'!$A:$A,0))</f>
        <v>0</v>
      </c>
      <c r="IC2468">
        <f>INDEX('[2]SGU-Solar'!$B:$B, MATCH($A2468, '[2]SGU-Solar'!$A:$A,0))</f>
        <v>0</v>
      </c>
      <c r="ID2468">
        <f>INDEX('[2]SGU-Solar'!$B:$B, MATCH($A2468, '[2]SGU-Solar'!$A:$A,0))</f>
        <v>0</v>
      </c>
      <c r="IE2468">
        <f>INDEX('[2]SGU-Solar'!$B:$B, MATCH($A2468, '[2]SGU-Solar'!$A:$A,0))</f>
        <v>0</v>
      </c>
      <c r="IF2468">
        <f>INDEX('[2]SGU-Solar'!$B:$B, MATCH($A2468, '[2]SGU-Solar'!$A:$A,0))</f>
        <v>0</v>
      </c>
      <c r="IG2468">
        <f>INDEX('[2]SGU-Solar'!$B:$B, MATCH($A2468, '[2]SGU-Solar'!$A:$A,0))</f>
        <v>0</v>
      </c>
      <c r="IH2468">
        <f>INDEX('[2]SGU-Solar'!$B:$B, MATCH($A2468, '[2]SGU-Solar'!$A:$A,0))</f>
        <v>0</v>
      </c>
      <c r="II2468">
        <f>INDEX('[2]SGU-Solar'!$B:$B, MATCH($A2468, '[2]SGU-Solar'!$A:$A,0))</f>
        <v>0</v>
      </c>
      <c r="IJ2468">
        <f>INDEX('[2]SGU-Solar'!$B:$B, MATCH($A2468, '[2]SGU-Solar'!$A:$A,0))</f>
        <v>0</v>
      </c>
      <c r="IK2468">
        <f>INDEX('[2]SGU-Solar'!$B:$B, MATCH($A2468, '[2]SGU-Solar'!$A:$A,0))</f>
        <v>0</v>
      </c>
      <c r="IL2468">
        <f>INDEX('[2]SGU-Solar'!$B:$B, MATCH($A2468, '[2]SGU-Solar'!$A:$A,0))</f>
        <v>0</v>
      </c>
      <c r="IM2468">
        <f>INDEX('[2]SGU-Solar'!$B:$B, MATCH($A2468, '[2]SGU-Solar'!$A:$A,0))</f>
        <v>0</v>
      </c>
      <c r="IN2468">
        <f>INDEX('[2]SGU-Solar'!$B:$B, MATCH($A2468, '[2]SGU-Solar'!$A:$A,0))</f>
        <v>0</v>
      </c>
      <c r="IO2468">
        <f>INDEX('[2]SGU-Solar'!$B:$B, MATCH($A2468, '[2]SGU-Solar'!$A:$A,0))</f>
        <v>0</v>
      </c>
      <c r="IP2468">
        <f>INDEX('[2]SGU-Solar'!$B:$B, MATCH($A2468, '[2]SGU-Solar'!$A:$A,0))</f>
        <v>0</v>
      </c>
      <c r="IQ2468">
        <f>INDEX('[2]SGU-Solar'!$B:$B, MATCH($A2468, '[2]SGU-Solar'!$A:$A,0))</f>
        <v>0</v>
      </c>
      <c r="IR2468">
        <f>INDEX('[2]SGU-Solar'!$B:$B, MATCH($A2468, '[2]SGU-Solar'!$A:$A,0))</f>
        <v>0</v>
      </c>
      <c r="IS2468">
        <f>INDEX('[2]SGU-Solar'!$B:$B, MATCH($A2468, '[2]SGU-Solar'!$A:$A,0))</f>
        <v>0</v>
      </c>
      <c r="IT2468">
        <f>INDEX('[2]SGU-Solar'!$B:$B, MATCH($A2468, '[2]SGU-Solar'!$A:$A,0))</f>
        <v>0</v>
      </c>
      <c r="IU2468">
        <f>INDEX('[2]SGU-Solar'!$B:$B, MATCH($A2468, '[2]SGU-Solar'!$A:$A,0))</f>
        <v>0</v>
      </c>
      <c r="IV2468">
        <f>INDEX('[2]SGU-Solar'!$B:$B, MATCH($A2468, '[2]SGU-Solar'!$A:$A,0))</f>
        <v>0</v>
      </c>
      <c r="IW2468">
        <f>INDEX('[2]SGU-Solar'!$B:$B, MATCH($A2468, '[2]SGU-Solar'!$A:$A,0))</f>
        <v>0</v>
      </c>
      <c r="IX2468">
        <f>INDEX('[2]SGU-Solar'!$B:$B, MATCH($A2468, '[2]SGU-Solar'!$A:$A,0))</f>
        <v>0</v>
      </c>
      <c r="IY2468">
        <f>INDEX('[2]SGU-Solar'!$B:$B, MATCH($A2468, '[2]SGU-Solar'!$A:$A,0))</f>
        <v>0</v>
      </c>
      <c r="IZ2468">
        <f>INDEX('[2]SGU-Solar'!$B:$B, MATCH($A2468, '[2]SGU-Solar'!$A:$A,0))</f>
        <v>0</v>
      </c>
      <c r="JA2468">
        <f>INDEX('[2]SGU-Solar'!$B:$B, MATCH($A2468, '[2]SGU-Solar'!$A:$A,0))</f>
        <v>0</v>
      </c>
      <c r="JB2468">
        <f>INDEX('[2]SGU-Solar'!$B:$B, MATCH($A2468, '[2]SGU-Solar'!$A:$A,0))</f>
        <v>0</v>
      </c>
      <c r="JC2468">
        <f>INDEX('[2]SGU-Solar'!$B:$B, MATCH($A2468, '[2]SGU-Solar'!$A:$A,0))</f>
        <v>0</v>
      </c>
      <c r="JD2468">
        <f>INDEX('[2]SGU-Solar'!$B:$B, MATCH($A2468, '[2]SGU-Solar'!$A:$A,0))</f>
        <v>0</v>
      </c>
      <c r="JE2468">
        <f>INDEX('[2]SGU-Solar'!$B:$B, MATCH($A2468, '[2]SGU-Solar'!$A:$A,0))</f>
        <v>0</v>
      </c>
      <c r="JF2468">
        <f>INDEX('[2]SGU-Solar'!$B:$B, MATCH($A2468, '[2]SGU-Solar'!$A:$A,0))</f>
        <v>0</v>
      </c>
      <c r="JG2468">
        <f>INDEX('[2]SGU-Solar'!$B:$B, MATCH($A2468, '[2]SGU-Solar'!$A:$A,0))</f>
        <v>0</v>
      </c>
      <c r="JH2468">
        <f>INDEX('[2]SGU-Solar'!$B:$B, MATCH($A2468, '[2]SGU-Solar'!$A:$A,0))</f>
        <v>0</v>
      </c>
      <c r="JI2468">
        <f>INDEX('[2]SGU-Solar'!$B:$B, MATCH($A2468, '[2]SGU-Solar'!$A:$A,0))</f>
        <v>0</v>
      </c>
      <c r="JJ2468">
        <f>INDEX('[2]SGU-Solar'!$B:$B, MATCH($A2468, '[2]SGU-Solar'!$A:$A,0))</f>
        <v>0</v>
      </c>
      <c r="JK2468">
        <f>INDEX('[2]SGU-Solar'!$B:$B, MATCH($A2468, '[2]SGU-Solar'!$A:$A,0))</f>
        <v>0</v>
      </c>
      <c r="JL2468">
        <f>INDEX('[2]SGU-Solar'!$B:$B, MATCH($A2468, '[2]SGU-Solar'!$A:$A,0))</f>
        <v>0</v>
      </c>
      <c r="JM2468">
        <f>INDEX('[2]SGU-Solar'!$B:$B, MATCH($A2468, '[2]SGU-Solar'!$A:$A,0))</f>
        <v>0</v>
      </c>
      <c r="JN2468">
        <f>INDEX('[2]SGU-Solar'!$B:$B, MATCH($A2468, '[2]SGU-Solar'!$A:$A,0))</f>
        <v>0</v>
      </c>
      <c r="JO2468">
        <f>INDEX('[2]SGU-Solar'!$B:$B, MATCH($A2468, '[2]SGU-Solar'!$A:$A,0))</f>
        <v>0</v>
      </c>
      <c r="JP2468">
        <f>INDEX('[2]SGU-Solar'!$B:$B, MATCH($A2468, '[2]SGU-Solar'!$A:$A,0))</f>
        <v>0</v>
      </c>
      <c r="JQ2468">
        <f>INDEX('[2]SGU-Solar'!$B:$B, MATCH($A2468, '[2]SGU-Solar'!$A:$A,0))</f>
        <v>0</v>
      </c>
      <c r="JR2468">
        <f>INDEX('[2]SGU-Solar'!$B:$B, MATCH($A2468, '[2]SGU-Solar'!$A:$A,0))</f>
        <v>0</v>
      </c>
      <c r="JS2468">
        <f>INDEX('[2]SGU-Solar'!$B:$B, MATCH($A2468, '[2]SGU-Solar'!$A:$A,0))</f>
        <v>0</v>
      </c>
      <c r="JT2468">
        <f>INDEX('[2]SGU-Solar'!$B:$B, MATCH($A2468, '[2]SGU-Solar'!$A:$A,0))</f>
        <v>0</v>
      </c>
      <c r="JU2468">
        <f>INDEX('[2]SGU-Solar'!$B:$B, MATCH($A2468, '[2]SGU-Solar'!$A:$A,0))</f>
        <v>0</v>
      </c>
      <c r="JV2468">
        <f>INDEX('[2]SGU-Solar'!$B:$B, MATCH($A2468, '[2]SGU-Solar'!$A:$A,0))</f>
        <v>0</v>
      </c>
      <c r="JW2468">
        <f>INDEX('[2]SGU-Solar'!$B:$B, MATCH($A2468, '[2]SGU-Solar'!$A:$A,0))</f>
        <v>0</v>
      </c>
      <c r="JX2468">
        <f>INDEX('[2]SGU-Solar'!$B:$B, MATCH($A2468, '[2]SGU-Solar'!$A:$A,0))</f>
        <v>0</v>
      </c>
      <c r="JY2468">
        <f>INDEX('[2]SGU-Solar'!$B:$B, MATCH($A2468, '[2]SGU-Solar'!$A:$A,0))</f>
        <v>0</v>
      </c>
      <c r="JZ2468">
        <f>INDEX('[2]SGU-Solar'!$B:$B, MATCH($A2468, '[2]SGU-Solar'!$A:$A,0))</f>
        <v>0</v>
      </c>
    </row>
    <row r="2469" spans="1:286">
      <c r="A2469">
        <v>6372</v>
      </c>
      <c r="B2469" t="s">
        <v>37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0</v>
      </c>
      <c r="CK2469">
        <v>0</v>
      </c>
      <c r="CL2469">
        <v>0</v>
      </c>
      <c r="CM2469">
        <v>0</v>
      </c>
      <c r="CN2469">
        <v>0</v>
      </c>
      <c r="CO2469">
        <v>0</v>
      </c>
      <c r="CP2469">
        <v>0</v>
      </c>
      <c r="CQ2469">
        <v>0</v>
      </c>
      <c r="CR2469">
        <v>0</v>
      </c>
      <c r="CS2469">
        <v>0</v>
      </c>
      <c r="CT2469">
        <v>0</v>
      </c>
      <c r="CU2469">
        <v>0</v>
      </c>
      <c r="CV2469">
        <v>0</v>
      </c>
      <c r="CW2469">
        <v>0</v>
      </c>
      <c r="CX2469">
        <v>0</v>
      </c>
      <c r="CY2469">
        <v>0</v>
      </c>
      <c r="CZ2469">
        <v>0</v>
      </c>
      <c r="DA2469">
        <v>0</v>
      </c>
      <c r="DB2469">
        <v>0</v>
      </c>
      <c r="DC2469">
        <v>0</v>
      </c>
      <c r="DD2469">
        <v>0</v>
      </c>
      <c r="DE2469">
        <v>0</v>
      </c>
      <c r="DF2469">
        <v>0</v>
      </c>
      <c r="DG2469">
        <v>0</v>
      </c>
      <c r="DH2469">
        <v>0</v>
      </c>
      <c r="DI2469">
        <v>0</v>
      </c>
      <c r="DJ2469">
        <v>0</v>
      </c>
      <c r="DK2469">
        <v>0</v>
      </c>
      <c r="DL2469">
        <v>0</v>
      </c>
      <c r="DM2469">
        <v>0</v>
      </c>
      <c r="DN2469">
        <v>0</v>
      </c>
      <c r="DO2469">
        <v>0</v>
      </c>
      <c r="DP2469">
        <f>INDEX('[2]SGU-Solar'!$B:$B, MATCH($A2469, '[2]SGU-Solar'!$A:$A,0))</f>
        <v>2</v>
      </c>
      <c r="DQ2469">
        <f>INDEX('[2]SGU-Solar'!$B:$B, MATCH($A2469, '[2]SGU-Solar'!$A:$A,0))</f>
        <v>2</v>
      </c>
      <c r="DR2469">
        <f>INDEX('[2]SGU-Solar'!$B:$B, MATCH($A2469, '[2]SGU-Solar'!$A:$A,0))</f>
        <v>2</v>
      </c>
      <c r="DS2469">
        <f>INDEX('[2]SGU-Solar'!$B:$B, MATCH($A2469, '[2]SGU-Solar'!$A:$A,0))</f>
        <v>2</v>
      </c>
      <c r="DT2469">
        <f>INDEX('[2]SGU-Solar'!$B:$B, MATCH($A2469, '[2]SGU-Solar'!$A:$A,0))</f>
        <v>2</v>
      </c>
      <c r="DU2469">
        <f>INDEX('[2]SGU-Solar'!$B:$B, MATCH($A2469, '[2]SGU-Solar'!$A:$A,0))</f>
        <v>2</v>
      </c>
      <c r="DV2469">
        <f>INDEX('[2]SGU-Solar'!$B:$B, MATCH($A2469, '[2]SGU-Solar'!$A:$A,0))</f>
        <v>2</v>
      </c>
      <c r="DW2469">
        <f>INDEX('[2]SGU-Solar'!$B:$B, MATCH($A2469, '[2]SGU-Solar'!$A:$A,0))</f>
        <v>2</v>
      </c>
      <c r="DX2469">
        <f>INDEX('[2]SGU-Solar'!$B:$B, MATCH($A2469, '[2]SGU-Solar'!$A:$A,0))</f>
        <v>2</v>
      </c>
      <c r="DY2469">
        <f>INDEX('[2]SGU-Solar'!$B:$B, MATCH($A2469, '[2]SGU-Solar'!$A:$A,0))</f>
        <v>2</v>
      </c>
      <c r="DZ2469">
        <f>INDEX('[2]SGU-Solar'!$B:$B, MATCH($A2469, '[2]SGU-Solar'!$A:$A,0))</f>
        <v>2</v>
      </c>
      <c r="EA2469">
        <f>INDEX('[2]SGU-Solar'!$B:$B, MATCH($A2469, '[2]SGU-Solar'!$A:$A,0))</f>
        <v>2</v>
      </c>
      <c r="EB2469">
        <f>INDEX('[2]SGU-Solar'!$B:$B, MATCH($A2469, '[2]SGU-Solar'!$A:$A,0))</f>
        <v>2</v>
      </c>
      <c r="EC2469">
        <f>INDEX('[2]SGU-Solar'!$B:$B, MATCH($A2469, '[2]SGU-Solar'!$A:$A,0))</f>
        <v>2</v>
      </c>
      <c r="ED2469">
        <f>INDEX('[2]SGU-Solar'!$B:$B, MATCH($A2469, '[2]SGU-Solar'!$A:$A,0))</f>
        <v>2</v>
      </c>
      <c r="EE2469">
        <f>INDEX('[2]SGU-Solar'!$B:$B, MATCH($A2469, '[2]SGU-Solar'!$A:$A,0))</f>
        <v>2</v>
      </c>
      <c r="EF2469">
        <f>INDEX('[2]SGU-Solar'!$B:$B, MATCH($A2469, '[2]SGU-Solar'!$A:$A,0))</f>
        <v>2</v>
      </c>
      <c r="EG2469">
        <f>INDEX('[2]SGU-Solar'!$S:$S, MATCH($A2469, '[2]SGU-Solar'!$A:$A,0))</f>
        <v>0</v>
      </c>
      <c r="EH2469">
        <f>INDEX('[2]SGU-Solar'!$S:$S, MATCH($A2469, '[2]SGU-Solar'!$A:$A,0))</f>
        <v>0</v>
      </c>
      <c r="EI2469">
        <f>INDEX('[2]SGU-Solar'!$S:$S, MATCH($A2469, '[2]SGU-Solar'!$A:$A,0))</f>
        <v>0</v>
      </c>
      <c r="EJ2469">
        <f>INDEX('[2]SGU-Solar'!$S:$S, MATCH($A2469, '[2]SGU-Solar'!$A:$A,0))</f>
        <v>0</v>
      </c>
      <c r="EK2469">
        <f>INDEX('[2]SGU-Solar'!$S:$S, MATCH($A2469, '[2]SGU-Solar'!$A:$A,0))</f>
        <v>0</v>
      </c>
      <c r="EL2469">
        <f>INDEX('[2]SGU-Solar'!$S:$S, MATCH($A2469, '[2]SGU-Solar'!$A:$A,0))</f>
        <v>0</v>
      </c>
      <c r="EM2469">
        <f>INDEX('[2]SGU-Solar'!$S:$S, MATCH($A2469, '[2]SGU-Solar'!$A:$A,0))</f>
        <v>0</v>
      </c>
      <c r="EN2469">
        <f>INDEX('[2]SGU-Solar'!$S:$S, MATCH($A2469, '[2]SGU-Solar'!$A:$A,0))</f>
        <v>0</v>
      </c>
      <c r="EO2469">
        <f>INDEX('[2]SGU-Solar'!$S:$S, MATCH($A2469, '[2]SGU-Solar'!$A:$A,0))</f>
        <v>0</v>
      </c>
      <c r="EP2469">
        <f>INDEX('[2]SGU-Solar'!$S:$S, MATCH($A2469, '[2]SGU-Solar'!$A:$A,0))</f>
        <v>0</v>
      </c>
      <c r="EQ2469">
        <f>INDEX('[2]SGU-Solar'!$S:$S, MATCH($A2469, '[2]SGU-Solar'!$A:$A,0))</f>
        <v>0</v>
      </c>
      <c r="ER2469">
        <f>INDEX('[2]SGU-Solar'!$S:$S, MATCH($A2469, '[2]SGU-Solar'!$A:$A,0))</f>
        <v>0</v>
      </c>
      <c r="ES2469">
        <f>INDEX('[2]SGU-Solar'!$S:$S, MATCH($A2469, '[2]SGU-Solar'!$A:$A,0))</f>
        <v>0</v>
      </c>
      <c r="ET2469">
        <f>INDEX('[2]SGU-Solar'!$S:$S, MATCH($A2469, '[2]SGU-Solar'!$A:$A,0))</f>
        <v>0</v>
      </c>
      <c r="EU2469">
        <f>INDEX('[2]SGU-Solar'!$S:$S, MATCH($A2469, '[2]SGU-Solar'!$A:$A,0))</f>
        <v>0</v>
      </c>
      <c r="EV2469">
        <f>INDEX('[2]SGU-Solar'!$S:$S, MATCH($A2469, '[2]SGU-Solar'!$A:$A,0))</f>
        <v>0</v>
      </c>
      <c r="EW2469">
        <f>INDEX('[2]SGU-Solar'!$S:$S, MATCH($A2469, '[2]SGU-Solar'!$A:$A,0))</f>
        <v>0</v>
      </c>
      <c r="EX2469">
        <f>INDEX('[2]SGU-Solar'!$S:$S, MATCH($A2469, '[2]SGU-Solar'!$A:$A,0))</f>
        <v>0</v>
      </c>
      <c r="EY2469">
        <f>INDEX('[2]SGU-Solar'!$S:$S, MATCH($A2469, '[2]SGU-Solar'!$A:$A,0))</f>
        <v>0</v>
      </c>
      <c r="EZ2469">
        <f>INDEX('[2]SGU-Solar'!$S:$S, MATCH($A2469, '[2]SGU-Solar'!$A:$A,0))</f>
        <v>0</v>
      </c>
      <c r="FA2469">
        <f>INDEX('[2]SGU-Solar'!$S:$S, MATCH($A2469, '[2]SGU-Solar'!$A:$A,0))</f>
        <v>0</v>
      </c>
      <c r="FB2469">
        <f>INDEX('[2]SGU-Solar'!$S:$S, MATCH($A2469, '[2]SGU-Solar'!$A:$A,0))</f>
        <v>0</v>
      </c>
      <c r="FC2469">
        <f>INDEX('[2]SGU-Solar'!$S:$S, MATCH($A2469, '[2]SGU-Solar'!$A:$A,0))</f>
        <v>0</v>
      </c>
      <c r="FD2469">
        <f>INDEX('[2]SGU-Solar'!$S:$S, MATCH($A2469, '[2]SGU-Solar'!$A:$A,0))</f>
        <v>0</v>
      </c>
      <c r="FE2469">
        <f>INDEX('[2]SGU-Solar'!$S:$S, MATCH($A2469, '[2]SGU-Solar'!$A:$A,0))</f>
        <v>0</v>
      </c>
      <c r="FF2469">
        <f>INDEX('[2]SGU-Solar'!$S:$S, MATCH($A2469, '[2]SGU-Solar'!$A:$A,0))</f>
        <v>0</v>
      </c>
      <c r="FG2469">
        <f>INDEX('[2]SGU-Solar'!$S:$S, MATCH($A2469, '[2]SGU-Solar'!$A:$A,0))</f>
        <v>0</v>
      </c>
      <c r="FH2469">
        <f>INDEX('[2]SGU-Solar'!$S:$S, MATCH($A2469, '[2]SGU-Solar'!$A:$A,0))</f>
        <v>0</v>
      </c>
      <c r="FI2469">
        <f>INDEX('[2]SGU-Solar'!$S:$S, MATCH($A2469, '[2]SGU-Solar'!$A:$A,0))</f>
        <v>0</v>
      </c>
      <c r="FJ2469">
        <f>INDEX('[2]SGU-Solar'!$B:$B, MATCH($A2469, '[2]SGU-Solar'!$A:$A,0))</f>
        <v>2</v>
      </c>
      <c r="FK2469">
        <f>INDEX('[2]SGU-Solar'!$B:$B, MATCH($A2469, '[2]SGU-Solar'!$A:$A,0))</f>
        <v>2</v>
      </c>
      <c r="FL2469">
        <f>INDEX('[2]SGU-Solar'!$B:$B, MATCH($A2469, '[2]SGU-Solar'!$A:$A,0))</f>
        <v>2</v>
      </c>
      <c r="FM2469">
        <f>INDEX('[2]SGU-Solar'!$B:$B, MATCH($A2469, '[2]SGU-Solar'!$A:$A,0))</f>
        <v>2</v>
      </c>
      <c r="FN2469">
        <f>INDEX('[2]SGU-Solar'!$B:$B, MATCH($A2469, '[2]SGU-Solar'!$A:$A,0))</f>
        <v>2</v>
      </c>
      <c r="FO2469">
        <f>INDEX('[2]SGU-Solar'!$B:$B, MATCH($A2469, '[2]SGU-Solar'!$A:$A,0))</f>
        <v>2</v>
      </c>
      <c r="FP2469">
        <f>INDEX('[2]SGU-Solar'!$B:$B, MATCH($A2469, '[2]SGU-Solar'!$A:$A,0))</f>
        <v>2</v>
      </c>
      <c r="FQ2469">
        <f>INDEX('[2]SGU-Solar'!$B:$B, MATCH($A2469, '[2]SGU-Solar'!$A:$A,0))</f>
        <v>2</v>
      </c>
      <c r="FR2469">
        <f>INDEX('[2]SGU-Solar'!$B:$B, MATCH($A2469, '[2]SGU-Solar'!$A:$A,0))</f>
        <v>2</v>
      </c>
      <c r="FS2469">
        <f>INDEX('[2]SGU-Solar'!$B:$B, MATCH($A2469, '[2]SGU-Solar'!$A:$A,0))</f>
        <v>2</v>
      </c>
      <c r="FT2469">
        <f>INDEX('[2]SGU-Solar'!$B:$B, MATCH($A2469, '[2]SGU-Solar'!$A:$A,0))</f>
        <v>2</v>
      </c>
      <c r="FU2469">
        <f>INDEX('[2]SGU-Solar'!$B:$B, MATCH($A2469, '[2]SGU-Solar'!$A:$A,0))</f>
        <v>2</v>
      </c>
      <c r="FV2469">
        <f>INDEX('[2]SGU-Solar'!$B:$B, MATCH($A2469, '[2]SGU-Solar'!$A:$A,0))</f>
        <v>2</v>
      </c>
      <c r="FW2469">
        <f>INDEX('[2]SGU-Solar'!$B:$B, MATCH($A2469, '[2]SGU-Solar'!$A:$A,0))</f>
        <v>2</v>
      </c>
      <c r="FX2469">
        <f>INDEX('[2]SGU-Solar'!$B:$B, MATCH($A2469, '[2]SGU-Solar'!$A:$A,0))</f>
        <v>2</v>
      </c>
      <c r="FY2469">
        <f>INDEX('[2]SGU-Solar'!$B:$B, MATCH($A2469, '[2]SGU-Solar'!$A:$A,0))</f>
        <v>2</v>
      </c>
      <c r="FZ2469">
        <f>INDEX('[2]SGU-Solar'!$B:$B, MATCH($A2469, '[2]SGU-Solar'!$A:$A,0))</f>
        <v>2</v>
      </c>
      <c r="GA2469">
        <f>INDEX('[2]SGU-Solar'!$B:$B, MATCH($A2469, '[2]SGU-Solar'!$A:$A,0))</f>
        <v>2</v>
      </c>
      <c r="GB2469">
        <f>INDEX('[2]SGU-Solar'!$B:$B, MATCH($A2469, '[2]SGU-Solar'!$A:$A,0))</f>
        <v>2</v>
      </c>
      <c r="GC2469">
        <f>INDEX('[2]SGU-Solar'!$B:$B, MATCH($A2469, '[2]SGU-Solar'!$A:$A,0))</f>
        <v>2</v>
      </c>
      <c r="GD2469">
        <f>INDEX('[2]SGU-Solar'!$B:$B, MATCH($A2469, '[2]SGU-Solar'!$A:$A,0))</f>
        <v>2</v>
      </c>
      <c r="GE2469">
        <f>INDEX('[2]SGU-Solar'!$B:$B, MATCH($A2469, '[2]SGU-Solar'!$A:$A,0))</f>
        <v>2</v>
      </c>
      <c r="GF2469">
        <f>INDEX('[2]SGU-Solar'!$B:$B, MATCH($A2469, '[2]SGU-Solar'!$A:$A,0))</f>
        <v>2</v>
      </c>
      <c r="GG2469">
        <f>INDEX('[2]SGU-Solar'!$B:$B, MATCH($A2469, '[2]SGU-Solar'!$A:$A,0))</f>
        <v>2</v>
      </c>
      <c r="GH2469">
        <f>INDEX('[2]SGU-Solar'!$B:$B, MATCH($A2469, '[2]SGU-Solar'!$A:$A,0))</f>
        <v>2</v>
      </c>
      <c r="GI2469">
        <f>INDEX('[2]SGU-Solar'!$B:$B, MATCH($A2469, '[2]SGU-Solar'!$A:$A,0))</f>
        <v>2</v>
      </c>
      <c r="GJ2469">
        <f>INDEX('[2]SGU-Solar'!$B:$B, MATCH($A2469, '[2]SGU-Solar'!$A:$A,0))</f>
        <v>2</v>
      </c>
      <c r="GK2469">
        <f>INDEX('[2]SGU-Solar'!$B:$B, MATCH($A2469, '[2]SGU-Solar'!$A:$A,0))</f>
        <v>2</v>
      </c>
      <c r="GL2469">
        <f>INDEX('[2]SGU-Solar'!$B:$B, MATCH($A2469, '[2]SGU-Solar'!$A:$A,0))</f>
        <v>2</v>
      </c>
      <c r="GM2469">
        <f>INDEX('[2]SGU-Solar'!$B:$B, MATCH($A2469, '[2]SGU-Solar'!$A:$A,0))</f>
        <v>2</v>
      </c>
      <c r="GN2469">
        <f>INDEX('[2]SGU-Solar'!$B:$B, MATCH($A2469, '[2]SGU-Solar'!$A:$A,0))</f>
        <v>2</v>
      </c>
      <c r="GO2469">
        <f>INDEX('[2]SGU-Solar'!$B:$B, MATCH($A2469, '[2]SGU-Solar'!$A:$A,0))</f>
        <v>2</v>
      </c>
      <c r="GP2469">
        <f>INDEX('[2]SGU-Solar'!$B:$B, MATCH($A2469, '[2]SGU-Solar'!$A:$A,0))</f>
        <v>2</v>
      </c>
      <c r="GQ2469">
        <f>INDEX('[2]SGU-Solar'!$B:$B, MATCH($A2469, '[2]SGU-Solar'!$A:$A,0))</f>
        <v>2</v>
      </c>
      <c r="GR2469">
        <f>INDEX('[2]SGU-Solar'!$B:$B, MATCH($A2469, '[2]SGU-Solar'!$A:$A,0))</f>
        <v>2</v>
      </c>
      <c r="GS2469">
        <f>INDEX('[2]SGU-Solar'!$B:$B, MATCH($A2469, '[2]SGU-Solar'!$A:$A,0))</f>
        <v>2</v>
      </c>
      <c r="GT2469">
        <f>INDEX('[2]SGU-Solar'!$B:$B, MATCH($A2469, '[2]SGU-Solar'!$A:$A,0))</f>
        <v>2</v>
      </c>
      <c r="GU2469">
        <f>INDEX('[2]SGU-Solar'!$B:$B, MATCH($A2469, '[2]SGU-Solar'!$A:$A,0))</f>
        <v>2</v>
      </c>
      <c r="GV2469">
        <f>INDEX('[2]SGU-Solar'!$B:$B, MATCH($A2469, '[2]SGU-Solar'!$A:$A,0))</f>
        <v>2</v>
      </c>
      <c r="GW2469">
        <f>INDEX('[2]SGU-Solar'!$B:$B, MATCH($A2469, '[2]SGU-Solar'!$A:$A,0))</f>
        <v>2</v>
      </c>
      <c r="GX2469">
        <f>INDEX('[2]SGU-Solar'!$B:$B, MATCH($A2469, '[2]SGU-Solar'!$A:$A,0))</f>
        <v>2</v>
      </c>
      <c r="GY2469">
        <f>INDEX('[2]SGU-Solar'!$B:$B, MATCH($A2469, '[2]SGU-Solar'!$A:$A,0))</f>
        <v>2</v>
      </c>
      <c r="GZ2469">
        <f>INDEX('[2]SGU-Solar'!$B:$B, MATCH($A2469, '[2]SGU-Solar'!$A:$A,0))</f>
        <v>2</v>
      </c>
      <c r="HA2469">
        <f>INDEX('[2]SGU-Solar'!$B:$B, MATCH($A2469, '[2]SGU-Solar'!$A:$A,0))</f>
        <v>2</v>
      </c>
      <c r="HB2469">
        <f>INDEX('[2]SGU-Solar'!$B:$B, MATCH($A2469, '[2]SGU-Solar'!$A:$A,0))</f>
        <v>2</v>
      </c>
      <c r="HC2469">
        <f>INDEX('[2]SGU-Solar'!$B:$B, MATCH($A2469, '[2]SGU-Solar'!$A:$A,0))</f>
        <v>2</v>
      </c>
      <c r="HD2469">
        <f>INDEX('[2]SGU-Solar'!$B:$B, MATCH($A2469, '[2]SGU-Solar'!$A:$A,0))</f>
        <v>2</v>
      </c>
      <c r="HE2469">
        <f>INDEX('[2]SGU-Solar'!$B:$B, MATCH($A2469, '[2]SGU-Solar'!$A:$A,0))</f>
        <v>2</v>
      </c>
      <c r="HF2469">
        <f>INDEX('[2]SGU-Solar'!$B:$B, MATCH($A2469, '[2]SGU-Solar'!$A:$A,0))</f>
        <v>2</v>
      </c>
      <c r="HG2469">
        <f>INDEX('[2]SGU-Solar'!$B:$B, MATCH($A2469, '[2]SGU-Solar'!$A:$A,0))</f>
        <v>2</v>
      </c>
      <c r="HH2469">
        <f>INDEX('[2]SGU-Solar'!$B:$B, MATCH($A2469, '[2]SGU-Solar'!$A:$A,0))</f>
        <v>2</v>
      </c>
      <c r="HI2469">
        <f>INDEX('[2]SGU-Solar'!$B:$B, MATCH($A2469, '[2]SGU-Solar'!$A:$A,0))</f>
        <v>2</v>
      </c>
      <c r="HJ2469">
        <f>INDEX('[2]SGU-Solar'!$B:$B, MATCH($A2469, '[2]SGU-Solar'!$A:$A,0))</f>
        <v>2</v>
      </c>
      <c r="HK2469">
        <f>INDEX('[2]SGU-Solar'!$B:$B, MATCH($A2469, '[2]SGU-Solar'!$A:$A,0))</f>
        <v>2</v>
      </c>
      <c r="HL2469">
        <f>INDEX('[2]SGU-Solar'!$B:$B, MATCH($A2469, '[2]SGU-Solar'!$A:$A,0))</f>
        <v>2</v>
      </c>
      <c r="HM2469">
        <f>INDEX('[2]SGU-Solar'!$B:$B, MATCH($A2469, '[2]SGU-Solar'!$A:$A,0))</f>
        <v>2</v>
      </c>
      <c r="HN2469">
        <f>INDEX('[2]SGU-Solar'!$B:$B, MATCH($A2469, '[2]SGU-Solar'!$A:$A,0))</f>
        <v>2</v>
      </c>
      <c r="HO2469">
        <f>INDEX('[2]SGU-Solar'!$B:$B, MATCH($A2469, '[2]SGU-Solar'!$A:$A,0))</f>
        <v>2</v>
      </c>
      <c r="HP2469">
        <f>INDEX('[2]SGU-Solar'!$B:$B, MATCH($A2469, '[2]SGU-Solar'!$A:$A,0))</f>
        <v>2</v>
      </c>
      <c r="HQ2469">
        <f>INDEX('[2]SGU-Solar'!$B:$B, MATCH($A2469, '[2]SGU-Solar'!$A:$A,0))</f>
        <v>2</v>
      </c>
      <c r="HR2469">
        <f>INDEX('[2]SGU-Solar'!$B:$B, MATCH($A2469, '[2]SGU-Solar'!$A:$A,0))</f>
        <v>2</v>
      </c>
      <c r="HS2469">
        <f>INDEX('[2]SGU-Solar'!$B:$B, MATCH($A2469, '[2]SGU-Solar'!$A:$A,0))</f>
        <v>2</v>
      </c>
      <c r="HT2469">
        <f>INDEX('[2]SGU-Solar'!$B:$B, MATCH($A2469, '[2]SGU-Solar'!$A:$A,0))</f>
        <v>2</v>
      </c>
      <c r="HU2469">
        <f>INDEX('[2]SGU-Solar'!$B:$B, MATCH($A2469, '[2]SGU-Solar'!$A:$A,0))</f>
        <v>2</v>
      </c>
      <c r="HV2469">
        <f>INDEX('[2]SGU-Solar'!$B:$B, MATCH($A2469, '[2]SGU-Solar'!$A:$A,0))</f>
        <v>2</v>
      </c>
      <c r="HW2469">
        <f>INDEX('[2]SGU-Solar'!$B:$B, MATCH($A2469, '[2]SGU-Solar'!$A:$A,0))</f>
        <v>2</v>
      </c>
      <c r="HX2469">
        <f>INDEX('[2]SGU-Solar'!$B:$B, MATCH($A2469, '[2]SGU-Solar'!$A:$A,0))</f>
        <v>2</v>
      </c>
      <c r="HY2469">
        <f>INDEX('[2]SGU-Solar'!$B:$B, MATCH($A2469, '[2]SGU-Solar'!$A:$A,0))</f>
        <v>2</v>
      </c>
      <c r="HZ2469">
        <f>INDEX('[2]SGU-Solar'!$B:$B, MATCH($A2469, '[2]SGU-Solar'!$A:$A,0))</f>
        <v>2</v>
      </c>
      <c r="IA2469">
        <f>INDEX('[2]SGU-Solar'!$B:$B, MATCH($A2469, '[2]SGU-Solar'!$A:$A,0))</f>
        <v>2</v>
      </c>
      <c r="IB2469">
        <f>INDEX('[2]SGU-Solar'!$B:$B, MATCH($A2469, '[2]SGU-Solar'!$A:$A,0))</f>
        <v>2</v>
      </c>
      <c r="IC2469">
        <f>INDEX('[2]SGU-Solar'!$B:$B, MATCH($A2469, '[2]SGU-Solar'!$A:$A,0))</f>
        <v>2</v>
      </c>
      <c r="ID2469">
        <f>INDEX('[2]SGU-Solar'!$B:$B, MATCH($A2469, '[2]SGU-Solar'!$A:$A,0))</f>
        <v>2</v>
      </c>
      <c r="IE2469">
        <f>INDEX('[2]SGU-Solar'!$B:$B, MATCH($A2469, '[2]SGU-Solar'!$A:$A,0))</f>
        <v>2</v>
      </c>
      <c r="IF2469">
        <f>INDEX('[2]SGU-Solar'!$B:$B, MATCH($A2469, '[2]SGU-Solar'!$A:$A,0))</f>
        <v>2</v>
      </c>
      <c r="IG2469">
        <f>INDEX('[2]SGU-Solar'!$B:$B, MATCH($A2469, '[2]SGU-Solar'!$A:$A,0))</f>
        <v>2</v>
      </c>
      <c r="IH2469">
        <f>INDEX('[2]SGU-Solar'!$B:$B, MATCH($A2469, '[2]SGU-Solar'!$A:$A,0))</f>
        <v>2</v>
      </c>
      <c r="II2469">
        <f>INDEX('[2]SGU-Solar'!$B:$B, MATCH($A2469, '[2]SGU-Solar'!$A:$A,0))</f>
        <v>2</v>
      </c>
      <c r="IJ2469">
        <f>INDEX('[2]SGU-Solar'!$B:$B, MATCH($A2469, '[2]SGU-Solar'!$A:$A,0))</f>
        <v>2</v>
      </c>
      <c r="IK2469">
        <f>INDEX('[2]SGU-Solar'!$B:$B, MATCH($A2469, '[2]SGU-Solar'!$A:$A,0))</f>
        <v>2</v>
      </c>
      <c r="IL2469">
        <f>INDEX('[2]SGU-Solar'!$B:$B, MATCH($A2469, '[2]SGU-Solar'!$A:$A,0))</f>
        <v>2</v>
      </c>
      <c r="IM2469">
        <f>INDEX('[2]SGU-Solar'!$B:$B, MATCH($A2469, '[2]SGU-Solar'!$A:$A,0))</f>
        <v>2</v>
      </c>
      <c r="IN2469">
        <f>INDEX('[2]SGU-Solar'!$B:$B, MATCH($A2469, '[2]SGU-Solar'!$A:$A,0))</f>
        <v>2</v>
      </c>
      <c r="IO2469">
        <f>INDEX('[2]SGU-Solar'!$B:$B, MATCH($A2469, '[2]SGU-Solar'!$A:$A,0))</f>
        <v>2</v>
      </c>
      <c r="IP2469">
        <f>INDEX('[2]SGU-Solar'!$B:$B, MATCH($A2469, '[2]SGU-Solar'!$A:$A,0))</f>
        <v>2</v>
      </c>
      <c r="IQ2469">
        <f>INDEX('[2]SGU-Solar'!$B:$B, MATCH($A2469, '[2]SGU-Solar'!$A:$A,0))</f>
        <v>2</v>
      </c>
      <c r="IR2469">
        <f>INDEX('[2]SGU-Solar'!$B:$B, MATCH($A2469, '[2]SGU-Solar'!$A:$A,0))</f>
        <v>2</v>
      </c>
      <c r="IS2469">
        <f>INDEX('[2]SGU-Solar'!$B:$B, MATCH($A2469, '[2]SGU-Solar'!$A:$A,0))</f>
        <v>2</v>
      </c>
      <c r="IT2469">
        <f>INDEX('[2]SGU-Solar'!$B:$B, MATCH($A2469, '[2]SGU-Solar'!$A:$A,0))</f>
        <v>2</v>
      </c>
      <c r="IU2469">
        <f>INDEX('[2]SGU-Solar'!$B:$B, MATCH($A2469, '[2]SGU-Solar'!$A:$A,0))</f>
        <v>2</v>
      </c>
      <c r="IV2469">
        <f>INDEX('[2]SGU-Solar'!$B:$B, MATCH($A2469, '[2]SGU-Solar'!$A:$A,0))</f>
        <v>2</v>
      </c>
      <c r="IW2469">
        <f>INDEX('[2]SGU-Solar'!$B:$B, MATCH($A2469, '[2]SGU-Solar'!$A:$A,0))</f>
        <v>2</v>
      </c>
      <c r="IX2469">
        <f>INDEX('[2]SGU-Solar'!$B:$B, MATCH($A2469, '[2]SGU-Solar'!$A:$A,0))</f>
        <v>2</v>
      </c>
      <c r="IY2469">
        <f>INDEX('[2]SGU-Solar'!$B:$B, MATCH($A2469, '[2]SGU-Solar'!$A:$A,0))</f>
        <v>2</v>
      </c>
      <c r="IZ2469">
        <f>INDEX('[2]SGU-Solar'!$B:$B, MATCH($A2469, '[2]SGU-Solar'!$A:$A,0))</f>
        <v>2</v>
      </c>
      <c r="JA2469">
        <f>INDEX('[2]SGU-Solar'!$B:$B, MATCH($A2469, '[2]SGU-Solar'!$A:$A,0))</f>
        <v>2</v>
      </c>
      <c r="JB2469">
        <f>INDEX('[2]SGU-Solar'!$B:$B, MATCH($A2469, '[2]SGU-Solar'!$A:$A,0))</f>
        <v>2</v>
      </c>
      <c r="JC2469">
        <f>INDEX('[2]SGU-Solar'!$B:$B, MATCH($A2469, '[2]SGU-Solar'!$A:$A,0))</f>
        <v>2</v>
      </c>
      <c r="JD2469">
        <f>INDEX('[2]SGU-Solar'!$B:$B, MATCH($A2469, '[2]SGU-Solar'!$A:$A,0))</f>
        <v>2</v>
      </c>
      <c r="JE2469">
        <f>INDEX('[2]SGU-Solar'!$B:$B, MATCH($A2469, '[2]SGU-Solar'!$A:$A,0))</f>
        <v>2</v>
      </c>
      <c r="JF2469">
        <f>INDEX('[2]SGU-Solar'!$B:$B, MATCH($A2469, '[2]SGU-Solar'!$A:$A,0))</f>
        <v>2</v>
      </c>
      <c r="JG2469">
        <f>INDEX('[2]SGU-Solar'!$B:$B, MATCH($A2469, '[2]SGU-Solar'!$A:$A,0))</f>
        <v>2</v>
      </c>
      <c r="JH2469">
        <f>INDEX('[2]SGU-Solar'!$B:$B, MATCH($A2469, '[2]SGU-Solar'!$A:$A,0))</f>
        <v>2</v>
      </c>
      <c r="JI2469">
        <f>INDEX('[2]SGU-Solar'!$B:$B, MATCH($A2469, '[2]SGU-Solar'!$A:$A,0))</f>
        <v>2</v>
      </c>
      <c r="JJ2469">
        <f>INDEX('[2]SGU-Solar'!$B:$B, MATCH($A2469, '[2]SGU-Solar'!$A:$A,0))</f>
        <v>2</v>
      </c>
      <c r="JK2469">
        <f>INDEX('[2]SGU-Solar'!$B:$B, MATCH($A2469, '[2]SGU-Solar'!$A:$A,0))</f>
        <v>2</v>
      </c>
      <c r="JL2469">
        <f>INDEX('[2]SGU-Solar'!$B:$B, MATCH($A2469, '[2]SGU-Solar'!$A:$A,0))</f>
        <v>2</v>
      </c>
      <c r="JM2469">
        <f>INDEX('[2]SGU-Solar'!$B:$B, MATCH($A2469, '[2]SGU-Solar'!$A:$A,0))</f>
        <v>2</v>
      </c>
      <c r="JN2469">
        <f>INDEX('[2]SGU-Solar'!$B:$B, MATCH($A2469, '[2]SGU-Solar'!$A:$A,0))</f>
        <v>2</v>
      </c>
      <c r="JO2469">
        <f>INDEX('[2]SGU-Solar'!$B:$B, MATCH($A2469, '[2]SGU-Solar'!$A:$A,0))</f>
        <v>2</v>
      </c>
      <c r="JP2469">
        <f>INDEX('[2]SGU-Solar'!$B:$B, MATCH($A2469, '[2]SGU-Solar'!$A:$A,0))</f>
        <v>2</v>
      </c>
      <c r="JQ2469">
        <f>INDEX('[2]SGU-Solar'!$B:$B, MATCH($A2469, '[2]SGU-Solar'!$A:$A,0))</f>
        <v>2</v>
      </c>
      <c r="JR2469">
        <f>INDEX('[2]SGU-Solar'!$B:$B, MATCH($A2469, '[2]SGU-Solar'!$A:$A,0))</f>
        <v>2</v>
      </c>
      <c r="JS2469">
        <f>INDEX('[2]SGU-Solar'!$B:$B, MATCH($A2469, '[2]SGU-Solar'!$A:$A,0))</f>
        <v>2</v>
      </c>
      <c r="JT2469">
        <f>INDEX('[2]SGU-Solar'!$B:$B, MATCH($A2469, '[2]SGU-Solar'!$A:$A,0))</f>
        <v>2</v>
      </c>
      <c r="JU2469">
        <f>INDEX('[2]SGU-Solar'!$B:$B, MATCH($A2469, '[2]SGU-Solar'!$A:$A,0))</f>
        <v>2</v>
      </c>
      <c r="JV2469">
        <f>INDEX('[2]SGU-Solar'!$B:$B, MATCH($A2469, '[2]SGU-Solar'!$A:$A,0))</f>
        <v>2</v>
      </c>
      <c r="JW2469">
        <f>INDEX('[2]SGU-Solar'!$B:$B, MATCH($A2469, '[2]SGU-Solar'!$A:$A,0))</f>
        <v>2</v>
      </c>
      <c r="JX2469">
        <f>INDEX('[2]SGU-Solar'!$B:$B, MATCH($A2469, '[2]SGU-Solar'!$A:$A,0))</f>
        <v>2</v>
      </c>
      <c r="JY2469">
        <f>INDEX('[2]SGU-Solar'!$B:$B, MATCH($A2469, '[2]SGU-Solar'!$A:$A,0))</f>
        <v>2</v>
      </c>
      <c r="JZ2469">
        <f>INDEX('[2]SGU-Solar'!$B:$B, MATCH($A2469, '[2]SGU-Solar'!$A:$A,0))</f>
        <v>2</v>
      </c>
    </row>
    <row r="2470" spans="1:286">
      <c r="A2470">
        <v>6373</v>
      </c>
      <c r="B2470" t="s">
        <v>37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0</v>
      </c>
      <c r="CB2470">
        <v>0</v>
      </c>
      <c r="CC2470">
        <v>0</v>
      </c>
      <c r="CD2470">
        <v>0</v>
      </c>
      <c r="CE2470">
        <v>0</v>
      </c>
      <c r="CF2470">
        <v>0</v>
      </c>
      <c r="CG2470">
        <v>0</v>
      </c>
      <c r="CH2470">
        <v>0</v>
      </c>
      <c r="CI2470">
        <v>0</v>
      </c>
      <c r="CJ2470">
        <v>0</v>
      </c>
      <c r="CK2470">
        <v>0</v>
      </c>
      <c r="CL2470">
        <v>0</v>
      </c>
      <c r="CM2470">
        <v>0</v>
      </c>
      <c r="CN2470">
        <v>0</v>
      </c>
      <c r="CO2470">
        <v>0</v>
      </c>
      <c r="CP2470">
        <v>0</v>
      </c>
      <c r="CQ2470">
        <v>0</v>
      </c>
      <c r="CR2470">
        <v>0</v>
      </c>
      <c r="CS2470">
        <v>0</v>
      </c>
      <c r="CT2470">
        <v>0</v>
      </c>
      <c r="CU2470">
        <v>0</v>
      </c>
      <c r="CV2470">
        <v>0</v>
      </c>
      <c r="CW2470">
        <v>0</v>
      </c>
      <c r="CX2470">
        <v>0</v>
      </c>
      <c r="CY2470">
        <v>0</v>
      </c>
      <c r="CZ2470">
        <v>0</v>
      </c>
      <c r="DA2470">
        <v>0</v>
      </c>
      <c r="DB2470">
        <v>0</v>
      </c>
      <c r="DC2470">
        <v>0</v>
      </c>
      <c r="DD2470">
        <v>0</v>
      </c>
      <c r="DE2470">
        <v>0</v>
      </c>
      <c r="DF2470">
        <v>0</v>
      </c>
      <c r="DG2470">
        <v>0</v>
      </c>
      <c r="DH2470">
        <v>0</v>
      </c>
      <c r="DI2470">
        <v>0</v>
      </c>
      <c r="DJ2470">
        <v>0</v>
      </c>
      <c r="DK2470">
        <v>0</v>
      </c>
      <c r="DL2470">
        <v>0</v>
      </c>
      <c r="DM2470">
        <v>0</v>
      </c>
      <c r="DN2470">
        <v>0</v>
      </c>
      <c r="DO2470">
        <v>0</v>
      </c>
      <c r="DP2470">
        <f>INDEX('[2]SGU-Solar'!$B:$B, MATCH($A2470, '[2]SGU-Solar'!$A:$A,0))</f>
        <v>0</v>
      </c>
      <c r="DQ2470">
        <f>INDEX('[2]SGU-Solar'!$B:$B, MATCH($A2470, '[2]SGU-Solar'!$A:$A,0))</f>
        <v>0</v>
      </c>
      <c r="DR2470">
        <f>INDEX('[2]SGU-Solar'!$B:$B, MATCH($A2470, '[2]SGU-Solar'!$A:$A,0))</f>
        <v>0</v>
      </c>
      <c r="DS2470">
        <f>INDEX('[2]SGU-Solar'!$B:$B, MATCH($A2470, '[2]SGU-Solar'!$A:$A,0))</f>
        <v>0</v>
      </c>
      <c r="DT2470">
        <f>INDEX('[2]SGU-Solar'!$B:$B, MATCH($A2470, '[2]SGU-Solar'!$A:$A,0))</f>
        <v>0</v>
      </c>
      <c r="DU2470">
        <f>INDEX('[2]SGU-Solar'!$B:$B, MATCH($A2470, '[2]SGU-Solar'!$A:$A,0))</f>
        <v>0</v>
      </c>
      <c r="DV2470">
        <f>INDEX('[2]SGU-Solar'!$B:$B, MATCH($A2470, '[2]SGU-Solar'!$A:$A,0))</f>
        <v>0</v>
      </c>
      <c r="DW2470">
        <f>INDEX('[2]SGU-Solar'!$B:$B, MATCH($A2470, '[2]SGU-Solar'!$A:$A,0))</f>
        <v>0</v>
      </c>
      <c r="DX2470">
        <f>INDEX('[2]SGU-Solar'!$B:$B, MATCH($A2470, '[2]SGU-Solar'!$A:$A,0))</f>
        <v>0</v>
      </c>
      <c r="DY2470">
        <f>INDEX('[2]SGU-Solar'!$B:$B, MATCH($A2470, '[2]SGU-Solar'!$A:$A,0))</f>
        <v>0</v>
      </c>
      <c r="DZ2470">
        <f>INDEX('[2]SGU-Solar'!$B:$B, MATCH($A2470, '[2]SGU-Solar'!$A:$A,0))</f>
        <v>0</v>
      </c>
      <c r="EA2470">
        <f>INDEX('[2]SGU-Solar'!$B:$B, MATCH($A2470, '[2]SGU-Solar'!$A:$A,0))</f>
        <v>0</v>
      </c>
      <c r="EB2470">
        <f>INDEX('[2]SGU-Solar'!$B:$B, MATCH($A2470, '[2]SGU-Solar'!$A:$A,0))</f>
        <v>0</v>
      </c>
      <c r="EC2470">
        <f>INDEX('[2]SGU-Solar'!$B:$B, MATCH($A2470, '[2]SGU-Solar'!$A:$A,0))</f>
        <v>0</v>
      </c>
      <c r="ED2470">
        <f>INDEX('[2]SGU-Solar'!$B:$B, MATCH($A2470, '[2]SGU-Solar'!$A:$A,0))</f>
        <v>0</v>
      </c>
      <c r="EE2470">
        <f>INDEX('[2]SGU-Solar'!$B:$B, MATCH($A2470, '[2]SGU-Solar'!$A:$A,0))</f>
        <v>0</v>
      </c>
      <c r="EF2470">
        <f>INDEX('[2]SGU-Solar'!$B:$B, MATCH($A2470, '[2]SGU-Solar'!$A:$A,0))</f>
        <v>0</v>
      </c>
      <c r="EG2470">
        <f>INDEX('[2]SGU-Solar'!$S:$S, MATCH($A2470, '[2]SGU-Solar'!$A:$A,0))</f>
        <v>0</v>
      </c>
      <c r="EH2470">
        <f>INDEX('[2]SGU-Solar'!$S:$S, MATCH($A2470, '[2]SGU-Solar'!$A:$A,0))</f>
        <v>0</v>
      </c>
      <c r="EI2470">
        <f>INDEX('[2]SGU-Solar'!$S:$S, MATCH($A2470, '[2]SGU-Solar'!$A:$A,0))</f>
        <v>0</v>
      </c>
      <c r="EJ2470">
        <f>INDEX('[2]SGU-Solar'!$S:$S, MATCH($A2470, '[2]SGU-Solar'!$A:$A,0))</f>
        <v>0</v>
      </c>
      <c r="EK2470">
        <f>INDEX('[2]SGU-Solar'!$S:$S, MATCH($A2470, '[2]SGU-Solar'!$A:$A,0))</f>
        <v>0</v>
      </c>
      <c r="EL2470">
        <f>INDEX('[2]SGU-Solar'!$S:$S, MATCH($A2470, '[2]SGU-Solar'!$A:$A,0))</f>
        <v>0</v>
      </c>
      <c r="EM2470">
        <f>INDEX('[2]SGU-Solar'!$S:$S, MATCH($A2470, '[2]SGU-Solar'!$A:$A,0))</f>
        <v>0</v>
      </c>
      <c r="EN2470">
        <f>INDEX('[2]SGU-Solar'!$S:$S, MATCH($A2470, '[2]SGU-Solar'!$A:$A,0))</f>
        <v>0</v>
      </c>
      <c r="EO2470">
        <f>INDEX('[2]SGU-Solar'!$S:$S, MATCH($A2470, '[2]SGU-Solar'!$A:$A,0))</f>
        <v>0</v>
      </c>
      <c r="EP2470">
        <f>INDEX('[2]SGU-Solar'!$S:$S, MATCH($A2470, '[2]SGU-Solar'!$A:$A,0))</f>
        <v>0</v>
      </c>
      <c r="EQ2470">
        <f>INDEX('[2]SGU-Solar'!$S:$S, MATCH($A2470, '[2]SGU-Solar'!$A:$A,0))</f>
        <v>0</v>
      </c>
      <c r="ER2470">
        <f>INDEX('[2]SGU-Solar'!$S:$S, MATCH($A2470, '[2]SGU-Solar'!$A:$A,0))</f>
        <v>0</v>
      </c>
      <c r="ES2470">
        <f>INDEX('[2]SGU-Solar'!$S:$S, MATCH($A2470, '[2]SGU-Solar'!$A:$A,0))</f>
        <v>0</v>
      </c>
      <c r="ET2470">
        <f>INDEX('[2]SGU-Solar'!$S:$S, MATCH($A2470, '[2]SGU-Solar'!$A:$A,0))</f>
        <v>0</v>
      </c>
      <c r="EU2470">
        <f>INDEX('[2]SGU-Solar'!$S:$S, MATCH($A2470, '[2]SGU-Solar'!$A:$A,0))</f>
        <v>0</v>
      </c>
      <c r="EV2470">
        <f>INDEX('[2]SGU-Solar'!$S:$S, MATCH($A2470, '[2]SGU-Solar'!$A:$A,0))</f>
        <v>0</v>
      </c>
      <c r="EW2470">
        <f>INDEX('[2]SGU-Solar'!$S:$S, MATCH($A2470, '[2]SGU-Solar'!$A:$A,0))</f>
        <v>0</v>
      </c>
      <c r="EX2470">
        <f>INDEX('[2]SGU-Solar'!$S:$S, MATCH($A2470, '[2]SGU-Solar'!$A:$A,0))</f>
        <v>0</v>
      </c>
      <c r="EY2470">
        <f>INDEX('[2]SGU-Solar'!$S:$S, MATCH($A2470, '[2]SGU-Solar'!$A:$A,0))</f>
        <v>0</v>
      </c>
      <c r="EZ2470">
        <f>INDEX('[2]SGU-Solar'!$S:$S, MATCH($A2470, '[2]SGU-Solar'!$A:$A,0))</f>
        <v>0</v>
      </c>
      <c r="FA2470">
        <f>INDEX('[2]SGU-Solar'!$S:$S, MATCH($A2470, '[2]SGU-Solar'!$A:$A,0))</f>
        <v>0</v>
      </c>
      <c r="FB2470">
        <f>INDEX('[2]SGU-Solar'!$S:$S, MATCH($A2470, '[2]SGU-Solar'!$A:$A,0))</f>
        <v>0</v>
      </c>
      <c r="FC2470">
        <f>INDEX('[2]SGU-Solar'!$S:$S, MATCH($A2470, '[2]SGU-Solar'!$A:$A,0))</f>
        <v>0</v>
      </c>
      <c r="FD2470">
        <f>INDEX('[2]SGU-Solar'!$S:$S, MATCH($A2470, '[2]SGU-Solar'!$A:$A,0))</f>
        <v>0</v>
      </c>
      <c r="FE2470">
        <f>INDEX('[2]SGU-Solar'!$S:$S, MATCH($A2470, '[2]SGU-Solar'!$A:$A,0))</f>
        <v>0</v>
      </c>
      <c r="FF2470">
        <f>INDEX('[2]SGU-Solar'!$S:$S, MATCH($A2470, '[2]SGU-Solar'!$A:$A,0))</f>
        <v>0</v>
      </c>
      <c r="FG2470">
        <f>INDEX('[2]SGU-Solar'!$S:$S, MATCH($A2470, '[2]SGU-Solar'!$A:$A,0))</f>
        <v>0</v>
      </c>
      <c r="FH2470">
        <f>INDEX('[2]SGU-Solar'!$S:$S, MATCH($A2470, '[2]SGU-Solar'!$A:$A,0))</f>
        <v>0</v>
      </c>
      <c r="FI2470">
        <f>INDEX('[2]SGU-Solar'!$S:$S, MATCH($A2470, '[2]SGU-Solar'!$A:$A,0))</f>
        <v>0</v>
      </c>
      <c r="FJ2470">
        <f>INDEX('[2]SGU-Solar'!$B:$B, MATCH($A2470, '[2]SGU-Solar'!$A:$A,0))</f>
        <v>0</v>
      </c>
      <c r="FK2470">
        <f>INDEX('[2]SGU-Solar'!$B:$B, MATCH($A2470, '[2]SGU-Solar'!$A:$A,0))</f>
        <v>0</v>
      </c>
      <c r="FL2470">
        <f>INDEX('[2]SGU-Solar'!$B:$B, MATCH($A2470, '[2]SGU-Solar'!$A:$A,0))</f>
        <v>0</v>
      </c>
      <c r="FM2470">
        <f>INDEX('[2]SGU-Solar'!$B:$B, MATCH($A2470, '[2]SGU-Solar'!$A:$A,0))</f>
        <v>0</v>
      </c>
      <c r="FN2470">
        <f>INDEX('[2]SGU-Solar'!$B:$B, MATCH($A2470, '[2]SGU-Solar'!$A:$A,0))</f>
        <v>0</v>
      </c>
      <c r="FO2470">
        <f>INDEX('[2]SGU-Solar'!$B:$B, MATCH($A2470, '[2]SGU-Solar'!$A:$A,0))</f>
        <v>0</v>
      </c>
      <c r="FP2470">
        <f>INDEX('[2]SGU-Solar'!$B:$B, MATCH($A2470, '[2]SGU-Solar'!$A:$A,0))</f>
        <v>0</v>
      </c>
      <c r="FQ2470">
        <f>INDEX('[2]SGU-Solar'!$B:$B, MATCH($A2470, '[2]SGU-Solar'!$A:$A,0))</f>
        <v>0</v>
      </c>
      <c r="FR2470">
        <f>INDEX('[2]SGU-Solar'!$B:$B, MATCH($A2470, '[2]SGU-Solar'!$A:$A,0))</f>
        <v>0</v>
      </c>
      <c r="FS2470">
        <f>INDEX('[2]SGU-Solar'!$B:$B, MATCH($A2470, '[2]SGU-Solar'!$A:$A,0))</f>
        <v>0</v>
      </c>
      <c r="FT2470">
        <f>INDEX('[2]SGU-Solar'!$B:$B, MATCH($A2470, '[2]SGU-Solar'!$A:$A,0))</f>
        <v>0</v>
      </c>
      <c r="FU2470">
        <f>INDEX('[2]SGU-Solar'!$B:$B, MATCH($A2470, '[2]SGU-Solar'!$A:$A,0))</f>
        <v>0</v>
      </c>
      <c r="FV2470">
        <f>INDEX('[2]SGU-Solar'!$B:$B, MATCH($A2470, '[2]SGU-Solar'!$A:$A,0))</f>
        <v>0</v>
      </c>
      <c r="FW2470">
        <f>INDEX('[2]SGU-Solar'!$B:$B, MATCH($A2470, '[2]SGU-Solar'!$A:$A,0))</f>
        <v>0</v>
      </c>
      <c r="FX2470">
        <f>INDEX('[2]SGU-Solar'!$B:$B, MATCH($A2470, '[2]SGU-Solar'!$A:$A,0))</f>
        <v>0</v>
      </c>
      <c r="FY2470">
        <f>INDEX('[2]SGU-Solar'!$B:$B, MATCH($A2470, '[2]SGU-Solar'!$A:$A,0))</f>
        <v>0</v>
      </c>
      <c r="FZ2470">
        <f>INDEX('[2]SGU-Solar'!$B:$B, MATCH($A2470, '[2]SGU-Solar'!$A:$A,0))</f>
        <v>0</v>
      </c>
      <c r="GA2470">
        <f>INDEX('[2]SGU-Solar'!$B:$B, MATCH($A2470, '[2]SGU-Solar'!$A:$A,0))</f>
        <v>0</v>
      </c>
      <c r="GB2470">
        <f>INDEX('[2]SGU-Solar'!$B:$B, MATCH($A2470, '[2]SGU-Solar'!$A:$A,0))</f>
        <v>0</v>
      </c>
      <c r="GC2470">
        <f>INDEX('[2]SGU-Solar'!$B:$B, MATCH($A2470, '[2]SGU-Solar'!$A:$A,0))</f>
        <v>0</v>
      </c>
      <c r="GD2470">
        <f>INDEX('[2]SGU-Solar'!$B:$B, MATCH($A2470, '[2]SGU-Solar'!$A:$A,0))</f>
        <v>0</v>
      </c>
      <c r="GE2470">
        <f>INDEX('[2]SGU-Solar'!$B:$B, MATCH($A2470, '[2]SGU-Solar'!$A:$A,0))</f>
        <v>0</v>
      </c>
      <c r="GF2470">
        <f>INDEX('[2]SGU-Solar'!$B:$B, MATCH($A2470, '[2]SGU-Solar'!$A:$A,0))</f>
        <v>0</v>
      </c>
      <c r="GG2470">
        <f>INDEX('[2]SGU-Solar'!$B:$B, MATCH($A2470, '[2]SGU-Solar'!$A:$A,0))</f>
        <v>0</v>
      </c>
      <c r="GH2470">
        <f>INDEX('[2]SGU-Solar'!$B:$B, MATCH($A2470, '[2]SGU-Solar'!$A:$A,0))</f>
        <v>0</v>
      </c>
      <c r="GI2470">
        <f>INDEX('[2]SGU-Solar'!$B:$B, MATCH($A2470, '[2]SGU-Solar'!$A:$A,0))</f>
        <v>0</v>
      </c>
      <c r="GJ2470">
        <f>INDEX('[2]SGU-Solar'!$B:$B, MATCH($A2470, '[2]SGU-Solar'!$A:$A,0))</f>
        <v>0</v>
      </c>
      <c r="GK2470">
        <f>INDEX('[2]SGU-Solar'!$B:$B, MATCH($A2470, '[2]SGU-Solar'!$A:$A,0))</f>
        <v>0</v>
      </c>
      <c r="GL2470">
        <f>INDEX('[2]SGU-Solar'!$B:$B, MATCH($A2470, '[2]SGU-Solar'!$A:$A,0))</f>
        <v>0</v>
      </c>
      <c r="GM2470">
        <f>INDEX('[2]SGU-Solar'!$B:$B, MATCH($A2470, '[2]SGU-Solar'!$A:$A,0))</f>
        <v>0</v>
      </c>
      <c r="GN2470">
        <f>INDEX('[2]SGU-Solar'!$B:$B, MATCH($A2470, '[2]SGU-Solar'!$A:$A,0))</f>
        <v>0</v>
      </c>
      <c r="GO2470">
        <f>INDEX('[2]SGU-Solar'!$B:$B, MATCH($A2470, '[2]SGU-Solar'!$A:$A,0))</f>
        <v>0</v>
      </c>
      <c r="GP2470">
        <f>INDEX('[2]SGU-Solar'!$B:$B, MATCH($A2470, '[2]SGU-Solar'!$A:$A,0))</f>
        <v>0</v>
      </c>
      <c r="GQ2470">
        <f>INDEX('[2]SGU-Solar'!$B:$B, MATCH($A2470, '[2]SGU-Solar'!$A:$A,0))</f>
        <v>0</v>
      </c>
      <c r="GR2470">
        <f>INDEX('[2]SGU-Solar'!$B:$B, MATCH($A2470, '[2]SGU-Solar'!$A:$A,0))</f>
        <v>0</v>
      </c>
      <c r="GS2470">
        <f>INDEX('[2]SGU-Solar'!$B:$B, MATCH($A2470, '[2]SGU-Solar'!$A:$A,0))</f>
        <v>0</v>
      </c>
      <c r="GT2470">
        <f>INDEX('[2]SGU-Solar'!$B:$B, MATCH($A2470, '[2]SGU-Solar'!$A:$A,0))</f>
        <v>0</v>
      </c>
      <c r="GU2470">
        <f>INDEX('[2]SGU-Solar'!$B:$B, MATCH($A2470, '[2]SGU-Solar'!$A:$A,0))</f>
        <v>0</v>
      </c>
      <c r="GV2470">
        <f>INDEX('[2]SGU-Solar'!$B:$B, MATCH($A2470, '[2]SGU-Solar'!$A:$A,0))</f>
        <v>0</v>
      </c>
      <c r="GW2470">
        <f>INDEX('[2]SGU-Solar'!$B:$B, MATCH($A2470, '[2]SGU-Solar'!$A:$A,0))</f>
        <v>0</v>
      </c>
      <c r="GX2470">
        <f>INDEX('[2]SGU-Solar'!$B:$B, MATCH($A2470, '[2]SGU-Solar'!$A:$A,0))</f>
        <v>0</v>
      </c>
      <c r="GY2470">
        <f>INDEX('[2]SGU-Solar'!$B:$B, MATCH($A2470, '[2]SGU-Solar'!$A:$A,0))</f>
        <v>0</v>
      </c>
      <c r="GZ2470">
        <f>INDEX('[2]SGU-Solar'!$B:$B, MATCH($A2470, '[2]SGU-Solar'!$A:$A,0))</f>
        <v>0</v>
      </c>
      <c r="HA2470">
        <f>INDEX('[2]SGU-Solar'!$B:$B, MATCH($A2470, '[2]SGU-Solar'!$A:$A,0))</f>
        <v>0</v>
      </c>
      <c r="HB2470">
        <f>INDEX('[2]SGU-Solar'!$B:$B, MATCH($A2470, '[2]SGU-Solar'!$A:$A,0))</f>
        <v>0</v>
      </c>
      <c r="HC2470">
        <f>INDEX('[2]SGU-Solar'!$B:$B, MATCH($A2470, '[2]SGU-Solar'!$A:$A,0))</f>
        <v>0</v>
      </c>
      <c r="HD2470">
        <f>INDEX('[2]SGU-Solar'!$B:$B, MATCH($A2470, '[2]SGU-Solar'!$A:$A,0))</f>
        <v>0</v>
      </c>
      <c r="HE2470">
        <f>INDEX('[2]SGU-Solar'!$B:$B, MATCH($A2470, '[2]SGU-Solar'!$A:$A,0))</f>
        <v>0</v>
      </c>
      <c r="HF2470">
        <f>INDEX('[2]SGU-Solar'!$B:$B, MATCH($A2470, '[2]SGU-Solar'!$A:$A,0))</f>
        <v>0</v>
      </c>
      <c r="HG2470">
        <f>INDEX('[2]SGU-Solar'!$B:$B, MATCH($A2470, '[2]SGU-Solar'!$A:$A,0))</f>
        <v>0</v>
      </c>
      <c r="HH2470">
        <f>INDEX('[2]SGU-Solar'!$B:$B, MATCH($A2470, '[2]SGU-Solar'!$A:$A,0))</f>
        <v>0</v>
      </c>
      <c r="HI2470">
        <f>INDEX('[2]SGU-Solar'!$B:$B, MATCH($A2470, '[2]SGU-Solar'!$A:$A,0))</f>
        <v>0</v>
      </c>
      <c r="HJ2470">
        <f>INDEX('[2]SGU-Solar'!$B:$B, MATCH($A2470, '[2]SGU-Solar'!$A:$A,0))</f>
        <v>0</v>
      </c>
      <c r="HK2470">
        <f>INDEX('[2]SGU-Solar'!$B:$B, MATCH($A2470, '[2]SGU-Solar'!$A:$A,0))</f>
        <v>0</v>
      </c>
      <c r="HL2470">
        <f>INDEX('[2]SGU-Solar'!$B:$B, MATCH($A2470, '[2]SGU-Solar'!$A:$A,0))</f>
        <v>0</v>
      </c>
      <c r="HM2470">
        <f>INDEX('[2]SGU-Solar'!$B:$B, MATCH($A2470, '[2]SGU-Solar'!$A:$A,0))</f>
        <v>0</v>
      </c>
      <c r="HN2470">
        <f>INDEX('[2]SGU-Solar'!$B:$B, MATCH($A2470, '[2]SGU-Solar'!$A:$A,0))</f>
        <v>0</v>
      </c>
      <c r="HO2470">
        <f>INDEX('[2]SGU-Solar'!$B:$B, MATCH($A2470, '[2]SGU-Solar'!$A:$A,0))</f>
        <v>0</v>
      </c>
      <c r="HP2470">
        <f>INDEX('[2]SGU-Solar'!$B:$B, MATCH($A2470, '[2]SGU-Solar'!$A:$A,0))</f>
        <v>0</v>
      </c>
      <c r="HQ2470">
        <f>INDEX('[2]SGU-Solar'!$B:$B, MATCH($A2470, '[2]SGU-Solar'!$A:$A,0))</f>
        <v>0</v>
      </c>
      <c r="HR2470">
        <f>INDEX('[2]SGU-Solar'!$B:$B, MATCH($A2470, '[2]SGU-Solar'!$A:$A,0))</f>
        <v>0</v>
      </c>
      <c r="HS2470">
        <f>INDEX('[2]SGU-Solar'!$B:$B, MATCH($A2470, '[2]SGU-Solar'!$A:$A,0))</f>
        <v>0</v>
      </c>
      <c r="HT2470">
        <f>INDEX('[2]SGU-Solar'!$B:$B, MATCH($A2470, '[2]SGU-Solar'!$A:$A,0))</f>
        <v>0</v>
      </c>
      <c r="HU2470">
        <f>INDEX('[2]SGU-Solar'!$B:$B, MATCH($A2470, '[2]SGU-Solar'!$A:$A,0))</f>
        <v>0</v>
      </c>
      <c r="HV2470">
        <f>INDEX('[2]SGU-Solar'!$B:$B, MATCH($A2470, '[2]SGU-Solar'!$A:$A,0))</f>
        <v>0</v>
      </c>
      <c r="HW2470">
        <f>INDEX('[2]SGU-Solar'!$B:$B, MATCH($A2470, '[2]SGU-Solar'!$A:$A,0))</f>
        <v>0</v>
      </c>
      <c r="HX2470">
        <f>INDEX('[2]SGU-Solar'!$B:$B, MATCH($A2470, '[2]SGU-Solar'!$A:$A,0))</f>
        <v>0</v>
      </c>
      <c r="HY2470">
        <f>INDEX('[2]SGU-Solar'!$B:$B, MATCH($A2470, '[2]SGU-Solar'!$A:$A,0))</f>
        <v>0</v>
      </c>
      <c r="HZ2470">
        <f>INDEX('[2]SGU-Solar'!$B:$B, MATCH($A2470, '[2]SGU-Solar'!$A:$A,0))</f>
        <v>0</v>
      </c>
      <c r="IA2470">
        <f>INDEX('[2]SGU-Solar'!$B:$B, MATCH($A2470, '[2]SGU-Solar'!$A:$A,0))</f>
        <v>0</v>
      </c>
      <c r="IB2470">
        <f>INDEX('[2]SGU-Solar'!$B:$B, MATCH($A2470, '[2]SGU-Solar'!$A:$A,0))</f>
        <v>0</v>
      </c>
      <c r="IC2470">
        <f>INDEX('[2]SGU-Solar'!$B:$B, MATCH($A2470, '[2]SGU-Solar'!$A:$A,0))</f>
        <v>0</v>
      </c>
      <c r="ID2470">
        <f>INDEX('[2]SGU-Solar'!$B:$B, MATCH($A2470, '[2]SGU-Solar'!$A:$A,0))</f>
        <v>0</v>
      </c>
      <c r="IE2470">
        <f>INDEX('[2]SGU-Solar'!$B:$B, MATCH($A2470, '[2]SGU-Solar'!$A:$A,0))</f>
        <v>0</v>
      </c>
      <c r="IF2470">
        <f>INDEX('[2]SGU-Solar'!$B:$B, MATCH($A2470, '[2]SGU-Solar'!$A:$A,0))</f>
        <v>0</v>
      </c>
      <c r="IG2470">
        <f>INDEX('[2]SGU-Solar'!$B:$B, MATCH($A2470, '[2]SGU-Solar'!$A:$A,0))</f>
        <v>0</v>
      </c>
      <c r="IH2470">
        <f>INDEX('[2]SGU-Solar'!$B:$B, MATCH($A2470, '[2]SGU-Solar'!$A:$A,0))</f>
        <v>0</v>
      </c>
      <c r="II2470">
        <f>INDEX('[2]SGU-Solar'!$B:$B, MATCH($A2470, '[2]SGU-Solar'!$A:$A,0))</f>
        <v>0</v>
      </c>
      <c r="IJ2470">
        <f>INDEX('[2]SGU-Solar'!$B:$B, MATCH($A2470, '[2]SGU-Solar'!$A:$A,0))</f>
        <v>0</v>
      </c>
      <c r="IK2470">
        <f>INDEX('[2]SGU-Solar'!$B:$B, MATCH($A2470, '[2]SGU-Solar'!$A:$A,0))</f>
        <v>0</v>
      </c>
      <c r="IL2470">
        <f>INDEX('[2]SGU-Solar'!$B:$B, MATCH($A2470, '[2]SGU-Solar'!$A:$A,0))</f>
        <v>0</v>
      </c>
      <c r="IM2470">
        <f>INDEX('[2]SGU-Solar'!$B:$B, MATCH($A2470, '[2]SGU-Solar'!$A:$A,0))</f>
        <v>0</v>
      </c>
      <c r="IN2470">
        <f>INDEX('[2]SGU-Solar'!$B:$B, MATCH($A2470, '[2]SGU-Solar'!$A:$A,0))</f>
        <v>0</v>
      </c>
      <c r="IO2470">
        <f>INDEX('[2]SGU-Solar'!$B:$B, MATCH($A2470, '[2]SGU-Solar'!$A:$A,0))</f>
        <v>0</v>
      </c>
      <c r="IP2470">
        <f>INDEX('[2]SGU-Solar'!$B:$B, MATCH($A2470, '[2]SGU-Solar'!$A:$A,0))</f>
        <v>0</v>
      </c>
      <c r="IQ2470">
        <f>INDEX('[2]SGU-Solar'!$B:$B, MATCH($A2470, '[2]SGU-Solar'!$A:$A,0))</f>
        <v>0</v>
      </c>
      <c r="IR2470">
        <f>INDEX('[2]SGU-Solar'!$B:$B, MATCH($A2470, '[2]SGU-Solar'!$A:$A,0))</f>
        <v>0</v>
      </c>
      <c r="IS2470">
        <f>INDEX('[2]SGU-Solar'!$B:$B, MATCH($A2470, '[2]SGU-Solar'!$A:$A,0))</f>
        <v>0</v>
      </c>
      <c r="IT2470">
        <f>INDEX('[2]SGU-Solar'!$B:$B, MATCH($A2470, '[2]SGU-Solar'!$A:$A,0))</f>
        <v>0</v>
      </c>
      <c r="IU2470">
        <f>INDEX('[2]SGU-Solar'!$B:$B, MATCH($A2470, '[2]SGU-Solar'!$A:$A,0))</f>
        <v>0</v>
      </c>
      <c r="IV2470">
        <f>INDEX('[2]SGU-Solar'!$B:$B, MATCH($A2470, '[2]SGU-Solar'!$A:$A,0))</f>
        <v>0</v>
      </c>
      <c r="IW2470">
        <f>INDEX('[2]SGU-Solar'!$B:$B, MATCH($A2470, '[2]SGU-Solar'!$A:$A,0))</f>
        <v>0</v>
      </c>
      <c r="IX2470">
        <f>INDEX('[2]SGU-Solar'!$B:$B, MATCH($A2470, '[2]SGU-Solar'!$A:$A,0))</f>
        <v>0</v>
      </c>
      <c r="IY2470">
        <f>INDEX('[2]SGU-Solar'!$B:$B, MATCH($A2470, '[2]SGU-Solar'!$A:$A,0))</f>
        <v>0</v>
      </c>
      <c r="IZ2470">
        <f>INDEX('[2]SGU-Solar'!$B:$B, MATCH($A2470, '[2]SGU-Solar'!$A:$A,0))</f>
        <v>0</v>
      </c>
      <c r="JA2470">
        <f>INDEX('[2]SGU-Solar'!$B:$B, MATCH($A2470, '[2]SGU-Solar'!$A:$A,0))</f>
        <v>0</v>
      </c>
      <c r="JB2470">
        <f>INDEX('[2]SGU-Solar'!$B:$B, MATCH($A2470, '[2]SGU-Solar'!$A:$A,0))</f>
        <v>0</v>
      </c>
      <c r="JC2470">
        <f>INDEX('[2]SGU-Solar'!$B:$B, MATCH($A2470, '[2]SGU-Solar'!$A:$A,0))</f>
        <v>0</v>
      </c>
      <c r="JD2470">
        <f>INDEX('[2]SGU-Solar'!$B:$B, MATCH($A2470, '[2]SGU-Solar'!$A:$A,0))</f>
        <v>0</v>
      </c>
      <c r="JE2470">
        <f>INDEX('[2]SGU-Solar'!$B:$B, MATCH($A2470, '[2]SGU-Solar'!$A:$A,0))</f>
        <v>0</v>
      </c>
      <c r="JF2470">
        <f>INDEX('[2]SGU-Solar'!$B:$B, MATCH($A2470, '[2]SGU-Solar'!$A:$A,0))</f>
        <v>0</v>
      </c>
      <c r="JG2470">
        <f>INDEX('[2]SGU-Solar'!$B:$B, MATCH($A2470, '[2]SGU-Solar'!$A:$A,0))</f>
        <v>0</v>
      </c>
      <c r="JH2470">
        <f>INDEX('[2]SGU-Solar'!$B:$B, MATCH($A2470, '[2]SGU-Solar'!$A:$A,0))</f>
        <v>0</v>
      </c>
      <c r="JI2470">
        <f>INDEX('[2]SGU-Solar'!$B:$B, MATCH($A2470, '[2]SGU-Solar'!$A:$A,0))</f>
        <v>0</v>
      </c>
      <c r="JJ2470">
        <f>INDEX('[2]SGU-Solar'!$B:$B, MATCH($A2470, '[2]SGU-Solar'!$A:$A,0))</f>
        <v>0</v>
      </c>
      <c r="JK2470">
        <f>INDEX('[2]SGU-Solar'!$B:$B, MATCH($A2470, '[2]SGU-Solar'!$A:$A,0))</f>
        <v>0</v>
      </c>
      <c r="JL2470">
        <f>INDEX('[2]SGU-Solar'!$B:$B, MATCH($A2470, '[2]SGU-Solar'!$A:$A,0))</f>
        <v>0</v>
      </c>
      <c r="JM2470">
        <f>INDEX('[2]SGU-Solar'!$B:$B, MATCH($A2470, '[2]SGU-Solar'!$A:$A,0))</f>
        <v>0</v>
      </c>
      <c r="JN2470">
        <f>INDEX('[2]SGU-Solar'!$B:$B, MATCH($A2470, '[2]SGU-Solar'!$A:$A,0))</f>
        <v>0</v>
      </c>
      <c r="JO2470">
        <f>INDEX('[2]SGU-Solar'!$B:$B, MATCH($A2470, '[2]SGU-Solar'!$A:$A,0))</f>
        <v>0</v>
      </c>
      <c r="JP2470">
        <f>INDEX('[2]SGU-Solar'!$B:$B, MATCH($A2470, '[2]SGU-Solar'!$A:$A,0))</f>
        <v>0</v>
      </c>
      <c r="JQ2470">
        <f>INDEX('[2]SGU-Solar'!$B:$B, MATCH($A2470, '[2]SGU-Solar'!$A:$A,0))</f>
        <v>0</v>
      </c>
      <c r="JR2470">
        <f>INDEX('[2]SGU-Solar'!$B:$B, MATCH($A2470, '[2]SGU-Solar'!$A:$A,0))</f>
        <v>0</v>
      </c>
      <c r="JS2470">
        <f>INDEX('[2]SGU-Solar'!$B:$B, MATCH($A2470, '[2]SGU-Solar'!$A:$A,0))</f>
        <v>0</v>
      </c>
      <c r="JT2470">
        <f>INDEX('[2]SGU-Solar'!$B:$B, MATCH($A2470, '[2]SGU-Solar'!$A:$A,0))</f>
        <v>0</v>
      </c>
      <c r="JU2470">
        <f>INDEX('[2]SGU-Solar'!$B:$B, MATCH($A2470, '[2]SGU-Solar'!$A:$A,0))</f>
        <v>0</v>
      </c>
      <c r="JV2470">
        <f>INDEX('[2]SGU-Solar'!$B:$B, MATCH($A2470, '[2]SGU-Solar'!$A:$A,0))</f>
        <v>0</v>
      </c>
      <c r="JW2470">
        <f>INDEX('[2]SGU-Solar'!$B:$B, MATCH($A2470, '[2]SGU-Solar'!$A:$A,0))</f>
        <v>0</v>
      </c>
      <c r="JX2470">
        <f>INDEX('[2]SGU-Solar'!$B:$B, MATCH($A2470, '[2]SGU-Solar'!$A:$A,0))</f>
        <v>0</v>
      </c>
      <c r="JY2470">
        <f>INDEX('[2]SGU-Solar'!$B:$B, MATCH($A2470, '[2]SGU-Solar'!$A:$A,0))</f>
        <v>0</v>
      </c>
      <c r="JZ2470">
        <f>INDEX('[2]SGU-Solar'!$B:$B, MATCH($A2470, '[2]SGU-Solar'!$A:$A,0))</f>
        <v>0</v>
      </c>
    </row>
    <row r="2471" spans="1:286">
      <c r="A2471">
        <v>6375</v>
      </c>
      <c r="B2471" t="s">
        <v>37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1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0</v>
      </c>
      <c r="DG2471">
        <v>0</v>
      </c>
      <c r="DH2471">
        <v>1</v>
      </c>
      <c r="DI2471">
        <v>2</v>
      </c>
      <c r="DJ2471">
        <v>0</v>
      </c>
      <c r="DK2471">
        <v>2</v>
      </c>
      <c r="DL2471">
        <v>0</v>
      </c>
      <c r="DM2471">
        <v>0</v>
      </c>
      <c r="DN2471">
        <v>0</v>
      </c>
      <c r="DO2471">
        <v>0</v>
      </c>
      <c r="DP2471">
        <f>INDEX('[2]SGU-Solar'!$B:$B, MATCH($A2471, '[2]SGU-Solar'!$A:$A,0))</f>
        <v>0</v>
      </c>
      <c r="DQ2471">
        <f>INDEX('[2]SGU-Solar'!$B:$B, MATCH($A2471, '[2]SGU-Solar'!$A:$A,0))</f>
        <v>0</v>
      </c>
      <c r="DR2471">
        <f>INDEX('[2]SGU-Solar'!$B:$B, MATCH($A2471, '[2]SGU-Solar'!$A:$A,0))</f>
        <v>0</v>
      </c>
      <c r="DS2471">
        <f>INDEX('[2]SGU-Solar'!$B:$B, MATCH($A2471, '[2]SGU-Solar'!$A:$A,0))</f>
        <v>0</v>
      </c>
      <c r="DT2471">
        <f>INDEX('[2]SGU-Solar'!$B:$B, MATCH($A2471, '[2]SGU-Solar'!$A:$A,0))</f>
        <v>0</v>
      </c>
      <c r="DU2471">
        <f>INDEX('[2]SGU-Solar'!$B:$B, MATCH($A2471, '[2]SGU-Solar'!$A:$A,0))</f>
        <v>0</v>
      </c>
      <c r="DV2471">
        <f>INDEX('[2]SGU-Solar'!$B:$B, MATCH($A2471, '[2]SGU-Solar'!$A:$A,0))</f>
        <v>0</v>
      </c>
      <c r="DW2471">
        <f>INDEX('[2]SGU-Solar'!$B:$B, MATCH($A2471, '[2]SGU-Solar'!$A:$A,0))</f>
        <v>0</v>
      </c>
      <c r="DX2471">
        <f>INDEX('[2]SGU-Solar'!$B:$B, MATCH($A2471, '[2]SGU-Solar'!$A:$A,0))</f>
        <v>0</v>
      </c>
      <c r="DY2471">
        <f>INDEX('[2]SGU-Solar'!$B:$B, MATCH($A2471, '[2]SGU-Solar'!$A:$A,0))</f>
        <v>0</v>
      </c>
      <c r="DZ2471">
        <f>INDEX('[2]SGU-Solar'!$B:$B, MATCH($A2471, '[2]SGU-Solar'!$A:$A,0))</f>
        <v>0</v>
      </c>
      <c r="EA2471">
        <f>INDEX('[2]SGU-Solar'!$B:$B, MATCH($A2471, '[2]SGU-Solar'!$A:$A,0))</f>
        <v>0</v>
      </c>
      <c r="EB2471">
        <f>INDEX('[2]SGU-Solar'!$B:$B, MATCH($A2471, '[2]SGU-Solar'!$A:$A,0))</f>
        <v>0</v>
      </c>
      <c r="EC2471">
        <f>INDEX('[2]SGU-Solar'!$B:$B, MATCH($A2471, '[2]SGU-Solar'!$A:$A,0))</f>
        <v>0</v>
      </c>
      <c r="ED2471">
        <f>INDEX('[2]SGU-Solar'!$B:$B, MATCH($A2471, '[2]SGU-Solar'!$A:$A,0))</f>
        <v>0</v>
      </c>
      <c r="EE2471">
        <f>INDEX('[2]SGU-Solar'!$B:$B, MATCH($A2471, '[2]SGU-Solar'!$A:$A,0))</f>
        <v>0</v>
      </c>
      <c r="EF2471">
        <f>INDEX('[2]SGU-Solar'!$B:$B, MATCH($A2471, '[2]SGU-Solar'!$A:$A,0))</f>
        <v>0</v>
      </c>
      <c r="EG2471">
        <f>INDEX('[2]SGU-Solar'!$S:$S, MATCH($A2471, '[2]SGU-Solar'!$A:$A,0))</f>
        <v>1</v>
      </c>
      <c r="EH2471">
        <f>INDEX('[2]SGU-Solar'!$S:$S, MATCH($A2471, '[2]SGU-Solar'!$A:$A,0))</f>
        <v>1</v>
      </c>
      <c r="EI2471">
        <f>INDEX('[2]SGU-Solar'!$S:$S, MATCH($A2471, '[2]SGU-Solar'!$A:$A,0))</f>
        <v>1</v>
      </c>
      <c r="EJ2471">
        <f>INDEX('[2]SGU-Solar'!$S:$S, MATCH($A2471, '[2]SGU-Solar'!$A:$A,0))</f>
        <v>1</v>
      </c>
      <c r="EK2471">
        <f>INDEX('[2]SGU-Solar'!$S:$S, MATCH($A2471, '[2]SGU-Solar'!$A:$A,0))</f>
        <v>1</v>
      </c>
      <c r="EL2471">
        <f>INDEX('[2]SGU-Solar'!$S:$S, MATCH($A2471, '[2]SGU-Solar'!$A:$A,0))</f>
        <v>1</v>
      </c>
      <c r="EM2471">
        <f>INDEX('[2]SGU-Solar'!$S:$S, MATCH($A2471, '[2]SGU-Solar'!$A:$A,0))</f>
        <v>1</v>
      </c>
      <c r="EN2471">
        <f>INDEX('[2]SGU-Solar'!$S:$S, MATCH($A2471, '[2]SGU-Solar'!$A:$A,0))</f>
        <v>1</v>
      </c>
      <c r="EO2471">
        <f>INDEX('[2]SGU-Solar'!$S:$S, MATCH($A2471, '[2]SGU-Solar'!$A:$A,0))</f>
        <v>1</v>
      </c>
      <c r="EP2471">
        <f>INDEX('[2]SGU-Solar'!$S:$S, MATCH($A2471, '[2]SGU-Solar'!$A:$A,0))</f>
        <v>1</v>
      </c>
      <c r="EQ2471">
        <f>INDEX('[2]SGU-Solar'!$S:$S, MATCH($A2471, '[2]SGU-Solar'!$A:$A,0))</f>
        <v>1</v>
      </c>
      <c r="ER2471">
        <f>INDEX('[2]SGU-Solar'!$S:$S, MATCH($A2471, '[2]SGU-Solar'!$A:$A,0))</f>
        <v>1</v>
      </c>
      <c r="ES2471">
        <f>INDEX('[2]SGU-Solar'!$S:$S, MATCH($A2471, '[2]SGU-Solar'!$A:$A,0))</f>
        <v>1</v>
      </c>
      <c r="ET2471">
        <f>INDEX('[2]SGU-Solar'!$S:$S, MATCH($A2471, '[2]SGU-Solar'!$A:$A,0))</f>
        <v>1</v>
      </c>
      <c r="EU2471">
        <f>INDEX('[2]SGU-Solar'!$S:$S, MATCH($A2471, '[2]SGU-Solar'!$A:$A,0))</f>
        <v>1</v>
      </c>
      <c r="EV2471">
        <f>INDEX('[2]SGU-Solar'!$S:$S, MATCH($A2471, '[2]SGU-Solar'!$A:$A,0))</f>
        <v>1</v>
      </c>
      <c r="EW2471">
        <f>INDEX('[2]SGU-Solar'!$S:$S, MATCH($A2471, '[2]SGU-Solar'!$A:$A,0))</f>
        <v>1</v>
      </c>
      <c r="EX2471">
        <f>INDEX('[2]SGU-Solar'!$S:$S, MATCH($A2471, '[2]SGU-Solar'!$A:$A,0))</f>
        <v>1</v>
      </c>
      <c r="EY2471">
        <f>INDEX('[2]SGU-Solar'!$S:$S, MATCH($A2471, '[2]SGU-Solar'!$A:$A,0))</f>
        <v>1</v>
      </c>
      <c r="EZ2471">
        <f>INDEX('[2]SGU-Solar'!$S:$S, MATCH($A2471, '[2]SGU-Solar'!$A:$A,0))</f>
        <v>1</v>
      </c>
      <c r="FA2471">
        <f>INDEX('[2]SGU-Solar'!$S:$S, MATCH($A2471, '[2]SGU-Solar'!$A:$A,0))</f>
        <v>1</v>
      </c>
      <c r="FB2471">
        <f>INDEX('[2]SGU-Solar'!$S:$S, MATCH($A2471, '[2]SGU-Solar'!$A:$A,0))</f>
        <v>1</v>
      </c>
      <c r="FC2471">
        <f>INDEX('[2]SGU-Solar'!$S:$S, MATCH($A2471, '[2]SGU-Solar'!$A:$A,0))</f>
        <v>1</v>
      </c>
      <c r="FD2471">
        <f>INDEX('[2]SGU-Solar'!$S:$S, MATCH($A2471, '[2]SGU-Solar'!$A:$A,0))</f>
        <v>1</v>
      </c>
      <c r="FE2471">
        <f>INDEX('[2]SGU-Solar'!$S:$S, MATCH($A2471, '[2]SGU-Solar'!$A:$A,0))</f>
        <v>1</v>
      </c>
      <c r="FF2471">
        <f>INDEX('[2]SGU-Solar'!$S:$S, MATCH($A2471, '[2]SGU-Solar'!$A:$A,0))</f>
        <v>1</v>
      </c>
      <c r="FG2471">
        <f>INDEX('[2]SGU-Solar'!$S:$S, MATCH($A2471, '[2]SGU-Solar'!$A:$A,0))</f>
        <v>1</v>
      </c>
      <c r="FH2471">
        <f>INDEX('[2]SGU-Solar'!$S:$S, MATCH($A2471, '[2]SGU-Solar'!$A:$A,0))</f>
        <v>1</v>
      </c>
      <c r="FI2471">
        <f>INDEX('[2]SGU-Solar'!$S:$S, MATCH($A2471, '[2]SGU-Solar'!$A:$A,0))</f>
        <v>1</v>
      </c>
      <c r="FJ2471">
        <f>INDEX('[2]SGU-Solar'!$B:$B, MATCH($A2471, '[2]SGU-Solar'!$A:$A,0))</f>
        <v>0</v>
      </c>
      <c r="FK2471">
        <f>INDEX('[2]SGU-Solar'!$B:$B, MATCH($A2471, '[2]SGU-Solar'!$A:$A,0))</f>
        <v>0</v>
      </c>
      <c r="FL2471">
        <f>INDEX('[2]SGU-Solar'!$B:$B, MATCH($A2471, '[2]SGU-Solar'!$A:$A,0))</f>
        <v>0</v>
      </c>
      <c r="FM2471">
        <f>INDEX('[2]SGU-Solar'!$B:$B, MATCH($A2471, '[2]SGU-Solar'!$A:$A,0))</f>
        <v>0</v>
      </c>
      <c r="FN2471">
        <f>INDEX('[2]SGU-Solar'!$B:$B, MATCH($A2471, '[2]SGU-Solar'!$A:$A,0))</f>
        <v>0</v>
      </c>
      <c r="FO2471">
        <f>INDEX('[2]SGU-Solar'!$B:$B, MATCH($A2471, '[2]SGU-Solar'!$A:$A,0))</f>
        <v>0</v>
      </c>
      <c r="FP2471">
        <f>INDEX('[2]SGU-Solar'!$B:$B, MATCH($A2471, '[2]SGU-Solar'!$A:$A,0))</f>
        <v>0</v>
      </c>
      <c r="FQ2471">
        <f>INDEX('[2]SGU-Solar'!$B:$B, MATCH($A2471, '[2]SGU-Solar'!$A:$A,0))</f>
        <v>0</v>
      </c>
      <c r="FR2471">
        <f>INDEX('[2]SGU-Solar'!$B:$B, MATCH($A2471, '[2]SGU-Solar'!$A:$A,0))</f>
        <v>0</v>
      </c>
      <c r="FS2471">
        <f>INDEX('[2]SGU-Solar'!$B:$B, MATCH($A2471, '[2]SGU-Solar'!$A:$A,0))</f>
        <v>0</v>
      </c>
      <c r="FT2471">
        <f>INDEX('[2]SGU-Solar'!$B:$B, MATCH($A2471, '[2]SGU-Solar'!$A:$A,0))</f>
        <v>0</v>
      </c>
      <c r="FU2471">
        <f>INDEX('[2]SGU-Solar'!$B:$B, MATCH($A2471, '[2]SGU-Solar'!$A:$A,0))</f>
        <v>0</v>
      </c>
      <c r="FV2471">
        <f>INDEX('[2]SGU-Solar'!$B:$B, MATCH($A2471, '[2]SGU-Solar'!$A:$A,0))</f>
        <v>0</v>
      </c>
      <c r="FW2471">
        <f>INDEX('[2]SGU-Solar'!$B:$B, MATCH($A2471, '[2]SGU-Solar'!$A:$A,0))</f>
        <v>0</v>
      </c>
      <c r="FX2471">
        <f>INDEX('[2]SGU-Solar'!$B:$B, MATCH($A2471, '[2]SGU-Solar'!$A:$A,0))</f>
        <v>0</v>
      </c>
      <c r="FY2471">
        <f>INDEX('[2]SGU-Solar'!$B:$B, MATCH($A2471, '[2]SGU-Solar'!$A:$A,0))</f>
        <v>0</v>
      </c>
      <c r="FZ2471">
        <f>INDEX('[2]SGU-Solar'!$B:$B, MATCH($A2471, '[2]SGU-Solar'!$A:$A,0))</f>
        <v>0</v>
      </c>
      <c r="GA2471">
        <f>INDEX('[2]SGU-Solar'!$B:$B, MATCH($A2471, '[2]SGU-Solar'!$A:$A,0))</f>
        <v>0</v>
      </c>
      <c r="GB2471">
        <f>INDEX('[2]SGU-Solar'!$B:$B, MATCH($A2471, '[2]SGU-Solar'!$A:$A,0))</f>
        <v>0</v>
      </c>
      <c r="GC2471">
        <f>INDEX('[2]SGU-Solar'!$B:$B, MATCH($A2471, '[2]SGU-Solar'!$A:$A,0))</f>
        <v>0</v>
      </c>
      <c r="GD2471">
        <f>INDEX('[2]SGU-Solar'!$B:$B, MATCH($A2471, '[2]SGU-Solar'!$A:$A,0))</f>
        <v>0</v>
      </c>
      <c r="GE2471">
        <f>INDEX('[2]SGU-Solar'!$B:$B, MATCH($A2471, '[2]SGU-Solar'!$A:$A,0))</f>
        <v>0</v>
      </c>
      <c r="GF2471">
        <f>INDEX('[2]SGU-Solar'!$B:$B, MATCH($A2471, '[2]SGU-Solar'!$A:$A,0))</f>
        <v>0</v>
      </c>
      <c r="GG2471">
        <f>INDEX('[2]SGU-Solar'!$B:$B, MATCH($A2471, '[2]SGU-Solar'!$A:$A,0))</f>
        <v>0</v>
      </c>
      <c r="GH2471">
        <f>INDEX('[2]SGU-Solar'!$B:$B, MATCH($A2471, '[2]SGU-Solar'!$A:$A,0))</f>
        <v>0</v>
      </c>
      <c r="GI2471">
        <f>INDEX('[2]SGU-Solar'!$B:$B, MATCH($A2471, '[2]SGU-Solar'!$A:$A,0))</f>
        <v>0</v>
      </c>
      <c r="GJ2471">
        <f>INDEX('[2]SGU-Solar'!$B:$B, MATCH($A2471, '[2]SGU-Solar'!$A:$A,0))</f>
        <v>0</v>
      </c>
      <c r="GK2471">
        <f>INDEX('[2]SGU-Solar'!$B:$B, MATCH($A2471, '[2]SGU-Solar'!$A:$A,0))</f>
        <v>0</v>
      </c>
      <c r="GL2471">
        <f>INDEX('[2]SGU-Solar'!$B:$B, MATCH($A2471, '[2]SGU-Solar'!$A:$A,0))</f>
        <v>0</v>
      </c>
      <c r="GM2471">
        <f>INDEX('[2]SGU-Solar'!$B:$B, MATCH($A2471, '[2]SGU-Solar'!$A:$A,0))</f>
        <v>0</v>
      </c>
      <c r="GN2471">
        <f>INDEX('[2]SGU-Solar'!$B:$B, MATCH($A2471, '[2]SGU-Solar'!$A:$A,0))</f>
        <v>0</v>
      </c>
      <c r="GO2471">
        <f>INDEX('[2]SGU-Solar'!$B:$B, MATCH($A2471, '[2]SGU-Solar'!$A:$A,0))</f>
        <v>0</v>
      </c>
      <c r="GP2471">
        <f>INDEX('[2]SGU-Solar'!$B:$B, MATCH($A2471, '[2]SGU-Solar'!$A:$A,0))</f>
        <v>0</v>
      </c>
      <c r="GQ2471">
        <f>INDEX('[2]SGU-Solar'!$B:$B, MATCH($A2471, '[2]SGU-Solar'!$A:$A,0))</f>
        <v>0</v>
      </c>
      <c r="GR2471">
        <f>INDEX('[2]SGU-Solar'!$B:$B, MATCH($A2471, '[2]SGU-Solar'!$A:$A,0))</f>
        <v>0</v>
      </c>
      <c r="GS2471">
        <f>INDEX('[2]SGU-Solar'!$B:$B, MATCH($A2471, '[2]SGU-Solar'!$A:$A,0))</f>
        <v>0</v>
      </c>
      <c r="GT2471">
        <f>INDEX('[2]SGU-Solar'!$B:$B, MATCH($A2471, '[2]SGU-Solar'!$A:$A,0))</f>
        <v>0</v>
      </c>
      <c r="GU2471">
        <f>INDEX('[2]SGU-Solar'!$B:$B, MATCH($A2471, '[2]SGU-Solar'!$A:$A,0))</f>
        <v>0</v>
      </c>
      <c r="GV2471">
        <f>INDEX('[2]SGU-Solar'!$B:$B, MATCH($A2471, '[2]SGU-Solar'!$A:$A,0))</f>
        <v>0</v>
      </c>
      <c r="GW2471">
        <f>INDEX('[2]SGU-Solar'!$B:$B, MATCH($A2471, '[2]SGU-Solar'!$A:$A,0))</f>
        <v>0</v>
      </c>
      <c r="GX2471">
        <f>INDEX('[2]SGU-Solar'!$B:$B, MATCH($A2471, '[2]SGU-Solar'!$A:$A,0))</f>
        <v>0</v>
      </c>
      <c r="GY2471">
        <f>INDEX('[2]SGU-Solar'!$B:$B, MATCH($A2471, '[2]SGU-Solar'!$A:$A,0))</f>
        <v>0</v>
      </c>
      <c r="GZ2471">
        <f>INDEX('[2]SGU-Solar'!$B:$B, MATCH($A2471, '[2]SGU-Solar'!$A:$A,0))</f>
        <v>0</v>
      </c>
      <c r="HA2471">
        <f>INDEX('[2]SGU-Solar'!$B:$B, MATCH($A2471, '[2]SGU-Solar'!$A:$A,0))</f>
        <v>0</v>
      </c>
      <c r="HB2471">
        <f>INDEX('[2]SGU-Solar'!$B:$B, MATCH($A2471, '[2]SGU-Solar'!$A:$A,0))</f>
        <v>0</v>
      </c>
      <c r="HC2471">
        <f>INDEX('[2]SGU-Solar'!$B:$B, MATCH($A2471, '[2]SGU-Solar'!$A:$A,0))</f>
        <v>0</v>
      </c>
      <c r="HD2471">
        <f>INDEX('[2]SGU-Solar'!$B:$B, MATCH($A2471, '[2]SGU-Solar'!$A:$A,0))</f>
        <v>0</v>
      </c>
      <c r="HE2471">
        <f>INDEX('[2]SGU-Solar'!$B:$B, MATCH($A2471, '[2]SGU-Solar'!$A:$A,0))</f>
        <v>0</v>
      </c>
      <c r="HF2471">
        <f>INDEX('[2]SGU-Solar'!$B:$B, MATCH($A2471, '[2]SGU-Solar'!$A:$A,0))</f>
        <v>0</v>
      </c>
      <c r="HG2471">
        <f>INDEX('[2]SGU-Solar'!$B:$B, MATCH($A2471, '[2]SGU-Solar'!$A:$A,0))</f>
        <v>0</v>
      </c>
      <c r="HH2471">
        <f>INDEX('[2]SGU-Solar'!$B:$B, MATCH($A2471, '[2]SGU-Solar'!$A:$A,0))</f>
        <v>0</v>
      </c>
      <c r="HI2471">
        <f>INDEX('[2]SGU-Solar'!$B:$B, MATCH($A2471, '[2]SGU-Solar'!$A:$A,0))</f>
        <v>0</v>
      </c>
      <c r="HJ2471">
        <f>INDEX('[2]SGU-Solar'!$B:$B, MATCH($A2471, '[2]SGU-Solar'!$A:$A,0))</f>
        <v>0</v>
      </c>
      <c r="HK2471">
        <f>INDEX('[2]SGU-Solar'!$B:$B, MATCH($A2471, '[2]SGU-Solar'!$A:$A,0))</f>
        <v>0</v>
      </c>
      <c r="HL2471">
        <f>INDEX('[2]SGU-Solar'!$B:$B, MATCH($A2471, '[2]SGU-Solar'!$A:$A,0))</f>
        <v>0</v>
      </c>
      <c r="HM2471">
        <f>INDEX('[2]SGU-Solar'!$B:$B, MATCH($A2471, '[2]SGU-Solar'!$A:$A,0))</f>
        <v>0</v>
      </c>
      <c r="HN2471">
        <f>INDEX('[2]SGU-Solar'!$B:$B, MATCH($A2471, '[2]SGU-Solar'!$A:$A,0))</f>
        <v>0</v>
      </c>
      <c r="HO2471">
        <f>INDEX('[2]SGU-Solar'!$B:$B, MATCH($A2471, '[2]SGU-Solar'!$A:$A,0))</f>
        <v>0</v>
      </c>
      <c r="HP2471">
        <f>INDEX('[2]SGU-Solar'!$B:$B, MATCH($A2471, '[2]SGU-Solar'!$A:$A,0))</f>
        <v>0</v>
      </c>
      <c r="HQ2471">
        <f>INDEX('[2]SGU-Solar'!$B:$B, MATCH($A2471, '[2]SGU-Solar'!$A:$A,0))</f>
        <v>0</v>
      </c>
      <c r="HR2471">
        <f>INDEX('[2]SGU-Solar'!$B:$B, MATCH($A2471, '[2]SGU-Solar'!$A:$A,0))</f>
        <v>0</v>
      </c>
      <c r="HS2471">
        <f>INDEX('[2]SGU-Solar'!$B:$B, MATCH($A2471, '[2]SGU-Solar'!$A:$A,0))</f>
        <v>0</v>
      </c>
      <c r="HT2471">
        <f>INDEX('[2]SGU-Solar'!$B:$B, MATCH($A2471, '[2]SGU-Solar'!$A:$A,0))</f>
        <v>0</v>
      </c>
      <c r="HU2471">
        <f>INDEX('[2]SGU-Solar'!$B:$B, MATCH($A2471, '[2]SGU-Solar'!$A:$A,0))</f>
        <v>0</v>
      </c>
      <c r="HV2471">
        <f>INDEX('[2]SGU-Solar'!$B:$B, MATCH($A2471, '[2]SGU-Solar'!$A:$A,0))</f>
        <v>0</v>
      </c>
      <c r="HW2471">
        <f>INDEX('[2]SGU-Solar'!$B:$B, MATCH($A2471, '[2]SGU-Solar'!$A:$A,0))</f>
        <v>0</v>
      </c>
      <c r="HX2471">
        <f>INDEX('[2]SGU-Solar'!$B:$B, MATCH($A2471, '[2]SGU-Solar'!$A:$A,0))</f>
        <v>0</v>
      </c>
      <c r="HY2471">
        <f>INDEX('[2]SGU-Solar'!$B:$B, MATCH($A2471, '[2]SGU-Solar'!$A:$A,0))</f>
        <v>0</v>
      </c>
      <c r="HZ2471">
        <f>INDEX('[2]SGU-Solar'!$B:$B, MATCH($A2471, '[2]SGU-Solar'!$A:$A,0))</f>
        <v>0</v>
      </c>
      <c r="IA2471">
        <f>INDEX('[2]SGU-Solar'!$B:$B, MATCH($A2471, '[2]SGU-Solar'!$A:$A,0))</f>
        <v>0</v>
      </c>
      <c r="IB2471">
        <f>INDEX('[2]SGU-Solar'!$B:$B, MATCH($A2471, '[2]SGU-Solar'!$A:$A,0))</f>
        <v>0</v>
      </c>
      <c r="IC2471">
        <f>INDEX('[2]SGU-Solar'!$B:$B, MATCH($A2471, '[2]SGU-Solar'!$A:$A,0))</f>
        <v>0</v>
      </c>
      <c r="ID2471">
        <f>INDEX('[2]SGU-Solar'!$B:$B, MATCH($A2471, '[2]SGU-Solar'!$A:$A,0))</f>
        <v>0</v>
      </c>
      <c r="IE2471">
        <f>INDEX('[2]SGU-Solar'!$B:$B, MATCH($A2471, '[2]SGU-Solar'!$A:$A,0))</f>
        <v>0</v>
      </c>
      <c r="IF2471">
        <f>INDEX('[2]SGU-Solar'!$B:$B, MATCH($A2471, '[2]SGU-Solar'!$A:$A,0))</f>
        <v>0</v>
      </c>
      <c r="IG2471">
        <f>INDEX('[2]SGU-Solar'!$B:$B, MATCH($A2471, '[2]SGU-Solar'!$A:$A,0))</f>
        <v>0</v>
      </c>
      <c r="IH2471">
        <f>INDEX('[2]SGU-Solar'!$B:$B, MATCH($A2471, '[2]SGU-Solar'!$A:$A,0))</f>
        <v>0</v>
      </c>
      <c r="II2471">
        <f>INDEX('[2]SGU-Solar'!$B:$B, MATCH($A2471, '[2]SGU-Solar'!$A:$A,0))</f>
        <v>0</v>
      </c>
      <c r="IJ2471">
        <f>INDEX('[2]SGU-Solar'!$B:$B, MATCH($A2471, '[2]SGU-Solar'!$A:$A,0))</f>
        <v>0</v>
      </c>
      <c r="IK2471">
        <f>INDEX('[2]SGU-Solar'!$B:$B, MATCH($A2471, '[2]SGU-Solar'!$A:$A,0))</f>
        <v>0</v>
      </c>
      <c r="IL2471">
        <f>INDEX('[2]SGU-Solar'!$B:$B, MATCH($A2471, '[2]SGU-Solar'!$A:$A,0))</f>
        <v>0</v>
      </c>
      <c r="IM2471">
        <f>INDEX('[2]SGU-Solar'!$B:$B, MATCH($A2471, '[2]SGU-Solar'!$A:$A,0))</f>
        <v>0</v>
      </c>
      <c r="IN2471">
        <f>INDEX('[2]SGU-Solar'!$B:$B, MATCH($A2471, '[2]SGU-Solar'!$A:$A,0))</f>
        <v>0</v>
      </c>
      <c r="IO2471">
        <f>INDEX('[2]SGU-Solar'!$B:$B, MATCH($A2471, '[2]SGU-Solar'!$A:$A,0))</f>
        <v>0</v>
      </c>
      <c r="IP2471">
        <f>INDEX('[2]SGU-Solar'!$B:$B, MATCH($A2471, '[2]SGU-Solar'!$A:$A,0))</f>
        <v>0</v>
      </c>
      <c r="IQ2471">
        <f>INDEX('[2]SGU-Solar'!$B:$B, MATCH($A2471, '[2]SGU-Solar'!$A:$A,0))</f>
        <v>0</v>
      </c>
      <c r="IR2471">
        <f>INDEX('[2]SGU-Solar'!$B:$B, MATCH($A2471, '[2]SGU-Solar'!$A:$A,0))</f>
        <v>0</v>
      </c>
      <c r="IS2471">
        <f>INDEX('[2]SGU-Solar'!$B:$B, MATCH($A2471, '[2]SGU-Solar'!$A:$A,0))</f>
        <v>0</v>
      </c>
      <c r="IT2471">
        <f>INDEX('[2]SGU-Solar'!$B:$B, MATCH($A2471, '[2]SGU-Solar'!$A:$A,0))</f>
        <v>0</v>
      </c>
      <c r="IU2471">
        <f>INDEX('[2]SGU-Solar'!$B:$B, MATCH($A2471, '[2]SGU-Solar'!$A:$A,0))</f>
        <v>0</v>
      </c>
      <c r="IV2471">
        <f>INDEX('[2]SGU-Solar'!$B:$B, MATCH($A2471, '[2]SGU-Solar'!$A:$A,0))</f>
        <v>0</v>
      </c>
      <c r="IW2471">
        <f>INDEX('[2]SGU-Solar'!$B:$B, MATCH($A2471, '[2]SGU-Solar'!$A:$A,0))</f>
        <v>0</v>
      </c>
      <c r="IX2471">
        <f>INDEX('[2]SGU-Solar'!$B:$B, MATCH($A2471, '[2]SGU-Solar'!$A:$A,0))</f>
        <v>0</v>
      </c>
      <c r="IY2471">
        <f>INDEX('[2]SGU-Solar'!$B:$B, MATCH($A2471, '[2]SGU-Solar'!$A:$A,0))</f>
        <v>0</v>
      </c>
      <c r="IZ2471">
        <f>INDEX('[2]SGU-Solar'!$B:$B, MATCH($A2471, '[2]SGU-Solar'!$A:$A,0))</f>
        <v>0</v>
      </c>
      <c r="JA2471">
        <f>INDEX('[2]SGU-Solar'!$B:$B, MATCH($A2471, '[2]SGU-Solar'!$A:$A,0))</f>
        <v>0</v>
      </c>
      <c r="JB2471">
        <f>INDEX('[2]SGU-Solar'!$B:$B, MATCH($A2471, '[2]SGU-Solar'!$A:$A,0))</f>
        <v>0</v>
      </c>
      <c r="JC2471">
        <f>INDEX('[2]SGU-Solar'!$B:$B, MATCH($A2471, '[2]SGU-Solar'!$A:$A,0))</f>
        <v>0</v>
      </c>
      <c r="JD2471">
        <f>INDEX('[2]SGU-Solar'!$B:$B, MATCH($A2471, '[2]SGU-Solar'!$A:$A,0))</f>
        <v>0</v>
      </c>
      <c r="JE2471">
        <f>INDEX('[2]SGU-Solar'!$B:$B, MATCH($A2471, '[2]SGU-Solar'!$A:$A,0))</f>
        <v>0</v>
      </c>
      <c r="JF2471">
        <f>INDEX('[2]SGU-Solar'!$B:$B, MATCH($A2471, '[2]SGU-Solar'!$A:$A,0))</f>
        <v>0</v>
      </c>
      <c r="JG2471">
        <f>INDEX('[2]SGU-Solar'!$B:$B, MATCH($A2471, '[2]SGU-Solar'!$A:$A,0))</f>
        <v>0</v>
      </c>
      <c r="JH2471">
        <f>INDEX('[2]SGU-Solar'!$B:$B, MATCH($A2471, '[2]SGU-Solar'!$A:$A,0))</f>
        <v>0</v>
      </c>
      <c r="JI2471">
        <f>INDEX('[2]SGU-Solar'!$B:$B, MATCH($A2471, '[2]SGU-Solar'!$A:$A,0))</f>
        <v>0</v>
      </c>
      <c r="JJ2471">
        <f>INDEX('[2]SGU-Solar'!$B:$B, MATCH($A2471, '[2]SGU-Solar'!$A:$A,0))</f>
        <v>0</v>
      </c>
      <c r="JK2471">
        <f>INDEX('[2]SGU-Solar'!$B:$B, MATCH($A2471, '[2]SGU-Solar'!$A:$A,0))</f>
        <v>0</v>
      </c>
      <c r="JL2471">
        <f>INDEX('[2]SGU-Solar'!$B:$B, MATCH($A2471, '[2]SGU-Solar'!$A:$A,0))</f>
        <v>0</v>
      </c>
      <c r="JM2471">
        <f>INDEX('[2]SGU-Solar'!$B:$B, MATCH($A2471, '[2]SGU-Solar'!$A:$A,0))</f>
        <v>0</v>
      </c>
      <c r="JN2471">
        <f>INDEX('[2]SGU-Solar'!$B:$B, MATCH($A2471, '[2]SGU-Solar'!$A:$A,0))</f>
        <v>0</v>
      </c>
      <c r="JO2471">
        <f>INDEX('[2]SGU-Solar'!$B:$B, MATCH($A2471, '[2]SGU-Solar'!$A:$A,0))</f>
        <v>0</v>
      </c>
      <c r="JP2471">
        <f>INDEX('[2]SGU-Solar'!$B:$B, MATCH($A2471, '[2]SGU-Solar'!$A:$A,0))</f>
        <v>0</v>
      </c>
      <c r="JQ2471">
        <f>INDEX('[2]SGU-Solar'!$B:$B, MATCH($A2471, '[2]SGU-Solar'!$A:$A,0))</f>
        <v>0</v>
      </c>
      <c r="JR2471">
        <f>INDEX('[2]SGU-Solar'!$B:$B, MATCH($A2471, '[2]SGU-Solar'!$A:$A,0))</f>
        <v>0</v>
      </c>
      <c r="JS2471">
        <f>INDEX('[2]SGU-Solar'!$B:$B, MATCH($A2471, '[2]SGU-Solar'!$A:$A,0))</f>
        <v>0</v>
      </c>
      <c r="JT2471">
        <f>INDEX('[2]SGU-Solar'!$B:$B, MATCH($A2471, '[2]SGU-Solar'!$A:$A,0))</f>
        <v>0</v>
      </c>
      <c r="JU2471">
        <f>INDEX('[2]SGU-Solar'!$B:$B, MATCH($A2471, '[2]SGU-Solar'!$A:$A,0))</f>
        <v>0</v>
      </c>
      <c r="JV2471">
        <f>INDEX('[2]SGU-Solar'!$B:$B, MATCH($A2471, '[2]SGU-Solar'!$A:$A,0))</f>
        <v>0</v>
      </c>
      <c r="JW2471">
        <f>INDEX('[2]SGU-Solar'!$B:$B, MATCH($A2471, '[2]SGU-Solar'!$A:$A,0))</f>
        <v>0</v>
      </c>
      <c r="JX2471">
        <f>INDEX('[2]SGU-Solar'!$B:$B, MATCH($A2471, '[2]SGU-Solar'!$A:$A,0))</f>
        <v>0</v>
      </c>
      <c r="JY2471">
        <f>INDEX('[2]SGU-Solar'!$B:$B, MATCH($A2471, '[2]SGU-Solar'!$A:$A,0))</f>
        <v>0</v>
      </c>
      <c r="JZ2471">
        <f>INDEX('[2]SGU-Solar'!$B:$B, MATCH($A2471, '[2]SGU-Solar'!$A:$A,0))</f>
        <v>0</v>
      </c>
    </row>
    <row r="2472" spans="1:286">
      <c r="A2472">
        <v>6383</v>
      </c>
      <c r="B2472" t="s">
        <v>37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1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1</v>
      </c>
      <c r="CN2472">
        <v>1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2</v>
      </c>
      <c r="CY2472">
        <v>0</v>
      </c>
      <c r="CZ2472">
        <v>1</v>
      </c>
      <c r="DA2472">
        <v>0</v>
      </c>
      <c r="DB2472">
        <v>1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2</v>
      </c>
      <c r="DJ2472">
        <v>1</v>
      </c>
      <c r="DK2472">
        <v>2</v>
      </c>
      <c r="DL2472">
        <v>2</v>
      </c>
      <c r="DM2472">
        <v>2</v>
      </c>
      <c r="DN2472">
        <v>3</v>
      </c>
      <c r="DO2472">
        <v>0</v>
      </c>
      <c r="DP2472">
        <f>INDEX('[2]SGU-Solar'!$B:$B, MATCH($A2472, '[2]SGU-Solar'!$A:$A,0))</f>
        <v>1</v>
      </c>
      <c r="DQ2472">
        <f>INDEX('[2]SGU-Solar'!$B:$B, MATCH($A2472, '[2]SGU-Solar'!$A:$A,0))</f>
        <v>1</v>
      </c>
      <c r="DR2472">
        <f>INDEX('[2]SGU-Solar'!$B:$B, MATCH($A2472, '[2]SGU-Solar'!$A:$A,0))</f>
        <v>1</v>
      </c>
      <c r="DS2472">
        <f>INDEX('[2]SGU-Solar'!$B:$B, MATCH($A2472, '[2]SGU-Solar'!$A:$A,0))</f>
        <v>1</v>
      </c>
      <c r="DT2472">
        <f>INDEX('[2]SGU-Solar'!$B:$B, MATCH($A2472, '[2]SGU-Solar'!$A:$A,0))</f>
        <v>1</v>
      </c>
      <c r="DU2472">
        <f>INDEX('[2]SGU-Solar'!$B:$B, MATCH($A2472, '[2]SGU-Solar'!$A:$A,0))</f>
        <v>1</v>
      </c>
      <c r="DV2472">
        <f>INDEX('[2]SGU-Solar'!$B:$B, MATCH($A2472, '[2]SGU-Solar'!$A:$A,0))</f>
        <v>1</v>
      </c>
      <c r="DW2472">
        <f>INDEX('[2]SGU-Solar'!$B:$B, MATCH($A2472, '[2]SGU-Solar'!$A:$A,0))</f>
        <v>1</v>
      </c>
      <c r="DX2472">
        <f>INDEX('[2]SGU-Solar'!$B:$B, MATCH($A2472, '[2]SGU-Solar'!$A:$A,0))</f>
        <v>1</v>
      </c>
      <c r="DY2472">
        <f>INDEX('[2]SGU-Solar'!$B:$B, MATCH($A2472, '[2]SGU-Solar'!$A:$A,0))</f>
        <v>1</v>
      </c>
      <c r="DZ2472">
        <f>INDEX('[2]SGU-Solar'!$B:$B, MATCH($A2472, '[2]SGU-Solar'!$A:$A,0))</f>
        <v>1</v>
      </c>
      <c r="EA2472">
        <f>INDEX('[2]SGU-Solar'!$B:$B, MATCH($A2472, '[2]SGU-Solar'!$A:$A,0))</f>
        <v>1</v>
      </c>
      <c r="EB2472">
        <f>INDEX('[2]SGU-Solar'!$B:$B, MATCH($A2472, '[2]SGU-Solar'!$A:$A,0))</f>
        <v>1</v>
      </c>
      <c r="EC2472">
        <f>INDEX('[2]SGU-Solar'!$B:$B, MATCH($A2472, '[2]SGU-Solar'!$A:$A,0))</f>
        <v>1</v>
      </c>
      <c r="ED2472">
        <f>INDEX('[2]SGU-Solar'!$B:$B, MATCH($A2472, '[2]SGU-Solar'!$A:$A,0))</f>
        <v>1</v>
      </c>
      <c r="EE2472">
        <f>INDEX('[2]SGU-Solar'!$B:$B, MATCH($A2472, '[2]SGU-Solar'!$A:$A,0))</f>
        <v>1</v>
      </c>
      <c r="EF2472">
        <f>INDEX('[2]SGU-Solar'!$B:$B, MATCH($A2472, '[2]SGU-Solar'!$A:$A,0))</f>
        <v>1</v>
      </c>
      <c r="EG2472">
        <f>INDEX('[2]SGU-Solar'!$S:$S, MATCH($A2472, '[2]SGU-Solar'!$A:$A,0))</f>
        <v>4</v>
      </c>
      <c r="EH2472">
        <f>INDEX('[2]SGU-Solar'!$S:$S, MATCH($A2472, '[2]SGU-Solar'!$A:$A,0))</f>
        <v>4</v>
      </c>
      <c r="EI2472">
        <f>INDEX('[2]SGU-Solar'!$S:$S, MATCH($A2472, '[2]SGU-Solar'!$A:$A,0))</f>
        <v>4</v>
      </c>
      <c r="EJ2472">
        <f>INDEX('[2]SGU-Solar'!$S:$S, MATCH($A2472, '[2]SGU-Solar'!$A:$A,0))</f>
        <v>4</v>
      </c>
      <c r="EK2472">
        <f>INDEX('[2]SGU-Solar'!$S:$S, MATCH($A2472, '[2]SGU-Solar'!$A:$A,0))</f>
        <v>4</v>
      </c>
      <c r="EL2472">
        <f>INDEX('[2]SGU-Solar'!$S:$S, MATCH($A2472, '[2]SGU-Solar'!$A:$A,0))</f>
        <v>4</v>
      </c>
      <c r="EM2472">
        <f>INDEX('[2]SGU-Solar'!$S:$S, MATCH($A2472, '[2]SGU-Solar'!$A:$A,0))</f>
        <v>4</v>
      </c>
      <c r="EN2472">
        <f>INDEX('[2]SGU-Solar'!$S:$S, MATCH($A2472, '[2]SGU-Solar'!$A:$A,0))</f>
        <v>4</v>
      </c>
      <c r="EO2472">
        <f>INDEX('[2]SGU-Solar'!$S:$S, MATCH($A2472, '[2]SGU-Solar'!$A:$A,0))</f>
        <v>4</v>
      </c>
      <c r="EP2472">
        <f>INDEX('[2]SGU-Solar'!$S:$S, MATCH($A2472, '[2]SGU-Solar'!$A:$A,0))</f>
        <v>4</v>
      </c>
      <c r="EQ2472">
        <f>INDEX('[2]SGU-Solar'!$S:$S, MATCH($A2472, '[2]SGU-Solar'!$A:$A,0))</f>
        <v>4</v>
      </c>
      <c r="ER2472">
        <f>INDEX('[2]SGU-Solar'!$S:$S, MATCH($A2472, '[2]SGU-Solar'!$A:$A,0))</f>
        <v>4</v>
      </c>
      <c r="ES2472">
        <f>INDEX('[2]SGU-Solar'!$S:$S, MATCH($A2472, '[2]SGU-Solar'!$A:$A,0))</f>
        <v>4</v>
      </c>
      <c r="ET2472">
        <f>INDEX('[2]SGU-Solar'!$S:$S, MATCH($A2472, '[2]SGU-Solar'!$A:$A,0))</f>
        <v>4</v>
      </c>
      <c r="EU2472">
        <f>INDEX('[2]SGU-Solar'!$S:$S, MATCH($A2472, '[2]SGU-Solar'!$A:$A,0))</f>
        <v>4</v>
      </c>
      <c r="EV2472">
        <f>INDEX('[2]SGU-Solar'!$S:$S, MATCH($A2472, '[2]SGU-Solar'!$A:$A,0))</f>
        <v>4</v>
      </c>
      <c r="EW2472">
        <f>INDEX('[2]SGU-Solar'!$S:$S, MATCH($A2472, '[2]SGU-Solar'!$A:$A,0))</f>
        <v>4</v>
      </c>
      <c r="EX2472">
        <f>INDEX('[2]SGU-Solar'!$S:$S, MATCH($A2472, '[2]SGU-Solar'!$A:$A,0))</f>
        <v>4</v>
      </c>
      <c r="EY2472">
        <f>INDEX('[2]SGU-Solar'!$S:$S, MATCH($A2472, '[2]SGU-Solar'!$A:$A,0))</f>
        <v>4</v>
      </c>
      <c r="EZ2472">
        <f>INDEX('[2]SGU-Solar'!$S:$S, MATCH($A2472, '[2]SGU-Solar'!$A:$A,0))</f>
        <v>4</v>
      </c>
      <c r="FA2472">
        <f>INDEX('[2]SGU-Solar'!$S:$S, MATCH($A2472, '[2]SGU-Solar'!$A:$A,0))</f>
        <v>4</v>
      </c>
      <c r="FB2472">
        <f>INDEX('[2]SGU-Solar'!$S:$S, MATCH($A2472, '[2]SGU-Solar'!$A:$A,0))</f>
        <v>4</v>
      </c>
      <c r="FC2472">
        <f>INDEX('[2]SGU-Solar'!$S:$S, MATCH($A2472, '[2]SGU-Solar'!$A:$A,0))</f>
        <v>4</v>
      </c>
      <c r="FD2472">
        <f>INDEX('[2]SGU-Solar'!$S:$S, MATCH($A2472, '[2]SGU-Solar'!$A:$A,0))</f>
        <v>4</v>
      </c>
      <c r="FE2472">
        <f>INDEX('[2]SGU-Solar'!$S:$S, MATCH($A2472, '[2]SGU-Solar'!$A:$A,0))</f>
        <v>4</v>
      </c>
      <c r="FF2472">
        <f>INDEX('[2]SGU-Solar'!$S:$S, MATCH($A2472, '[2]SGU-Solar'!$A:$A,0))</f>
        <v>4</v>
      </c>
      <c r="FG2472">
        <f>INDEX('[2]SGU-Solar'!$S:$S, MATCH($A2472, '[2]SGU-Solar'!$A:$A,0))</f>
        <v>4</v>
      </c>
      <c r="FH2472">
        <f>INDEX('[2]SGU-Solar'!$S:$S, MATCH($A2472, '[2]SGU-Solar'!$A:$A,0))</f>
        <v>4</v>
      </c>
      <c r="FI2472">
        <f>INDEX('[2]SGU-Solar'!$S:$S, MATCH($A2472, '[2]SGU-Solar'!$A:$A,0))</f>
        <v>4</v>
      </c>
      <c r="FJ2472">
        <f>INDEX('[2]SGU-Solar'!$B:$B, MATCH($A2472, '[2]SGU-Solar'!$A:$A,0))</f>
        <v>1</v>
      </c>
      <c r="FK2472">
        <f>INDEX('[2]SGU-Solar'!$B:$B, MATCH($A2472, '[2]SGU-Solar'!$A:$A,0))</f>
        <v>1</v>
      </c>
      <c r="FL2472">
        <f>INDEX('[2]SGU-Solar'!$B:$B, MATCH($A2472, '[2]SGU-Solar'!$A:$A,0))</f>
        <v>1</v>
      </c>
      <c r="FM2472">
        <f>INDEX('[2]SGU-Solar'!$B:$B, MATCH($A2472, '[2]SGU-Solar'!$A:$A,0))</f>
        <v>1</v>
      </c>
      <c r="FN2472">
        <f>INDEX('[2]SGU-Solar'!$B:$B, MATCH($A2472, '[2]SGU-Solar'!$A:$A,0))</f>
        <v>1</v>
      </c>
      <c r="FO2472">
        <f>INDEX('[2]SGU-Solar'!$B:$B, MATCH($A2472, '[2]SGU-Solar'!$A:$A,0))</f>
        <v>1</v>
      </c>
      <c r="FP2472">
        <f>INDEX('[2]SGU-Solar'!$B:$B, MATCH($A2472, '[2]SGU-Solar'!$A:$A,0))</f>
        <v>1</v>
      </c>
      <c r="FQ2472">
        <f>INDEX('[2]SGU-Solar'!$B:$B, MATCH($A2472, '[2]SGU-Solar'!$A:$A,0))</f>
        <v>1</v>
      </c>
      <c r="FR2472">
        <f>INDEX('[2]SGU-Solar'!$B:$B, MATCH($A2472, '[2]SGU-Solar'!$A:$A,0))</f>
        <v>1</v>
      </c>
      <c r="FS2472">
        <f>INDEX('[2]SGU-Solar'!$B:$B, MATCH($A2472, '[2]SGU-Solar'!$A:$A,0))</f>
        <v>1</v>
      </c>
      <c r="FT2472">
        <f>INDEX('[2]SGU-Solar'!$B:$B, MATCH($A2472, '[2]SGU-Solar'!$A:$A,0))</f>
        <v>1</v>
      </c>
      <c r="FU2472">
        <f>INDEX('[2]SGU-Solar'!$B:$B, MATCH($A2472, '[2]SGU-Solar'!$A:$A,0))</f>
        <v>1</v>
      </c>
      <c r="FV2472">
        <f>INDEX('[2]SGU-Solar'!$B:$B, MATCH($A2472, '[2]SGU-Solar'!$A:$A,0))</f>
        <v>1</v>
      </c>
      <c r="FW2472">
        <f>INDEX('[2]SGU-Solar'!$B:$B, MATCH($A2472, '[2]SGU-Solar'!$A:$A,0))</f>
        <v>1</v>
      </c>
      <c r="FX2472">
        <f>INDEX('[2]SGU-Solar'!$B:$B, MATCH($A2472, '[2]SGU-Solar'!$A:$A,0))</f>
        <v>1</v>
      </c>
      <c r="FY2472">
        <f>INDEX('[2]SGU-Solar'!$B:$B, MATCH($A2472, '[2]SGU-Solar'!$A:$A,0))</f>
        <v>1</v>
      </c>
      <c r="FZ2472">
        <f>INDEX('[2]SGU-Solar'!$B:$B, MATCH($A2472, '[2]SGU-Solar'!$A:$A,0))</f>
        <v>1</v>
      </c>
      <c r="GA2472">
        <f>INDEX('[2]SGU-Solar'!$B:$B, MATCH($A2472, '[2]SGU-Solar'!$A:$A,0))</f>
        <v>1</v>
      </c>
      <c r="GB2472">
        <f>INDEX('[2]SGU-Solar'!$B:$B, MATCH($A2472, '[2]SGU-Solar'!$A:$A,0))</f>
        <v>1</v>
      </c>
      <c r="GC2472">
        <f>INDEX('[2]SGU-Solar'!$B:$B, MATCH($A2472, '[2]SGU-Solar'!$A:$A,0))</f>
        <v>1</v>
      </c>
      <c r="GD2472">
        <f>INDEX('[2]SGU-Solar'!$B:$B, MATCH($A2472, '[2]SGU-Solar'!$A:$A,0))</f>
        <v>1</v>
      </c>
      <c r="GE2472">
        <f>INDEX('[2]SGU-Solar'!$B:$B, MATCH($A2472, '[2]SGU-Solar'!$A:$A,0))</f>
        <v>1</v>
      </c>
      <c r="GF2472">
        <f>INDEX('[2]SGU-Solar'!$B:$B, MATCH($A2472, '[2]SGU-Solar'!$A:$A,0))</f>
        <v>1</v>
      </c>
      <c r="GG2472">
        <f>INDEX('[2]SGU-Solar'!$B:$B, MATCH($A2472, '[2]SGU-Solar'!$A:$A,0))</f>
        <v>1</v>
      </c>
      <c r="GH2472">
        <f>INDEX('[2]SGU-Solar'!$B:$B, MATCH($A2472, '[2]SGU-Solar'!$A:$A,0))</f>
        <v>1</v>
      </c>
      <c r="GI2472">
        <f>INDEX('[2]SGU-Solar'!$B:$B, MATCH($A2472, '[2]SGU-Solar'!$A:$A,0))</f>
        <v>1</v>
      </c>
      <c r="GJ2472">
        <f>INDEX('[2]SGU-Solar'!$B:$B, MATCH($A2472, '[2]SGU-Solar'!$A:$A,0))</f>
        <v>1</v>
      </c>
      <c r="GK2472">
        <f>INDEX('[2]SGU-Solar'!$B:$B, MATCH($A2472, '[2]SGU-Solar'!$A:$A,0))</f>
        <v>1</v>
      </c>
      <c r="GL2472">
        <f>INDEX('[2]SGU-Solar'!$B:$B, MATCH($A2472, '[2]SGU-Solar'!$A:$A,0))</f>
        <v>1</v>
      </c>
      <c r="GM2472">
        <f>INDEX('[2]SGU-Solar'!$B:$B, MATCH($A2472, '[2]SGU-Solar'!$A:$A,0))</f>
        <v>1</v>
      </c>
      <c r="GN2472">
        <f>INDEX('[2]SGU-Solar'!$B:$B, MATCH($A2472, '[2]SGU-Solar'!$A:$A,0))</f>
        <v>1</v>
      </c>
      <c r="GO2472">
        <f>INDEX('[2]SGU-Solar'!$B:$B, MATCH($A2472, '[2]SGU-Solar'!$A:$A,0))</f>
        <v>1</v>
      </c>
      <c r="GP2472">
        <f>INDEX('[2]SGU-Solar'!$B:$B, MATCH($A2472, '[2]SGU-Solar'!$A:$A,0))</f>
        <v>1</v>
      </c>
      <c r="GQ2472">
        <f>INDEX('[2]SGU-Solar'!$B:$B, MATCH($A2472, '[2]SGU-Solar'!$A:$A,0))</f>
        <v>1</v>
      </c>
      <c r="GR2472">
        <f>INDEX('[2]SGU-Solar'!$B:$B, MATCH($A2472, '[2]SGU-Solar'!$A:$A,0))</f>
        <v>1</v>
      </c>
      <c r="GS2472">
        <f>INDEX('[2]SGU-Solar'!$B:$B, MATCH($A2472, '[2]SGU-Solar'!$A:$A,0))</f>
        <v>1</v>
      </c>
      <c r="GT2472">
        <f>INDEX('[2]SGU-Solar'!$B:$B, MATCH($A2472, '[2]SGU-Solar'!$A:$A,0))</f>
        <v>1</v>
      </c>
      <c r="GU2472">
        <f>INDEX('[2]SGU-Solar'!$B:$B, MATCH($A2472, '[2]SGU-Solar'!$A:$A,0))</f>
        <v>1</v>
      </c>
      <c r="GV2472">
        <f>INDEX('[2]SGU-Solar'!$B:$B, MATCH($A2472, '[2]SGU-Solar'!$A:$A,0))</f>
        <v>1</v>
      </c>
      <c r="GW2472">
        <f>INDEX('[2]SGU-Solar'!$B:$B, MATCH($A2472, '[2]SGU-Solar'!$A:$A,0))</f>
        <v>1</v>
      </c>
      <c r="GX2472">
        <f>INDEX('[2]SGU-Solar'!$B:$B, MATCH($A2472, '[2]SGU-Solar'!$A:$A,0))</f>
        <v>1</v>
      </c>
      <c r="GY2472">
        <f>INDEX('[2]SGU-Solar'!$B:$B, MATCH($A2472, '[2]SGU-Solar'!$A:$A,0))</f>
        <v>1</v>
      </c>
      <c r="GZ2472">
        <f>INDEX('[2]SGU-Solar'!$B:$B, MATCH($A2472, '[2]SGU-Solar'!$A:$A,0))</f>
        <v>1</v>
      </c>
      <c r="HA2472">
        <f>INDEX('[2]SGU-Solar'!$B:$B, MATCH($A2472, '[2]SGU-Solar'!$A:$A,0))</f>
        <v>1</v>
      </c>
      <c r="HB2472">
        <f>INDEX('[2]SGU-Solar'!$B:$B, MATCH($A2472, '[2]SGU-Solar'!$A:$A,0))</f>
        <v>1</v>
      </c>
      <c r="HC2472">
        <f>INDEX('[2]SGU-Solar'!$B:$B, MATCH($A2472, '[2]SGU-Solar'!$A:$A,0))</f>
        <v>1</v>
      </c>
      <c r="HD2472">
        <f>INDEX('[2]SGU-Solar'!$B:$B, MATCH($A2472, '[2]SGU-Solar'!$A:$A,0))</f>
        <v>1</v>
      </c>
      <c r="HE2472">
        <f>INDEX('[2]SGU-Solar'!$B:$B, MATCH($A2472, '[2]SGU-Solar'!$A:$A,0))</f>
        <v>1</v>
      </c>
      <c r="HF2472">
        <f>INDEX('[2]SGU-Solar'!$B:$B, MATCH($A2472, '[2]SGU-Solar'!$A:$A,0))</f>
        <v>1</v>
      </c>
      <c r="HG2472">
        <f>INDEX('[2]SGU-Solar'!$B:$B, MATCH($A2472, '[2]SGU-Solar'!$A:$A,0))</f>
        <v>1</v>
      </c>
      <c r="HH2472">
        <f>INDEX('[2]SGU-Solar'!$B:$B, MATCH($A2472, '[2]SGU-Solar'!$A:$A,0))</f>
        <v>1</v>
      </c>
      <c r="HI2472">
        <f>INDEX('[2]SGU-Solar'!$B:$B, MATCH($A2472, '[2]SGU-Solar'!$A:$A,0))</f>
        <v>1</v>
      </c>
      <c r="HJ2472">
        <f>INDEX('[2]SGU-Solar'!$B:$B, MATCH($A2472, '[2]SGU-Solar'!$A:$A,0))</f>
        <v>1</v>
      </c>
      <c r="HK2472">
        <f>INDEX('[2]SGU-Solar'!$B:$B, MATCH($A2472, '[2]SGU-Solar'!$A:$A,0))</f>
        <v>1</v>
      </c>
      <c r="HL2472">
        <f>INDEX('[2]SGU-Solar'!$B:$B, MATCH($A2472, '[2]SGU-Solar'!$A:$A,0))</f>
        <v>1</v>
      </c>
      <c r="HM2472">
        <f>INDEX('[2]SGU-Solar'!$B:$B, MATCH($A2472, '[2]SGU-Solar'!$A:$A,0))</f>
        <v>1</v>
      </c>
      <c r="HN2472">
        <f>INDEX('[2]SGU-Solar'!$B:$B, MATCH($A2472, '[2]SGU-Solar'!$A:$A,0))</f>
        <v>1</v>
      </c>
      <c r="HO2472">
        <f>INDEX('[2]SGU-Solar'!$B:$B, MATCH($A2472, '[2]SGU-Solar'!$A:$A,0))</f>
        <v>1</v>
      </c>
      <c r="HP2472">
        <f>INDEX('[2]SGU-Solar'!$B:$B, MATCH($A2472, '[2]SGU-Solar'!$A:$A,0))</f>
        <v>1</v>
      </c>
      <c r="HQ2472">
        <f>INDEX('[2]SGU-Solar'!$B:$B, MATCH($A2472, '[2]SGU-Solar'!$A:$A,0))</f>
        <v>1</v>
      </c>
      <c r="HR2472">
        <f>INDEX('[2]SGU-Solar'!$B:$B, MATCH($A2472, '[2]SGU-Solar'!$A:$A,0))</f>
        <v>1</v>
      </c>
      <c r="HS2472">
        <f>INDEX('[2]SGU-Solar'!$B:$B, MATCH($A2472, '[2]SGU-Solar'!$A:$A,0))</f>
        <v>1</v>
      </c>
      <c r="HT2472">
        <f>INDEX('[2]SGU-Solar'!$B:$B, MATCH($A2472, '[2]SGU-Solar'!$A:$A,0))</f>
        <v>1</v>
      </c>
      <c r="HU2472">
        <f>INDEX('[2]SGU-Solar'!$B:$B, MATCH($A2472, '[2]SGU-Solar'!$A:$A,0))</f>
        <v>1</v>
      </c>
      <c r="HV2472">
        <f>INDEX('[2]SGU-Solar'!$B:$B, MATCH($A2472, '[2]SGU-Solar'!$A:$A,0))</f>
        <v>1</v>
      </c>
      <c r="HW2472">
        <f>INDEX('[2]SGU-Solar'!$B:$B, MATCH($A2472, '[2]SGU-Solar'!$A:$A,0))</f>
        <v>1</v>
      </c>
      <c r="HX2472">
        <f>INDEX('[2]SGU-Solar'!$B:$B, MATCH($A2472, '[2]SGU-Solar'!$A:$A,0))</f>
        <v>1</v>
      </c>
      <c r="HY2472">
        <f>INDEX('[2]SGU-Solar'!$B:$B, MATCH($A2472, '[2]SGU-Solar'!$A:$A,0))</f>
        <v>1</v>
      </c>
      <c r="HZ2472">
        <f>INDEX('[2]SGU-Solar'!$B:$B, MATCH($A2472, '[2]SGU-Solar'!$A:$A,0))</f>
        <v>1</v>
      </c>
      <c r="IA2472">
        <f>INDEX('[2]SGU-Solar'!$B:$B, MATCH($A2472, '[2]SGU-Solar'!$A:$A,0))</f>
        <v>1</v>
      </c>
      <c r="IB2472">
        <f>INDEX('[2]SGU-Solar'!$B:$B, MATCH($A2472, '[2]SGU-Solar'!$A:$A,0))</f>
        <v>1</v>
      </c>
      <c r="IC2472">
        <f>INDEX('[2]SGU-Solar'!$B:$B, MATCH($A2472, '[2]SGU-Solar'!$A:$A,0))</f>
        <v>1</v>
      </c>
      <c r="ID2472">
        <f>INDEX('[2]SGU-Solar'!$B:$B, MATCH($A2472, '[2]SGU-Solar'!$A:$A,0))</f>
        <v>1</v>
      </c>
      <c r="IE2472">
        <f>INDEX('[2]SGU-Solar'!$B:$B, MATCH($A2472, '[2]SGU-Solar'!$A:$A,0))</f>
        <v>1</v>
      </c>
      <c r="IF2472">
        <f>INDEX('[2]SGU-Solar'!$B:$B, MATCH($A2472, '[2]SGU-Solar'!$A:$A,0))</f>
        <v>1</v>
      </c>
      <c r="IG2472">
        <f>INDEX('[2]SGU-Solar'!$B:$B, MATCH($A2472, '[2]SGU-Solar'!$A:$A,0))</f>
        <v>1</v>
      </c>
      <c r="IH2472">
        <f>INDEX('[2]SGU-Solar'!$B:$B, MATCH($A2472, '[2]SGU-Solar'!$A:$A,0))</f>
        <v>1</v>
      </c>
      <c r="II2472">
        <f>INDEX('[2]SGU-Solar'!$B:$B, MATCH($A2472, '[2]SGU-Solar'!$A:$A,0))</f>
        <v>1</v>
      </c>
      <c r="IJ2472">
        <f>INDEX('[2]SGU-Solar'!$B:$B, MATCH($A2472, '[2]SGU-Solar'!$A:$A,0))</f>
        <v>1</v>
      </c>
      <c r="IK2472">
        <f>INDEX('[2]SGU-Solar'!$B:$B, MATCH($A2472, '[2]SGU-Solar'!$A:$A,0))</f>
        <v>1</v>
      </c>
      <c r="IL2472">
        <f>INDEX('[2]SGU-Solar'!$B:$B, MATCH($A2472, '[2]SGU-Solar'!$A:$A,0))</f>
        <v>1</v>
      </c>
      <c r="IM2472">
        <f>INDEX('[2]SGU-Solar'!$B:$B, MATCH($A2472, '[2]SGU-Solar'!$A:$A,0))</f>
        <v>1</v>
      </c>
      <c r="IN2472">
        <f>INDEX('[2]SGU-Solar'!$B:$B, MATCH($A2472, '[2]SGU-Solar'!$A:$A,0))</f>
        <v>1</v>
      </c>
      <c r="IO2472">
        <f>INDEX('[2]SGU-Solar'!$B:$B, MATCH($A2472, '[2]SGU-Solar'!$A:$A,0))</f>
        <v>1</v>
      </c>
      <c r="IP2472">
        <f>INDEX('[2]SGU-Solar'!$B:$B, MATCH($A2472, '[2]SGU-Solar'!$A:$A,0))</f>
        <v>1</v>
      </c>
      <c r="IQ2472">
        <f>INDEX('[2]SGU-Solar'!$B:$B, MATCH($A2472, '[2]SGU-Solar'!$A:$A,0))</f>
        <v>1</v>
      </c>
      <c r="IR2472">
        <f>INDEX('[2]SGU-Solar'!$B:$B, MATCH($A2472, '[2]SGU-Solar'!$A:$A,0))</f>
        <v>1</v>
      </c>
      <c r="IS2472">
        <f>INDEX('[2]SGU-Solar'!$B:$B, MATCH($A2472, '[2]SGU-Solar'!$A:$A,0))</f>
        <v>1</v>
      </c>
      <c r="IT2472">
        <f>INDEX('[2]SGU-Solar'!$B:$B, MATCH($A2472, '[2]SGU-Solar'!$A:$A,0))</f>
        <v>1</v>
      </c>
      <c r="IU2472">
        <f>INDEX('[2]SGU-Solar'!$B:$B, MATCH($A2472, '[2]SGU-Solar'!$A:$A,0))</f>
        <v>1</v>
      </c>
      <c r="IV2472">
        <f>INDEX('[2]SGU-Solar'!$B:$B, MATCH($A2472, '[2]SGU-Solar'!$A:$A,0))</f>
        <v>1</v>
      </c>
      <c r="IW2472">
        <f>INDEX('[2]SGU-Solar'!$B:$B, MATCH($A2472, '[2]SGU-Solar'!$A:$A,0))</f>
        <v>1</v>
      </c>
      <c r="IX2472">
        <f>INDEX('[2]SGU-Solar'!$B:$B, MATCH($A2472, '[2]SGU-Solar'!$A:$A,0))</f>
        <v>1</v>
      </c>
      <c r="IY2472">
        <f>INDEX('[2]SGU-Solar'!$B:$B, MATCH($A2472, '[2]SGU-Solar'!$A:$A,0))</f>
        <v>1</v>
      </c>
      <c r="IZ2472">
        <f>INDEX('[2]SGU-Solar'!$B:$B, MATCH($A2472, '[2]SGU-Solar'!$A:$A,0))</f>
        <v>1</v>
      </c>
      <c r="JA2472">
        <f>INDEX('[2]SGU-Solar'!$B:$B, MATCH($A2472, '[2]SGU-Solar'!$A:$A,0))</f>
        <v>1</v>
      </c>
      <c r="JB2472">
        <f>INDEX('[2]SGU-Solar'!$B:$B, MATCH($A2472, '[2]SGU-Solar'!$A:$A,0))</f>
        <v>1</v>
      </c>
      <c r="JC2472">
        <f>INDEX('[2]SGU-Solar'!$B:$B, MATCH($A2472, '[2]SGU-Solar'!$A:$A,0))</f>
        <v>1</v>
      </c>
      <c r="JD2472">
        <f>INDEX('[2]SGU-Solar'!$B:$B, MATCH($A2472, '[2]SGU-Solar'!$A:$A,0))</f>
        <v>1</v>
      </c>
      <c r="JE2472">
        <f>INDEX('[2]SGU-Solar'!$B:$B, MATCH($A2472, '[2]SGU-Solar'!$A:$A,0))</f>
        <v>1</v>
      </c>
      <c r="JF2472">
        <f>INDEX('[2]SGU-Solar'!$B:$B, MATCH($A2472, '[2]SGU-Solar'!$A:$A,0))</f>
        <v>1</v>
      </c>
      <c r="JG2472">
        <f>INDEX('[2]SGU-Solar'!$B:$B, MATCH($A2472, '[2]SGU-Solar'!$A:$A,0))</f>
        <v>1</v>
      </c>
      <c r="JH2472">
        <f>INDEX('[2]SGU-Solar'!$B:$B, MATCH($A2472, '[2]SGU-Solar'!$A:$A,0))</f>
        <v>1</v>
      </c>
      <c r="JI2472">
        <f>INDEX('[2]SGU-Solar'!$B:$B, MATCH($A2472, '[2]SGU-Solar'!$A:$A,0))</f>
        <v>1</v>
      </c>
      <c r="JJ2472">
        <f>INDEX('[2]SGU-Solar'!$B:$B, MATCH($A2472, '[2]SGU-Solar'!$A:$A,0))</f>
        <v>1</v>
      </c>
      <c r="JK2472">
        <f>INDEX('[2]SGU-Solar'!$B:$B, MATCH($A2472, '[2]SGU-Solar'!$A:$A,0))</f>
        <v>1</v>
      </c>
      <c r="JL2472">
        <f>INDEX('[2]SGU-Solar'!$B:$B, MATCH($A2472, '[2]SGU-Solar'!$A:$A,0))</f>
        <v>1</v>
      </c>
      <c r="JM2472">
        <f>INDEX('[2]SGU-Solar'!$B:$B, MATCH($A2472, '[2]SGU-Solar'!$A:$A,0))</f>
        <v>1</v>
      </c>
      <c r="JN2472">
        <f>INDEX('[2]SGU-Solar'!$B:$B, MATCH($A2472, '[2]SGU-Solar'!$A:$A,0))</f>
        <v>1</v>
      </c>
      <c r="JO2472">
        <f>INDEX('[2]SGU-Solar'!$B:$B, MATCH($A2472, '[2]SGU-Solar'!$A:$A,0))</f>
        <v>1</v>
      </c>
      <c r="JP2472">
        <f>INDEX('[2]SGU-Solar'!$B:$B, MATCH($A2472, '[2]SGU-Solar'!$A:$A,0))</f>
        <v>1</v>
      </c>
      <c r="JQ2472">
        <f>INDEX('[2]SGU-Solar'!$B:$B, MATCH($A2472, '[2]SGU-Solar'!$A:$A,0))</f>
        <v>1</v>
      </c>
      <c r="JR2472">
        <f>INDEX('[2]SGU-Solar'!$B:$B, MATCH($A2472, '[2]SGU-Solar'!$A:$A,0))</f>
        <v>1</v>
      </c>
      <c r="JS2472">
        <f>INDEX('[2]SGU-Solar'!$B:$B, MATCH($A2472, '[2]SGU-Solar'!$A:$A,0))</f>
        <v>1</v>
      </c>
      <c r="JT2472">
        <f>INDEX('[2]SGU-Solar'!$B:$B, MATCH($A2472, '[2]SGU-Solar'!$A:$A,0))</f>
        <v>1</v>
      </c>
      <c r="JU2472">
        <f>INDEX('[2]SGU-Solar'!$B:$B, MATCH($A2472, '[2]SGU-Solar'!$A:$A,0))</f>
        <v>1</v>
      </c>
      <c r="JV2472">
        <f>INDEX('[2]SGU-Solar'!$B:$B, MATCH($A2472, '[2]SGU-Solar'!$A:$A,0))</f>
        <v>1</v>
      </c>
      <c r="JW2472">
        <f>INDEX('[2]SGU-Solar'!$B:$B, MATCH($A2472, '[2]SGU-Solar'!$A:$A,0))</f>
        <v>1</v>
      </c>
      <c r="JX2472">
        <f>INDEX('[2]SGU-Solar'!$B:$B, MATCH($A2472, '[2]SGU-Solar'!$A:$A,0))</f>
        <v>1</v>
      </c>
      <c r="JY2472">
        <f>INDEX('[2]SGU-Solar'!$B:$B, MATCH($A2472, '[2]SGU-Solar'!$A:$A,0))</f>
        <v>1</v>
      </c>
      <c r="JZ2472">
        <f>INDEX('[2]SGU-Solar'!$B:$B, MATCH($A2472, '[2]SGU-Solar'!$A:$A,0))</f>
        <v>1</v>
      </c>
    </row>
    <row r="2473" spans="1:286">
      <c r="A2473">
        <v>6384</v>
      </c>
      <c r="B2473" t="s">
        <v>3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f>INDEX('[2]SGU-Solar'!$B:$B, MATCH($A2473, '[2]SGU-Solar'!$A:$A,0))</f>
        <v>0</v>
      </c>
      <c r="DQ2473">
        <f>INDEX('[2]SGU-Solar'!$B:$B, MATCH($A2473, '[2]SGU-Solar'!$A:$A,0))</f>
        <v>0</v>
      </c>
      <c r="DR2473">
        <f>INDEX('[2]SGU-Solar'!$B:$B, MATCH($A2473, '[2]SGU-Solar'!$A:$A,0))</f>
        <v>0</v>
      </c>
      <c r="DS2473">
        <f>INDEX('[2]SGU-Solar'!$B:$B, MATCH($A2473, '[2]SGU-Solar'!$A:$A,0))</f>
        <v>0</v>
      </c>
      <c r="DT2473">
        <f>INDEX('[2]SGU-Solar'!$B:$B, MATCH($A2473, '[2]SGU-Solar'!$A:$A,0))</f>
        <v>0</v>
      </c>
      <c r="DU2473">
        <f>INDEX('[2]SGU-Solar'!$B:$B, MATCH($A2473, '[2]SGU-Solar'!$A:$A,0))</f>
        <v>0</v>
      </c>
      <c r="DV2473">
        <f>INDEX('[2]SGU-Solar'!$B:$B, MATCH($A2473, '[2]SGU-Solar'!$A:$A,0))</f>
        <v>0</v>
      </c>
      <c r="DW2473">
        <f>INDEX('[2]SGU-Solar'!$B:$B, MATCH($A2473, '[2]SGU-Solar'!$A:$A,0))</f>
        <v>0</v>
      </c>
      <c r="DX2473">
        <f>INDEX('[2]SGU-Solar'!$B:$B, MATCH($A2473, '[2]SGU-Solar'!$A:$A,0))</f>
        <v>0</v>
      </c>
      <c r="DY2473">
        <f>INDEX('[2]SGU-Solar'!$B:$B, MATCH($A2473, '[2]SGU-Solar'!$A:$A,0))</f>
        <v>0</v>
      </c>
      <c r="DZ2473">
        <f>INDEX('[2]SGU-Solar'!$B:$B, MATCH($A2473, '[2]SGU-Solar'!$A:$A,0))</f>
        <v>0</v>
      </c>
      <c r="EA2473">
        <f>INDEX('[2]SGU-Solar'!$B:$B, MATCH($A2473, '[2]SGU-Solar'!$A:$A,0))</f>
        <v>0</v>
      </c>
      <c r="EB2473">
        <f>INDEX('[2]SGU-Solar'!$B:$B, MATCH($A2473, '[2]SGU-Solar'!$A:$A,0))</f>
        <v>0</v>
      </c>
      <c r="EC2473">
        <f>INDEX('[2]SGU-Solar'!$B:$B, MATCH($A2473, '[2]SGU-Solar'!$A:$A,0))</f>
        <v>0</v>
      </c>
      <c r="ED2473">
        <f>INDEX('[2]SGU-Solar'!$B:$B, MATCH($A2473, '[2]SGU-Solar'!$A:$A,0))</f>
        <v>0</v>
      </c>
      <c r="EE2473">
        <f>INDEX('[2]SGU-Solar'!$B:$B, MATCH($A2473, '[2]SGU-Solar'!$A:$A,0))</f>
        <v>0</v>
      </c>
      <c r="EF2473">
        <f>INDEX('[2]SGU-Solar'!$B:$B, MATCH($A2473, '[2]SGU-Solar'!$A:$A,0))</f>
        <v>0</v>
      </c>
      <c r="EG2473">
        <f>INDEX('[2]SGU-Solar'!$S:$S, MATCH($A2473, '[2]SGU-Solar'!$A:$A,0))</f>
        <v>0</v>
      </c>
      <c r="EH2473">
        <f>INDEX('[2]SGU-Solar'!$S:$S, MATCH($A2473, '[2]SGU-Solar'!$A:$A,0))</f>
        <v>0</v>
      </c>
      <c r="EI2473">
        <f>INDEX('[2]SGU-Solar'!$S:$S, MATCH($A2473, '[2]SGU-Solar'!$A:$A,0))</f>
        <v>0</v>
      </c>
      <c r="EJ2473">
        <f>INDEX('[2]SGU-Solar'!$S:$S, MATCH($A2473, '[2]SGU-Solar'!$A:$A,0))</f>
        <v>0</v>
      </c>
      <c r="EK2473">
        <f>INDEX('[2]SGU-Solar'!$S:$S, MATCH($A2473, '[2]SGU-Solar'!$A:$A,0))</f>
        <v>0</v>
      </c>
      <c r="EL2473">
        <f>INDEX('[2]SGU-Solar'!$S:$S, MATCH($A2473, '[2]SGU-Solar'!$A:$A,0))</f>
        <v>0</v>
      </c>
      <c r="EM2473">
        <f>INDEX('[2]SGU-Solar'!$S:$S, MATCH($A2473, '[2]SGU-Solar'!$A:$A,0))</f>
        <v>0</v>
      </c>
      <c r="EN2473">
        <f>INDEX('[2]SGU-Solar'!$S:$S, MATCH($A2473, '[2]SGU-Solar'!$A:$A,0))</f>
        <v>0</v>
      </c>
      <c r="EO2473">
        <f>INDEX('[2]SGU-Solar'!$S:$S, MATCH($A2473, '[2]SGU-Solar'!$A:$A,0))</f>
        <v>0</v>
      </c>
      <c r="EP2473">
        <f>INDEX('[2]SGU-Solar'!$S:$S, MATCH($A2473, '[2]SGU-Solar'!$A:$A,0))</f>
        <v>0</v>
      </c>
      <c r="EQ2473">
        <f>INDEX('[2]SGU-Solar'!$S:$S, MATCH($A2473, '[2]SGU-Solar'!$A:$A,0))</f>
        <v>0</v>
      </c>
      <c r="ER2473">
        <f>INDEX('[2]SGU-Solar'!$S:$S, MATCH($A2473, '[2]SGU-Solar'!$A:$A,0))</f>
        <v>0</v>
      </c>
      <c r="ES2473">
        <f>INDEX('[2]SGU-Solar'!$S:$S, MATCH($A2473, '[2]SGU-Solar'!$A:$A,0))</f>
        <v>0</v>
      </c>
      <c r="ET2473">
        <f>INDEX('[2]SGU-Solar'!$S:$S, MATCH($A2473, '[2]SGU-Solar'!$A:$A,0))</f>
        <v>0</v>
      </c>
      <c r="EU2473">
        <f>INDEX('[2]SGU-Solar'!$S:$S, MATCH($A2473, '[2]SGU-Solar'!$A:$A,0))</f>
        <v>0</v>
      </c>
      <c r="EV2473">
        <f>INDEX('[2]SGU-Solar'!$S:$S, MATCH($A2473, '[2]SGU-Solar'!$A:$A,0))</f>
        <v>0</v>
      </c>
      <c r="EW2473">
        <f>INDEX('[2]SGU-Solar'!$S:$S, MATCH($A2473, '[2]SGU-Solar'!$A:$A,0))</f>
        <v>0</v>
      </c>
      <c r="EX2473">
        <f>INDEX('[2]SGU-Solar'!$S:$S, MATCH($A2473, '[2]SGU-Solar'!$A:$A,0))</f>
        <v>0</v>
      </c>
      <c r="EY2473">
        <f>INDEX('[2]SGU-Solar'!$S:$S, MATCH($A2473, '[2]SGU-Solar'!$A:$A,0))</f>
        <v>0</v>
      </c>
      <c r="EZ2473">
        <f>INDEX('[2]SGU-Solar'!$S:$S, MATCH($A2473, '[2]SGU-Solar'!$A:$A,0))</f>
        <v>0</v>
      </c>
      <c r="FA2473">
        <f>INDEX('[2]SGU-Solar'!$S:$S, MATCH($A2473, '[2]SGU-Solar'!$A:$A,0))</f>
        <v>0</v>
      </c>
      <c r="FB2473">
        <f>INDEX('[2]SGU-Solar'!$S:$S, MATCH($A2473, '[2]SGU-Solar'!$A:$A,0))</f>
        <v>0</v>
      </c>
      <c r="FC2473">
        <f>INDEX('[2]SGU-Solar'!$S:$S, MATCH($A2473, '[2]SGU-Solar'!$A:$A,0))</f>
        <v>0</v>
      </c>
      <c r="FD2473">
        <f>INDEX('[2]SGU-Solar'!$S:$S, MATCH($A2473, '[2]SGU-Solar'!$A:$A,0))</f>
        <v>0</v>
      </c>
      <c r="FE2473">
        <f>INDEX('[2]SGU-Solar'!$S:$S, MATCH($A2473, '[2]SGU-Solar'!$A:$A,0))</f>
        <v>0</v>
      </c>
      <c r="FF2473">
        <f>INDEX('[2]SGU-Solar'!$S:$S, MATCH($A2473, '[2]SGU-Solar'!$A:$A,0))</f>
        <v>0</v>
      </c>
      <c r="FG2473">
        <f>INDEX('[2]SGU-Solar'!$S:$S, MATCH($A2473, '[2]SGU-Solar'!$A:$A,0))</f>
        <v>0</v>
      </c>
      <c r="FH2473">
        <f>INDEX('[2]SGU-Solar'!$S:$S, MATCH($A2473, '[2]SGU-Solar'!$A:$A,0))</f>
        <v>0</v>
      </c>
      <c r="FI2473">
        <f>INDEX('[2]SGU-Solar'!$S:$S, MATCH($A2473, '[2]SGU-Solar'!$A:$A,0))</f>
        <v>0</v>
      </c>
      <c r="FJ2473">
        <f>INDEX('[2]SGU-Solar'!$B:$B, MATCH($A2473, '[2]SGU-Solar'!$A:$A,0))</f>
        <v>0</v>
      </c>
      <c r="FK2473">
        <f>INDEX('[2]SGU-Solar'!$B:$B, MATCH($A2473, '[2]SGU-Solar'!$A:$A,0))</f>
        <v>0</v>
      </c>
      <c r="FL2473">
        <f>INDEX('[2]SGU-Solar'!$B:$B, MATCH($A2473, '[2]SGU-Solar'!$A:$A,0))</f>
        <v>0</v>
      </c>
      <c r="FM2473">
        <f>INDEX('[2]SGU-Solar'!$B:$B, MATCH($A2473, '[2]SGU-Solar'!$A:$A,0))</f>
        <v>0</v>
      </c>
      <c r="FN2473">
        <f>INDEX('[2]SGU-Solar'!$B:$B, MATCH($A2473, '[2]SGU-Solar'!$A:$A,0))</f>
        <v>0</v>
      </c>
      <c r="FO2473">
        <f>INDEX('[2]SGU-Solar'!$B:$B, MATCH($A2473, '[2]SGU-Solar'!$A:$A,0))</f>
        <v>0</v>
      </c>
      <c r="FP2473">
        <f>INDEX('[2]SGU-Solar'!$B:$B, MATCH($A2473, '[2]SGU-Solar'!$A:$A,0))</f>
        <v>0</v>
      </c>
      <c r="FQ2473">
        <f>INDEX('[2]SGU-Solar'!$B:$B, MATCH($A2473, '[2]SGU-Solar'!$A:$A,0))</f>
        <v>0</v>
      </c>
      <c r="FR2473">
        <f>INDEX('[2]SGU-Solar'!$B:$B, MATCH($A2473, '[2]SGU-Solar'!$A:$A,0))</f>
        <v>0</v>
      </c>
      <c r="FS2473">
        <f>INDEX('[2]SGU-Solar'!$B:$B, MATCH($A2473, '[2]SGU-Solar'!$A:$A,0))</f>
        <v>0</v>
      </c>
      <c r="FT2473">
        <f>INDEX('[2]SGU-Solar'!$B:$B, MATCH($A2473, '[2]SGU-Solar'!$A:$A,0))</f>
        <v>0</v>
      </c>
      <c r="FU2473">
        <f>INDEX('[2]SGU-Solar'!$B:$B, MATCH($A2473, '[2]SGU-Solar'!$A:$A,0))</f>
        <v>0</v>
      </c>
      <c r="FV2473">
        <f>INDEX('[2]SGU-Solar'!$B:$B, MATCH($A2473, '[2]SGU-Solar'!$A:$A,0))</f>
        <v>0</v>
      </c>
      <c r="FW2473">
        <f>INDEX('[2]SGU-Solar'!$B:$B, MATCH($A2473, '[2]SGU-Solar'!$A:$A,0))</f>
        <v>0</v>
      </c>
      <c r="FX2473">
        <f>INDEX('[2]SGU-Solar'!$B:$B, MATCH($A2473, '[2]SGU-Solar'!$A:$A,0))</f>
        <v>0</v>
      </c>
      <c r="FY2473">
        <f>INDEX('[2]SGU-Solar'!$B:$B, MATCH($A2473, '[2]SGU-Solar'!$A:$A,0))</f>
        <v>0</v>
      </c>
      <c r="FZ2473">
        <f>INDEX('[2]SGU-Solar'!$B:$B, MATCH($A2473, '[2]SGU-Solar'!$A:$A,0))</f>
        <v>0</v>
      </c>
      <c r="GA2473">
        <f>INDEX('[2]SGU-Solar'!$B:$B, MATCH($A2473, '[2]SGU-Solar'!$A:$A,0))</f>
        <v>0</v>
      </c>
      <c r="GB2473">
        <f>INDEX('[2]SGU-Solar'!$B:$B, MATCH($A2473, '[2]SGU-Solar'!$A:$A,0))</f>
        <v>0</v>
      </c>
      <c r="GC2473">
        <f>INDEX('[2]SGU-Solar'!$B:$B, MATCH($A2473, '[2]SGU-Solar'!$A:$A,0))</f>
        <v>0</v>
      </c>
      <c r="GD2473">
        <f>INDEX('[2]SGU-Solar'!$B:$B, MATCH($A2473, '[2]SGU-Solar'!$A:$A,0))</f>
        <v>0</v>
      </c>
      <c r="GE2473">
        <f>INDEX('[2]SGU-Solar'!$B:$B, MATCH($A2473, '[2]SGU-Solar'!$A:$A,0))</f>
        <v>0</v>
      </c>
      <c r="GF2473">
        <f>INDEX('[2]SGU-Solar'!$B:$B, MATCH($A2473, '[2]SGU-Solar'!$A:$A,0))</f>
        <v>0</v>
      </c>
      <c r="GG2473">
        <f>INDEX('[2]SGU-Solar'!$B:$B, MATCH($A2473, '[2]SGU-Solar'!$A:$A,0))</f>
        <v>0</v>
      </c>
      <c r="GH2473">
        <f>INDEX('[2]SGU-Solar'!$B:$B, MATCH($A2473, '[2]SGU-Solar'!$A:$A,0))</f>
        <v>0</v>
      </c>
      <c r="GI2473">
        <f>INDEX('[2]SGU-Solar'!$B:$B, MATCH($A2473, '[2]SGU-Solar'!$A:$A,0))</f>
        <v>0</v>
      </c>
      <c r="GJ2473">
        <f>INDEX('[2]SGU-Solar'!$B:$B, MATCH($A2473, '[2]SGU-Solar'!$A:$A,0))</f>
        <v>0</v>
      </c>
      <c r="GK2473">
        <f>INDEX('[2]SGU-Solar'!$B:$B, MATCH($A2473, '[2]SGU-Solar'!$A:$A,0))</f>
        <v>0</v>
      </c>
      <c r="GL2473">
        <f>INDEX('[2]SGU-Solar'!$B:$B, MATCH($A2473, '[2]SGU-Solar'!$A:$A,0))</f>
        <v>0</v>
      </c>
      <c r="GM2473">
        <f>INDEX('[2]SGU-Solar'!$B:$B, MATCH($A2473, '[2]SGU-Solar'!$A:$A,0))</f>
        <v>0</v>
      </c>
      <c r="GN2473">
        <f>INDEX('[2]SGU-Solar'!$B:$B, MATCH($A2473, '[2]SGU-Solar'!$A:$A,0))</f>
        <v>0</v>
      </c>
      <c r="GO2473">
        <f>INDEX('[2]SGU-Solar'!$B:$B, MATCH($A2473, '[2]SGU-Solar'!$A:$A,0))</f>
        <v>0</v>
      </c>
      <c r="GP2473">
        <f>INDEX('[2]SGU-Solar'!$B:$B, MATCH($A2473, '[2]SGU-Solar'!$A:$A,0))</f>
        <v>0</v>
      </c>
      <c r="GQ2473">
        <f>INDEX('[2]SGU-Solar'!$B:$B, MATCH($A2473, '[2]SGU-Solar'!$A:$A,0))</f>
        <v>0</v>
      </c>
      <c r="GR2473">
        <f>INDEX('[2]SGU-Solar'!$B:$B, MATCH($A2473, '[2]SGU-Solar'!$A:$A,0))</f>
        <v>0</v>
      </c>
      <c r="GS2473">
        <f>INDEX('[2]SGU-Solar'!$B:$B, MATCH($A2473, '[2]SGU-Solar'!$A:$A,0))</f>
        <v>0</v>
      </c>
      <c r="GT2473">
        <f>INDEX('[2]SGU-Solar'!$B:$B, MATCH($A2473, '[2]SGU-Solar'!$A:$A,0))</f>
        <v>0</v>
      </c>
      <c r="GU2473">
        <f>INDEX('[2]SGU-Solar'!$B:$B, MATCH($A2473, '[2]SGU-Solar'!$A:$A,0))</f>
        <v>0</v>
      </c>
      <c r="GV2473">
        <f>INDEX('[2]SGU-Solar'!$B:$B, MATCH($A2473, '[2]SGU-Solar'!$A:$A,0))</f>
        <v>0</v>
      </c>
      <c r="GW2473">
        <f>INDEX('[2]SGU-Solar'!$B:$B, MATCH($A2473, '[2]SGU-Solar'!$A:$A,0))</f>
        <v>0</v>
      </c>
      <c r="GX2473">
        <f>INDEX('[2]SGU-Solar'!$B:$B, MATCH($A2473, '[2]SGU-Solar'!$A:$A,0))</f>
        <v>0</v>
      </c>
      <c r="GY2473">
        <f>INDEX('[2]SGU-Solar'!$B:$B, MATCH($A2473, '[2]SGU-Solar'!$A:$A,0))</f>
        <v>0</v>
      </c>
      <c r="GZ2473">
        <f>INDEX('[2]SGU-Solar'!$B:$B, MATCH($A2473, '[2]SGU-Solar'!$A:$A,0))</f>
        <v>0</v>
      </c>
      <c r="HA2473">
        <f>INDEX('[2]SGU-Solar'!$B:$B, MATCH($A2473, '[2]SGU-Solar'!$A:$A,0))</f>
        <v>0</v>
      </c>
      <c r="HB2473">
        <f>INDEX('[2]SGU-Solar'!$B:$B, MATCH($A2473, '[2]SGU-Solar'!$A:$A,0))</f>
        <v>0</v>
      </c>
      <c r="HC2473">
        <f>INDEX('[2]SGU-Solar'!$B:$B, MATCH($A2473, '[2]SGU-Solar'!$A:$A,0))</f>
        <v>0</v>
      </c>
      <c r="HD2473">
        <f>INDEX('[2]SGU-Solar'!$B:$B, MATCH($A2473, '[2]SGU-Solar'!$A:$A,0))</f>
        <v>0</v>
      </c>
      <c r="HE2473">
        <f>INDEX('[2]SGU-Solar'!$B:$B, MATCH($A2473, '[2]SGU-Solar'!$A:$A,0))</f>
        <v>0</v>
      </c>
      <c r="HF2473">
        <f>INDEX('[2]SGU-Solar'!$B:$B, MATCH($A2473, '[2]SGU-Solar'!$A:$A,0))</f>
        <v>0</v>
      </c>
      <c r="HG2473">
        <f>INDEX('[2]SGU-Solar'!$B:$B, MATCH($A2473, '[2]SGU-Solar'!$A:$A,0))</f>
        <v>0</v>
      </c>
      <c r="HH2473">
        <f>INDEX('[2]SGU-Solar'!$B:$B, MATCH($A2473, '[2]SGU-Solar'!$A:$A,0))</f>
        <v>0</v>
      </c>
      <c r="HI2473">
        <f>INDEX('[2]SGU-Solar'!$B:$B, MATCH($A2473, '[2]SGU-Solar'!$A:$A,0))</f>
        <v>0</v>
      </c>
      <c r="HJ2473">
        <f>INDEX('[2]SGU-Solar'!$B:$B, MATCH($A2473, '[2]SGU-Solar'!$A:$A,0))</f>
        <v>0</v>
      </c>
      <c r="HK2473">
        <f>INDEX('[2]SGU-Solar'!$B:$B, MATCH($A2473, '[2]SGU-Solar'!$A:$A,0))</f>
        <v>0</v>
      </c>
      <c r="HL2473">
        <f>INDEX('[2]SGU-Solar'!$B:$B, MATCH($A2473, '[2]SGU-Solar'!$A:$A,0))</f>
        <v>0</v>
      </c>
      <c r="HM2473">
        <f>INDEX('[2]SGU-Solar'!$B:$B, MATCH($A2473, '[2]SGU-Solar'!$A:$A,0))</f>
        <v>0</v>
      </c>
      <c r="HN2473">
        <f>INDEX('[2]SGU-Solar'!$B:$B, MATCH($A2473, '[2]SGU-Solar'!$A:$A,0))</f>
        <v>0</v>
      </c>
      <c r="HO2473">
        <f>INDEX('[2]SGU-Solar'!$B:$B, MATCH($A2473, '[2]SGU-Solar'!$A:$A,0))</f>
        <v>0</v>
      </c>
      <c r="HP2473">
        <f>INDEX('[2]SGU-Solar'!$B:$B, MATCH($A2473, '[2]SGU-Solar'!$A:$A,0))</f>
        <v>0</v>
      </c>
      <c r="HQ2473">
        <f>INDEX('[2]SGU-Solar'!$B:$B, MATCH($A2473, '[2]SGU-Solar'!$A:$A,0))</f>
        <v>0</v>
      </c>
      <c r="HR2473">
        <f>INDEX('[2]SGU-Solar'!$B:$B, MATCH($A2473, '[2]SGU-Solar'!$A:$A,0))</f>
        <v>0</v>
      </c>
      <c r="HS2473">
        <f>INDEX('[2]SGU-Solar'!$B:$B, MATCH($A2473, '[2]SGU-Solar'!$A:$A,0))</f>
        <v>0</v>
      </c>
      <c r="HT2473">
        <f>INDEX('[2]SGU-Solar'!$B:$B, MATCH($A2473, '[2]SGU-Solar'!$A:$A,0))</f>
        <v>0</v>
      </c>
      <c r="HU2473">
        <f>INDEX('[2]SGU-Solar'!$B:$B, MATCH($A2473, '[2]SGU-Solar'!$A:$A,0))</f>
        <v>0</v>
      </c>
      <c r="HV2473">
        <f>INDEX('[2]SGU-Solar'!$B:$B, MATCH($A2473, '[2]SGU-Solar'!$A:$A,0))</f>
        <v>0</v>
      </c>
      <c r="HW2473">
        <f>INDEX('[2]SGU-Solar'!$B:$B, MATCH($A2473, '[2]SGU-Solar'!$A:$A,0))</f>
        <v>0</v>
      </c>
      <c r="HX2473">
        <f>INDEX('[2]SGU-Solar'!$B:$B, MATCH($A2473, '[2]SGU-Solar'!$A:$A,0))</f>
        <v>0</v>
      </c>
      <c r="HY2473">
        <f>INDEX('[2]SGU-Solar'!$B:$B, MATCH($A2473, '[2]SGU-Solar'!$A:$A,0))</f>
        <v>0</v>
      </c>
      <c r="HZ2473">
        <f>INDEX('[2]SGU-Solar'!$B:$B, MATCH($A2473, '[2]SGU-Solar'!$A:$A,0))</f>
        <v>0</v>
      </c>
      <c r="IA2473">
        <f>INDEX('[2]SGU-Solar'!$B:$B, MATCH($A2473, '[2]SGU-Solar'!$A:$A,0))</f>
        <v>0</v>
      </c>
      <c r="IB2473">
        <f>INDEX('[2]SGU-Solar'!$B:$B, MATCH($A2473, '[2]SGU-Solar'!$A:$A,0))</f>
        <v>0</v>
      </c>
      <c r="IC2473">
        <f>INDEX('[2]SGU-Solar'!$B:$B, MATCH($A2473, '[2]SGU-Solar'!$A:$A,0))</f>
        <v>0</v>
      </c>
      <c r="ID2473">
        <f>INDEX('[2]SGU-Solar'!$B:$B, MATCH($A2473, '[2]SGU-Solar'!$A:$A,0))</f>
        <v>0</v>
      </c>
      <c r="IE2473">
        <f>INDEX('[2]SGU-Solar'!$B:$B, MATCH($A2473, '[2]SGU-Solar'!$A:$A,0))</f>
        <v>0</v>
      </c>
      <c r="IF2473">
        <f>INDEX('[2]SGU-Solar'!$B:$B, MATCH($A2473, '[2]SGU-Solar'!$A:$A,0))</f>
        <v>0</v>
      </c>
      <c r="IG2473">
        <f>INDEX('[2]SGU-Solar'!$B:$B, MATCH($A2473, '[2]SGU-Solar'!$A:$A,0))</f>
        <v>0</v>
      </c>
      <c r="IH2473">
        <f>INDEX('[2]SGU-Solar'!$B:$B, MATCH($A2473, '[2]SGU-Solar'!$A:$A,0))</f>
        <v>0</v>
      </c>
      <c r="II2473">
        <f>INDEX('[2]SGU-Solar'!$B:$B, MATCH($A2473, '[2]SGU-Solar'!$A:$A,0))</f>
        <v>0</v>
      </c>
      <c r="IJ2473">
        <f>INDEX('[2]SGU-Solar'!$B:$B, MATCH($A2473, '[2]SGU-Solar'!$A:$A,0))</f>
        <v>0</v>
      </c>
      <c r="IK2473">
        <f>INDEX('[2]SGU-Solar'!$B:$B, MATCH($A2473, '[2]SGU-Solar'!$A:$A,0))</f>
        <v>0</v>
      </c>
      <c r="IL2473">
        <f>INDEX('[2]SGU-Solar'!$B:$B, MATCH($A2473, '[2]SGU-Solar'!$A:$A,0))</f>
        <v>0</v>
      </c>
      <c r="IM2473">
        <f>INDEX('[2]SGU-Solar'!$B:$B, MATCH($A2473, '[2]SGU-Solar'!$A:$A,0))</f>
        <v>0</v>
      </c>
      <c r="IN2473">
        <f>INDEX('[2]SGU-Solar'!$B:$B, MATCH($A2473, '[2]SGU-Solar'!$A:$A,0))</f>
        <v>0</v>
      </c>
      <c r="IO2473">
        <f>INDEX('[2]SGU-Solar'!$B:$B, MATCH($A2473, '[2]SGU-Solar'!$A:$A,0))</f>
        <v>0</v>
      </c>
      <c r="IP2473">
        <f>INDEX('[2]SGU-Solar'!$B:$B, MATCH($A2473, '[2]SGU-Solar'!$A:$A,0))</f>
        <v>0</v>
      </c>
      <c r="IQ2473">
        <f>INDEX('[2]SGU-Solar'!$B:$B, MATCH($A2473, '[2]SGU-Solar'!$A:$A,0))</f>
        <v>0</v>
      </c>
      <c r="IR2473">
        <f>INDEX('[2]SGU-Solar'!$B:$B, MATCH($A2473, '[2]SGU-Solar'!$A:$A,0))</f>
        <v>0</v>
      </c>
      <c r="IS2473">
        <f>INDEX('[2]SGU-Solar'!$B:$B, MATCH($A2473, '[2]SGU-Solar'!$A:$A,0))</f>
        <v>0</v>
      </c>
      <c r="IT2473">
        <f>INDEX('[2]SGU-Solar'!$B:$B, MATCH($A2473, '[2]SGU-Solar'!$A:$A,0))</f>
        <v>0</v>
      </c>
      <c r="IU2473">
        <f>INDEX('[2]SGU-Solar'!$B:$B, MATCH($A2473, '[2]SGU-Solar'!$A:$A,0))</f>
        <v>0</v>
      </c>
      <c r="IV2473">
        <f>INDEX('[2]SGU-Solar'!$B:$B, MATCH($A2473, '[2]SGU-Solar'!$A:$A,0))</f>
        <v>0</v>
      </c>
      <c r="IW2473">
        <f>INDEX('[2]SGU-Solar'!$B:$B, MATCH($A2473, '[2]SGU-Solar'!$A:$A,0))</f>
        <v>0</v>
      </c>
      <c r="IX2473">
        <f>INDEX('[2]SGU-Solar'!$B:$B, MATCH($A2473, '[2]SGU-Solar'!$A:$A,0))</f>
        <v>0</v>
      </c>
      <c r="IY2473">
        <f>INDEX('[2]SGU-Solar'!$B:$B, MATCH($A2473, '[2]SGU-Solar'!$A:$A,0))</f>
        <v>0</v>
      </c>
      <c r="IZ2473">
        <f>INDEX('[2]SGU-Solar'!$B:$B, MATCH($A2473, '[2]SGU-Solar'!$A:$A,0))</f>
        <v>0</v>
      </c>
      <c r="JA2473">
        <f>INDEX('[2]SGU-Solar'!$B:$B, MATCH($A2473, '[2]SGU-Solar'!$A:$A,0))</f>
        <v>0</v>
      </c>
      <c r="JB2473">
        <f>INDEX('[2]SGU-Solar'!$B:$B, MATCH($A2473, '[2]SGU-Solar'!$A:$A,0))</f>
        <v>0</v>
      </c>
      <c r="JC2473">
        <f>INDEX('[2]SGU-Solar'!$B:$B, MATCH($A2473, '[2]SGU-Solar'!$A:$A,0))</f>
        <v>0</v>
      </c>
      <c r="JD2473">
        <f>INDEX('[2]SGU-Solar'!$B:$B, MATCH($A2473, '[2]SGU-Solar'!$A:$A,0))</f>
        <v>0</v>
      </c>
      <c r="JE2473">
        <f>INDEX('[2]SGU-Solar'!$B:$B, MATCH($A2473, '[2]SGU-Solar'!$A:$A,0))</f>
        <v>0</v>
      </c>
      <c r="JF2473">
        <f>INDEX('[2]SGU-Solar'!$B:$B, MATCH($A2473, '[2]SGU-Solar'!$A:$A,0))</f>
        <v>0</v>
      </c>
      <c r="JG2473">
        <f>INDEX('[2]SGU-Solar'!$B:$B, MATCH($A2473, '[2]SGU-Solar'!$A:$A,0))</f>
        <v>0</v>
      </c>
      <c r="JH2473">
        <f>INDEX('[2]SGU-Solar'!$B:$B, MATCH($A2473, '[2]SGU-Solar'!$A:$A,0))</f>
        <v>0</v>
      </c>
      <c r="JI2473">
        <f>INDEX('[2]SGU-Solar'!$B:$B, MATCH($A2473, '[2]SGU-Solar'!$A:$A,0))</f>
        <v>0</v>
      </c>
      <c r="JJ2473">
        <f>INDEX('[2]SGU-Solar'!$B:$B, MATCH($A2473, '[2]SGU-Solar'!$A:$A,0))</f>
        <v>0</v>
      </c>
      <c r="JK2473">
        <f>INDEX('[2]SGU-Solar'!$B:$B, MATCH($A2473, '[2]SGU-Solar'!$A:$A,0))</f>
        <v>0</v>
      </c>
      <c r="JL2473">
        <f>INDEX('[2]SGU-Solar'!$B:$B, MATCH($A2473, '[2]SGU-Solar'!$A:$A,0))</f>
        <v>0</v>
      </c>
      <c r="JM2473">
        <f>INDEX('[2]SGU-Solar'!$B:$B, MATCH($A2473, '[2]SGU-Solar'!$A:$A,0))</f>
        <v>0</v>
      </c>
      <c r="JN2473">
        <f>INDEX('[2]SGU-Solar'!$B:$B, MATCH($A2473, '[2]SGU-Solar'!$A:$A,0))</f>
        <v>0</v>
      </c>
      <c r="JO2473">
        <f>INDEX('[2]SGU-Solar'!$B:$B, MATCH($A2473, '[2]SGU-Solar'!$A:$A,0))</f>
        <v>0</v>
      </c>
      <c r="JP2473">
        <f>INDEX('[2]SGU-Solar'!$B:$B, MATCH($A2473, '[2]SGU-Solar'!$A:$A,0))</f>
        <v>0</v>
      </c>
      <c r="JQ2473">
        <f>INDEX('[2]SGU-Solar'!$B:$B, MATCH($A2473, '[2]SGU-Solar'!$A:$A,0))</f>
        <v>0</v>
      </c>
      <c r="JR2473">
        <f>INDEX('[2]SGU-Solar'!$B:$B, MATCH($A2473, '[2]SGU-Solar'!$A:$A,0))</f>
        <v>0</v>
      </c>
      <c r="JS2473">
        <f>INDEX('[2]SGU-Solar'!$B:$B, MATCH($A2473, '[2]SGU-Solar'!$A:$A,0))</f>
        <v>0</v>
      </c>
      <c r="JT2473">
        <f>INDEX('[2]SGU-Solar'!$B:$B, MATCH($A2473, '[2]SGU-Solar'!$A:$A,0))</f>
        <v>0</v>
      </c>
      <c r="JU2473">
        <f>INDEX('[2]SGU-Solar'!$B:$B, MATCH($A2473, '[2]SGU-Solar'!$A:$A,0))</f>
        <v>0</v>
      </c>
      <c r="JV2473">
        <f>INDEX('[2]SGU-Solar'!$B:$B, MATCH($A2473, '[2]SGU-Solar'!$A:$A,0))</f>
        <v>0</v>
      </c>
      <c r="JW2473">
        <f>INDEX('[2]SGU-Solar'!$B:$B, MATCH($A2473, '[2]SGU-Solar'!$A:$A,0))</f>
        <v>0</v>
      </c>
      <c r="JX2473">
        <f>INDEX('[2]SGU-Solar'!$B:$B, MATCH($A2473, '[2]SGU-Solar'!$A:$A,0))</f>
        <v>0</v>
      </c>
      <c r="JY2473">
        <f>INDEX('[2]SGU-Solar'!$B:$B, MATCH($A2473, '[2]SGU-Solar'!$A:$A,0))</f>
        <v>0</v>
      </c>
      <c r="JZ2473">
        <f>INDEX('[2]SGU-Solar'!$B:$B, MATCH($A2473, '[2]SGU-Solar'!$A:$A,0))</f>
        <v>0</v>
      </c>
    </row>
    <row r="2474" spans="1:286">
      <c r="A2474">
        <v>6385</v>
      </c>
      <c r="B2474" t="s">
        <v>37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f>INDEX('[2]SGU-Solar'!$B:$B, MATCH($A2474, '[2]SGU-Solar'!$A:$A,0))</f>
        <v>0</v>
      </c>
      <c r="DQ2474">
        <f>INDEX('[2]SGU-Solar'!$B:$B, MATCH($A2474, '[2]SGU-Solar'!$A:$A,0))</f>
        <v>0</v>
      </c>
      <c r="DR2474">
        <f>INDEX('[2]SGU-Solar'!$B:$B, MATCH($A2474, '[2]SGU-Solar'!$A:$A,0))</f>
        <v>0</v>
      </c>
      <c r="DS2474">
        <f>INDEX('[2]SGU-Solar'!$B:$B, MATCH($A2474, '[2]SGU-Solar'!$A:$A,0))</f>
        <v>0</v>
      </c>
      <c r="DT2474">
        <f>INDEX('[2]SGU-Solar'!$B:$B, MATCH($A2474, '[2]SGU-Solar'!$A:$A,0))</f>
        <v>0</v>
      </c>
      <c r="DU2474">
        <f>INDEX('[2]SGU-Solar'!$B:$B, MATCH($A2474, '[2]SGU-Solar'!$A:$A,0))</f>
        <v>0</v>
      </c>
      <c r="DV2474">
        <f>INDEX('[2]SGU-Solar'!$B:$B, MATCH($A2474, '[2]SGU-Solar'!$A:$A,0))</f>
        <v>0</v>
      </c>
      <c r="DW2474">
        <f>INDEX('[2]SGU-Solar'!$B:$B, MATCH($A2474, '[2]SGU-Solar'!$A:$A,0))</f>
        <v>0</v>
      </c>
      <c r="DX2474">
        <f>INDEX('[2]SGU-Solar'!$B:$B, MATCH($A2474, '[2]SGU-Solar'!$A:$A,0))</f>
        <v>0</v>
      </c>
      <c r="DY2474">
        <f>INDEX('[2]SGU-Solar'!$B:$B, MATCH($A2474, '[2]SGU-Solar'!$A:$A,0))</f>
        <v>0</v>
      </c>
      <c r="DZ2474">
        <f>INDEX('[2]SGU-Solar'!$B:$B, MATCH($A2474, '[2]SGU-Solar'!$A:$A,0))</f>
        <v>0</v>
      </c>
      <c r="EA2474">
        <f>INDEX('[2]SGU-Solar'!$B:$B, MATCH($A2474, '[2]SGU-Solar'!$A:$A,0))</f>
        <v>0</v>
      </c>
      <c r="EB2474">
        <f>INDEX('[2]SGU-Solar'!$B:$B, MATCH($A2474, '[2]SGU-Solar'!$A:$A,0))</f>
        <v>0</v>
      </c>
      <c r="EC2474">
        <f>INDEX('[2]SGU-Solar'!$B:$B, MATCH($A2474, '[2]SGU-Solar'!$A:$A,0))</f>
        <v>0</v>
      </c>
      <c r="ED2474">
        <f>INDEX('[2]SGU-Solar'!$B:$B, MATCH($A2474, '[2]SGU-Solar'!$A:$A,0))</f>
        <v>0</v>
      </c>
      <c r="EE2474">
        <f>INDEX('[2]SGU-Solar'!$B:$B, MATCH($A2474, '[2]SGU-Solar'!$A:$A,0))</f>
        <v>0</v>
      </c>
      <c r="EF2474">
        <f>INDEX('[2]SGU-Solar'!$B:$B, MATCH($A2474, '[2]SGU-Solar'!$A:$A,0))</f>
        <v>0</v>
      </c>
      <c r="EG2474">
        <f>INDEX('[2]SGU-Solar'!$S:$S, MATCH($A2474, '[2]SGU-Solar'!$A:$A,0))</f>
        <v>0</v>
      </c>
      <c r="EH2474">
        <f>INDEX('[2]SGU-Solar'!$S:$S, MATCH($A2474, '[2]SGU-Solar'!$A:$A,0))</f>
        <v>0</v>
      </c>
      <c r="EI2474">
        <f>INDEX('[2]SGU-Solar'!$S:$S, MATCH($A2474, '[2]SGU-Solar'!$A:$A,0))</f>
        <v>0</v>
      </c>
      <c r="EJ2474">
        <f>INDEX('[2]SGU-Solar'!$S:$S, MATCH($A2474, '[2]SGU-Solar'!$A:$A,0))</f>
        <v>0</v>
      </c>
      <c r="EK2474">
        <f>INDEX('[2]SGU-Solar'!$S:$S, MATCH($A2474, '[2]SGU-Solar'!$A:$A,0))</f>
        <v>0</v>
      </c>
      <c r="EL2474">
        <f>INDEX('[2]SGU-Solar'!$S:$S, MATCH($A2474, '[2]SGU-Solar'!$A:$A,0))</f>
        <v>0</v>
      </c>
      <c r="EM2474">
        <f>INDEX('[2]SGU-Solar'!$S:$S, MATCH($A2474, '[2]SGU-Solar'!$A:$A,0))</f>
        <v>0</v>
      </c>
      <c r="EN2474">
        <f>INDEX('[2]SGU-Solar'!$S:$S, MATCH($A2474, '[2]SGU-Solar'!$A:$A,0))</f>
        <v>0</v>
      </c>
      <c r="EO2474">
        <f>INDEX('[2]SGU-Solar'!$S:$S, MATCH($A2474, '[2]SGU-Solar'!$A:$A,0))</f>
        <v>0</v>
      </c>
      <c r="EP2474">
        <f>INDEX('[2]SGU-Solar'!$S:$S, MATCH($A2474, '[2]SGU-Solar'!$A:$A,0))</f>
        <v>0</v>
      </c>
      <c r="EQ2474">
        <f>INDEX('[2]SGU-Solar'!$S:$S, MATCH($A2474, '[2]SGU-Solar'!$A:$A,0))</f>
        <v>0</v>
      </c>
      <c r="ER2474">
        <f>INDEX('[2]SGU-Solar'!$S:$S, MATCH($A2474, '[2]SGU-Solar'!$A:$A,0))</f>
        <v>0</v>
      </c>
      <c r="ES2474">
        <f>INDEX('[2]SGU-Solar'!$S:$S, MATCH($A2474, '[2]SGU-Solar'!$A:$A,0))</f>
        <v>0</v>
      </c>
      <c r="ET2474">
        <f>INDEX('[2]SGU-Solar'!$S:$S, MATCH($A2474, '[2]SGU-Solar'!$A:$A,0))</f>
        <v>0</v>
      </c>
      <c r="EU2474">
        <f>INDEX('[2]SGU-Solar'!$S:$S, MATCH($A2474, '[2]SGU-Solar'!$A:$A,0))</f>
        <v>0</v>
      </c>
      <c r="EV2474">
        <f>INDEX('[2]SGU-Solar'!$S:$S, MATCH($A2474, '[2]SGU-Solar'!$A:$A,0))</f>
        <v>0</v>
      </c>
      <c r="EW2474">
        <f>INDEX('[2]SGU-Solar'!$S:$S, MATCH($A2474, '[2]SGU-Solar'!$A:$A,0))</f>
        <v>0</v>
      </c>
      <c r="EX2474">
        <f>INDEX('[2]SGU-Solar'!$S:$S, MATCH($A2474, '[2]SGU-Solar'!$A:$A,0))</f>
        <v>0</v>
      </c>
      <c r="EY2474">
        <f>INDEX('[2]SGU-Solar'!$S:$S, MATCH($A2474, '[2]SGU-Solar'!$A:$A,0))</f>
        <v>0</v>
      </c>
      <c r="EZ2474">
        <f>INDEX('[2]SGU-Solar'!$S:$S, MATCH($A2474, '[2]SGU-Solar'!$A:$A,0))</f>
        <v>0</v>
      </c>
      <c r="FA2474">
        <f>INDEX('[2]SGU-Solar'!$S:$S, MATCH($A2474, '[2]SGU-Solar'!$A:$A,0))</f>
        <v>0</v>
      </c>
      <c r="FB2474">
        <f>INDEX('[2]SGU-Solar'!$S:$S, MATCH($A2474, '[2]SGU-Solar'!$A:$A,0))</f>
        <v>0</v>
      </c>
      <c r="FC2474">
        <f>INDEX('[2]SGU-Solar'!$S:$S, MATCH($A2474, '[2]SGU-Solar'!$A:$A,0))</f>
        <v>0</v>
      </c>
      <c r="FD2474">
        <f>INDEX('[2]SGU-Solar'!$S:$S, MATCH($A2474, '[2]SGU-Solar'!$A:$A,0))</f>
        <v>0</v>
      </c>
      <c r="FE2474">
        <f>INDEX('[2]SGU-Solar'!$S:$S, MATCH($A2474, '[2]SGU-Solar'!$A:$A,0))</f>
        <v>0</v>
      </c>
      <c r="FF2474">
        <f>INDEX('[2]SGU-Solar'!$S:$S, MATCH($A2474, '[2]SGU-Solar'!$A:$A,0))</f>
        <v>0</v>
      </c>
      <c r="FG2474">
        <f>INDEX('[2]SGU-Solar'!$S:$S, MATCH($A2474, '[2]SGU-Solar'!$A:$A,0))</f>
        <v>0</v>
      </c>
      <c r="FH2474">
        <f>INDEX('[2]SGU-Solar'!$S:$S, MATCH($A2474, '[2]SGU-Solar'!$A:$A,0))</f>
        <v>0</v>
      </c>
      <c r="FI2474">
        <f>INDEX('[2]SGU-Solar'!$S:$S, MATCH($A2474, '[2]SGU-Solar'!$A:$A,0))</f>
        <v>0</v>
      </c>
      <c r="FJ2474">
        <f>INDEX('[2]SGU-Solar'!$B:$B, MATCH($A2474, '[2]SGU-Solar'!$A:$A,0))</f>
        <v>0</v>
      </c>
      <c r="FK2474">
        <f>INDEX('[2]SGU-Solar'!$B:$B, MATCH($A2474, '[2]SGU-Solar'!$A:$A,0))</f>
        <v>0</v>
      </c>
      <c r="FL2474">
        <f>INDEX('[2]SGU-Solar'!$B:$B, MATCH($A2474, '[2]SGU-Solar'!$A:$A,0))</f>
        <v>0</v>
      </c>
      <c r="FM2474">
        <f>INDEX('[2]SGU-Solar'!$B:$B, MATCH($A2474, '[2]SGU-Solar'!$A:$A,0))</f>
        <v>0</v>
      </c>
      <c r="FN2474">
        <f>INDEX('[2]SGU-Solar'!$B:$B, MATCH($A2474, '[2]SGU-Solar'!$A:$A,0))</f>
        <v>0</v>
      </c>
      <c r="FO2474">
        <f>INDEX('[2]SGU-Solar'!$B:$B, MATCH($A2474, '[2]SGU-Solar'!$A:$A,0))</f>
        <v>0</v>
      </c>
      <c r="FP2474">
        <f>INDEX('[2]SGU-Solar'!$B:$B, MATCH($A2474, '[2]SGU-Solar'!$A:$A,0))</f>
        <v>0</v>
      </c>
      <c r="FQ2474">
        <f>INDEX('[2]SGU-Solar'!$B:$B, MATCH($A2474, '[2]SGU-Solar'!$A:$A,0))</f>
        <v>0</v>
      </c>
      <c r="FR2474">
        <f>INDEX('[2]SGU-Solar'!$B:$B, MATCH($A2474, '[2]SGU-Solar'!$A:$A,0))</f>
        <v>0</v>
      </c>
      <c r="FS2474">
        <f>INDEX('[2]SGU-Solar'!$B:$B, MATCH($A2474, '[2]SGU-Solar'!$A:$A,0))</f>
        <v>0</v>
      </c>
      <c r="FT2474">
        <f>INDEX('[2]SGU-Solar'!$B:$B, MATCH($A2474, '[2]SGU-Solar'!$A:$A,0))</f>
        <v>0</v>
      </c>
      <c r="FU2474">
        <f>INDEX('[2]SGU-Solar'!$B:$B, MATCH($A2474, '[2]SGU-Solar'!$A:$A,0))</f>
        <v>0</v>
      </c>
      <c r="FV2474">
        <f>INDEX('[2]SGU-Solar'!$B:$B, MATCH($A2474, '[2]SGU-Solar'!$A:$A,0))</f>
        <v>0</v>
      </c>
      <c r="FW2474">
        <f>INDEX('[2]SGU-Solar'!$B:$B, MATCH($A2474, '[2]SGU-Solar'!$A:$A,0))</f>
        <v>0</v>
      </c>
      <c r="FX2474">
        <f>INDEX('[2]SGU-Solar'!$B:$B, MATCH($A2474, '[2]SGU-Solar'!$A:$A,0))</f>
        <v>0</v>
      </c>
      <c r="FY2474">
        <f>INDEX('[2]SGU-Solar'!$B:$B, MATCH($A2474, '[2]SGU-Solar'!$A:$A,0))</f>
        <v>0</v>
      </c>
      <c r="FZ2474">
        <f>INDEX('[2]SGU-Solar'!$B:$B, MATCH($A2474, '[2]SGU-Solar'!$A:$A,0))</f>
        <v>0</v>
      </c>
      <c r="GA2474">
        <f>INDEX('[2]SGU-Solar'!$B:$B, MATCH($A2474, '[2]SGU-Solar'!$A:$A,0))</f>
        <v>0</v>
      </c>
      <c r="GB2474">
        <f>INDEX('[2]SGU-Solar'!$B:$B, MATCH($A2474, '[2]SGU-Solar'!$A:$A,0))</f>
        <v>0</v>
      </c>
      <c r="GC2474">
        <f>INDEX('[2]SGU-Solar'!$B:$B, MATCH($A2474, '[2]SGU-Solar'!$A:$A,0))</f>
        <v>0</v>
      </c>
      <c r="GD2474">
        <f>INDEX('[2]SGU-Solar'!$B:$B, MATCH($A2474, '[2]SGU-Solar'!$A:$A,0))</f>
        <v>0</v>
      </c>
      <c r="GE2474">
        <f>INDEX('[2]SGU-Solar'!$B:$B, MATCH($A2474, '[2]SGU-Solar'!$A:$A,0))</f>
        <v>0</v>
      </c>
      <c r="GF2474">
        <f>INDEX('[2]SGU-Solar'!$B:$B, MATCH($A2474, '[2]SGU-Solar'!$A:$A,0))</f>
        <v>0</v>
      </c>
      <c r="GG2474">
        <f>INDEX('[2]SGU-Solar'!$B:$B, MATCH($A2474, '[2]SGU-Solar'!$A:$A,0))</f>
        <v>0</v>
      </c>
      <c r="GH2474">
        <f>INDEX('[2]SGU-Solar'!$B:$B, MATCH($A2474, '[2]SGU-Solar'!$A:$A,0))</f>
        <v>0</v>
      </c>
      <c r="GI2474">
        <f>INDEX('[2]SGU-Solar'!$B:$B, MATCH($A2474, '[2]SGU-Solar'!$A:$A,0))</f>
        <v>0</v>
      </c>
      <c r="GJ2474">
        <f>INDEX('[2]SGU-Solar'!$B:$B, MATCH($A2474, '[2]SGU-Solar'!$A:$A,0))</f>
        <v>0</v>
      </c>
      <c r="GK2474">
        <f>INDEX('[2]SGU-Solar'!$B:$B, MATCH($A2474, '[2]SGU-Solar'!$A:$A,0))</f>
        <v>0</v>
      </c>
      <c r="GL2474">
        <f>INDEX('[2]SGU-Solar'!$B:$B, MATCH($A2474, '[2]SGU-Solar'!$A:$A,0))</f>
        <v>0</v>
      </c>
      <c r="GM2474">
        <f>INDEX('[2]SGU-Solar'!$B:$B, MATCH($A2474, '[2]SGU-Solar'!$A:$A,0))</f>
        <v>0</v>
      </c>
      <c r="GN2474">
        <f>INDEX('[2]SGU-Solar'!$B:$B, MATCH($A2474, '[2]SGU-Solar'!$A:$A,0))</f>
        <v>0</v>
      </c>
      <c r="GO2474">
        <f>INDEX('[2]SGU-Solar'!$B:$B, MATCH($A2474, '[2]SGU-Solar'!$A:$A,0))</f>
        <v>0</v>
      </c>
      <c r="GP2474">
        <f>INDEX('[2]SGU-Solar'!$B:$B, MATCH($A2474, '[2]SGU-Solar'!$A:$A,0))</f>
        <v>0</v>
      </c>
      <c r="GQ2474">
        <f>INDEX('[2]SGU-Solar'!$B:$B, MATCH($A2474, '[2]SGU-Solar'!$A:$A,0))</f>
        <v>0</v>
      </c>
      <c r="GR2474">
        <f>INDEX('[2]SGU-Solar'!$B:$B, MATCH($A2474, '[2]SGU-Solar'!$A:$A,0))</f>
        <v>0</v>
      </c>
      <c r="GS2474">
        <f>INDEX('[2]SGU-Solar'!$B:$B, MATCH($A2474, '[2]SGU-Solar'!$A:$A,0))</f>
        <v>0</v>
      </c>
      <c r="GT2474">
        <f>INDEX('[2]SGU-Solar'!$B:$B, MATCH($A2474, '[2]SGU-Solar'!$A:$A,0))</f>
        <v>0</v>
      </c>
      <c r="GU2474">
        <f>INDEX('[2]SGU-Solar'!$B:$B, MATCH($A2474, '[2]SGU-Solar'!$A:$A,0))</f>
        <v>0</v>
      </c>
      <c r="GV2474">
        <f>INDEX('[2]SGU-Solar'!$B:$B, MATCH($A2474, '[2]SGU-Solar'!$A:$A,0))</f>
        <v>0</v>
      </c>
      <c r="GW2474">
        <f>INDEX('[2]SGU-Solar'!$B:$B, MATCH($A2474, '[2]SGU-Solar'!$A:$A,0))</f>
        <v>0</v>
      </c>
      <c r="GX2474">
        <f>INDEX('[2]SGU-Solar'!$B:$B, MATCH($A2474, '[2]SGU-Solar'!$A:$A,0))</f>
        <v>0</v>
      </c>
      <c r="GY2474">
        <f>INDEX('[2]SGU-Solar'!$B:$B, MATCH($A2474, '[2]SGU-Solar'!$A:$A,0))</f>
        <v>0</v>
      </c>
      <c r="GZ2474">
        <f>INDEX('[2]SGU-Solar'!$B:$B, MATCH($A2474, '[2]SGU-Solar'!$A:$A,0))</f>
        <v>0</v>
      </c>
      <c r="HA2474">
        <f>INDEX('[2]SGU-Solar'!$B:$B, MATCH($A2474, '[2]SGU-Solar'!$A:$A,0))</f>
        <v>0</v>
      </c>
      <c r="HB2474">
        <f>INDEX('[2]SGU-Solar'!$B:$B, MATCH($A2474, '[2]SGU-Solar'!$A:$A,0))</f>
        <v>0</v>
      </c>
      <c r="HC2474">
        <f>INDEX('[2]SGU-Solar'!$B:$B, MATCH($A2474, '[2]SGU-Solar'!$A:$A,0))</f>
        <v>0</v>
      </c>
      <c r="HD2474">
        <f>INDEX('[2]SGU-Solar'!$B:$B, MATCH($A2474, '[2]SGU-Solar'!$A:$A,0))</f>
        <v>0</v>
      </c>
      <c r="HE2474">
        <f>INDEX('[2]SGU-Solar'!$B:$B, MATCH($A2474, '[2]SGU-Solar'!$A:$A,0))</f>
        <v>0</v>
      </c>
      <c r="HF2474">
        <f>INDEX('[2]SGU-Solar'!$B:$B, MATCH($A2474, '[2]SGU-Solar'!$A:$A,0))</f>
        <v>0</v>
      </c>
      <c r="HG2474">
        <f>INDEX('[2]SGU-Solar'!$B:$B, MATCH($A2474, '[2]SGU-Solar'!$A:$A,0))</f>
        <v>0</v>
      </c>
      <c r="HH2474">
        <f>INDEX('[2]SGU-Solar'!$B:$B, MATCH($A2474, '[2]SGU-Solar'!$A:$A,0))</f>
        <v>0</v>
      </c>
      <c r="HI2474">
        <f>INDEX('[2]SGU-Solar'!$B:$B, MATCH($A2474, '[2]SGU-Solar'!$A:$A,0))</f>
        <v>0</v>
      </c>
      <c r="HJ2474">
        <f>INDEX('[2]SGU-Solar'!$B:$B, MATCH($A2474, '[2]SGU-Solar'!$A:$A,0))</f>
        <v>0</v>
      </c>
      <c r="HK2474">
        <f>INDEX('[2]SGU-Solar'!$B:$B, MATCH($A2474, '[2]SGU-Solar'!$A:$A,0))</f>
        <v>0</v>
      </c>
      <c r="HL2474">
        <f>INDEX('[2]SGU-Solar'!$B:$B, MATCH($A2474, '[2]SGU-Solar'!$A:$A,0))</f>
        <v>0</v>
      </c>
      <c r="HM2474">
        <f>INDEX('[2]SGU-Solar'!$B:$B, MATCH($A2474, '[2]SGU-Solar'!$A:$A,0))</f>
        <v>0</v>
      </c>
      <c r="HN2474">
        <f>INDEX('[2]SGU-Solar'!$B:$B, MATCH($A2474, '[2]SGU-Solar'!$A:$A,0))</f>
        <v>0</v>
      </c>
      <c r="HO2474">
        <f>INDEX('[2]SGU-Solar'!$B:$B, MATCH($A2474, '[2]SGU-Solar'!$A:$A,0))</f>
        <v>0</v>
      </c>
      <c r="HP2474">
        <f>INDEX('[2]SGU-Solar'!$B:$B, MATCH($A2474, '[2]SGU-Solar'!$A:$A,0))</f>
        <v>0</v>
      </c>
      <c r="HQ2474">
        <f>INDEX('[2]SGU-Solar'!$B:$B, MATCH($A2474, '[2]SGU-Solar'!$A:$A,0))</f>
        <v>0</v>
      </c>
      <c r="HR2474">
        <f>INDEX('[2]SGU-Solar'!$B:$B, MATCH($A2474, '[2]SGU-Solar'!$A:$A,0))</f>
        <v>0</v>
      </c>
      <c r="HS2474">
        <f>INDEX('[2]SGU-Solar'!$B:$B, MATCH($A2474, '[2]SGU-Solar'!$A:$A,0))</f>
        <v>0</v>
      </c>
      <c r="HT2474">
        <f>INDEX('[2]SGU-Solar'!$B:$B, MATCH($A2474, '[2]SGU-Solar'!$A:$A,0))</f>
        <v>0</v>
      </c>
      <c r="HU2474">
        <f>INDEX('[2]SGU-Solar'!$B:$B, MATCH($A2474, '[2]SGU-Solar'!$A:$A,0))</f>
        <v>0</v>
      </c>
      <c r="HV2474">
        <f>INDEX('[2]SGU-Solar'!$B:$B, MATCH($A2474, '[2]SGU-Solar'!$A:$A,0))</f>
        <v>0</v>
      </c>
      <c r="HW2474">
        <f>INDEX('[2]SGU-Solar'!$B:$B, MATCH($A2474, '[2]SGU-Solar'!$A:$A,0))</f>
        <v>0</v>
      </c>
      <c r="HX2474">
        <f>INDEX('[2]SGU-Solar'!$B:$B, MATCH($A2474, '[2]SGU-Solar'!$A:$A,0))</f>
        <v>0</v>
      </c>
      <c r="HY2474">
        <f>INDEX('[2]SGU-Solar'!$B:$B, MATCH($A2474, '[2]SGU-Solar'!$A:$A,0))</f>
        <v>0</v>
      </c>
      <c r="HZ2474">
        <f>INDEX('[2]SGU-Solar'!$B:$B, MATCH($A2474, '[2]SGU-Solar'!$A:$A,0))</f>
        <v>0</v>
      </c>
      <c r="IA2474">
        <f>INDEX('[2]SGU-Solar'!$B:$B, MATCH($A2474, '[2]SGU-Solar'!$A:$A,0))</f>
        <v>0</v>
      </c>
      <c r="IB2474">
        <f>INDEX('[2]SGU-Solar'!$B:$B, MATCH($A2474, '[2]SGU-Solar'!$A:$A,0))</f>
        <v>0</v>
      </c>
      <c r="IC2474">
        <f>INDEX('[2]SGU-Solar'!$B:$B, MATCH($A2474, '[2]SGU-Solar'!$A:$A,0))</f>
        <v>0</v>
      </c>
      <c r="ID2474">
        <f>INDEX('[2]SGU-Solar'!$B:$B, MATCH($A2474, '[2]SGU-Solar'!$A:$A,0))</f>
        <v>0</v>
      </c>
      <c r="IE2474">
        <f>INDEX('[2]SGU-Solar'!$B:$B, MATCH($A2474, '[2]SGU-Solar'!$A:$A,0))</f>
        <v>0</v>
      </c>
      <c r="IF2474">
        <f>INDEX('[2]SGU-Solar'!$B:$B, MATCH($A2474, '[2]SGU-Solar'!$A:$A,0))</f>
        <v>0</v>
      </c>
      <c r="IG2474">
        <f>INDEX('[2]SGU-Solar'!$B:$B, MATCH($A2474, '[2]SGU-Solar'!$A:$A,0))</f>
        <v>0</v>
      </c>
      <c r="IH2474">
        <f>INDEX('[2]SGU-Solar'!$B:$B, MATCH($A2474, '[2]SGU-Solar'!$A:$A,0))</f>
        <v>0</v>
      </c>
      <c r="II2474">
        <f>INDEX('[2]SGU-Solar'!$B:$B, MATCH($A2474, '[2]SGU-Solar'!$A:$A,0))</f>
        <v>0</v>
      </c>
      <c r="IJ2474">
        <f>INDEX('[2]SGU-Solar'!$B:$B, MATCH($A2474, '[2]SGU-Solar'!$A:$A,0))</f>
        <v>0</v>
      </c>
      <c r="IK2474">
        <f>INDEX('[2]SGU-Solar'!$B:$B, MATCH($A2474, '[2]SGU-Solar'!$A:$A,0))</f>
        <v>0</v>
      </c>
      <c r="IL2474">
        <f>INDEX('[2]SGU-Solar'!$B:$B, MATCH($A2474, '[2]SGU-Solar'!$A:$A,0))</f>
        <v>0</v>
      </c>
      <c r="IM2474">
        <f>INDEX('[2]SGU-Solar'!$B:$B, MATCH($A2474, '[2]SGU-Solar'!$A:$A,0))</f>
        <v>0</v>
      </c>
      <c r="IN2474">
        <f>INDEX('[2]SGU-Solar'!$B:$B, MATCH($A2474, '[2]SGU-Solar'!$A:$A,0))</f>
        <v>0</v>
      </c>
      <c r="IO2474">
        <f>INDEX('[2]SGU-Solar'!$B:$B, MATCH($A2474, '[2]SGU-Solar'!$A:$A,0))</f>
        <v>0</v>
      </c>
      <c r="IP2474">
        <f>INDEX('[2]SGU-Solar'!$B:$B, MATCH($A2474, '[2]SGU-Solar'!$A:$A,0))</f>
        <v>0</v>
      </c>
      <c r="IQ2474">
        <f>INDEX('[2]SGU-Solar'!$B:$B, MATCH($A2474, '[2]SGU-Solar'!$A:$A,0))</f>
        <v>0</v>
      </c>
      <c r="IR2474">
        <f>INDEX('[2]SGU-Solar'!$B:$B, MATCH($A2474, '[2]SGU-Solar'!$A:$A,0))</f>
        <v>0</v>
      </c>
      <c r="IS2474">
        <f>INDEX('[2]SGU-Solar'!$B:$B, MATCH($A2474, '[2]SGU-Solar'!$A:$A,0))</f>
        <v>0</v>
      </c>
      <c r="IT2474">
        <f>INDEX('[2]SGU-Solar'!$B:$B, MATCH($A2474, '[2]SGU-Solar'!$A:$A,0))</f>
        <v>0</v>
      </c>
      <c r="IU2474">
        <f>INDEX('[2]SGU-Solar'!$B:$B, MATCH($A2474, '[2]SGU-Solar'!$A:$A,0))</f>
        <v>0</v>
      </c>
      <c r="IV2474">
        <f>INDEX('[2]SGU-Solar'!$B:$B, MATCH($A2474, '[2]SGU-Solar'!$A:$A,0))</f>
        <v>0</v>
      </c>
      <c r="IW2474">
        <f>INDEX('[2]SGU-Solar'!$B:$B, MATCH($A2474, '[2]SGU-Solar'!$A:$A,0))</f>
        <v>0</v>
      </c>
      <c r="IX2474">
        <f>INDEX('[2]SGU-Solar'!$B:$B, MATCH($A2474, '[2]SGU-Solar'!$A:$A,0))</f>
        <v>0</v>
      </c>
      <c r="IY2474">
        <f>INDEX('[2]SGU-Solar'!$B:$B, MATCH($A2474, '[2]SGU-Solar'!$A:$A,0))</f>
        <v>0</v>
      </c>
      <c r="IZ2474">
        <f>INDEX('[2]SGU-Solar'!$B:$B, MATCH($A2474, '[2]SGU-Solar'!$A:$A,0))</f>
        <v>0</v>
      </c>
      <c r="JA2474">
        <f>INDEX('[2]SGU-Solar'!$B:$B, MATCH($A2474, '[2]SGU-Solar'!$A:$A,0))</f>
        <v>0</v>
      </c>
      <c r="JB2474">
        <f>INDEX('[2]SGU-Solar'!$B:$B, MATCH($A2474, '[2]SGU-Solar'!$A:$A,0))</f>
        <v>0</v>
      </c>
      <c r="JC2474">
        <f>INDEX('[2]SGU-Solar'!$B:$B, MATCH($A2474, '[2]SGU-Solar'!$A:$A,0))</f>
        <v>0</v>
      </c>
      <c r="JD2474">
        <f>INDEX('[2]SGU-Solar'!$B:$B, MATCH($A2474, '[2]SGU-Solar'!$A:$A,0))</f>
        <v>0</v>
      </c>
      <c r="JE2474">
        <f>INDEX('[2]SGU-Solar'!$B:$B, MATCH($A2474, '[2]SGU-Solar'!$A:$A,0))</f>
        <v>0</v>
      </c>
      <c r="JF2474">
        <f>INDEX('[2]SGU-Solar'!$B:$B, MATCH($A2474, '[2]SGU-Solar'!$A:$A,0))</f>
        <v>0</v>
      </c>
      <c r="JG2474">
        <f>INDEX('[2]SGU-Solar'!$B:$B, MATCH($A2474, '[2]SGU-Solar'!$A:$A,0))</f>
        <v>0</v>
      </c>
      <c r="JH2474">
        <f>INDEX('[2]SGU-Solar'!$B:$B, MATCH($A2474, '[2]SGU-Solar'!$A:$A,0))</f>
        <v>0</v>
      </c>
      <c r="JI2474">
        <f>INDEX('[2]SGU-Solar'!$B:$B, MATCH($A2474, '[2]SGU-Solar'!$A:$A,0))</f>
        <v>0</v>
      </c>
      <c r="JJ2474">
        <f>INDEX('[2]SGU-Solar'!$B:$B, MATCH($A2474, '[2]SGU-Solar'!$A:$A,0))</f>
        <v>0</v>
      </c>
      <c r="JK2474">
        <f>INDEX('[2]SGU-Solar'!$B:$B, MATCH($A2474, '[2]SGU-Solar'!$A:$A,0))</f>
        <v>0</v>
      </c>
      <c r="JL2474">
        <f>INDEX('[2]SGU-Solar'!$B:$B, MATCH($A2474, '[2]SGU-Solar'!$A:$A,0))</f>
        <v>0</v>
      </c>
      <c r="JM2474">
        <f>INDEX('[2]SGU-Solar'!$B:$B, MATCH($A2474, '[2]SGU-Solar'!$A:$A,0))</f>
        <v>0</v>
      </c>
      <c r="JN2474">
        <f>INDEX('[2]SGU-Solar'!$B:$B, MATCH($A2474, '[2]SGU-Solar'!$A:$A,0))</f>
        <v>0</v>
      </c>
      <c r="JO2474">
        <f>INDEX('[2]SGU-Solar'!$B:$B, MATCH($A2474, '[2]SGU-Solar'!$A:$A,0))</f>
        <v>0</v>
      </c>
      <c r="JP2474">
        <f>INDEX('[2]SGU-Solar'!$B:$B, MATCH($A2474, '[2]SGU-Solar'!$A:$A,0))</f>
        <v>0</v>
      </c>
      <c r="JQ2474">
        <f>INDEX('[2]SGU-Solar'!$B:$B, MATCH($A2474, '[2]SGU-Solar'!$A:$A,0))</f>
        <v>0</v>
      </c>
      <c r="JR2474">
        <f>INDEX('[2]SGU-Solar'!$B:$B, MATCH($A2474, '[2]SGU-Solar'!$A:$A,0))</f>
        <v>0</v>
      </c>
      <c r="JS2474">
        <f>INDEX('[2]SGU-Solar'!$B:$B, MATCH($A2474, '[2]SGU-Solar'!$A:$A,0))</f>
        <v>0</v>
      </c>
      <c r="JT2474">
        <f>INDEX('[2]SGU-Solar'!$B:$B, MATCH($A2474, '[2]SGU-Solar'!$A:$A,0))</f>
        <v>0</v>
      </c>
      <c r="JU2474">
        <f>INDEX('[2]SGU-Solar'!$B:$B, MATCH($A2474, '[2]SGU-Solar'!$A:$A,0))</f>
        <v>0</v>
      </c>
      <c r="JV2474">
        <f>INDEX('[2]SGU-Solar'!$B:$B, MATCH($A2474, '[2]SGU-Solar'!$A:$A,0))</f>
        <v>0</v>
      </c>
      <c r="JW2474">
        <f>INDEX('[2]SGU-Solar'!$B:$B, MATCH($A2474, '[2]SGU-Solar'!$A:$A,0))</f>
        <v>0</v>
      </c>
      <c r="JX2474">
        <f>INDEX('[2]SGU-Solar'!$B:$B, MATCH($A2474, '[2]SGU-Solar'!$A:$A,0))</f>
        <v>0</v>
      </c>
      <c r="JY2474">
        <f>INDEX('[2]SGU-Solar'!$B:$B, MATCH($A2474, '[2]SGU-Solar'!$A:$A,0))</f>
        <v>0</v>
      </c>
      <c r="JZ2474">
        <f>INDEX('[2]SGU-Solar'!$B:$B, MATCH($A2474, '[2]SGU-Solar'!$A:$A,0))</f>
        <v>0</v>
      </c>
    </row>
    <row r="2475" spans="1:286">
      <c r="A2475">
        <v>6386</v>
      </c>
      <c r="B2475" t="s">
        <v>37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0</v>
      </c>
      <c r="CU2475">
        <v>0</v>
      </c>
      <c r="CV2475">
        <v>0</v>
      </c>
      <c r="CW2475">
        <v>0</v>
      </c>
      <c r="CX2475">
        <v>0</v>
      </c>
      <c r="CY2475">
        <v>0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0</v>
      </c>
      <c r="DM2475">
        <v>0</v>
      </c>
      <c r="DN2475">
        <v>0</v>
      </c>
      <c r="DO2475">
        <v>0</v>
      </c>
      <c r="DP2475">
        <f>INDEX('[2]SGU-Solar'!$B:$B, MATCH($A2475, '[2]SGU-Solar'!$A:$A,0))</f>
        <v>0</v>
      </c>
      <c r="DQ2475">
        <f>INDEX('[2]SGU-Solar'!$B:$B, MATCH($A2475, '[2]SGU-Solar'!$A:$A,0))</f>
        <v>0</v>
      </c>
      <c r="DR2475">
        <f>INDEX('[2]SGU-Solar'!$B:$B, MATCH($A2475, '[2]SGU-Solar'!$A:$A,0))</f>
        <v>0</v>
      </c>
      <c r="DS2475">
        <f>INDEX('[2]SGU-Solar'!$B:$B, MATCH($A2475, '[2]SGU-Solar'!$A:$A,0))</f>
        <v>0</v>
      </c>
      <c r="DT2475">
        <f>INDEX('[2]SGU-Solar'!$B:$B, MATCH($A2475, '[2]SGU-Solar'!$A:$A,0))</f>
        <v>0</v>
      </c>
      <c r="DU2475">
        <f>INDEX('[2]SGU-Solar'!$B:$B, MATCH($A2475, '[2]SGU-Solar'!$A:$A,0))</f>
        <v>0</v>
      </c>
      <c r="DV2475">
        <f>INDEX('[2]SGU-Solar'!$B:$B, MATCH($A2475, '[2]SGU-Solar'!$A:$A,0))</f>
        <v>0</v>
      </c>
      <c r="DW2475">
        <f>INDEX('[2]SGU-Solar'!$B:$B, MATCH($A2475, '[2]SGU-Solar'!$A:$A,0))</f>
        <v>0</v>
      </c>
      <c r="DX2475">
        <f>INDEX('[2]SGU-Solar'!$B:$B, MATCH($A2475, '[2]SGU-Solar'!$A:$A,0))</f>
        <v>0</v>
      </c>
      <c r="DY2475">
        <f>INDEX('[2]SGU-Solar'!$B:$B, MATCH($A2475, '[2]SGU-Solar'!$A:$A,0))</f>
        <v>0</v>
      </c>
      <c r="DZ2475">
        <f>INDEX('[2]SGU-Solar'!$B:$B, MATCH($A2475, '[2]SGU-Solar'!$A:$A,0))</f>
        <v>0</v>
      </c>
      <c r="EA2475">
        <f>INDEX('[2]SGU-Solar'!$B:$B, MATCH($A2475, '[2]SGU-Solar'!$A:$A,0))</f>
        <v>0</v>
      </c>
      <c r="EB2475">
        <f>INDEX('[2]SGU-Solar'!$B:$B, MATCH($A2475, '[2]SGU-Solar'!$A:$A,0))</f>
        <v>0</v>
      </c>
      <c r="EC2475">
        <f>INDEX('[2]SGU-Solar'!$B:$B, MATCH($A2475, '[2]SGU-Solar'!$A:$A,0))</f>
        <v>0</v>
      </c>
      <c r="ED2475">
        <f>INDEX('[2]SGU-Solar'!$B:$B, MATCH($A2475, '[2]SGU-Solar'!$A:$A,0))</f>
        <v>0</v>
      </c>
      <c r="EE2475">
        <f>INDEX('[2]SGU-Solar'!$B:$B, MATCH($A2475, '[2]SGU-Solar'!$A:$A,0))</f>
        <v>0</v>
      </c>
      <c r="EF2475">
        <f>INDEX('[2]SGU-Solar'!$B:$B, MATCH($A2475, '[2]SGU-Solar'!$A:$A,0))</f>
        <v>0</v>
      </c>
      <c r="EG2475">
        <f>INDEX('[2]SGU-Solar'!$S:$S, MATCH($A2475, '[2]SGU-Solar'!$A:$A,0))</f>
        <v>0</v>
      </c>
      <c r="EH2475">
        <f>INDEX('[2]SGU-Solar'!$S:$S, MATCH($A2475, '[2]SGU-Solar'!$A:$A,0))</f>
        <v>0</v>
      </c>
      <c r="EI2475">
        <f>INDEX('[2]SGU-Solar'!$S:$S, MATCH($A2475, '[2]SGU-Solar'!$A:$A,0))</f>
        <v>0</v>
      </c>
      <c r="EJ2475">
        <f>INDEX('[2]SGU-Solar'!$S:$S, MATCH($A2475, '[2]SGU-Solar'!$A:$A,0))</f>
        <v>0</v>
      </c>
      <c r="EK2475">
        <f>INDEX('[2]SGU-Solar'!$S:$S, MATCH($A2475, '[2]SGU-Solar'!$A:$A,0))</f>
        <v>0</v>
      </c>
      <c r="EL2475">
        <f>INDEX('[2]SGU-Solar'!$S:$S, MATCH($A2475, '[2]SGU-Solar'!$A:$A,0))</f>
        <v>0</v>
      </c>
      <c r="EM2475">
        <f>INDEX('[2]SGU-Solar'!$S:$S, MATCH($A2475, '[2]SGU-Solar'!$A:$A,0))</f>
        <v>0</v>
      </c>
      <c r="EN2475">
        <f>INDEX('[2]SGU-Solar'!$S:$S, MATCH($A2475, '[2]SGU-Solar'!$A:$A,0))</f>
        <v>0</v>
      </c>
      <c r="EO2475">
        <f>INDEX('[2]SGU-Solar'!$S:$S, MATCH($A2475, '[2]SGU-Solar'!$A:$A,0))</f>
        <v>0</v>
      </c>
      <c r="EP2475">
        <f>INDEX('[2]SGU-Solar'!$S:$S, MATCH($A2475, '[2]SGU-Solar'!$A:$A,0))</f>
        <v>0</v>
      </c>
      <c r="EQ2475">
        <f>INDEX('[2]SGU-Solar'!$S:$S, MATCH($A2475, '[2]SGU-Solar'!$A:$A,0))</f>
        <v>0</v>
      </c>
      <c r="ER2475">
        <f>INDEX('[2]SGU-Solar'!$S:$S, MATCH($A2475, '[2]SGU-Solar'!$A:$A,0))</f>
        <v>0</v>
      </c>
      <c r="ES2475">
        <f>INDEX('[2]SGU-Solar'!$S:$S, MATCH($A2475, '[2]SGU-Solar'!$A:$A,0))</f>
        <v>0</v>
      </c>
      <c r="ET2475">
        <f>INDEX('[2]SGU-Solar'!$S:$S, MATCH($A2475, '[2]SGU-Solar'!$A:$A,0))</f>
        <v>0</v>
      </c>
      <c r="EU2475">
        <f>INDEX('[2]SGU-Solar'!$S:$S, MATCH($A2475, '[2]SGU-Solar'!$A:$A,0))</f>
        <v>0</v>
      </c>
      <c r="EV2475">
        <f>INDEX('[2]SGU-Solar'!$S:$S, MATCH($A2475, '[2]SGU-Solar'!$A:$A,0))</f>
        <v>0</v>
      </c>
      <c r="EW2475">
        <f>INDEX('[2]SGU-Solar'!$S:$S, MATCH($A2475, '[2]SGU-Solar'!$A:$A,0))</f>
        <v>0</v>
      </c>
      <c r="EX2475">
        <f>INDEX('[2]SGU-Solar'!$S:$S, MATCH($A2475, '[2]SGU-Solar'!$A:$A,0))</f>
        <v>0</v>
      </c>
      <c r="EY2475">
        <f>INDEX('[2]SGU-Solar'!$S:$S, MATCH($A2475, '[2]SGU-Solar'!$A:$A,0))</f>
        <v>0</v>
      </c>
      <c r="EZ2475">
        <f>INDEX('[2]SGU-Solar'!$S:$S, MATCH($A2475, '[2]SGU-Solar'!$A:$A,0))</f>
        <v>0</v>
      </c>
      <c r="FA2475">
        <f>INDEX('[2]SGU-Solar'!$S:$S, MATCH($A2475, '[2]SGU-Solar'!$A:$A,0))</f>
        <v>0</v>
      </c>
      <c r="FB2475">
        <f>INDEX('[2]SGU-Solar'!$S:$S, MATCH($A2475, '[2]SGU-Solar'!$A:$A,0))</f>
        <v>0</v>
      </c>
      <c r="FC2475">
        <f>INDEX('[2]SGU-Solar'!$S:$S, MATCH($A2475, '[2]SGU-Solar'!$A:$A,0))</f>
        <v>0</v>
      </c>
      <c r="FD2475">
        <f>INDEX('[2]SGU-Solar'!$S:$S, MATCH($A2475, '[2]SGU-Solar'!$A:$A,0))</f>
        <v>0</v>
      </c>
      <c r="FE2475">
        <f>INDEX('[2]SGU-Solar'!$S:$S, MATCH($A2475, '[2]SGU-Solar'!$A:$A,0))</f>
        <v>0</v>
      </c>
      <c r="FF2475">
        <f>INDEX('[2]SGU-Solar'!$S:$S, MATCH($A2475, '[2]SGU-Solar'!$A:$A,0))</f>
        <v>0</v>
      </c>
      <c r="FG2475">
        <f>INDEX('[2]SGU-Solar'!$S:$S, MATCH($A2475, '[2]SGU-Solar'!$A:$A,0))</f>
        <v>0</v>
      </c>
      <c r="FH2475">
        <f>INDEX('[2]SGU-Solar'!$S:$S, MATCH($A2475, '[2]SGU-Solar'!$A:$A,0))</f>
        <v>0</v>
      </c>
      <c r="FI2475">
        <f>INDEX('[2]SGU-Solar'!$S:$S, MATCH($A2475, '[2]SGU-Solar'!$A:$A,0))</f>
        <v>0</v>
      </c>
      <c r="FJ2475">
        <f>INDEX('[2]SGU-Solar'!$B:$B, MATCH($A2475, '[2]SGU-Solar'!$A:$A,0))</f>
        <v>0</v>
      </c>
      <c r="FK2475">
        <f>INDEX('[2]SGU-Solar'!$B:$B, MATCH($A2475, '[2]SGU-Solar'!$A:$A,0))</f>
        <v>0</v>
      </c>
      <c r="FL2475">
        <f>INDEX('[2]SGU-Solar'!$B:$B, MATCH($A2475, '[2]SGU-Solar'!$A:$A,0))</f>
        <v>0</v>
      </c>
      <c r="FM2475">
        <f>INDEX('[2]SGU-Solar'!$B:$B, MATCH($A2475, '[2]SGU-Solar'!$A:$A,0))</f>
        <v>0</v>
      </c>
      <c r="FN2475">
        <f>INDEX('[2]SGU-Solar'!$B:$B, MATCH($A2475, '[2]SGU-Solar'!$A:$A,0))</f>
        <v>0</v>
      </c>
      <c r="FO2475">
        <f>INDEX('[2]SGU-Solar'!$B:$B, MATCH($A2475, '[2]SGU-Solar'!$A:$A,0))</f>
        <v>0</v>
      </c>
      <c r="FP2475">
        <f>INDEX('[2]SGU-Solar'!$B:$B, MATCH($A2475, '[2]SGU-Solar'!$A:$A,0))</f>
        <v>0</v>
      </c>
      <c r="FQ2475">
        <f>INDEX('[2]SGU-Solar'!$B:$B, MATCH($A2475, '[2]SGU-Solar'!$A:$A,0))</f>
        <v>0</v>
      </c>
      <c r="FR2475">
        <f>INDEX('[2]SGU-Solar'!$B:$B, MATCH($A2475, '[2]SGU-Solar'!$A:$A,0))</f>
        <v>0</v>
      </c>
      <c r="FS2475">
        <f>INDEX('[2]SGU-Solar'!$B:$B, MATCH($A2475, '[2]SGU-Solar'!$A:$A,0))</f>
        <v>0</v>
      </c>
      <c r="FT2475">
        <f>INDEX('[2]SGU-Solar'!$B:$B, MATCH($A2475, '[2]SGU-Solar'!$A:$A,0))</f>
        <v>0</v>
      </c>
      <c r="FU2475">
        <f>INDEX('[2]SGU-Solar'!$B:$B, MATCH($A2475, '[2]SGU-Solar'!$A:$A,0))</f>
        <v>0</v>
      </c>
      <c r="FV2475">
        <f>INDEX('[2]SGU-Solar'!$B:$B, MATCH($A2475, '[2]SGU-Solar'!$A:$A,0))</f>
        <v>0</v>
      </c>
      <c r="FW2475">
        <f>INDEX('[2]SGU-Solar'!$B:$B, MATCH($A2475, '[2]SGU-Solar'!$A:$A,0))</f>
        <v>0</v>
      </c>
      <c r="FX2475">
        <f>INDEX('[2]SGU-Solar'!$B:$B, MATCH($A2475, '[2]SGU-Solar'!$A:$A,0))</f>
        <v>0</v>
      </c>
      <c r="FY2475">
        <f>INDEX('[2]SGU-Solar'!$B:$B, MATCH($A2475, '[2]SGU-Solar'!$A:$A,0))</f>
        <v>0</v>
      </c>
      <c r="FZ2475">
        <f>INDEX('[2]SGU-Solar'!$B:$B, MATCH($A2475, '[2]SGU-Solar'!$A:$A,0))</f>
        <v>0</v>
      </c>
      <c r="GA2475">
        <f>INDEX('[2]SGU-Solar'!$B:$B, MATCH($A2475, '[2]SGU-Solar'!$A:$A,0))</f>
        <v>0</v>
      </c>
      <c r="GB2475">
        <f>INDEX('[2]SGU-Solar'!$B:$B, MATCH($A2475, '[2]SGU-Solar'!$A:$A,0))</f>
        <v>0</v>
      </c>
      <c r="GC2475">
        <f>INDEX('[2]SGU-Solar'!$B:$B, MATCH($A2475, '[2]SGU-Solar'!$A:$A,0))</f>
        <v>0</v>
      </c>
      <c r="GD2475">
        <f>INDEX('[2]SGU-Solar'!$B:$B, MATCH($A2475, '[2]SGU-Solar'!$A:$A,0))</f>
        <v>0</v>
      </c>
      <c r="GE2475">
        <f>INDEX('[2]SGU-Solar'!$B:$B, MATCH($A2475, '[2]SGU-Solar'!$A:$A,0))</f>
        <v>0</v>
      </c>
      <c r="GF2475">
        <f>INDEX('[2]SGU-Solar'!$B:$B, MATCH($A2475, '[2]SGU-Solar'!$A:$A,0))</f>
        <v>0</v>
      </c>
      <c r="GG2475">
        <f>INDEX('[2]SGU-Solar'!$B:$B, MATCH($A2475, '[2]SGU-Solar'!$A:$A,0))</f>
        <v>0</v>
      </c>
      <c r="GH2475">
        <f>INDEX('[2]SGU-Solar'!$B:$B, MATCH($A2475, '[2]SGU-Solar'!$A:$A,0))</f>
        <v>0</v>
      </c>
      <c r="GI2475">
        <f>INDEX('[2]SGU-Solar'!$B:$B, MATCH($A2475, '[2]SGU-Solar'!$A:$A,0))</f>
        <v>0</v>
      </c>
      <c r="GJ2475">
        <f>INDEX('[2]SGU-Solar'!$B:$B, MATCH($A2475, '[2]SGU-Solar'!$A:$A,0))</f>
        <v>0</v>
      </c>
      <c r="GK2475">
        <f>INDEX('[2]SGU-Solar'!$B:$B, MATCH($A2475, '[2]SGU-Solar'!$A:$A,0))</f>
        <v>0</v>
      </c>
      <c r="GL2475">
        <f>INDEX('[2]SGU-Solar'!$B:$B, MATCH($A2475, '[2]SGU-Solar'!$A:$A,0))</f>
        <v>0</v>
      </c>
      <c r="GM2475">
        <f>INDEX('[2]SGU-Solar'!$B:$B, MATCH($A2475, '[2]SGU-Solar'!$A:$A,0))</f>
        <v>0</v>
      </c>
      <c r="GN2475">
        <f>INDEX('[2]SGU-Solar'!$B:$B, MATCH($A2475, '[2]SGU-Solar'!$A:$A,0))</f>
        <v>0</v>
      </c>
      <c r="GO2475">
        <f>INDEX('[2]SGU-Solar'!$B:$B, MATCH($A2475, '[2]SGU-Solar'!$A:$A,0))</f>
        <v>0</v>
      </c>
      <c r="GP2475">
        <f>INDEX('[2]SGU-Solar'!$B:$B, MATCH($A2475, '[2]SGU-Solar'!$A:$A,0))</f>
        <v>0</v>
      </c>
      <c r="GQ2475">
        <f>INDEX('[2]SGU-Solar'!$B:$B, MATCH($A2475, '[2]SGU-Solar'!$A:$A,0))</f>
        <v>0</v>
      </c>
      <c r="GR2475">
        <f>INDEX('[2]SGU-Solar'!$B:$B, MATCH($A2475, '[2]SGU-Solar'!$A:$A,0))</f>
        <v>0</v>
      </c>
      <c r="GS2475">
        <f>INDEX('[2]SGU-Solar'!$B:$B, MATCH($A2475, '[2]SGU-Solar'!$A:$A,0))</f>
        <v>0</v>
      </c>
      <c r="GT2475">
        <f>INDEX('[2]SGU-Solar'!$B:$B, MATCH($A2475, '[2]SGU-Solar'!$A:$A,0))</f>
        <v>0</v>
      </c>
      <c r="GU2475">
        <f>INDEX('[2]SGU-Solar'!$B:$B, MATCH($A2475, '[2]SGU-Solar'!$A:$A,0))</f>
        <v>0</v>
      </c>
      <c r="GV2475">
        <f>INDEX('[2]SGU-Solar'!$B:$B, MATCH($A2475, '[2]SGU-Solar'!$A:$A,0))</f>
        <v>0</v>
      </c>
      <c r="GW2475">
        <f>INDEX('[2]SGU-Solar'!$B:$B, MATCH($A2475, '[2]SGU-Solar'!$A:$A,0))</f>
        <v>0</v>
      </c>
      <c r="GX2475">
        <f>INDEX('[2]SGU-Solar'!$B:$B, MATCH($A2475, '[2]SGU-Solar'!$A:$A,0))</f>
        <v>0</v>
      </c>
      <c r="GY2475">
        <f>INDEX('[2]SGU-Solar'!$B:$B, MATCH($A2475, '[2]SGU-Solar'!$A:$A,0))</f>
        <v>0</v>
      </c>
      <c r="GZ2475">
        <f>INDEX('[2]SGU-Solar'!$B:$B, MATCH($A2475, '[2]SGU-Solar'!$A:$A,0))</f>
        <v>0</v>
      </c>
      <c r="HA2475">
        <f>INDEX('[2]SGU-Solar'!$B:$B, MATCH($A2475, '[2]SGU-Solar'!$A:$A,0))</f>
        <v>0</v>
      </c>
      <c r="HB2475">
        <f>INDEX('[2]SGU-Solar'!$B:$B, MATCH($A2475, '[2]SGU-Solar'!$A:$A,0))</f>
        <v>0</v>
      </c>
      <c r="HC2475">
        <f>INDEX('[2]SGU-Solar'!$B:$B, MATCH($A2475, '[2]SGU-Solar'!$A:$A,0))</f>
        <v>0</v>
      </c>
      <c r="HD2475">
        <f>INDEX('[2]SGU-Solar'!$B:$B, MATCH($A2475, '[2]SGU-Solar'!$A:$A,0))</f>
        <v>0</v>
      </c>
      <c r="HE2475">
        <f>INDEX('[2]SGU-Solar'!$B:$B, MATCH($A2475, '[2]SGU-Solar'!$A:$A,0))</f>
        <v>0</v>
      </c>
      <c r="HF2475">
        <f>INDEX('[2]SGU-Solar'!$B:$B, MATCH($A2475, '[2]SGU-Solar'!$A:$A,0))</f>
        <v>0</v>
      </c>
      <c r="HG2475">
        <f>INDEX('[2]SGU-Solar'!$B:$B, MATCH($A2475, '[2]SGU-Solar'!$A:$A,0))</f>
        <v>0</v>
      </c>
      <c r="HH2475">
        <f>INDEX('[2]SGU-Solar'!$B:$B, MATCH($A2475, '[2]SGU-Solar'!$A:$A,0))</f>
        <v>0</v>
      </c>
      <c r="HI2475">
        <f>INDEX('[2]SGU-Solar'!$B:$B, MATCH($A2475, '[2]SGU-Solar'!$A:$A,0))</f>
        <v>0</v>
      </c>
      <c r="HJ2475">
        <f>INDEX('[2]SGU-Solar'!$B:$B, MATCH($A2475, '[2]SGU-Solar'!$A:$A,0))</f>
        <v>0</v>
      </c>
      <c r="HK2475">
        <f>INDEX('[2]SGU-Solar'!$B:$B, MATCH($A2475, '[2]SGU-Solar'!$A:$A,0))</f>
        <v>0</v>
      </c>
      <c r="HL2475">
        <f>INDEX('[2]SGU-Solar'!$B:$B, MATCH($A2475, '[2]SGU-Solar'!$A:$A,0))</f>
        <v>0</v>
      </c>
      <c r="HM2475">
        <f>INDEX('[2]SGU-Solar'!$B:$B, MATCH($A2475, '[2]SGU-Solar'!$A:$A,0))</f>
        <v>0</v>
      </c>
      <c r="HN2475">
        <f>INDEX('[2]SGU-Solar'!$B:$B, MATCH($A2475, '[2]SGU-Solar'!$A:$A,0))</f>
        <v>0</v>
      </c>
      <c r="HO2475">
        <f>INDEX('[2]SGU-Solar'!$B:$B, MATCH($A2475, '[2]SGU-Solar'!$A:$A,0))</f>
        <v>0</v>
      </c>
      <c r="HP2475">
        <f>INDEX('[2]SGU-Solar'!$B:$B, MATCH($A2475, '[2]SGU-Solar'!$A:$A,0))</f>
        <v>0</v>
      </c>
      <c r="HQ2475">
        <f>INDEX('[2]SGU-Solar'!$B:$B, MATCH($A2475, '[2]SGU-Solar'!$A:$A,0))</f>
        <v>0</v>
      </c>
      <c r="HR2475">
        <f>INDEX('[2]SGU-Solar'!$B:$B, MATCH($A2475, '[2]SGU-Solar'!$A:$A,0))</f>
        <v>0</v>
      </c>
      <c r="HS2475">
        <f>INDEX('[2]SGU-Solar'!$B:$B, MATCH($A2475, '[2]SGU-Solar'!$A:$A,0))</f>
        <v>0</v>
      </c>
      <c r="HT2475">
        <f>INDEX('[2]SGU-Solar'!$B:$B, MATCH($A2475, '[2]SGU-Solar'!$A:$A,0))</f>
        <v>0</v>
      </c>
      <c r="HU2475">
        <f>INDEX('[2]SGU-Solar'!$B:$B, MATCH($A2475, '[2]SGU-Solar'!$A:$A,0))</f>
        <v>0</v>
      </c>
      <c r="HV2475">
        <f>INDEX('[2]SGU-Solar'!$B:$B, MATCH($A2475, '[2]SGU-Solar'!$A:$A,0))</f>
        <v>0</v>
      </c>
      <c r="HW2475">
        <f>INDEX('[2]SGU-Solar'!$B:$B, MATCH($A2475, '[2]SGU-Solar'!$A:$A,0))</f>
        <v>0</v>
      </c>
      <c r="HX2475">
        <f>INDEX('[2]SGU-Solar'!$B:$B, MATCH($A2475, '[2]SGU-Solar'!$A:$A,0))</f>
        <v>0</v>
      </c>
      <c r="HY2475">
        <f>INDEX('[2]SGU-Solar'!$B:$B, MATCH($A2475, '[2]SGU-Solar'!$A:$A,0))</f>
        <v>0</v>
      </c>
      <c r="HZ2475">
        <f>INDEX('[2]SGU-Solar'!$B:$B, MATCH($A2475, '[2]SGU-Solar'!$A:$A,0))</f>
        <v>0</v>
      </c>
      <c r="IA2475">
        <f>INDEX('[2]SGU-Solar'!$B:$B, MATCH($A2475, '[2]SGU-Solar'!$A:$A,0))</f>
        <v>0</v>
      </c>
      <c r="IB2475">
        <f>INDEX('[2]SGU-Solar'!$B:$B, MATCH($A2475, '[2]SGU-Solar'!$A:$A,0))</f>
        <v>0</v>
      </c>
      <c r="IC2475">
        <f>INDEX('[2]SGU-Solar'!$B:$B, MATCH($A2475, '[2]SGU-Solar'!$A:$A,0))</f>
        <v>0</v>
      </c>
      <c r="ID2475">
        <f>INDEX('[2]SGU-Solar'!$B:$B, MATCH($A2475, '[2]SGU-Solar'!$A:$A,0))</f>
        <v>0</v>
      </c>
      <c r="IE2475">
        <f>INDEX('[2]SGU-Solar'!$B:$B, MATCH($A2475, '[2]SGU-Solar'!$A:$A,0))</f>
        <v>0</v>
      </c>
      <c r="IF2475">
        <f>INDEX('[2]SGU-Solar'!$B:$B, MATCH($A2475, '[2]SGU-Solar'!$A:$A,0))</f>
        <v>0</v>
      </c>
      <c r="IG2475">
        <f>INDEX('[2]SGU-Solar'!$B:$B, MATCH($A2475, '[2]SGU-Solar'!$A:$A,0))</f>
        <v>0</v>
      </c>
      <c r="IH2475">
        <f>INDEX('[2]SGU-Solar'!$B:$B, MATCH($A2475, '[2]SGU-Solar'!$A:$A,0))</f>
        <v>0</v>
      </c>
      <c r="II2475">
        <f>INDEX('[2]SGU-Solar'!$B:$B, MATCH($A2475, '[2]SGU-Solar'!$A:$A,0))</f>
        <v>0</v>
      </c>
      <c r="IJ2475">
        <f>INDEX('[2]SGU-Solar'!$B:$B, MATCH($A2475, '[2]SGU-Solar'!$A:$A,0))</f>
        <v>0</v>
      </c>
      <c r="IK2475">
        <f>INDEX('[2]SGU-Solar'!$B:$B, MATCH($A2475, '[2]SGU-Solar'!$A:$A,0))</f>
        <v>0</v>
      </c>
      <c r="IL2475">
        <f>INDEX('[2]SGU-Solar'!$B:$B, MATCH($A2475, '[2]SGU-Solar'!$A:$A,0))</f>
        <v>0</v>
      </c>
      <c r="IM2475">
        <f>INDEX('[2]SGU-Solar'!$B:$B, MATCH($A2475, '[2]SGU-Solar'!$A:$A,0))</f>
        <v>0</v>
      </c>
      <c r="IN2475">
        <f>INDEX('[2]SGU-Solar'!$B:$B, MATCH($A2475, '[2]SGU-Solar'!$A:$A,0))</f>
        <v>0</v>
      </c>
      <c r="IO2475">
        <f>INDEX('[2]SGU-Solar'!$B:$B, MATCH($A2475, '[2]SGU-Solar'!$A:$A,0))</f>
        <v>0</v>
      </c>
      <c r="IP2475">
        <f>INDEX('[2]SGU-Solar'!$B:$B, MATCH($A2475, '[2]SGU-Solar'!$A:$A,0))</f>
        <v>0</v>
      </c>
      <c r="IQ2475">
        <f>INDEX('[2]SGU-Solar'!$B:$B, MATCH($A2475, '[2]SGU-Solar'!$A:$A,0))</f>
        <v>0</v>
      </c>
      <c r="IR2475">
        <f>INDEX('[2]SGU-Solar'!$B:$B, MATCH($A2475, '[2]SGU-Solar'!$A:$A,0))</f>
        <v>0</v>
      </c>
      <c r="IS2475">
        <f>INDEX('[2]SGU-Solar'!$B:$B, MATCH($A2475, '[2]SGU-Solar'!$A:$A,0))</f>
        <v>0</v>
      </c>
      <c r="IT2475">
        <f>INDEX('[2]SGU-Solar'!$B:$B, MATCH($A2475, '[2]SGU-Solar'!$A:$A,0))</f>
        <v>0</v>
      </c>
      <c r="IU2475">
        <f>INDEX('[2]SGU-Solar'!$B:$B, MATCH($A2475, '[2]SGU-Solar'!$A:$A,0))</f>
        <v>0</v>
      </c>
      <c r="IV2475">
        <f>INDEX('[2]SGU-Solar'!$B:$B, MATCH($A2475, '[2]SGU-Solar'!$A:$A,0))</f>
        <v>0</v>
      </c>
      <c r="IW2475">
        <f>INDEX('[2]SGU-Solar'!$B:$B, MATCH($A2475, '[2]SGU-Solar'!$A:$A,0))</f>
        <v>0</v>
      </c>
      <c r="IX2475">
        <f>INDEX('[2]SGU-Solar'!$B:$B, MATCH($A2475, '[2]SGU-Solar'!$A:$A,0))</f>
        <v>0</v>
      </c>
      <c r="IY2475">
        <f>INDEX('[2]SGU-Solar'!$B:$B, MATCH($A2475, '[2]SGU-Solar'!$A:$A,0))</f>
        <v>0</v>
      </c>
      <c r="IZ2475">
        <f>INDEX('[2]SGU-Solar'!$B:$B, MATCH($A2475, '[2]SGU-Solar'!$A:$A,0))</f>
        <v>0</v>
      </c>
      <c r="JA2475">
        <f>INDEX('[2]SGU-Solar'!$B:$B, MATCH($A2475, '[2]SGU-Solar'!$A:$A,0))</f>
        <v>0</v>
      </c>
      <c r="JB2475">
        <f>INDEX('[2]SGU-Solar'!$B:$B, MATCH($A2475, '[2]SGU-Solar'!$A:$A,0))</f>
        <v>0</v>
      </c>
      <c r="JC2475">
        <f>INDEX('[2]SGU-Solar'!$B:$B, MATCH($A2475, '[2]SGU-Solar'!$A:$A,0))</f>
        <v>0</v>
      </c>
      <c r="JD2475">
        <f>INDEX('[2]SGU-Solar'!$B:$B, MATCH($A2475, '[2]SGU-Solar'!$A:$A,0))</f>
        <v>0</v>
      </c>
      <c r="JE2475">
        <f>INDEX('[2]SGU-Solar'!$B:$B, MATCH($A2475, '[2]SGU-Solar'!$A:$A,0))</f>
        <v>0</v>
      </c>
      <c r="JF2475">
        <f>INDEX('[2]SGU-Solar'!$B:$B, MATCH($A2475, '[2]SGU-Solar'!$A:$A,0))</f>
        <v>0</v>
      </c>
      <c r="JG2475">
        <f>INDEX('[2]SGU-Solar'!$B:$B, MATCH($A2475, '[2]SGU-Solar'!$A:$A,0))</f>
        <v>0</v>
      </c>
      <c r="JH2475">
        <f>INDEX('[2]SGU-Solar'!$B:$B, MATCH($A2475, '[2]SGU-Solar'!$A:$A,0))</f>
        <v>0</v>
      </c>
      <c r="JI2475">
        <f>INDEX('[2]SGU-Solar'!$B:$B, MATCH($A2475, '[2]SGU-Solar'!$A:$A,0))</f>
        <v>0</v>
      </c>
      <c r="JJ2475">
        <f>INDEX('[2]SGU-Solar'!$B:$B, MATCH($A2475, '[2]SGU-Solar'!$A:$A,0))</f>
        <v>0</v>
      </c>
      <c r="JK2475">
        <f>INDEX('[2]SGU-Solar'!$B:$B, MATCH($A2475, '[2]SGU-Solar'!$A:$A,0))</f>
        <v>0</v>
      </c>
      <c r="JL2475">
        <f>INDEX('[2]SGU-Solar'!$B:$B, MATCH($A2475, '[2]SGU-Solar'!$A:$A,0))</f>
        <v>0</v>
      </c>
      <c r="JM2475">
        <f>INDEX('[2]SGU-Solar'!$B:$B, MATCH($A2475, '[2]SGU-Solar'!$A:$A,0))</f>
        <v>0</v>
      </c>
      <c r="JN2475">
        <f>INDEX('[2]SGU-Solar'!$B:$B, MATCH($A2475, '[2]SGU-Solar'!$A:$A,0))</f>
        <v>0</v>
      </c>
      <c r="JO2475">
        <f>INDEX('[2]SGU-Solar'!$B:$B, MATCH($A2475, '[2]SGU-Solar'!$A:$A,0))</f>
        <v>0</v>
      </c>
      <c r="JP2475">
        <f>INDEX('[2]SGU-Solar'!$B:$B, MATCH($A2475, '[2]SGU-Solar'!$A:$A,0))</f>
        <v>0</v>
      </c>
      <c r="JQ2475">
        <f>INDEX('[2]SGU-Solar'!$B:$B, MATCH($A2475, '[2]SGU-Solar'!$A:$A,0))</f>
        <v>0</v>
      </c>
      <c r="JR2475">
        <f>INDEX('[2]SGU-Solar'!$B:$B, MATCH($A2475, '[2]SGU-Solar'!$A:$A,0))</f>
        <v>0</v>
      </c>
      <c r="JS2475">
        <f>INDEX('[2]SGU-Solar'!$B:$B, MATCH($A2475, '[2]SGU-Solar'!$A:$A,0))</f>
        <v>0</v>
      </c>
      <c r="JT2475">
        <f>INDEX('[2]SGU-Solar'!$B:$B, MATCH($A2475, '[2]SGU-Solar'!$A:$A,0))</f>
        <v>0</v>
      </c>
      <c r="JU2475">
        <f>INDEX('[2]SGU-Solar'!$B:$B, MATCH($A2475, '[2]SGU-Solar'!$A:$A,0))</f>
        <v>0</v>
      </c>
      <c r="JV2475">
        <f>INDEX('[2]SGU-Solar'!$B:$B, MATCH($A2475, '[2]SGU-Solar'!$A:$A,0))</f>
        <v>0</v>
      </c>
      <c r="JW2475">
        <f>INDEX('[2]SGU-Solar'!$B:$B, MATCH($A2475, '[2]SGU-Solar'!$A:$A,0))</f>
        <v>0</v>
      </c>
      <c r="JX2475">
        <f>INDEX('[2]SGU-Solar'!$B:$B, MATCH($A2475, '[2]SGU-Solar'!$A:$A,0))</f>
        <v>0</v>
      </c>
      <c r="JY2475">
        <f>INDEX('[2]SGU-Solar'!$B:$B, MATCH($A2475, '[2]SGU-Solar'!$A:$A,0))</f>
        <v>0</v>
      </c>
      <c r="JZ2475">
        <f>INDEX('[2]SGU-Solar'!$B:$B, MATCH($A2475, '[2]SGU-Solar'!$A:$A,0))</f>
        <v>0</v>
      </c>
    </row>
    <row r="2476" spans="1:286">
      <c r="A2476">
        <v>6390</v>
      </c>
      <c r="B2476" t="s">
        <v>37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1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1</v>
      </c>
      <c r="DD2476">
        <v>2</v>
      </c>
      <c r="DE2476">
        <v>0</v>
      </c>
      <c r="DF2476">
        <v>0</v>
      </c>
      <c r="DG2476">
        <v>0</v>
      </c>
      <c r="DH2476">
        <v>0</v>
      </c>
      <c r="DI2476">
        <v>1</v>
      </c>
      <c r="DJ2476">
        <v>0</v>
      </c>
      <c r="DK2476">
        <v>2</v>
      </c>
      <c r="DL2476">
        <v>1</v>
      </c>
      <c r="DM2476">
        <v>1</v>
      </c>
      <c r="DN2476">
        <v>3</v>
      </c>
      <c r="DO2476">
        <v>1</v>
      </c>
      <c r="DP2476">
        <f>INDEX('[2]SGU-Solar'!$B:$B, MATCH($A2476, '[2]SGU-Solar'!$A:$A,0))</f>
        <v>0</v>
      </c>
      <c r="DQ2476">
        <f>INDEX('[2]SGU-Solar'!$B:$B, MATCH($A2476, '[2]SGU-Solar'!$A:$A,0))</f>
        <v>0</v>
      </c>
      <c r="DR2476">
        <f>INDEX('[2]SGU-Solar'!$B:$B, MATCH($A2476, '[2]SGU-Solar'!$A:$A,0))</f>
        <v>0</v>
      </c>
      <c r="DS2476">
        <f>INDEX('[2]SGU-Solar'!$B:$B, MATCH($A2476, '[2]SGU-Solar'!$A:$A,0))</f>
        <v>0</v>
      </c>
      <c r="DT2476">
        <f>INDEX('[2]SGU-Solar'!$B:$B, MATCH($A2476, '[2]SGU-Solar'!$A:$A,0))</f>
        <v>0</v>
      </c>
      <c r="DU2476">
        <f>INDEX('[2]SGU-Solar'!$B:$B, MATCH($A2476, '[2]SGU-Solar'!$A:$A,0))</f>
        <v>0</v>
      </c>
      <c r="DV2476">
        <f>INDEX('[2]SGU-Solar'!$B:$B, MATCH($A2476, '[2]SGU-Solar'!$A:$A,0))</f>
        <v>0</v>
      </c>
      <c r="DW2476">
        <f>INDEX('[2]SGU-Solar'!$B:$B, MATCH($A2476, '[2]SGU-Solar'!$A:$A,0))</f>
        <v>0</v>
      </c>
      <c r="DX2476">
        <f>INDEX('[2]SGU-Solar'!$B:$B, MATCH($A2476, '[2]SGU-Solar'!$A:$A,0))</f>
        <v>0</v>
      </c>
      <c r="DY2476">
        <f>INDEX('[2]SGU-Solar'!$B:$B, MATCH($A2476, '[2]SGU-Solar'!$A:$A,0))</f>
        <v>0</v>
      </c>
      <c r="DZ2476">
        <f>INDEX('[2]SGU-Solar'!$B:$B, MATCH($A2476, '[2]SGU-Solar'!$A:$A,0))</f>
        <v>0</v>
      </c>
      <c r="EA2476">
        <f>INDEX('[2]SGU-Solar'!$B:$B, MATCH($A2476, '[2]SGU-Solar'!$A:$A,0))</f>
        <v>0</v>
      </c>
      <c r="EB2476">
        <f>INDEX('[2]SGU-Solar'!$B:$B, MATCH($A2476, '[2]SGU-Solar'!$A:$A,0))</f>
        <v>0</v>
      </c>
      <c r="EC2476">
        <f>INDEX('[2]SGU-Solar'!$B:$B, MATCH($A2476, '[2]SGU-Solar'!$A:$A,0))</f>
        <v>0</v>
      </c>
      <c r="ED2476">
        <f>INDEX('[2]SGU-Solar'!$B:$B, MATCH($A2476, '[2]SGU-Solar'!$A:$A,0))</f>
        <v>0</v>
      </c>
      <c r="EE2476">
        <f>INDEX('[2]SGU-Solar'!$B:$B, MATCH($A2476, '[2]SGU-Solar'!$A:$A,0))</f>
        <v>0</v>
      </c>
      <c r="EF2476">
        <f>INDEX('[2]SGU-Solar'!$B:$B, MATCH($A2476, '[2]SGU-Solar'!$A:$A,0))</f>
        <v>0</v>
      </c>
      <c r="EG2476">
        <f>INDEX('[2]SGU-Solar'!$S:$S, MATCH($A2476, '[2]SGU-Solar'!$A:$A,0))</f>
        <v>3</v>
      </c>
      <c r="EH2476">
        <f>INDEX('[2]SGU-Solar'!$S:$S, MATCH($A2476, '[2]SGU-Solar'!$A:$A,0))</f>
        <v>3</v>
      </c>
      <c r="EI2476">
        <f>INDEX('[2]SGU-Solar'!$S:$S, MATCH($A2476, '[2]SGU-Solar'!$A:$A,0))</f>
        <v>3</v>
      </c>
      <c r="EJ2476">
        <f>INDEX('[2]SGU-Solar'!$S:$S, MATCH($A2476, '[2]SGU-Solar'!$A:$A,0))</f>
        <v>3</v>
      </c>
      <c r="EK2476">
        <f>INDEX('[2]SGU-Solar'!$S:$S, MATCH($A2476, '[2]SGU-Solar'!$A:$A,0))</f>
        <v>3</v>
      </c>
      <c r="EL2476">
        <f>INDEX('[2]SGU-Solar'!$S:$S, MATCH($A2476, '[2]SGU-Solar'!$A:$A,0))</f>
        <v>3</v>
      </c>
      <c r="EM2476">
        <f>INDEX('[2]SGU-Solar'!$S:$S, MATCH($A2476, '[2]SGU-Solar'!$A:$A,0))</f>
        <v>3</v>
      </c>
      <c r="EN2476">
        <f>INDEX('[2]SGU-Solar'!$S:$S, MATCH($A2476, '[2]SGU-Solar'!$A:$A,0))</f>
        <v>3</v>
      </c>
      <c r="EO2476">
        <f>INDEX('[2]SGU-Solar'!$S:$S, MATCH($A2476, '[2]SGU-Solar'!$A:$A,0))</f>
        <v>3</v>
      </c>
      <c r="EP2476">
        <f>INDEX('[2]SGU-Solar'!$S:$S, MATCH($A2476, '[2]SGU-Solar'!$A:$A,0))</f>
        <v>3</v>
      </c>
      <c r="EQ2476">
        <f>INDEX('[2]SGU-Solar'!$S:$S, MATCH($A2476, '[2]SGU-Solar'!$A:$A,0))</f>
        <v>3</v>
      </c>
      <c r="ER2476">
        <f>INDEX('[2]SGU-Solar'!$S:$S, MATCH($A2476, '[2]SGU-Solar'!$A:$A,0))</f>
        <v>3</v>
      </c>
      <c r="ES2476">
        <f>INDEX('[2]SGU-Solar'!$S:$S, MATCH($A2476, '[2]SGU-Solar'!$A:$A,0))</f>
        <v>3</v>
      </c>
      <c r="ET2476">
        <f>INDEX('[2]SGU-Solar'!$S:$S, MATCH($A2476, '[2]SGU-Solar'!$A:$A,0))</f>
        <v>3</v>
      </c>
      <c r="EU2476">
        <f>INDEX('[2]SGU-Solar'!$S:$S, MATCH($A2476, '[2]SGU-Solar'!$A:$A,0))</f>
        <v>3</v>
      </c>
      <c r="EV2476">
        <f>INDEX('[2]SGU-Solar'!$S:$S, MATCH($A2476, '[2]SGU-Solar'!$A:$A,0))</f>
        <v>3</v>
      </c>
      <c r="EW2476">
        <f>INDEX('[2]SGU-Solar'!$S:$S, MATCH($A2476, '[2]SGU-Solar'!$A:$A,0))</f>
        <v>3</v>
      </c>
      <c r="EX2476">
        <f>INDEX('[2]SGU-Solar'!$S:$S, MATCH($A2476, '[2]SGU-Solar'!$A:$A,0))</f>
        <v>3</v>
      </c>
      <c r="EY2476">
        <f>INDEX('[2]SGU-Solar'!$S:$S, MATCH($A2476, '[2]SGU-Solar'!$A:$A,0))</f>
        <v>3</v>
      </c>
      <c r="EZ2476">
        <f>INDEX('[2]SGU-Solar'!$S:$S, MATCH($A2476, '[2]SGU-Solar'!$A:$A,0))</f>
        <v>3</v>
      </c>
      <c r="FA2476">
        <f>INDEX('[2]SGU-Solar'!$S:$S, MATCH($A2476, '[2]SGU-Solar'!$A:$A,0))</f>
        <v>3</v>
      </c>
      <c r="FB2476">
        <f>INDEX('[2]SGU-Solar'!$S:$S, MATCH($A2476, '[2]SGU-Solar'!$A:$A,0))</f>
        <v>3</v>
      </c>
      <c r="FC2476">
        <f>INDEX('[2]SGU-Solar'!$S:$S, MATCH($A2476, '[2]SGU-Solar'!$A:$A,0))</f>
        <v>3</v>
      </c>
      <c r="FD2476">
        <f>INDEX('[2]SGU-Solar'!$S:$S, MATCH($A2476, '[2]SGU-Solar'!$A:$A,0))</f>
        <v>3</v>
      </c>
      <c r="FE2476">
        <f>INDEX('[2]SGU-Solar'!$S:$S, MATCH($A2476, '[2]SGU-Solar'!$A:$A,0))</f>
        <v>3</v>
      </c>
      <c r="FF2476">
        <f>INDEX('[2]SGU-Solar'!$S:$S, MATCH($A2476, '[2]SGU-Solar'!$A:$A,0))</f>
        <v>3</v>
      </c>
      <c r="FG2476">
        <f>INDEX('[2]SGU-Solar'!$S:$S, MATCH($A2476, '[2]SGU-Solar'!$A:$A,0))</f>
        <v>3</v>
      </c>
      <c r="FH2476">
        <f>INDEX('[2]SGU-Solar'!$S:$S, MATCH($A2476, '[2]SGU-Solar'!$A:$A,0))</f>
        <v>3</v>
      </c>
      <c r="FI2476">
        <f>INDEX('[2]SGU-Solar'!$S:$S, MATCH($A2476, '[2]SGU-Solar'!$A:$A,0))</f>
        <v>3</v>
      </c>
      <c r="FJ2476">
        <f>INDEX('[2]SGU-Solar'!$B:$B, MATCH($A2476, '[2]SGU-Solar'!$A:$A,0))</f>
        <v>0</v>
      </c>
      <c r="FK2476">
        <f>INDEX('[2]SGU-Solar'!$B:$B, MATCH($A2476, '[2]SGU-Solar'!$A:$A,0))</f>
        <v>0</v>
      </c>
      <c r="FL2476">
        <f>INDEX('[2]SGU-Solar'!$B:$B, MATCH($A2476, '[2]SGU-Solar'!$A:$A,0))</f>
        <v>0</v>
      </c>
      <c r="FM2476">
        <f>INDEX('[2]SGU-Solar'!$B:$B, MATCH($A2476, '[2]SGU-Solar'!$A:$A,0))</f>
        <v>0</v>
      </c>
      <c r="FN2476">
        <f>INDEX('[2]SGU-Solar'!$B:$B, MATCH($A2476, '[2]SGU-Solar'!$A:$A,0))</f>
        <v>0</v>
      </c>
      <c r="FO2476">
        <f>INDEX('[2]SGU-Solar'!$B:$B, MATCH($A2476, '[2]SGU-Solar'!$A:$A,0))</f>
        <v>0</v>
      </c>
      <c r="FP2476">
        <f>INDEX('[2]SGU-Solar'!$B:$B, MATCH($A2476, '[2]SGU-Solar'!$A:$A,0))</f>
        <v>0</v>
      </c>
      <c r="FQ2476">
        <f>INDEX('[2]SGU-Solar'!$B:$B, MATCH($A2476, '[2]SGU-Solar'!$A:$A,0))</f>
        <v>0</v>
      </c>
      <c r="FR2476">
        <f>INDEX('[2]SGU-Solar'!$B:$B, MATCH($A2476, '[2]SGU-Solar'!$A:$A,0))</f>
        <v>0</v>
      </c>
      <c r="FS2476">
        <f>INDEX('[2]SGU-Solar'!$B:$B, MATCH($A2476, '[2]SGU-Solar'!$A:$A,0))</f>
        <v>0</v>
      </c>
      <c r="FT2476">
        <f>INDEX('[2]SGU-Solar'!$B:$B, MATCH($A2476, '[2]SGU-Solar'!$A:$A,0))</f>
        <v>0</v>
      </c>
      <c r="FU2476">
        <f>INDEX('[2]SGU-Solar'!$B:$B, MATCH($A2476, '[2]SGU-Solar'!$A:$A,0))</f>
        <v>0</v>
      </c>
      <c r="FV2476">
        <f>INDEX('[2]SGU-Solar'!$B:$B, MATCH($A2476, '[2]SGU-Solar'!$A:$A,0))</f>
        <v>0</v>
      </c>
      <c r="FW2476">
        <f>INDEX('[2]SGU-Solar'!$B:$B, MATCH($A2476, '[2]SGU-Solar'!$A:$A,0))</f>
        <v>0</v>
      </c>
      <c r="FX2476">
        <f>INDEX('[2]SGU-Solar'!$B:$B, MATCH($A2476, '[2]SGU-Solar'!$A:$A,0))</f>
        <v>0</v>
      </c>
      <c r="FY2476">
        <f>INDEX('[2]SGU-Solar'!$B:$B, MATCH($A2476, '[2]SGU-Solar'!$A:$A,0))</f>
        <v>0</v>
      </c>
      <c r="FZ2476">
        <f>INDEX('[2]SGU-Solar'!$B:$B, MATCH($A2476, '[2]SGU-Solar'!$A:$A,0))</f>
        <v>0</v>
      </c>
      <c r="GA2476">
        <f>INDEX('[2]SGU-Solar'!$B:$B, MATCH($A2476, '[2]SGU-Solar'!$A:$A,0))</f>
        <v>0</v>
      </c>
      <c r="GB2476">
        <f>INDEX('[2]SGU-Solar'!$B:$B, MATCH($A2476, '[2]SGU-Solar'!$A:$A,0))</f>
        <v>0</v>
      </c>
      <c r="GC2476">
        <f>INDEX('[2]SGU-Solar'!$B:$B, MATCH($A2476, '[2]SGU-Solar'!$A:$A,0))</f>
        <v>0</v>
      </c>
      <c r="GD2476">
        <f>INDEX('[2]SGU-Solar'!$B:$B, MATCH($A2476, '[2]SGU-Solar'!$A:$A,0))</f>
        <v>0</v>
      </c>
      <c r="GE2476">
        <f>INDEX('[2]SGU-Solar'!$B:$B, MATCH($A2476, '[2]SGU-Solar'!$A:$A,0))</f>
        <v>0</v>
      </c>
      <c r="GF2476">
        <f>INDEX('[2]SGU-Solar'!$B:$B, MATCH($A2476, '[2]SGU-Solar'!$A:$A,0))</f>
        <v>0</v>
      </c>
      <c r="GG2476">
        <f>INDEX('[2]SGU-Solar'!$B:$B, MATCH($A2476, '[2]SGU-Solar'!$A:$A,0))</f>
        <v>0</v>
      </c>
      <c r="GH2476">
        <f>INDEX('[2]SGU-Solar'!$B:$B, MATCH($A2476, '[2]SGU-Solar'!$A:$A,0))</f>
        <v>0</v>
      </c>
      <c r="GI2476">
        <f>INDEX('[2]SGU-Solar'!$B:$B, MATCH($A2476, '[2]SGU-Solar'!$A:$A,0))</f>
        <v>0</v>
      </c>
      <c r="GJ2476">
        <f>INDEX('[2]SGU-Solar'!$B:$B, MATCH($A2476, '[2]SGU-Solar'!$A:$A,0))</f>
        <v>0</v>
      </c>
      <c r="GK2476">
        <f>INDEX('[2]SGU-Solar'!$B:$B, MATCH($A2476, '[2]SGU-Solar'!$A:$A,0))</f>
        <v>0</v>
      </c>
      <c r="GL2476">
        <f>INDEX('[2]SGU-Solar'!$B:$B, MATCH($A2476, '[2]SGU-Solar'!$A:$A,0))</f>
        <v>0</v>
      </c>
      <c r="GM2476">
        <f>INDEX('[2]SGU-Solar'!$B:$B, MATCH($A2476, '[2]SGU-Solar'!$A:$A,0))</f>
        <v>0</v>
      </c>
      <c r="GN2476">
        <f>INDEX('[2]SGU-Solar'!$B:$B, MATCH($A2476, '[2]SGU-Solar'!$A:$A,0))</f>
        <v>0</v>
      </c>
      <c r="GO2476">
        <f>INDEX('[2]SGU-Solar'!$B:$B, MATCH($A2476, '[2]SGU-Solar'!$A:$A,0))</f>
        <v>0</v>
      </c>
      <c r="GP2476">
        <f>INDEX('[2]SGU-Solar'!$B:$B, MATCH($A2476, '[2]SGU-Solar'!$A:$A,0))</f>
        <v>0</v>
      </c>
      <c r="GQ2476">
        <f>INDEX('[2]SGU-Solar'!$B:$B, MATCH($A2476, '[2]SGU-Solar'!$A:$A,0))</f>
        <v>0</v>
      </c>
      <c r="GR2476">
        <f>INDEX('[2]SGU-Solar'!$B:$B, MATCH($A2476, '[2]SGU-Solar'!$A:$A,0))</f>
        <v>0</v>
      </c>
      <c r="GS2476">
        <f>INDEX('[2]SGU-Solar'!$B:$B, MATCH($A2476, '[2]SGU-Solar'!$A:$A,0))</f>
        <v>0</v>
      </c>
      <c r="GT2476">
        <f>INDEX('[2]SGU-Solar'!$B:$B, MATCH($A2476, '[2]SGU-Solar'!$A:$A,0))</f>
        <v>0</v>
      </c>
      <c r="GU2476">
        <f>INDEX('[2]SGU-Solar'!$B:$B, MATCH($A2476, '[2]SGU-Solar'!$A:$A,0))</f>
        <v>0</v>
      </c>
      <c r="GV2476">
        <f>INDEX('[2]SGU-Solar'!$B:$B, MATCH($A2476, '[2]SGU-Solar'!$A:$A,0))</f>
        <v>0</v>
      </c>
      <c r="GW2476">
        <f>INDEX('[2]SGU-Solar'!$B:$B, MATCH($A2476, '[2]SGU-Solar'!$A:$A,0))</f>
        <v>0</v>
      </c>
      <c r="GX2476">
        <f>INDEX('[2]SGU-Solar'!$B:$B, MATCH($A2476, '[2]SGU-Solar'!$A:$A,0))</f>
        <v>0</v>
      </c>
      <c r="GY2476">
        <f>INDEX('[2]SGU-Solar'!$B:$B, MATCH($A2476, '[2]SGU-Solar'!$A:$A,0))</f>
        <v>0</v>
      </c>
      <c r="GZ2476">
        <f>INDEX('[2]SGU-Solar'!$B:$B, MATCH($A2476, '[2]SGU-Solar'!$A:$A,0))</f>
        <v>0</v>
      </c>
      <c r="HA2476">
        <f>INDEX('[2]SGU-Solar'!$B:$B, MATCH($A2476, '[2]SGU-Solar'!$A:$A,0))</f>
        <v>0</v>
      </c>
      <c r="HB2476">
        <f>INDEX('[2]SGU-Solar'!$B:$B, MATCH($A2476, '[2]SGU-Solar'!$A:$A,0))</f>
        <v>0</v>
      </c>
      <c r="HC2476">
        <f>INDEX('[2]SGU-Solar'!$B:$B, MATCH($A2476, '[2]SGU-Solar'!$A:$A,0))</f>
        <v>0</v>
      </c>
      <c r="HD2476">
        <f>INDEX('[2]SGU-Solar'!$B:$B, MATCH($A2476, '[2]SGU-Solar'!$A:$A,0))</f>
        <v>0</v>
      </c>
      <c r="HE2476">
        <f>INDEX('[2]SGU-Solar'!$B:$B, MATCH($A2476, '[2]SGU-Solar'!$A:$A,0))</f>
        <v>0</v>
      </c>
      <c r="HF2476">
        <f>INDEX('[2]SGU-Solar'!$B:$B, MATCH($A2476, '[2]SGU-Solar'!$A:$A,0))</f>
        <v>0</v>
      </c>
      <c r="HG2476">
        <f>INDEX('[2]SGU-Solar'!$B:$B, MATCH($A2476, '[2]SGU-Solar'!$A:$A,0))</f>
        <v>0</v>
      </c>
      <c r="HH2476">
        <f>INDEX('[2]SGU-Solar'!$B:$B, MATCH($A2476, '[2]SGU-Solar'!$A:$A,0))</f>
        <v>0</v>
      </c>
      <c r="HI2476">
        <f>INDEX('[2]SGU-Solar'!$B:$B, MATCH($A2476, '[2]SGU-Solar'!$A:$A,0))</f>
        <v>0</v>
      </c>
      <c r="HJ2476">
        <f>INDEX('[2]SGU-Solar'!$B:$B, MATCH($A2476, '[2]SGU-Solar'!$A:$A,0))</f>
        <v>0</v>
      </c>
      <c r="HK2476">
        <f>INDEX('[2]SGU-Solar'!$B:$B, MATCH($A2476, '[2]SGU-Solar'!$A:$A,0))</f>
        <v>0</v>
      </c>
      <c r="HL2476">
        <f>INDEX('[2]SGU-Solar'!$B:$B, MATCH($A2476, '[2]SGU-Solar'!$A:$A,0))</f>
        <v>0</v>
      </c>
      <c r="HM2476">
        <f>INDEX('[2]SGU-Solar'!$B:$B, MATCH($A2476, '[2]SGU-Solar'!$A:$A,0))</f>
        <v>0</v>
      </c>
      <c r="HN2476">
        <f>INDEX('[2]SGU-Solar'!$B:$B, MATCH($A2476, '[2]SGU-Solar'!$A:$A,0))</f>
        <v>0</v>
      </c>
      <c r="HO2476">
        <f>INDEX('[2]SGU-Solar'!$B:$B, MATCH($A2476, '[2]SGU-Solar'!$A:$A,0))</f>
        <v>0</v>
      </c>
      <c r="HP2476">
        <f>INDEX('[2]SGU-Solar'!$B:$B, MATCH($A2476, '[2]SGU-Solar'!$A:$A,0))</f>
        <v>0</v>
      </c>
      <c r="HQ2476">
        <f>INDEX('[2]SGU-Solar'!$B:$B, MATCH($A2476, '[2]SGU-Solar'!$A:$A,0))</f>
        <v>0</v>
      </c>
      <c r="HR2476">
        <f>INDEX('[2]SGU-Solar'!$B:$B, MATCH($A2476, '[2]SGU-Solar'!$A:$A,0))</f>
        <v>0</v>
      </c>
      <c r="HS2476">
        <f>INDEX('[2]SGU-Solar'!$B:$B, MATCH($A2476, '[2]SGU-Solar'!$A:$A,0))</f>
        <v>0</v>
      </c>
      <c r="HT2476">
        <f>INDEX('[2]SGU-Solar'!$B:$B, MATCH($A2476, '[2]SGU-Solar'!$A:$A,0))</f>
        <v>0</v>
      </c>
      <c r="HU2476">
        <f>INDEX('[2]SGU-Solar'!$B:$B, MATCH($A2476, '[2]SGU-Solar'!$A:$A,0))</f>
        <v>0</v>
      </c>
      <c r="HV2476">
        <f>INDEX('[2]SGU-Solar'!$B:$B, MATCH($A2476, '[2]SGU-Solar'!$A:$A,0))</f>
        <v>0</v>
      </c>
      <c r="HW2476">
        <f>INDEX('[2]SGU-Solar'!$B:$B, MATCH($A2476, '[2]SGU-Solar'!$A:$A,0))</f>
        <v>0</v>
      </c>
      <c r="HX2476">
        <f>INDEX('[2]SGU-Solar'!$B:$B, MATCH($A2476, '[2]SGU-Solar'!$A:$A,0))</f>
        <v>0</v>
      </c>
      <c r="HY2476">
        <f>INDEX('[2]SGU-Solar'!$B:$B, MATCH($A2476, '[2]SGU-Solar'!$A:$A,0))</f>
        <v>0</v>
      </c>
      <c r="HZ2476">
        <f>INDEX('[2]SGU-Solar'!$B:$B, MATCH($A2476, '[2]SGU-Solar'!$A:$A,0))</f>
        <v>0</v>
      </c>
      <c r="IA2476">
        <f>INDEX('[2]SGU-Solar'!$B:$B, MATCH($A2476, '[2]SGU-Solar'!$A:$A,0))</f>
        <v>0</v>
      </c>
      <c r="IB2476">
        <f>INDEX('[2]SGU-Solar'!$B:$B, MATCH($A2476, '[2]SGU-Solar'!$A:$A,0))</f>
        <v>0</v>
      </c>
      <c r="IC2476">
        <f>INDEX('[2]SGU-Solar'!$B:$B, MATCH($A2476, '[2]SGU-Solar'!$A:$A,0))</f>
        <v>0</v>
      </c>
      <c r="ID2476">
        <f>INDEX('[2]SGU-Solar'!$B:$B, MATCH($A2476, '[2]SGU-Solar'!$A:$A,0))</f>
        <v>0</v>
      </c>
      <c r="IE2476">
        <f>INDEX('[2]SGU-Solar'!$B:$B, MATCH($A2476, '[2]SGU-Solar'!$A:$A,0))</f>
        <v>0</v>
      </c>
      <c r="IF2476">
        <f>INDEX('[2]SGU-Solar'!$B:$B, MATCH($A2476, '[2]SGU-Solar'!$A:$A,0))</f>
        <v>0</v>
      </c>
      <c r="IG2476">
        <f>INDEX('[2]SGU-Solar'!$B:$B, MATCH($A2476, '[2]SGU-Solar'!$A:$A,0))</f>
        <v>0</v>
      </c>
      <c r="IH2476">
        <f>INDEX('[2]SGU-Solar'!$B:$B, MATCH($A2476, '[2]SGU-Solar'!$A:$A,0))</f>
        <v>0</v>
      </c>
      <c r="II2476">
        <f>INDEX('[2]SGU-Solar'!$B:$B, MATCH($A2476, '[2]SGU-Solar'!$A:$A,0))</f>
        <v>0</v>
      </c>
      <c r="IJ2476">
        <f>INDEX('[2]SGU-Solar'!$B:$B, MATCH($A2476, '[2]SGU-Solar'!$A:$A,0))</f>
        <v>0</v>
      </c>
      <c r="IK2476">
        <f>INDEX('[2]SGU-Solar'!$B:$B, MATCH($A2476, '[2]SGU-Solar'!$A:$A,0))</f>
        <v>0</v>
      </c>
      <c r="IL2476">
        <f>INDEX('[2]SGU-Solar'!$B:$B, MATCH($A2476, '[2]SGU-Solar'!$A:$A,0))</f>
        <v>0</v>
      </c>
      <c r="IM2476">
        <f>INDEX('[2]SGU-Solar'!$B:$B, MATCH($A2476, '[2]SGU-Solar'!$A:$A,0))</f>
        <v>0</v>
      </c>
      <c r="IN2476">
        <f>INDEX('[2]SGU-Solar'!$B:$B, MATCH($A2476, '[2]SGU-Solar'!$A:$A,0))</f>
        <v>0</v>
      </c>
      <c r="IO2476">
        <f>INDEX('[2]SGU-Solar'!$B:$B, MATCH($A2476, '[2]SGU-Solar'!$A:$A,0))</f>
        <v>0</v>
      </c>
      <c r="IP2476">
        <f>INDEX('[2]SGU-Solar'!$B:$B, MATCH($A2476, '[2]SGU-Solar'!$A:$A,0))</f>
        <v>0</v>
      </c>
      <c r="IQ2476">
        <f>INDEX('[2]SGU-Solar'!$B:$B, MATCH($A2476, '[2]SGU-Solar'!$A:$A,0))</f>
        <v>0</v>
      </c>
      <c r="IR2476">
        <f>INDEX('[2]SGU-Solar'!$B:$B, MATCH($A2476, '[2]SGU-Solar'!$A:$A,0))</f>
        <v>0</v>
      </c>
      <c r="IS2476">
        <f>INDEX('[2]SGU-Solar'!$B:$B, MATCH($A2476, '[2]SGU-Solar'!$A:$A,0))</f>
        <v>0</v>
      </c>
      <c r="IT2476">
        <f>INDEX('[2]SGU-Solar'!$B:$B, MATCH($A2476, '[2]SGU-Solar'!$A:$A,0))</f>
        <v>0</v>
      </c>
      <c r="IU2476">
        <f>INDEX('[2]SGU-Solar'!$B:$B, MATCH($A2476, '[2]SGU-Solar'!$A:$A,0))</f>
        <v>0</v>
      </c>
      <c r="IV2476">
        <f>INDEX('[2]SGU-Solar'!$B:$B, MATCH($A2476, '[2]SGU-Solar'!$A:$A,0))</f>
        <v>0</v>
      </c>
      <c r="IW2476">
        <f>INDEX('[2]SGU-Solar'!$B:$B, MATCH($A2476, '[2]SGU-Solar'!$A:$A,0))</f>
        <v>0</v>
      </c>
      <c r="IX2476">
        <f>INDEX('[2]SGU-Solar'!$B:$B, MATCH($A2476, '[2]SGU-Solar'!$A:$A,0))</f>
        <v>0</v>
      </c>
      <c r="IY2476">
        <f>INDEX('[2]SGU-Solar'!$B:$B, MATCH($A2476, '[2]SGU-Solar'!$A:$A,0))</f>
        <v>0</v>
      </c>
      <c r="IZ2476">
        <f>INDEX('[2]SGU-Solar'!$B:$B, MATCH($A2476, '[2]SGU-Solar'!$A:$A,0))</f>
        <v>0</v>
      </c>
      <c r="JA2476">
        <f>INDEX('[2]SGU-Solar'!$B:$B, MATCH($A2476, '[2]SGU-Solar'!$A:$A,0))</f>
        <v>0</v>
      </c>
      <c r="JB2476">
        <f>INDEX('[2]SGU-Solar'!$B:$B, MATCH($A2476, '[2]SGU-Solar'!$A:$A,0))</f>
        <v>0</v>
      </c>
      <c r="JC2476">
        <f>INDEX('[2]SGU-Solar'!$B:$B, MATCH($A2476, '[2]SGU-Solar'!$A:$A,0))</f>
        <v>0</v>
      </c>
      <c r="JD2476">
        <f>INDEX('[2]SGU-Solar'!$B:$B, MATCH($A2476, '[2]SGU-Solar'!$A:$A,0))</f>
        <v>0</v>
      </c>
      <c r="JE2476">
        <f>INDEX('[2]SGU-Solar'!$B:$B, MATCH($A2476, '[2]SGU-Solar'!$A:$A,0))</f>
        <v>0</v>
      </c>
      <c r="JF2476">
        <f>INDEX('[2]SGU-Solar'!$B:$B, MATCH($A2476, '[2]SGU-Solar'!$A:$A,0))</f>
        <v>0</v>
      </c>
      <c r="JG2476">
        <f>INDEX('[2]SGU-Solar'!$B:$B, MATCH($A2476, '[2]SGU-Solar'!$A:$A,0))</f>
        <v>0</v>
      </c>
      <c r="JH2476">
        <f>INDEX('[2]SGU-Solar'!$B:$B, MATCH($A2476, '[2]SGU-Solar'!$A:$A,0))</f>
        <v>0</v>
      </c>
      <c r="JI2476">
        <f>INDEX('[2]SGU-Solar'!$B:$B, MATCH($A2476, '[2]SGU-Solar'!$A:$A,0))</f>
        <v>0</v>
      </c>
      <c r="JJ2476">
        <f>INDEX('[2]SGU-Solar'!$B:$B, MATCH($A2476, '[2]SGU-Solar'!$A:$A,0))</f>
        <v>0</v>
      </c>
      <c r="JK2476">
        <f>INDEX('[2]SGU-Solar'!$B:$B, MATCH($A2476, '[2]SGU-Solar'!$A:$A,0))</f>
        <v>0</v>
      </c>
      <c r="JL2476">
        <f>INDEX('[2]SGU-Solar'!$B:$B, MATCH($A2476, '[2]SGU-Solar'!$A:$A,0))</f>
        <v>0</v>
      </c>
      <c r="JM2476">
        <f>INDEX('[2]SGU-Solar'!$B:$B, MATCH($A2476, '[2]SGU-Solar'!$A:$A,0))</f>
        <v>0</v>
      </c>
      <c r="JN2476">
        <f>INDEX('[2]SGU-Solar'!$B:$B, MATCH($A2476, '[2]SGU-Solar'!$A:$A,0))</f>
        <v>0</v>
      </c>
      <c r="JO2476">
        <f>INDEX('[2]SGU-Solar'!$B:$B, MATCH($A2476, '[2]SGU-Solar'!$A:$A,0))</f>
        <v>0</v>
      </c>
      <c r="JP2476">
        <f>INDEX('[2]SGU-Solar'!$B:$B, MATCH($A2476, '[2]SGU-Solar'!$A:$A,0))</f>
        <v>0</v>
      </c>
      <c r="JQ2476">
        <f>INDEX('[2]SGU-Solar'!$B:$B, MATCH($A2476, '[2]SGU-Solar'!$A:$A,0))</f>
        <v>0</v>
      </c>
      <c r="JR2476">
        <f>INDEX('[2]SGU-Solar'!$B:$B, MATCH($A2476, '[2]SGU-Solar'!$A:$A,0))</f>
        <v>0</v>
      </c>
      <c r="JS2476">
        <f>INDEX('[2]SGU-Solar'!$B:$B, MATCH($A2476, '[2]SGU-Solar'!$A:$A,0))</f>
        <v>0</v>
      </c>
      <c r="JT2476">
        <f>INDEX('[2]SGU-Solar'!$B:$B, MATCH($A2476, '[2]SGU-Solar'!$A:$A,0))</f>
        <v>0</v>
      </c>
      <c r="JU2476">
        <f>INDEX('[2]SGU-Solar'!$B:$B, MATCH($A2476, '[2]SGU-Solar'!$A:$A,0))</f>
        <v>0</v>
      </c>
      <c r="JV2476">
        <f>INDEX('[2]SGU-Solar'!$B:$B, MATCH($A2476, '[2]SGU-Solar'!$A:$A,0))</f>
        <v>0</v>
      </c>
      <c r="JW2476">
        <f>INDEX('[2]SGU-Solar'!$B:$B, MATCH($A2476, '[2]SGU-Solar'!$A:$A,0))</f>
        <v>0</v>
      </c>
      <c r="JX2476">
        <f>INDEX('[2]SGU-Solar'!$B:$B, MATCH($A2476, '[2]SGU-Solar'!$A:$A,0))</f>
        <v>0</v>
      </c>
      <c r="JY2476">
        <f>INDEX('[2]SGU-Solar'!$B:$B, MATCH($A2476, '[2]SGU-Solar'!$A:$A,0))</f>
        <v>0</v>
      </c>
      <c r="JZ2476">
        <f>INDEX('[2]SGU-Solar'!$B:$B, MATCH($A2476, '[2]SGU-Solar'!$A:$A,0))</f>
        <v>0</v>
      </c>
    </row>
    <row r="2477" spans="1:286">
      <c r="A2477">
        <v>6391</v>
      </c>
      <c r="B2477" t="s">
        <v>37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1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  <c r="DM2477">
        <v>0</v>
      </c>
      <c r="DN2477">
        <v>0</v>
      </c>
      <c r="DO2477">
        <v>0</v>
      </c>
      <c r="DP2477">
        <f>INDEX('[2]SGU-Solar'!$B:$B, MATCH($A2477, '[2]SGU-Solar'!$A:$A,0))</f>
        <v>1</v>
      </c>
      <c r="DQ2477">
        <f>INDEX('[2]SGU-Solar'!$B:$B, MATCH($A2477, '[2]SGU-Solar'!$A:$A,0))</f>
        <v>1</v>
      </c>
      <c r="DR2477">
        <f>INDEX('[2]SGU-Solar'!$B:$B, MATCH($A2477, '[2]SGU-Solar'!$A:$A,0))</f>
        <v>1</v>
      </c>
      <c r="DS2477">
        <f>INDEX('[2]SGU-Solar'!$B:$B, MATCH($A2477, '[2]SGU-Solar'!$A:$A,0))</f>
        <v>1</v>
      </c>
      <c r="DT2477">
        <f>INDEX('[2]SGU-Solar'!$B:$B, MATCH($A2477, '[2]SGU-Solar'!$A:$A,0))</f>
        <v>1</v>
      </c>
      <c r="DU2477">
        <f>INDEX('[2]SGU-Solar'!$B:$B, MATCH($A2477, '[2]SGU-Solar'!$A:$A,0))</f>
        <v>1</v>
      </c>
      <c r="DV2477">
        <f>INDEX('[2]SGU-Solar'!$B:$B, MATCH($A2477, '[2]SGU-Solar'!$A:$A,0))</f>
        <v>1</v>
      </c>
      <c r="DW2477">
        <f>INDEX('[2]SGU-Solar'!$B:$B, MATCH($A2477, '[2]SGU-Solar'!$A:$A,0))</f>
        <v>1</v>
      </c>
      <c r="DX2477">
        <f>INDEX('[2]SGU-Solar'!$B:$B, MATCH($A2477, '[2]SGU-Solar'!$A:$A,0))</f>
        <v>1</v>
      </c>
      <c r="DY2477">
        <f>INDEX('[2]SGU-Solar'!$B:$B, MATCH($A2477, '[2]SGU-Solar'!$A:$A,0))</f>
        <v>1</v>
      </c>
      <c r="DZ2477">
        <f>INDEX('[2]SGU-Solar'!$B:$B, MATCH($A2477, '[2]SGU-Solar'!$A:$A,0))</f>
        <v>1</v>
      </c>
      <c r="EA2477">
        <f>INDEX('[2]SGU-Solar'!$B:$B, MATCH($A2477, '[2]SGU-Solar'!$A:$A,0))</f>
        <v>1</v>
      </c>
      <c r="EB2477">
        <f>INDEX('[2]SGU-Solar'!$B:$B, MATCH($A2477, '[2]SGU-Solar'!$A:$A,0))</f>
        <v>1</v>
      </c>
      <c r="EC2477">
        <f>INDEX('[2]SGU-Solar'!$B:$B, MATCH($A2477, '[2]SGU-Solar'!$A:$A,0))</f>
        <v>1</v>
      </c>
      <c r="ED2477">
        <f>INDEX('[2]SGU-Solar'!$B:$B, MATCH($A2477, '[2]SGU-Solar'!$A:$A,0))</f>
        <v>1</v>
      </c>
      <c r="EE2477">
        <f>INDEX('[2]SGU-Solar'!$B:$B, MATCH($A2477, '[2]SGU-Solar'!$A:$A,0))</f>
        <v>1</v>
      </c>
      <c r="EF2477">
        <f>INDEX('[2]SGU-Solar'!$B:$B, MATCH($A2477, '[2]SGU-Solar'!$A:$A,0))</f>
        <v>1</v>
      </c>
      <c r="EG2477">
        <f>INDEX('[2]SGU-Solar'!$S:$S, MATCH($A2477, '[2]SGU-Solar'!$A:$A,0))</f>
        <v>1</v>
      </c>
      <c r="EH2477">
        <f>INDEX('[2]SGU-Solar'!$S:$S, MATCH($A2477, '[2]SGU-Solar'!$A:$A,0))</f>
        <v>1</v>
      </c>
      <c r="EI2477">
        <f>INDEX('[2]SGU-Solar'!$S:$S, MATCH($A2477, '[2]SGU-Solar'!$A:$A,0))</f>
        <v>1</v>
      </c>
      <c r="EJ2477">
        <f>INDEX('[2]SGU-Solar'!$S:$S, MATCH($A2477, '[2]SGU-Solar'!$A:$A,0))</f>
        <v>1</v>
      </c>
      <c r="EK2477">
        <f>INDEX('[2]SGU-Solar'!$S:$S, MATCH($A2477, '[2]SGU-Solar'!$A:$A,0))</f>
        <v>1</v>
      </c>
      <c r="EL2477">
        <f>INDEX('[2]SGU-Solar'!$S:$S, MATCH($A2477, '[2]SGU-Solar'!$A:$A,0))</f>
        <v>1</v>
      </c>
      <c r="EM2477">
        <f>INDEX('[2]SGU-Solar'!$S:$S, MATCH($A2477, '[2]SGU-Solar'!$A:$A,0))</f>
        <v>1</v>
      </c>
      <c r="EN2477">
        <f>INDEX('[2]SGU-Solar'!$S:$S, MATCH($A2477, '[2]SGU-Solar'!$A:$A,0))</f>
        <v>1</v>
      </c>
      <c r="EO2477">
        <f>INDEX('[2]SGU-Solar'!$S:$S, MATCH($A2477, '[2]SGU-Solar'!$A:$A,0))</f>
        <v>1</v>
      </c>
      <c r="EP2477">
        <f>INDEX('[2]SGU-Solar'!$S:$S, MATCH($A2477, '[2]SGU-Solar'!$A:$A,0))</f>
        <v>1</v>
      </c>
      <c r="EQ2477">
        <f>INDEX('[2]SGU-Solar'!$S:$S, MATCH($A2477, '[2]SGU-Solar'!$A:$A,0))</f>
        <v>1</v>
      </c>
      <c r="ER2477">
        <f>INDEX('[2]SGU-Solar'!$S:$S, MATCH($A2477, '[2]SGU-Solar'!$A:$A,0))</f>
        <v>1</v>
      </c>
      <c r="ES2477">
        <f>INDEX('[2]SGU-Solar'!$S:$S, MATCH($A2477, '[2]SGU-Solar'!$A:$A,0))</f>
        <v>1</v>
      </c>
      <c r="ET2477">
        <f>INDEX('[2]SGU-Solar'!$S:$S, MATCH($A2477, '[2]SGU-Solar'!$A:$A,0))</f>
        <v>1</v>
      </c>
      <c r="EU2477">
        <f>INDEX('[2]SGU-Solar'!$S:$S, MATCH($A2477, '[2]SGU-Solar'!$A:$A,0))</f>
        <v>1</v>
      </c>
      <c r="EV2477">
        <f>INDEX('[2]SGU-Solar'!$S:$S, MATCH($A2477, '[2]SGU-Solar'!$A:$A,0))</f>
        <v>1</v>
      </c>
      <c r="EW2477">
        <f>INDEX('[2]SGU-Solar'!$S:$S, MATCH($A2477, '[2]SGU-Solar'!$A:$A,0))</f>
        <v>1</v>
      </c>
      <c r="EX2477">
        <f>INDEX('[2]SGU-Solar'!$S:$S, MATCH($A2477, '[2]SGU-Solar'!$A:$A,0))</f>
        <v>1</v>
      </c>
      <c r="EY2477">
        <f>INDEX('[2]SGU-Solar'!$S:$S, MATCH($A2477, '[2]SGU-Solar'!$A:$A,0))</f>
        <v>1</v>
      </c>
      <c r="EZ2477">
        <f>INDEX('[2]SGU-Solar'!$S:$S, MATCH($A2477, '[2]SGU-Solar'!$A:$A,0))</f>
        <v>1</v>
      </c>
      <c r="FA2477">
        <f>INDEX('[2]SGU-Solar'!$S:$S, MATCH($A2477, '[2]SGU-Solar'!$A:$A,0))</f>
        <v>1</v>
      </c>
      <c r="FB2477">
        <f>INDEX('[2]SGU-Solar'!$S:$S, MATCH($A2477, '[2]SGU-Solar'!$A:$A,0))</f>
        <v>1</v>
      </c>
      <c r="FC2477">
        <f>INDEX('[2]SGU-Solar'!$S:$S, MATCH($A2477, '[2]SGU-Solar'!$A:$A,0))</f>
        <v>1</v>
      </c>
      <c r="FD2477">
        <f>INDEX('[2]SGU-Solar'!$S:$S, MATCH($A2477, '[2]SGU-Solar'!$A:$A,0))</f>
        <v>1</v>
      </c>
      <c r="FE2477">
        <f>INDEX('[2]SGU-Solar'!$S:$S, MATCH($A2477, '[2]SGU-Solar'!$A:$A,0))</f>
        <v>1</v>
      </c>
      <c r="FF2477">
        <f>INDEX('[2]SGU-Solar'!$S:$S, MATCH($A2477, '[2]SGU-Solar'!$A:$A,0))</f>
        <v>1</v>
      </c>
      <c r="FG2477">
        <f>INDEX('[2]SGU-Solar'!$S:$S, MATCH($A2477, '[2]SGU-Solar'!$A:$A,0))</f>
        <v>1</v>
      </c>
      <c r="FH2477">
        <f>INDEX('[2]SGU-Solar'!$S:$S, MATCH($A2477, '[2]SGU-Solar'!$A:$A,0))</f>
        <v>1</v>
      </c>
      <c r="FI2477">
        <f>INDEX('[2]SGU-Solar'!$S:$S, MATCH($A2477, '[2]SGU-Solar'!$A:$A,0))</f>
        <v>1</v>
      </c>
      <c r="FJ2477">
        <f>INDEX('[2]SGU-Solar'!$B:$B, MATCH($A2477, '[2]SGU-Solar'!$A:$A,0))</f>
        <v>1</v>
      </c>
      <c r="FK2477">
        <f>INDEX('[2]SGU-Solar'!$B:$B, MATCH($A2477, '[2]SGU-Solar'!$A:$A,0))</f>
        <v>1</v>
      </c>
      <c r="FL2477">
        <f>INDEX('[2]SGU-Solar'!$B:$B, MATCH($A2477, '[2]SGU-Solar'!$A:$A,0))</f>
        <v>1</v>
      </c>
      <c r="FM2477">
        <f>INDEX('[2]SGU-Solar'!$B:$B, MATCH($A2477, '[2]SGU-Solar'!$A:$A,0))</f>
        <v>1</v>
      </c>
      <c r="FN2477">
        <f>INDEX('[2]SGU-Solar'!$B:$B, MATCH($A2477, '[2]SGU-Solar'!$A:$A,0))</f>
        <v>1</v>
      </c>
      <c r="FO2477">
        <f>INDEX('[2]SGU-Solar'!$B:$B, MATCH($A2477, '[2]SGU-Solar'!$A:$A,0))</f>
        <v>1</v>
      </c>
      <c r="FP2477">
        <f>INDEX('[2]SGU-Solar'!$B:$B, MATCH($A2477, '[2]SGU-Solar'!$A:$A,0))</f>
        <v>1</v>
      </c>
      <c r="FQ2477">
        <f>INDEX('[2]SGU-Solar'!$B:$B, MATCH($A2477, '[2]SGU-Solar'!$A:$A,0))</f>
        <v>1</v>
      </c>
      <c r="FR2477">
        <f>INDEX('[2]SGU-Solar'!$B:$B, MATCH($A2477, '[2]SGU-Solar'!$A:$A,0))</f>
        <v>1</v>
      </c>
      <c r="FS2477">
        <f>INDEX('[2]SGU-Solar'!$B:$B, MATCH($A2477, '[2]SGU-Solar'!$A:$A,0))</f>
        <v>1</v>
      </c>
      <c r="FT2477">
        <f>INDEX('[2]SGU-Solar'!$B:$B, MATCH($A2477, '[2]SGU-Solar'!$A:$A,0))</f>
        <v>1</v>
      </c>
      <c r="FU2477">
        <f>INDEX('[2]SGU-Solar'!$B:$B, MATCH($A2477, '[2]SGU-Solar'!$A:$A,0))</f>
        <v>1</v>
      </c>
      <c r="FV2477">
        <f>INDEX('[2]SGU-Solar'!$B:$B, MATCH($A2477, '[2]SGU-Solar'!$A:$A,0))</f>
        <v>1</v>
      </c>
      <c r="FW2477">
        <f>INDEX('[2]SGU-Solar'!$B:$B, MATCH($A2477, '[2]SGU-Solar'!$A:$A,0))</f>
        <v>1</v>
      </c>
      <c r="FX2477">
        <f>INDEX('[2]SGU-Solar'!$B:$B, MATCH($A2477, '[2]SGU-Solar'!$A:$A,0))</f>
        <v>1</v>
      </c>
      <c r="FY2477">
        <f>INDEX('[2]SGU-Solar'!$B:$B, MATCH($A2477, '[2]SGU-Solar'!$A:$A,0))</f>
        <v>1</v>
      </c>
      <c r="FZ2477">
        <f>INDEX('[2]SGU-Solar'!$B:$B, MATCH($A2477, '[2]SGU-Solar'!$A:$A,0))</f>
        <v>1</v>
      </c>
      <c r="GA2477">
        <f>INDEX('[2]SGU-Solar'!$B:$B, MATCH($A2477, '[2]SGU-Solar'!$A:$A,0))</f>
        <v>1</v>
      </c>
      <c r="GB2477">
        <f>INDEX('[2]SGU-Solar'!$B:$B, MATCH($A2477, '[2]SGU-Solar'!$A:$A,0))</f>
        <v>1</v>
      </c>
      <c r="GC2477">
        <f>INDEX('[2]SGU-Solar'!$B:$B, MATCH($A2477, '[2]SGU-Solar'!$A:$A,0))</f>
        <v>1</v>
      </c>
      <c r="GD2477">
        <f>INDEX('[2]SGU-Solar'!$B:$B, MATCH($A2477, '[2]SGU-Solar'!$A:$A,0))</f>
        <v>1</v>
      </c>
      <c r="GE2477">
        <f>INDEX('[2]SGU-Solar'!$B:$B, MATCH($A2477, '[2]SGU-Solar'!$A:$A,0))</f>
        <v>1</v>
      </c>
      <c r="GF2477">
        <f>INDEX('[2]SGU-Solar'!$B:$B, MATCH($A2477, '[2]SGU-Solar'!$A:$A,0))</f>
        <v>1</v>
      </c>
      <c r="GG2477">
        <f>INDEX('[2]SGU-Solar'!$B:$B, MATCH($A2477, '[2]SGU-Solar'!$A:$A,0))</f>
        <v>1</v>
      </c>
      <c r="GH2477">
        <f>INDEX('[2]SGU-Solar'!$B:$B, MATCH($A2477, '[2]SGU-Solar'!$A:$A,0))</f>
        <v>1</v>
      </c>
      <c r="GI2477">
        <f>INDEX('[2]SGU-Solar'!$B:$B, MATCH($A2477, '[2]SGU-Solar'!$A:$A,0))</f>
        <v>1</v>
      </c>
      <c r="GJ2477">
        <f>INDEX('[2]SGU-Solar'!$B:$B, MATCH($A2477, '[2]SGU-Solar'!$A:$A,0))</f>
        <v>1</v>
      </c>
      <c r="GK2477">
        <f>INDEX('[2]SGU-Solar'!$B:$B, MATCH($A2477, '[2]SGU-Solar'!$A:$A,0))</f>
        <v>1</v>
      </c>
      <c r="GL2477">
        <f>INDEX('[2]SGU-Solar'!$B:$B, MATCH($A2477, '[2]SGU-Solar'!$A:$A,0))</f>
        <v>1</v>
      </c>
      <c r="GM2477">
        <f>INDEX('[2]SGU-Solar'!$B:$B, MATCH($A2477, '[2]SGU-Solar'!$A:$A,0))</f>
        <v>1</v>
      </c>
      <c r="GN2477">
        <f>INDEX('[2]SGU-Solar'!$B:$B, MATCH($A2477, '[2]SGU-Solar'!$A:$A,0))</f>
        <v>1</v>
      </c>
      <c r="GO2477">
        <f>INDEX('[2]SGU-Solar'!$B:$B, MATCH($A2477, '[2]SGU-Solar'!$A:$A,0))</f>
        <v>1</v>
      </c>
      <c r="GP2477">
        <f>INDEX('[2]SGU-Solar'!$B:$B, MATCH($A2477, '[2]SGU-Solar'!$A:$A,0))</f>
        <v>1</v>
      </c>
      <c r="GQ2477">
        <f>INDEX('[2]SGU-Solar'!$B:$B, MATCH($A2477, '[2]SGU-Solar'!$A:$A,0))</f>
        <v>1</v>
      </c>
      <c r="GR2477">
        <f>INDEX('[2]SGU-Solar'!$B:$B, MATCH($A2477, '[2]SGU-Solar'!$A:$A,0))</f>
        <v>1</v>
      </c>
      <c r="GS2477">
        <f>INDEX('[2]SGU-Solar'!$B:$B, MATCH($A2477, '[2]SGU-Solar'!$A:$A,0))</f>
        <v>1</v>
      </c>
      <c r="GT2477">
        <f>INDEX('[2]SGU-Solar'!$B:$B, MATCH($A2477, '[2]SGU-Solar'!$A:$A,0))</f>
        <v>1</v>
      </c>
      <c r="GU2477">
        <f>INDEX('[2]SGU-Solar'!$B:$B, MATCH($A2477, '[2]SGU-Solar'!$A:$A,0))</f>
        <v>1</v>
      </c>
      <c r="GV2477">
        <f>INDEX('[2]SGU-Solar'!$B:$B, MATCH($A2477, '[2]SGU-Solar'!$A:$A,0))</f>
        <v>1</v>
      </c>
      <c r="GW2477">
        <f>INDEX('[2]SGU-Solar'!$B:$B, MATCH($A2477, '[2]SGU-Solar'!$A:$A,0))</f>
        <v>1</v>
      </c>
      <c r="GX2477">
        <f>INDEX('[2]SGU-Solar'!$B:$B, MATCH($A2477, '[2]SGU-Solar'!$A:$A,0))</f>
        <v>1</v>
      </c>
      <c r="GY2477">
        <f>INDEX('[2]SGU-Solar'!$B:$B, MATCH($A2477, '[2]SGU-Solar'!$A:$A,0))</f>
        <v>1</v>
      </c>
      <c r="GZ2477">
        <f>INDEX('[2]SGU-Solar'!$B:$B, MATCH($A2477, '[2]SGU-Solar'!$A:$A,0))</f>
        <v>1</v>
      </c>
      <c r="HA2477">
        <f>INDEX('[2]SGU-Solar'!$B:$B, MATCH($A2477, '[2]SGU-Solar'!$A:$A,0))</f>
        <v>1</v>
      </c>
      <c r="HB2477">
        <f>INDEX('[2]SGU-Solar'!$B:$B, MATCH($A2477, '[2]SGU-Solar'!$A:$A,0))</f>
        <v>1</v>
      </c>
      <c r="HC2477">
        <f>INDEX('[2]SGU-Solar'!$B:$B, MATCH($A2477, '[2]SGU-Solar'!$A:$A,0))</f>
        <v>1</v>
      </c>
      <c r="HD2477">
        <f>INDEX('[2]SGU-Solar'!$B:$B, MATCH($A2477, '[2]SGU-Solar'!$A:$A,0))</f>
        <v>1</v>
      </c>
      <c r="HE2477">
        <f>INDEX('[2]SGU-Solar'!$B:$B, MATCH($A2477, '[2]SGU-Solar'!$A:$A,0))</f>
        <v>1</v>
      </c>
      <c r="HF2477">
        <f>INDEX('[2]SGU-Solar'!$B:$B, MATCH($A2477, '[2]SGU-Solar'!$A:$A,0))</f>
        <v>1</v>
      </c>
      <c r="HG2477">
        <f>INDEX('[2]SGU-Solar'!$B:$B, MATCH($A2477, '[2]SGU-Solar'!$A:$A,0))</f>
        <v>1</v>
      </c>
      <c r="HH2477">
        <f>INDEX('[2]SGU-Solar'!$B:$B, MATCH($A2477, '[2]SGU-Solar'!$A:$A,0))</f>
        <v>1</v>
      </c>
      <c r="HI2477">
        <f>INDEX('[2]SGU-Solar'!$B:$B, MATCH($A2477, '[2]SGU-Solar'!$A:$A,0))</f>
        <v>1</v>
      </c>
      <c r="HJ2477">
        <f>INDEX('[2]SGU-Solar'!$B:$B, MATCH($A2477, '[2]SGU-Solar'!$A:$A,0))</f>
        <v>1</v>
      </c>
      <c r="HK2477">
        <f>INDEX('[2]SGU-Solar'!$B:$B, MATCH($A2477, '[2]SGU-Solar'!$A:$A,0))</f>
        <v>1</v>
      </c>
      <c r="HL2477">
        <f>INDEX('[2]SGU-Solar'!$B:$B, MATCH($A2477, '[2]SGU-Solar'!$A:$A,0))</f>
        <v>1</v>
      </c>
      <c r="HM2477">
        <f>INDEX('[2]SGU-Solar'!$B:$B, MATCH($A2477, '[2]SGU-Solar'!$A:$A,0))</f>
        <v>1</v>
      </c>
      <c r="HN2477">
        <f>INDEX('[2]SGU-Solar'!$B:$B, MATCH($A2477, '[2]SGU-Solar'!$A:$A,0))</f>
        <v>1</v>
      </c>
      <c r="HO2477">
        <f>INDEX('[2]SGU-Solar'!$B:$B, MATCH($A2477, '[2]SGU-Solar'!$A:$A,0))</f>
        <v>1</v>
      </c>
      <c r="HP2477">
        <f>INDEX('[2]SGU-Solar'!$B:$B, MATCH($A2477, '[2]SGU-Solar'!$A:$A,0))</f>
        <v>1</v>
      </c>
      <c r="HQ2477">
        <f>INDEX('[2]SGU-Solar'!$B:$B, MATCH($A2477, '[2]SGU-Solar'!$A:$A,0))</f>
        <v>1</v>
      </c>
      <c r="HR2477">
        <f>INDEX('[2]SGU-Solar'!$B:$B, MATCH($A2477, '[2]SGU-Solar'!$A:$A,0))</f>
        <v>1</v>
      </c>
      <c r="HS2477">
        <f>INDEX('[2]SGU-Solar'!$B:$B, MATCH($A2477, '[2]SGU-Solar'!$A:$A,0))</f>
        <v>1</v>
      </c>
      <c r="HT2477">
        <f>INDEX('[2]SGU-Solar'!$B:$B, MATCH($A2477, '[2]SGU-Solar'!$A:$A,0))</f>
        <v>1</v>
      </c>
      <c r="HU2477">
        <f>INDEX('[2]SGU-Solar'!$B:$B, MATCH($A2477, '[2]SGU-Solar'!$A:$A,0))</f>
        <v>1</v>
      </c>
      <c r="HV2477">
        <f>INDEX('[2]SGU-Solar'!$B:$B, MATCH($A2477, '[2]SGU-Solar'!$A:$A,0))</f>
        <v>1</v>
      </c>
      <c r="HW2477">
        <f>INDEX('[2]SGU-Solar'!$B:$B, MATCH($A2477, '[2]SGU-Solar'!$A:$A,0))</f>
        <v>1</v>
      </c>
      <c r="HX2477">
        <f>INDEX('[2]SGU-Solar'!$B:$B, MATCH($A2477, '[2]SGU-Solar'!$A:$A,0))</f>
        <v>1</v>
      </c>
      <c r="HY2477">
        <f>INDEX('[2]SGU-Solar'!$B:$B, MATCH($A2477, '[2]SGU-Solar'!$A:$A,0))</f>
        <v>1</v>
      </c>
      <c r="HZ2477">
        <f>INDEX('[2]SGU-Solar'!$B:$B, MATCH($A2477, '[2]SGU-Solar'!$A:$A,0))</f>
        <v>1</v>
      </c>
      <c r="IA2477">
        <f>INDEX('[2]SGU-Solar'!$B:$B, MATCH($A2477, '[2]SGU-Solar'!$A:$A,0))</f>
        <v>1</v>
      </c>
      <c r="IB2477">
        <f>INDEX('[2]SGU-Solar'!$B:$B, MATCH($A2477, '[2]SGU-Solar'!$A:$A,0))</f>
        <v>1</v>
      </c>
      <c r="IC2477">
        <f>INDEX('[2]SGU-Solar'!$B:$B, MATCH($A2477, '[2]SGU-Solar'!$A:$A,0))</f>
        <v>1</v>
      </c>
      <c r="ID2477">
        <f>INDEX('[2]SGU-Solar'!$B:$B, MATCH($A2477, '[2]SGU-Solar'!$A:$A,0))</f>
        <v>1</v>
      </c>
      <c r="IE2477">
        <f>INDEX('[2]SGU-Solar'!$B:$B, MATCH($A2477, '[2]SGU-Solar'!$A:$A,0))</f>
        <v>1</v>
      </c>
      <c r="IF2477">
        <f>INDEX('[2]SGU-Solar'!$B:$B, MATCH($A2477, '[2]SGU-Solar'!$A:$A,0))</f>
        <v>1</v>
      </c>
      <c r="IG2477">
        <f>INDEX('[2]SGU-Solar'!$B:$B, MATCH($A2477, '[2]SGU-Solar'!$A:$A,0))</f>
        <v>1</v>
      </c>
      <c r="IH2477">
        <f>INDEX('[2]SGU-Solar'!$B:$B, MATCH($A2477, '[2]SGU-Solar'!$A:$A,0))</f>
        <v>1</v>
      </c>
      <c r="II2477">
        <f>INDEX('[2]SGU-Solar'!$B:$B, MATCH($A2477, '[2]SGU-Solar'!$A:$A,0))</f>
        <v>1</v>
      </c>
      <c r="IJ2477">
        <f>INDEX('[2]SGU-Solar'!$B:$B, MATCH($A2477, '[2]SGU-Solar'!$A:$A,0))</f>
        <v>1</v>
      </c>
      <c r="IK2477">
        <f>INDEX('[2]SGU-Solar'!$B:$B, MATCH($A2477, '[2]SGU-Solar'!$A:$A,0))</f>
        <v>1</v>
      </c>
      <c r="IL2477">
        <f>INDEX('[2]SGU-Solar'!$B:$B, MATCH($A2477, '[2]SGU-Solar'!$A:$A,0))</f>
        <v>1</v>
      </c>
      <c r="IM2477">
        <f>INDEX('[2]SGU-Solar'!$B:$B, MATCH($A2477, '[2]SGU-Solar'!$A:$A,0))</f>
        <v>1</v>
      </c>
      <c r="IN2477">
        <f>INDEX('[2]SGU-Solar'!$B:$B, MATCH($A2477, '[2]SGU-Solar'!$A:$A,0))</f>
        <v>1</v>
      </c>
      <c r="IO2477">
        <f>INDEX('[2]SGU-Solar'!$B:$B, MATCH($A2477, '[2]SGU-Solar'!$A:$A,0))</f>
        <v>1</v>
      </c>
      <c r="IP2477">
        <f>INDEX('[2]SGU-Solar'!$B:$B, MATCH($A2477, '[2]SGU-Solar'!$A:$A,0))</f>
        <v>1</v>
      </c>
      <c r="IQ2477">
        <f>INDEX('[2]SGU-Solar'!$B:$B, MATCH($A2477, '[2]SGU-Solar'!$A:$A,0))</f>
        <v>1</v>
      </c>
      <c r="IR2477">
        <f>INDEX('[2]SGU-Solar'!$B:$B, MATCH($A2477, '[2]SGU-Solar'!$A:$A,0))</f>
        <v>1</v>
      </c>
      <c r="IS2477">
        <f>INDEX('[2]SGU-Solar'!$B:$B, MATCH($A2477, '[2]SGU-Solar'!$A:$A,0))</f>
        <v>1</v>
      </c>
      <c r="IT2477">
        <f>INDEX('[2]SGU-Solar'!$B:$B, MATCH($A2477, '[2]SGU-Solar'!$A:$A,0))</f>
        <v>1</v>
      </c>
      <c r="IU2477">
        <f>INDEX('[2]SGU-Solar'!$B:$B, MATCH($A2477, '[2]SGU-Solar'!$A:$A,0))</f>
        <v>1</v>
      </c>
      <c r="IV2477">
        <f>INDEX('[2]SGU-Solar'!$B:$B, MATCH($A2477, '[2]SGU-Solar'!$A:$A,0))</f>
        <v>1</v>
      </c>
      <c r="IW2477">
        <f>INDEX('[2]SGU-Solar'!$B:$B, MATCH($A2477, '[2]SGU-Solar'!$A:$A,0))</f>
        <v>1</v>
      </c>
      <c r="IX2477">
        <f>INDEX('[2]SGU-Solar'!$B:$B, MATCH($A2477, '[2]SGU-Solar'!$A:$A,0))</f>
        <v>1</v>
      </c>
      <c r="IY2477">
        <f>INDEX('[2]SGU-Solar'!$B:$B, MATCH($A2477, '[2]SGU-Solar'!$A:$A,0))</f>
        <v>1</v>
      </c>
      <c r="IZ2477">
        <f>INDEX('[2]SGU-Solar'!$B:$B, MATCH($A2477, '[2]SGU-Solar'!$A:$A,0))</f>
        <v>1</v>
      </c>
      <c r="JA2477">
        <f>INDEX('[2]SGU-Solar'!$B:$B, MATCH($A2477, '[2]SGU-Solar'!$A:$A,0))</f>
        <v>1</v>
      </c>
      <c r="JB2477">
        <f>INDEX('[2]SGU-Solar'!$B:$B, MATCH($A2477, '[2]SGU-Solar'!$A:$A,0))</f>
        <v>1</v>
      </c>
      <c r="JC2477">
        <f>INDEX('[2]SGU-Solar'!$B:$B, MATCH($A2477, '[2]SGU-Solar'!$A:$A,0))</f>
        <v>1</v>
      </c>
      <c r="JD2477">
        <f>INDEX('[2]SGU-Solar'!$B:$B, MATCH($A2477, '[2]SGU-Solar'!$A:$A,0))</f>
        <v>1</v>
      </c>
      <c r="JE2477">
        <f>INDEX('[2]SGU-Solar'!$B:$B, MATCH($A2477, '[2]SGU-Solar'!$A:$A,0))</f>
        <v>1</v>
      </c>
      <c r="JF2477">
        <f>INDEX('[2]SGU-Solar'!$B:$B, MATCH($A2477, '[2]SGU-Solar'!$A:$A,0))</f>
        <v>1</v>
      </c>
      <c r="JG2477">
        <f>INDEX('[2]SGU-Solar'!$B:$B, MATCH($A2477, '[2]SGU-Solar'!$A:$A,0))</f>
        <v>1</v>
      </c>
      <c r="JH2477">
        <f>INDEX('[2]SGU-Solar'!$B:$B, MATCH($A2477, '[2]SGU-Solar'!$A:$A,0))</f>
        <v>1</v>
      </c>
      <c r="JI2477">
        <f>INDEX('[2]SGU-Solar'!$B:$B, MATCH($A2477, '[2]SGU-Solar'!$A:$A,0))</f>
        <v>1</v>
      </c>
      <c r="JJ2477">
        <f>INDEX('[2]SGU-Solar'!$B:$B, MATCH($A2477, '[2]SGU-Solar'!$A:$A,0))</f>
        <v>1</v>
      </c>
      <c r="JK2477">
        <f>INDEX('[2]SGU-Solar'!$B:$B, MATCH($A2477, '[2]SGU-Solar'!$A:$A,0))</f>
        <v>1</v>
      </c>
      <c r="JL2477">
        <f>INDEX('[2]SGU-Solar'!$B:$B, MATCH($A2477, '[2]SGU-Solar'!$A:$A,0))</f>
        <v>1</v>
      </c>
      <c r="JM2477">
        <f>INDEX('[2]SGU-Solar'!$B:$B, MATCH($A2477, '[2]SGU-Solar'!$A:$A,0))</f>
        <v>1</v>
      </c>
      <c r="JN2477">
        <f>INDEX('[2]SGU-Solar'!$B:$B, MATCH($A2477, '[2]SGU-Solar'!$A:$A,0))</f>
        <v>1</v>
      </c>
      <c r="JO2477">
        <f>INDEX('[2]SGU-Solar'!$B:$B, MATCH($A2477, '[2]SGU-Solar'!$A:$A,0))</f>
        <v>1</v>
      </c>
      <c r="JP2477">
        <f>INDEX('[2]SGU-Solar'!$B:$B, MATCH($A2477, '[2]SGU-Solar'!$A:$A,0))</f>
        <v>1</v>
      </c>
      <c r="JQ2477">
        <f>INDEX('[2]SGU-Solar'!$B:$B, MATCH($A2477, '[2]SGU-Solar'!$A:$A,0))</f>
        <v>1</v>
      </c>
      <c r="JR2477">
        <f>INDEX('[2]SGU-Solar'!$B:$B, MATCH($A2477, '[2]SGU-Solar'!$A:$A,0))</f>
        <v>1</v>
      </c>
      <c r="JS2477">
        <f>INDEX('[2]SGU-Solar'!$B:$B, MATCH($A2477, '[2]SGU-Solar'!$A:$A,0))</f>
        <v>1</v>
      </c>
      <c r="JT2477">
        <f>INDEX('[2]SGU-Solar'!$B:$B, MATCH($A2477, '[2]SGU-Solar'!$A:$A,0))</f>
        <v>1</v>
      </c>
      <c r="JU2477">
        <f>INDEX('[2]SGU-Solar'!$B:$B, MATCH($A2477, '[2]SGU-Solar'!$A:$A,0))</f>
        <v>1</v>
      </c>
      <c r="JV2477">
        <f>INDEX('[2]SGU-Solar'!$B:$B, MATCH($A2477, '[2]SGU-Solar'!$A:$A,0))</f>
        <v>1</v>
      </c>
      <c r="JW2477">
        <f>INDEX('[2]SGU-Solar'!$B:$B, MATCH($A2477, '[2]SGU-Solar'!$A:$A,0))</f>
        <v>1</v>
      </c>
      <c r="JX2477">
        <f>INDEX('[2]SGU-Solar'!$B:$B, MATCH($A2477, '[2]SGU-Solar'!$A:$A,0))</f>
        <v>1</v>
      </c>
      <c r="JY2477">
        <f>INDEX('[2]SGU-Solar'!$B:$B, MATCH($A2477, '[2]SGU-Solar'!$A:$A,0))</f>
        <v>1</v>
      </c>
      <c r="JZ2477">
        <f>INDEX('[2]SGU-Solar'!$B:$B, MATCH($A2477, '[2]SGU-Solar'!$A:$A,0))</f>
        <v>1</v>
      </c>
    </row>
    <row r="2478" spans="1:286">
      <c r="A2478">
        <v>6392</v>
      </c>
      <c r="B2478" t="s">
        <v>37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1</v>
      </c>
      <c r="DK2478">
        <v>1</v>
      </c>
      <c r="DL2478">
        <v>0</v>
      </c>
      <c r="DM2478">
        <v>1</v>
      </c>
      <c r="DN2478">
        <v>0</v>
      </c>
      <c r="DO2478">
        <v>0</v>
      </c>
      <c r="DP2478">
        <f>INDEX('[2]SGU-Solar'!$B:$B, MATCH($A2478, '[2]SGU-Solar'!$A:$A,0))</f>
        <v>0</v>
      </c>
      <c r="DQ2478">
        <f>INDEX('[2]SGU-Solar'!$B:$B, MATCH($A2478, '[2]SGU-Solar'!$A:$A,0))</f>
        <v>0</v>
      </c>
      <c r="DR2478">
        <f>INDEX('[2]SGU-Solar'!$B:$B, MATCH($A2478, '[2]SGU-Solar'!$A:$A,0))</f>
        <v>0</v>
      </c>
      <c r="DS2478">
        <f>INDEX('[2]SGU-Solar'!$B:$B, MATCH($A2478, '[2]SGU-Solar'!$A:$A,0))</f>
        <v>0</v>
      </c>
      <c r="DT2478">
        <f>INDEX('[2]SGU-Solar'!$B:$B, MATCH($A2478, '[2]SGU-Solar'!$A:$A,0))</f>
        <v>0</v>
      </c>
      <c r="DU2478">
        <f>INDEX('[2]SGU-Solar'!$B:$B, MATCH($A2478, '[2]SGU-Solar'!$A:$A,0))</f>
        <v>0</v>
      </c>
      <c r="DV2478">
        <f>INDEX('[2]SGU-Solar'!$B:$B, MATCH($A2478, '[2]SGU-Solar'!$A:$A,0))</f>
        <v>0</v>
      </c>
      <c r="DW2478">
        <f>INDEX('[2]SGU-Solar'!$B:$B, MATCH($A2478, '[2]SGU-Solar'!$A:$A,0))</f>
        <v>0</v>
      </c>
      <c r="DX2478">
        <f>INDEX('[2]SGU-Solar'!$B:$B, MATCH($A2478, '[2]SGU-Solar'!$A:$A,0))</f>
        <v>0</v>
      </c>
      <c r="DY2478">
        <f>INDEX('[2]SGU-Solar'!$B:$B, MATCH($A2478, '[2]SGU-Solar'!$A:$A,0))</f>
        <v>0</v>
      </c>
      <c r="DZ2478">
        <f>INDEX('[2]SGU-Solar'!$B:$B, MATCH($A2478, '[2]SGU-Solar'!$A:$A,0))</f>
        <v>0</v>
      </c>
      <c r="EA2478">
        <f>INDEX('[2]SGU-Solar'!$B:$B, MATCH($A2478, '[2]SGU-Solar'!$A:$A,0))</f>
        <v>0</v>
      </c>
      <c r="EB2478">
        <f>INDEX('[2]SGU-Solar'!$B:$B, MATCH($A2478, '[2]SGU-Solar'!$A:$A,0))</f>
        <v>0</v>
      </c>
      <c r="EC2478">
        <f>INDEX('[2]SGU-Solar'!$B:$B, MATCH($A2478, '[2]SGU-Solar'!$A:$A,0))</f>
        <v>0</v>
      </c>
      <c r="ED2478">
        <f>INDEX('[2]SGU-Solar'!$B:$B, MATCH($A2478, '[2]SGU-Solar'!$A:$A,0))</f>
        <v>0</v>
      </c>
      <c r="EE2478">
        <f>INDEX('[2]SGU-Solar'!$B:$B, MATCH($A2478, '[2]SGU-Solar'!$A:$A,0))</f>
        <v>0</v>
      </c>
      <c r="EF2478">
        <f>INDEX('[2]SGU-Solar'!$B:$B, MATCH($A2478, '[2]SGU-Solar'!$A:$A,0))</f>
        <v>0</v>
      </c>
      <c r="EG2478">
        <f>INDEX('[2]SGU-Solar'!$S:$S, MATCH($A2478, '[2]SGU-Solar'!$A:$A,0))</f>
        <v>4</v>
      </c>
      <c r="EH2478">
        <f>INDEX('[2]SGU-Solar'!$S:$S, MATCH($A2478, '[2]SGU-Solar'!$A:$A,0))</f>
        <v>4</v>
      </c>
      <c r="EI2478">
        <f>INDEX('[2]SGU-Solar'!$S:$S, MATCH($A2478, '[2]SGU-Solar'!$A:$A,0))</f>
        <v>4</v>
      </c>
      <c r="EJ2478">
        <f>INDEX('[2]SGU-Solar'!$S:$S, MATCH($A2478, '[2]SGU-Solar'!$A:$A,0))</f>
        <v>4</v>
      </c>
      <c r="EK2478">
        <f>INDEX('[2]SGU-Solar'!$S:$S, MATCH($A2478, '[2]SGU-Solar'!$A:$A,0))</f>
        <v>4</v>
      </c>
      <c r="EL2478">
        <f>INDEX('[2]SGU-Solar'!$S:$S, MATCH($A2478, '[2]SGU-Solar'!$A:$A,0))</f>
        <v>4</v>
      </c>
      <c r="EM2478">
        <f>INDEX('[2]SGU-Solar'!$S:$S, MATCH($A2478, '[2]SGU-Solar'!$A:$A,0))</f>
        <v>4</v>
      </c>
      <c r="EN2478">
        <f>INDEX('[2]SGU-Solar'!$S:$S, MATCH($A2478, '[2]SGU-Solar'!$A:$A,0))</f>
        <v>4</v>
      </c>
      <c r="EO2478">
        <f>INDEX('[2]SGU-Solar'!$S:$S, MATCH($A2478, '[2]SGU-Solar'!$A:$A,0))</f>
        <v>4</v>
      </c>
      <c r="EP2478">
        <f>INDEX('[2]SGU-Solar'!$S:$S, MATCH($A2478, '[2]SGU-Solar'!$A:$A,0))</f>
        <v>4</v>
      </c>
      <c r="EQ2478">
        <f>INDEX('[2]SGU-Solar'!$S:$S, MATCH($A2478, '[2]SGU-Solar'!$A:$A,0))</f>
        <v>4</v>
      </c>
      <c r="ER2478">
        <f>INDEX('[2]SGU-Solar'!$S:$S, MATCH($A2478, '[2]SGU-Solar'!$A:$A,0))</f>
        <v>4</v>
      </c>
      <c r="ES2478">
        <f>INDEX('[2]SGU-Solar'!$S:$S, MATCH($A2478, '[2]SGU-Solar'!$A:$A,0))</f>
        <v>4</v>
      </c>
      <c r="ET2478">
        <f>INDEX('[2]SGU-Solar'!$S:$S, MATCH($A2478, '[2]SGU-Solar'!$A:$A,0))</f>
        <v>4</v>
      </c>
      <c r="EU2478">
        <f>INDEX('[2]SGU-Solar'!$S:$S, MATCH($A2478, '[2]SGU-Solar'!$A:$A,0))</f>
        <v>4</v>
      </c>
      <c r="EV2478">
        <f>INDEX('[2]SGU-Solar'!$S:$S, MATCH($A2478, '[2]SGU-Solar'!$A:$A,0))</f>
        <v>4</v>
      </c>
      <c r="EW2478">
        <f>INDEX('[2]SGU-Solar'!$S:$S, MATCH($A2478, '[2]SGU-Solar'!$A:$A,0))</f>
        <v>4</v>
      </c>
      <c r="EX2478">
        <f>INDEX('[2]SGU-Solar'!$S:$S, MATCH($A2478, '[2]SGU-Solar'!$A:$A,0))</f>
        <v>4</v>
      </c>
      <c r="EY2478">
        <f>INDEX('[2]SGU-Solar'!$S:$S, MATCH($A2478, '[2]SGU-Solar'!$A:$A,0))</f>
        <v>4</v>
      </c>
      <c r="EZ2478">
        <f>INDEX('[2]SGU-Solar'!$S:$S, MATCH($A2478, '[2]SGU-Solar'!$A:$A,0))</f>
        <v>4</v>
      </c>
      <c r="FA2478">
        <f>INDEX('[2]SGU-Solar'!$S:$S, MATCH($A2478, '[2]SGU-Solar'!$A:$A,0))</f>
        <v>4</v>
      </c>
      <c r="FB2478">
        <f>INDEX('[2]SGU-Solar'!$S:$S, MATCH($A2478, '[2]SGU-Solar'!$A:$A,0))</f>
        <v>4</v>
      </c>
      <c r="FC2478">
        <f>INDEX('[2]SGU-Solar'!$S:$S, MATCH($A2478, '[2]SGU-Solar'!$A:$A,0))</f>
        <v>4</v>
      </c>
      <c r="FD2478">
        <f>INDEX('[2]SGU-Solar'!$S:$S, MATCH($A2478, '[2]SGU-Solar'!$A:$A,0))</f>
        <v>4</v>
      </c>
      <c r="FE2478">
        <f>INDEX('[2]SGU-Solar'!$S:$S, MATCH($A2478, '[2]SGU-Solar'!$A:$A,0))</f>
        <v>4</v>
      </c>
      <c r="FF2478">
        <f>INDEX('[2]SGU-Solar'!$S:$S, MATCH($A2478, '[2]SGU-Solar'!$A:$A,0))</f>
        <v>4</v>
      </c>
      <c r="FG2478">
        <f>INDEX('[2]SGU-Solar'!$S:$S, MATCH($A2478, '[2]SGU-Solar'!$A:$A,0))</f>
        <v>4</v>
      </c>
      <c r="FH2478">
        <f>INDEX('[2]SGU-Solar'!$S:$S, MATCH($A2478, '[2]SGU-Solar'!$A:$A,0))</f>
        <v>4</v>
      </c>
      <c r="FI2478">
        <f>INDEX('[2]SGU-Solar'!$S:$S, MATCH($A2478, '[2]SGU-Solar'!$A:$A,0))</f>
        <v>4</v>
      </c>
      <c r="FJ2478">
        <f>INDEX('[2]SGU-Solar'!$B:$B, MATCH($A2478, '[2]SGU-Solar'!$A:$A,0))</f>
        <v>0</v>
      </c>
      <c r="FK2478">
        <f>INDEX('[2]SGU-Solar'!$B:$B, MATCH($A2478, '[2]SGU-Solar'!$A:$A,0))</f>
        <v>0</v>
      </c>
      <c r="FL2478">
        <f>INDEX('[2]SGU-Solar'!$B:$B, MATCH($A2478, '[2]SGU-Solar'!$A:$A,0))</f>
        <v>0</v>
      </c>
      <c r="FM2478">
        <f>INDEX('[2]SGU-Solar'!$B:$B, MATCH($A2478, '[2]SGU-Solar'!$A:$A,0))</f>
        <v>0</v>
      </c>
      <c r="FN2478">
        <f>INDEX('[2]SGU-Solar'!$B:$B, MATCH($A2478, '[2]SGU-Solar'!$A:$A,0))</f>
        <v>0</v>
      </c>
      <c r="FO2478">
        <f>INDEX('[2]SGU-Solar'!$B:$B, MATCH($A2478, '[2]SGU-Solar'!$A:$A,0))</f>
        <v>0</v>
      </c>
      <c r="FP2478">
        <f>INDEX('[2]SGU-Solar'!$B:$B, MATCH($A2478, '[2]SGU-Solar'!$A:$A,0))</f>
        <v>0</v>
      </c>
      <c r="FQ2478">
        <f>INDEX('[2]SGU-Solar'!$B:$B, MATCH($A2478, '[2]SGU-Solar'!$A:$A,0))</f>
        <v>0</v>
      </c>
      <c r="FR2478">
        <f>INDEX('[2]SGU-Solar'!$B:$B, MATCH($A2478, '[2]SGU-Solar'!$A:$A,0))</f>
        <v>0</v>
      </c>
      <c r="FS2478">
        <f>INDEX('[2]SGU-Solar'!$B:$B, MATCH($A2478, '[2]SGU-Solar'!$A:$A,0))</f>
        <v>0</v>
      </c>
      <c r="FT2478">
        <f>INDEX('[2]SGU-Solar'!$B:$B, MATCH($A2478, '[2]SGU-Solar'!$A:$A,0))</f>
        <v>0</v>
      </c>
      <c r="FU2478">
        <f>INDEX('[2]SGU-Solar'!$B:$B, MATCH($A2478, '[2]SGU-Solar'!$A:$A,0))</f>
        <v>0</v>
      </c>
      <c r="FV2478">
        <f>INDEX('[2]SGU-Solar'!$B:$B, MATCH($A2478, '[2]SGU-Solar'!$A:$A,0))</f>
        <v>0</v>
      </c>
      <c r="FW2478">
        <f>INDEX('[2]SGU-Solar'!$B:$B, MATCH($A2478, '[2]SGU-Solar'!$A:$A,0))</f>
        <v>0</v>
      </c>
      <c r="FX2478">
        <f>INDEX('[2]SGU-Solar'!$B:$B, MATCH($A2478, '[2]SGU-Solar'!$A:$A,0))</f>
        <v>0</v>
      </c>
      <c r="FY2478">
        <f>INDEX('[2]SGU-Solar'!$B:$B, MATCH($A2478, '[2]SGU-Solar'!$A:$A,0))</f>
        <v>0</v>
      </c>
      <c r="FZ2478">
        <f>INDEX('[2]SGU-Solar'!$B:$B, MATCH($A2478, '[2]SGU-Solar'!$A:$A,0))</f>
        <v>0</v>
      </c>
      <c r="GA2478">
        <f>INDEX('[2]SGU-Solar'!$B:$B, MATCH($A2478, '[2]SGU-Solar'!$A:$A,0))</f>
        <v>0</v>
      </c>
      <c r="GB2478">
        <f>INDEX('[2]SGU-Solar'!$B:$B, MATCH($A2478, '[2]SGU-Solar'!$A:$A,0))</f>
        <v>0</v>
      </c>
      <c r="GC2478">
        <f>INDEX('[2]SGU-Solar'!$B:$B, MATCH($A2478, '[2]SGU-Solar'!$A:$A,0))</f>
        <v>0</v>
      </c>
      <c r="GD2478">
        <f>INDEX('[2]SGU-Solar'!$B:$B, MATCH($A2478, '[2]SGU-Solar'!$A:$A,0))</f>
        <v>0</v>
      </c>
      <c r="GE2478">
        <f>INDEX('[2]SGU-Solar'!$B:$B, MATCH($A2478, '[2]SGU-Solar'!$A:$A,0))</f>
        <v>0</v>
      </c>
      <c r="GF2478">
        <f>INDEX('[2]SGU-Solar'!$B:$B, MATCH($A2478, '[2]SGU-Solar'!$A:$A,0))</f>
        <v>0</v>
      </c>
      <c r="GG2478">
        <f>INDEX('[2]SGU-Solar'!$B:$B, MATCH($A2478, '[2]SGU-Solar'!$A:$A,0))</f>
        <v>0</v>
      </c>
      <c r="GH2478">
        <f>INDEX('[2]SGU-Solar'!$B:$B, MATCH($A2478, '[2]SGU-Solar'!$A:$A,0))</f>
        <v>0</v>
      </c>
      <c r="GI2478">
        <f>INDEX('[2]SGU-Solar'!$B:$B, MATCH($A2478, '[2]SGU-Solar'!$A:$A,0))</f>
        <v>0</v>
      </c>
      <c r="GJ2478">
        <f>INDEX('[2]SGU-Solar'!$B:$B, MATCH($A2478, '[2]SGU-Solar'!$A:$A,0))</f>
        <v>0</v>
      </c>
      <c r="GK2478">
        <f>INDEX('[2]SGU-Solar'!$B:$B, MATCH($A2478, '[2]SGU-Solar'!$A:$A,0))</f>
        <v>0</v>
      </c>
      <c r="GL2478">
        <f>INDEX('[2]SGU-Solar'!$B:$B, MATCH($A2478, '[2]SGU-Solar'!$A:$A,0))</f>
        <v>0</v>
      </c>
      <c r="GM2478">
        <f>INDEX('[2]SGU-Solar'!$B:$B, MATCH($A2478, '[2]SGU-Solar'!$A:$A,0))</f>
        <v>0</v>
      </c>
      <c r="GN2478">
        <f>INDEX('[2]SGU-Solar'!$B:$B, MATCH($A2478, '[2]SGU-Solar'!$A:$A,0))</f>
        <v>0</v>
      </c>
      <c r="GO2478">
        <f>INDEX('[2]SGU-Solar'!$B:$B, MATCH($A2478, '[2]SGU-Solar'!$A:$A,0))</f>
        <v>0</v>
      </c>
      <c r="GP2478">
        <f>INDEX('[2]SGU-Solar'!$B:$B, MATCH($A2478, '[2]SGU-Solar'!$A:$A,0))</f>
        <v>0</v>
      </c>
      <c r="GQ2478">
        <f>INDEX('[2]SGU-Solar'!$B:$B, MATCH($A2478, '[2]SGU-Solar'!$A:$A,0))</f>
        <v>0</v>
      </c>
      <c r="GR2478">
        <f>INDEX('[2]SGU-Solar'!$B:$B, MATCH($A2478, '[2]SGU-Solar'!$A:$A,0))</f>
        <v>0</v>
      </c>
      <c r="GS2478">
        <f>INDEX('[2]SGU-Solar'!$B:$B, MATCH($A2478, '[2]SGU-Solar'!$A:$A,0))</f>
        <v>0</v>
      </c>
      <c r="GT2478">
        <f>INDEX('[2]SGU-Solar'!$B:$B, MATCH($A2478, '[2]SGU-Solar'!$A:$A,0))</f>
        <v>0</v>
      </c>
      <c r="GU2478">
        <f>INDEX('[2]SGU-Solar'!$B:$B, MATCH($A2478, '[2]SGU-Solar'!$A:$A,0))</f>
        <v>0</v>
      </c>
      <c r="GV2478">
        <f>INDEX('[2]SGU-Solar'!$B:$B, MATCH($A2478, '[2]SGU-Solar'!$A:$A,0))</f>
        <v>0</v>
      </c>
      <c r="GW2478">
        <f>INDEX('[2]SGU-Solar'!$B:$B, MATCH($A2478, '[2]SGU-Solar'!$A:$A,0))</f>
        <v>0</v>
      </c>
      <c r="GX2478">
        <f>INDEX('[2]SGU-Solar'!$B:$B, MATCH($A2478, '[2]SGU-Solar'!$A:$A,0))</f>
        <v>0</v>
      </c>
      <c r="GY2478">
        <f>INDEX('[2]SGU-Solar'!$B:$B, MATCH($A2478, '[2]SGU-Solar'!$A:$A,0))</f>
        <v>0</v>
      </c>
      <c r="GZ2478">
        <f>INDEX('[2]SGU-Solar'!$B:$B, MATCH($A2478, '[2]SGU-Solar'!$A:$A,0))</f>
        <v>0</v>
      </c>
      <c r="HA2478">
        <f>INDEX('[2]SGU-Solar'!$B:$B, MATCH($A2478, '[2]SGU-Solar'!$A:$A,0))</f>
        <v>0</v>
      </c>
      <c r="HB2478">
        <f>INDEX('[2]SGU-Solar'!$B:$B, MATCH($A2478, '[2]SGU-Solar'!$A:$A,0))</f>
        <v>0</v>
      </c>
      <c r="HC2478">
        <f>INDEX('[2]SGU-Solar'!$B:$B, MATCH($A2478, '[2]SGU-Solar'!$A:$A,0))</f>
        <v>0</v>
      </c>
      <c r="HD2478">
        <f>INDEX('[2]SGU-Solar'!$B:$B, MATCH($A2478, '[2]SGU-Solar'!$A:$A,0))</f>
        <v>0</v>
      </c>
      <c r="HE2478">
        <f>INDEX('[2]SGU-Solar'!$B:$B, MATCH($A2478, '[2]SGU-Solar'!$A:$A,0))</f>
        <v>0</v>
      </c>
      <c r="HF2478">
        <f>INDEX('[2]SGU-Solar'!$B:$B, MATCH($A2478, '[2]SGU-Solar'!$A:$A,0))</f>
        <v>0</v>
      </c>
      <c r="HG2478">
        <f>INDEX('[2]SGU-Solar'!$B:$B, MATCH($A2478, '[2]SGU-Solar'!$A:$A,0))</f>
        <v>0</v>
      </c>
      <c r="HH2478">
        <f>INDEX('[2]SGU-Solar'!$B:$B, MATCH($A2478, '[2]SGU-Solar'!$A:$A,0))</f>
        <v>0</v>
      </c>
      <c r="HI2478">
        <f>INDEX('[2]SGU-Solar'!$B:$B, MATCH($A2478, '[2]SGU-Solar'!$A:$A,0))</f>
        <v>0</v>
      </c>
      <c r="HJ2478">
        <f>INDEX('[2]SGU-Solar'!$B:$B, MATCH($A2478, '[2]SGU-Solar'!$A:$A,0))</f>
        <v>0</v>
      </c>
      <c r="HK2478">
        <f>INDEX('[2]SGU-Solar'!$B:$B, MATCH($A2478, '[2]SGU-Solar'!$A:$A,0))</f>
        <v>0</v>
      </c>
      <c r="HL2478">
        <f>INDEX('[2]SGU-Solar'!$B:$B, MATCH($A2478, '[2]SGU-Solar'!$A:$A,0))</f>
        <v>0</v>
      </c>
      <c r="HM2478">
        <f>INDEX('[2]SGU-Solar'!$B:$B, MATCH($A2478, '[2]SGU-Solar'!$A:$A,0))</f>
        <v>0</v>
      </c>
      <c r="HN2478">
        <f>INDEX('[2]SGU-Solar'!$B:$B, MATCH($A2478, '[2]SGU-Solar'!$A:$A,0))</f>
        <v>0</v>
      </c>
      <c r="HO2478">
        <f>INDEX('[2]SGU-Solar'!$B:$B, MATCH($A2478, '[2]SGU-Solar'!$A:$A,0))</f>
        <v>0</v>
      </c>
      <c r="HP2478">
        <f>INDEX('[2]SGU-Solar'!$B:$B, MATCH($A2478, '[2]SGU-Solar'!$A:$A,0))</f>
        <v>0</v>
      </c>
      <c r="HQ2478">
        <f>INDEX('[2]SGU-Solar'!$B:$B, MATCH($A2478, '[2]SGU-Solar'!$A:$A,0))</f>
        <v>0</v>
      </c>
      <c r="HR2478">
        <f>INDEX('[2]SGU-Solar'!$B:$B, MATCH($A2478, '[2]SGU-Solar'!$A:$A,0))</f>
        <v>0</v>
      </c>
      <c r="HS2478">
        <f>INDEX('[2]SGU-Solar'!$B:$B, MATCH($A2478, '[2]SGU-Solar'!$A:$A,0))</f>
        <v>0</v>
      </c>
      <c r="HT2478">
        <f>INDEX('[2]SGU-Solar'!$B:$B, MATCH($A2478, '[2]SGU-Solar'!$A:$A,0))</f>
        <v>0</v>
      </c>
      <c r="HU2478">
        <f>INDEX('[2]SGU-Solar'!$B:$B, MATCH($A2478, '[2]SGU-Solar'!$A:$A,0))</f>
        <v>0</v>
      </c>
      <c r="HV2478">
        <f>INDEX('[2]SGU-Solar'!$B:$B, MATCH($A2478, '[2]SGU-Solar'!$A:$A,0))</f>
        <v>0</v>
      </c>
      <c r="HW2478">
        <f>INDEX('[2]SGU-Solar'!$B:$B, MATCH($A2478, '[2]SGU-Solar'!$A:$A,0))</f>
        <v>0</v>
      </c>
      <c r="HX2478">
        <f>INDEX('[2]SGU-Solar'!$B:$B, MATCH($A2478, '[2]SGU-Solar'!$A:$A,0))</f>
        <v>0</v>
      </c>
      <c r="HY2478">
        <f>INDEX('[2]SGU-Solar'!$B:$B, MATCH($A2478, '[2]SGU-Solar'!$A:$A,0))</f>
        <v>0</v>
      </c>
      <c r="HZ2478">
        <f>INDEX('[2]SGU-Solar'!$B:$B, MATCH($A2478, '[2]SGU-Solar'!$A:$A,0))</f>
        <v>0</v>
      </c>
      <c r="IA2478">
        <f>INDEX('[2]SGU-Solar'!$B:$B, MATCH($A2478, '[2]SGU-Solar'!$A:$A,0))</f>
        <v>0</v>
      </c>
      <c r="IB2478">
        <f>INDEX('[2]SGU-Solar'!$B:$B, MATCH($A2478, '[2]SGU-Solar'!$A:$A,0))</f>
        <v>0</v>
      </c>
      <c r="IC2478">
        <f>INDEX('[2]SGU-Solar'!$B:$B, MATCH($A2478, '[2]SGU-Solar'!$A:$A,0))</f>
        <v>0</v>
      </c>
      <c r="ID2478">
        <f>INDEX('[2]SGU-Solar'!$B:$B, MATCH($A2478, '[2]SGU-Solar'!$A:$A,0))</f>
        <v>0</v>
      </c>
      <c r="IE2478">
        <f>INDEX('[2]SGU-Solar'!$B:$B, MATCH($A2478, '[2]SGU-Solar'!$A:$A,0))</f>
        <v>0</v>
      </c>
      <c r="IF2478">
        <f>INDEX('[2]SGU-Solar'!$B:$B, MATCH($A2478, '[2]SGU-Solar'!$A:$A,0))</f>
        <v>0</v>
      </c>
      <c r="IG2478">
        <f>INDEX('[2]SGU-Solar'!$B:$B, MATCH($A2478, '[2]SGU-Solar'!$A:$A,0))</f>
        <v>0</v>
      </c>
      <c r="IH2478">
        <f>INDEX('[2]SGU-Solar'!$B:$B, MATCH($A2478, '[2]SGU-Solar'!$A:$A,0))</f>
        <v>0</v>
      </c>
      <c r="II2478">
        <f>INDEX('[2]SGU-Solar'!$B:$B, MATCH($A2478, '[2]SGU-Solar'!$A:$A,0))</f>
        <v>0</v>
      </c>
      <c r="IJ2478">
        <f>INDEX('[2]SGU-Solar'!$B:$B, MATCH($A2478, '[2]SGU-Solar'!$A:$A,0))</f>
        <v>0</v>
      </c>
      <c r="IK2478">
        <f>INDEX('[2]SGU-Solar'!$B:$B, MATCH($A2478, '[2]SGU-Solar'!$A:$A,0))</f>
        <v>0</v>
      </c>
      <c r="IL2478">
        <f>INDEX('[2]SGU-Solar'!$B:$B, MATCH($A2478, '[2]SGU-Solar'!$A:$A,0))</f>
        <v>0</v>
      </c>
      <c r="IM2478">
        <f>INDEX('[2]SGU-Solar'!$B:$B, MATCH($A2478, '[2]SGU-Solar'!$A:$A,0))</f>
        <v>0</v>
      </c>
      <c r="IN2478">
        <f>INDEX('[2]SGU-Solar'!$B:$B, MATCH($A2478, '[2]SGU-Solar'!$A:$A,0))</f>
        <v>0</v>
      </c>
      <c r="IO2478">
        <f>INDEX('[2]SGU-Solar'!$B:$B, MATCH($A2478, '[2]SGU-Solar'!$A:$A,0))</f>
        <v>0</v>
      </c>
      <c r="IP2478">
        <f>INDEX('[2]SGU-Solar'!$B:$B, MATCH($A2478, '[2]SGU-Solar'!$A:$A,0))</f>
        <v>0</v>
      </c>
      <c r="IQ2478">
        <f>INDEX('[2]SGU-Solar'!$B:$B, MATCH($A2478, '[2]SGU-Solar'!$A:$A,0))</f>
        <v>0</v>
      </c>
      <c r="IR2478">
        <f>INDEX('[2]SGU-Solar'!$B:$B, MATCH($A2478, '[2]SGU-Solar'!$A:$A,0))</f>
        <v>0</v>
      </c>
      <c r="IS2478">
        <f>INDEX('[2]SGU-Solar'!$B:$B, MATCH($A2478, '[2]SGU-Solar'!$A:$A,0))</f>
        <v>0</v>
      </c>
      <c r="IT2478">
        <f>INDEX('[2]SGU-Solar'!$B:$B, MATCH($A2478, '[2]SGU-Solar'!$A:$A,0))</f>
        <v>0</v>
      </c>
      <c r="IU2478">
        <f>INDEX('[2]SGU-Solar'!$B:$B, MATCH($A2478, '[2]SGU-Solar'!$A:$A,0))</f>
        <v>0</v>
      </c>
      <c r="IV2478">
        <f>INDEX('[2]SGU-Solar'!$B:$B, MATCH($A2478, '[2]SGU-Solar'!$A:$A,0))</f>
        <v>0</v>
      </c>
      <c r="IW2478">
        <f>INDEX('[2]SGU-Solar'!$B:$B, MATCH($A2478, '[2]SGU-Solar'!$A:$A,0))</f>
        <v>0</v>
      </c>
      <c r="IX2478">
        <f>INDEX('[2]SGU-Solar'!$B:$B, MATCH($A2478, '[2]SGU-Solar'!$A:$A,0))</f>
        <v>0</v>
      </c>
      <c r="IY2478">
        <f>INDEX('[2]SGU-Solar'!$B:$B, MATCH($A2478, '[2]SGU-Solar'!$A:$A,0))</f>
        <v>0</v>
      </c>
      <c r="IZ2478">
        <f>INDEX('[2]SGU-Solar'!$B:$B, MATCH($A2478, '[2]SGU-Solar'!$A:$A,0))</f>
        <v>0</v>
      </c>
      <c r="JA2478">
        <f>INDEX('[2]SGU-Solar'!$B:$B, MATCH($A2478, '[2]SGU-Solar'!$A:$A,0))</f>
        <v>0</v>
      </c>
      <c r="JB2478">
        <f>INDEX('[2]SGU-Solar'!$B:$B, MATCH($A2478, '[2]SGU-Solar'!$A:$A,0))</f>
        <v>0</v>
      </c>
      <c r="JC2478">
        <f>INDEX('[2]SGU-Solar'!$B:$B, MATCH($A2478, '[2]SGU-Solar'!$A:$A,0))</f>
        <v>0</v>
      </c>
      <c r="JD2478">
        <f>INDEX('[2]SGU-Solar'!$B:$B, MATCH($A2478, '[2]SGU-Solar'!$A:$A,0))</f>
        <v>0</v>
      </c>
      <c r="JE2478">
        <f>INDEX('[2]SGU-Solar'!$B:$B, MATCH($A2478, '[2]SGU-Solar'!$A:$A,0))</f>
        <v>0</v>
      </c>
      <c r="JF2478">
        <f>INDEX('[2]SGU-Solar'!$B:$B, MATCH($A2478, '[2]SGU-Solar'!$A:$A,0))</f>
        <v>0</v>
      </c>
      <c r="JG2478">
        <f>INDEX('[2]SGU-Solar'!$B:$B, MATCH($A2478, '[2]SGU-Solar'!$A:$A,0))</f>
        <v>0</v>
      </c>
      <c r="JH2478">
        <f>INDEX('[2]SGU-Solar'!$B:$B, MATCH($A2478, '[2]SGU-Solar'!$A:$A,0))</f>
        <v>0</v>
      </c>
      <c r="JI2478">
        <f>INDEX('[2]SGU-Solar'!$B:$B, MATCH($A2478, '[2]SGU-Solar'!$A:$A,0))</f>
        <v>0</v>
      </c>
      <c r="JJ2478">
        <f>INDEX('[2]SGU-Solar'!$B:$B, MATCH($A2478, '[2]SGU-Solar'!$A:$A,0))</f>
        <v>0</v>
      </c>
      <c r="JK2478">
        <f>INDEX('[2]SGU-Solar'!$B:$B, MATCH($A2478, '[2]SGU-Solar'!$A:$A,0))</f>
        <v>0</v>
      </c>
      <c r="JL2478">
        <f>INDEX('[2]SGU-Solar'!$B:$B, MATCH($A2478, '[2]SGU-Solar'!$A:$A,0))</f>
        <v>0</v>
      </c>
      <c r="JM2478">
        <f>INDEX('[2]SGU-Solar'!$B:$B, MATCH($A2478, '[2]SGU-Solar'!$A:$A,0))</f>
        <v>0</v>
      </c>
      <c r="JN2478">
        <f>INDEX('[2]SGU-Solar'!$B:$B, MATCH($A2478, '[2]SGU-Solar'!$A:$A,0))</f>
        <v>0</v>
      </c>
      <c r="JO2478">
        <f>INDEX('[2]SGU-Solar'!$B:$B, MATCH($A2478, '[2]SGU-Solar'!$A:$A,0))</f>
        <v>0</v>
      </c>
      <c r="JP2478">
        <f>INDEX('[2]SGU-Solar'!$B:$B, MATCH($A2478, '[2]SGU-Solar'!$A:$A,0))</f>
        <v>0</v>
      </c>
      <c r="JQ2478">
        <f>INDEX('[2]SGU-Solar'!$B:$B, MATCH($A2478, '[2]SGU-Solar'!$A:$A,0))</f>
        <v>0</v>
      </c>
      <c r="JR2478">
        <f>INDEX('[2]SGU-Solar'!$B:$B, MATCH($A2478, '[2]SGU-Solar'!$A:$A,0))</f>
        <v>0</v>
      </c>
      <c r="JS2478">
        <f>INDEX('[2]SGU-Solar'!$B:$B, MATCH($A2478, '[2]SGU-Solar'!$A:$A,0))</f>
        <v>0</v>
      </c>
      <c r="JT2478">
        <f>INDEX('[2]SGU-Solar'!$B:$B, MATCH($A2478, '[2]SGU-Solar'!$A:$A,0))</f>
        <v>0</v>
      </c>
      <c r="JU2478">
        <f>INDEX('[2]SGU-Solar'!$B:$B, MATCH($A2478, '[2]SGU-Solar'!$A:$A,0))</f>
        <v>0</v>
      </c>
      <c r="JV2478">
        <f>INDEX('[2]SGU-Solar'!$B:$B, MATCH($A2478, '[2]SGU-Solar'!$A:$A,0))</f>
        <v>0</v>
      </c>
      <c r="JW2478">
        <f>INDEX('[2]SGU-Solar'!$B:$B, MATCH($A2478, '[2]SGU-Solar'!$A:$A,0))</f>
        <v>0</v>
      </c>
      <c r="JX2478">
        <f>INDEX('[2]SGU-Solar'!$B:$B, MATCH($A2478, '[2]SGU-Solar'!$A:$A,0))</f>
        <v>0</v>
      </c>
      <c r="JY2478">
        <f>INDEX('[2]SGU-Solar'!$B:$B, MATCH($A2478, '[2]SGU-Solar'!$A:$A,0))</f>
        <v>0</v>
      </c>
      <c r="JZ2478">
        <f>INDEX('[2]SGU-Solar'!$B:$B, MATCH($A2478, '[2]SGU-Solar'!$A:$A,0))</f>
        <v>0</v>
      </c>
    </row>
    <row r="2479" spans="1:286">
      <c r="A2479">
        <v>6393</v>
      </c>
      <c r="B2479" t="s">
        <v>37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1</v>
      </c>
      <c r="DP2479">
        <f>INDEX('[2]SGU-Solar'!$B:$B, MATCH($A2479, '[2]SGU-Solar'!$A:$A,0))</f>
        <v>0</v>
      </c>
      <c r="DQ2479">
        <f>INDEX('[2]SGU-Solar'!$B:$B, MATCH($A2479, '[2]SGU-Solar'!$A:$A,0))</f>
        <v>0</v>
      </c>
      <c r="DR2479">
        <f>INDEX('[2]SGU-Solar'!$B:$B, MATCH($A2479, '[2]SGU-Solar'!$A:$A,0))</f>
        <v>0</v>
      </c>
      <c r="DS2479">
        <f>INDEX('[2]SGU-Solar'!$B:$B, MATCH($A2479, '[2]SGU-Solar'!$A:$A,0))</f>
        <v>0</v>
      </c>
      <c r="DT2479">
        <f>INDEX('[2]SGU-Solar'!$B:$B, MATCH($A2479, '[2]SGU-Solar'!$A:$A,0))</f>
        <v>0</v>
      </c>
      <c r="DU2479">
        <f>INDEX('[2]SGU-Solar'!$B:$B, MATCH($A2479, '[2]SGU-Solar'!$A:$A,0))</f>
        <v>0</v>
      </c>
      <c r="DV2479">
        <f>INDEX('[2]SGU-Solar'!$B:$B, MATCH($A2479, '[2]SGU-Solar'!$A:$A,0))</f>
        <v>0</v>
      </c>
      <c r="DW2479">
        <f>INDEX('[2]SGU-Solar'!$B:$B, MATCH($A2479, '[2]SGU-Solar'!$A:$A,0))</f>
        <v>0</v>
      </c>
      <c r="DX2479">
        <f>INDEX('[2]SGU-Solar'!$B:$B, MATCH($A2479, '[2]SGU-Solar'!$A:$A,0))</f>
        <v>0</v>
      </c>
      <c r="DY2479">
        <f>INDEX('[2]SGU-Solar'!$B:$B, MATCH($A2479, '[2]SGU-Solar'!$A:$A,0))</f>
        <v>0</v>
      </c>
      <c r="DZ2479">
        <f>INDEX('[2]SGU-Solar'!$B:$B, MATCH($A2479, '[2]SGU-Solar'!$A:$A,0))</f>
        <v>0</v>
      </c>
      <c r="EA2479">
        <f>INDEX('[2]SGU-Solar'!$B:$B, MATCH($A2479, '[2]SGU-Solar'!$A:$A,0))</f>
        <v>0</v>
      </c>
      <c r="EB2479">
        <f>INDEX('[2]SGU-Solar'!$B:$B, MATCH($A2479, '[2]SGU-Solar'!$A:$A,0))</f>
        <v>0</v>
      </c>
      <c r="EC2479">
        <f>INDEX('[2]SGU-Solar'!$B:$B, MATCH($A2479, '[2]SGU-Solar'!$A:$A,0))</f>
        <v>0</v>
      </c>
      <c r="ED2479">
        <f>INDEX('[2]SGU-Solar'!$B:$B, MATCH($A2479, '[2]SGU-Solar'!$A:$A,0))</f>
        <v>0</v>
      </c>
      <c r="EE2479">
        <f>INDEX('[2]SGU-Solar'!$B:$B, MATCH($A2479, '[2]SGU-Solar'!$A:$A,0))</f>
        <v>0</v>
      </c>
      <c r="EF2479">
        <f>INDEX('[2]SGU-Solar'!$B:$B, MATCH($A2479, '[2]SGU-Solar'!$A:$A,0))</f>
        <v>0</v>
      </c>
      <c r="EG2479">
        <f>INDEX('[2]SGU-Solar'!$S:$S, MATCH($A2479, '[2]SGU-Solar'!$A:$A,0))</f>
        <v>1</v>
      </c>
      <c r="EH2479">
        <f>INDEX('[2]SGU-Solar'!$S:$S, MATCH($A2479, '[2]SGU-Solar'!$A:$A,0))</f>
        <v>1</v>
      </c>
      <c r="EI2479">
        <f>INDEX('[2]SGU-Solar'!$S:$S, MATCH($A2479, '[2]SGU-Solar'!$A:$A,0))</f>
        <v>1</v>
      </c>
      <c r="EJ2479">
        <f>INDEX('[2]SGU-Solar'!$S:$S, MATCH($A2479, '[2]SGU-Solar'!$A:$A,0))</f>
        <v>1</v>
      </c>
      <c r="EK2479">
        <f>INDEX('[2]SGU-Solar'!$S:$S, MATCH($A2479, '[2]SGU-Solar'!$A:$A,0))</f>
        <v>1</v>
      </c>
      <c r="EL2479">
        <f>INDEX('[2]SGU-Solar'!$S:$S, MATCH($A2479, '[2]SGU-Solar'!$A:$A,0))</f>
        <v>1</v>
      </c>
      <c r="EM2479">
        <f>INDEX('[2]SGU-Solar'!$S:$S, MATCH($A2479, '[2]SGU-Solar'!$A:$A,0))</f>
        <v>1</v>
      </c>
      <c r="EN2479">
        <f>INDEX('[2]SGU-Solar'!$S:$S, MATCH($A2479, '[2]SGU-Solar'!$A:$A,0))</f>
        <v>1</v>
      </c>
      <c r="EO2479">
        <f>INDEX('[2]SGU-Solar'!$S:$S, MATCH($A2479, '[2]SGU-Solar'!$A:$A,0))</f>
        <v>1</v>
      </c>
      <c r="EP2479">
        <f>INDEX('[2]SGU-Solar'!$S:$S, MATCH($A2479, '[2]SGU-Solar'!$A:$A,0))</f>
        <v>1</v>
      </c>
      <c r="EQ2479">
        <f>INDEX('[2]SGU-Solar'!$S:$S, MATCH($A2479, '[2]SGU-Solar'!$A:$A,0))</f>
        <v>1</v>
      </c>
      <c r="ER2479">
        <f>INDEX('[2]SGU-Solar'!$S:$S, MATCH($A2479, '[2]SGU-Solar'!$A:$A,0))</f>
        <v>1</v>
      </c>
      <c r="ES2479">
        <f>INDEX('[2]SGU-Solar'!$S:$S, MATCH($A2479, '[2]SGU-Solar'!$A:$A,0))</f>
        <v>1</v>
      </c>
      <c r="ET2479">
        <f>INDEX('[2]SGU-Solar'!$S:$S, MATCH($A2479, '[2]SGU-Solar'!$A:$A,0))</f>
        <v>1</v>
      </c>
      <c r="EU2479">
        <f>INDEX('[2]SGU-Solar'!$S:$S, MATCH($A2479, '[2]SGU-Solar'!$A:$A,0))</f>
        <v>1</v>
      </c>
      <c r="EV2479">
        <f>INDEX('[2]SGU-Solar'!$S:$S, MATCH($A2479, '[2]SGU-Solar'!$A:$A,0))</f>
        <v>1</v>
      </c>
      <c r="EW2479">
        <f>INDEX('[2]SGU-Solar'!$S:$S, MATCH($A2479, '[2]SGU-Solar'!$A:$A,0))</f>
        <v>1</v>
      </c>
      <c r="EX2479">
        <f>INDEX('[2]SGU-Solar'!$S:$S, MATCH($A2479, '[2]SGU-Solar'!$A:$A,0))</f>
        <v>1</v>
      </c>
      <c r="EY2479">
        <f>INDEX('[2]SGU-Solar'!$S:$S, MATCH($A2479, '[2]SGU-Solar'!$A:$A,0))</f>
        <v>1</v>
      </c>
      <c r="EZ2479">
        <f>INDEX('[2]SGU-Solar'!$S:$S, MATCH($A2479, '[2]SGU-Solar'!$A:$A,0))</f>
        <v>1</v>
      </c>
      <c r="FA2479">
        <f>INDEX('[2]SGU-Solar'!$S:$S, MATCH($A2479, '[2]SGU-Solar'!$A:$A,0))</f>
        <v>1</v>
      </c>
      <c r="FB2479">
        <f>INDEX('[2]SGU-Solar'!$S:$S, MATCH($A2479, '[2]SGU-Solar'!$A:$A,0))</f>
        <v>1</v>
      </c>
      <c r="FC2479">
        <f>INDEX('[2]SGU-Solar'!$S:$S, MATCH($A2479, '[2]SGU-Solar'!$A:$A,0))</f>
        <v>1</v>
      </c>
      <c r="FD2479">
        <f>INDEX('[2]SGU-Solar'!$S:$S, MATCH($A2479, '[2]SGU-Solar'!$A:$A,0))</f>
        <v>1</v>
      </c>
      <c r="FE2479">
        <f>INDEX('[2]SGU-Solar'!$S:$S, MATCH($A2479, '[2]SGU-Solar'!$A:$A,0))</f>
        <v>1</v>
      </c>
      <c r="FF2479">
        <f>INDEX('[2]SGU-Solar'!$S:$S, MATCH($A2479, '[2]SGU-Solar'!$A:$A,0))</f>
        <v>1</v>
      </c>
      <c r="FG2479">
        <f>INDEX('[2]SGU-Solar'!$S:$S, MATCH($A2479, '[2]SGU-Solar'!$A:$A,0))</f>
        <v>1</v>
      </c>
      <c r="FH2479">
        <f>INDEX('[2]SGU-Solar'!$S:$S, MATCH($A2479, '[2]SGU-Solar'!$A:$A,0))</f>
        <v>1</v>
      </c>
      <c r="FI2479">
        <f>INDEX('[2]SGU-Solar'!$S:$S, MATCH($A2479, '[2]SGU-Solar'!$A:$A,0))</f>
        <v>1</v>
      </c>
      <c r="FJ2479">
        <f>INDEX('[2]SGU-Solar'!$B:$B, MATCH($A2479, '[2]SGU-Solar'!$A:$A,0))</f>
        <v>0</v>
      </c>
      <c r="FK2479">
        <f>INDEX('[2]SGU-Solar'!$B:$B, MATCH($A2479, '[2]SGU-Solar'!$A:$A,0))</f>
        <v>0</v>
      </c>
      <c r="FL2479">
        <f>INDEX('[2]SGU-Solar'!$B:$B, MATCH($A2479, '[2]SGU-Solar'!$A:$A,0))</f>
        <v>0</v>
      </c>
      <c r="FM2479">
        <f>INDEX('[2]SGU-Solar'!$B:$B, MATCH($A2479, '[2]SGU-Solar'!$A:$A,0))</f>
        <v>0</v>
      </c>
      <c r="FN2479">
        <f>INDEX('[2]SGU-Solar'!$B:$B, MATCH($A2479, '[2]SGU-Solar'!$A:$A,0))</f>
        <v>0</v>
      </c>
      <c r="FO2479">
        <f>INDEX('[2]SGU-Solar'!$B:$B, MATCH($A2479, '[2]SGU-Solar'!$A:$A,0))</f>
        <v>0</v>
      </c>
      <c r="FP2479">
        <f>INDEX('[2]SGU-Solar'!$B:$B, MATCH($A2479, '[2]SGU-Solar'!$A:$A,0))</f>
        <v>0</v>
      </c>
      <c r="FQ2479">
        <f>INDEX('[2]SGU-Solar'!$B:$B, MATCH($A2479, '[2]SGU-Solar'!$A:$A,0))</f>
        <v>0</v>
      </c>
      <c r="FR2479">
        <f>INDEX('[2]SGU-Solar'!$B:$B, MATCH($A2479, '[2]SGU-Solar'!$A:$A,0))</f>
        <v>0</v>
      </c>
      <c r="FS2479">
        <f>INDEX('[2]SGU-Solar'!$B:$B, MATCH($A2479, '[2]SGU-Solar'!$A:$A,0))</f>
        <v>0</v>
      </c>
      <c r="FT2479">
        <f>INDEX('[2]SGU-Solar'!$B:$B, MATCH($A2479, '[2]SGU-Solar'!$A:$A,0))</f>
        <v>0</v>
      </c>
      <c r="FU2479">
        <f>INDEX('[2]SGU-Solar'!$B:$B, MATCH($A2479, '[2]SGU-Solar'!$A:$A,0))</f>
        <v>0</v>
      </c>
      <c r="FV2479">
        <f>INDEX('[2]SGU-Solar'!$B:$B, MATCH($A2479, '[2]SGU-Solar'!$A:$A,0))</f>
        <v>0</v>
      </c>
      <c r="FW2479">
        <f>INDEX('[2]SGU-Solar'!$B:$B, MATCH($A2479, '[2]SGU-Solar'!$A:$A,0))</f>
        <v>0</v>
      </c>
      <c r="FX2479">
        <f>INDEX('[2]SGU-Solar'!$B:$B, MATCH($A2479, '[2]SGU-Solar'!$A:$A,0))</f>
        <v>0</v>
      </c>
      <c r="FY2479">
        <f>INDEX('[2]SGU-Solar'!$B:$B, MATCH($A2479, '[2]SGU-Solar'!$A:$A,0))</f>
        <v>0</v>
      </c>
      <c r="FZ2479">
        <f>INDEX('[2]SGU-Solar'!$B:$B, MATCH($A2479, '[2]SGU-Solar'!$A:$A,0))</f>
        <v>0</v>
      </c>
      <c r="GA2479">
        <f>INDEX('[2]SGU-Solar'!$B:$B, MATCH($A2479, '[2]SGU-Solar'!$A:$A,0))</f>
        <v>0</v>
      </c>
      <c r="GB2479">
        <f>INDEX('[2]SGU-Solar'!$B:$B, MATCH($A2479, '[2]SGU-Solar'!$A:$A,0))</f>
        <v>0</v>
      </c>
      <c r="GC2479">
        <f>INDEX('[2]SGU-Solar'!$B:$B, MATCH($A2479, '[2]SGU-Solar'!$A:$A,0))</f>
        <v>0</v>
      </c>
      <c r="GD2479">
        <f>INDEX('[2]SGU-Solar'!$B:$B, MATCH($A2479, '[2]SGU-Solar'!$A:$A,0))</f>
        <v>0</v>
      </c>
      <c r="GE2479">
        <f>INDEX('[2]SGU-Solar'!$B:$B, MATCH($A2479, '[2]SGU-Solar'!$A:$A,0))</f>
        <v>0</v>
      </c>
      <c r="GF2479">
        <f>INDEX('[2]SGU-Solar'!$B:$B, MATCH($A2479, '[2]SGU-Solar'!$A:$A,0))</f>
        <v>0</v>
      </c>
      <c r="GG2479">
        <f>INDEX('[2]SGU-Solar'!$B:$B, MATCH($A2479, '[2]SGU-Solar'!$A:$A,0))</f>
        <v>0</v>
      </c>
      <c r="GH2479">
        <f>INDEX('[2]SGU-Solar'!$B:$B, MATCH($A2479, '[2]SGU-Solar'!$A:$A,0))</f>
        <v>0</v>
      </c>
      <c r="GI2479">
        <f>INDEX('[2]SGU-Solar'!$B:$B, MATCH($A2479, '[2]SGU-Solar'!$A:$A,0))</f>
        <v>0</v>
      </c>
      <c r="GJ2479">
        <f>INDEX('[2]SGU-Solar'!$B:$B, MATCH($A2479, '[2]SGU-Solar'!$A:$A,0))</f>
        <v>0</v>
      </c>
      <c r="GK2479">
        <f>INDEX('[2]SGU-Solar'!$B:$B, MATCH($A2479, '[2]SGU-Solar'!$A:$A,0))</f>
        <v>0</v>
      </c>
      <c r="GL2479">
        <f>INDEX('[2]SGU-Solar'!$B:$B, MATCH($A2479, '[2]SGU-Solar'!$A:$A,0))</f>
        <v>0</v>
      </c>
      <c r="GM2479">
        <f>INDEX('[2]SGU-Solar'!$B:$B, MATCH($A2479, '[2]SGU-Solar'!$A:$A,0))</f>
        <v>0</v>
      </c>
      <c r="GN2479">
        <f>INDEX('[2]SGU-Solar'!$B:$B, MATCH($A2479, '[2]SGU-Solar'!$A:$A,0))</f>
        <v>0</v>
      </c>
      <c r="GO2479">
        <f>INDEX('[2]SGU-Solar'!$B:$B, MATCH($A2479, '[2]SGU-Solar'!$A:$A,0))</f>
        <v>0</v>
      </c>
      <c r="GP2479">
        <f>INDEX('[2]SGU-Solar'!$B:$B, MATCH($A2479, '[2]SGU-Solar'!$A:$A,0))</f>
        <v>0</v>
      </c>
      <c r="GQ2479">
        <f>INDEX('[2]SGU-Solar'!$B:$B, MATCH($A2479, '[2]SGU-Solar'!$A:$A,0))</f>
        <v>0</v>
      </c>
      <c r="GR2479">
        <f>INDEX('[2]SGU-Solar'!$B:$B, MATCH($A2479, '[2]SGU-Solar'!$A:$A,0))</f>
        <v>0</v>
      </c>
      <c r="GS2479">
        <f>INDEX('[2]SGU-Solar'!$B:$B, MATCH($A2479, '[2]SGU-Solar'!$A:$A,0))</f>
        <v>0</v>
      </c>
      <c r="GT2479">
        <f>INDEX('[2]SGU-Solar'!$B:$B, MATCH($A2479, '[2]SGU-Solar'!$A:$A,0))</f>
        <v>0</v>
      </c>
      <c r="GU2479">
        <f>INDEX('[2]SGU-Solar'!$B:$B, MATCH($A2479, '[2]SGU-Solar'!$A:$A,0))</f>
        <v>0</v>
      </c>
      <c r="GV2479">
        <f>INDEX('[2]SGU-Solar'!$B:$B, MATCH($A2479, '[2]SGU-Solar'!$A:$A,0))</f>
        <v>0</v>
      </c>
      <c r="GW2479">
        <f>INDEX('[2]SGU-Solar'!$B:$B, MATCH($A2479, '[2]SGU-Solar'!$A:$A,0))</f>
        <v>0</v>
      </c>
      <c r="GX2479">
        <f>INDEX('[2]SGU-Solar'!$B:$B, MATCH($A2479, '[2]SGU-Solar'!$A:$A,0))</f>
        <v>0</v>
      </c>
      <c r="GY2479">
        <f>INDEX('[2]SGU-Solar'!$B:$B, MATCH($A2479, '[2]SGU-Solar'!$A:$A,0))</f>
        <v>0</v>
      </c>
      <c r="GZ2479">
        <f>INDEX('[2]SGU-Solar'!$B:$B, MATCH($A2479, '[2]SGU-Solar'!$A:$A,0))</f>
        <v>0</v>
      </c>
      <c r="HA2479">
        <f>INDEX('[2]SGU-Solar'!$B:$B, MATCH($A2479, '[2]SGU-Solar'!$A:$A,0))</f>
        <v>0</v>
      </c>
      <c r="HB2479">
        <f>INDEX('[2]SGU-Solar'!$B:$B, MATCH($A2479, '[2]SGU-Solar'!$A:$A,0))</f>
        <v>0</v>
      </c>
      <c r="HC2479">
        <f>INDEX('[2]SGU-Solar'!$B:$B, MATCH($A2479, '[2]SGU-Solar'!$A:$A,0))</f>
        <v>0</v>
      </c>
      <c r="HD2479">
        <f>INDEX('[2]SGU-Solar'!$B:$B, MATCH($A2479, '[2]SGU-Solar'!$A:$A,0))</f>
        <v>0</v>
      </c>
      <c r="HE2479">
        <f>INDEX('[2]SGU-Solar'!$B:$B, MATCH($A2479, '[2]SGU-Solar'!$A:$A,0))</f>
        <v>0</v>
      </c>
      <c r="HF2479">
        <f>INDEX('[2]SGU-Solar'!$B:$B, MATCH($A2479, '[2]SGU-Solar'!$A:$A,0))</f>
        <v>0</v>
      </c>
      <c r="HG2479">
        <f>INDEX('[2]SGU-Solar'!$B:$B, MATCH($A2479, '[2]SGU-Solar'!$A:$A,0))</f>
        <v>0</v>
      </c>
      <c r="HH2479">
        <f>INDEX('[2]SGU-Solar'!$B:$B, MATCH($A2479, '[2]SGU-Solar'!$A:$A,0))</f>
        <v>0</v>
      </c>
      <c r="HI2479">
        <f>INDEX('[2]SGU-Solar'!$B:$B, MATCH($A2479, '[2]SGU-Solar'!$A:$A,0))</f>
        <v>0</v>
      </c>
      <c r="HJ2479">
        <f>INDEX('[2]SGU-Solar'!$B:$B, MATCH($A2479, '[2]SGU-Solar'!$A:$A,0))</f>
        <v>0</v>
      </c>
      <c r="HK2479">
        <f>INDEX('[2]SGU-Solar'!$B:$B, MATCH($A2479, '[2]SGU-Solar'!$A:$A,0))</f>
        <v>0</v>
      </c>
      <c r="HL2479">
        <f>INDEX('[2]SGU-Solar'!$B:$B, MATCH($A2479, '[2]SGU-Solar'!$A:$A,0))</f>
        <v>0</v>
      </c>
      <c r="HM2479">
        <f>INDEX('[2]SGU-Solar'!$B:$B, MATCH($A2479, '[2]SGU-Solar'!$A:$A,0))</f>
        <v>0</v>
      </c>
      <c r="HN2479">
        <f>INDEX('[2]SGU-Solar'!$B:$B, MATCH($A2479, '[2]SGU-Solar'!$A:$A,0))</f>
        <v>0</v>
      </c>
      <c r="HO2479">
        <f>INDEX('[2]SGU-Solar'!$B:$B, MATCH($A2479, '[2]SGU-Solar'!$A:$A,0))</f>
        <v>0</v>
      </c>
      <c r="HP2479">
        <f>INDEX('[2]SGU-Solar'!$B:$B, MATCH($A2479, '[2]SGU-Solar'!$A:$A,0))</f>
        <v>0</v>
      </c>
      <c r="HQ2479">
        <f>INDEX('[2]SGU-Solar'!$B:$B, MATCH($A2479, '[2]SGU-Solar'!$A:$A,0))</f>
        <v>0</v>
      </c>
      <c r="HR2479">
        <f>INDEX('[2]SGU-Solar'!$B:$B, MATCH($A2479, '[2]SGU-Solar'!$A:$A,0))</f>
        <v>0</v>
      </c>
      <c r="HS2479">
        <f>INDEX('[2]SGU-Solar'!$B:$B, MATCH($A2479, '[2]SGU-Solar'!$A:$A,0))</f>
        <v>0</v>
      </c>
      <c r="HT2479">
        <f>INDEX('[2]SGU-Solar'!$B:$B, MATCH($A2479, '[2]SGU-Solar'!$A:$A,0))</f>
        <v>0</v>
      </c>
      <c r="HU2479">
        <f>INDEX('[2]SGU-Solar'!$B:$B, MATCH($A2479, '[2]SGU-Solar'!$A:$A,0))</f>
        <v>0</v>
      </c>
      <c r="HV2479">
        <f>INDEX('[2]SGU-Solar'!$B:$B, MATCH($A2479, '[2]SGU-Solar'!$A:$A,0))</f>
        <v>0</v>
      </c>
      <c r="HW2479">
        <f>INDEX('[2]SGU-Solar'!$B:$B, MATCH($A2479, '[2]SGU-Solar'!$A:$A,0))</f>
        <v>0</v>
      </c>
      <c r="HX2479">
        <f>INDEX('[2]SGU-Solar'!$B:$B, MATCH($A2479, '[2]SGU-Solar'!$A:$A,0))</f>
        <v>0</v>
      </c>
      <c r="HY2479">
        <f>INDEX('[2]SGU-Solar'!$B:$B, MATCH($A2479, '[2]SGU-Solar'!$A:$A,0))</f>
        <v>0</v>
      </c>
      <c r="HZ2479">
        <f>INDEX('[2]SGU-Solar'!$B:$B, MATCH($A2479, '[2]SGU-Solar'!$A:$A,0))</f>
        <v>0</v>
      </c>
      <c r="IA2479">
        <f>INDEX('[2]SGU-Solar'!$B:$B, MATCH($A2479, '[2]SGU-Solar'!$A:$A,0))</f>
        <v>0</v>
      </c>
      <c r="IB2479">
        <f>INDEX('[2]SGU-Solar'!$B:$B, MATCH($A2479, '[2]SGU-Solar'!$A:$A,0))</f>
        <v>0</v>
      </c>
      <c r="IC2479">
        <f>INDEX('[2]SGU-Solar'!$B:$B, MATCH($A2479, '[2]SGU-Solar'!$A:$A,0))</f>
        <v>0</v>
      </c>
      <c r="ID2479">
        <f>INDEX('[2]SGU-Solar'!$B:$B, MATCH($A2479, '[2]SGU-Solar'!$A:$A,0))</f>
        <v>0</v>
      </c>
      <c r="IE2479">
        <f>INDEX('[2]SGU-Solar'!$B:$B, MATCH($A2479, '[2]SGU-Solar'!$A:$A,0))</f>
        <v>0</v>
      </c>
      <c r="IF2479">
        <f>INDEX('[2]SGU-Solar'!$B:$B, MATCH($A2479, '[2]SGU-Solar'!$A:$A,0))</f>
        <v>0</v>
      </c>
      <c r="IG2479">
        <f>INDEX('[2]SGU-Solar'!$B:$B, MATCH($A2479, '[2]SGU-Solar'!$A:$A,0))</f>
        <v>0</v>
      </c>
      <c r="IH2479">
        <f>INDEX('[2]SGU-Solar'!$B:$B, MATCH($A2479, '[2]SGU-Solar'!$A:$A,0))</f>
        <v>0</v>
      </c>
      <c r="II2479">
        <f>INDEX('[2]SGU-Solar'!$B:$B, MATCH($A2479, '[2]SGU-Solar'!$A:$A,0))</f>
        <v>0</v>
      </c>
      <c r="IJ2479">
        <f>INDEX('[2]SGU-Solar'!$B:$B, MATCH($A2479, '[2]SGU-Solar'!$A:$A,0))</f>
        <v>0</v>
      </c>
      <c r="IK2479">
        <f>INDEX('[2]SGU-Solar'!$B:$B, MATCH($A2479, '[2]SGU-Solar'!$A:$A,0))</f>
        <v>0</v>
      </c>
      <c r="IL2479">
        <f>INDEX('[2]SGU-Solar'!$B:$B, MATCH($A2479, '[2]SGU-Solar'!$A:$A,0))</f>
        <v>0</v>
      </c>
      <c r="IM2479">
        <f>INDEX('[2]SGU-Solar'!$B:$B, MATCH($A2479, '[2]SGU-Solar'!$A:$A,0))</f>
        <v>0</v>
      </c>
      <c r="IN2479">
        <f>INDEX('[2]SGU-Solar'!$B:$B, MATCH($A2479, '[2]SGU-Solar'!$A:$A,0))</f>
        <v>0</v>
      </c>
      <c r="IO2479">
        <f>INDEX('[2]SGU-Solar'!$B:$B, MATCH($A2479, '[2]SGU-Solar'!$A:$A,0))</f>
        <v>0</v>
      </c>
      <c r="IP2479">
        <f>INDEX('[2]SGU-Solar'!$B:$B, MATCH($A2479, '[2]SGU-Solar'!$A:$A,0))</f>
        <v>0</v>
      </c>
      <c r="IQ2479">
        <f>INDEX('[2]SGU-Solar'!$B:$B, MATCH($A2479, '[2]SGU-Solar'!$A:$A,0))</f>
        <v>0</v>
      </c>
      <c r="IR2479">
        <f>INDEX('[2]SGU-Solar'!$B:$B, MATCH($A2479, '[2]SGU-Solar'!$A:$A,0))</f>
        <v>0</v>
      </c>
      <c r="IS2479">
        <f>INDEX('[2]SGU-Solar'!$B:$B, MATCH($A2479, '[2]SGU-Solar'!$A:$A,0))</f>
        <v>0</v>
      </c>
      <c r="IT2479">
        <f>INDEX('[2]SGU-Solar'!$B:$B, MATCH($A2479, '[2]SGU-Solar'!$A:$A,0))</f>
        <v>0</v>
      </c>
      <c r="IU2479">
        <f>INDEX('[2]SGU-Solar'!$B:$B, MATCH($A2479, '[2]SGU-Solar'!$A:$A,0))</f>
        <v>0</v>
      </c>
      <c r="IV2479">
        <f>INDEX('[2]SGU-Solar'!$B:$B, MATCH($A2479, '[2]SGU-Solar'!$A:$A,0))</f>
        <v>0</v>
      </c>
      <c r="IW2479">
        <f>INDEX('[2]SGU-Solar'!$B:$B, MATCH($A2479, '[2]SGU-Solar'!$A:$A,0))</f>
        <v>0</v>
      </c>
      <c r="IX2479">
        <f>INDEX('[2]SGU-Solar'!$B:$B, MATCH($A2479, '[2]SGU-Solar'!$A:$A,0))</f>
        <v>0</v>
      </c>
      <c r="IY2479">
        <f>INDEX('[2]SGU-Solar'!$B:$B, MATCH($A2479, '[2]SGU-Solar'!$A:$A,0))</f>
        <v>0</v>
      </c>
      <c r="IZ2479">
        <f>INDEX('[2]SGU-Solar'!$B:$B, MATCH($A2479, '[2]SGU-Solar'!$A:$A,0))</f>
        <v>0</v>
      </c>
      <c r="JA2479">
        <f>INDEX('[2]SGU-Solar'!$B:$B, MATCH($A2479, '[2]SGU-Solar'!$A:$A,0))</f>
        <v>0</v>
      </c>
      <c r="JB2479">
        <f>INDEX('[2]SGU-Solar'!$B:$B, MATCH($A2479, '[2]SGU-Solar'!$A:$A,0))</f>
        <v>0</v>
      </c>
      <c r="JC2479">
        <f>INDEX('[2]SGU-Solar'!$B:$B, MATCH($A2479, '[2]SGU-Solar'!$A:$A,0))</f>
        <v>0</v>
      </c>
      <c r="JD2479">
        <f>INDEX('[2]SGU-Solar'!$B:$B, MATCH($A2479, '[2]SGU-Solar'!$A:$A,0))</f>
        <v>0</v>
      </c>
      <c r="JE2479">
        <f>INDEX('[2]SGU-Solar'!$B:$B, MATCH($A2479, '[2]SGU-Solar'!$A:$A,0))</f>
        <v>0</v>
      </c>
      <c r="JF2479">
        <f>INDEX('[2]SGU-Solar'!$B:$B, MATCH($A2479, '[2]SGU-Solar'!$A:$A,0))</f>
        <v>0</v>
      </c>
      <c r="JG2479">
        <f>INDEX('[2]SGU-Solar'!$B:$B, MATCH($A2479, '[2]SGU-Solar'!$A:$A,0))</f>
        <v>0</v>
      </c>
      <c r="JH2479">
        <f>INDEX('[2]SGU-Solar'!$B:$B, MATCH($A2479, '[2]SGU-Solar'!$A:$A,0))</f>
        <v>0</v>
      </c>
      <c r="JI2479">
        <f>INDEX('[2]SGU-Solar'!$B:$B, MATCH($A2479, '[2]SGU-Solar'!$A:$A,0))</f>
        <v>0</v>
      </c>
      <c r="JJ2479">
        <f>INDEX('[2]SGU-Solar'!$B:$B, MATCH($A2479, '[2]SGU-Solar'!$A:$A,0))</f>
        <v>0</v>
      </c>
      <c r="JK2479">
        <f>INDEX('[2]SGU-Solar'!$B:$B, MATCH($A2479, '[2]SGU-Solar'!$A:$A,0))</f>
        <v>0</v>
      </c>
      <c r="JL2479">
        <f>INDEX('[2]SGU-Solar'!$B:$B, MATCH($A2479, '[2]SGU-Solar'!$A:$A,0))</f>
        <v>0</v>
      </c>
      <c r="JM2479">
        <f>INDEX('[2]SGU-Solar'!$B:$B, MATCH($A2479, '[2]SGU-Solar'!$A:$A,0))</f>
        <v>0</v>
      </c>
      <c r="JN2479">
        <f>INDEX('[2]SGU-Solar'!$B:$B, MATCH($A2479, '[2]SGU-Solar'!$A:$A,0))</f>
        <v>0</v>
      </c>
      <c r="JO2479">
        <f>INDEX('[2]SGU-Solar'!$B:$B, MATCH($A2479, '[2]SGU-Solar'!$A:$A,0))</f>
        <v>0</v>
      </c>
      <c r="JP2479">
        <f>INDEX('[2]SGU-Solar'!$B:$B, MATCH($A2479, '[2]SGU-Solar'!$A:$A,0))</f>
        <v>0</v>
      </c>
      <c r="JQ2479">
        <f>INDEX('[2]SGU-Solar'!$B:$B, MATCH($A2479, '[2]SGU-Solar'!$A:$A,0))</f>
        <v>0</v>
      </c>
      <c r="JR2479">
        <f>INDEX('[2]SGU-Solar'!$B:$B, MATCH($A2479, '[2]SGU-Solar'!$A:$A,0))</f>
        <v>0</v>
      </c>
      <c r="JS2479">
        <f>INDEX('[2]SGU-Solar'!$B:$B, MATCH($A2479, '[2]SGU-Solar'!$A:$A,0))</f>
        <v>0</v>
      </c>
      <c r="JT2479">
        <f>INDEX('[2]SGU-Solar'!$B:$B, MATCH($A2479, '[2]SGU-Solar'!$A:$A,0))</f>
        <v>0</v>
      </c>
      <c r="JU2479">
        <f>INDEX('[2]SGU-Solar'!$B:$B, MATCH($A2479, '[2]SGU-Solar'!$A:$A,0))</f>
        <v>0</v>
      </c>
      <c r="JV2479">
        <f>INDEX('[2]SGU-Solar'!$B:$B, MATCH($A2479, '[2]SGU-Solar'!$A:$A,0))</f>
        <v>0</v>
      </c>
      <c r="JW2479">
        <f>INDEX('[2]SGU-Solar'!$B:$B, MATCH($A2479, '[2]SGU-Solar'!$A:$A,0))</f>
        <v>0</v>
      </c>
      <c r="JX2479">
        <f>INDEX('[2]SGU-Solar'!$B:$B, MATCH($A2479, '[2]SGU-Solar'!$A:$A,0))</f>
        <v>0</v>
      </c>
      <c r="JY2479">
        <f>INDEX('[2]SGU-Solar'!$B:$B, MATCH($A2479, '[2]SGU-Solar'!$A:$A,0))</f>
        <v>0</v>
      </c>
      <c r="JZ2479">
        <f>INDEX('[2]SGU-Solar'!$B:$B, MATCH($A2479, '[2]SGU-Solar'!$A:$A,0))</f>
        <v>0</v>
      </c>
    </row>
    <row r="2480" spans="1:286">
      <c r="A2480">
        <v>6394</v>
      </c>
      <c r="B2480" t="s">
        <v>37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f>INDEX('[2]SGU-Solar'!$B:$B, MATCH($A2480, '[2]SGU-Solar'!$A:$A,0))</f>
        <v>0</v>
      </c>
      <c r="DQ2480">
        <f>INDEX('[2]SGU-Solar'!$B:$B, MATCH($A2480, '[2]SGU-Solar'!$A:$A,0))</f>
        <v>0</v>
      </c>
      <c r="DR2480">
        <f>INDEX('[2]SGU-Solar'!$B:$B, MATCH($A2480, '[2]SGU-Solar'!$A:$A,0))</f>
        <v>0</v>
      </c>
      <c r="DS2480">
        <f>INDEX('[2]SGU-Solar'!$B:$B, MATCH($A2480, '[2]SGU-Solar'!$A:$A,0))</f>
        <v>0</v>
      </c>
      <c r="DT2480">
        <f>INDEX('[2]SGU-Solar'!$B:$B, MATCH($A2480, '[2]SGU-Solar'!$A:$A,0))</f>
        <v>0</v>
      </c>
      <c r="DU2480">
        <f>INDEX('[2]SGU-Solar'!$B:$B, MATCH($A2480, '[2]SGU-Solar'!$A:$A,0))</f>
        <v>0</v>
      </c>
      <c r="DV2480">
        <f>INDEX('[2]SGU-Solar'!$B:$B, MATCH($A2480, '[2]SGU-Solar'!$A:$A,0))</f>
        <v>0</v>
      </c>
      <c r="DW2480">
        <f>INDEX('[2]SGU-Solar'!$B:$B, MATCH($A2480, '[2]SGU-Solar'!$A:$A,0))</f>
        <v>0</v>
      </c>
      <c r="DX2480">
        <f>INDEX('[2]SGU-Solar'!$B:$B, MATCH($A2480, '[2]SGU-Solar'!$A:$A,0))</f>
        <v>0</v>
      </c>
      <c r="DY2480">
        <f>INDEX('[2]SGU-Solar'!$B:$B, MATCH($A2480, '[2]SGU-Solar'!$A:$A,0))</f>
        <v>0</v>
      </c>
      <c r="DZ2480">
        <f>INDEX('[2]SGU-Solar'!$B:$B, MATCH($A2480, '[2]SGU-Solar'!$A:$A,0))</f>
        <v>0</v>
      </c>
      <c r="EA2480">
        <f>INDEX('[2]SGU-Solar'!$B:$B, MATCH($A2480, '[2]SGU-Solar'!$A:$A,0))</f>
        <v>0</v>
      </c>
      <c r="EB2480">
        <f>INDEX('[2]SGU-Solar'!$B:$B, MATCH($A2480, '[2]SGU-Solar'!$A:$A,0))</f>
        <v>0</v>
      </c>
      <c r="EC2480">
        <f>INDEX('[2]SGU-Solar'!$B:$B, MATCH($A2480, '[2]SGU-Solar'!$A:$A,0))</f>
        <v>0</v>
      </c>
      <c r="ED2480">
        <f>INDEX('[2]SGU-Solar'!$B:$B, MATCH($A2480, '[2]SGU-Solar'!$A:$A,0))</f>
        <v>0</v>
      </c>
      <c r="EE2480">
        <f>INDEX('[2]SGU-Solar'!$B:$B, MATCH($A2480, '[2]SGU-Solar'!$A:$A,0))</f>
        <v>0</v>
      </c>
      <c r="EF2480">
        <f>INDEX('[2]SGU-Solar'!$B:$B, MATCH($A2480, '[2]SGU-Solar'!$A:$A,0))</f>
        <v>0</v>
      </c>
      <c r="EG2480">
        <f>INDEX('[2]SGU-Solar'!$S:$S, MATCH($A2480, '[2]SGU-Solar'!$A:$A,0))</f>
        <v>0</v>
      </c>
      <c r="EH2480">
        <f>INDEX('[2]SGU-Solar'!$S:$S, MATCH($A2480, '[2]SGU-Solar'!$A:$A,0))</f>
        <v>0</v>
      </c>
      <c r="EI2480">
        <f>INDEX('[2]SGU-Solar'!$S:$S, MATCH($A2480, '[2]SGU-Solar'!$A:$A,0))</f>
        <v>0</v>
      </c>
      <c r="EJ2480">
        <f>INDEX('[2]SGU-Solar'!$S:$S, MATCH($A2480, '[2]SGU-Solar'!$A:$A,0))</f>
        <v>0</v>
      </c>
      <c r="EK2480">
        <f>INDEX('[2]SGU-Solar'!$S:$S, MATCH($A2480, '[2]SGU-Solar'!$A:$A,0))</f>
        <v>0</v>
      </c>
      <c r="EL2480">
        <f>INDEX('[2]SGU-Solar'!$S:$S, MATCH($A2480, '[2]SGU-Solar'!$A:$A,0))</f>
        <v>0</v>
      </c>
      <c r="EM2480">
        <f>INDEX('[2]SGU-Solar'!$S:$S, MATCH($A2480, '[2]SGU-Solar'!$A:$A,0))</f>
        <v>0</v>
      </c>
      <c r="EN2480">
        <f>INDEX('[2]SGU-Solar'!$S:$S, MATCH($A2480, '[2]SGU-Solar'!$A:$A,0))</f>
        <v>0</v>
      </c>
      <c r="EO2480">
        <f>INDEX('[2]SGU-Solar'!$S:$S, MATCH($A2480, '[2]SGU-Solar'!$A:$A,0))</f>
        <v>0</v>
      </c>
      <c r="EP2480">
        <f>INDEX('[2]SGU-Solar'!$S:$S, MATCH($A2480, '[2]SGU-Solar'!$A:$A,0))</f>
        <v>0</v>
      </c>
      <c r="EQ2480">
        <f>INDEX('[2]SGU-Solar'!$S:$S, MATCH($A2480, '[2]SGU-Solar'!$A:$A,0))</f>
        <v>0</v>
      </c>
      <c r="ER2480">
        <f>INDEX('[2]SGU-Solar'!$S:$S, MATCH($A2480, '[2]SGU-Solar'!$A:$A,0))</f>
        <v>0</v>
      </c>
      <c r="ES2480">
        <f>INDEX('[2]SGU-Solar'!$S:$S, MATCH($A2480, '[2]SGU-Solar'!$A:$A,0))</f>
        <v>0</v>
      </c>
      <c r="ET2480">
        <f>INDEX('[2]SGU-Solar'!$S:$S, MATCH($A2480, '[2]SGU-Solar'!$A:$A,0))</f>
        <v>0</v>
      </c>
      <c r="EU2480">
        <f>INDEX('[2]SGU-Solar'!$S:$S, MATCH($A2480, '[2]SGU-Solar'!$A:$A,0))</f>
        <v>0</v>
      </c>
      <c r="EV2480">
        <f>INDEX('[2]SGU-Solar'!$S:$S, MATCH($A2480, '[2]SGU-Solar'!$A:$A,0))</f>
        <v>0</v>
      </c>
      <c r="EW2480">
        <f>INDEX('[2]SGU-Solar'!$S:$S, MATCH($A2480, '[2]SGU-Solar'!$A:$A,0))</f>
        <v>0</v>
      </c>
      <c r="EX2480">
        <f>INDEX('[2]SGU-Solar'!$S:$S, MATCH($A2480, '[2]SGU-Solar'!$A:$A,0))</f>
        <v>0</v>
      </c>
      <c r="EY2480">
        <f>INDEX('[2]SGU-Solar'!$S:$S, MATCH($A2480, '[2]SGU-Solar'!$A:$A,0))</f>
        <v>0</v>
      </c>
      <c r="EZ2480">
        <f>INDEX('[2]SGU-Solar'!$S:$S, MATCH($A2480, '[2]SGU-Solar'!$A:$A,0))</f>
        <v>0</v>
      </c>
      <c r="FA2480">
        <f>INDEX('[2]SGU-Solar'!$S:$S, MATCH($A2480, '[2]SGU-Solar'!$A:$A,0))</f>
        <v>0</v>
      </c>
      <c r="FB2480">
        <f>INDEX('[2]SGU-Solar'!$S:$S, MATCH($A2480, '[2]SGU-Solar'!$A:$A,0))</f>
        <v>0</v>
      </c>
      <c r="FC2480">
        <f>INDEX('[2]SGU-Solar'!$S:$S, MATCH($A2480, '[2]SGU-Solar'!$A:$A,0))</f>
        <v>0</v>
      </c>
      <c r="FD2480">
        <f>INDEX('[2]SGU-Solar'!$S:$S, MATCH($A2480, '[2]SGU-Solar'!$A:$A,0))</f>
        <v>0</v>
      </c>
      <c r="FE2480">
        <f>INDEX('[2]SGU-Solar'!$S:$S, MATCH($A2480, '[2]SGU-Solar'!$A:$A,0))</f>
        <v>0</v>
      </c>
      <c r="FF2480">
        <f>INDEX('[2]SGU-Solar'!$S:$S, MATCH($A2480, '[2]SGU-Solar'!$A:$A,0))</f>
        <v>0</v>
      </c>
      <c r="FG2480">
        <f>INDEX('[2]SGU-Solar'!$S:$S, MATCH($A2480, '[2]SGU-Solar'!$A:$A,0))</f>
        <v>0</v>
      </c>
      <c r="FH2480">
        <f>INDEX('[2]SGU-Solar'!$S:$S, MATCH($A2480, '[2]SGU-Solar'!$A:$A,0))</f>
        <v>0</v>
      </c>
      <c r="FI2480">
        <f>INDEX('[2]SGU-Solar'!$S:$S, MATCH($A2480, '[2]SGU-Solar'!$A:$A,0))</f>
        <v>0</v>
      </c>
      <c r="FJ2480">
        <f>INDEX('[2]SGU-Solar'!$B:$B, MATCH($A2480, '[2]SGU-Solar'!$A:$A,0))</f>
        <v>0</v>
      </c>
      <c r="FK2480">
        <f>INDEX('[2]SGU-Solar'!$B:$B, MATCH($A2480, '[2]SGU-Solar'!$A:$A,0))</f>
        <v>0</v>
      </c>
      <c r="FL2480">
        <f>INDEX('[2]SGU-Solar'!$B:$B, MATCH($A2480, '[2]SGU-Solar'!$A:$A,0))</f>
        <v>0</v>
      </c>
      <c r="FM2480">
        <f>INDEX('[2]SGU-Solar'!$B:$B, MATCH($A2480, '[2]SGU-Solar'!$A:$A,0))</f>
        <v>0</v>
      </c>
      <c r="FN2480">
        <f>INDEX('[2]SGU-Solar'!$B:$B, MATCH($A2480, '[2]SGU-Solar'!$A:$A,0))</f>
        <v>0</v>
      </c>
      <c r="FO2480">
        <f>INDEX('[2]SGU-Solar'!$B:$B, MATCH($A2480, '[2]SGU-Solar'!$A:$A,0))</f>
        <v>0</v>
      </c>
      <c r="FP2480">
        <f>INDEX('[2]SGU-Solar'!$B:$B, MATCH($A2480, '[2]SGU-Solar'!$A:$A,0))</f>
        <v>0</v>
      </c>
      <c r="FQ2480">
        <f>INDEX('[2]SGU-Solar'!$B:$B, MATCH($A2480, '[2]SGU-Solar'!$A:$A,0))</f>
        <v>0</v>
      </c>
      <c r="FR2480">
        <f>INDEX('[2]SGU-Solar'!$B:$B, MATCH($A2480, '[2]SGU-Solar'!$A:$A,0))</f>
        <v>0</v>
      </c>
      <c r="FS2480">
        <f>INDEX('[2]SGU-Solar'!$B:$B, MATCH($A2480, '[2]SGU-Solar'!$A:$A,0))</f>
        <v>0</v>
      </c>
      <c r="FT2480">
        <f>INDEX('[2]SGU-Solar'!$B:$B, MATCH($A2480, '[2]SGU-Solar'!$A:$A,0))</f>
        <v>0</v>
      </c>
      <c r="FU2480">
        <f>INDEX('[2]SGU-Solar'!$B:$B, MATCH($A2480, '[2]SGU-Solar'!$A:$A,0))</f>
        <v>0</v>
      </c>
      <c r="FV2480">
        <f>INDEX('[2]SGU-Solar'!$B:$B, MATCH($A2480, '[2]SGU-Solar'!$A:$A,0))</f>
        <v>0</v>
      </c>
      <c r="FW2480">
        <f>INDEX('[2]SGU-Solar'!$B:$B, MATCH($A2480, '[2]SGU-Solar'!$A:$A,0))</f>
        <v>0</v>
      </c>
      <c r="FX2480">
        <f>INDEX('[2]SGU-Solar'!$B:$B, MATCH($A2480, '[2]SGU-Solar'!$A:$A,0))</f>
        <v>0</v>
      </c>
      <c r="FY2480">
        <f>INDEX('[2]SGU-Solar'!$B:$B, MATCH($A2480, '[2]SGU-Solar'!$A:$A,0))</f>
        <v>0</v>
      </c>
      <c r="FZ2480">
        <f>INDEX('[2]SGU-Solar'!$B:$B, MATCH($A2480, '[2]SGU-Solar'!$A:$A,0))</f>
        <v>0</v>
      </c>
      <c r="GA2480">
        <f>INDEX('[2]SGU-Solar'!$B:$B, MATCH($A2480, '[2]SGU-Solar'!$A:$A,0))</f>
        <v>0</v>
      </c>
      <c r="GB2480">
        <f>INDEX('[2]SGU-Solar'!$B:$B, MATCH($A2480, '[2]SGU-Solar'!$A:$A,0))</f>
        <v>0</v>
      </c>
      <c r="GC2480">
        <f>INDEX('[2]SGU-Solar'!$B:$B, MATCH($A2480, '[2]SGU-Solar'!$A:$A,0))</f>
        <v>0</v>
      </c>
      <c r="GD2480">
        <f>INDEX('[2]SGU-Solar'!$B:$B, MATCH($A2480, '[2]SGU-Solar'!$A:$A,0))</f>
        <v>0</v>
      </c>
      <c r="GE2480">
        <f>INDEX('[2]SGU-Solar'!$B:$B, MATCH($A2480, '[2]SGU-Solar'!$A:$A,0))</f>
        <v>0</v>
      </c>
      <c r="GF2480">
        <f>INDEX('[2]SGU-Solar'!$B:$B, MATCH($A2480, '[2]SGU-Solar'!$A:$A,0))</f>
        <v>0</v>
      </c>
      <c r="GG2480">
        <f>INDEX('[2]SGU-Solar'!$B:$B, MATCH($A2480, '[2]SGU-Solar'!$A:$A,0))</f>
        <v>0</v>
      </c>
      <c r="GH2480">
        <f>INDEX('[2]SGU-Solar'!$B:$B, MATCH($A2480, '[2]SGU-Solar'!$A:$A,0))</f>
        <v>0</v>
      </c>
      <c r="GI2480">
        <f>INDEX('[2]SGU-Solar'!$B:$B, MATCH($A2480, '[2]SGU-Solar'!$A:$A,0))</f>
        <v>0</v>
      </c>
      <c r="GJ2480">
        <f>INDEX('[2]SGU-Solar'!$B:$B, MATCH($A2480, '[2]SGU-Solar'!$A:$A,0))</f>
        <v>0</v>
      </c>
      <c r="GK2480">
        <f>INDEX('[2]SGU-Solar'!$B:$B, MATCH($A2480, '[2]SGU-Solar'!$A:$A,0))</f>
        <v>0</v>
      </c>
      <c r="GL2480">
        <f>INDEX('[2]SGU-Solar'!$B:$B, MATCH($A2480, '[2]SGU-Solar'!$A:$A,0))</f>
        <v>0</v>
      </c>
      <c r="GM2480">
        <f>INDEX('[2]SGU-Solar'!$B:$B, MATCH($A2480, '[2]SGU-Solar'!$A:$A,0))</f>
        <v>0</v>
      </c>
      <c r="GN2480">
        <f>INDEX('[2]SGU-Solar'!$B:$B, MATCH($A2480, '[2]SGU-Solar'!$A:$A,0))</f>
        <v>0</v>
      </c>
      <c r="GO2480">
        <f>INDEX('[2]SGU-Solar'!$B:$B, MATCH($A2480, '[2]SGU-Solar'!$A:$A,0))</f>
        <v>0</v>
      </c>
      <c r="GP2480">
        <f>INDEX('[2]SGU-Solar'!$B:$B, MATCH($A2480, '[2]SGU-Solar'!$A:$A,0))</f>
        <v>0</v>
      </c>
      <c r="GQ2480">
        <f>INDEX('[2]SGU-Solar'!$B:$B, MATCH($A2480, '[2]SGU-Solar'!$A:$A,0))</f>
        <v>0</v>
      </c>
      <c r="GR2480">
        <f>INDEX('[2]SGU-Solar'!$B:$B, MATCH($A2480, '[2]SGU-Solar'!$A:$A,0))</f>
        <v>0</v>
      </c>
      <c r="GS2480">
        <f>INDEX('[2]SGU-Solar'!$B:$B, MATCH($A2480, '[2]SGU-Solar'!$A:$A,0))</f>
        <v>0</v>
      </c>
      <c r="GT2480">
        <f>INDEX('[2]SGU-Solar'!$B:$B, MATCH($A2480, '[2]SGU-Solar'!$A:$A,0))</f>
        <v>0</v>
      </c>
      <c r="GU2480">
        <f>INDEX('[2]SGU-Solar'!$B:$B, MATCH($A2480, '[2]SGU-Solar'!$A:$A,0))</f>
        <v>0</v>
      </c>
      <c r="GV2480">
        <f>INDEX('[2]SGU-Solar'!$B:$B, MATCH($A2480, '[2]SGU-Solar'!$A:$A,0))</f>
        <v>0</v>
      </c>
      <c r="GW2480">
        <f>INDEX('[2]SGU-Solar'!$B:$B, MATCH($A2480, '[2]SGU-Solar'!$A:$A,0))</f>
        <v>0</v>
      </c>
      <c r="GX2480">
        <f>INDEX('[2]SGU-Solar'!$B:$B, MATCH($A2480, '[2]SGU-Solar'!$A:$A,0))</f>
        <v>0</v>
      </c>
      <c r="GY2480">
        <f>INDEX('[2]SGU-Solar'!$B:$B, MATCH($A2480, '[2]SGU-Solar'!$A:$A,0))</f>
        <v>0</v>
      </c>
      <c r="GZ2480">
        <f>INDEX('[2]SGU-Solar'!$B:$B, MATCH($A2480, '[2]SGU-Solar'!$A:$A,0))</f>
        <v>0</v>
      </c>
      <c r="HA2480">
        <f>INDEX('[2]SGU-Solar'!$B:$B, MATCH($A2480, '[2]SGU-Solar'!$A:$A,0))</f>
        <v>0</v>
      </c>
      <c r="HB2480">
        <f>INDEX('[2]SGU-Solar'!$B:$B, MATCH($A2480, '[2]SGU-Solar'!$A:$A,0))</f>
        <v>0</v>
      </c>
      <c r="HC2480">
        <f>INDEX('[2]SGU-Solar'!$B:$B, MATCH($A2480, '[2]SGU-Solar'!$A:$A,0))</f>
        <v>0</v>
      </c>
      <c r="HD2480">
        <f>INDEX('[2]SGU-Solar'!$B:$B, MATCH($A2480, '[2]SGU-Solar'!$A:$A,0))</f>
        <v>0</v>
      </c>
      <c r="HE2480">
        <f>INDEX('[2]SGU-Solar'!$B:$B, MATCH($A2480, '[2]SGU-Solar'!$A:$A,0))</f>
        <v>0</v>
      </c>
      <c r="HF2480">
        <f>INDEX('[2]SGU-Solar'!$B:$B, MATCH($A2480, '[2]SGU-Solar'!$A:$A,0))</f>
        <v>0</v>
      </c>
      <c r="HG2480">
        <f>INDEX('[2]SGU-Solar'!$B:$B, MATCH($A2480, '[2]SGU-Solar'!$A:$A,0))</f>
        <v>0</v>
      </c>
      <c r="HH2480">
        <f>INDEX('[2]SGU-Solar'!$B:$B, MATCH($A2480, '[2]SGU-Solar'!$A:$A,0))</f>
        <v>0</v>
      </c>
      <c r="HI2480">
        <f>INDEX('[2]SGU-Solar'!$B:$B, MATCH($A2480, '[2]SGU-Solar'!$A:$A,0))</f>
        <v>0</v>
      </c>
      <c r="HJ2480">
        <f>INDEX('[2]SGU-Solar'!$B:$B, MATCH($A2480, '[2]SGU-Solar'!$A:$A,0))</f>
        <v>0</v>
      </c>
      <c r="HK2480">
        <f>INDEX('[2]SGU-Solar'!$B:$B, MATCH($A2480, '[2]SGU-Solar'!$A:$A,0))</f>
        <v>0</v>
      </c>
      <c r="HL2480">
        <f>INDEX('[2]SGU-Solar'!$B:$B, MATCH($A2480, '[2]SGU-Solar'!$A:$A,0))</f>
        <v>0</v>
      </c>
      <c r="HM2480">
        <f>INDEX('[2]SGU-Solar'!$B:$B, MATCH($A2480, '[2]SGU-Solar'!$A:$A,0))</f>
        <v>0</v>
      </c>
      <c r="HN2480">
        <f>INDEX('[2]SGU-Solar'!$B:$B, MATCH($A2480, '[2]SGU-Solar'!$A:$A,0))</f>
        <v>0</v>
      </c>
      <c r="HO2480">
        <f>INDEX('[2]SGU-Solar'!$B:$B, MATCH($A2480, '[2]SGU-Solar'!$A:$A,0))</f>
        <v>0</v>
      </c>
      <c r="HP2480">
        <f>INDEX('[2]SGU-Solar'!$B:$B, MATCH($A2480, '[2]SGU-Solar'!$A:$A,0))</f>
        <v>0</v>
      </c>
      <c r="HQ2480">
        <f>INDEX('[2]SGU-Solar'!$B:$B, MATCH($A2480, '[2]SGU-Solar'!$A:$A,0))</f>
        <v>0</v>
      </c>
      <c r="HR2480">
        <f>INDEX('[2]SGU-Solar'!$B:$B, MATCH($A2480, '[2]SGU-Solar'!$A:$A,0))</f>
        <v>0</v>
      </c>
      <c r="HS2480">
        <f>INDEX('[2]SGU-Solar'!$B:$B, MATCH($A2480, '[2]SGU-Solar'!$A:$A,0))</f>
        <v>0</v>
      </c>
      <c r="HT2480">
        <f>INDEX('[2]SGU-Solar'!$B:$B, MATCH($A2480, '[2]SGU-Solar'!$A:$A,0))</f>
        <v>0</v>
      </c>
      <c r="HU2480">
        <f>INDEX('[2]SGU-Solar'!$B:$B, MATCH($A2480, '[2]SGU-Solar'!$A:$A,0))</f>
        <v>0</v>
      </c>
      <c r="HV2480">
        <f>INDEX('[2]SGU-Solar'!$B:$B, MATCH($A2480, '[2]SGU-Solar'!$A:$A,0))</f>
        <v>0</v>
      </c>
      <c r="HW2480">
        <f>INDEX('[2]SGU-Solar'!$B:$B, MATCH($A2480, '[2]SGU-Solar'!$A:$A,0))</f>
        <v>0</v>
      </c>
      <c r="HX2480">
        <f>INDEX('[2]SGU-Solar'!$B:$B, MATCH($A2480, '[2]SGU-Solar'!$A:$A,0))</f>
        <v>0</v>
      </c>
      <c r="HY2480">
        <f>INDEX('[2]SGU-Solar'!$B:$B, MATCH($A2480, '[2]SGU-Solar'!$A:$A,0))</f>
        <v>0</v>
      </c>
      <c r="HZ2480">
        <f>INDEX('[2]SGU-Solar'!$B:$B, MATCH($A2480, '[2]SGU-Solar'!$A:$A,0))</f>
        <v>0</v>
      </c>
      <c r="IA2480">
        <f>INDEX('[2]SGU-Solar'!$B:$B, MATCH($A2480, '[2]SGU-Solar'!$A:$A,0))</f>
        <v>0</v>
      </c>
      <c r="IB2480">
        <f>INDEX('[2]SGU-Solar'!$B:$B, MATCH($A2480, '[2]SGU-Solar'!$A:$A,0))</f>
        <v>0</v>
      </c>
      <c r="IC2480">
        <f>INDEX('[2]SGU-Solar'!$B:$B, MATCH($A2480, '[2]SGU-Solar'!$A:$A,0))</f>
        <v>0</v>
      </c>
      <c r="ID2480">
        <f>INDEX('[2]SGU-Solar'!$B:$B, MATCH($A2480, '[2]SGU-Solar'!$A:$A,0))</f>
        <v>0</v>
      </c>
      <c r="IE2480">
        <f>INDEX('[2]SGU-Solar'!$B:$B, MATCH($A2480, '[2]SGU-Solar'!$A:$A,0))</f>
        <v>0</v>
      </c>
      <c r="IF2480">
        <f>INDEX('[2]SGU-Solar'!$B:$B, MATCH($A2480, '[2]SGU-Solar'!$A:$A,0))</f>
        <v>0</v>
      </c>
      <c r="IG2480">
        <f>INDEX('[2]SGU-Solar'!$B:$B, MATCH($A2480, '[2]SGU-Solar'!$A:$A,0))</f>
        <v>0</v>
      </c>
      <c r="IH2480">
        <f>INDEX('[2]SGU-Solar'!$B:$B, MATCH($A2480, '[2]SGU-Solar'!$A:$A,0))</f>
        <v>0</v>
      </c>
      <c r="II2480">
        <f>INDEX('[2]SGU-Solar'!$B:$B, MATCH($A2480, '[2]SGU-Solar'!$A:$A,0))</f>
        <v>0</v>
      </c>
      <c r="IJ2480">
        <f>INDEX('[2]SGU-Solar'!$B:$B, MATCH($A2480, '[2]SGU-Solar'!$A:$A,0))</f>
        <v>0</v>
      </c>
      <c r="IK2480">
        <f>INDEX('[2]SGU-Solar'!$B:$B, MATCH($A2480, '[2]SGU-Solar'!$A:$A,0))</f>
        <v>0</v>
      </c>
      <c r="IL2480">
        <f>INDEX('[2]SGU-Solar'!$B:$B, MATCH($A2480, '[2]SGU-Solar'!$A:$A,0))</f>
        <v>0</v>
      </c>
      <c r="IM2480">
        <f>INDEX('[2]SGU-Solar'!$B:$B, MATCH($A2480, '[2]SGU-Solar'!$A:$A,0))</f>
        <v>0</v>
      </c>
      <c r="IN2480">
        <f>INDEX('[2]SGU-Solar'!$B:$B, MATCH($A2480, '[2]SGU-Solar'!$A:$A,0))</f>
        <v>0</v>
      </c>
      <c r="IO2480">
        <f>INDEX('[2]SGU-Solar'!$B:$B, MATCH($A2480, '[2]SGU-Solar'!$A:$A,0))</f>
        <v>0</v>
      </c>
      <c r="IP2480">
        <f>INDEX('[2]SGU-Solar'!$B:$B, MATCH($A2480, '[2]SGU-Solar'!$A:$A,0))</f>
        <v>0</v>
      </c>
      <c r="IQ2480">
        <f>INDEX('[2]SGU-Solar'!$B:$B, MATCH($A2480, '[2]SGU-Solar'!$A:$A,0))</f>
        <v>0</v>
      </c>
      <c r="IR2480">
        <f>INDEX('[2]SGU-Solar'!$B:$B, MATCH($A2480, '[2]SGU-Solar'!$A:$A,0))</f>
        <v>0</v>
      </c>
      <c r="IS2480">
        <f>INDEX('[2]SGU-Solar'!$B:$B, MATCH($A2480, '[2]SGU-Solar'!$A:$A,0))</f>
        <v>0</v>
      </c>
      <c r="IT2480">
        <f>INDEX('[2]SGU-Solar'!$B:$B, MATCH($A2480, '[2]SGU-Solar'!$A:$A,0))</f>
        <v>0</v>
      </c>
      <c r="IU2480">
        <f>INDEX('[2]SGU-Solar'!$B:$B, MATCH($A2480, '[2]SGU-Solar'!$A:$A,0))</f>
        <v>0</v>
      </c>
      <c r="IV2480">
        <f>INDEX('[2]SGU-Solar'!$B:$B, MATCH($A2480, '[2]SGU-Solar'!$A:$A,0))</f>
        <v>0</v>
      </c>
      <c r="IW2480">
        <f>INDEX('[2]SGU-Solar'!$B:$B, MATCH($A2480, '[2]SGU-Solar'!$A:$A,0))</f>
        <v>0</v>
      </c>
      <c r="IX2480">
        <f>INDEX('[2]SGU-Solar'!$B:$B, MATCH($A2480, '[2]SGU-Solar'!$A:$A,0))</f>
        <v>0</v>
      </c>
      <c r="IY2480">
        <f>INDEX('[2]SGU-Solar'!$B:$B, MATCH($A2480, '[2]SGU-Solar'!$A:$A,0))</f>
        <v>0</v>
      </c>
      <c r="IZ2480">
        <f>INDEX('[2]SGU-Solar'!$B:$B, MATCH($A2480, '[2]SGU-Solar'!$A:$A,0))</f>
        <v>0</v>
      </c>
      <c r="JA2480">
        <f>INDEX('[2]SGU-Solar'!$B:$B, MATCH($A2480, '[2]SGU-Solar'!$A:$A,0))</f>
        <v>0</v>
      </c>
      <c r="JB2480">
        <f>INDEX('[2]SGU-Solar'!$B:$B, MATCH($A2480, '[2]SGU-Solar'!$A:$A,0))</f>
        <v>0</v>
      </c>
      <c r="JC2480">
        <f>INDEX('[2]SGU-Solar'!$B:$B, MATCH($A2480, '[2]SGU-Solar'!$A:$A,0))</f>
        <v>0</v>
      </c>
      <c r="JD2480">
        <f>INDEX('[2]SGU-Solar'!$B:$B, MATCH($A2480, '[2]SGU-Solar'!$A:$A,0))</f>
        <v>0</v>
      </c>
      <c r="JE2480">
        <f>INDEX('[2]SGU-Solar'!$B:$B, MATCH($A2480, '[2]SGU-Solar'!$A:$A,0))</f>
        <v>0</v>
      </c>
      <c r="JF2480">
        <f>INDEX('[2]SGU-Solar'!$B:$B, MATCH($A2480, '[2]SGU-Solar'!$A:$A,0))</f>
        <v>0</v>
      </c>
      <c r="JG2480">
        <f>INDEX('[2]SGU-Solar'!$B:$B, MATCH($A2480, '[2]SGU-Solar'!$A:$A,0))</f>
        <v>0</v>
      </c>
      <c r="JH2480">
        <f>INDEX('[2]SGU-Solar'!$B:$B, MATCH($A2480, '[2]SGU-Solar'!$A:$A,0))</f>
        <v>0</v>
      </c>
      <c r="JI2480">
        <f>INDEX('[2]SGU-Solar'!$B:$B, MATCH($A2480, '[2]SGU-Solar'!$A:$A,0))</f>
        <v>0</v>
      </c>
      <c r="JJ2480">
        <f>INDEX('[2]SGU-Solar'!$B:$B, MATCH($A2480, '[2]SGU-Solar'!$A:$A,0))</f>
        <v>0</v>
      </c>
      <c r="JK2480">
        <f>INDEX('[2]SGU-Solar'!$B:$B, MATCH($A2480, '[2]SGU-Solar'!$A:$A,0))</f>
        <v>0</v>
      </c>
      <c r="JL2480">
        <f>INDEX('[2]SGU-Solar'!$B:$B, MATCH($A2480, '[2]SGU-Solar'!$A:$A,0))</f>
        <v>0</v>
      </c>
      <c r="JM2480">
        <f>INDEX('[2]SGU-Solar'!$B:$B, MATCH($A2480, '[2]SGU-Solar'!$A:$A,0))</f>
        <v>0</v>
      </c>
      <c r="JN2480">
        <f>INDEX('[2]SGU-Solar'!$B:$B, MATCH($A2480, '[2]SGU-Solar'!$A:$A,0))</f>
        <v>0</v>
      </c>
      <c r="JO2480">
        <f>INDEX('[2]SGU-Solar'!$B:$B, MATCH($A2480, '[2]SGU-Solar'!$A:$A,0))</f>
        <v>0</v>
      </c>
      <c r="JP2480">
        <f>INDEX('[2]SGU-Solar'!$B:$B, MATCH($A2480, '[2]SGU-Solar'!$A:$A,0))</f>
        <v>0</v>
      </c>
      <c r="JQ2480">
        <f>INDEX('[2]SGU-Solar'!$B:$B, MATCH($A2480, '[2]SGU-Solar'!$A:$A,0))</f>
        <v>0</v>
      </c>
      <c r="JR2480">
        <f>INDEX('[2]SGU-Solar'!$B:$B, MATCH($A2480, '[2]SGU-Solar'!$A:$A,0))</f>
        <v>0</v>
      </c>
      <c r="JS2480">
        <f>INDEX('[2]SGU-Solar'!$B:$B, MATCH($A2480, '[2]SGU-Solar'!$A:$A,0))</f>
        <v>0</v>
      </c>
      <c r="JT2480">
        <f>INDEX('[2]SGU-Solar'!$B:$B, MATCH($A2480, '[2]SGU-Solar'!$A:$A,0))</f>
        <v>0</v>
      </c>
      <c r="JU2480">
        <f>INDEX('[2]SGU-Solar'!$B:$B, MATCH($A2480, '[2]SGU-Solar'!$A:$A,0))</f>
        <v>0</v>
      </c>
      <c r="JV2480">
        <f>INDEX('[2]SGU-Solar'!$B:$B, MATCH($A2480, '[2]SGU-Solar'!$A:$A,0))</f>
        <v>0</v>
      </c>
      <c r="JW2480">
        <f>INDEX('[2]SGU-Solar'!$B:$B, MATCH($A2480, '[2]SGU-Solar'!$A:$A,0))</f>
        <v>0</v>
      </c>
      <c r="JX2480">
        <f>INDEX('[2]SGU-Solar'!$B:$B, MATCH($A2480, '[2]SGU-Solar'!$A:$A,0))</f>
        <v>0</v>
      </c>
      <c r="JY2480">
        <f>INDEX('[2]SGU-Solar'!$B:$B, MATCH($A2480, '[2]SGU-Solar'!$A:$A,0))</f>
        <v>0</v>
      </c>
      <c r="JZ2480">
        <f>INDEX('[2]SGU-Solar'!$B:$B, MATCH($A2480, '[2]SGU-Solar'!$A:$A,0))</f>
        <v>0</v>
      </c>
    </row>
    <row r="2481" spans="1:286">
      <c r="A2481">
        <v>6395</v>
      </c>
      <c r="B2481" t="s">
        <v>37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2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1</v>
      </c>
      <c r="DA2481">
        <v>0</v>
      </c>
      <c r="DB2481">
        <v>0</v>
      </c>
      <c r="DC2481">
        <v>0</v>
      </c>
      <c r="DD2481">
        <v>1</v>
      </c>
      <c r="DE2481">
        <v>0</v>
      </c>
      <c r="DF2481">
        <v>0</v>
      </c>
      <c r="DG2481">
        <v>1</v>
      </c>
      <c r="DH2481">
        <v>4</v>
      </c>
      <c r="DI2481">
        <v>0</v>
      </c>
      <c r="DJ2481">
        <v>1</v>
      </c>
      <c r="DK2481">
        <v>0</v>
      </c>
      <c r="DL2481">
        <v>1</v>
      </c>
      <c r="DM2481">
        <v>2</v>
      </c>
      <c r="DN2481">
        <v>1</v>
      </c>
      <c r="DO2481">
        <v>2</v>
      </c>
      <c r="DP2481">
        <f>INDEX('[2]SGU-Solar'!$B:$B, MATCH($A2481, '[2]SGU-Solar'!$A:$A,0))</f>
        <v>5</v>
      </c>
      <c r="DQ2481">
        <f>INDEX('[2]SGU-Solar'!$B:$B, MATCH($A2481, '[2]SGU-Solar'!$A:$A,0))</f>
        <v>5</v>
      </c>
      <c r="DR2481">
        <f>INDEX('[2]SGU-Solar'!$B:$B, MATCH($A2481, '[2]SGU-Solar'!$A:$A,0))</f>
        <v>5</v>
      </c>
      <c r="DS2481">
        <f>INDEX('[2]SGU-Solar'!$B:$B, MATCH($A2481, '[2]SGU-Solar'!$A:$A,0))</f>
        <v>5</v>
      </c>
      <c r="DT2481">
        <f>INDEX('[2]SGU-Solar'!$B:$B, MATCH($A2481, '[2]SGU-Solar'!$A:$A,0))</f>
        <v>5</v>
      </c>
      <c r="DU2481">
        <f>INDEX('[2]SGU-Solar'!$B:$B, MATCH($A2481, '[2]SGU-Solar'!$A:$A,0))</f>
        <v>5</v>
      </c>
      <c r="DV2481">
        <f>INDEX('[2]SGU-Solar'!$B:$B, MATCH($A2481, '[2]SGU-Solar'!$A:$A,0))</f>
        <v>5</v>
      </c>
      <c r="DW2481">
        <f>INDEX('[2]SGU-Solar'!$B:$B, MATCH($A2481, '[2]SGU-Solar'!$A:$A,0))</f>
        <v>5</v>
      </c>
      <c r="DX2481">
        <f>INDEX('[2]SGU-Solar'!$B:$B, MATCH($A2481, '[2]SGU-Solar'!$A:$A,0))</f>
        <v>5</v>
      </c>
      <c r="DY2481">
        <f>INDEX('[2]SGU-Solar'!$B:$B, MATCH($A2481, '[2]SGU-Solar'!$A:$A,0))</f>
        <v>5</v>
      </c>
      <c r="DZ2481">
        <f>INDEX('[2]SGU-Solar'!$B:$B, MATCH($A2481, '[2]SGU-Solar'!$A:$A,0))</f>
        <v>5</v>
      </c>
      <c r="EA2481">
        <f>INDEX('[2]SGU-Solar'!$B:$B, MATCH($A2481, '[2]SGU-Solar'!$A:$A,0))</f>
        <v>5</v>
      </c>
      <c r="EB2481">
        <f>INDEX('[2]SGU-Solar'!$B:$B, MATCH($A2481, '[2]SGU-Solar'!$A:$A,0))</f>
        <v>5</v>
      </c>
      <c r="EC2481">
        <f>INDEX('[2]SGU-Solar'!$B:$B, MATCH($A2481, '[2]SGU-Solar'!$A:$A,0))</f>
        <v>5</v>
      </c>
      <c r="ED2481">
        <f>INDEX('[2]SGU-Solar'!$B:$B, MATCH($A2481, '[2]SGU-Solar'!$A:$A,0))</f>
        <v>5</v>
      </c>
      <c r="EE2481">
        <f>INDEX('[2]SGU-Solar'!$B:$B, MATCH($A2481, '[2]SGU-Solar'!$A:$A,0))</f>
        <v>5</v>
      </c>
      <c r="EF2481">
        <f>INDEX('[2]SGU-Solar'!$B:$B, MATCH($A2481, '[2]SGU-Solar'!$A:$A,0))</f>
        <v>5</v>
      </c>
      <c r="EG2481">
        <f>INDEX('[2]SGU-Solar'!$S:$S, MATCH($A2481, '[2]SGU-Solar'!$A:$A,0))</f>
        <v>2</v>
      </c>
      <c r="EH2481">
        <f>INDEX('[2]SGU-Solar'!$S:$S, MATCH($A2481, '[2]SGU-Solar'!$A:$A,0))</f>
        <v>2</v>
      </c>
      <c r="EI2481">
        <f>INDEX('[2]SGU-Solar'!$S:$S, MATCH($A2481, '[2]SGU-Solar'!$A:$A,0))</f>
        <v>2</v>
      </c>
      <c r="EJ2481">
        <f>INDEX('[2]SGU-Solar'!$S:$S, MATCH($A2481, '[2]SGU-Solar'!$A:$A,0))</f>
        <v>2</v>
      </c>
      <c r="EK2481">
        <f>INDEX('[2]SGU-Solar'!$S:$S, MATCH($A2481, '[2]SGU-Solar'!$A:$A,0))</f>
        <v>2</v>
      </c>
      <c r="EL2481">
        <f>INDEX('[2]SGU-Solar'!$S:$S, MATCH($A2481, '[2]SGU-Solar'!$A:$A,0))</f>
        <v>2</v>
      </c>
      <c r="EM2481">
        <f>INDEX('[2]SGU-Solar'!$S:$S, MATCH($A2481, '[2]SGU-Solar'!$A:$A,0))</f>
        <v>2</v>
      </c>
      <c r="EN2481">
        <f>INDEX('[2]SGU-Solar'!$S:$S, MATCH($A2481, '[2]SGU-Solar'!$A:$A,0))</f>
        <v>2</v>
      </c>
      <c r="EO2481">
        <f>INDEX('[2]SGU-Solar'!$S:$S, MATCH($A2481, '[2]SGU-Solar'!$A:$A,0))</f>
        <v>2</v>
      </c>
      <c r="EP2481">
        <f>INDEX('[2]SGU-Solar'!$S:$S, MATCH($A2481, '[2]SGU-Solar'!$A:$A,0))</f>
        <v>2</v>
      </c>
      <c r="EQ2481">
        <f>INDEX('[2]SGU-Solar'!$S:$S, MATCH($A2481, '[2]SGU-Solar'!$A:$A,0))</f>
        <v>2</v>
      </c>
      <c r="ER2481">
        <f>INDEX('[2]SGU-Solar'!$S:$S, MATCH($A2481, '[2]SGU-Solar'!$A:$A,0))</f>
        <v>2</v>
      </c>
      <c r="ES2481">
        <f>INDEX('[2]SGU-Solar'!$S:$S, MATCH($A2481, '[2]SGU-Solar'!$A:$A,0))</f>
        <v>2</v>
      </c>
      <c r="ET2481">
        <f>INDEX('[2]SGU-Solar'!$S:$S, MATCH($A2481, '[2]SGU-Solar'!$A:$A,0))</f>
        <v>2</v>
      </c>
      <c r="EU2481">
        <f>INDEX('[2]SGU-Solar'!$S:$S, MATCH($A2481, '[2]SGU-Solar'!$A:$A,0))</f>
        <v>2</v>
      </c>
      <c r="EV2481">
        <f>INDEX('[2]SGU-Solar'!$S:$S, MATCH($A2481, '[2]SGU-Solar'!$A:$A,0))</f>
        <v>2</v>
      </c>
      <c r="EW2481">
        <f>INDEX('[2]SGU-Solar'!$S:$S, MATCH($A2481, '[2]SGU-Solar'!$A:$A,0))</f>
        <v>2</v>
      </c>
      <c r="EX2481">
        <f>INDEX('[2]SGU-Solar'!$S:$S, MATCH($A2481, '[2]SGU-Solar'!$A:$A,0))</f>
        <v>2</v>
      </c>
      <c r="EY2481">
        <f>INDEX('[2]SGU-Solar'!$S:$S, MATCH($A2481, '[2]SGU-Solar'!$A:$A,0))</f>
        <v>2</v>
      </c>
      <c r="EZ2481">
        <f>INDEX('[2]SGU-Solar'!$S:$S, MATCH($A2481, '[2]SGU-Solar'!$A:$A,0))</f>
        <v>2</v>
      </c>
      <c r="FA2481">
        <f>INDEX('[2]SGU-Solar'!$S:$S, MATCH($A2481, '[2]SGU-Solar'!$A:$A,0))</f>
        <v>2</v>
      </c>
      <c r="FB2481">
        <f>INDEX('[2]SGU-Solar'!$S:$S, MATCH($A2481, '[2]SGU-Solar'!$A:$A,0))</f>
        <v>2</v>
      </c>
      <c r="FC2481">
        <f>INDEX('[2]SGU-Solar'!$S:$S, MATCH($A2481, '[2]SGU-Solar'!$A:$A,0))</f>
        <v>2</v>
      </c>
      <c r="FD2481">
        <f>INDEX('[2]SGU-Solar'!$S:$S, MATCH($A2481, '[2]SGU-Solar'!$A:$A,0))</f>
        <v>2</v>
      </c>
      <c r="FE2481">
        <f>INDEX('[2]SGU-Solar'!$S:$S, MATCH($A2481, '[2]SGU-Solar'!$A:$A,0))</f>
        <v>2</v>
      </c>
      <c r="FF2481">
        <f>INDEX('[2]SGU-Solar'!$S:$S, MATCH($A2481, '[2]SGU-Solar'!$A:$A,0))</f>
        <v>2</v>
      </c>
      <c r="FG2481">
        <f>INDEX('[2]SGU-Solar'!$S:$S, MATCH($A2481, '[2]SGU-Solar'!$A:$A,0))</f>
        <v>2</v>
      </c>
      <c r="FH2481">
        <f>INDEX('[2]SGU-Solar'!$S:$S, MATCH($A2481, '[2]SGU-Solar'!$A:$A,0))</f>
        <v>2</v>
      </c>
      <c r="FI2481">
        <f>INDEX('[2]SGU-Solar'!$S:$S, MATCH($A2481, '[2]SGU-Solar'!$A:$A,0))</f>
        <v>2</v>
      </c>
      <c r="FJ2481">
        <f>INDEX('[2]SGU-Solar'!$B:$B, MATCH($A2481, '[2]SGU-Solar'!$A:$A,0))</f>
        <v>5</v>
      </c>
      <c r="FK2481">
        <f>INDEX('[2]SGU-Solar'!$B:$B, MATCH($A2481, '[2]SGU-Solar'!$A:$A,0))</f>
        <v>5</v>
      </c>
      <c r="FL2481">
        <f>INDEX('[2]SGU-Solar'!$B:$B, MATCH($A2481, '[2]SGU-Solar'!$A:$A,0))</f>
        <v>5</v>
      </c>
      <c r="FM2481">
        <f>INDEX('[2]SGU-Solar'!$B:$B, MATCH($A2481, '[2]SGU-Solar'!$A:$A,0))</f>
        <v>5</v>
      </c>
      <c r="FN2481">
        <f>INDEX('[2]SGU-Solar'!$B:$B, MATCH($A2481, '[2]SGU-Solar'!$A:$A,0))</f>
        <v>5</v>
      </c>
      <c r="FO2481">
        <f>INDEX('[2]SGU-Solar'!$B:$B, MATCH($A2481, '[2]SGU-Solar'!$A:$A,0))</f>
        <v>5</v>
      </c>
      <c r="FP2481">
        <f>INDEX('[2]SGU-Solar'!$B:$B, MATCH($A2481, '[2]SGU-Solar'!$A:$A,0))</f>
        <v>5</v>
      </c>
      <c r="FQ2481">
        <f>INDEX('[2]SGU-Solar'!$B:$B, MATCH($A2481, '[2]SGU-Solar'!$A:$A,0))</f>
        <v>5</v>
      </c>
      <c r="FR2481">
        <f>INDEX('[2]SGU-Solar'!$B:$B, MATCH($A2481, '[2]SGU-Solar'!$A:$A,0))</f>
        <v>5</v>
      </c>
      <c r="FS2481">
        <f>INDEX('[2]SGU-Solar'!$B:$B, MATCH($A2481, '[2]SGU-Solar'!$A:$A,0))</f>
        <v>5</v>
      </c>
      <c r="FT2481">
        <f>INDEX('[2]SGU-Solar'!$B:$B, MATCH($A2481, '[2]SGU-Solar'!$A:$A,0))</f>
        <v>5</v>
      </c>
      <c r="FU2481">
        <f>INDEX('[2]SGU-Solar'!$B:$B, MATCH($A2481, '[2]SGU-Solar'!$A:$A,0))</f>
        <v>5</v>
      </c>
      <c r="FV2481">
        <f>INDEX('[2]SGU-Solar'!$B:$B, MATCH($A2481, '[2]SGU-Solar'!$A:$A,0))</f>
        <v>5</v>
      </c>
      <c r="FW2481">
        <f>INDEX('[2]SGU-Solar'!$B:$B, MATCH($A2481, '[2]SGU-Solar'!$A:$A,0))</f>
        <v>5</v>
      </c>
      <c r="FX2481">
        <f>INDEX('[2]SGU-Solar'!$B:$B, MATCH($A2481, '[2]SGU-Solar'!$A:$A,0))</f>
        <v>5</v>
      </c>
      <c r="FY2481">
        <f>INDEX('[2]SGU-Solar'!$B:$B, MATCH($A2481, '[2]SGU-Solar'!$A:$A,0))</f>
        <v>5</v>
      </c>
      <c r="FZ2481">
        <f>INDEX('[2]SGU-Solar'!$B:$B, MATCH($A2481, '[2]SGU-Solar'!$A:$A,0))</f>
        <v>5</v>
      </c>
      <c r="GA2481">
        <f>INDEX('[2]SGU-Solar'!$B:$B, MATCH($A2481, '[2]SGU-Solar'!$A:$A,0))</f>
        <v>5</v>
      </c>
      <c r="GB2481">
        <f>INDEX('[2]SGU-Solar'!$B:$B, MATCH($A2481, '[2]SGU-Solar'!$A:$A,0))</f>
        <v>5</v>
      </c>
      <c r="GC2481">
        <f>INDEX('[2]SGU-Solar'!$B:$B, MATCH($A2481, '[2]SGU-Solar'!$A:$A,0))</f>
        <v>5</v>
      </c>
      <c r="GD2481">
        <f>INDEX('[2]SGU-Solar'!$B:$B, MATCH($A2481, '[2]SGU-Solar'!$A:$A,0))</f>
        <v>5</v>
      </c>
      <c r="GE2481">
        <f>INDEX('[2]SGU-Solar'!$B:$B, MATCH($A2481, '[2]SGU-Solar'!$A:$A,0))</f>
        <v>5</v>
      </c>
      <c r="GF2481">
        <f>INDEX('[2]SGU-Solar'!$B:$B, MATCH($A2481, '[2]SGU-Solar'!$A:$A,0))</f>
        <v>5</v>
      </c>
      <c r="GG2481">
        <f>INDEX('[2]SGU-Solar'!$B:$B, MATCH($A2481, '[2]SGU-Solar'!$A:$A,0))</f>
        <v>5</v>
      </c>
      <c r="GH2481">
        <f>INDEX('[2]SGU-Solar'!$B:$B, MATCH($A2481, '[2]SGU-Solar'!$A:$A,0))</f>
        <v>5</v>
      </c>
      <c r="GI2481">
        <f>INDEX('[2]SGU-Solar'!$B:$B, MATCH($A2481, '[2]SGU-Solar'!$A:$A,0))</f>
        <v>5</v>
      </c>
      <c r="GJ2481">
        <f>INDEX('[2]SGU-Solar'!$B:$B, MATCH($A2481, '[2]SGU-Solar'!$A:$A,0))</f>
        <v>5</v>
      </c>
      <c r="GK2481">
        <f>INDEX('[2]SGU-Solar'!$B:$B, MATCH($A2481, '[2]SGU-Solar'!$A:$A,0))</f>
        <v>5</v>
      </c>
      <c r="GL2481">
        <f>INDEX('[2]SGU-Solar'!$B:$B, MATCH($A2481, '[2]SGU-Solar'!$A:$A,0))</f>
        <v>5</v>
      </c>
      <c r="GM2481">
        <f>INDEX('[2]SGU-Solar'!$B:$B, MATCH($A2481, '[2]SGU-Solar'!$A:$A,0))</f>
        <v>5</v>
      </c>
      <c r="GN2481">
        <f>INDEX('[2]SGU-Solar'!$B:$B, MATCH($A2481, '[2]SGU-Solar'!$A:$A,0))</f>
        <v>5</v>
      </c>
      <c r="GO2481">
        <f>INDEX('[2]SGU-Solar'!$B:$B, MATCH($A2481, '[2]SGU-Solar'!$A:$A,0))</f>
        <v>5</v>
      </c>
      <c r="GP2481">
        <f>INDEX('[2]SGU-Solar'!$B:$B, MATCH($A2481, '[2]SGU-Solar'!$A:$A,0))</f>
        <v>5</v>
      </c>
      <c r="GQ2481">
        <f>INDEX('[2]SGU-Solar'!$B:$B, MATCH($A2481, '[2]SGU-Solar'!$A:$A,0))</f>
        <v>5</v>
      </c>
      <c r="GR2481">
        <f>INDEX('[2]SGU-Solar'!$B:$B, MATCH($A2481, '[2]SGU-Solar'!$A:$A,0))</f>
        <v>5</v>
      </c>
      <c r="GS2481">
        <f>INDEX('[2]SGU-Solar'!$B:$B, MATCH($A2481, '[2]SGU-Solar'!$A:$A,0))</f>
        <v>5</v>
      </c>
      <c r="GT2481">
        <f>INDEX('[2]SGU-Solar'!$B:$B, MATCH($A2481, '[2]SGU-Solar'!$A:$A,0))</f>
        <v>5</v>
      </c>
      <c r="GU2481">
        <f>INDEX('[2]SGU-Solar'!$B:$B, MATCH($A2481, '[2]SGU-Solar'!$A:$A,0))</f>
        <v>5</v>
      </c>
      <c r="GV2481">
        <f>INDEX('[2]SGU-Solar'!$B:$B, MATCH($A2481, '[2]SGU-Solar'!$A:$A,0))</f>
        <v>5</v>
      </c>
      <c r="GW2481">
        <f>INDEX('[2]SGU-Solar'!$B:$B, MATCH($A2481, '[2]SGU-Solar'!$A:$A,0))</f>
        <v>5</v>
      </c>
      <c r="GX2481">
        <f>INDEX('[2]SGU-Solar'!$B:$B, MATCH($A2481, '[2]SGU-Solar'!$A:$A,0))</f>
        <v>5</v>
      </c>
      <c r="GY2481">
        <f>INDEX('[2]SGU-Solar'!$B:$B, MATCH($A2481, '[2]SGU-Solar'!$A:$A,0))</f>
        <v>5</v>
      </c>
      <c r="GZ2481">
        <f>INDEX('[2]SGU-Solar'!$B:$B, MATCH($A2481, '[2]SGU-Solar'!$A:$A,0))</f>
        <v>5</v>
      </c>
      <c r="HA2481">
        <f>INDEX('[2]SGU-Solar'!$B:$B, MATCH($A2481, '[2]SGU-Solar'!$A:$A,0))</f>
        <v>5</v>
      </c>
      <c r="HB2481">
        <f>INDEX('[2]SGU-Solar'!$B:$B, MATCH($A2481, '[2]SGU-Solar'!$A:$A,0))</f>
        <v>5</v>
      </c>
      <c r="HC2481">
        <f>INDEX('[2]SGU-Solar'!$B:$B, MATCH($A2481, '[2]SGU-Solar'!$A:$A,0))</f>
        <v>5</v>
      </c>
      <c r="HD2481">
        <f>INDEX('[2]SGU-Solar'!$B:$B, MATCH($A2481, '[2]SGU-Solar'!$A:$A,0))</f>
        <v>5</v>
      </c>
      <c r="HE2481">
        <f>INDEX('[2]SGU-Solar'!$B:$B, MATCH($A2481, '[2]SGU-Solar'!$A:$A,0))</f>
        <v>5</v>
      </c>
      <c r="HF2481">
        <f>INDEX('[2]SGU-Solar'!$B:$B, MATCH($A2481, '[2]SGU-Solar'!$A:$A,0))</f>
        <v>5</v>
      </c>
      <c r="HG2481">
        <f>INDEX('[2]SGU-Solar'!$B:$B, MATCH($A2481, '[2]SGU-Solar'!$A:$A,0))</f>
        <v>5</v>
      </c>
      <c r="HH2481">
        <f>INDEX('[2]SGU-Solar'!$B:$B, MATCH($A2481, '[2]SGU-Solar'!$A:$A,0))</f>
        <v>5</v>
      </c>
      <c r="HI2481">
        <f>INDEX('[2]SGU-Solar'!$B:$B, MATCH($A2481, '[2]SGU-Solar'!$A:$A,0))</f>
        <v>5</v>
      </c>
      <c r="HJ2481">
        <f>INDEX('[2]SGU-Solar'!$B:$B, MATCH($A2481, '[2]SGU-Solar'!$A:$A,0))</f>
        <v>5</v>
      </c>
      <c r="HK2481">
        <f>INDEX('[2]SGU-Solar'!$B:$B, MATCH($A2481, '[2]SGU-Solar'!$A:$A,0))</f>
        <v>5</v>
      </c>
      <c r="HL2481">
        <f>INDEX('[2]SGU-Solar'!$B:$B, MATCH($A2481, '[2]SGU-Solar'!$A:$A,0))</f>
        <v>5</v>
      </c>
      <c r="HM2481">
        <f>INDEX('[2]SGU-Solar'!$B:$B, MATCH($A2481, '[2]SGU-Solar'!$A:$A,0))</f>
        <v>5</v>
      </c>
      <c r="HN2481">
        <f>INDEX('[2]SGU-Solar'!$B:$B, MATCH($A2481, '[2]SGU-Solar'!$A:$A,0))</f>
        <v>5</v>
      </c>
      <c r="HO2481">
        <f>INDEX('[2]SGU-Solar'!$B:$B, MATCH($A2481, '[2]SGU-Solar'!$A:$A,0))</f>
        <v>5</v>
      </c>
      <c r="HP2481">
        <f>INDEX('[2]SGU-Solar'!$B:$B, MATCH($A2481, '[2]SGU-Solar'!$A:$A,0))</f>
        <v>5</v>
      </c>
      <c r="HQ2481">
        <f>INDEX('[2]SGU-Solar'!$B:$B, MATCH($A2481, '[2]SGU-Solar'!$A:$A,0))</f>
        <v>5</v>
      </c>
      <c r="HR2481">
        <f>INDEX('[2]SGU-Solar'!$B:$B, MATCH($A2481, '[2]SGU-Solar'!$A:$A,0))</f>
        <v>5</v>
      </c>
      <c r="HS2481">
        <f>INDEX('[2]SGU-Solar'!$B:$B, MATCH($A2481, '[2]SGU-Solar'!$A:$A,0))</f>
        <v>5</v>
      </c>
      <c r="HT2481">
        <f>INDEX('[2]SGU-Solar'!$B:$B, MATCH($A2481, '[2]SGU-Solar'!$A:$A,0))</f>
        <v>5</v>
      </c>
      <c r="HU2481">
        <f>INDEX('[2]SGU-Solar'!$B:$B, MATCH($A2481, '[2]SGU-Solar'!$A:$A,0))</f>
        <v>5</v>
      </c>
      <c r="HV2481">
        <f>INDEX('[2]SGU-Solar'!$B:$B, MATCH($A2481, '[2]SGU-Solar'!$A:$A,0))</f>
        <v>5</v>
      </c>
      <c r="HW2481">
        <f>INDEX('[2]SGU-Solar'!$B:$B, MATCH($A2481, '[2]SGU-Solar'!$A:$A,0))</f>
        <v>5</v>
      </c>
      <c r="HX2481">
        <f>INDEX('[2]SGU-Solar'!$B:$B, MATCH($A2481, '[2]SGU-Solar'!$A:$A,0))</f>
        <v>5</v>
      </c>
      <c r="HY2481">
        <f>INDEX('[2]SGU-Solar'!$B:$B, MATCH($A2481, '[2]SGU-Solar'!$A:$A,0))</f>
        <v>5</v>
      </c>
      <c r="HZ2481">
        <f>INDEX('[2]SGU-Solar'!$B:$B, MATCH($A2481, '[2]SGU-Solar'!$A:$A,0))</f>
        <v>5</v>
      </c>
      <c r="IA2481">
        <f>INDEX('[2]SGU-Solar'!$B:$B, MATCH($A2481, '[2]SGU-Solar'!$A:$A,0))</f>
        <v>5</v>
      </c>
      <c r="IB2481">
        <f>INDEX('[2]SGU-Solar'!$B:$B, MATCH($A2481, '[2]SGU-Solar'!$A:$A,0))</f>
        <v>5</v>
      </c>
      <c r="IC2481">
        <f>INDEX('[2]SGU-Solar'!$B:$B, MATCH($A2481, '[2]SGU-Solar'!$A:$A,0))</f>
        <v>5</v>
      </c>
      <c r="ID2481">
        <f>INDEX('[2]SGU-Solar'!$B:$B, MATCH($A2481, '[2]SGU-Solar'!$A:$A,0))</f>
        <v>5</v>
      </c>
      <c r="IE2481">
        <f>INDEX('[2]SGU-Solar'!$B:$B, MATCH($A2481, '[2]SGU-Solar'!$A:$A,0))</f>
        <v>5</v>
      </c>
      <c r="IF2481">
        <f>INDEX('[2]SGU-Solar'!$B:$B, MATCH($A2481, '[2]SGU-Solar'!$A:$A,0))</f>
        <v>5</v>
      </c>
      <c r="IG2481">
        <f>INDEX('[2]SGU-Solar'!$B:$B, MATCH($A2481, '[2]SGU-Solar'!$A:$A,0))</f>
        <v>5</v>
      </c>
      <c r="IH2481">
        <f>INDEX('[2]SGU-Solar'!$B:$B, MATCH($A2481, '[2]SGU-Solar'!$A:$A,0))</f>
        <v>5</v>
      </c>
      <c r="II2481">
        <f>INDEX('[2]SGU-Solar'!$B:$B, MATCH($A2481, '[2]SGU-Solar'!$A:$A,0))</f>
        <v>5</v>
      </c>
      <c r="IJ2481">
        <f>INDEX('[2]SGU-Solar'!$B:$B, MATCH($A2481, '[2]SGU-Solar'!$A:$A,0))</f>
        <v>5</v>
      </c>
      <c r="IK2481">
        <f>INDEX('[2]SGU-Solar'!$B:$B, MATCH($A2481, '[2]SGU-Solar'!$A:$A,0))</f>
        <v>5</v>
      </c>
      <c r="IL2481">
        <f>INDEX('[2]SGU-Solar'!$B:$B, MATCH($A2481, '[2]SGU-Solar'!$A:$A,0))</f>
        <v>5</v>
      </c>
      <c r="IM2481">
        <f>INDEX('[2]SGU-Solar'!$B:$B, MATCH($A2481, '[2]SGU-Solar'!$A:$A,0))</f>
        <v>5</v>
      </c>
      <c r="IN2481">
        <f>INDEX('[2]SGU-Solar'!$B:$B, MATCH($A2481, '[2]SGU-Solar'!$A:$A,0))</f>
        <v>5</v>
      </c>
      <c r="IO2481">
        <f>INDEX('[2]SGU-Solar'!$B:$B, MATCH($A2481, '[2]SGU-Solar'!$A:$A,0))</f>
        <v>5</v>
      </c>
      <c r="IP2481">
        <f>INDEX('[2]SGU-Solar'!$B:$B, MATCH($A2481, '[2]SGU-Solar'!$A:$A,0))</f>
        <v>5</v>
      </c>
      <c r="IQ2481">
        <f>INDEX('[2]SGU-Solar'!$B:$B, MATCH($A2481, '[2]SGU-Solar'!$A:$A,0))</f>
        <v>5</v>
      </c>
      <c r="IR2481">
        <f>INDEX('[2]SGU-Solar'!$B:$B, MATCH($A2481, '[2]SGU-Solar'!$A:$A,0))</f>
        <v>5</v>
      </c>
      <c r="IS2481">
        <f>INDEX('[2]SGU-Solar'!$B:$B, MATCH($A2481, '[2]SGU-Solar'!$A:$A,0))</f>
        <v>5</v>
      </c>
      <c r="IT2481">
        <f>INDEX('[2]SGU-Solar'!$B:$B, MATCH($A2481, '[2]SGU-Solar'!$A:$A,0))</f>
        <v>5</v>
      </c>
      <c r="IU2481">
        <f>INDEX('[2]SGU-Solar'!$B:$B, MATCH($A2481, '[2]SGU-Solar'!$A:$A,0))</f>
        <v>5</v>
      </c>
      <c r="IV2481">
        <f>INDEX('[2]SGU-Solar'!$B:$B, MATCH($A2481, '[2]SGU-Solar'!$A:$A,0))</f>
        <v>5</v>
      </c>
      <c r="IW2481">
        <f>INDEX('[2]SGU-Solar'!$B:$B, MATCH($A2481, '[2]SGU-Solar'!$A:$A,0))</f>
        <v>5</v>
      </c>
      <c r="IX2481">
        <f>INDEX('[2]SGU-Solar'!$B:$B, MATCH($A2481, '[2]SGU-Solar'!$A:$A,0))</f>
        <v>5</v>
      </c>
      <c r="IY2481">
        <f>INDEX('[2]SGU-Solar'!$B:$B, MATCH($A2481, '[2]SGU-Solar'!$A:$A,0))</f>
        <v>5</v>
      </c>
      <c r="IZ2481">
        <f>INDEX('[2]SGU-Solar'!$B:$B, MATCH($A2481, '[2]SGU-Solar'!$A:$A,0))</f>
        <v>5</v>
      </c>
      <c r="JA2481">
        <f>INDEX('[2]SGU-Solar'!$B:$B, MATCH($A2481, '[2]SGU-Solar'!$A:$A,0))</f>
        <v>5</v>
      </c>
      <c r="JB2481">
        <f>INDEX('[2]SGU-Solar'!$B:$B, MATCH($A2481, '[2]SGU-Solar'!$A:$A,0))</f>
        <v>5</v>
      </c>
      <c r="JC2481">
        <f>INDEX('[2]SGU-Solar'!$B:$B, MATCH($A2481, '[2]SGU-Solar'!$A:$A,0))</f>
        <v>5</v>
      </c>
      <c r="JD2481">
        <f>INDEX('[2]SGU-Solar'!$B:$B, MATCH($A2481, '[2]SGU-Solar'!$A:$A,0))</f>
        <v>5</v>
      </c>
      <c r="JE2481">
        <f>INDEX('[2]SGU-Solar'!$B:$B, MATCH($A2481, '[2]SGU-Solar'!$A:$A,0))</f>
        <v>5</v>
      </c>
      <c r="JF2481">
        <f>INDEX('[2]SGU-Solar'!$B:$B, MATCH($A2481, '[2]SGU-Solar'!$A:$A,0))</f>
        <v>5</v>
      </c>
      <c r="JG2481">
        <f>INDEX('[2]SGU-Solar'!$B:$B, MATCH($A2481, '[2]SGU-Solar'!$A:$A,0))</f>
        <v>5</v>
      </c>
      <c r="JH2481">
        <f>INDEX('[2]SGU-Solar'!$B:$B, MATCH($A2481, '[2]SGU-Solar'!$A:$A,0))</f>
        <v>5</v>
      </c>
      <c r="JI2481">
        <f>INDEX('[2]SGU-Solar'!$B:$B, MATCH($A2481, '[2]SGU-Solar'!$A:$A,0))</f>
        <v>5</v>
      </c>
      <c r="JJ2481">
        <f>INDEX('[2]SGU-Solar'!$B:$B, MATCH($A2481, '[2]SGU-Solar'!$A:$A,0))</f>
        <v>5</v>
      </c>
      <c r="JK2481">
        <f>INDEX('[2]SGU-Solar'!$B:$B, MATCH($A2481, '[2]SGU-Solar'!$A:$A,0))</f>
        <v>5</v>
      </c>
      <c r="JL2481">
        <f>INDEX('[2]SGU-Solar'!$B:$B, MATCH($A2481, '[2]SGU-Solar'!$A:$A,0))</f>
        <v>5</v>
      </c>
      <c r="JM2481">
        <f>INDEX('[2]SGU-Solar'!$B:$B, MATCH($A2481, '[2]SGU-Solar'!$A:$A,0))</f>
        <v>5</v>
      </c>
      <c r="JN2481">
        <f>INDEX('[2]SGU-Solar'!$B:$B, MATCH($A2481, '[2]SGU-Solar'!$A:$A,0))</f>
        <v>5</v>
      </c>
      <c r="JO2481">
        <f>INDEX('[2]SGU-Solar'!$B:$B, MATCH($A2481, '[2]SGU-Solar'!$A:$A,0))</f>
        <v>5</v>
      </c>
      <c r="JP2481">
        <f>INDEX('[2]SGU-Solar'!$B:$B, MATCH($A2481, '[2]SGU-Solar'!$A:$A,0))</f>
        <v>5</v>
      </c>
      <c r="JQ2481">
        <f>INDEX('[2]SGU-Solar'!$B:$B, MATCH($A2481, '[2]SGU-Solar'!$A:$A,0))</f>
        <v>5</v>
      </c>
      <c r="JR2481">
        <f>INDEX('[2]SGU-Solar'!$B:$B, MATCH($A2481, '[2]SGU-Solar'!$A:$A,0))</f>
        <v>5</v>
      </c>
      <c r="JS2481">
        <f>INDEX('[2]SGU-Solar'!$B:$B, MATCH($A2481, '[2]SGU-Solar'!$A:$A,0))</f>
        <v>5</v>
      </c>
      <c r="JT2481">
        <f>INDEX('[2]SGU-Solar'!$B:$B, MATCH($A2481, '[2]SGU-Solar'!$A:$A,0))</f>
        <v>5</v>
      </c>
      <c r="JU2481">
        <f>INDEX('[2]SGU-Solar'!$B:$B, MATCH($A2481, '[2]SGU-Solar'!$A:$A,0))</f>
        <v>5</v>
      </c>
      <c r="JV2481">
        <f>INDEX('[2]SGU-Solar'!$B:$B, MATCH($A2481, '[2]SGU-Solar'!$A:$A,0))</f>
        <v>5</v>
      </c>
      <c r="JW2481">
        <f>INDEX('[2]SGU-Solar'!$B:$B, MATCH($A2481, '[2]SGU-Solar'!$A:$A,0))</f>
        <v>5</v>
      </c>
      <c r="JX2481">
        <f>INDEX('[2]SGU-Solar'!$B:$B, MATCH($A2481, '[2]SGU-Solar'!$A:$A,0))</f>
        <v>5</v>
      </c>
      <c r="JY2481">
        <f>INDEX('[2]SGU-Solar'!$B:$B, MATCH($A2481, '[2]SGU-Solar'!$A:$A,0))</f>
        <v>5</v>
      </c>
      <c r="JZ2481">
        <f>INDEX('[2]SGU-Solar'!$B:$B, MATCH($A2481, '[2]SGU-Solar'!$A:$A,0))</f>
        <v>5</v>
      </c>
    </row>
    <row r="2482" spans="1:286">
      <c r="A2482">
        <v>6396</v>
      </c>
      <c r="B2482" t="s">
        <v>37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1</v>
      </c>
      <c r="DM2482">
        <v>0</v>
      </c>
      <c r="DN2482">
        <v>0</v>
      </c>
      <c r="DO2482">
        <v>1</v>
      </c>
      <c r="DP2482">
        <f>INDEX('[2]SGU-Solar'!$B:$B, MATCH($A2482, '[2]SGU-Solar'!$A:$A,0))</f>
        <v>0</v>
      </c>
      <c r="DQ2482">
        <f>INDEX('[2]SGU-Solar'!$B:$B, MATCH($A2482, '[2]SGU-Solar'!$A:$A,0))</f>
        <v>0</v>
      </c>
      <c r="DR2482">
        <f>INDEX('[2]SGU-Solar'!$B:$B, MATCH($A2482, '[2]SGU-Solar'!$A:$A,0))</f>
        <v>0</v>
      </c>
      <c r="DS2482">
        <f>INDEX('[2]SGU-Solar'!$B:$B, MATCH($A2482, '[2]SGU-Solar'!$A:$A,0))</f>
        <v>0</v>
      </c>
      <c r="DT2482">
        <f>INDEX('[2]SGU-Solar'!$B:$B, MATCH($A2482, '[2]SGU-Solar'!$A:$A,0))</f>
        <v>0</v>
      </c>
      <c r="DU2482">
        <f>INDEX('[2]SGU-Solar'!$B:$B, MATCH($A2482, '[2]SGU-Solar'!$A:$A,0))</f>
        <v>0</v>
      </c>
      <c r="DV2482">
        <f>INDEX('[2]SGU-Solar'!$B:$B, MATCH($A2482, '[2]SGU-Solar'!$A:$A,0))</f>
        <v>0</v>
      </c>
      <c r="DW2482">
        <f>INDEX('[2]SGU-Solar'!$B:$B, MATCH($A2482, '[2]SGU-Solar'!$A:$A,0))</f>
        <v>0</v>
      </c>
      <c r="DX2482">
        <f>INDEX('[2]SGU-Solar'!$B:$B, MATCH($A2482, '[2]SGU-Solar'!$A:$A,0))</f>
        <v>0</v>
      </c>
      <c r="DY2482">
        <f>INDEX('[2]SGU-Solar'!$B:$B, MATCH($A2482, '[2]SGU-Solar'!$A:$A,0))</f>
        <v>0</v>
      </c>
      <c r="DZ2482">
        <f>INDEX('[2]SGU-Solar'!$B:$B, MATCH($A2482, '[2]SGU-Solar'!$A:$A,0))</f>
        <v>0</v>
      </c>
      <c r="EA2482">
        <f>INDEX('[2]SGU-Solar'!$B:$B, MATCH($A2482, '[2]SGU-Solar'!$A:$A,0))</f>
        <v>0</v>
      </c>
      <c r="EB2482">
        <f>INDEX('[2]SGU-Solar'!$B:$B, MATCH($A2482, '[2]SGU-Solar'!$A:$A,0))</f>
        <v>0</v>
      </c>
      <c r="EC2482">
        <f>INDEX('[2]SGU-Solar'!$B:$B, MATCH($A2482, '[2]SGU-Solar'!$A:$A,0))</f>
        <v>0</v>
      </c>
      <c r="ED2482">
        <f>INDEX('[2]SGU-Solar'!$B:$B, MATCH($A2482, '[2]SGU-Solar'!$A:$A,0))</f>
        <v>0</v>
      </c>
      <c r="EE2482">
        <f>INDEX('[2]SGU-Solar'!$B:$B, MATCH($A2482, '[2]SGU-Solar'!$A:$A,0))</f>
        <v>0</v>
      </c>
      <c r="EF2482">
        <f>INDEX('[2]SGU-Solar'!$B:$B, MATCH($A2482, '[2]SGU-Solar'!$A:$A,0))</f>
        <v>0</v>
      </c>
      <c r="EG2482">
        <f>INDEX('[2]SGU-Solar'!$S:$S, MATCH($A2482, '[2]SGU-Solar'!$A:$A,0))</f>
        <v>0</v>
      </c>
      <c r="EH2482">
        <f>INDEX('[2]SGU-Solar'!$S:$S, MATCH($A2482, '[2]SGU-Solar'!$A:$A,0))</f>
        <v>0</v>
      </c>
      <c r="EI2482">
        <f>INDEX('[2]SGU-Solar'!$S:$S, MATCH($A2482, '[2]SGU-Solar'!$A:$A,0))</f>
        <v>0</v>
      </c>
      <c r="EJ2482">
        <f>INDEX('[2]SGU-Solar'!$S:$S, MATCH($A2482, '[2]SGU-Solar'!$A:$A,0))</f>
        <v>0</v>
      </c>
      <c r="EK2482">
        <f>INDEX('[2]SGU-Solar'!$S:$S, MATCH($A2482, '[2]SGU-Solar'!$A:$A,0))</f>
        <v>0</v>
      </c>
      <c r="EL2482">
        <f>INDEX('[2]SGU-Solar'!$S:$S, MATCH($A2482, '[2]SGU-Solar'!$A:$A,0))</f>
        <v>0</v>
      </c>
      <c r="EM2482">
        <f>INDEX('[2]SGU-Solar'!$S:$S, MATCH($A2482, '[2]SGU-Solar'!$A:$A,0))</f>
        <v>0</v>
      </c>
      <c r="EN2482">
        <f>INDEX('[2]SGU-Solar'!$S:$S, MATCH($A2482, '[2]SGU-Solar'!$A:$A,0))</f>
        <v>0</v>
      </c>
      <c r="EO2482">
        <f>INDEX('[2]SGU-Solar'!$S:$S, MATCH($A2482, '[2]SGU-Solar'!$A:$A,0))</f>
        <v>0</v>
      </c>
      <c r="EP2482">
        <f>INDEX('[2]SGU-Solar'!$S:$S, MATCH($A2482, '[2]SGU-Solar'!$A:$A,0))</f>
        <v>0</v>
      </c>
      <c r="EQ2482">
        <f>INDEX('[2]SGU-Solar'!$S:$S, MATCH($A2482, '[2]SGU-Solar'!$A:$A,0))</f>
        <v>0</v>
      </c>
      <c r="ER2482">
        <f>INDEX('[2]SGU-Solar'!$S:$S, MATCH($A2482, '[2]SGU-Solar'!$A:$A,0))</f>
        <v>0</v>
      </c>
      <c r="ES2482">
        <f>INDEX('[2]SGU-Solar'!$S:$S, MATCH($A2482, '[2]SGU-Solar'!$A:$A,0))</f>
        <v>0</v>
      </c>
      <c r="ET2482">
        <f>INDEX('[2]SGU-Solar'!$S:$S, MATCH($A2482, '[2]SGU-Solar'!$A:$A,0))</f>
        <v>0</v>
      </c>
      <c r="EU2482">
        <f>INDEX('[2]SGU-Solar'!$S:$S, MATCH($A2482, '[2]SGU-Solar'!$A:$A,0))</f>
        <v>0</v>
      </c>
      <c r="EV2482">
        <f>INDEX('[2]SGU-Solar'!$S:$S, MATCH($A2482, '[2]SGU-Solar'!$A:$A,0))</f>
        <v>0</v>
      </c>
      <c r="EW2482">
        <f>INDEX('[2]SGU-Solar'!$S:$S, MATCH($A2482, '[2]SGU-Solar'!$A:$A,0))</f>
        <v>0</v>
      </c>
      <c r="EX2482">
        <f>INDEX('[2]SGU-Solar'!$S:$S, MATCH($A2482, '[2]SGU-Solar'!$A:$A,0))</f>
        <v>0</v>
      </c>
      <c r="EY2482">
        <f>INDEX('[2]SGU-Solar'!$S:$S, MATCH($A2482, '[2]SGU-Solar'!$A:$A,0))</f>
        <v>0</v>
      </c>
      <c r="EZ2482">
        <f>INDEX('[2]SGU-Solar'!$S:$S, MATCH($A2482, '[2]SGU-Solar'!$A:$A,0))</f>
        <v>0</v>
      </c>
      <c r="FA2482">
        <f>INDEX('[2]SGU-Solar'!$S:$S, MATCH($A2482, '[2]SGU-Solar'!$A:$A,0))</f>
        <v>0</v>
      </c>
      <c r="FB2482">
        <f>INDEX('[2]SGU-Solar'!$S:$S, MATCH($A2482, '[2]SGU-Solar'!$A:$A,0))</f>
        <v>0</v>
      </c>
      <c r="FC2482">
        <f>INDEX('[2]SGU-Solar'!$S:$S, MATCH($A2482, '[2]SGU-Solar'!$A:$A,0))</f>
        <v>0</v>
      </c>
      <c r="FD2482">
        <f>INDEX('[2]SGU-Solar'!$S:$S, MATCH($A2482, '[2]SGU-Solar'!$A:$A,0))</f>
        <v>0</v>
      </c>
      <c r="FE2482">
        <f>INDEX('[2]SGU-Solar'!$S:$S, MATCH($A2482, '[2]SGU-Solar'!$A:$A,0))</f>
        <v>0</v>
      </c>
      <c r="FF2482">
        <f>INDEX('[2]SGU-Solar'!$S:$S, MATCH($A2482, '[2]SGU-Solar'!$A:$A,0))</f>
        <v>0</v>
      </c>
      <c r="FG2482">
        <f>INDEX('[2]SGU-Solar'!$S:$S, MATCH($A2482, '[2]SGU-Solar'!$A:$A,0))</f>
        <v>0</v>
      </c>
      <c r="FH2482">
        <f>INDEX('[2]SGU-Solar'!$S:$S, MATCH($A2482, '[2]SGU-Solar'!$A:$A,0))</f>
        <v>0</v>
      </c>
      <c r="FI2482">
        <f>INDEX('[2]SGU-Solar'!$S:$S, MATCH($A2482, '[2]SGU-Solar'!$A:$A,0))</f>
        <v>0</v>
      </c>
      <c r="FJ2482">
        <f>INDEX('[2]SGU-Solar'!$B:$B, MATCH($A2482, '[2]SGU-Solar'!$A:$A,0))</f>
        <v>0</v>
      </c>
      <c r="FK2482">
        <f>INDEX('[2]SGU-Solar'!$B:$B, MATCH($A2482, '[2]SGU-Solar'!$A:$A,0))</f>
        <v>0</v>
      </c>
      <c r="FL2482">
        <f>INDEX('[2]SGU-Solar'!$B:$B, MATCH($A2482, '[2]SGU-Solar'!$A:$A,0))</f>
        <v>0</v>
      </c>
      <c r="FM2482">
        <f>INDEX('[2]SGU-Solar'!$B:$B, MATCH($A2482, '[2]SGU-Solar'!$A:$A,0))</f>
        <v>0</v>
      </c>
      <c r="FN2482">
        <f>INDEX('[2]SGU-Solar'!$B:$B, MATCH($A2482, '[2]SGU-Solar'!$A:$A,0))</f>
        <v>0</v>
      </c>
      <c r="FO2482">
        <f>INDEX('[2]SGU-Solar'!$B:$B, MATCH($A2482, '[2]SGU-Solar'!$A:$A,0))</f>
        <v>0</v>
      </c>
      <c r="FP2482">
        <f>INDEX('[2]SGU-Solar'!$B:$B, MATCH($A2482, '[2]SGU-Solar'!$A:$A,0))</f>
        <v>0</v>
      </c>
      <c r="FQ2482">
        <f>INDEX('[2]SGU-Solar'!$B:$B, MATCH($A2482, '[2]SGU-Solar'!$A:$A,0))</f>
        <v>0</v>
      </c>
      <c r="FR2482">
        <f>INDEX('[2]SGU-Solar'!$B:$B, MATCH($A2482, '[2]SGU-Solar'!$A:$A,0))</f>
        <v>0</v>
      </c>
      <c r="FS2482">
        <f>INDEX('[2]SGU-Solar'!$B:$B, MATCH($A2482, '[2]SGU-Solar'!$A:$A,0))</f>
        <v>0</v>
      </c>
      <c r="FT2482">
        <f>INDEX('[2]SGU-Solar'!$B:$B, MATCH($A2482, '[2]SGU-Solar'!$A:$A,0))</f>
        <v>0</v>
      </c>
      <c r="FU2482">
        <f>INDEX('[2]SGU-Solar'!$B:$B, MATCH($A2482, '[2]SGU-Solar'!$A:$A,0))</f>
        <v>0</v>
      </c>
      <c r="FV2482">
        <f>INDEX('[2]SGU-Solar'!$B:$B, MATCH($A2482, '[2]SGU-Solar'!$A:$A,0))</f>
        <v>0</v>
      </c>
      <c r="FW2482">
        <f>INDEX('[2]SGU-Solar'!$B:$B, MATCH($A2482, '[2]SGU-Solar'!$A:$A,0))</f>
        <v>0</v>
      </c>
      <c r="FX2482">
        <f>INDEX('[2]SGU-Solar'!$B:$B, MATCH($A2482, '[2]SGU-Solar'!$A:$A,0))</f>
        <v>0</v>
      </c>
      <c r="FY2482">
        <f>INDEX('[2]SGU-Solar'!$B:$B, MATCH($A2482, '[2]SGU-Solar'!$A:$A,0))</f>
        <v>0</v>
      </c>
      <c r="FZ2482">
        <f>INDEX('[2]SGU-Solar'!$B:$B, MATCH($A2482, '[2]SGU-Solar'!$A:$A,0))</f>
        <v>0</v>
      </c>
      <c r="GA2482">
        <f>INDEX('[2]SGU-Solar'!$B:$B, MATCH($A2482, '[2]SGU-Solar'!$A:$A,0))</f>
        <v>0</v>
      </c>
      <c r="GB2482">
        <f>INDEX('[2]SGU-Solar'!$B:$B, MATCH($A2482, '[2]SGU-Solar'!$A:$A,0))</f>
        <v>0</v>
      </c>
      <c r="GC2482">
        <f>INDEX('[2]SGU-Solar'!$B:$B, MATCH($A2482, '[2]SGU-Solar'!$A:$A,0))</f>
        <v>0</v>
      </c>
      <c r="GD2482">
        <f>INDEX('[2]SGU-Solar'!$B:$B, MATCH($A2482, '[2]SGU-Solar'!$A:$A,0))</f>
        <v>0</v>
      </c>
      <c r="GE2482">
        <f>INDEX('[2]SGU-Solar'!$B:$B, MATCH($A2482, '[2]SGU-Solar'!$A:$A,0))</f>
        <v>0</v>
      </c>
      <c r="GF2482">
        <f>INDEX('[2]SGU-Solar'!$B:$B, MATCH($A2482, '[2]SGU-Solar'!$A:$A,0))</f>
        <v>0</v>
      </c>
      <c r="GG2482">
        <f>INDEX('[2]SGU-Solar'!$B:$B, MATCH($A2482, '[2]SGU-Solar'!$A:$A,0))</f>
        <v>0</v>
      </c>
      <c r="GH2482">
        <f>INDEX('[2]SGU-Solar'!$B:$B, MATCH($A2482, '[2]SGU-Solar'!$A:$A,0))</f>
        <v>0</v>
      </c>
      <c r="GI2482">
        <f>INDEX('[2]SGU-Solar'!$B:$B, MATCH($A2482, '[2]SGU-Solar'!$A:$A,0))</f>
        <v>0</v>
      </c>
      <c r="GJ2482">
        <f>INDEX('[2]SGU-Solar'!$B:$B, MATCH($A2482, '[2]SGU-Solar'!$A:$A,0))</f>
        <v>0</v>
      </c>
      <c r="GK2482">
        <f>INDEX('[2]SGU-Solar'!$B:$B, MATCH($A2482, '[2]SGU-Solar'!$A:$A,0))</f>
        <v>0</v>
      </c>
      <c r="GL2482">
        <f>INDEX('[2]SGU-Solar'!$B:$B, MATCH($A2482, '[2]SGU-Solar'!$A:$A,0))</f>
        <v>0</v>
      </c>
      <c r="GM2482">
        <f>INDEX('[2]SGU-Solar'!$B:$B, MATCH($A2482, '[2]SGU-Solar'!$A:$A,0))</f>
        <v>0</v>
      </c>
      <c r="GN2482">
        <f>INDEX('[2]SGU-Solar'!$B:$B, MATCH($A2482, '[2]SGU-Solar'!$A:$A,0))</f>
        <v>0</v>
      </c>
      <c r="GO2482">
        <f>INDEX('[2]SGU-Solar'!$B:$B, MATCH($A2482, '[2]SGU-Solar'!$A:$A,0))</f>
        <v>0</v>
      </c>
      <c r="GP2482">
        <f>INDEX('[2]SGU-Solar'!$B:$B, MATCH($A2482, '[2]SGU-Solar'!$A:$A,0))</f>
        <v>0</v>
      </c>
      <c r="GQ2482">
        <f>INDEX('[2]SGU-Solar'!$B:$B, MATCH($A2482, '[2]SGU-Solar'!$A:$A,0))</f>
        <v>0</v>
      </c>
      <c r="GR2482">
        <f>INDEX('[2]SGU-Solar'!$B:$B, MATCH($A2482, '[2]SGU-Solar'!$A:$A,0))</f>
        <v>0</v>
      </c>
      <c r="GS2482">
        <f>INDEX('[2]SGU-Solar'!$B:$B, MATCH($A2482, '[2]SGU-Solar'!$A:$A,0))</f>
        <v>0</v>
      </c>
      <c r="GT2482">
        <f>INDEX('[2]SGU-Solar'!$B:$B, MATCH($A2482, '[2]SGU-Solar'!$A:$A,0))</f>
        <v>0</v>
      </c>
      <c r="GU2482">
        <f>INDEX('[2]SGU-Solar'!$B:$B, MATCH($A2482, '[2]SGU-Solar'!$A:$A,0))</f>
        <v>0</v>
      </c>
      <c r="GV2482">
        <f>INDEX('[2]SGU-Solar'!$B:$B, MATCH($A2482, '[2]SGU-Solar'!$A:$A,0))</f>
        <v>0</v>
      </c>
      <c r="GW2482">
        <f>INDEX('[2]SGU-Solar'!$B:$B, MATCH($A2482, '[2]SGU-Solar'!$A:$A,0))</f>
        <v>0</v>
      </c>
      <c r="GX2482">
        <f>INDEX('[2]SGU-Solar'!$B:$B, MATCH($A2482, '[2]SGU-Solar'!$A:$A,0))</f>
        <v>0</v>
      </c>
      <c r="GY2482">
        <f>INDEX('[2]SGU-Solar'!$B:$B, MATCH($A2482, '[2]SGU-Solar'!$A:$A,0))</f>
        <v>0</v>
      </c>
      <c r="GZ2482">
        <f>INDEX('[2]SGU-Solar'!$B:$B, MATCH($A2482, '[2]SGU-Solar'!$A:$A,0))</f>
        <v>0</v>
      </c>
      <c r="HA2482">
        <f>INDEX('[2]SGU-Solar'!$B:$B, MATCH($A2482, '[2]SGU-Solar'!$A:$A,0))</f>
        <v>0</v>
      </c>
      <c r="HB2482">
        <f>INDEX('[2]SGU-Solar'!$B:$B, MATCH($A2482, '[2]SGU-Solar'!$A:$A,0))</f>
        <v>0</v>
      </c>
      <c r="HC2482">
        <f>INDEX('[2]SGU-Solar'!$B:$B, MATCH($A2482, '[2]SGU-Solar'!$A:$A,0))</f>
        <v>0</v>
      </c>
      <c r="HD2482">
        <f>INDEX('[2]SGU-Solar'!$B:$B, MATCH($A2482, '[2]SGU-Solar'!$A:$A,0))</f>
        <v>0</v>
      </c>
      <c r="HE2482">
        <f>INDEX('[2]SGU-Solar'!$B:$B, MATCH($A2482, '[2]SGU-Solar'!$A:$A,0))</f>
        <v>0</v>
      </c>
      <c r="HF2482">
        <f>INDEX('[2]SGU-Solar'!$B:$B, MATCH($A2482, '[2]SGU-Solar'!$A:$A,0))</f>
        <v>0</v>
      </c>
      <c r="HG2482">
        <f>INDEX('[2]SGU-Solar'!$B:$B, MATCH($A2482, '[2]SGU-Solar'!$A:$A,0))</f>
        <v>0</v>
      </c>
      <c r="HH2482">
        <f>INDEX('[2]SGU-Solar'!$B:$B, MATCH($A2482, '[2]SGU-Solar'!$A:$A,0))</f>
        <v>0</v>
      </c>
      <c r="HI2482">
        <f>INDEX('[2]SGU-Solar'!$B:$B, MATCH($A2482, '[2]SGU-Solar'!$A:$A,0))</f>
        <v>0</v>
      </c>
      <c r="HJ2482">
        <f>INDEX('[2]SGU-Solar'!$B:$B, MATCH($A2482, '[2]SGU-Solar'!$A:$A,0))</f>
        <v>0</v>
      </c>
      <c r="HK2482">
        <f>INDEX('[2]SGU-Solar'!$B:$B, MATCH($A2482, '[2]SGU-Solar'!$A:$A,0))</f>
        <v>0</v>
      </c>
      <c r="HL2482">
        <f>INDEX('[2]SGU-Solar'!$B:$B, MATCH($A2482, '[2]SGU-Solar'!$A:$A,0))</f>
        <v>0</v>
      </c>
      <c r="HM2482">
        <f>INDEX('[2]SGU-Solar'!$B:$B, MATCH($A2482, '[2]SGU-Solar'!$A:$A,0))</f>
        <v>0</v>
      </c>
      <c r="HN2482">
        <f>INDEX('[2]SGU-Solar'!$B:$B, MATCH($A2482, '[2]SGU-Solar'!$A:$A,0))</f>
        <v>0</v>
      </c>
      <c r="HO2482">
        <f>INDEX('[2]SGU-Solar'!$B:$B, MATCH($A2482, '[2]SGU-Solar'!$A:$A,0))</f>
        <v>0</v>
      </c>
      <c r="HP2482">
        <f>INDEX('[2]SGU-Solar'!$B:$B, MATCH($A2482, '[2]SGU-Solar'!$A:$A,0))</f>
        <v>0</v>
      </c>
      <c r="HQ2482">
        <f>INDEX('[2]SGU-Solar'!$B:$B, MATCH($A2482, '[2]SGU-Solar'!$A:$A,0))</f>
        <v>0</v>
      </c>
      <c r="HR2482">
        <f>INDEX('[2]SGU-Solar'!$B:$B, MATCH($A2482, '[2]SGU-Solar'!$A:$A,0))</f>
        <v>0</v>
      </c>
      <c r="HS2482">
        <f>INDEX('[2]SGU-Solar'!$B:$B, MATCH($A2482, '[2]SGU-Solar'!$A:$A,0))</f>
        <v>0</v>
      </c>
      <c r="HT2482">
        <f>INDEX('[2]SGU-Solar'!$B:$B, MATCH($A2482, '[2]SGU-Solar'!$A:$A,0))</f>
        <v>0</v>
      </c>
      <c r="HU2482">
        <f>INDEX('[2]SGU-Solar'!$B:$B, MATCH($A2482, '[2]SGU-Solar'!$A:$A,0))</f>
        <v>0</v>
      </c>
      <c r="HV2482">
        <f>INDEX('[2]SGU-Solar'!$B:$B, MATCH($A2482, '[2]SGU-Solar'!$A:$A,0))</f>
        <v>0</v>
      </c>
      <c r="HW2482">
        <f>INDEX('[2]SGU-Solar'!$B:$B, MATCH($A2482, '[2]SGU-Solar'!$A:$A,0))</f>
        <v>0</v>
      </c>
      <c r="HX2482">
        <f>INDEX('[2]SGU-Solar'!$B:$B, MATCH($A2482, '[2]SGU-Solar'!$A:$A,0))</f>
        <v>0</v>
      </c>
      <c r="HY2482">
        <f>INDEX('[2]SGU-Solar'!$B:$B, MATCH($A2482, '[2]SGU-Solar'!$A:$A,0))</f>
        <v>0</v>
      </c>
      <c r="HZ2482">
        <f>INDEX('[2]SGU-Solar'!$B:$B, MATCH($A2482, '[2]SGU-Solar'!$A:$A,0))</f>
        <v>0</v>
      </c>
      <c r="IA2482">
        <f>INDEX('[2]SGU-Solar'!$B:$B, MATCH($A2482, '[2]SGU-Solar'!$A:$A,0))</f>
        <v>0</v>
      </c>
      <c r="IB2482">
        <f>INDEX('[2]SGU-Solar'!$B:$B, MATCH($A2482, '[2]SGU-Solar'!$A:$A,0))</f>
        <v>0</v>
      </c>
      <c r="IC2482">
        <f>INDEX('[2]SGU-Solar'!$B:$B, MATCH($A2482, '[2]SGU-Solar'!$A:$A,0))</f>
        <v>0</v>
      </c>
      <c r="ID2482">
        <f>INDEX('[2]SGU-Solar'!$B:$B, MATCH($A2482, '[2]SGU-Solar'!$A:$A,0))</f>
        <v>0</v>
      </c>
      <c r="IE2482">
        <f>INDEX('[2]SGU-Solar'!$B:$B, MATCH($A2482, '[2]SGU-Solar'!$A:$A,0))</f>
        <v>0</v>
      </c>
      <c r="IF2482">
        <f>INDEX('[2]SGU-Solar'!$B:$B, MATCH($A2482, '[2]SGU-Solar'!$A:$A,0))</f>
        <v>0</v>
      </c>
      <c r="IG2482">
        <f>INDEX('[2]SGU-Solar'!$B:$B, MATCH($A2482, '[2]SGU-Solar'!$A:$A,0))</f>
        <v>0</v>
      </c>
      <c r="IH2482">
        <f>INDEX('[2]SGU-Solar'!$B:$B, MATCH($A2482, '[2]SGU-Solar'!$A:$A,0))</f>
        <v>0</v>
      </c>
      <c r="II2482">
        <f>INDEX('[2]SGU-Solar'!$B:$B, MATCH($A2482, '[2]SGU-Solar'!$A:$A,0))</f>
        <v>0</v>
      </c>
      <c r="IJ2482">
        <f>INDEX('[2]SGU-Solar'!$B:$B, MATCH($A2482, '[2]SGU-Solar'!$A:$A,0))</f>
        <v>0</v>
      </c>
      <c r="IK2482">
        <f>INDEX('[2]SGU-Solar'!$B:$B, MATCH($A2482, '[2]SGU-Solar'!$A:$A,0))</f>
        <v>0</v>
      </c>
      <c r="IL2482">
        <f>INDEX('[2]SGU-Solar'!$B:$B, MATCH($A2482, '[2]SGU-Solar'!$A:$A,0))</f>
        <v>0</v>
      </c>
      <c r="IM2482">
        <f>INDEX('[2]SGU-Solar'!$B:$B, MATCH($A2482, '[2]SGU-Solar'!$A:$A,0))</f>
        <v>0</v>
      </c>
      <c r="IN2482">
        <f>INDEX('[2]SGU-Solar'!$B:$B, MATCH($A2482, '[2]SGU-Solar'!$A:$A,0))</f>
        <v>0</v>
      </c>
      <c r="IO2482">
        <f>INDEX('[2]SGU-Solar'!$B:$B, MATCH($A2482, '[2]SGU-Solar'!$A:$A,0))</f>
        <v>0</v>
      </c>
      <c r="IP2482">
        <f>INDEX('[2]SGU-Solar'!$B:$B, MATCH($A2482, '[2]SGU-Solar'!$A:$A,0))</f>
        <v>0</v>
      </c>
      <c r="IQ2482">
        <f>INDEX('[2]SGU-Solar'!$B:$B, MATCH($A2482, '[2]SGU-Solar'!$A:$A,0))</f>
        <v>0</v>
      </c>
      <c r="IR2482">
        <f>INDEX('[2]SGU-Solar'!$B:$B, MATCH($A2482, '[2]SGU-Solar'!$A:$A,0))</f>
        <v>0</v>
      </c>
      <c r="IS2482">
        <f>INDEX('[2]SGU-Solar'!$B:$B, MATCH($A2482, '[2]SGU-Solar'!$A:$A,0))</f>
        <v>0</v>
      </c>
      <c r="IT2482">
        <f>INDEX('[2]SGU-Solar'!$B:$B, MATCH($A2482, '[2]SGU-Solar'!$A:$A,0))</f>
        <v>0</v>
      </c>
      <c r="IU2482">
        <f>INDEX('[2]SGU-Solar'!$B:$B, MATCH($A2482, '[2]SGU-Solar'!$A:$A,0))</f>
        <v>0</v>
      </c>
      <c r="IV2482">
        <f>INDEX('[2]SGU-Solar'!$B:$B, MATCH($A2482, '[2]SGU-Solar'!$A:$A,0))</f>
        <v>0</v>
      </c>
      <c r="IW2482">
        <f>INDEX('[2]SGU-Solar'!$B:$B, MATCH($A2482, '[2]SGU-Solar'!$A:$A,0))</f>
        <v>0</v>
      </c>
      <c r="IX2482">
        <f>INDEX('[2]SGU-Solar'!$B:$B, MATCH($A2482, '[2]SGU-Solar'!$A:$A,0))</f>
        <v>0</v>
      </c>
      <c r="IY2482">
        <f>INDEX('[2]SGU-Solar'!$B:$B, MATCH($A2482, '[2]SGU-Solar'!$A:$A,0))</f>
        <v>0</v>
      </c>
      <c r="IZ2482">
        <f>INDEX('[2]SGU-Solar'!$B:$B, MATCH($A2482, '[2]SGU-Solar'!$A:$A,0))</f>
        <v>0</v>
      </c>
      <c r="JA2482">
        <f>INDEX('[2]SGU-Solar'!$B:$B, MATCH($A2482, '[2]SGU-Solar'!$A:$A,0))</f>
        <v>0</v>
      </c>
      <c r="JB2482">
        <f>INDEX('[2]SGU-Solar'!$B:$B, MATCH($A2482, '[2]SGU-Solar'!$A:$A,0))</f>
        <v>0</v>
      </c>
      <c r="JC2482">
        <f>INDEX('[2]SGU-Solar'!$B:$B, MATCH($A2482, '[2]SGU-Solar'!$A:$A,0))</f>
        <v>0</v>
      </c>
      <c r="JD2482">
        <f>INDEX('[2]SGU-Solar'!$B:$B, MATCH($A2482, '[2]SGU-Solar'!$A:$A,0))</f>
        <v>0</v>
      </c>
      <c r="JE2482">
        <f>INDEX('[2]SGU-Solar'!$B:$B, MATCH($A2482, '[2]SGU-Solar'!$A:$A,0))</f>
        <v>0</v>
      </c>
      <c r="JF2482">
        <f>INDEX('[2]SGU-Solar'!$B:$B, MATCH($A2482, '[2]SGU-Solar'!$A:$A,0))</f>
        <v>0</v>
      </c>
      <c r="JG2482">
        <f>INDEX('[2]SGU-Solar'!$B:$B, MATCH($A2482, '[2]SGU-Solar'!$A:$A,0))</f>
        <v>0</v>
      </c>
      <c r="JH2482">
        <f>INDEX('[2]SGU-Solar'!$B:$B, MATCH($A2482, '[2]SGU-Solar'!$A:$A,0))</f>
        <v>0</v>
      </c>
      <c r="JI2482">
        <f>INDEX('[2]SGU-Solar'!$B:$B, MATCH($A2482, '[2]SGU-Solar'!$A:$A,0))</f>
        <v>0</v>
      </c>
      <c r="JJ2482">
        <f>INDEX('[2]SGU-Solar'!$B:$B, MATCH($A2482, '[2]SGU-Solar'!$A:$A,0))</f>
        <v>0</v>
      </c>
      <c r="JK2482">
        <f>INDEX('[2]SGU-Solar'!$B:$B, MATCH($A2482, '[2]SGU-Solar'!$A:$A,0))</f>
        <v>0</v>
      </c>
      <c r="JL2482">
        <f>INDEX('[2]SGU-Solar'!$B:$B, MATCH($A2482, '[2]SGU-Solar'!$A:$A,0))</f>
        <v>0</v>
      </c>
      <c r="JM2482">
        <f>INDEX('[2]SGU-Solar'!$B:$B, MATCH($A2482, '[2]SGU-Solar'!$A:$A,0))</f>
        <v>0</v>
      </c>
      <c r="JN2482">
        <f>INDEX('[2]SGU-Solar'!$B:$B, MATCH($A2482, '[2]SGU-Solar'!$A:$A,0))</f>
        <v>0</v>
      </c>
      <c r="JO2482">
        <f>INDEX('[2]SGU-Solar'!$B:$B, MATCH($A2482, '[2]SGU-Solar'!$A:$A,0))</f>
        <v>0</v>
      </c>
      <c r="JP2482">
        <f>INDEX('[2]SGU-Solar'!$B:$B, MATCH($A2482, '[2]SGU-Solar'!$A:$A,0))</f>
        <v>0</v>
      </c>
      <c r="JQ2482">
        <f>INDEX('[2]SGU-Solar'!$B:$B, MATCH($A2482, '[2]SGU-Solar'!$A:$A,0))</f>
        <v>0</v>
      </c>
      <c r="JR2482">
        <f>INDEX('[2]SGU-Solar'!$B:$B, MATCH($A2482, '[2]SGU-Solar'!$A:$A,0))</f>
        <v>0</v>
      </c>
      <c r="JS2482">
        <f>INDEX('[2]SGU-Solar'!$B:$B, MATCH($A2482, '[2]SGU-Solar'!$A:$A,0))</f>
        <v>0</v>
      </c>
      <c r="JT2482">
        <f>INDEX('[2]SGU-Solar'!$B:$B, MATCH($A2482, '[2]SGU-Solar'!$A:$A,0))</f>
        <v>0</v>
      </c>
      <c r="JU2482">
        <f>INDEX('[2]SGU-Solar'!$B:$B, MATCH($A2482, '[2]SGU-Solar'!$A:$A,0))</f>
        <v>0</v>
      </c>
      <c r="JV2482">
        <f>INDEX('[2]SGU-Solar'!$B:$B, MATCH($A2482, '[2]SGU-Solar'!$A:$A,0))</f>
        <v>0</v>
      </c>
      <c r="JW2482">
        <f>INDEX('[2]SGU-Solar'!$B:$B, MATCH($A2482, '[2]SGU-Solar'!$A:$A,0))</f>
        <v>0</v>
      </c>
      <c r="JX2482">
        <f>INDEX('[2]SGU-Solar'!$B:$B, MATCH($A2482, '[2]SGU-Solar'!$A:$A,0))</f>
        <v>0</v>
      </c>
      <c r="JY2482">
        <f>INDEX('[2]SGU-Solar'!$B:$B, MATCH($A2482, '[2]SGU-Solar'!$A:$A,0))</f>
        <v>0</v>
      </c>
      <c r="JZ2482">
        <f>INDEX('[2]SGU-Solar'!$B:$B, MATCH($A2482, '[2]SGU-Solar'!$A:$A,0))</f>
        <v>0</v>
      </c>
    </row>
    <row r="2483" spans="1:286">
      <c r="A2483">
        <v>6397</v>
      </c>
      <c r="B2483" t="s">
        <v>3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2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f>INDEX('[2]SGU-Solar'!$B:$B, MATCH($A2483, '[2]SGU-Solar'!$A:$A,0))</f>
        <v>0</v>
      </c>
      <c r="DQ2483">
        <f>INDEX('[2]SGU-Solar'!$B:$B, MATCH($A2483, '[2]SGU-Solar'!$A:$A,0))</f>
        <v>0</v>
      </c>
      <c r="DR2483">
        <f>INDEX('[2]SGU-Solar'!$B:$B, MATCH($A2483, '[2]SGU-Solar'!$A:$A,0))</f>
        <v>0</v>
      </c>
      <c r="DS2483">
        <f>INDEX('[2]SGU-Solar'!$B:$B, MATCH($A2483, '[2]SGU-Solar'!$A:$A,0))</f>
        <v>0</v>
      </c>
      <c r="DT2483">
        <f>INDEX('[2]SGU-Solar'!$B:$B, MATCH($A2483, '[2]SGU-Solar'!$A:$A,0))</f>
        <v>0</v>
      </c>
      <c r="DU2483">
        <f>INDEX('[2]SGU-Solar'!$B:$B, MATCH($A2483, '[2]SGU-Solar'!$A:$A,0))</f>
        <v>0</v>
      </c>
      <c r="DV2483">
        <f>INDEX('[2]SGU-Solar'!$B:$B, MATCH($A2483, '[2]SGU-Solar'!$A:$A,0))</f>
        <v>0</v>
      </c>
      <c r="DW2483">
        <f>INDEX('[2]SGU-Solar'!$B:$B, MATCH($A2483, '[2]SGU-Solar'!$A:$A,0))</f>
        <v>0</v>
      </c>
      <c r="DX2483">
        <f>INDEX('[2]SGU-Solar'!$B:$B, MATCH($A2483, '[2]SGU-Solar'!$A:$A,0))</f>
        <v>0</v>
      </c>
      <c r="DY2483">
        <f>INDEX('[2]SGU-Solar'!$B:$B, MATCH($A2483, '[2]SGU-Solar'!$A:$A,0))</f>
        <v>0</v>
      </c>
      <c r="DZ2483">
        <f>INDEX('[2]SGU-Solar'!$B:$B, MATCH($A2483, '[2]SGU-Solar'!$A:$A,0))</f>
        <v>0</v>
      </c>
      <c r="EA2483">
        <f>INDEX('[2]SGU-Solar'!$B:$B, MATCH($A2483, '[2]SGU-Solar'!$A:$A,0))</f>
        <v>0</v>
      </c>
      <c r="EB2483">
        <f>INDEX('[2]SGU-Solar'!$B:$B, MATCH($A2483, '[2]SGU-Solar'!$A:$A,0))</f>
        <v>0</v>
      </c>
      <c r="EC2483">
        <f>INDEX('[2]SGU-Solar'!$B:$B, MATCH($A2483, '[2]SGU-Solar'!$A:$A,0))</f>
        <v>0</v>
      </c>
      <c r="ED2483">
        <f>INDEX('[2]SGU-Solar'!$B:$B, MATCH($A2483, '[2]SGU-Solar'!$A:$A,0))</f>
        <v>0</v>
      </c>
      <c r="EE2483">
        <f>INDEX('[2]SGU-Solar'!$B:$B, MATCH($A2483, '[2]SGU-Solar'!$A:$A,0))</f>
        <v>0</v>
      </c>
      <c r="EF2483">
        <f>INDEX('[2]SGU-Solar'!$B:$B, MATCH($A2483, '[2]SGU-Solar'!$A:$A,0))</f>
        <v>0</v>
      </c>
      <c r="EG2483">
        <f>INDEX('[2]SGU-Solar'!$S:$S, MATCH($A2483, '[2]SGU-Solar'!$A:$A,0))</f>
        <v>1</v>
      </c>
      <c r="EH2483">
        <f>INDEX('[2]SGU-Solar'!$S:$S, MATCH($A2483, '[2]SGU-Solar'!$A:$A,0))</f>
        <v>1</v>
      </c>
      <c r="EI2483">
        <f>INDEX('[2]SGU-Solar'!$S:$S, MATCH($A2483, '[2]SGU-Solar'!$A:$A,0))</f>
        <v>1</v>
      </c>
      <c r="EJ2483">
        <f>INDEX('[2]SGU-Solar'!$S:$S, MATCH($A2483, '[2]SGU-Solar'!$A:$A,0))</f>
        <v>1</v>
      </c>
      <c r="EK2483">
        <f>INDEX('[2]SGU-Solar'!$S:$S, MATCH($A2483, '[2]SGU-Solar'!$A:$A,0))</f>
        <v>1</v>
      </c>
      <c r="EL2483">
        <f>INDEX('[2]SGU-Solar'!$S:$S, MATCH($A2483, '[2]SGU-Solar'!$A:$A,0))</f>
        <v>1</v>
      </c>
      <c r="EM2483">
        <f>INDEX('[2]SGU-Solar'!$S:$S, MATCH($A2483, '[2]SGU-Solar'!$A:$A,0))</f>
        <v>1</v>
      </c>
      <c r="EN2483">
        <f>INDEX('[2]SGU-Solar'!$S:$S, MATCH($A2483, '[2]SGU-Solar'!$A:$A,0))</f>
        <v>1</v>
      </c>
      <c r="EO2483">
        <f>INDEX('[2]SGU-Solar'!$S:$S, MATCH($A2483, '[2]SGU-Solar'!$A:$A,0))</f>
        <v>1</v>
      </c>
      <c r="EP2483">
        <f>INDEX('[2]SGU-Solar'!$S:$S, MATCH($A2483, '[2]SGU-Solar'!$A:$A,0))</f>
        <v>1</v>
      </c>
      <c r="EQ2483">
        <f>INDEX('[2]SGU-Solar'!$S:$S, MATCH($A2483, '[2]SGU-Solar'!$A:$A,0))</f>
        <v>1</v>
      </c>
      <c r="ER2483">
        <f>INDEX('[2]SGU-Solar'!$S:$S, MATCH($A2483, '[2]SGU-Solar'!$A:$A,0))</f>
        <v>1</v>
      </c>
      <c r="ES2483">
        <f>INDEX('[2]SGU-Solar'!$S:$S, MATCH($A2483, '[2]SGU-Solar'!$A:$A,0))</f>
        <v>1</v>
      </c>
      <c r="ET2483">
        <f>INDEX('[2]SGU-Solar'!$S:$S, MATCH($A2483, '[2]SGU-Solar'!$A:$A,0))</f>
        <v>1</v>
      </c>
      <c r="EU2483">
        <f>INDEX('[2]SGU-Solar'!$S:$S, MATCH($A2483, '[2]SGU-Solar'!$A:$A,0))</f>
        <v>1</v>
      </c>
      <c r="EV2483">
        <f>INDEX('[2]SGU-Solar'!$S:$S, MATCH($A2483, '[2]SGU-Solar'!$A:$A,0))</f>
        <v>1</v>
      </c>
      <c r="EW2483">
        <f>INDEX('[2]SGU-Solar'!$S:$S, MATCH($A2483, '[2]SGU-Solar'!$A:$A,0))</f>
        <v>1</v>
      </c>
      <c r="EX2483">
        <f>INDEX('[2]SGU-Solar'!$S:$S, MATCH($A2483, '[2]SGU-Solar'!$A:$A,0))</f>
        <v>1</v>
      </c>
      <c r="EY2483">
        <f>INDEX('[2]SGU-Solar'!$S:$S, MATCH($A2483, '[2]SGU-Solar'!$A:$A,0))</f>
        <v>1</v>
      </c>
      <c r="EZ2483">
        <f>INDEX('[2]SGU-Solar'!$S:$S, MATCH($A2483, '[2]SGU-Solar'!$A:$A,0))</f>
        <v>1</v>
      </c>
      <c r="FA2483">
        <f>INDEX('[2]SGU-Solar'!$S:$S, MATCH($A2483, '[2]SGU-Solar'!$A:$A,0))</f>
        <v>1</v>
      </c>
      <c r="FB2483">
        <f>INDEX('[2]SGU-Solar'!$S:$S, MATCH($A2483, '[2]SGU-Solar'!$A:$A,0))</f>
        <v>1</v>
      </c>
      <c r="FC2483">
        <f>INDEX('[2]SGU-Solar'!$S:$S, MATCH($A2483, '[2]SGU-Solar'!$A:$A,0))</f>
        <v>1</v>
      </c>
      <c r="FD2483">
        <f>INDEX('[2]SGU-Solar'!$S:$S, MATCH($A2483, '[2]SGU-Solar'!$A:$A,0))</f>
        <v>1</v>
      </c>
      <c r="FE2483">
        <f>INDEX('[2]SGU-Solar'!$S:$S, MATCH($A2483, '[2]SGU-Solar'!$A:$A,0))</f>
        <v>1</v>
      </c>
      <c r="FF2483">
        <f>INDEX('[2]SGU-Solar'!$S:$S, MATCH($A2483, '[2]SGU-Solar'!$A:$A,0))</f>
        <v>1</v>
      </c>
      <c r="FG2483">
        <f>INDEX('[2]SGU-Solar'!$S:$S, MATCH($A2483, '[2]SGU-Solar'!$A:$A,0))</f>
        <v>1</v>
      </c>
      <c r="FH2483">
        <f>INDEX('[2]SGU-Solar'!$S:$S, MATCH($A2483, '[2]SGU-Solar'!$A:$A,0))</f>
        <v>1</v>
      </c>
      <c r="FI2483">
        <f>INDEX('[2]SGU-Solar'!$S:$S, MATCH($A2483, '[2]SGU-Solar'!$A:$A,0))</f>
        <v>1</v>
      </c>
      <c r="FJ2483">
        <f>INDEX('[2]SGU-Solar'!$B:$B, MATCH($A2483, '[2]SGU-Solar'!$A:$A,0))</f>
        <v>0</v>
      </c>
      <c r="FK2483">
        <f>INDEX('[2]SGU-Solar'!$B:$B, MATCH($A2483, '[2]SGU-Solar'!$A:$A,0))</f>
        <v>0</v>
      </c>
      <c r="FL2483">
        <f>INDEX('[2]SGU-Solar'!$B:$B, MATCH($A2483, '[2]SGU-Solar'!$A:$A,0))</f>
        <v>0</v>
      </c>
      <c r="FM2483">
        <f>INDEX('[2]SGU-Solar'!$B:$B, MATCH($A2483, '[2]SGU-Solar'!$A:$A,0))</f>
        <v>0</v>
      </c>
      <c r="FN2483">
        <f>INDEX('[2]SGU-Solar'!$B:$B, MATCH($A2483, '[2]SGU-Solar'!$A:$A,0))</f>
        <v>0</v>
      </c>
      <c r="FO2483">
        <f>INDEX('[2]SGU-Solar'!$B:$B, MATCH($A2483, '[2]SGU-Solar'!$A:$A,0))</f>
        <v>0</v>
      </c>
      <c r="FP2483">
        <f>INDEX('[2]SGU-Solar'!$B:$B, MATCH($A2483, '[2]SGU-Solar'!$A:$A,0))</f>
        <v>0</v>
      </c>
      <c r="FQ2483">
        <f>INDEX('[2]SGU-Solar'!$B:$B, MATCH($A2483, '[2]SGU-Solar'!$A:$A,0))</f>
        <v>0</v>
      </c>
      <c r="FR2483">
        <f>INDEX('[2]SGU-Solar'!$B:$B, MATCH($A2483, '[2]SGU-Solar'!$A:$A,0))</f>
        <v>0</v>
      </c>
      <c r="FS2483">
        <f>INDEX('[2]SGU-Solar'!$B:$B, MATCH($A2483, '[2]SGU-Solar'!$A:$A,0))</f>
        <v>0</v>
      </c>
      <c r="FT2483">
        <f>INDEX('[2]SGU-Solar'!$B:$B, MATCH($A2483, '[2]SGU-Solar'!$A:$A,0))</f>
        <v>0</v>
      </c>
      <c r="FU2483">
        <f>INDEX('[2]SGU-Solar'!$B:$B, MATCH($A2483, '[2]SGU-Solar'!$A:$A,0))</f>
        <v>0</v>
      </c>
      <c r="FV2483">
        <f>INDEX('[2]SGU-Solar'!$B:$B, MATCH($A2483, '[2]SGU-Solar'!$A:$A,0))</f>
        <v>0</v>
      </c>
      <c r="FW2483">
        <f>INDEX('[2]SGU-Solar'!$B:$B, MATCH($A2483, '[2]SGU-Solar'!$A:$A,0))</f>
        <v>0</v>
      </c>
      <c r="FX2483">
        <f>INDEX('[2]SGU-Solar'!$B:$B, MATCH($A2483, '[2]SGU-Solar'!$A:$A,0))</f>
        <v>0</v>
      </c>
      <c r="FY2483">
        <f>INDEX('[2]SGU-Solar'!$B:$B, MATCH($A2483, '[2]SGU-Solar'!$A:$A,0))</f>
        <v>0</v>
      </c>
      <c r="FZ2483">
        <f>INDEX('[2]SGU-Solar'!$B:$B, MATCH($A2483, '[2]SGU-Solar'!$A:$A,0))</f>
        <v>0</v>
      </c>
      <c r="GA2483">
        <f>INDEX('[2]SGU-Solar'!$B:$B, MATCH($A2483, '[2]SGU-Solar'!$A:$A,0))</f>
        <v>0</v>
      </c>
      <c r="GB2483">
        <f>INDEX('[2]SGU-Solar'!$B:$B, MATCH($A2483, '[2]SGU-Solar'!$A:$A,0))</f>
        <v>0</v>
      </c>
      <c r="GC2483">
        <f>INDEX('[2]SGU-Solar'!$B:$B, MATCH($A2483, '[2]SGU-Solar'!$A:$A,0))</f>
        <v>0</v>
      </c>
      <c r="GD2483">
        <f>INDEX('[2]SGU-Solar'!$B:$B, MATCH($A2483, '[2]SGU-Solar'!$A:$A,0))</f>
        <v>0</v>
      </c>
      <c r="GE2483">
        <f>INDEX('[2]SGU-Solar'!$B:$B, MATCH($A2483, '[2]SGU-Solar'!$A:$A,0))</f>
        <v>0</v>
      </c>
      <c r="GF2483">
        <f>INDEX('[2]SGU-Solar'!$B:$B, MATCH($A2483, '[2]SGU-Solar'!$A:$A,0))</f>
        <v>0</v>
      </c>
      <c r="GG2483">
        <f>INDEX('[2]SGU-Solar'!$B:$B, MATCH($A2483, '[2]SGU-Solar'!$A:$A,0))</f>
        <v>0</v>
      </c>
      <c r="GH2483">
        <f>INDEX('[2]SGU-Solar'!$B:$B, MATCH($A2483, '[2]SGU-Solar'!$A:$A,0))</f>
        <v>0</v>
      </c>
      <c r="GI2483">
        <f>INDEX('[2]SGU-Solar'!$B:$B, MATCH($A2483, '[2]SGU-Solar'!$A:$A,0))</f>
        <v>0</v>
      </c>
      <c r="GJ2483">
        <f>INDEX('[2]SGU-Solar'!$B:$B, MATCH($A2483, '[2]SGU-Solar'!$A:$A,0))</f>
        <v>0</v>
      </c>
      <c r="GK2483">
        <f>INDEX('[2]SGU-Solar'!$B:$B, MATCH($A2483, '[2]SGU-Solar'!$A:$A,0))</f>
        <v>0</v>
      </c>
      <c r="GL2483">
        <f>INDEX('[2]SGU-Solar'!$B:$B, MATCH($A2483, '[2]SGU-Solar'!$A:$A,0))</f>
        <v>0</v>
      </c>
      <c r="GM2483">
        <f>INDEX('[2]SGU-Solar'!$B:$B, MATCH($A2483, '[2]SGU-Solar'!$A:$A,0))</f>
        <v>0</v>
      </c>
      <c r="GN2483">
        <f>INDEX('[2]SGU-Solar'!$B:$B, MATCH($A2483, '[2]SGU-Solar'!$A:$A,0))</f>
        <v>0</v>
      </c>
      <c r="GO2483">
        <f>INDEX('[2]SGU-Solar'!$B:$B, MATCH($A2483, '[2]SGU-Solar'!$A:$A,0))</f>
        <v>0</v>
      </c>
      <c r="GP2483">
        <f>INDEX('[2]SGU-Solar'!$B:$B, MATCH($A2483, '[2]SGU-Solar'!$A:$A,0))</f>
        <v>0</v>
      </c>
      <c r="GQ2483">
        <f>INDEX('[2]SGU-Solar'!$B:$B, MATCH($A2483, '[2]SGU-Solar'!$A:$A,0))</f>
        <v>0</v>
      </c>
      <c r="GR2483">
        <f>INDEX('[2]SGU-Solar'!$B:$B, MATCH($A2483, '[2]SGU-Solar'!$A:$A,0))</f>
        <v>0</v>
      </c>
      <c r="GS2483">
        <f>INDEX('[2]SGU-Solar'!$B:$B, MATCH($A2483, '[2]SGU-Solar'!$A:$A,0))</f>
        <v>0</v>
      </c>
      <c r="GT2483">
        <f>INDEX('[2]SGU-Solar'!$B:$B, MATCH($A2483, '[2]SGU-Solar'!$A:$A,0))</f>
        <v>0</v>
      </c>
      <c r="GU2483">
        <f>INDEX('[2]SGU-Solar'!$B:$B, MATCH($A2483, '[2]SGU-Solar'!$A:$A,0))</f>
        <v>0</v>
      </c>
      <c r="GV2483">
        <f>INDEX('[2]SGU-Solar'!$B:$B, MATCH($A2483, '[2]SGU-Solar'!$A:$A,0))</f>
        <v>0</v>
      </c>
      <c r="GW2483">
        <f>INDEX('[2]SGU-Solar'!$B:$B, MATCH($A2483, '[2]SGU-Solar'!$A:$A,0))</f>
        <v>0</v>
      </c>
      <c r="GX2483">
        <f>INDEX('[2]SGU-Solar'!$B:$B, MATCH($A2483, '[2]SGU-Solar'!$A:$A,0))</f>
        <v>0</v>
      </c>
      <c r="GY2483">
        <f>INDEX('[2]SGU-Solar'!$B:$B, MATCH($A2483, '[2]SGU-Solar'!$A:$A,0))</f>
        <v>0</v>
      </c>
      <c r="GZ2483">
        <f>INDEX('[2]SGU-Solar'!$B:$B, MATCH($A2483, '[2]SGU-Solar'!$A:$A,0))</f>
        <v>0</v>
      </c>
      <c r="HA2483">
        <f>INDEX('[2]SGU-Solar'!$B:$B, MATCH($A2483, '[2]SGU-Solar'!$A:$A,0))</f>
        <v>0</v>
      </c>
      <c r="HB2483">
        <f>INDEX('[2]SGU-Solar'!$B:$B, MATCH($A2483, '[2]SGU-Solar'!$A:$A,0))</f>
        <v>0</v>
      </c>
      <c r="HC2483">
        <f>INDEX('[2]SGU-Solar'!$B:$B, MATCH($A2483, '[2]SGU-Solar'!$A:$A,0))</f>
        <v>0</v>
      </c>
      <c r="HD2483">
        <f>INDEX('[2]SGU-Solar'!$B:$B, MATCH($A2483, '[2]SGU-Solar'!$A:$A,0))</f>
        <v>0</v>
      </c>
      <c r="HE2483">
        <f>INDEX('[2]SGU-Solar'!$B:$B, MATCH($A2483, '[2]SGU-Solar'!$A:$A,0))</f>
        <v>0</v>
      </c>
      <c r="HF2483">
        <f>INDEX('[2]SGU-Solar'!$B:$B, MATCH($A2483, '[2]SGU-Solar'!$A:$A,0))</f>
        <v>0</v>
      </c>
      <c r="HG2483">
        <f>INDEX('[2]SGU-Solar'!$B:$B, MATCH($A2483, '[2]SGU-Solar'!$A:$A,0))</f>
        <v>0</v>
      </c>
      <c r="HH2483">
        <f>INDEX('[2]SGU-Solar'!$B:$B, MATCH($A2483, '[2]SGU-Solar'!$A:$A,0))</f>
        <v>0</v>
      </c>
      <c r="HI2483">
        <f>INDEX('[2]SGU-Solar'!$B:$B, MATCH($A2483, '[2]SGU-Solar'!$A:$A,0))</f>
        <v>0</v>
      </c>
      <c r="HJ2483">
        <f>INDEX('[2]SGU-Solar'!$B:$B, MATCH($A2483, '[2]SGU-Solar'!$A:$A,0))</f>
        <v>0</v>
      </c>
      <c r="HK2483">
        <f>INDEX('[2]SGU-Solar'!$B:$B, MATCH($A2483, '[2]SGU-Solar'!$A:$A,0))</f>
        <v>0</v>
      </c>
      <c r="HL2483">
        <f>INDEX('[2]SGU-Solar'!$B:$B, MATCH($A2483, '[2]SGU-Solar'!$A:$A,0))</f>
        <v>0</v>
      </c>
      <c r="HM2483">
        <f>INDEX('[2]SGU-Solar'!$B:$B, MATCH($A2483, '[2]SGU-Solar'!$A:$A,0))</f>
        <v>0</v>
      </c>
      <c r="HN2483">
        <f>INDEX('[2]SGU-Solar'!$B:$B, MATCH($A2483, '[2]SGU-Solar'!$A:$A,0))</f>
        <v>0</v>
      </c>
      <c r="HO2483">
        <f>INDEX('[2]SGU-Solar'!$B:$B, MATCH($A2483, '[2]SGU-Solar'!$A:$A,0))</f>
        <v>0</v>
      </c>
      <c r="HP2483">
        <f>INDEX('[2]SGU-Solar'!$B:$B, MATCH($A2483, '[2]SGU-Solar'!$A:$A,0))</f>
        <v>0</v>
      </c>
      <c r="HQ2483">
        <f>INDEX('[2]SGU-Solar'!$B:$B, MATCH($A2483, '[2]SGU-Solar'!$A:$A,0))</f>
        <v>0</v>
      </c>
      <c r="HR2483">
        <f>INDEX('[2]SGU-Solar'!$B:$B, MATCH($A2483, '[2]SGU-Solar'!$A:$A,0))</f>
        <v>0</v>
      </c>
      <c r="HS2483">
        <f>INDEX('[2]SGU-Solar'!$B:$B, MATCH($A2483, '[2]SGU-Solar'!$A:$A,0))</f>
        <v>0</v>
      </c>
      <c r="HT2483">
        <f>INDEX('[2]SGU-Solar'!$B:$B, MATCH($A2483, '[2]SGU-Solar'!$A:$A,0))</f>
        <v>0</v>
      </c>
      <c r="HU2483">
        <f>INDEX('[2]SGU-Solar'!$B:$B, MATCH($A2483, '[2]SGU-Solar'!$A:$A,0))</f>
        <v>0</v>
      </c>
      <c r="HV2483">
        <f>INDEX('[2]SGU-Solar'!$B:$B, MATCH($A2483, '[2]SGU-Solar'!$A:$A,0))</f>
        <v>0</v>
      </c>
      <c r="HW2483">
        <f>INDEX('[2]SGU-Solar'!$B:$B, MATCH($A2483, '[2]SGU-Solar'!$A:$A,0))</f>
        <v>0</v>
      </c>
      <c r="HX2483">
        <f>INDEX('[2]SGU-Solar'!$B:$B, MATCH($A2483, '[2]SGU-Solar'!$A:$A,0))</f>
        <v>0</v>
      </c>
      <c r="HY2483">
        <f>INDEX('[2]SGU-Solar'!$B:$B, MATCH($A2483, '[2]SGU-Solar'!$A:$A,0))</f>
        <v>0</v>
      </c>
      <c r="HZ2483">
        <f>INDEX('[2]SGU-Solar'!$B:$B, MATCH($A2483, '[2]SGU-Solar'!$A:$A,0))</f>
        <v>0</v>
      </c>
      <c r="IA2483">
        <f>INDEX('[2]SGU-Solar'!$B:$B, MATCH($A2483, '[2]SGU-Solar'!$A:$A,0))</f>
        <v>0</v>
      </c>
      <c r="IB2483">
        <f>INDEX('[2]SGU-Solar'!$B:$B, MATCH($A2483, '[2]SGU-Solar'!$A:$A,0))</f>
        <v>0</v>
      </c>
      <c r="IC2483">
        <f>INDEX('[2]SGU-Solar'!$B:$B, MATCH($A2483, '[2]SGU-Solar'!$A:$A,0))</f>
        <v>0</v>
      </c>
      <c r="ID2483">
        <f>INDEX('[2]SGU-Solar'!$B:$B, MATCH($A2483, '[2]SGU-Solar'!$A:$A,0))</f>
        <v>0</v>
      </c>
      <c r="IE2483">
        <f>INDEX('[2]SGU-Solar'!$B:$B, MATCH($A2483, '[2]SGU-Solar'!$A:$A,0))</f>
        <v>0</v>
      </c>
      <c r="IF2483">
        <f>INDEX('[2]SGU-Solar'!$B:$B, MATCH($A2483, '[2]SGU-Solar'!$A:$A,0))</f>
        <v>0</v>
      </c>
      <c r="IG2483">
        <f>INDEX('[2]SGU-Solar'!$B:$B, MATCH($A2483, '[2]SGU-Solar'!$A:$A,0))</f>
        <v>0</v>
      </c>
      <c r="IH2483">
        <f>INDEX('[2]SGU-Solar'!$B:$B, MATCH($A2483, '[2]SGU-Solar'!$A:$A,0))</f>
        <v>0</v>
      </c>
      <c r="II2483">
        <f>INDEX('[2]SGU-Solar'!$B:$B, MATCH($A2483, '[2]SGU-Solar'!$A:$A,0))</f>
        <v>0</v>
      </c>
      <c r="IJ2483">
        <f>INDEX('[2]SGU-Solar'!$B:$B, MATCH($A2483, '[2]SGU-Solar'!$A:$A,0))</f>
        <v>0</v>
      </c>
      <c r="IK2483">
        <f>INDEX('[2]SGU-Solar'!$B:$B, MATCH($A2483, '[2]SGU-Solar'!$A:$A,0))</f>
        <v>0</v>
      </c>
      <c r="IL2483">
        <f>INDEX('[2]SGU-Solar'!$B:$B, MATCH($A2483, '[2]SGU-Solar'!$A:$A,0))</f>
        <v>0</v>
      </c>
      <c r="IM2483">
        <f>INDEX('[2]SGU-Solar'!$B:$B, MATCH($A2483, '[2]SGU-Solar'!$A:$A,0))</f>
        <v>0</v>
      </c>
      <c r="IN2483">
        <f>INDEX('[2]SGU-Solar'!$B:$B, MATCH($A2483, '[2]SGU-Solar'!$A:$A,0))</f>
        <v>0</v>
      </c>
      <c r="IO2483">
        <f>INDEX('[2]SGU-Solar'!$B:$B, MATCH($A2483, '[2]SGU-Solar'!$A:$A,0))</f>
        <v>0</v>
      </c>
      <c r="IP2483">
        <f>INDEX('[2]SGU-Solar'!$B:$B, MATCH($A2483, '[2]SGU-Solar'!$A:$A,0))</f>
        <v>0</v>
      </c>
      <c r="IQ2483">
        <f>INDEX('[2]SGU-Solar'!$B:$B, MATCH($A2483, '[2]SGU-Solar'!$A:$A,0))</f>
        <v>0</v>
      </c>
      <c r="IR2483">
        <f>INDEX('[2]SGU-Solar'!$B:$B, MATCH($A2483, '[2]SGU-Solar'!$A:$A,0))</f>
        <v>0</v>
      </c>
      <c r="IS2483">
        <f>INDEX('[2]SGU-Solar'!$B:$B, MATCH($A2483, '[2]SGU-Solar'!$A:$A,0))</f>
        <v>0</v>
      </c>
      <c r="IT2483">
        <f>INDEX('[2]SGU-Solar'!$B:$B, MATCH($A2483, '[2]SGU-Solar'!$A:$A,0))</f>
        <v>0</v>
      </c>
      <c r="IU2483">
        <f>INDEX('[2]SGU-Solar'!$B:$B, MATCH($A2483, '[2]SGU-Solar'!$A:$A,0))</f>
        <v>0</v>
      </c>
      <c r="IV2483">
        <f>INDEX('[2]SGU-Solar'!$B:$B, MATCH($A2483, '[2]SGU-Solar'!$A:$A,0))</f>
        <v>0</v>
      </c>
      <c r="IW2483">
        <f>INDEX('[2]SGU-Solar'!$B:$B, MATCH($A2483, '[2]SGU-Solar'!$A:$A,0))</f>
        <v>0</v>
      </c>
      <c r="IX2483">
        <f>INDEX('[2]SGU-Solar'!$B:$B, MATCH($A2483, '[2]SGU-Solar'!$A:$A,0))</f>
        <v>0</v>
      </c>
      <c r="IY2483">
        <f>INDEX('[2]SGU-Solar'!$B:$B, MATCH($A2483, '[2]SGU-Solar'!$A:$A,0))</f>
        <v>0</v>
      </c>
      <c r="IZ2483">
        <f>INDEX('[2]SGU-Solar'!$B:$B, MATCH($A2483, '[2]SGU-Solar'!$A:$A,0))</f>
        <v>0</v>
      </c>
      <c r="JA2483">
        <f>INDEX('[2]SGU-Solar'!$B:$B, MATCH($A2483, '[2]SGU-Solar'!$A:$A,0))</f>
        <v>0</v>
      </c>
      <c r="JB2483">
        <f>INDEX('[2]SGU-Solar'!$B:$B, MATCH($A2483, '[2]SGU-Solar'!$A:$A,0))</f>
        <v>0</v>
      </c>
      <c r="JC2483">
        <f>INDEX('[2]SGU-Solar'!$B:$B, MATCH($A2483, '[2]SGU-Solar'!$A:$A,0))</f>
        <v>0</v>
      </c>
      <c r="JD2483">
        <f>INDEX('[2]SGU-Solar'!$B:$B, MATCH($A2483, '[2]SGU-Solar'!$A:$A,0))</f>
        <v>0</v>
      </c>
      <c r="JE2483">
        <f>INDEX('[2]SGU-Solar'!$B:$B, MATCH($A2483, '[2]SGU-Solar'!$A:$A,0))</f>
        <v>0</v>
      </c>
      <c r="JF2483">
        <f>INDEX('[2]SGU-Solar'!$B:$B, MATCH($A2483, '[2]SGU-Solar'!$A:$A,0))</f>
        <v>0</v>
      </c>
      <c r="JG2483">
        <f>INDEX('[2]SGU-Solar'!$B:$B, MATCH($A2483, '[2]SGU-Solar'!$A:$A,0))</f>
        <v>0</v>
      </c>
      <c r="JH2483">
        <f>INDEX('[2]SGU-Solar'!$B:$B, MATCH($A2483, '[2]SGU-Solar'!$A:$A,0))</f>
        <v>0</v>
      </c>
      <c r="JI2483">
        <f>INDEX('[2]SGU-Solar'!$B:$B, MATCH($A2483, '[2]SGU-Solar'!$A:$A,0))</f>
        <v>0</v>
      </c>
      <c r="JJ2483">
        <f>INDEX('[2]SGU-Solar'!$B:$B, MATCH($A2483, '[2]SGU-Solar'!$A:$A,0))</f>
        <v>0</v>
      </c>
      <c r="JK2483">
        <f>INDEX('[2]SGU-Solar'!$B:$B, MATCH($A2483, '[2]SGU-Solar'!$A:$A,0))</f>
        <v>0</v>
      </c>
      <c r="JL2483">
        <f>INDEX('[2]SGU-Solar'!$B:$B, MATCH($A2483, '[2]SGU-Solar'!$A:$A,0))</f>
        <v>0</v>
      </c>
      <c r="JM2483">
        <f>INDEX('[2]SGU-Solar'!$B:$B, MATCH($A2483, '[2]SGU-Solar'!$A:$A,0))</f>
        <v>0</v>
      </c>
      <c r="JN2483">
        <f>INDEX('[2]SGU-Solar'!$B:$B, MATCH($A2483, '[2]SGU-Solar'!$A:$A,0))</f>
        <v>0</v>
      </c>
      <c r="JO2483">
        <f>INDEX('[2]SGU-Solar'!$B:$B, MATCH($A2483, '[2]SGU-Solar'!$A:$A,0))</f>
        <v>0</v>
      </c>
      <c r="JP2483">
        <f>INDEX('[2]SGU-Solar'!$B:$B, MATCH($A2483, '[2]SGU-Solar'!$A:$A,0))</f>
        <v>0</v>
      </c>
      <c r="JQ2483">
        <f>INDEX('[2]SGU-Solar'!$B:$B, MATCH($A2483, '[2]SGU-Solar'!$A:$A,0))</f>
        <v>0</v>
      </c>
      <c r="JR2483">
        <f>INDEX('[2]SGU-Solar'!$B:$B, MATCH($A2483, '[2]SGU-Solar'!$A:$A,0))</f>
        <v>0</v>
      </c>
      <c r="JS2483">
        <f>INDEX('[2]SGU-Solar'!$B:$B, MATCH($A2483, '[2]SGU-Solar'!$A:$A,0))</f>
        <v>0</v>
      </c>
      <c r="JT2483">
        <f>INDEX('[2]SGU-Solar'!$B:$B, MATCH($A2483, '[2]SGU-Solar'!$A:$A,0))</f>
        <v>0</v>
      </c>
      <c r="JU2483">
        <f>INDEX('[2]SGU-Solar'!$B:$B, MATCH($A2483, '[2]SGU-Solar'!$A:$A,0))</f>
        <v>0</v>
      </c>
      <c r="JV2483">
        <f>INDEX('[2]SGU-Solar'!$B:$B, MATCH($A2483, '[2]SGU-Solar'!$A:$A,0))</f>
        <v>0</v>
      </c>
      <c r="JW2483">
        <f>INDEX('[2]SGU-Solar'!$B:$B, MATCH($A2483, '[2]SGU-Solar'!$A:$A,0))</f>
        <v>0</v>
      </c>
      <c r="JX2483">
        <f>INDEX('[2]SGU-Solar'!$B:$B, MATCH($A2483, '[2]SGU-Solar'!$A:$A,0))</f>
        <v>0</v>
      </c>
      <c r="JY2483">
        <f>INDEX('[2]SGU-Solar'!$B:$B, MATCH($A2483, '[2]SGU-Solar'!$A:$A,0))</f>
        <v>0</v>
      </c>
      <c r="JZ2483">
        <f>INDEX('[2]SGU-Solar'!$B:$B, MATCH($A2483, '[2]SGU-Solar'!$A:$A,0))</f>
        <v>0</v>
      </c>
    </row>
    <row r="2484" spans="1:286">
      <c r="A2484">
        <v>6398</v>
      </c>
      <c r="B2484" t="s">
        <v>37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1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1</v>
      </c>
      <c r="CX2484">
        <v>0</v>
      </c>
      <c r="CY2484">
        <v>0</v>
      </c>
      <c r="CZ2484">
        <v>0</v>
      </c>
      <c r="DA2484">
        <v>0</v>
      </c>
      <c r="DB2484">
        <v>1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3</v>
      </c>
      <c r="DK2484">
        <v>0</v>
      </c>
      <c r="DL2484">
        <v>1</v>
      </c>
      <c r="DM2484">
        <v>0</v>
      </c>
      <c r="DN2484">
        <v>0</v>
      </c>
      <c r="DO2484">
        <v>1</v>
      </c>
      <c r="DP2484">
        <f>INDEX('[2]SGU-Solar'!$B:$B, MATCH($A2484, '[2]SGU-Solar'!$A:$A,0))</f>
        <v>1</v>
      </c>
      <c r="DQ2484">
        <f>INDEX('[2]SGU-Solar'!$B:$B, MATCH($A2484, '[2]SGU-Solar'!$A:$A,0))</f>
        <v>1</v>
      </c>
      <c r="DR2484">
        <f>INDEX('[2]SGU-Solar'!$B:$B, MATCH($A2484, '[2]SGU-Solar'!$A:$A,0))</f>
        <v>1</v>
      </c>
      <c r="DS2484">
        <f>INDEX('[2]SGU-Solar'!$B:$B, MATCH($A2484, '[2]SGU-Solar'!$A:$A,0))</f>
        <v>1</v>
      </c>
      <c r="DT2484">
        <f>INDEX('[2]SGU-Solar'!$B:$B, MATCH($A2484, '[2]SGU-Solar'!$A:$A,0))</f>
        <v>1</v>
      </c>
      <c r="DU2484">
        <f>INDEX('[2]SGU-Solar'!$B:$B, MATCH($A2484, '[2]SGU-Solar'!$A:$A,0))</f>
        <v>1</v>
      </c>
      <c r="DV2484">
        <f>INDEX('[2]SGU-Solar'!$B:$B, MATCH($A2484, '[2]SGU-Solar'!$A:$A,0))</f>
        <v>1</v>
      </c>
      <c r="DW2484">
        <f>INDEX('[2]SGU-Solar'!$B:$B, MATCH($A2484, '[2]SGU-Solar'!$A:$A,0))</f>
        <v>1</v>
      </c>
      <c r="DX2484">
        <f>INDEX('[2]SGU-Solar'!$B:$B, MATCH($A2484, '[2]SGU-Solar'!$A:$A,0))</f>
        <v>1</v>
      </c>
      <c r="DY2484">
        <f>INDEX('[2]SGU-Solar'!$B:$B, MATCH($A2484, '[2]SGU-Solar'!$A:$A,0))</f>
        <v>1</v>
      </c>
      <c r="DZ2484">
        <f>INDEX('[2]SGU-Solar'!$B:$B, MATCH($A2484, '[2]SGU-Solar'!$A:$A,0))</f>
        <v>1</v>
      </c>
      <c r="EA2484">
        <f>INDEX('[2]SGU-Solar'!$B:$B, MATCH($A2484, '[2]SGU-Solar'!$A:$A,0))</f>
        <v>1</v>
      </c>
      <c r="EB2484">
        <f>INDEX('[2]SGU-Solar'!$B:$B, MATCH($A2484, '[2]SGU-Solar'!$A:$A,0))</f>
        <v>1</v>
      </c>
      <c r="EC2484">
        <f>INDEX('[2]SGU-Solar'!$B:$B, MATCH($A2484, '[2]SGU-Solar'!$A:$A,0))</f>
        <v>1</v>
      </c>
      <c r="ED2484">
        <f>INDEX('[2]SGU-Solar'!$B:$B, MATCH($A2484, '[2]SGU-Solar'!$A:$A,0))</f>
        <v>1</v>
      </c>
      <c r="EE2484">
        <f>INDEX('[2]SGU-Solar'!$B:$B, MATCH($A2484, '[2]SGU-Solar'!$A:$A,0))</f>
        <v>1</v>
      </c>
      <c r="EF2484">
        <f>INDEX('[2]SGU-Solar'!$B:$B, MATCH($A2484, '[2]SGU-Solar'!$A:$A,0))</f>
        <v>1</v>
      </c>
      <c r="EG2484">
        <f>INDEX('[2]SGU-Solar'!$S:$S, MATCH($A2484, '[2]SGU-Solar'!$A:$A,0))</f>
        <v>0</v>
      </c>
      <c r="EH2484">
        <f>INDEX('[2]SGU-Solar'!$S:$S, MATCH($A2484, '[2]SGU-Solar'!$A:$A,0))</f>
        <v>0</v>
      </c>
      <c r="EI2484">
        <f>INDEX('[2]SGU-Solar'!$S:$S, MATCH($A2484, '[2]SGU-Solar'!$A:$A,0))</f>
        <v>0</v>
      </c>
      <c r="EJ2484">
        <f>INDEX('[2]SGU-Solar'!$S:$S, MATCH($A2484, '[2]SGU-Solar'!$A:$A,0))</f>
        <v>0</v>
      </c>
      <c r="EK2484">
        <f>INDEX('[2]SGU-Solar'!$S:$S, MATCH($A2484, '[2]SGU-Solar'!$A:$A,0))</f>
        <v>0</v>
      </c>
      <c r="EL2484">
        <f>INDEX('[2]SGU-Solar'!$S:$S, MATCH($A2484, '[2]SGU-Solar'!$A:$A,0))</f>
        <v>0</v>
      </c>
      <c r="EM2484">
        <f>INDEX('[2]SGU-Solar'!$S:$S, MATCH($A2484, '[2]SGU-Solar'!$A:$A,0))</f>
        <v>0</v>
      </c>
      <c r="EN2484">
        <f>INDEX('[2]SGU-Solar'!$S:$S, MATCH($A2484, '[2]SGU-Solar'!$A:$A,0))</f>
        <v>0</v>
      </c>
      <c r="EO2484">
        <f>INDEX('[2]SGU-Solar'!$S:$S, MATCH($A2484, '[2]SGU-Solar'!$A:$A,0))</f>
        <v>0</v>
      </c>
      <c r="EP2484">
        <f>INDEX('[2]SGU-Solar'!$S:$S, MATCH($A2484, '[2]SGU-Solar'!$A:$A,0))</f>
        <v>0</v>
      </c>
      <c r="EQ2484">
        <f>INDEX('[2]SGU-Solar'!$S:$S, MATCH($A2484, '[2]SGU-Solar'!$A:$A,0))</f>
        <v>0</v>
      </c>
      <c r="ER2484">
        <f>INDEX('[2]SGU-Solar'!$S:$S, MATCH($A2484, '[2]SGU-Solar'!$A:$A,0))</f>
        <v>0</v>
      </c>
      <c r="ES2484">
        <f>INDEX('[2]SGU-Solar'!$S:$S, MATCH($A2484, '[2]SGU-Solar'!$A:$A,0))</f>
        <v>0</v>
      </c>
      <c r="ET2484">
        <f>INDEX('[2]SGU-Solar'!$S:$S, MATCH($A2484, '[2]SGU-Solar'!$A:$A,0))</f>
        <v>0</v>
      </c>
      <c r="EU2484">
        <f>INDEX('[2]SGU-Solar'!$S:$S, MATCH($A2484, '[2]SGU-Solar'!$A:$A,0))</f>
        <v>0</v>
      </c>
      <c r="EV2484">
        <f>INDEX('[2]SGU-Solar'!$S:$S, MATCH($A2484, '[2]SGU-Solar'!$A:$A,0))</f>
        <v>0</v>
      </c>
      <c r="EW2484">
        <f>INDEX('[2]SGU-Solar'!$S:$S, MATCH($A2484, '[2]SGU-Solar'!$A:$A,0))</f>
        <v>0</v>
      </c>
      <c r="EX2484">
        <f>INDEX('[2]SGU-Solar'!$S:$S, MATCH($A2484, '[2]SGU-Solar'!$A:$A,0))</f>
        <v>0</v>
      </c>
      <c r="EY2484">
        <f>INDEX('[2]SGU-Solar'!$S:$S, MATCH($A2484, '[2]SGU-Solar'!$A:$A,0))</f>
        <v>0</v>
      </c>
      <c r="EZ2484">
        <f>INDEX('[2]SGU-Solar'!$S:$S, MATCH($A2484, '[2]SGU-Solar'!$A:$A,0))</f>
        <v>0</v>
      </c>
      <c r="FA2484">
        <f>INDEX('[2]SGU-Solar'!$S:$S, MATCH($A2484, '[2]SGU-Solar'!$A:$A,0))</f>
        <v>0</v>
      </c>
      <c r="FB2484">
        <f>INDEX('[2]SGU-Solar'!$S:$S, MATCH($A2484, '[2]SGU-Solar'!$A:$A,0))</f>
        <v>0</v>
      </c>
      <c r="FC2484">
        <f>INDEX('[2]SGU-Solar'!$S:$S, MATCH($A2484, '[2]SGU-Solar'!$A:$A,0))</f>
        <v>0</v>
      </c>
      <c r="FD2484">
        <f>INDEX('[2]SGU-Solar'!$S:$S, MATCH($A2484, '[2]SGU-Solar'!$A:$A,0))</f>
        <v>0</v>
      </c>
      <c r="FE2484">
        <f>INDEX('[2]SGU-Solar'!$S:$S, MATCH($A2484, '[2]SGU-Solar'!$A:$A,0))</f>
        <v>0</v>
      </c>
      <c r="FF2484">
        <f>INDEX('[2]SGU-Solar'!$S:$S, MATCH($A2484, '[2]SGU-Solar'!$A:$A,0))</f>
        <v>0</v>
      </c>
      <c r="FG2484">
        <f>INDEX('[2]SGU-Solar'!$S:$S, MATCH($A2484, '[2]SGU-Solar'!$A:$A,0))</f>
        <v>0</v>
      </c>
      <c r="FH2484">
        <f>INDEX('[2]SGU-Solar'!$S:$S, MATCH($A2484, '[2]SGU-Solar'!$A:$A,0))</f>
        <v>0</v>
      </c>
      <c r="FI2484">
        <f>INDEX('[2]SGU-Solar'!$S:$S, MATCH($A2484, '[2]SGU-Solar'!$A:$A,0))</f>
        <v>0</v>
      </c>
      <c r="FJ2484">
        <f>INDEX('[2]SGU-Solar'!$B:$B, MATCH($A2484, '[2]SGU-Solar'!$A:$A,0))</f>
        <v>1</v>
      </c>
      <c r="FK2484">
        <f>INDEX('[2]SGU-Solar'!$B:$B, MATCH($A2484, '[2]SGU-Solar'!$A:$A,0))</f>
        <v>1</v>
      </c>
      <c r="FL2484">
        <f>INDEX('[2]SGU-Solar'!$B:$B, MATCH($A2484, '[2]SGU-Solar'!$A:$A,0))</f>
        <v>1</v>
      </c>
      <c r="FM2484">
        <f>INDEX('[2]SGU-Solar'!$B:$B, MATCH($A2484, '[2]SGU-Solar'!$A:$A,0))</f>
        <v>1</v>
      </c>
      <c r="FN2484">
        <f>INDEX('[2]SGU-Solar'!$B:$B, MATCH($A2484, '[2]SGU-Solar'!$A:$A,0))</f>
        <v>1</v>
      </c>
      <c r="FO2484">
        <f>INDEX('[2]SGU-Solar'!$B:$B, MATCH($A2484, '[2]SGU-Solar'!$A:$A,0))</f>
        <v>1</v>
      </c>
      <c r="FP2484">
        <f>INDEX('[2]SGU-Solar'!$B:$B, MATCH($A2484, '[2]SGU-Solar'!$A:$A,0))</f>
        <v>1</v>
      </c>
      <c r="FQ2484">
        <f>INDEX('[2]SGU-Solar'!$B:$B, MATCH($A2484, '[2]SGU-Solar'!$A:$A,0))</f>
        <v>1</v>
      </c>
      <c r="FR2484">
        <f>INDEX('[2]SGU-Solar'!$B:$B, MATCH($A2484, '[2]SGU-Solar'!$A:$A,0))</f>
        <v>1</v>
      </c>
      <c r="FS2484">
        <f>INDEX('[2]SGU-Solar'!$B:$B, MATCH($A2484, '[2]SGU-Solar'!$A:$A,0))</f>
        <v>1</v>
      </c>
      <c r="FT2484">
        <f>INDEX('[2]SGU-Solar'!$B:$B, MATCH($A2484, '[2]SGU-Solar'!$A:$A,0))</f>
        <v>1</v>
      </c>
      <c r="FU2484">
        <f>INDEX('[2]SGU-Solar'!$B:$B, MATCH($A2484, '[2]SGU-Solar'!$A:$A,0))</f>
        <v>1</v>
      </c>
      <c r="FV2484">
        <f>INDEX('[2]SGU-Solar'!$B:$B, MATCH($A2484, '[2]SGU-Solar'!$A:$A,0))</f>
        <v>1</v>
      </c>
      <c r="FW2484">
        <f>INDEX('[2]SGU-Solar'!$B:$B, MATCH($A2484, '[2]SGU-Solar'!$A:$A,0))</f>
        <v>1</v>
      </c>
      <c r="FX2484">
        <f>INDEX('[2]SGU-Solar'!$B:$B, MATCH($A2484, '[2]SGU-Solar'!$A:$A,0))</f>
        <v>1</v>
      </c>
      <c r="FY2484">
        <f>INDEX('[2]SGU-Solar'!$B:$B, MATCH($A2484, '[2]SGU-Solar'!$A:$A,0))</f>
        <v>1</v>
      </c>
      <c r="FZ2484">
        <f>INDEX('[2]SGU-Solar'!$B:$B, MATCH($A2484, '[2]SGU-Solar'!$A:$A,0))</f>
        <v>1</v>
      </c>
      <c r="GA2484">
        <f>INDEX('[2]SGU-Solar'!$B:$B, MATCH($A2484, '[2]SGU-Solar'!$A:$A,0))</f>
        <v>1</v>
      </c>
      <c r="GB2484">
        <f>INDEX('[2]SGU-Solar'!$B:$B, MATCH($A2484, '[2]SGU-Solar'!$A:$A,0))</f>
        <v>1</v>
      </c>
      <c r="GC2484">
        <f>INDEX('[2]SGU-Solar'!$B:$B, MATCH($A2484, '[2]SGU-Solar'!$A:$A,0))</f>
        <v>1</v>
      </c>
      <c r="GD2484">
        <f>INDEX('[2]SGU-Solar'!$B:$B, MATCH($A2484, '[2]SGU-Solar'!$A:$A,0))</f>
        <v>1</v>
      </c>
      <c r="GE2484">
        <f>INDEX('[2]SGU-Solar'!$B:$B, MATCH($A2484, '[2]SGU-Solar'!$A:$A,0))</f>
        <v>1</v>
      </c>
      <c r="GF2484">
        <f>INDEX('[2]SGU-Solar'!$B:$B, MATCH($A2484, '[2]SGU-Solar'!$A:$A,0))</f>
        <v>1</v>
      </c>
      <c r="GG2484">
        <f>INDEX('[2]SGU-Solar'!$B:$B, MATCH($A2484, '[2]SGU-Solar'!$A:$A,0))</f>
        <v>1</v>
      </c>
      <c r="GH2484">
        <f>INDEX('[2]SGU-Solar'!$B:$B, MATCH($A2484, '[2]SGU-Solar'!$A:$A,0))</f>
        <v>1</v>
      </c>
      <c r="GI2484">
        <f>INDEX('[2]SGU-Solar'!$B:$B, MATCH($A2484, '[2]SGU-Solar'!$A:$A,0))</f>
        <v>1</v>
      </c>
      <c r="GJ2484">
        <f>INDEX('[2]SGU-Solar'!$B:$B, MATCH($A2484, '[2]SGU-Solar'!$A:$A,0))</f>
        <v>1</v>
      </c>
      <c r="GK2484">
        <f>INDEX('[2]SGU-Solar'!$B:$B, MATCH($A2484, '[2]SGU-Solar'!$A:$A,0))</f>
        <v>1</v>
      </c>
      <c r="GL2484">
        <f>INDEX('[2]SGU-Solar'!$B:$B, MATCH($A2484, '[2]SGU-Solar'!$A:$A,0))</f>
        <v>1</v>
      </c>
      <c r="GM2484">
        <f>INDEX('[2]SGU-Solar'!$B:$B, MATCH($A2484, '[2]SGU-Solar'!$A:$A,0))</f>
        <v>1</v>
      </c>
      <c r="GN2484">
        <f>INDEX('[2]SGU-Solar'!$B:$B, MATCH($A2484, '[2]SGU-Solar'!$A:$A,0))</f>
        <v>1</v>
      </c>
      <c r="GO2484">
        <f>INDEX('[2]SGU-Solar'!$B:$B, MATCH($A2484, '[2]SGU-Solar'!$A:$A,0))</f>
        <v>1</v>
      </c>
      <c r="GP2484">
        <f>INDEX('[2]SGU-Solar'!$B:$B, MATCH($A2484, '[2]SGU-Solar'!$A:$A,0))</f>
        <v>1</v>
      </c>
      <c r="GQ2484">
        <f>INDEX('[2]SGU-Solar'!$B:$B, MATCH($A2484, '[2]SGU-Solar'!$A:$A,0))</f>
        <v>1</v>
      </c>
      <c r="GR2484">
        <f>INDEX('[2]SGU-Solar'!$B:$B, MATCH($A2484, '[2]SGU-Solar'!$A:$A,0))</f>
        <v>1</v>
      </c>
      <c r="GS2484">
        <f>INDEX('[2]SGU-Solar'!$B:$B, MATCH($A2484, '[2]SGU-Solar'!$A:$A,0))</f>
        <v>1</v>
      </c>
      <c r="GT2484">
        <f>INDEX('[2]SGU-Solar'!$B:$B, MATCH($A2484, '[2]SGU-Solar'!$A:$A,0))</f>
        <v>1</v>
      </c>
      <c r="GU2484">
        <f>INDEX('[2]SGU-Solar'!$B:$B, MATCH($A2484, '[2]SGU-Solar'!$A:$A,0))</f>
        <v>1</v>
      </c>
      <c r="GV2484">
        <f>INDEX('[2]SGU-Solar'!$B:$B, MATCH($A2484, '[2]SGU-Solar'!$A:$A,0))</f>
        <v>1</v>
      </c>
      <c r="GW2484">
        <f>INDEX('[2]SGU-Solar'!$B:$B, MATCH($A2484, '[2]SGU-Solar'!$A:$A,0))</f>
        <v>1</v>
      </c>
      <c r="GX2484">
        <f>INDEX('[2]SGU-Solar'!$B:$B, MATCH($A2484, '[2]SGU-Solar'!$A:$A,0))</f>
        <v>1</v>
      </c>
      <c r="GY2484">
        <f>INDEX('[2]SGU-Solar'!$B:$B, MATCH($A2484, '[2]SGU-Solar'!$A:$A,0))</f>
        <v>1</v>
      </c>
      <c r="GZ2484">
        <f>INDEX('[2]SGU-Solar'!$B:$B, MATCH($A2484, '[2]SGU-Solar'!$A:$A,0))</f>
        <v>1</v>
      </c>
      <c r="HA2484">
        <f>INDEX('[2]SGU-Solar'!$B:$B, MATCH($A2484, '[2]SGU-Solar'!$A:$A,0))</f>
        <v>1</v>
      </c>
      <c r="HB2484">
        <f>INDEX('[2]SGU-Solar'!$B:$B, MATCH($A2484, '[2]SGU-Solar'!$A:$A,0))</f>
        <v>1</v>
      </c>
      <c r="HC2484">
        <f>INDEX('[2]SGU-Solar'!$B:$B, MATCH($A2484, '[2]SGU-Solar'!$A:$A,0))</f>
        <v>1</v>
      </c>
      <c r="HD2484">
        <f>INDEX('[2]SGU-Solar'!$B:$B, MATCH($A2484, '[2]SGU-Solar'!$A:$A,0))</f>
        <v>1</v>
      </c>
      <c r="HE2484">
        <f>INDEX('[2]SGU-Solar'!$B:$B, MATCH($A2484, '[2]SGU-Solar'!$A:$A,0))</f>
        <v>1</v>
      </c>
      <c r="HF2484">
        <f>INDEX('[2]SGU-Solar'!$B:$B, MATCH($A2484, '[2]SGU-Solar'!$A:$A,0))</f>
        <v>1</v>
      </c>
      <c r="HG2484">
        <f>INDEX('[2]SGU-Solar'!$B:$B, MATCH($A2484, '[2]SGU-Solar'!$A:$A,0))</f>
        <v>1</v>
      </c>
      <c r="HH2484">
        <f>INDEX('[2]SGU-Solar'!$B:$B, MATCH($A2484, '[2]SGU-Solar'!$A:$A,0))</f>
        <v>1</v>
      </c>
      <c r="HI2484">
        <f>INDEX('[2]SGU-Solar'!$B:$B, MATCH($A2484, '[2]SGU-Solar'!$A:$A,0))</f>
        <v>1</v>
      </c>
      <c r="HJ2484">
        <f>INDEX('[2]SGU-Solar'!$B:$B, MATCH($A2484, '[2]SGU-Solar'!$A:$A,0))</f>
        <v>1</v>
      </c>
      <c r="HK2484">
        <f>INDEX('[2]SGU-Solar'!$B:$B, MATCH($A2484, '[2]SGU-Solar'!$A:$A,0))</f>
        <v>1</v>
      </c>
      <c r="HL2484">
        <f>INDEX('[2]SGU-Solar'!$B:$B, MATCH($A2484, '[2]SGU-Solar'!$A:$A,0))</f>
        <v>1</v>
      </c>
      <c r="HM2484">
        <f>INDEX('[2]SGU-Solar'!$B:$B, MATCH($A2484, '[2]SGU-Solar'!$A:$A,0))</f>
        <v>1</v>
      </c>
      <c r="HN2484">
        <f>INDEX('[2]SGU-Solar'!$B:$B, MATCH($A2484, '[2]SGU-Solar'!$A:$A,0))</f>
        <v>1</v>
      </c>
      <c r="HO2484">
        <f>INDEX('[2]SGU-Solar'!$B:$B, MATCH($A2484, '[2]SGU-Solar'!$A:$A,0))</f>
        <v>1</v>
      </c>
      <c r="HP2484">
        <f>INDEX('[2]SGU-Solar'!$B:$B, MATCH($A2484, '[2]SGU-Solar'!$A:$A,0))</f>
        <v>1</v>
      </c>
      <c r="HQ2484">
        <f>INDEX('[2]SGU-Solar'!$B:$B, MATCH($A2484, '[2]SGU-Solar'!$A:$A,0))</f>
        <v>1</v>
      </c>
      <c r="HR2484">
        <f>INDEX('[2]SGU-Solar'!$B:$B, MATCH($A2484, '[2]SGU-Solar'!$A:$A,0))</f>
        <v>1</v>
      </c>
      <c r="HS2484">
        <f>INDEX('[2]SGU-Solar'!$B:$B, MATCH($A2484, '[2]SGU-Solar'!$A:$A,0))</f>
        <v>1</v>
      </c>
      <c r="HT2484">
        <f>INDEX('[2]SGU-Solar'!$B:$B, MATCH($A2484, '[2]SGU-Solar'!$A:$A,0))</f>
        <v>1</v>
      </c>
      <c r="HU2484">
        <f>INDEX('[2]SGU-Solar'!$B:$B, MATCH($A2484, '[2]SGU-Solar'!$A:$A,0))</f>
        <v>1</v>
      </c>
      <c r="HV2484">
        <f>INDEX('[2]SGU-Solar'!$B:$B, MATCH($A2484, '[2]SGU-Solar'!$A:$A,0))</f>
        <v>1</v>
      </c>
      <c r="HW2484">
        <f>INDEX('[2]SGU-Solar'!$B:$B, MATCH($A2484, '[2]SGU-Solar'!$A:$A,0))</f>
        <v>1</v>
      </c>
      <c r="HX2484">
        <f>INDEX('[2]SGU-Solar'!$B:$B, MATCH($A2484, '[2]SGU-Solar'!$A:$A,0))</f>
        <v>1</v>
      </c>
      <c r="HY2484">
        <f>INDEX('[2]SGU-Solar'!$B:$B, MATCH($A2484, '[2]SGU-Solar'!$A:$A,0))</f>
        <v>1</v>
      </c>
      <c r="HZ2484">
        <f>INDEX('[2]SGU-Solar'!$B:$B, MATCH($A2484, '[2]SGU-Solar'!$A:$A,0))</f>
        <v>1</v>
      </c>
      <c r="IA2484">
        <f>INDEX('[2]SGU-Solar'!$B:$B, MATCH($A2484, '[2]SGU-Solar'!$A:$A,0))</f>
        <v>1</v>
      </c>
      <c r="IB2484">
        <f>INDEX('[2]SGU-Solar'!$B:$B, MATCH($A2484, '[2]SGU-Solar'!$A:$A,0))</f>
        <v>1</v>
      </c>
      <c r="IC2484">
        <f>INDEX('[2]SGU-Solar'!$B:$B, MATCH($A2484, '[2]SGU-Solar'!$A:$A,0))</f>
        <v>1</v>
      </c>
      <c r="ID2484">
        <f>INDEX('[2]SGU-Solar'!$B:$B, MATCH($A2484, '[2]SGU-Solar'!$A:$A,0))</f>
        <v>1</v>
      </c>
      <c r="IE2484">
        <f>INDEX('[2]SGU-Solar'!$B:$B, MATCH($A2484, '[2]SGU-Solar'!$A:$A,0))</f>
        <v>1</v>
      </c>
      <c r="IF2484">
        <f>INDEX('[2]SGU-Solar'!$B:$B, MATCH($A2484, '[2]SGU-Solar'!$A:$A,0))</f>
        <v>1</v>
      </c>
      <c r="IG2484">
        <f>INDEX('[2]SGU-Solar'!$B:$B, MATCH($A2484, '[2]SGU-Solar'!$A:$A,0))</f>
        <v>1</v>
      </c>
      <c r="IH2484">
        <f>INDEX('[2]SGU-Solar'!$B:$B, MATCH($A2484, '[2]SGU-Solar'!$A:$A,0))</f>
        <v>1</v>
      </c>
      <c r="II2484">
        <f>INDEX('[2]SGU-Solar'!$B:$B, MATCH($A2484, '[2]SGU-Solar'!$A:$A,0))</f>
        <v>1</v>
      </c>
      <c r="IJ2484">
        <f>INDEX('[2]SGU-Solar'!$B:$B, MATCH($A2484, '[2]SGU-Solar'!$A:$A,0))</f>
        <v>1</v>
      </c>
      <c r="IK2484">
        <f>INDEX('[2]SGU-Solar'!$B:$B, MATCH($A2484, '[2]SGU-Solar'!$A:$A,0))</f>
        <v>1</v>
      </c>
      <c r="IL2484">
        <f>INDEX('[2]SGU-Solar'!$B:$B, MATCH($A2484, '[2]SGU-Solar'!$A:$A,0))</f>
        <v>1</v>
      </c>
      <c r="IM2484">
        <f>INDEX('[2]SGU-Solar'!$B:$B, MATCH($A2484, '[2]SGU-Solar'!$A:$A,0))</f>
        <v>1</v>
      </c>
      <c r="IN2484">
        <f>INDEX('[2]SGU-Solar'!$B:$B, MATCH($A2484, '[2]SGU-Solar'!$A:$A,0))</f>
        <v>1</v>
      </c>
      <c r="IO2484">
        <f>INDEX('[2]SGU-Solar'!$B:$B, MATCH($A2484, '[2]SGU-Solar'!$A:$A,0))</f>
        <v>1</v>
      </c>
      <c r="IP2484">
        <f>INDEX('[2]SGU-Solar'!$B:$B, MATCH($A2484, '[2]SGU-Solar'!$A:$A,0))</f>
        <v>1</v>
      </c>
      <c r="IQ2484">
        <f>INDEX('[2]SGU-Solar'!$B:$B, MATCH($A2484, '[2]SGU-Solar'!$A:$A,0))</f>
        <v>1</v>
      </c>
      <c r="IR2484">
        <f>INDEX('[2]SGU-Solar'!$B:$B, MATCH($A2484, '[2]SGU-Solar'!$A:$A,0))</f>
        <v>1</v>
      </c>
      <c r="IS2484">
        <f>INDEX('[2]SGU-Solar'!$B:$B, MATCH($A2484, '[2]SGU-Solar'!$A:$A,0))</f>
        <v>1</v>
      </c>
      <c r="IT2484">
        <f>INDEX('[2]SGU-Solar'!$B:$B, MATCH($A2484, '[2]SGU-Solar'!$A:$A,0))</f>
        <v>1</v>
      </c>
      <c r="IU2484">
        <f>INDEX('[2]SGU-Solar'!$B:$B, MATCH($A2484, '[2]SGU-Solar'!$A:$A,0))</f>
        <v>1</v>
      </c>
      <c r="IV2484">
        <f>INDEX('[2]SGU-Solar'!$B:$B, MATCH($A2484, '[2]SGU-Solar'!$A:$A,0))</f>
        <v>1</v>
      </c>
      <c r="IW2484">
        <f>INDEX('[2]SGU-Solar'!$B:$B, MATCH($A2484, '[2]SGU-Solar'!$A:$A,0))</f>
        <v>1</v>
      </c>
      <c r="IX2484">
        <f>INDEX('[2]SGU-Solar'!$B:$B, MATCH($A2484, '[2]SGU-Solar'!$A:$A,0))</f>
        <v>1</v>
      </c>
      <c r="IY2484">
        <f>INDEX('[2]SGU-Solar'!$B:$B, MATCH($A2484, '[2]SGU-Solar'!$A:$A,0))</f>
        <v>1</v>
      </c>
      <c r="IZ2484">
        <f>INDEX('[2]SGU-Solar'!$B:$B, MATCH($A2484, '[2]SGU-Solar'!$A:$A,0))</f>
        <v>1</v>
      </c>
      <c r="JA2484">
        <f>INDEX('[2]SGU-Solar'!$B:$B, MATCH($A2484, '[2]SGU-Solar'!$A:$A,0))</f>
        <v>1</v>
      </c>
      <c r="JB2484">
        <f>INDEX('[2]SGU-Solar'!$B:$B, MATCH($A2484, '[2]SGU-Solar'!$A:$A,0))</f>
        <v>1</v>
      </c>
      <c r="JC2484">
        <f>INDEX('[2]SGU-Solar'!$B:$B, MATCH($A2484, '[2]SGU-Solar'!$A:$A,0))</f>
        <v>1</v>
      </c>
      <c r="JD2484">
        <f>INDEX('[2]SGU-Solar'!$B:$B, MATCH($A2484, '[2]SGU-Solar'!$A:$A,0))</f>
        <v>1</v>
      </c>
      <c r="JE2484">
        <f>INDEX('[2]SGU-Solar'!$B:$B, MATCH($A2484, '[2]SGU-Solar'!$A:$A,0))</f>
        <v>1</v>
      </c>
      <c r="JF2484">
        <f>INDEX('[2]SGU-Solar'!$B:$B, MATCH($A2484, '[2]SGU-Solar'!$A:$A,0))</f>
        <v>1</v>
      </c>
      <c r="JG2484">
        <f>INDEX('[2]SGU-Solar'!$B:$B, MATCH($A2484, '[2]SGU-Solar'!$A:$A,0))</f>
        <v>1</v>
      </c>
      <c r="JH2484">
        <f>INDEX('[2]SGU-Solar'!$B:$B, MATCH($A2484, '[2]SGU-Solar'!$A:$A,0))</f>
        <v>1</v>
      </c>
      <c r="JI2484">
        <f>INDEX('[2]SGU-Solar'!$B:$B, MATCH($A2484, '[2]SGU-Solar'!$A:$A,0))</f>
        <v>1</v>
      </c>
      <c r="JJ2484">
        <f>INDEX('[2]SGU-Solar'!$B:$B, MATCH($A2484, '[2]SGU-Solar'!$A:$A,0))</f>
        <v>1</v>
      </c>
      <c r="JK2484">
        <f>INDEX('[2]SGU-Solar'!$B:$B, MATCH($A2484, '[2]SGU-Solar'!$A:$A,0))</f>
        <v>1</v>
      </c>
      <c r="JL2484">
        <f>INDEX('[2]SGU-Solar'!$B:$B, MATCH($A2484, '[2]SGU-Solar'!$A:$A,0))</f>
        <v>1</v>
      </c>
      <c r="JM2484">
        <f>INDEX('[2]SGU-Solar'!$B:$B, MATCH($A2484, '[2]SGU-Solar'!$A:$A,0))</f>
        <v>1</v>
      </c>
      <c r="JN2484">
        <f>INDEX('[2]SGU-Solar'!$B:$B, MATCH($A2484, '[2]SGU-Solar'!$A:$A,0))</f>
        <v>1</v>
      </c>
      <c r="JO2484">
        <f>INDEX('[2]SGU-Solar'!$B:$B, MATCH($A2484, '[2]SGU-Solar'!$A:$A,0))</f>
        <v>1</v>
      </c>
      <c r="JP2484">
        <f>INDEX('[2]SGU-Solar'!$B:$B, MATCH($A2484, '[2]SGU-Solar'!$A:$A,0))</f>
        <v>1</v>
      </c>
      <c r="JQ2484">
        <f>INDEX('[2]SGU-Solar'!$B:$B, MATCH($A2484, '[2]SGU-Solar'!$A:$A,0))</f>
        <v>1</v>
      </c>
      <c r="JR2484">
        <f>INDEX('[2]SGU-Solar'!$B:$B, MATCH($A2484, '[2]SGU-Solar'!$A:$A,0))</f>
        <v>1</v>
      </c>
      <c r="JS2484">
        <f>INDEX('[2]SGU-Solar'!$B:$B, MATCH($A2484, '[2]SGU-Solar'!$A:$A,0))</f>
        <v>1</v>
      </c>
      <c r="JT2484">
        <f>INDEX('[2]SGU-Solar'!$B:$B, MATCH($A2484, '[2]SGU-Solar'!$A:$A,0))</f>
        <v>1</v>
      </c>
      <c r="JU2484">
        <f>INDEX('[2]SGU-Solar'!$B:$B, MATCH($A2484, '[2]SGU-Solar'!$A:$A,0))</f>
        <v>1</v>
      </c>
      <c r="JV2484">
        <f>INDEX('[2]SGU-Solar'!$B:$B, MATCH($A2484, '[2]SGU-Solar'!$A:$A,0))</f>
        <v>1</v>
      </c>
      <c r="JW2484">
        <f>INDEX('[2]SGU-Solar'!$B:$B, MATCH($A2484, '[2]SGU-Solar'!$A:$A,0))</f>
        <v>1</v>
      </c>
      <c r="JX2484">
        <f>INDEX('[2]SGU-Solar'!$B:$B, MATCH($A2484, '[2]SGU-Solar'!$A:$A,0))</f>
        <v>1</v>
      </c>
      <c r="JY2484">
        <f>INDEX('[2]SGU-Solar'!$B:$B, MATCH($A2484, '[2]SGU-Solar'!$A:$A,0))</f>
        <v>1</v>
      </c>
      <c r="JZ2484">
        <f>INDEX('[2]SGU-Solar'!$B:$B, MATCH($A2484, '[2]SGU-Solar'!$A:$A,0))</f>
        <v>1</v>
      </c>
    </row>
    <row r="2485" spans="1:286">
      <c r="A2485">
        <v>6401</v>
      </c>
      <c r="B2485" t="s">
        <v>37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2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2</v>
      </c>
      <c r="CF2485">
        <v>0</v>
      </c>
      <c r="CG2485">
        <v>0</v>
      </c>
      <c r="CH2485">
        <v>0</v>
      </c>
      <c r="CI2485">
        <v>0</v>
      </c>
      <c r="CJ2485">
        <v>1</v>
      </c>
      <c r="CK2485">
        <v>0</v>
      </c>
      <c r="CL2485">
        <v>0</v>
      </c>
      <c r="CM2485">
        <v>2</v>
      </c>
      <c r="CN2485">
        <v>0</v>
      </c>
      <c r="CO2485">
        <v>0</v>
      </c>
      <c r="CP2485">
        <v>0</v>
      </c>
      <c r="CQ2485">
        <v>1</v>
      </c>
      <c r="CR2485">
        <v>0</v>
      </c>
      <c r="CS2485">
        <v>1</v>
      </c>
      <c r="CT2485">
        <v>0</v>
      </c>
      <c r="CU2485">
        <v>2</v>
      </c>
      <c r="CV2485">
        <v>6</v>
      </c>
      <c r="CW2485">
        <v>0</v>
      </c>
      <c r="CX2485">
        <v>4</v>
      </c>
      <c r="CY2485">
        <v>4</v>
      </c>
      <c r="CZ2485">
        <v>1</v>
      </c>
      <c r="DA2485">
        <v>5</v>
      </c>
      <c r="DB2485">
        <v>3</v>
      </c>
      <c r="DC2485">
        <v>3</v>
      </c>
      <c r="DD2485">
        <v>2</v>
      </c>
      <c r="DE2485">
        <v>5</v>
      </c>
      <c r="DF2485">
        <v>7</v>
      </c>
      <c r="DG2485">
        <v>4</v>
      </c>
      <c r="DH2485">
        <v>6</v>
      </c>
      <c r="DI2485">
        <v>5</v>
      </c>
      <c r="DJ2485">
        <v>7</v>
      </c>
      <c r="DK2485">
        <v>16</v>
      </c>
      <c r="DL2485">
        <v>5</v>
      </c>
      <c r="DM2485">
        <v>6</v>
      </c>
      <c r="DN2485">
        <v>9</v>
      </c>
      <c r="DO2485">
        <v>7</v>
      </c>
      <c r="DP2485">
        <f>INDEX('[2]SGU-Solar'!$B:$B, MATCH($A2485, '[2]SGU-Solar'!$A:$A,0))</f>
        <v>5</v>
      </c>
      <c r="DQ2485">
        <f>INDEX('[2]SGU-Solar'!$B:$B, MATCH($A2485, '[2]SGU-Solar'!$A:$A,0))</f>
        <v>5</v>
      </c>
      <c r="DR2485">
        <f>INDEX('[2]SGU-Solar'!$B:$B, MATCH($A2485, '[2]SGU-Solar'!$A:$A,0))</f>
        <v>5</v>
      </c>
      <c r="DS2485">
        <f>INDEX('[2]SGU-Solar'!$B:$B, MATCH($A2485, '[2]SGU-Solar'!$A:$A,0))</f>
        <v>5</v>
      </c>
      <c r="DT2485">
        <f>INDEX('[2]SGU-Solar'!$B:$B, MATCH($A2485, '[2]SGU-Solar'!$A:$A,0))</f>
        <v>5</v>
      </c>
      <c r="DU2485">
        <f>INDEX('[2]SGU-Solar'!$B:$B, MATCH($A2485, '[2]SGU-Solar'!$A:$A,0))</f>
        <v>5</v>
      </c>
      <c r="DV2485">
        <f>INDEX('[2]SGU-Solar'!$B:$B, MATCH($A2485, '[2]SGU-Solar'!$A:$A,0))</f>
        <v>5</v>
      </c>
      <c r="DW2485">
        <f>INDEX('[2]SGU-Solar'!$B:$B, MATCH($A2485, '[2]SGU-Solar'!$A:$A,0))</f>
        <v>5</v>
      </c>
      <c r="DX2485">
        <f>INDEX('[2]SGU-Solar'!$B:$B, MATCH($A2485, '[2]SGU-Solar'!$A:$A,0))</f>
        <v>5</v>
      </c>
      <c r="DY2485">
        <f>INDEX('[2]SGU-Solar'!$B:$B, MATCH($A2485, '[2]SGU-Solar'!$A:$A,0))</f>
        <v>5</v>
      </c>
      <c r="DZ2485">
        <f>INDEX('[2]SGU-Solar'!$B:$B, MATCH($A2485, '[2]SGU-Solar'!$A:$A,0))</f>
        <v>5</v>
      </c>
      <c r="EA2485">
        <f>INDEX('[2]SGU-Solar'!$B:$B, MATCH($A2485, '[2]SGU-Solar'!$A:$A,0))</f>
        <v>5</v>
      </c>
      <c r="EB2485">
        <f>INDEX('[2]SGU-Solar'!$B:$B, MATCH($A2485, '[2]SGU-Solar'!$A:$A,0))</f>
        <v>5</v>
      </c>
      <c r="EC2485">
        <f>INDEX('[2]SGU-Solar'!$B:$B, MATCH($A2485, '[2]SGU-Solar'!$A:$A,0))</f>
        <v>5</v>
      </c>
      <c r="ED2485">
        <f>INDEX('[2]SGU-Solar'!$B:$B, MATCH($A2485, '[2]SGU-Solar'!$A:$A,0))</f>
        <v>5</v>
      </c>
      <c r="EE2485">
        <f>INDEX('[2]SGU-Solar'!$B:$B, MATCH($A2485, '[2]SGU-Solar'!$A:$A,0))</f>
        <v>5</v>
      </c>
      <c r="EF2485">
        <f>INDEX('[2]SGU-Solar'!$B:$B, MATCH($A2485, '[2]SGU-Solar'!$A:$A,0))</f>
        <v>5</v>
      </c>
      <c r="EG2485">
        <f>INDEX('[2]SGU-Solar'!$S:$S, MATCH($A2485, '[2]SGU-Solar'!$A:$A,0))</f>
        <v>16</v>
      </c>
      <c r="EH2485">
        <f>INDEX('[2]SGU-Solar'!$S:$S, MATCH($A2485, '[2]SGU-Solar'!$A:$A,0))</f>
        <v>16</v>
      </c>
      <c r="EI2485">
        <f>INDEX('[2]SGU-Solar'!$S:$S, MATCH($A2485, '[2]SGU-Solar'!$A:$A,0))</f>
        <v>16</v>
      </c>
      <c r="EJ2485">
        <f>INDEX('[2]SGU-Solar'!$S:$S, MATCH($A2485, '[2]SGU-Solar'!$A:$A,0))</f>
        <v>16</v>
      </c>
      <c r="EK2485">
        <f>INDEX('[2]SGU-Solar'!$S:$S, MATCH($A2485, '[2]SGU-Solar'!$A:$A,0))</f>
        <v>16</v>
      </c>
      <c r="EL2485">
        <f>INDEX('[2]SGU-Solar'!$S:$S, MATCH($A2485, '[2]SGU-Solar'!$A:$A,0))</f>
        <v>16</v>
      </c>
      <c r="EM2485">
        <f>INDEX('[2]SGU-Solar'!$S:$S, MATCH($A2485, '[2]SGU-Solar'!$A:$A,0))</f>
        <v>16</v>
      </c>
      <c r="EN2485">
        <f>INDEX('[2]SGU-Solar'!$S:$S, MATCH($A2485, '[2]SGU-Solar'!$A:$A,0))</f>
        <v>16</v>
      </c>
      <c r="EO2485">
        <f>INDEX('[2]SGU-Solar'!$S:$S, MATCH($A2485, '[2]SGU-Solar'!$A:$A,0))</f>
        <v>16</v>
      </c>
      <c r="EP2485">
        <f>INDEX('[2]SGU-Solar'!$S:$S, MATCH($A2485, '[2]SGU-Solar'!$A:$A,0))</f>
        <v>16</v>
      </c>
      <c r="EQ2485">
        <f>INDEX('[2]SGU-Solar'!$S:$S, MATCH($A2485, '[2]SGU-Solar'!$A:$A,0))</f>
        <v>16</v>
      </c>
      <c r="ER2485">
        <f>INDEX('[2]SGU-Solar'!$S:$S, MATCH($A2485, '[2]SGU-Solar'!$A:$A,0))</f>
        <v>16</v>
      </c>
      <c r="ES2485">
        <f>INDEX('[2]SGU-Solar'!$S:$S, MATCH($A2485, '[2]SGU-Solar'!$A:$A,0))</f>
        <v>16</v>
      </c>
      <c r="ET2485">
        <f>INDEX('[2]SGU-Solar'!$S:$S, MATCH($A2485, '[2]SGU-Solar'!$A:$A,0))</f>
        <v>16</v>
      </c>
      <c r="EU2485">
        <f>INDEX('[2]SGU-Solar'!$S:$S, MATCH($A2485, '[2]SGU-Solar'!$A:$A,0))</f>
        <v>16</v>
      </c>
      <c r="EV2485">
        <f>INDEX('[2]SGU-Solar'!$S:$S, MATCH($A2485, '[2]SGU-Solar'!$A:$A,0))</f>
        <v>16</v>
      </c>
      <c r="EW2485">
        <f>INDEX('[2]SGU-Solar'!$S:$S, MATCH($A2485, '[2]SGU-Solar'!$A:$A,0))</f>
        <v>16</v>
      </c>
      <c r="EX2485">
        <f>INDEX('[2]SGU-Solar'!$S:$S, MATCH($A2485, '[2]SGU-Solar'!$A:$A,0))</f>
        <v>16</v>
      </c>
      <c r="EY2485">
        <f>INDEX('[2]SGU-Solar'!$S:$S, MATCH($A2485, '[2]SGU-Solar'!$A:$A,0))</f>
        <v>16</v>
      </c>
      <c r="EZ2485">
        <f>INDEX('[2]SGU-Solar'!$S:$S, MATCH($A2485, '[2]SGU-Solar'!$A:$A,0))</f>
        <v>16</v>
      </c>
      <c r="FA2485">
        <f>INDEX('[2]SGU-Solar'!$S:$S, MATCH($A2485, '[2]SGU-Solar'!$A:$A,0))</f>
        <v>16</v>
      </c>
      <c r="FB2485">
        <f>INDEX('[2]SGU-Solar'!$S:$S, MATCH($A2485, '[2]SGU-Solar'!$A:$A,0))</f>
        <v>16</v>
      </c>
      <c r="FC2485">
        <f>INDEX('[2]SGU-Solar'!$S:$S, MATCH($A2485, '[2]SGU-Solar'!$A:$A,0))</f>
        <v>16</v>
      </c>
      <c r="FD2485">
        <f>INDEX('[2]SGU-Solar'!$S:$S, MATCH($A2485, '[2]SGU-Solar'!$A:$A,0))</f>
        <v>16</v>
      </c>
      <c r="FE2485">
        <f>INDEX('[2]SGU-Solar'!$S:$S, MATCH($A2485, '[2]SGU-Solar'!$A:$A,0))</f>
        <v>16</v>
      </c>
      <c r="FF2485">
        <f>INDEX('[2]SGU-Solar'!$S:$S, MATCH($A2485, '[2]SGU-Solar'!$A:$A,0))</f>
        <v>16</v>
      </c>
      <c r="FG2485">
        <f>INDEX('[2]SGU-Solar'!$S:$S, MATCH($A2485, '[2]SGU-Solar'!$A:$A,0))</f>
        <v>16</v>
      </c>
      <c r="FH2485">
        <f>INDEX('[2]SGU-Solar'!$S:$S, MATCH($A2485, '[2]SGU-Solar'!$A:$A,0))</f>
        <v>16</v>
      </c>
      <c r="FI2485">
        <f>INDEX('[2]SGU-Solar'!$S:$S, MATCH($A2485, '[2]SGU-Solar'!$A:$A,0))</f>
        <v>16</v>
      </c>
      <c r="FJ2485">
        <f>INDEX('[2]SGU-Solar'!$B:$B, MATCH($A2485, '[2]SGU-Solar'!$A:$A,0))</f>
        <v>5</v>
      </c>
      <c r="FK2485">
        <f>INDEX('[2]SGU-Solar'!$B:$B, MATCH($A2485, '[2]SGU-Solar'!$A:$A,0))</f>
        <v>5</v>
      </c>
      <c r="FL2485">
        <f>INDEX('[2]SGU-Solar'!$B:$B, MATCH($A2485, '[2]SGU-Solar'!$A:$A,0))</f>
        <v>5</v>
      </c>
      <c r="FM2485">
        <f>INDEX('[2]SGU-Solar'!$B:$B, MATCH($A2485, '[2]SGU-Solar'!$A:$A,0))</f>
        <v>5</v>
      </c>
      <c r="FN2485">
        <f>INDEX('[2]SGU-Solar'!$B:$B, MATCH($A2485, '[2]SGU-Solar'!$A:$A,0))</f>
        <v>5</v>
      </c>
      <c r="FO2485">
        <f>INDEX('[2]SGU-Solar'!$B:$B, MATCH($A2485, '[2]SGU-Solar'!$A:$A,0))</f>
        <v>5</v>
      </c>
      <c r="FP2485">
        <f>INDEX('[2]SGU-Solar'!$B:$B, MATCH($A2485, '[2]SGU-Solar'!$A:$A,0))</f>
        <v>5</v>
      </c>
      <c r="FQ2485">
        <f>INDEX('[2]SGU-Solar'!$B:$B, MATCH($A2485, '[2]SGU-Solar'!$A:$A,0))</f>
        <v>5</v>
      </c>
      <c r="FR2485">
        <f>INDEX('[2]SGU-Solar'!$B:$B, MATCH($A2485, '[2]SGU-Solar'!$A:$A,0))</f>
        <v>5</v>
      </c>
      <c r="FS2485">
        <f>INDEX('[2]SGU-Solar'!$B:$B, MATCH($A2485, '[2]SGU-Solar'!$A:$A,0))</f>
        <v>5</v>
      </c>
      <c r="FT2485">
        <f>INDEX('[2]SGU-Solar'!$B:$B, MATCH($A2485, '[2]SGU-Solar'!$A:$A,0))</f>
        <v>5</v>
      </c>
      <c r="FU2485">
        <f>INDEX('[2]SGU-Solar'!$B:$B, MATCH($A2485, '[2]SGU-Solar'!$A:$A,0))</f>
        <v>5</v>
      </c>
      <c r="FV2485">
        <f>INDEX('[2]SGU-Solar'!$B:$B, MATCH($A2485, '[2]SGU-Solar'!$A:$A,0))</f>
        <v>5</v>
      </c>
      <c r="FW2485">
        <f>INDEX('[2]SGU-Solar'!$B:$B, MATCH($A2485, '[2]SGU-Solar'!$A:$A,0))</f>
        <v>5</v>
      </c>
      <c r="FX2485">
        <f>INDEX('[2]SGU-Solar'!$B:$B, MATCH($A2485, '[2]SGU-Solar'!$A:$A,0))</f>
        <v>5</v>
      </c>
      <c r="FY2485">
        <f>INDEX('[2]SGU-Solar'!$B:$B, MATCH($A2485, '[2]SGU-Solar'!$A:$A,0))</f>
        <v>5</v>
      </c>
      <c r="FZ2485">
        <f>INDEX('[2]SGU-Solar'!$B:$B, MATCH($A2485, '[2]SGU-Solar'!$A:$A,0))</f>
        <v>5</v>
      </c>
      <c r="GA2485">
        <f>INDEX('[2]SGU-Solar'!$B:$B, MATCH($A2485, '[2]SGU-Solar'!$A:$A,0))</f>
        <v>5</v>
      </c>
      <c r="GB2485">
        <f>INDEX('[2]SGU-Solar'!$B:$B, MATCH($A2485, '[2]SGU-Solar'!$A:$A,0))</f>
        <v>5</v>
      </c>
      <c r="GC2485">
        <f>INDEX('[2]SGU-Solar'!$B:$B, MATCH($A2485, '[2]SGU-Solar'!$A:$A,0))</f>
        <v>5</v>
      </c>
      <c r="GD2485">
        <f>INDEX('[2]SGU-Solar'!$B:$B, MATCH($A2485, '[2]SGU-Solar'!$A:$A,0))</f>
        <v>5</v>
      </c>
      <c r="GE2485">
        <f>INDEX('[2]SGU-Solar'!$B:$B, MATCH($A2485, '[2]SGU-Solar'!$A:$A,0))</f>
        <v>5</v>
      </c>
      <c r="GF2485">
        <f>INDEX('[2]SGU-Solar'!$B:$B, MATCH($A2485, '[2]SGU-Solar'!$A:$A,0))</f>
        <v>5</v>
      </c>
      <c r="GG2485">
        <f>INDEX('[2]SGU-Solar'!$B:$B, MATCH($A2485, '[2]SGU-Solar'!$A:$A,0))</f>
        <v>5</v>
      </c>
      <c r="GH2485">
        <f>INDEX('[2]SGU-Solar'!$B:$B, MATCH($A2485, '[2]SGU-Solar'!$A:$A,0))</f>
        <v>5</v>
      </c>
      <c r="GI2485">
        <f>INDEX('[2]SGU-Solar'!$B:$B, MATCH($A2485, '[2]SGU-Solar'!$A:$A,0))</f>
        <v>5</v>
      </c>
      <c r="GJ2485">
        <f>INDEX('[2]SGU-Solar'!$B:$B, MATCH($A2485, '[2]SGU-Solar'!$A:$A,0))</f>
        <v>5</v>
      </c>
      <c r="GK2485">
        <f>INDEX('[2]SGU-Solar'!$B:$B, MATCH($A2485, '[2]SGU-Solar'!$A:$A,0))</f>
        <v>5</v>
      </c>
      <c r="GL2485">
        <f>INDEX('[2]SGU-Solar'!$B:$B, MATCH($A2485, '[2]SGU-Solar'!$A:$A,0))</f>
        <v>5</v>
      </c>
      <c r="GM2485">
        <f>INDEX('[2]SGU-Solar'!$B:$B, MATCH($A2485, '[2]SGU-Solar'!$A:$A,0))</f>
        <v>5</v>
      </c>
      <c r="GN2485">
        <f>INDEX('[2]SGU-Solar'!$B:$B, MATCH($A2485, '[2]SGU-Solar'!$A:$A,0))</f>
        <v>5</v>
      </c>
      <c r="GO2485">
        <f>INDEX('[2]SGU-Solar'!$B:$B, MATCH($A2485, '[2]SGU-Solar'!$A:$A,0))</f>
        <v>5</v>
      </c>
      <c r="GP2485">
        <f>INDEX('[2]SGU-Solar'!$B:$B, MATCH($A2485, '[2]SGU-Solar'!$A:$A,0))</f>
        <v>5</v>
      </c>
      <c r="GQ2485">
        <f>INDEX('[2]SGU-Solar'!$B:$B, MATCH($A2485, '[2]SGU-Solar'!$A:$A,0))</f>
        <v>5</v>
      </c>
      <c r="GR2485">
        <f>INDEX('[2]SGU-Solar'!$B:$B, MATCH($A2485, '[2]SGU-Solar'!$A:$A,0))</f>
        <v>5</v>
      </c>
      <c r="GS2485">
        <f>INDEX('[2]SGU-Solar'!$B:$B, MATCH($A2485, '[2]SGU-Solar'!$A:$A,0))</f>
        <v>5</v>
      </c>
      <c r="GT2485">
        <f>INDEX('[2]SGU-Solar'!$B:$B, MATCH($A2485, '[2]SGU-Solar'!$A:$A,0))</f>
        <v>5</v>
      </c>
      <c r="GU2485">
        <f>INDEX('[2]SGU-Solar'!$B:$B, MATCH($A2485, '[2]SGU-Solar'!$A:$A,0))</f>
        <v>5</v>
      </c>
      <c r="GV2485">
        <f>INDEX('[2]SGU-Solar'!$B:$B, MATCH($A2485, '[2]SGU-Solar'!$A:$A,0))</f>
        <v>5</v>
      </c>
      <c r="GW2485">
        <f>INDEX('[2]SGU-Solar'!$B:$B, MATCH($A2485, '[2]SGU-Solar'!$A:$A,0))</f>
        <v>5</v>
      </c>
      <c r="GX2485">
        <f>INDEX('[2]SGU-Solar'!$B:$B, MATCH($A2485, '[2]SGU-Solar'!$A:$A,0))</f>
        <v>5</v>
      </c>
      <c r="GY2485">
        <f>INDEX('[2]SGU-Solar'!$B:$B, MATCH($A2485, '[2]SGU-Solar'!$A:$A,0))</f>
        <v>5</v>
      </c>
      <c r="GZ2485">
        <f>INDEX('[2]SGU-Solar'!$B:$B, MATCH($A2485, '[2]SGU-Solar'!$A:$A,0))</f>
        <v>5</v>
      </c>
      <c r="HA2485">
        <f>INDEX('[2]SGU-Solar'!$B:$B, MATCH($A2485, '[2]SGU-Solar'!$A:$A,0))</f>
        <v>5</v>
      </c>
      <c r="HB2485">
        <f>INDEX('[2]SGU-Solar'!$B:$B, MATCH($A2485, '[2]SGU-Solar'!$A:$A,0))</f>
        <v>5</v>
      </c>
      <c r="HC2485">
        <f>INDEX('[2]SGU-Solar'!$B:$B, MATCH($A2485, '[2]SGU-Solar'!$A:$A,0))</f>
        <v>5</v>
      </c>
      <c r="HD2485">
        <f>INDEX('[2]SGU-Solar'!$B:$B, MATCH($A2485, '[2]SGU-Solar'!$A:$A,0))</f>
        <v>5</v>
      </c>
      <c r="HE2485">
        <f>INDEX('[2]SGU-Solar'!$B:$B, MATCH($A2485, '[2]SGU-Solar'!$A:$A,0))</f>
        <v>5</v>
      </c>
      <c r="HF2485">
        <f>INDEX('[2]SGU-Solar'!$B:$B, MATCH($A2485, '[2]SGU-Solar'!$A:$A,0))</f>
        <v>5</v>
      </c>
      <c r="HG2485">
        <f>INDEX('[2]SGU-Solar'!$B:$B, MATCH($A2485, '[2]SGU-Solar'!$A:$A,0))</f>
        <v>5</v>
      </c>
      <c r="HH2485">
        <f>INDEX('[2]SGU-Solar'!$B:$B, MATCH($A2485, '[2]SGU-Solar'!$A:$A,0))</f>
        <v>5</v>
      </c>
      <c r="HI2485">
        <f>INDEX('[2]SGU-Solar'!$B:$B, MATCH($A2485, '[2]SGU-Solar'!$A:$A,0))</f>
        <v>5</v>
      </c>
      <c r="HJ2485">
        <f>INDEX('[2]SGU-Solar'!$B:$B, MATCH($A2485, '[2]SGU-Solar'!$A:$A,0))</f>
        <v>5</v>
      </c>
      <c r="HK2485">
        <f>INDEX('[2]SGU-Solar'!$B:$B, MATCH($A2485, '[2]SGU-Solar'!$A:$A,0))</f>
        <v>5</v>
      </c>
      <c r="HL2485">
        <f>INDEX('[2]SGU-Solar'!$B:$B, MATCH($A2485, '[2]SGU-Solar'!$A:$A,0))</f>
        <v>5</v>
      </c>
      <c r="HM2485">
        <f>INDEX('[2]SGU-Solar'!$B:$B, MATCH($A2485, '[2]SGU-Solar'!$A:$A,0))</f>
        <v>5</v>
      </c>
      <c r="HN2485">
        <f>INDEX('[2]SGU-Solar'!$B:$B, MATCH($A2485, '[2]SGU-Solar'!$A:$A,0))</f>
        <v>5</v>
      </c>
      <c r="HO2485">
        <f>INDEX('[2]SGU-Solar'!$B:$B, MATCH($A2485, '[2]SGU-Solar'!$A:$A,0))</f>
        <v>5</v>
      </c>
      <c r="HP2485">
        <f>INDEX('[2]SGU-Solar'!$B:$B, MATCH($A2485, '[2]SGU-Solar'!$A:$A,0))</f>
        <v>5</v>
      </c>
      <c r="HQ2485">
        <f>INDEX('[2]SGU-Solar'!$B:$B, MATCH($A2485, '[2]SGU-Solar'!$A:$A,0))</f>
        <v>5</v>
      </c>
      <c r="HR2485">
        <f>INDEX('[2]SGU-Solar'!$B:$B, MATCH($A2485, '[2]SGU-Solar'!$A:$A,0))</f>
        <v>5</v>
      </c>
      <c r="HS2485">
        <f>INDEX('[2]SGU-Solar'!$B:$B, MATCH($A2485, '[2]SGU-Solar'!$A:$A,0))</f>
        <v>5</v>
      </c>
      <c r="HT2485">
        <f>INDEX('[2]SGU-Solar'!$B:$B, MATCH($A2485, '[2]SGU-Solar'!$A:$A,0))</f>
        <v>5</v>
      </c>
      <c r="HU2485">
        <f>INDEX('[2]SGU-Solar'!$B:$B, MATCH($A2485, '[2]SGU-Solar'!$A:$A,0))</f>
        <v>5</v>
      </c>
      <c r="HV2485">
        <f>INDEX('[2]SGU-Solar'!$B:$B, MATCH($A2485, '[2]SGU-Solar'!$A:$A,0))</f>
        <v>5</v>
      </c>
      <c r="HW2485">
        <f>INDEX('[2]SGU-Solar'!$B:$B, MATCH($A2485, '[2]SGU-Solar'!$A:$A,0))</f>
        <v>5</v>
      </c>
      <c r="HX2485">
        <f>INDEX('[2]SGU-Solar'!$B:$B, MATCH($A2485, '[2]SGU-Solar'!$A:$A,0))</f>
        <v>5</v>
      </c>
      <c r="HY2485">
        <f>INDEX('[2]SGU-Solar'!$B:$B, MATCH($A2485, '[2]SGU-Solar'!$A:$A,0))</f>
        <v>5</v>
      </c>
      <c r="HZ2485">
        <f>INDEX('[2]SGU-Solar'!$B:$B, MATCH($A2485, '[2]SGU-Solar'!$A:$A,0))</f>
        <v>5</v>
      </c>
      <c r="IA2485">
        <f>INDEX('[2]SGU-Solar'!$B:$B, MATCH($A2485, '[2]SGU-Solar'!$A:$A,0))</f>
        <v>5</v>
      </c>
      <c r="IB2485">
        <f>INDEX('[2]SGU-Solar'!$B:$B, MATCH($A2485, '[2]SGU-Solar'!$A:$A,0))</f>
        <v>5</v>
      </c>
      <c r="IC2485">
        <f>INDEX('[2]SGU-Solar'!$B:$B, MATCH($A2485, '[2]SGU-Solar'!$A:$A,0))</f>
        <v>5</v>
      </c>
      <c r="ID2485">
        <f>INDEX('[2]SGU-Solar'!$B:$B, MATCH($A2485, '[2]SGU-Solar'!$A:$A,0))</f>
        <v>5</v>
      </c>
      <c r="IE2485">
        <f>INDEX('[2]SGU-Solar'!$B:$B, MATCH($A2485, '[2]SGU-Solar'!$A:$A,0))</f>
        <v>5</v>
      </c>
      <c r="IF2485">
        <f>INDEX('[2]SGU-Solar'!$B:$B, MATCH($A2485, '[2]SGU-Solar'!$A:$A,0))</f>
        <v>5</v>
      </c>
      <c r="IG2485">
        <f>INDEX('[2]SGU-Solar'!$B:$B, MATCH($A2485, '[2]SGU-Solar'!$A:$A,0))</f>
        <v>5</v>
      </c>
      <c r="IH2485">
        <f>INDEX('[2]SGU-Solar'!$B:$B, MATCH($A2485, '[2]SGU-Solar'!$A:$A,0))</f>
        <v>5</v>
      </c>
      <c r="II2485">
        <f>INDEX('[2]SGU-Solar'!$B:$B, MATCH($A2485, '[2]SGU-Solar'!$A:$A,0))</f>
        <v>5</v>
      </c>
      <c r="IJ2485">
        <f>INDEX('[2]SGU-Solar'!$B:$B, MATCH($A2485, '[2]SGU-Solar'!$A:$A,0))</f>
        <v>5</v>
      </c>
      <c r="IK2485">
        <f>INDEX('[2]SGU-Solar'!$B:$B, MATCH($A2485, '[2]SGU-Solar'!$A:$A,0))</f>
        <v>5</v>
      </c>
      <c r="IL2485">
        <f>INDEX('[2]SGU-Solar'!$B:$B, MATCH($A2485, '[2]SGU-Solar'!$A:$A,0))</f>
        <v>5</v>
      </c>
      <c r="IM2485">
        <f>INDEX('[2]SGU-Solar'!$B:$B, MATCH($A2485, '[2]SGU-Solar'!$A:$A,0))</f>
        <v>5</v>
      </c>
      <c r="IN2485">
        <f>INDEX('[2]SGU-Solar'!$B:$B, MATCH($A2485, '[2]SGU-Solar'!$A:$A,0))</f>
        <v>5</v>
      </c>
      <c r="IO2485">
        <f>INDEX('[2]SGU-Solar'!$B:$B, MATCH($A2485, '[2]SGU-Solar'!$A:$A,0))</f>
        <v>5</v>
      </c>
      <c r="IP2485">
        <f>INDEX('[2]SGU-Solar'!$B:$B, MATCH($A2485, '[2]SGU-Solar'!$A:$A,0))</f>
        <v>5</v>
      </c>
      <c r="IQ2485">
        <f>INDEX('[2]SGU-Solar'!$B:$B, MATCH($A2485, '[2]SGU-Solar'!$A:$A,0))</f>
        <v>5</v>
      </c>
      <c r="IR2485">
        <f>INDEX('[2]SGU-Solar'!$B:$B, MATCH($A2485, '[2]SGU-Solar'!$A:$A,0))</f>
        <v>5</v>
      </c>
      <c r="IS2485">
        <f>INDEX('[2]SGU-Solar'!$B:$B, MATCH($A2485, '[2]SGU-Solar'!$A:$A,0))</f>
        <v>5</v>
      </c>
      <c r="IT2485">
        <f>INDEX('[2]SGU-Solar'!$B:$B, MATCH($A2485, '[2]SGU-Solar'!$A:$A,0))</f>
        <v>5</v>
      </c>
      <c r="IU2485">
        <f>INDEX('[2]SGU-Solar'!$B:$B, MATCH($A2485, '[2]SGU-Solar'!$A:$A,0))</f>
        <v>5</v>
      </c>
      <c r="IV2485">
        <f>INDEX('[2]SGU-Solar'!$B:$B, MATCH($A2485, '[2]SGU-Solar'!$A:$A,0))</f>
        <v>5</v>
      </c>
      <c r="IW2485">
        <f>INDEX('[2]SGU-Solar'!$B:$B, MATCH($A2485, '[2]SGU-Solar'!$A:$A,0))</f>
        <v>5</v>
      </c>
      <c r="IX2485">
        <f>INDEX('[2]SGU-Solar'!$B:$B, MATCH($A2485, '[2]SGU-Solar'!$A:$A,0))</f>
        <v>5</v>
      </c>
      <c r="IY2485">
        <f>INDEX('[2]SGU-Solar'!$B:$B, MATCH($A2485, '[2]SGU-Solar'!$A:$A,0))</f>
        <v>5</v>
      </c>
      <c r="IZ2485">
        <f>INDEX('[2]SGU-Solar'!$B:$B, MATCH($A2485, '[2]SGU-Solar'!$A:$A,0))</f>
        <v>5</v>
      </c>
      <c r="JA2485">
        <f>INDEX('[2]SGU-Solar'!$B:$B, MATCH($A2485, '[2]SGU-Solar'!$A:$A,0))</f>
        <v>5</v>
      </c>
      <c r="JB2485">
        <f>INDEX('[2]SGU-Solar'!$B:$B, MATCH($A2485, '[2]SGU-Solar'!$A:$A,0))</f>
        <v>5</v>
      </c>
      <c r="JC2485">
        <f>INDEX('[2]SGU-Solar'!$B:$B, MATCH($A2485, '[2]SGU-Solar'!$A:$A,0))</f>
        <v>5</v>
      </c>
      <c r="JD2485">
        <f>INDEX('[2]SGU-Solar'!$B:$B, MATCH($A2485, '[2]SGU-Solar'!$A:$A,0))</f>
        <v>5</v>
      </c>
      <c r="JE2485">
        <f>INDEX('[2]SGU-Solar'!$B:$B, MATCH($A2485, '[2]SGU-Solar'!$A:$A,0))</f>
        <v>5</v>
      </c>
      <c r="JF2485">
        <f>INDEX('[2]SGU-Solar'!$B:$B, MATCH($A2485, '[2]SGU-Solar'!$A:$A,0))</f>
        <v>5</v>
      </c>
      <c r="JG2485">
        <f>INDEX('[2]SGU-Solar'!$B:$B, MATCH($A2485, '[2]SGU-Solar'!$A:$A,0))</f>
        <v>5</v>
      </c>
      <c r="JH2485">
        <f>INDEX('[2]SGU-Solar'!$B:$B, MATCH($A2485, '[2]SGU-Solar'!$A:$A,0))</f>
        <v>5</v>
      </c>
      <c r="JI2485">
        <f>INDEX('[2]SGU-Solar'!$B:$B, MATCH($A2485, '[2]SGU-Solar'!$A:$A,0))</f>
        <v>5</v>
      </c>
      <c r="JJ2485">
        <f>INDEX('[2]SGU-Solar'!$B:$B, MATCH($A2485, '[2]SGU-Solar'!$A:$A,0))</f>
        <v>5</v>
      </c>
      <c r="JK2485">
        <f>INDEX('[2]SGU-Solar'!$B:$B, MATCH($A2485, '[2]SGU-Solar'!$A:$A,0))</f>
        <v>5</v>
      </c>
      <c r="JL2485">
        <f>INDEX('[2]SGU-Solar'!$B:$B, MATCH($A2485, '[2]SGU-Solar'!$A:$A,0))</f>
        <v>5</v>
      </c>
      <c r="JM2485">
        <f>INDEX('[2]SGU-Solar'!$B:$B, MATCH($A2485, '[2]SGU-Solar'!$A:$A,0))</f>
        <v>5</v>
      </c>
      <c r="JN2485">
        <f>INDEX('[2]SGU-Solar'!$B:$B, MATCH($A2485, '[2]SGU-Solar'!$A:$A,0))</f>
        <v>5</v>
      </c>
      <c r="JO2485">
        <f>INDEX('[2]SGU-Solar'!$B:$B, MATCH($A2485, '[2]SGU-Solar'!$A:$A,0))</f>
        <v>5</v>
      </c>
      <c r="JP2485">
        <f>INDEX('[2]SGU-Solar'!$B:$B, MATCH($A2485, '[2]SGU-Solar'!$A:$A,0))</f>
        <v>5</v>
      </c>
      <c r="JQ2485">
        <f>INDEX('[2]SGU-Solar'!$B:$B, MATCH($A2485, '[2]SGU-Solar'!$A:$A,0))</f>
        <v>5</v>
      </c>
      <c r="JR2485">
        <f>INDEX('[2]SGU-Solar'!$B:$B, MATCH($A2485, '[2]SGU-Solar'!$A:$A,0))</f>
        <v>5</v>
      </c>
      <c r="JS2485">
        <f>INDEX('[2]SGU-Solar'!$B:$B, MATCH($A2485, '[2]SGU-Solar'!$A:$A,0))</f>
        <v>5</v>
      </c>
      <c r="JT2485">
        <f>INDEX('[2]SGU-Solar'!$B:$B, MATCH($A2485, '[2]SGU-Solar'!$A:$A,0))</f>
        <v>5</v>
      </c>
      <c r="JU2485">
        <f>INDEX('[2]SGU-Solar'!$B:$B, MATCH($A2485, '[2]SGU-Solar'!$A:$A,0))</f>
        <v>5</v>
      </c>
      <c r="JV2485">
        <f>INDEX('[2]SGU-Solar'!$B:$B, MATCH($A2485, '[2]SGU-Solar'!$A:$A,0))</f>
        <v>5</v>
      </c>
      <c r="JW2485">
        <f>INDEX('[2]SGU-Solar'!$B:$B, MATCH($A2485, '[2]SGU-Solar'!$A:$A,0))</f>
        <v>5</v>
      </c>
      <c r="JX2485">
        <f>INDEX('[2]SGU-Solar'!$B:$B, MATCH($A2485, '[2]SGU-Solar'!$A:$A,0))</f>
        <v>5</v>
      </c>
      <c r="JY2485">
        <f>INDEX('[2]SGU-Solar'!$B:$B, MATCH($A2485, '[2]SGU-Solar'!$A:$A,0))</f>
        <v>5</v>
      </c>
      <c r="JZ2485">
        <f>INDEX('[2]SGU-Solar'!$B:$B, MATCH($A2485, '[2]SGU-Solar'!$A:$A,0))</f>
        <v>5</v>
      </c>
    </row>
    <row r="2486" spans="1:286">
      <c r="A2486">
        <v>6403</v>
      </c>
      <c r="B2486" t="s">
        <v>37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1</v>
      </c>
      <c r="DA2486">
        <v>0</v>
      </c>
      <c r="DB2486">
        <v>0</v>
      </c>
      <c r="DC2486">
        <v>0</v>
      </c>
      <c r="DD2486">
        <v>1</v>
      </c>
      <c r="DE2486">
        <v>0</v>
      </c>
      <c r="DF2486">
        <v>0</v>
      </c>
      <c r="DG2486">
        <v>1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f>INDEX('[2]SGU-Solar'!$B:$B, MATCH($A2486, '[2]SGU-Solar'!$A:$A,0))</f>
        <v>1</v>
      </c>
      <c r="DQ2486">
        <f>INDEX('[2]SGU-Solar'!$B:$B, MATCH($A2486, '[2]SGU-Solar'!$A:$A,0))</f>
        <v>1</v>
      </c>
      <c r="DR2486">
        <f>INDEX('[2]SGU-Solar'!$B:$B, MATCH($A2486, '[2]SGU-Solar'!$A:$A,0))</f>
        <v>1</v>
      </c>
      <c r="DS2486">
        <f>INDEX('[2]SGU-Solar'!$B:$B, MATCH($A2486, '[2]SGU-Solar'!$A:$A,0))</f>
        <v>1</v>
      </c>
      <c r="DT2486">
        <f>INDEX('[2]SGU-Solar'!$B:$B, MATCH($A2486, '[2]SGU-Solar'!$A:$A,0))</f>
        <v>1</v>
      </c>
      <c r="DU2486">
        <f>INDEX('[2]SGU-Solar'!$B:$B, MATCH($A2486, '[2]SGU-Solar'!$A:$A,0))</f>
        <v>1</v>
      </c>
      <c r="DV2486">
        <f>INDEX('[2]SGU-Solar'!$B:$B, MATCH($A2486, '[2]SGU-Solar'!$A:$A,0))</f>
        <v>1</v>
      </c>
      <c r="DW2486">
        <f>INDEX('[2]SGU-Solar'!$B:$B, MATCH($A2486, '[2]SGU-Solar'!$A:$A,0))</f>
        <v>1</v>
      </c>
      <c r="DX2486">
        <f>INDEX('[2]SGU-Solar'!$B:$B, MATCH($A2486, '[2]SGU-Solar'!$A:$A,0))</f>
        <v>1</v>
      </c>
      <c r="DY2486">
        <f>INDEX('[2]SGU-Solar'!$B:$B, MATCH($A2486, '[2]SGU-Solar'!$A:$A,0))</f>
        <v>1</v>
      </c>
      <c r="DZ2486">
        <f>INDEX('[2]SGU-Solar'!$B:$B, MATCH($A2486, '[2]SGU-Solar'!$A:$A,0))</f>
        <v>1</v>
      </c>
      <c r="EA2486">
        <f>INDEX('[2]SGU-Solar'!$B:$B, MATCH($A2486, '[2]SGU-Solar'!$A:$A,0))</f>
        <v>1</v>
      </c>
      <c r="EB2486">
        <f>INDEX('[2]SGU-Solar'!$B:$B, MATCH($A2486, '[2]SGU-Solar'!$A:$A,0))</f>
        <v>1</v>
      </c>
      <c r="EC2486">
        <f>INDEX('[2]SGU-Solar'!$B:$B, MATCH($A2486, '[2]SGU-Solar'!$A:$A,0))</f>
        <v>1</v>
      </c>
      <c r="ED2486">
        <f>INDEX('[2]SGU-Solar'!$B:$B, MATCH($A2486, '[2]SGU-Solar'!$A:$A,0))</f>
        <v>1</v>
      </c>
      <c r="EE2486">
        <f>INDEX('[2]SGU-Solar'!$B:$B, MATCH($A2486, '[2]SGU-Solar'!$A:$A,0))</f>
        <v>1</v>
      </c>
      <c r="EF2486">
        <f>INDEX('[2]SGU-Solar'!$B:$B, MATCH($A2486, '[2]SGU-Solar'!$A:$A,0))</f>
        <v>1</v>
      </c>
      <c r="EG2486">
        <f>INDEX('[2]SGU-Solar'!$S:$S, MATCH($A2486, '[2]SGU-Solar'!$A:$A,0))</f>
        <v>0</v>
      </c>
      <c r="EH2486">
        <f>INDEX('[2]SGU-Solar'!$S:$S, MATCH($A2486, '[2]SGU-Solar'!$A:$A,0))</f>
        <v>0</v>
      </c>
      <c r="EI2486">
        <f>INDEX('[2]SGU-Solar'!$S:$S, MATCH($A2486, '[2]SGU-Solar'!$A:$A,0))</f>
        <v>0</v>
      </c>
      <c r="EJ2486">
        <f>INDEX('[2]SGU-Solar'!$S:$S, MATCH($A2486, '[2]SGU-Solar'!$A:$A,0))</f>
        <v>0</v>
      </c>
      <c r="EK2486">
        <f>INDEX('[2]SGU-Solar'!$S:$S, MATCH($A2486, '[2]SGU-Solar'!$A:$A,0))</f>
        <v>0</v>
      </c>
      <c r="EL2486">
        <f>INDEX('[2]SGU-Solar'!$S:$S, MATCH($A2486, '[2]SGU-Solar'!$A:$A,0))</f>
        <v>0</v>
      </c>
      <c r="EM2486">
        <f>INDEX('[2]SGU-Solar'!$S:$S, MATCH($A2486, '[2]SGU-Solar'!$A:$A,0))</f>
        <v>0</v>
      </c>
      <c r="EN2486">
        <f>INDEX('[2]SGU-Solar'!$S:$S, MATCH($A2486, '[2]SGU-Solar'!$A:$A,0))</f>
        <v>0</v>
      </c>
      <c r="EO2486">
        <f>INDEX('[2]SGU-Solar'!$S:$S, MATCH($A2486, '[2]SGU-Solar'!$A:$A,0))</f>
        <v>0</v>
      </c>
      <c r="EP2486">
        <f>INDEX('[2]SGU-Solar'!$S:$S, MATCH($A2486, '[2]SGU-Solar'!$A:$A,0))</f>
        <v>0</v>
      </c>
      <c r="EQ2486">
        <f>INDEX('[2]SGU-Solar'!$S:$S, MATCH($A2486, '[2]SGU-Solar'!$A:$A,0))</f>
        <v>0</v>
      </c>
      <c r="ER2486">
        <f>INDEX('[2]SGU-Solar'!$S:$S, MATCH($A2486, '[2]SGU-Solar'!$A:$A,0))</f>
        <v>0</v>
      </c>
      <c r="ES2486">
        <f>INDEX('[2]SGU-Solar'!$S:$S, MATCH($A2486, '[2]SGU-Solar'!$A:$A,0))</f>
        <v>0</v>
      </c>
      <c r="ET2486">
        <f>INDEX('[2]SGU-Solar'!$S:$S, MATCH($A2486, '[2]SGU-Solar'!$A:$A,0))</f>
        <v>0</v>
      </c>
      <c r="EU2486">
        <f>INDEX('[2]SGU-Solar'!$S:$S, MATCH($A2486, '[2]SGU-Solar'!$A:$A,0))</f>
        <v>0</v>
      </c>
      <c r="EV2486">
        <f>INDEX('[2]SGU-Solar'!$S:$S, MATCH($A2486, '[2]SGU-Solar'!$A:$A,0))</f>
        <v>0</v>
      </c>
      <c r="EW2486">
        <f>INDEX('[2]SGU-Solar'!$S:$S, MATCH($A2486, '[2]SGU-Solar'!$A:$A,0))</f>
        <v>0</v>
      </c>
      <c r="EX2486">
        <f>INDEX('[2]SGU-Solar'!$S:$S, MATCH($A2486, '[2]SGU-Solar'!$A:$A,0))</f>
        <v>0</v>
      </c>
      <c r="EY2486">
        <f>INDEX('[2]SGU-Solar'!$S:$S, MATCH($A2486, '[2]SGU-Solar'!$A:$A,0))</f>
        <v>0</v>
      </c>
      <c r="EZ2486">
        <f>INDEX('[2]SGU-Solar'!$S:$S, MATCH($A2486, '[2]SGU-Solar'!$A:$A,0))</f>
        <v>0</v>
      </c>
      <c r="FA2486">
        <f>INDEX('[2]SGU-Solar'!$S:$S, MATCH($A2486, '[2]SGU-Solar'!$A:$A,0))</f>
        <v>0</v>
      </c>
      <c r="FB2486">
        <f>INDEX('[2]SGU-Solar'!$S:$S, MATCH($A2486, '[2]SGU-Solar'!$A:$A,0))</f>
        <v>0</v>
      </c>
      <c r="FC2486">
        <f>INDEX('[2]SGU-Solar'!$S:$S, MATCH($A2486, '[2]SGU-Solar'!$A:$A,0))</f>
        <v>0</v>
      </c>
      <c r="FD2486">
        <f>INDEX('[2]SGU-Solar'!$S:$S, MATCH($A2486, '[2]SGU-Solar'!$A:$A,0))</f>
        <v>0</v>
      </c>
      <c r="FE2486">
        <f>INDEX('[2]SGU-Solar'!$S:$S, MATCH($A2486, '[2]SGU-Solar'!$A:$A,0))</f>
        <v>0</v>
      </c>
      <c r="FF2486">
        <f>INDEX('[2]SGU-Solar'!$S:$S, MATCH($A2486, '[2]SGU-Solar'!$A:$A,0))</f>
        <v>0</v>
      </c>
      <c r="FG2486">
        <f>INDEX('[2]SGU-Solar'!$S:$S, MATCH($A2486, '[2]SGU-Solar'!$A:$A,0))</f>
        <v>0</v>
      </c>
      <c r="FH2486">
        <f>INDEX('[2]SGU-Solar'!$S:$S, MATCH($A2486, '[2]SGU-Solar'!$A:$A,0))</f>
        <v>0</v>
      </c>
      <c r="FI2486">
        <f>INDEX('[2]SGU-Solar'!$S:$S, MATCH($A2486, '[2]SGU-Solar'!$A:$A,0))</f>
        <v>0</v>
      </c>
      <c r="FJ2486">
        <f>INDEX('[2]SGU-Solar'!$B:$B, MATCH($A2486, '[2]SGU-Solar'!$A:$A,0))</f>
        <v>1</v>
      </c>
      <c r="FK2486">
        <f>INDEX('[2]SGU-Solar'!$B:$B, MATCH($A2486, '[2]SGU-Solar'!$A:$A,0))</f>
        <v>1</v>
      </c>
      <c r="FL2486">
        <f>INDEX('[2]SGU-Solar'!$B:$B, MATCH($A2486, '[2]SGU-Solar'!$A:$A,0))</f>
        <v>1</v>
      </c>
      <c r="FM2486">
        <f>INDEX('[2]SGU-Solar'!$B:$B, MATCH($A2486, '[2]SGU-Solar'!$A:$A,0))</f>
        <v>1</v>
      </c>
      <c r="FN2486">
        <f>INDEX('[2]SGU-Solar'!$B:$B, MATCH($A2486, '[2]SGU-Solar'!$A:$A,0))</f>
        <v>1</v>
      </c>
      <c r="FO2486">
        <f>INDEX('[2]SGU-Solar'!$B:$B, MATCH($A2486, '[2]SGU-Solar'!$A:$A,0))</f>
        <v>1</v>
      </c>
      <c r="FP2486">
        <f>INDEX('[2]SGU-Solar'!$B:$B, MATCH($A2486, '[2]SGU-Solar'!$A:$A,0))</f>
        <v>1</v>
      </c>
      <c r="FQ2486">
        <f>INDEX('[2]SGU-Solar'!$B:$B, MATCH($A2486, '[2]SGU-Solar'!$A:$A,0))</f>
        <v>1</v>
      </c>
      <c r="FR2486">
        <f>INDEX('[2]SGU-Solar'!$B:$B, MATCH($A2486, '[2]SGU-Solar'!$A:$A,0))</f>
        <v>1</v>
      </c>
      <c r="FS2486">
        <f>INDEX('[2]SGU-Solar'!$B:$B, MATCH($A2486, '[2]SGU-Solar'!$A:$A,0))</f>
        <v>1</v>
      </c>
      <c r="FT2486">
        <f>INDEX('[2]SGU-Solar'!$B:$B, MATCH($A2486, '[2]SGU-Solar'!$A:$A,0))</f>
        <v>1</v>
      </c>
      <c r="FU2486">
        <f>INDEX('[2]SGU-Solar'!$B:$B, MATCH($A2486, '[2]SGU-Solar'!$A:$A,0))</f>
        <v>1</v>
      </c>
      <c r="FV2486">
        <f>INDEX('[2]SGU-Solar'!$B:$B, MATCH($A2486, '[2]SGU-Solar'!$A:$A,0))</f>
        <v>1</v>
      </c>
      <c r="FW2486">
        <f>INDEX('[2]SGU-Solar'!$B:$B, MATCH($A2486, '[2]SGU-Solar'!$A:$A,0))</f>
        <v>1</v>
      </c>
      <c r="FX2486">
        <f>INDEX('[2]SGU-Solar'!$B:$B, MATCH($A2486, '[2]SGU-Solar'!$A:$A,0))</f>
        <v>1</v>
      </c>
      <c r="FY2486">
        <f>INDEX('[2]SGU-Solar'!$B:$B, MATCH($A2486, '[2]SGU-Solar'!$A:$A,0))</f>
        <v>1</v>
      </c>
      <c r="FZ2486">
        <f>INDEX('[2]SGU-Solar'!$B:$B, MATCH($A2486, '[2]SGU-Solar'!$A:$A,0))</f>
        <v>1</v>
      </c>
      <c r="GA2486">
        <f>INDEX('[2]SGU-Solar'!$B:$B, MATCH($A2486, '[2]SGU-Solar'!$A:$A,0))</f>
        <v>1</v>
      </c>
      <c r="GB2486">
        <f>INDEX('[2]SGU-Solar'!$B:$B, MATCH($A2486, '[2]SGU-Solar'!$A:$A,0))</f>
        <v>1</v>
      </c>
      <c r="GC2486">
        <f>INDEX('[2]SGU-Solar'!$B:$B, MATCH($A2486, '[2]SGU-Solar'!$A:$A,0))</f>
        <v>1</v>
      </c>
      <c r="GD2486">
        <f>INDEX('[2]SGU-Solar'!$B:$B, MATCH($A2486, '[2]SGU-Solar'!$A:$A,0))</f>
        <v>1</v>
      </c>
      <c r="GE2486">
        <f>INDEX('[2]SGU-Solar'!$B:$B, MATCH($A2486, '[2]SGU-Solar'!$A:$A,0))</f>
        <v>1</v>
      </c>
      <c r="GF2486">
        <f>INDEX('[2]SGU-Solar'!$B:$B, MATCH($A2486, '[2]SGU-Solar'!$A:$A,0))</f>
        <v>1</v>
      </c>
      <c r="GG2486">
        <f>INDEX('[2]SGU-Solar'!$B:$B, MATCH($A2486, '[2]SGU-Solar'!$A:$A,0))</f>
        <v>1</v>
      </c>
      <c r="GH2486">
        <f>INDEX('[2]SGU-Solar'!$B:$B, MATCH($A2486, '[2]SGU-Solar'!$A:$A,0))</f>
        <v>1</v>
      </c>
      <c r="GI2486">
        <f>INDEX('[2]SGU-Solar'!$B:$B, MATCH($A2486, '[2]SGU-Solar'!$A:$A,0))</f>
        <v>1</v>
      </c>
      <c r="GJ2486">
        <f>INDEX('[2]SGU-Solar'!$B:$B, MATCH($A2486, '[2]SGU-Solar'!$A:$A,0))</f>
        <v>1</v>
      </c>
      <c r="GK2486">
        <f>INDEX('[2]SGU-Solar'!$B:$B, MATCH($A2486, '[2]SGU-Solar'!$A:$A,0))</f>
        <v>1</v>
      </c>
      <c r="GL2486">
        <f>INDEX('[2]SGU-Solar'!$B:$B, MATCH($A2486, '[2]SGU-Solar'!$A:$A,0))</f>
        <v>1</v>
      </c>
      <c r="GM2486">
        <f>INDEX('[2]SGU-Solar'!$B:$B, MATCH($A2486, '[2]SGU-Solar'!$A:$A,0))</f>
        <v>1</v>
      </c>
      <c r="GN2486">
        <f>INDEX('[2]SGU-Solar'!$B:$B, MATCH($A2486, '[2]SGU-Solar'!$A:$A,0))</f>
        <v>1</v>
      </c>
      <c r="GO2486">
        <f>INDEX('[2]SGU-Solar'!$B:$B, MATCH($A2486, '[2]SGU-Solar'!$A:$A,0))</f>
        <v>1</v>
      </c>
      <c r="GP2486">
        <f>INDEX('[2]SGU-Solar'!$B:$B, MATCH($A2486, '[2]SGU-Solar'!$A:$A,0))</f>
        <v>1</v>
      </c>
      <c r="GQ2486">
        <f>INDEX('[2]SGU-Solar'!$B:$B, MATCH($A2486, '[2]SGU-Solar'!$A:$A,0))</f>
        <v>1</v>
      </c>
      <c r="GR2486">
        <f>INDEX('[2]SGU-Solar'!$B:$B, MATCH($A2486, '[2]SGU-Solar'!$A:$A,0))</f>
        <v>1</v>
      </c>
      <c r="GS2486">
        <f>INDEX('[2]SGU-Solar'!$B:$B, MATCH($A2486, '[2]SGU-Solar'!$A:$A,0))</f>
        <v>1</v>
      </c>
      <c r="GT2486">
        <f>INDEX('[2]SGU-Solar'!$B:$B, MATCH($A2486, '[2]SGU-Solar'!$A:$A,0))</f>
        <v>1</v>
      </c>
      <c r="GU2486">
        <f>INDEX('[2]SGU-Solar'!$B:$B, MATCH($A2486, '[2]SGU-Solar'!$A:$A,0))</f>
        <v>1</v>
      </c>
      <c r="GV2486">
        <f>INDEX('[2]SGU-Solar'!$B:$B, MATCH($A2486, '[2]SGU-Solar'!$A:$A,0))</f>
        <v>1</v>
      </c>
      <c r="GW2486">
        <f>INDEX('[2]SGU-Solar'!$B:$B, MATCH($A2486, '[2]SGU-Solar'!$A:$A,0))</f>
        <v>1</v>
      </c>
      <c r="GX2486">
        <f>INDEX('[2]SGU-Solar'!$B:$B, MATCH($A2486, '[2]SGU-Solar'!$A:$A,0))</f>
        <v>1</v>
      </c>
      <c r="GY2486">
        <f>INDEX('[2]SGU-Solar'!$B:$B, MATCH($A2486, '[2]SGU-Solar'!$A:$A,0))</f>
        <v>1</v>
      </c>
      <c r="GZ2486">
        <f>INDEX('[2]SGU-Solar'!$B:$B, MATCH($A2486, '[2]SGU-Solar'!$A:$A,0))</f>
        <v>1</v>
      </c>
      <c r="HA2486">
        <f>INDEX('[2]SGU-Solar'!$B:$B, MATCH($A2486, '[2]SGU-Solar'!$A:$A,0))</f>
        <v>1</v>
      </c>
      <c r="HB2486">
        <f>INDEX('[2]SGU-Solar'!$B:$B, MATCH($A2486, '[2]SGU-Solar'!$A:$A,0))</f>
        <v>1</v>
      </c>
      <c r="HC2486">
        <f>INDEX('[2]SGU-Solar'!$B:$B, MATCH($A2486, '[2]SGU-Solar'!$A:$A,0))</f>
        <v>1</v>
      </c>
      <c r="HD2486">
        <f>INDEX('[2]SGU-Solar'!$B:$B, MATCH($A2486, '[2]SGU-Solar'!$A:$A,0))</f>
        <v>1</v>
      </c>
      <c r="HE2486">
        <f>INDEX('[2]SGU-Solar'!$B:$B, MATCH($A2486, '[2]SGU-Solar'!$A:$A,0))</f>
        <v>1</v>
      </c>
      <c r="HF2486">
        <f>INDEX('[2]SGU-Solar'!$B:$B, MATCH($A2486, '[2]SGU-Solar'!$A:$A,0))</f>
        <v>1</v>
      </c>
      <c r="HG2486">
        <f>INDEX('[2]SGU-Solar'!$B:$B, MATCH($A2486, '[2]SGU-Solar'!$A:$A,0))</f>
        <v>1</v>
      </c>
      <c r="HH2486">
        <f>INDEX('[2]SGU-Solar'!$B:$B, MATCH($A2486, '[2]SGU-Solar'!$A:$A,0))</f>
        <v>1</v>
      </c>
      <c r="HI2486">
        <f>INDEX('[2]SGU-Solar'!$B:$B, MATCH($A2486, '[2]SGU-Solar'!$A:$A,0))</f>
        <v>1</v>
      </c>
      <c r="HJ2486">
        <f>INDEX('[2]SGU-Solar'!$B:$B, MATCH($A2486, '[2]SGU-Solar'!$A:$A,0))</f>
        <v>1</v>
      </c>
      <c r="HK2486">
        <f>INDEX('[2]SGU-Solar'!$B:$B, MATCH($A2486, '[2]SGU-Solar'!$A:$A,0))</f>
        <v>1</v>
      </c>
      <c r="HL2486">
        <f>INDEX('[2]SGU-Solar'!$B:$B, MATCH($A2486, '[2]SGU-Solar'!$A:$A,0))</f>
        <v>1</v>
      </c>
      <c r="HM2486">
        <f>INDEX('[2]SGU-Solar'!$B:$B, MATCH($A2486, '[2]SGU-Solar'!$A:$A,0))</f>
        <v>1</v>
      </c>
      <c r="HN2486">
        <f>INDEX('[2]SGU-Solar'!$B:$B, MATCH($A2486, '[2]SGU-Solar'!$A:$A,0))</f>
        <v>1</v>
      </c>
      <c r="HO2486">
        <f>INDEX('[2]SGU-Solar'!$B:$B, MATCH($A2486, '[2]SGU-Solar'!$A:$A,0))</f>
        <v>1</v>
      </c>
      <c r="HP2486">
        <f>INDEX('[2]SGU-Solar'!$B:$B, MATCH($A2486, '[2]SGU-Solar'!$A:$A,0))</f>
        <v>1</v>
      </c>
      <c r="HQ2486">
        <f>INDEX('[2]SGU-Solar'!$B:$B, MATCH($A2486, '[2]SGU-Solar'!$A:$A,0))</f>
        <v>1</v>
      </c>
      <c r="HR2486">
        <f>INDEX('[2]SGU-Solar'!$B:$B, MATCH($A2486, '[2]SGU-Solar'!$A:$A,0))</f>
        <v>1</v>
      </c>
      <c r="HS2486">
        <f>INDEX('[2]SGU-Solar'!$B:$B, MATCH($A2486, '[2]SGU-Solar'!$A:$A,0))</f>
        <v>1</v>
      </c>
      <c r="HT2486">
        <f>INDEX('[2]SGU-Solar'!$B:$B, MATCH($A2486, '[2]SGU-Solar'!$A:$A,0))</f>
        <v>1</v>
      </c>
      <c r="HU2486">
        <f>INDEX('[2]SGU-Solar'!$B:$B, MATCH($A2486, '[2]SGU-Solar'!$A:$A,0))</f>
        <v>1</v>
      </c>
      <c r="HV2486">
        <f>INDEX('[2]SGU-Solar'!$B:$B, MATCH($A2486, '[2]SGU-Solar'!$A:$A,0))</f>
        <v>1</v>
      </c>
      <c r="HW2486">
        <f>INDEX('[2]SGU-Solar'!$B:$B, MATCH($A2486, '[2]SGU-Solar'!$A:$A,0))</f>
        <v>1</v>
      </c>
      <c r="HX2486">
        <f>INDEX('[2]SGU-Solar'!$B:$B, MATCH($A2486, '[2]SGU-Solar'!$A:$A,0))</f>
        <v>1</v>
      </c>
      <c r="HY2486">
        <f>INDEX('[2]SGU-Solar'!$B:$B, MATCH($A2486, '[2]SGU-Solar'!$A:$A,0))</f>
        <v>1</v>
      </c>
      <c r="HZ2486">
        <f>INDEX('[2]SGU-Solar'!$B:$B, MATCH($A2486, '[2]SGU-Solar'!$A:$A,0))</f>
        <v>1</v>
      </c>
      <c r="IA2486">
        <f>INDEX('[2]SGU-Solar'!$B:$B, MATCH($A2486, '[2]SGU-Solar'!$A:$A,0))</f>
        <v>1</v>
      </c>
      <c r="IB2486">
        <f>INDEX('[2]SGU-Solar'!$B:$B, MATCH($A2486, '[2]SGU-Solar'!$A:$A,0))</f>
        <v>1</v>
      </c>
      <c r="IC2486">
        <f>INDEX('[2]SGU-Solar'!$B:$B, MATCH($A2486, '[2]SGU-Solar'!$A:$A,0))</f>
        <v>1</v>
      </c>
      <c r="ID2486">
        <f>INDEX('[2]SGU-Solar'!$B:$B, MATCH($A2486, '[2]SGU-Solar'!$A:$A,0))</f>
        <v>1</v>
      </c>
      <c r="IE2486">
        <f>INDEX('[2]SGU-Solar'!$B:$B, MATCH($A2486, '[2]SGU-Solar'!$A:$A,0))</f>
        <v>1</v>
      </c>
      <c r="IF2486">
        <f>INDEX('[2]SGU-Solar'!$B:$B, MATCH($A2486, '[2]SGU-Solar'!$A:$A,0))</f>
        <v>1</v>
      </c>
      <c r="IG2486">
        <f>INDEX('[2]SGU-Solar'!$B:$B, MATCH($A2486, '[2]SGU-Solar'!$A:$A,0))</f>
        <v>1</v>
      </c>
      <c r="IH2486">
        <f>INDEX('[2]SGU-Solar'!$B:$B, MATCH($A2486, '[2]SGU-Solar'!$A:$A,0))</f>
        <v>1</v>
      </c>
      <c r="II2486">
        <f>INDEX('[2]SGU-Solar'!$B:$B, MATCH($A2486, '[2]SGU-Solar'!$A:$A,0))</f>
        <v>1</v>
      </c>
      <c r="IJ2486">
        <f>INDEX('[2]SGU-Solar'!$B:$B, MATCH($A2486, '[2]SGU-Solar'!$A:$A,0))</f>
        <v>1</v>
      </c>
      <c r="IK2486">
        <f>INDEX('[2]SGU-Solar'!$B:$B, MATCH($A2486, '[2]SGU-Solar'!$A:$A,0))</f>
        <v>1</v>
      </c>
      <c r="IL2486">
        <f>INDEX('[2]SGU-Solar'!$B:$B, MATCH($A2486, '[2]SGU-Solar'!$A:$A,0))</f>
        <v>1</v>
      </c>
      <c r="IM2486">
        <f>INDEX('[2]SGU-Solar'!$B:$B, MATCH($A2486, '[2]SGU-Solar'!$A:$A,0))</f>
        <v>1</v>
      </c>
      <c r="IN2486">
        <f>INDEX('[2]SGU-Solar'!$B:$B, MATCH($A2486, '[2]SGU-Solar'!$A:$A,0))</f>
        <v>1</v>
      </c>
      <c r="IO2486">
        <f>INDEX('[2]SGU-Solar'!$B:$B, MATCH($A2486, '[2]SGU-Solar'!$A:$A,0))</f>
        <v>1</v>
      </c>
      <c r="IP2486">
        <f>INDEX('[2]SGU-Solar'!$B:$B, MATCH($A2486, '[2]SGU-Solar'!$A:$A,0))</f>
        <v>1</v>
      </c>
      <c r="IQ2486">
        <f>INDEX('[2]SGU-Solar'!$B:$B, MATCH($A2486, '[2]SGU-Solar'!$A:$A,0))</f>
        <v>1</v>
      </c>
      <c r="IR2486">
        <f>INDEX('[2]SGU-Solar'!$B:$B, MATCH($A2486, '[2]SGU-Solar'!$A:$A,0))</f>
        <v>1</v>
      </c>
      <c r="IS2486">
        <f>INDEX('[2]SGU-Solar'!$B:$B, MATCH($A2486, '[2]SGU-Solar'!$A:$A,0))</f>
        <v>1</v>
      </c>
      <c r="IT2486">
        <f>INDEX('[2]SGU-Solar'!$B:$B, MATCH($A2486, '[2]SGU-Solar'!$A:$A,0))</f>
        <v>1</v>
      </c>
      <c r="IU2486">
        <f>INDEX('[2]SGU-Solar'!$B:$B, MATCH($A2486, '[2]SGU-Solar'!$A:$A,0))</f>
        <v>1</v>
      </c>
      <c r="IV2486">
        <f>INDEX('[2]SGU-Solar'!$B:$B, MATCH($A2486, '[2]SGU-Solar'!$A:$A,0))</f>
        <v>1</v>
      </c>
      <c r="IW2486">
        <f>INDEX('[2]SGU-Solar'!$B:$B, MATCH($A2486, '[2]SGU-Solar'!$A:$A,0))</f>
        <v>1</v>
      </c>
      <c r="IX2486">
        <f>INDEX('[2]SGU-Solar'!$B:$B, MATCH($A2486, '[2]SGU-Solar'!$A:$A,0))</f>
        <v>1</v>
      </c>
      <c r="IY2486">
        <f>INDEX('[2]SGU-Solar'!$B:$B, MATCH($A2486, '[2]SGU-Solar'!$A:$A,0))</f>
        <v>1</v>
      </c>
      <c r="IZ2486">
        <f>INDEX('[2]SGU-Solar'!$B:$B, MATCH($A2486, '[2]SGU-Solar'!$A:$A,0))</f>
        <v>1</v>
      </c>
      <c r="JA2486">
        <f>INDEX('[2]SGU-Solar'!$B:$B, MATCH($A2486, '[2]SGU-Solar'!$A:$A,0))</f>
        <v>1</v>
      </c>
      <c r="JB2486">
        <f>INDEX('[2]SGU-Solar'!$B:$B, MATCH($A2486, '[2]SGU-Solar'!$A:$A,0))</f>
        <v>1</v>
      </c>
      <c r="JC2486">
        <f>INDEX('[2]SGU-Solar'!$B:$B, MATCH($A2486, '[2]SGU-Solar'!$A:$A,0))</f>
        <v>1</v>
      </c>
      <c r="JD2486">
        <f>INDEX('[2]SGU-Solar'!$B:$B, MATCH($A2486, '[2]SGU-Solar'!$A:$A,0))</f>
        <v>1</v>
      </c>
      <c r="JE2486">
        <f>INDEX('[2]SGU-Solar'!$B:$B, MATCH($A2486, '[2]SGU-Solar'!$A:$A,0))</f>
        <v>1</v>
      </c>
      <c r="JF2486">
        <f>INDEX('[2]SGU-Solar'!$B:$B, MATCH($A2486, '[2]SGU-Solar'!$A:$A,0))</f>
        <v>1</v>
      </c>
      <c r="JG2486">
        <f>INDEX('[2]SGU-Solar'!$B:$B, MATCH($A2486, '[2]SGU-Solar'!$A:$A,0))</f>
        <v>1</v>
      </c>
      <c r="JH2486">
        <f>INDEX('[2]SGU-Solar'!$B:$B, MATCH($A2486, '[2]SGU-Solar'!$A:$A,0))</f>
        <v>1</v>
      </c>
      <c r="JI2486">
        <f>INDEX('[2]SGU-Solar'!$B:$B, MATCH($A2486, '[2]SGU-Solar'!$A:$A,0))</f>
        <v>1</v>
      </c>
      <c r="JJ2486">
        <f>INDEX('[2]SGU-Solar'!$B:$B, MATCH($A2486, '[2]SGU-Solar'!$A:$A,0))</f>
        <v>1</v>
      </c>
      <c r="JK2486">
        <f>INDEX('[2]SGU-Solar'!$B:$B, MATCH($A2486, '[2]SGU-Solar'!$A:$A,0))</f>
        <v>1</v>
      </c>
      <c r="JL2486">
        <f>INDEX('[2]SGU-Solar'!$B:$B, MATCH($A2486, '[2]SGU-Solar'!$A:$A,0))</f>
        <v>1</v>
      </c>
      <c r="JM2486">
        <f>INDEX('[2]SGU-Solar'!$B:$B, MATCH($A2486, '[2]SGU-Solar'!$A:$A,0))</f>
        <v>1</v>
      </c>
      <c r="JN2486">
        <f>INDEX('[2]SGU-Solar'!$B:$B, MATCH($A2486, '[2]SGU-Solar'!$A:$A,0))</f>
        <v>1</v>
      </c>
      <c r="JO2486">
        <f>INDEX('[2]SGU-Solar'!$B:$B, MATCH($A2486, '[2]SGU-Solar'!$A:$A,0))</f>
        <v>1</v>
      </c>
      <c r="JP2486">
        <f>INDEX('[2]SGU-Solar'!$B:$B, MATCH($A2486, '[2]SGU-Solar'!$A:$A,0))</f>
        <v>1</v>
      </c>
      <c r="JQ2486">
        <f>INDEX('[2]SGU-Solar'!$B:$B, MATCH($A2486, '[2]SGU-Solar'!$A:$A,0))</f>
        <v>1</v>
      </c>
      <c r="JR2486">
        <f>INDEX('[2]SGU-Solar'!$B:$B, MATCH($A2486, '[2]SGU-Solar'!$A:$A,0))</f>
        <v>1</v>
      </c>
      <c r="JS2486">
        <f>INDEX('[2]SGU-Solar'!$B:$B, MATCH($A2486, '[2]SGU-Solar'!$A:$A,0))</f>
        <v>1</v>
      </c>
      <c r="JT2486">
        <f>INDEX('[2]SGU-Solar'!$B:$B, MATCH($A2486, '[2]SGU-Solar'!$A:$A,0))</f>
        <v>1</v>
      </c>
      <c r="JU2486">
        <f>INDEX('[2]SGU-Solar'!$B:$B, MATCH($A2486, '[2]SGU-Solar'!$A:$A,0))</f>
        <v>1</v>
      </c>
      <c r="JV2486">
        <f>INDEX('[2]SGU-Solar'!$B:$B, MATCH($A2486, '[2]SGU-Solar'!$A:$A,0))</f>
        <v>1</v>
      </c>
      <c r="JW2486">
        <f>INDEX('[2]SGU-Solar'!$B:$B, MATCH($A2486, '[2]SGU-Solar'!$A:$A,0))</f>
        <v>1</v>
      </c>
      <c r="JX2486">
        <f>INDEX('[2]SGU-Solar'!$B:$B, MATCH($A2486, '[2]SGU-Solar'!$A:$A,0))</f>
        <v>1</v>
      </c>
      <c r="JY2486">
        <f>INDEX('[2]SGU-Solar'!$B:$B, MATCH($A2486, '[2]SGU-Solar'!$A:$A,0))</f>
        <v>1</v>
      </c>
      <c r="JZ2486">
        <f>INDEX('[2]SGU-Solar'!$B:$B, MATCH($A2486, '[2]SGU-Solar'!$A:$A,0))</f>
        <v>1</v>
      </c>
    </row>
    <row r="2487" spans="1:286">
      <c r="A2487">
        <v>6405</v>
      </c>
      <c r="B2487" t="s">
        <v>37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1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1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f>INDEX('[2]SGU-Solar'!$B:$B, MATCH($A2487, '[2]SGU-Solar'!$A:$A,0))</f>
        <v>0</v>
      </c>
      <c r="DQ2487">
        <f>INDEX('[2]SGU-Solar'!$B:$B, MATCH($A2487, '[2]SGU-Solar'!$A:$A,0))</f>
        <v>0</v>
      </c>
      <c r="DR2487">
        <f>INDEX('[2]SGU-Solar'!$B:$B, MATCH($A2487, '[2]SGU-Solar'!$A:$A,0))</f>
        <v>0</v>
      </c>
      <c r="DS2487">
        <f>INDEX('[2]SGU-Solar'!$B:$B, MATCH($A2487, '[2]SGU-Solar'!$A:$A,0))</f>
        <v>0</v>
      </c>
      <c r="DT2487">
        <f>INDEX('[2]SGU-Solar'!$B:$B, MATCH($A2487, '[2]SGU-Solar'!$A:$A,0))</f>
        <v>0</v>
      </c>
      <c r="DU2487">
        <f>INDEX('[2]SGU-Solar'!$B:$B, MATCH($A2487, '[2]SGU-Solar'!$A:$A,0))</f>
        <v>0</v>
      </c>
      <c r="DV2487">
        <f>INDEX('[2]SGU-Solar'!$B:$B, MATCH($A2487, '[2]SGU-Solar'!$A:$A,0))</f>
        <v>0</v>
      </c>
      <c r="DW2487">
        <f>INDEX('[2]SGU-Solar'!$B:$B, MATCH($A2487, '[2]SGU-Solar'!$A:$A,0))</f>
        <v>0</v>
      </c>
      <c r="DX2487">
        <f>INDEX('[2]SGU-Solar'!$B:$B, MATCH($A2487, '[2]SGU-Solar'!$A:$A,0))</f>
        <v>0</v>
      </c>
      <c r="DY2487">
        <f>INDEX('[2]SGU-Solar'!$B:$B, MATCH($A2487, '[2]SGU-Solar'!$A:$A,0))</f>
        <v>0</v>
      </c>
      <c r="DZ2487">
        <f>INDEX('[2]SGU-Solar'!$B:$B, MATCH($A2487, '[2]SGU-Solar'!$A:$A,0))</f>
        <v>0</v>
      </c>
      <c r="EA2487">
        <f>INDEX('[2]SGU-Solar'!$B:$B, MATCH($A2487, '[2]SGU-Solar'!$A:$A,0))</f>
        <v>0</v>
      </c>
      <c r="EB2487">
        <f>INDEX('[2]SGU-Solar'!$B:$B, MATCH($A2487, '[2]SGU-Solar'!$A:$A,0))</f>
        <v>0</v>
      </c>
      <c r="EC2487">
        <f>INDEX('[2]SGU-Solar'!$B:$B, MATCH($A2487, '[2]SGU-Solar'!$A:$A,0))</f>
        <v>0</v>
      </c>
      <c r="ED2487">
        <f>INDEX('[2]SGU-Solar'!$B:$B, MATCH($A2487, '[2]SGU-Solar'!$A:$A,0))</f>
        <v>0</v>
      </c>
      <c r="EE2487">
        <f>INDEX('[2]SGU-Solar'!$B:$B, MATCH($A2487, '[2]SGU-Solar'!$A:$A,0))</f>
        <v>0</v>
      </c>
      <c r="EF2487">
        <f>INDEX('[2]SGU-Solar'!$B:$B, MATCH($A2487, '[2]SGU-Solar'!$A:$A,0))</f>
        <v>0</v>
      </c>
      <c r="EG2487">
        <f>INDEX('[2]SGU-Solar'!$S:$S, MATCH($A2487, '[2]SGU-Solar'!$A:$A,0))</f>
        <v>1</v>
      </c>
      <c r="EH2487">
        <f>INDEX('[2]SGU-Solar'!$S:$S, MATCH($A2487, '[2]SGU-Solar'!$A:$A,0))</f>
        <v>1</v>
      </c>
      <c r="EI2487">
        <f>INDEX('[2]SGU-Solar'!$S:$S, MATCH($A2487, '[2]SGU-Solar'!$A:$A,0))</f>
        <v>1</v>
      </c>
      <c r="EJ2487">
        <f>INDEX('[2]SGU-Solar'!$S:$S, MATCH($A2487, '[2]SGU-Solar'!$A:$A,0))</f>
        <v>1</v>
      </c>
      <c r="EK2487">
        <f>INDEX('[2]SGU-Solar'!$S:$S, MATCH($A2487, '[2]SGU-Solar'!$A:$A,0))</f>
        <v>1</v>
      </c>
      <c r="EL2487">
        <f>INDEX('[2]SGU-Solar'!$S:$S, MATCH($A2487, '[2]SGU-Solar'!$A:$A,0))</f>
        <v>1</v>
      </c>
      <c r="EM2487">
        <f>INDEX('[2]SGU-Solar'!$S:$S, MATCH($A2487, '[2]SGU-Solar'!$A:$A,0))</f>
        <v>1</v>
      </c>
      <c r="EN2487">
        <f>INDEX('[2]SGU-Solar'!$S:$S, MATCH($A2487, '[2]SGU-Solar'!$A:$A,0))</f>
        <v>1</v>
      </c>
      <c r="EO2487">
        <f>INDEX('[2]SGU-Solar'!$S:$S, MATCH($A2487, '[2]SGU-Solar'!$A:$A,0))</f>
        <v>1</v>
      </c>
      <c r="EP2487">
        <f>INDEX('[2]SGU-Solar'!$S:$S, MATCH($A2487, '[2]SGU-Solar'!$A:$A,0))</f>
        <v>1</v>
      </c>
      <c r="EQ2487">
        <f>INDEX('[2]SGU-Solar'!$S:$S, MATCH($A2487, '[2]SGU-Solar'!$A:$A,0))</f>
        <v>1</v>
      </c>
      <c r="ER2487">
        <f>INDEX('[2]SGU-Solar'!$S:$S, MATCH($A2487, '[2]SGU-Solar'!$A:$A,0))</f>
        <v>1</v>
      </c>
      <c r="ES2487">
        <f>INDEX('[2]SGU-Solar'!$S:$S, MATCH($A2487, '[2]SGU-Solar'!$A:$A,0))</f>
        <v>1</v>
      </c>
      <c r="ET2487">
        <f>INDEX('[2]SGU-Solar'!$S:$S, MATCH($A2487, '[2]SGU-Solar'!$A:$A,0))</f>
        <v>1</v>
      </c>
      <c r="EU2487">
        <f>INDEX('[2]SGU-Solar'!$S:$S, MATCH($A2487, '[2]SGU-Solar'!$A:$A,0))</f>
        <v>1</v>
      </c>
      <c r="EV2487">
        <f>INDEX('[2]SGU-Solar'!$S:$S, MATCH($A2487, '[2]SGU-Solar'!$A:$A,0))</f>
        <v>1</v>
      </c>
      <c r="EW2487">
        <f>INDEX('[2]SGU-Solar'!$S:$S, MATCH($A2487, '[2]SGU-Solar'!$A:$A,0))</f>
        <v>1</v>
      </c>
      <c r="EX2487">
        <f>INDEX('[2]SGU-Solar'!$S:$S, MATCH($A2487, '[2]SGU-Solar'!$A:$A,0))</f>
        <v>1</v>
      </c>
      <c r="EY2487">
        <f>INDEX('[2]SGU-Solar'!$S:$S, MATCH($A2487, '[2]SGU-Solar'!$A:$A,0))</f>
        <v>1</v>
      </c>
      <c r="EZ2487">
        <f>INDEX('[2]SGU-Solar'!$S:$S, MATCH($A2487, '[2]SGU-Solar'!$A:$A,0))</f>
        <v>1</v>
      </c>
      <c r="FA2487">
        <f>INDEX('[2]SGU-Solar'!$S:$S, MATCH($A2487, '[2]SGU-Solar'!$A:$A,0))</f>
        <v>1</v>
      </c>
      <c r="FB2487">
        <f>INDEX('[2]SGU-Solar'!$S:$S, MATCH($A2487, '[2]SGU-Solar'!$A:$A,0))</f>
        <v>1</v>
      </c>
      <c r="FC2487">
        <f>INDEX('[2]SGU-Solar'!$S:$S, MATCH($A2487, '[2]SGU-Solar'!$A:$A,0))</f>
        <v>1</v>
      </c>
      <c r="FD2487">
        <f>INDEX('[2]SGU-Solar'!$S:$S, MATCH($A2487, '[2]SGU-Solar'!$A:$A,0))</f>
        <v>1</v>
      </c>
      <c r="FE2487">
        <f>INDEX('[2]SGU-Solar'!$S:$S, MATCH($A2487, '[2]SGU-Solar'!$A:$A,0))</f>
        <v>1</v>
      </c>
      <c r="FF2487">
        <f>INDEX('[2]SGU-Solar'!$S:$S, MATCH($A2487, '[2]SGU-Solar'!$A:$A,0))</f>
        <v>1</v>
      </c>
      <c r="FG2487">
        <f>INDEX('[2]SGU-Solar'!$S:$S, MATCH($A2487, '[2]SGU-Solar'!$A:$A,0))</f>
        <v>1</v>
      </c>
      <c r="FH2487">
        <f>INDEX('[2]SGU-Solar'!$S:$S, MATCH($A2487, '[2]SGU-Solar'!$A:$A,0))</f>
        <v>1</v>
      </c>
      <c r="FI2487">
        <f>INDEX('[2]SGU-Solar'!$S:$S, MATCH($A2487, '[2]SGU-Solar'!$A:$A,0))</f>
        <v>1</v>
      </c>
      <c r="FJ2487">
        <f>INDEX('[2]SGU-Solar'!$B:$B, MATCH($A2487, '[2]SGU-Solar'!$A:$A,0))</f>
        <v>0</v>
      </c>
      <c r="FK2487">
        <f>INDEX('[2]SGU-Solar'!$B:$B, MATCH($A2487, '[2]SGU-Solar'!$A:$A,0))</f>
        <v>0</v>
      </c>
      <c r="FL2487">
        <f>INDEX('[2]SGU-Solar'!$B:$B, MATCH($A2487, '[2]SGU-Solar'!$A:$A,0))</f>
        <v>0</v>
      </c>
      <c r="FM2487">
        <f>INDEX('[2]SGU-Solar'!$B:$B, MATCH($A2487, '[2]SGU-Solar'!$A:$A,0))</f>
        <v>0</v>
      </c>
      <c r="FN2487">
        <f>INDEX('[2]SGU-Solar'!$B:$B, MATCH($A2487, '[2]SGU-Solar'!$A:$A,0))</f>
        <v>0</v>
      </c>
      <c r="FO2487">
        <f>INDEX('[2]SGU-Solar'!$B:$B, MATCH($A2487, '[2]SGU-Solar'!$A:$A,0))</f>
        <v>0</v>
      </c>
      <c r="FP2487">
        <f>INDEX('[2]SGU-Solar'!$B:$B, MATCH($A2487, '[2]SGU-Solar'!$A:$A,0))</f>
        <v>0</v>
      </c>
      <c r="FQ2487">
        <f>INDEX('[2]SGU-Solar'!$B:$B, MATCH($A2487, '[2]SGU-Solar'!$A:$A,0))</f>
        <v>0</v>
      </c>
      <c r="FR2487">
        <f>INDEX('[2]SGU-Solar'!$B:$B, MATCH($A2487, '[2]SGU-Solar'!$A:$A,0))</f>
        <v>0</v>
      </c>
      <c r="FS2487">
        <f>INDEX('[2]SGU-Solar'!$B:$B, MATCH($A2487, '[2]SGU-Solar'!$A:$A,0))</f>
        <v>0</v>
      </c>
      <c r="FT2487">
        <f>INDEX('[2]SGU-Solar'!$B:$B, MATCH($A2487, '[2]SGU-Solar'!$A:$A,0))</f>
        <v>0</v>
      </c>
      <c r="FU2487">
        <f>INDEX('[2]SGU-Solar'!$B:$B, MATCH($A2487, '[2]SGU-Solar'!$A:$A,0))</f>
        <v>0</v>
      </c>
      <c r="FV2487">
        <f>INDEX('[2]SGU-Solar'!$B:$B, MATCH($A2487, '[2]SGU-Solar'!$A:$A,0))</f>
        <v>0</v>
      </c>
      <c r="FW2487">
        <f>INDEX('[2]SGU-Solar'!$B:$B, MATCH($A2487, '[2]SGU-Solar'!$A:$A,0))</f>
        <v>0</v>
      </c>
      <c r="FX2487">
        <f>INDEX('[2]SGU-Solar'!$B:$B, MATCH($A2487, '[2]SGU-Solar'!$A:$A,0))</f>
        <v>0</v>
      </c>
      <c r="FY2487">
        <f>INDEX('[2]SGU-Solar'!$B:$B, MATCH($A2487, '[2]SGU-Solar'!$A:$A,0))</f>
        <v>0</v>
      </c>
      <c r="FZ2487">
        <f>INDEX('[2]SGU-Solar'!$B:$B, MATCH($A2487, '[2]SGU-Solar'!$A:$A,0))</f>
        <v>0</v>
      </c>
      <c r="GA2487">
        <f>INDEX('[2]SGU-Solar'!$B:$B, MATCH($A2487, '[2]SGU-Solar'!$A:$A,0))</f>
        <v>0</v>
      </c>
      <c r="GB2487">
        <f>INDEX('[2]SGU-Solar'!$B:$B, MATCH($A2487, '[2]SGU-Solar'!$A:$A,0))</f>
        <v>0</v>
      </c>
      <c r="GC2487">
        <f>INDEX('[2]SGU-Solar'!$B:$B, MATCH($A2487, '[2]SGU-Solar'!$A:$A,0))</f>
        <v>0</v>
      </c>
      <c r="GD2487">
        <f>INDEX('[2]SGU-Solar'!$B:$B, MATCH($A2487, '[2]SGU-Solar'!$A:$A,0))</f>
        <v>0</v>
      </c>
      <c r="GE2487">
        <f>INDEX('[2]SGU-Solar'!$B:$B, MATCH($A2487, '[2]SGU-Solar'!$A:$A,0))</f>
        <v>0</v>
      </c>
      <c r="GF2487">
        <f>INDEX('[2]SGU-Solar'!$B:$B, MATCH($A2487, '[2]SGU-Solar'!$A:$A,0))</f>
        <v>0</v>
      </c>
      <c r="GG2487">
        <f>INDEX('[2]SGU-Solar'!$B:$B, MATCH($A2487, '[2]SGU-Solar'!$A:$A,0))</f>
        <v>0</v>
      </c>
      <c r="GH2487">
        <f>INDEX('[2]SGU-Solar'!$B:$B, MATCH($A2487, '[2]SGU-Solar'!$A:$A,0))</f>
        <v>0</v>
      </c>
      <c r="GI2487">
        <f>INDEX('[2]SGU-Solar'!$B:$B, MATCH($A2487, '[2]SGU-Solar'!$A:$A,0))</f>
        <v>0</v>
      </c>
      <c r="GJ2487">
        <f>INDEX('[2]SGU-Solar'!$B:$B, MATCH($A2487, '[2]SGU-Solar'!$A:$A,0))</f>
        <v>0</v>
      </c>
      <c r="GK2487">
        <f>INDEX('[2]SGU-Solar'!$B:$B, MATCH($A2487, '[2]SGU-Solar'!$A:$A,0))</f>
        <v>0</v>
      </c>
      <c r="GL2487">
        <f>INDEX('[2]SGU-Solar'!$B:$B, MATCH($A2487, '[2]SGU-Solar'!$A:$A,0))</f>
        <v>0</v>
      </c>
      <c r="GM2487">
        <f>INDEX('[2]SGU-Solar'!$B:$B, MATCH($A2487, '[2]SGU-Solar'!$A:$A,0))</f>
        <v>0</v>
      </c>
      <c r="GN2487">
        <f>INDEX('[2]SGU-Solar'!$B:$B, MATCH($A2487, '[2]SGU-Solar'!$A:$A,0))</f>
        <v>0</v>
      </c>
      <c r="GO2487">
        <f>INDEX('[2]SGU-Solar'!$B:$B, MATCH($A2487, '[2]SGU-Solar'!$A:$A,0))</f>
        <v>0</v>
      </c>
      <c r="GP2487">
        <f>INDEX('[2]SGU-Solar'!$B:$B, MATCH($A2487, '[2]SGU-Solar'!$A:$A,0))</f>
        <v>0</v>
      </c>
      <c r="GQ2487">
        <f>INDEX('[2]SGU-Solar'!$B:$B, MATCH($A2487, '[2]SGU-Solar'!$A:$A,0))</f>
        <v>0</v>
      </c>
      <c r="GR2487">
        <f>INDEX('[2]SGU-Solar'!$B:$B, MATCH($A2487, '[2]SGU-Solar'!$A:$A,0))</f>
        <v>0</v>
      </c>
      <c r="GS2487">
        <f>INDEX('[2]SGU-Solar'!$B:$B, MATCH($A2487, '[2]SGU-Solar'!$A:$A,0))</f>
        <v>0</v>
      </c>
      <c r="GT2487">
        <f>INDEX('[2]SGU-Solar'!$B:$B, MATCH($A2487, '[2]SGU-Solar'!$A:$A,0))</f>
        <v>0</v>
      </c>
      <c r="GU2487">
        <f>INDEX('[2]SGU-Solar'!$B:$B, MATCH($A2487, '[2]SGU-Solar'!$A:$A,0))</f>
        <v>0</v>
      </c>
      <c r="GV2487">
        <f>INDEX('[2]SGU-Solar'!$B:$B, MATCH($A2487, '[2]SGU-Solar'!$A:$A,0))</f>
        <v>0</v>
      </c>
      <c r="GW2487">
        <f>INDEX('[2]SGU-Solar'!$B:$B, MATCH($A2487, '[2]SGU-Solar'!$A:$A,0))</f>
        <v>0</v>
      </c>
      <c r="GX2487">
        <f>INDEX('[2]SGU-Solar'!$B:$B, MATCH($A2487, '[2]SGU-Solar'!$A:$A,0))</f>
        <v>0</v>
      </c>
      <c r="GY2487">
        <f>INDEX('[2]SGU-Solar'!$B:$B, MATCH($A2487, '[2]SGU-Solar'!$A:$A,0))</f>
        <v>0</v>
      </c>
      <c r="GZ2487">
        <f>INDEX('[2]SGU-Solar'!$B:$B, MATCH($A2487, '[2]SGU-Solar'!$A:$A,0))</f>
        <v>0</v>
      </c>
      <c r="HA2487">
        <f>INDEX('[2]SGU-Solar'!$B:$B, MATCH($A2487, '[2]SGU-Solar'!$A:$A,0))</f>
        <v>0</v>
      </c>
      <c r="HB2487">
        <f>INDEX('[2]SGU-Solar'!$B:$B, MATCH($A2487, '[2]SGU-Solar'!$A:$A,0))</f>
        <v>0</v>
      </c>
      <c r="HC2487">
        <f>INDEX('[2]SGU-Solar'!$B:$B, MATCH($A2487, '[2]SGU-Solar'!$A:$A,0))</f>
        <v>0</v>
      </c>
      <c r="HD2487">
        <f>INDEX('[2]SGU-Solar'!$B:$B, MATCH($A2487, '[2]SGU-Solar'!$A:$A,0))</f>
        <v>0</v>
      </c>
      <c r="HE2487">
        <f>INDEX('[2]SGU-Solar'!$B:$B, MATCH($A2487, '[2]SGU-Solar'!$A:$A,0))</f>
        <v>0</v>
      </c>
      <c r="HF2487">
        <f>INDEX('[2]SGU-Solar'!$B:$B, MATCH($A2487, '[2]SGU-Solar'!$A:$A,0))</f>
        <v>0</v>
      </c>
      <c r="HG2487">
        <f>INDEX('[2]SGU-Solar'!$B:$B, MATCH($A2487, '[2]SGU-Solar'!$A:$A,0))</f>
        <v>0</v>
      </c>
      <c r="HH2487">
        <f>INDEX('[2]SGU-Solar'!$B:$B, MATCH($A2487, '[2]SGU-Solar'!$A:$A,0))</f>
        <v>0</v>
      </c>
      <c r="HI2487">
        <f>INDEX('[2]SGU-Solar'!$B:$B, MATCH($A2487, '[2]SGU-Solar'!$A:$A,0))</f>
        <v>0</v>
      </c>
      <c r="HJ2487">
        <f>INDEX('[2]SGU-Solar'!$B:$B, MATCH($A2487, '[2]SGU-Solar'!$A:$A,0))</f>
        <v>0</v>
      </c>
      <c r="HK2487">
        <f>INDEX('[2]SGU-Solar'!$B:$B, MATCH($A2487, '[2]SGU-Solar'!$A:$A,0))</f>
        <v>0</v>
      </c>
      <c r="HL2487">
        <f>INDEX('[2]SGU-Solar'!$B:$B, MATCH($A2487, '[2]SGU-Solar'!$A:$A,0))</f>
        <v>0</v>
      </c>
      <c r="HM2487">
        <f>INDEX('[2]SGU-Solar'!$B:$B, MATCH($A2487, '[2]SGU-Solar'!$A:$A,0))</f>
        <v>0</v>
      </c>
      <c r="HN2487">
        <f>INDEX('[2]SGU-Solar'!$B:$B, MATCH($A2487, '[2]SGU-Solar'!$A:$A,0))</f>
        <v>0</v>
      </c>
      <c r="HO2487">
        <f>INDEX('[2]SGU-Solar'!$B:$B, MATCH($A2487, '[2]SGU-Solar'!$A:$A,0))</f>
        <v>0</v>
      </c>
      <c r="HP2487">
        <f>INDEX('[2]SGU-Solar'!$B:$B, MATCH($A2487, '[2]SGU-Solar'!$A:$A,0))</f>
        <v>0</v>
      </c>
      <c r="HQ2487">
        <f>INDEX('[2]SGU-Solar'!$B:$B, MATCH($A2487, '[2]SGU-Solar'!$A:$A,0))</f>
        <v>0</v>
      </c>
      <c r="HR2487">
        <f>INDEX('[2]SGU-Solar'!$B:$B, MATCH($A2487, '[2]SGU-Solar'!$A:$A,0))</f>
        <v>0</v>
      </c>
      <c r="HS2487">
        <f>INDEX('[2]SGU-Solar'!$B:$B, MATCH($A2487, '[2]SGU-Solar'!$A:$A,0))</f>
        <v>0</v>
      </c>
      <c r="HT2487">
        <f>INDEX('[2]SGU-Solar'!$B:$B, MATCH($A2487, '[2]SGU-Solar'!$A:$A,0))</f>
        <v>0</v>
      </c>
      <c r="HU2487">
        <f>INDEX('[2]SGU-Solar'!$B:$B, MATCH($A2487, '[2]SGU-Solar'!$A:$A,0))</f>
        <v>0</v>
      </c>
      <c r="HV2487">
        <f>INDEX('[2]SGU-Solar'!$B:$B, MATCH($A2487, '[2]SGU-Solar'!$A:$A,0))</f>
        <v>0</v>
      </c>
      <c r="HW2487">
        <f>INDEX('[2]SGU-Solar'!$B:$B, MATCH($A2487, '[2]SGU-Solar'!$A:$A,0))</f>
        <v>0</v>
      </c>
      <c r="HX2487">
        <f>INDEX('[2]SGU-Solar'!$B:$B, MATCH($A2487, '[2]SGU-Solar'!$A:$A,0))</f>
        <v>0</v>
      </c>
      <c r="HY2487">
        <f>INDEX('[2]SGU-Solar'!$B:$B, MATCH($A2487, '[2]SGU-Solar'!$A:$A,0))</f>
        <v>0</v>
      </c>
      <c r="HZ2487">
        <f>INDEX('[2]SGU-Solar'!$B:$B, MATCH($A2487, '[2]SGU-Solar'!$A:$A,0))</f>
        <v>0</v>
      </c>
      <c r="IA2487">
        <f>INDEX('[2]SGU-Solar'!$B:$B, MATCH($A2487, '[2]SGU-Solar'!$A:$A,0))</f>
        <v>0</v>
      </c>
      <c r="IB2487">
        <f>INDEX('[2]SGU-Solar'!$B:$B, MATCH($A2487, '[2]SGU-Solar'!$A:$A,0))</f>
        <v>0</v>
      </c>
      <c r="IC2487">
        <f>INDEX('[2]SGU-Solar'!$B:$B, MATCH($A2487, '[2]SGU-Solar'!$A:$A,0))</f>
        <v>0</v>
      </c>
      <c r="ID2487">
        <f>INDEX('[2]SGU-Solar'!$B:$B, MATCH($A2487, '[2]SGU-Solar'!$A:$A,0))</f>
        <v>0</v>
      </c>
      <c r="IE2487">
        <f>INDEX('[2]SGU-Solar'!$B:$B, MATCH($A2487, '[2]SGU-Solar'!$A:$A,0))</f>
        <v>0</v>
      </c>
      <c r="IF2487">
        <f>INDEX('[2]SGU-Solar'!$B:$B, MATCH($A2487, '[2]SGU-Solar'!$A:$A,0))</f>
        <v>0</v>
      </c>
      <c r="IG2487">
        <f>INDEX('[2]SGU-Solar'!$B:$B, MATCH($A2487, '[2]SGU-Solar'!$A:$A,0))</f>
        <v>0</v>
      </c>
      <c r="IH2487">
        <f>INDEX('[2]SGU-Solar'!$B:$B, MATCH($A2487, '[2]SGU-Solar'!$A:$A,0))</f>
        <v>0</v>
      </c>
      <c r="II2487">
        <f>INDEX('[2]SGU-Solar'!$B:$B, MATCH($A2487, '[2]SGU-Solar'!$A:$A,0))</f>
        <v>0</v>
      </c>
      <c r="IJ2487">
        <f>INDEX('[2]SGU-Solar'!$B:$B, MATCH($A2487, '[2]SGU-Solar'!$A:$A,0))</f>
        <v>0</v>
      </c>
      <c r="IK2487">
        <f>INDEX('[2]SGU-Solar'!$B:$B, MATCH($A2487, '[2]SGU-Solar'!$A:$A,0))</f>
        <v>0</v>
      </c>
      <c r="IL2487">
        <f>INDEX('[2]SGU-Solar'!$B:$B, MATCH($A2487, '[2]SGU-Solar'!$A:$A,0))</f>
        <v>0</v>
      </c>
      <c r="IM2487">
        <f>INDEX('[2]SGU-Solar'!$B:$B, MATCH($A2487, '[2]SGU-Solar'!$A:$A,0))</f>
        <v>0</v>
      </c>
      <c r="IN2487">
        <f>INDEX('[2]SGU-Solar'!$B:$B, MATCH($A2487, '[2]SGU-Solar'!$A:$A,0))</f>
        <v>0</v>
      </c>
      <c r="IO2487">
        <f>INDEX('[2]SGU-Solar'!$B:$B, MATCH($A2487, '[2]SGU-Solar'!$A:$A,0))</f>
        <v>0</v>
      </c>
      <c r="IP2487">
        <f>INDEX('[2]SGU-Solar'!$B:$B, MATCH($A2487, '[2]SGU-Solar'!$A:$A,0))</f>
        <v>0</v>
      </c>
      <c r="IQ2487">
        <f>INDEX('[2]SGU-Solar'!$B:$B, MATCH($A2487, '[2]SGU-Solar'!$A:$A,0))</f>
        <v>0</v>
      </c>
      <c r="IR2487">
        <f>INDEX('[2]SGU-Solar'!$B:$B, MATCH($A2487, '[2]SGU-Solar'!$A:$A,0))</f>
        <v>0</v>
      </c>
      <c r="IS2487">
        <f>INDEX('[2]SGU-Solar'!$B:$B, MATCH($A2487, '[2]SGU-Solar'!$A:$A,0))</f>
        <v>0</v>
      </c>
      <c r="IT2487">
        <f>INDEX('[2]SGU-Solar'!$B:$B, MATCH($A2487, '[2]SGU-Solar'!$A:$A,0))</f>
        <v>0</v>
      </c>
      <c r="IU2487">
        <f>INDEX('[2]SGU-Solar'!$B:$B, MATCH($A2487, '[2]SGU-Solar'!$A:$A,0))</f>
        <v>0</v>
      </c>
      <c r="IV2487">
        <f>INDEX('[2]SGU-Solar'!$B:$B, MATCH($A2487, '[2]SGU-Solar'!$A:$A,0))</f>
        <v>0</v>
      </c>
      <c r="IW2487">
        <f>INDEX('[2]SGU-Solar'!$B:$B, MATCH($A2487, '[2]SGU-Solar'!$A:$A,0))</f>
        <v>0</v>
      </c>
      <c r="IX2487">
        <f>INDEX('[2]SGU-Solar'!$B:$B, MATCH($A2487, '[2]SGU-Solar'!$A:$A,0))</f>
        <v>0</v>
      </c>
      <c r="IY2487">
        <f>INDEX('[2]SGU-Solar'!$B:$B, MATCH($A2487, '[2]SGU-Solar'!$A:$A,0))</f>
        <v>0</v>
      </c>
      <c r="IZ2487">
        <f>INDEX('[2]SGU-Solar'!$B:$B, MATCH($A2487, '[2]SGU-Solar'!$A:$A,0))</f>
        <v>0</v>
      </c>
      <c r="JA2487">
        <f>INDEX('[2]SGU-Solar'!$B:$B, MATCH($A2487, '[2]SGU-Solar'!$A:$A,0))</f>
        <v>0</v>
      </c>
      <c r="JB2487">
        <f>INDEX('[2]SGU-Solar'!$B:$B, MATCH($A2487, '[2]SGU-Solar'!$A:$A,0))</f>
        <v>0</v>
      </c>
      <c r="JC2487">
        <f>INDEX('[2]SGU-Solar'!$B:$B, MATCH($A2487, '[2]SGU-Solar'!$A:$A,0))</f>
        <v>0</v>
      </c>
      <c r="JD2487">
        <f>INDEX('[2]SGU-Solar'!$B:$B, MATCH($A2487, '[2]SGU-Solar'!$A:$A,0))</f>
        <v>0</v>
      </c>
      <c r="JE2487">
        <f>INDEX('[2]SGU-Solar'!$B:$B, MATCH($A2487, '[2]SGU-Solar'!$A:$A,0))</f>
        <v>0</v>
      </c>
      <c r="JF2487">
        <f>INDEX('[2]SGU-Solar'!$B:$B, MATCH($A2487, '[2]SGU-Solar'!$A:$A,0))</f>
        <v>0</v>
      </c>
      <c r="JG2487">
        <f>INDEX('[2]SGU-Solar'!$B:$B, MATCH($A2487, '[2]SGU-Solar'!$A:$A,0))</f>
        <v>0</v>
      </c>
      <c r="JH2487">
        <f>INDEX('[2]SGU-Solar'!$B:$B, MATCH($A2487, '[2]SGU-Solar'!$A:$A,0))</f>
        <v>0</v>
      </c>
      <c r="JI2487">
        <f>INDEX('[2]SGU-Solar'!$B:$B, MATCH($A2487, '[2]SGU-Solar'!$A:$A,0))</f>
        <v>0</v>
      </c>
      <c r="JJ2487">
        <f>INDEX('[2]SGU-Solar'!$B:$B, MATCH($A2487, '[2]SGU-Solar'!$A:$A,0))</f>
        <v>0</v>
      </c>
      <c r="JK2487">
        <f>INDEX('[2]SGU-Solar'!$B:$B, MATCH($A2487, '[2]SGU-Solar'!$A:$A,0))</f>
        <v>0</v>
      </c>
      <c r="JL2487">
        <f>INDEX('[2]SGU-Solar'!$B:$B, MATCH($A2487, '[2]SGU-Solar'!$A:$A,0))</f>
        <v>0</v>
      </c>
      <c r="JM2487">
        <f>INDEX('[2]SGU-Solar'!$B:$B, MATCH($A2487, '[2]SGU-Solar'!$A:$A,0))</f>
        <v>0</v>
      </c>
      <c r="JN2487">
        <f>INDEX('[2]SGU-Solar'!$B:$B, MATCH($A2487, '[2]SGU-Solar'!$A:$A,0))</f>
        <v>0</v>
      </c>
      <c r="JO2487">
        <f>INDEX('[2]SGU-Solar'!$B:$B, MATCH($A2487, '[2]SGU-Solar'!$A:$A,0))</f>
        <v>0</v>
      </c>
      <c r="JP2487">
        <f>INDEX('[2]SGU-Solar'!$B:$B, MATCH($A2487, '[2]SGU-Solar'!$A:$A,0))</f>
        <v>0</v>
      </c>
      <c r="JQ2487">
        <f>INDEX('[2]SGU-Solar'!$B:$B, MATCH($A2487, '[2]SGU-Solar'!$A:$A,0))</f>
        <v>0</v>
      </c>
      <c r="JR2487">
        <f>INDEX('[2]SGU-Solar'!$B:$B, MATCH($A2487, '[2]SGU-Solar'!$A:$A,0))</f>
        <v>0</v>
      </c>
      <c r="JS2487">
        <f>INDEX('[2]SGU-Solar'!$B:$B, MATCH($A2487, '[2]SGU-Solar'!$A:$A,0))</f>
        <v>0</v>
      </c>
      <c r="JT2487">
        <f>INDEX('[2]SGU-Solar'!$B:$B, MATCH($A2487, '[2]SGU-Solar'!$A:$A,0))</f>
        <v>0</v>
      </c>
      <c r="JU2487">
        <f>INDEX('[2]SGU-Solar'!$B:$B, MATCH($A2487, '[2]SGU-Solar'!$A:$A,0))</f>
        <v>0</v>
      </c>
      <c r="JV2487">
        <f>INDEX('[2]SGU-Solar'!$B:$B, MATCH($A2487, '[2]SGU-Solar'!$A:$A,0))</f>
        <v>0</v>
      </c>
      <c r="JW2487">
        <f>INDEX('[2]SGU-Solar'!$B:$B, MATCH($A2487, '[2]SGU-Solar'!$A:$A,0))</f>
        <v>0</v>
      </c>
      <c r="JX2487">
        <f>INDEX('[2]SGU-Solar'!$B:$B, MATCH($A2487, '[2]SGU-Solar'!$A:$A,0))</f>
        <v>0</v>
      </c>
      <c r="JY2487">
        <f>INDEX('[2]SGU-Solar'!$B:$B, MATCH($A2487, '[2]SGU-Solar'!$A:$A,0))</f>
        <v>0</v>
      </c>
      <c r="JZ2487">
        <f>INDEX('[2]SGU-Solar'!$B:$B, MATCH($A2487, '[2]SGU-Solar'!$A:$A,0))</f>
        <v>0</v>
      </c>
    </row>
    <row r="2488" spans="1:286">
      <c r="A2488">
        <v>6407</v>
      </c>
      <c r="B2488" t="s">
        <v>37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1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2</v>
      </c>
      <c r="DK2488">
        <v>0</v>
      </c>
      <c r="DL2488">
        <v>1</v>
      </c>
      <c r="DM2488">
        <v>0</v>
      </c>
      <c r="DN2488">
        <v>0</v>
      </c>
      <c r="DO2488">
        <v>0</v>
      </c>
      <c r="DP2488">
        <f>INDEX('[2]SGU-Solar'!$B:$B, MATCH($A2488, '[2]SGU-Solar'!$A:$A,0))</f>
        <v>1</v>
      </c>
      <c r="DQ2488">
        <f>INDEX('[2]SGU-Solar'!$B:$B, MATCH($A2488, '[2]SGU-Solar'!$A:$A,0))</f>
        <v>1</v>
      </c>
      <c r="DR2488">
        <f>INDEX('[2]SGU-Solar'!$B:$B, MATCH($A2488, '[2]SGU-Solar'!$A:$A,0))</f>
        <v>1</v>
      </c>
      <c r="DS2488">
        <f>INDEX('[2]SGU-Solar'!$B:$B, MATCH($A2488, '[2]SGU-Solar'!$A:$A,0))</f>
        <v>1</v>
      </c>
      <c r="DT2488">
        <f>INDEX('[2]SGU-Solar'!$B:$B, MATCH($A2488, '[2]SGU-Solar'!$A:$A,0))</f>
        <v>1</v>
      </c>
      <c r="DU2488">
        <f>INDEX('[2]SGU-Solar'!$B:$B, MATCH($A2488, '[2]SGU-Solar'!$A:$A,0))</f>
        <v>1</v>
      </c>
      <c r="DV2488">
        <f>INDEX('[2]SGU-Solar'!$B:$B, MATCH($A2488, '[2]SGU-Solar'!$A:$A,0))</f>
        <v>1</v>
      </c>
      <c r="DW2488">
        <f>INDEX('[2]SGU-Solar'!$B:$B, MATCH($A2488, '[2]SGU-Solar'!$A:$A,0))</f>
        <v>1</v>
      </c>
      <c r="DX2488">
        <f>INDEX('[2]SGU-Solar'!$B:$B, MATCH($A2488, '[2]SGU-Solar'!$A:$A,0))</f>
        <v>1</v>
      </c>
      <c r="DY2488">
        <f>INDEX('[2]SGU-Solar'!$B:$B, MATCH($A2488, '[2]SGU-Solar'!$A:$A,0))</f>
        <v>1</v>
      </c>
      <c r="DZ2488">
        <f>INDEX('[2]SGU-Solar'!$B:$B, MATCH($A2488, '[2]SGU-Solar'!$A:$A,0))</f>
        <v>1</v>
      </c>
      <c r="EA2488">
        <f>INDEX('[2]SGU-Solar'!$B:$B, MATCH($A2488, '[2]SGU-Solar'!$A:$A,0))</f>
        <v>1</v>
      </c>
      <c r="EB2488">
        <f>INDEX('[2]SGU-Solar'!$B:$B, MATCH($A2488, '[2]SGU-Solar'!$A:$A,0))</f>
        <v>1</v>
      </c>
      <c r="EC2488">
        <f>INDEX('[2]SGU-Solar'!$B:$B, MATCH($A2488, '[2]SGU-Solar'!$A:$A,0))</f>
        <v>1</v>
      </c>
      <c r="ED2488">
        <f>INDEX('[2]SGU-Solar'!$B:$B, MATCH($A2488, '[2]SGU-Solar'!$A:$A,0))</f>
        <v>1</v>
      </c>
      <c r="EE2488">
        <f>INDEX('[2]SGU-Solar'!$B:$B, MATCH($A2488, '[2]SGU-Solar'!$A:$A,0))</f>
        <v>1</v>
      </c>
      <c r="EF2488">
        <f>INDEX('[2]SGU-Solar'!$B:$B, MATCH($A2488, '[2]SGU-Solar'!$A:$A,0))</f>
        <v>1</v>
      </c>
      <c r="EG2488">
        <f>INDEX('[2]SGU-Solar'!$S:$S, MATCH($A2488, '[2]SGU-Solar'!$A:$A,0))</f>
        <v>2</v>
      </c>
      <c r="EH2488">
        <f>INDEX('[2]SGU-Solar'!$S:$S, MATCH($A2488, '[2]SGU-Solar'!$A:$A,0))</f>
        <v>2</v>
      </c>
      <c r="EI2488">
        <f>INDEX('[2]SGU-Solar'!$S:$S, MATCH($A2488, '[2]SGU-Solar'!$A:$A,0))</f>
        <v>2</v>
      </c>
      <c r="EJ2488">
        <f>INDEX('[2]SGU-Solar'!$S:$S, MATCH($A2488, '[2]SGU-Solar'!$A:$A,0))</f>
        <v>2</v>
      </c>
      <c r="EK2488">
        <f>INDEX('[2]SGU-Solar'!$S:$S, MATCH($A2488, '[2]SGU-Solar'!$A:$A,0))</f>
        <v>2</v>
      </c>
      <c r="EL2488">
        <f>INDEX('[2]SGU-Solar'!$S:$S, MATCH($A2488, '[2]SGU-Solar'!$A:$A,0))</f>
        <v>2</v>
      </c>
      <c r="EM2488">
        <f>INDEX('[2]SGU-Solar'!$S:$S, MATCH($A2488, '[2]SGU-Solar'!$A:$A,0))</f>
        <v>2</v>
      </c>
      <c r="EN2488">
        <f>INDEX('[2]SGU-Solar'!$S:$S, MATCH($A2488, '[2]SGU-Solar'!$A:$A,0))</f>
        <v>2</v>
      </c>
      <c r="EO2488">
        <f>INDEX('[2]SGU-Solar'!$S:$S, MATCH($A2488, '[2]SGU-Solar'!$A:$A,0))</f>
        <v>2</v>
      </c>
      <c r="EP2488">
        <f>INDEX('[2]SGU-Solar'!$S:$S, MATCH($A2488, '[2]SGU-Solar'!$A:$A,0))</f>
        <v>2</v>
      </c>
      <c r="EQ2488">
        <f>INDEX('[2]SGU-Solar'!$S:$S, MATCH($A2488, '[2]SGU-Solar'!$A:$A,0))</f>
        <v>2</v>
      </c>
      <c r="ER2488">
        <f>INDEX('[2]SGU-Solar'!$S:$S, MATCH($A2488, '[2]SGU-Solar'!$A:$A,0))</f>
        <v>2</v>
      </c>
      <c r="ES2488">
        <f>INDEX('[2]SGU-Solar'!$S:$S, MATCH($A2488, '[2]SGU-Solar'!$A:$A,0))</f>
        <v>2</v>
      </c>
      <c r="ET2488">
        <f>INDEX('[2]SGU-Solar'!$S:$S, MATCH($A2488, '[2]SGU-Solar'!$A:$A,0))</f>
        <v>2</v>
      </c>
      <c r="EU2488">
        <f>INDEX('[2]SGU-Solar'!$S:$S, MATCH($A2488, '[2]SGU-Solar'!$A:$A,0))</f>
        <v>2</v>
      </c>
      <c r="EV2488">
        <f>INDEX('[2]SGU-Solar'!$S:$S, MATCH($A2488, '[2]SGU-Solar'!$A:$A,0))</f>
        <v>2</v>
      </c>
      <c r="EW2488">
        <f>INDEX('[2]SGU-Solar'!$S:$S, MATCH($A2488, '[2]SGU-Solar'!$A:$A,0))</f>
        <v>2</v>
      </c>
      <c r="EX2488">
        <f>INDEX('[2]SGU-Solar'!$S:$S, MATCH($A2488, '[2]SGU-Solar'!$A:$A,0))</f>
        <v>2</v>
      </c>
      <c r="EY2488">
        <f>INDEX('[2]SGU-Solar'!$S:$S, MATCH($A2488, '[2]SGU-Solar'!$A:$A,0))</f>
        <v>2</v>
      </c>
      <c r="EZ2488">
        <f>INDEX('[2]SGU-Solar'!$S:$S, MATCH($A2488, '[2]SGU-Solar'!$A:$A,0))</f>
        <v>2</v>
      </c>
      <c r="FA2488">
        <f>INDEX('[2]SGU-Solar'!$S:$S, MATCH($A2488, '[2]SGU-Solar'!$A:$A,0))</f>
        <v>2</v>
      </c>
      <c r="FB2488">
        <f>INDEX('[2]SGU-Solar'!$S:$S, MATCH($A2488, '[2]SGU-Solar'!$A:$A,0))</f>
        <v>2</v>
      </c>
      <c r="FC2488">
        <f>INDEX('[2]SGU-Solar'!$S:$S, MATCH($A2488, '[2]SGU-Solar'!$A:$A,0))</f>
        <v>2</v>
      </c>
      <c r="FD2488">
        <f>INDEX('[2]SGU-Solar'!$S:$S, MATCH($A2488, '[2]SGU-Solar'!$A:$A,0))</f>
        <v>2</v>
      </c>
      <c r="FE2488">
        <f>INDEX('[2]SGU-Solar'!$S:$S, MATCH($A2488, '[2]SGU-Solar'!$A:$A,0))</f>
        <v>2</v>
      </c>
      <c r="FF2488">
        <f>INDEX('[2]SGU-Solar'!$S:$S, MATCH($A2488, '[2]SGU-Solar'!$A:$A,0))</f>
        <v>2</v>
      </c>
      <c r="FG2488">
        <f>INDEX('[2]SGU-Solar'!$S:$S, MATCH($A2488, '[2]SGU-Solar'!$A:$A,0))</f>
        <v>2</v>
      </c>
      <c r="FH2488">
        <f>INDEX('[2]SGU-Solar'!$S:$S, MATCH($A2488, '[2]SGU-Solar'!$A:$A,0))</f>
        <v>2</v>
      </c>
      <c r="FI2488">
        <f>INDEX('[2]SGU-Solar'!$S:$S, MATCH($A2488, '[2]SGU-Solar'!$A:$A,0))</f>
        <v>2</v>
      </c>
      <c r="FJ2488">
        <f>INDEX('[2]SGU-Solar'!$B:$B, MATCH($A2488, '[2]SGU-Solar'!$A:$A,0))</f>
        <v>1</v>
      </c>
      <c r="FK2488">
        <f>INDEX('[2]SGU-Solar'!$B:$B, MATCH($A2488, '[2]SGU-Solar'!$A:$A,0))</f>
        <v>1</v>
      </c>
      <c r="FL2488">
        <f>INDEX('[2]SGU-Solar'!$B:$B, MATCH($A2488, '[2]SGU-Solar'!$A:$A,0))</f>
        <v>1</v>
      </c>
      <c r="FM2488">
        <f>INDEX('[2]SGU-Solar'!$B:$B, MATCH($A2488, '[2]SGU-Solar'!$A:$A,0))</f>
        <v>1</v>
      </c>
      <c r="FN2488">
        <f>INDEX('[2]SGU-Solar'!$B:$B, MATCH($A2488, '[2]SGU-Solar'!$A:$A,0))</f>
        <v>1</v>
      </c>
      <c r="FO2488">
        <f>INDEX('[2]SGU-Solar'!$B:$B, MATCH($A2488, '[2]SGU-Solar'!$A:$A,0))</f>
        <v>1</v>
      </c>
      <c r="FP2488">
        <f>INDEX('[2]SGU-Solar'!$B:$B, MATCH($A2488, '[2]SGU-Solar'!$A:$A,0))</f>
        <v>1</v>
      </c>
      <c r="FQ2488">
        <f>INDEX('[2]SGU-Solar'!$B:$B, MATCH($A2488, '[2]SGU-Solar'!$A:$A,0))</f>
        <v>1</v>
      </c>
      <c r="FR2488">
        <f>INDEX('[2]SGU-Solar'!$B:$B, MATCH($A2488, '[2]SGU-Solar'!$A:$A,0))</f>
        <v>1</v>
      </c>
      <c r="FS2488">
        <f>INDEX('[2]SGU-Solar'!$B:$B, MATCH($A2488, '[2]SGU-Solar'!$A:$A,0))</f>
        <v>1</v>
      </c>
      <c r="FT2488">
        <f>INDEX('[2]SGU-Solar'!$B:$B, MATCH($A2488, '[2]SGU-Solar'!$A:$A,0))</f>
        <v>1</v>
      </c>
      <c r="FU2488">
        <f>INDEX('[2]SGU-Solar'!$B:$B, MATCH($A2488, '[2]SGU-Solar'!$A:$A,0))</f>
        <v>1</v>
      </c>
      <c r="FV2488">
        <f>INDEX('[2]SGU-Solar'!$B:$B, MATCH($A2488, '[2]SGU-Solar'!$A:$A,0))</f>
        <v>1</v>
      </c>
      <c r="FW2488">
        <f>INDEX('[2]SGU-Solar'!$B:$B, MATCH($A2488, '[2]SGU-Solar'!$A:$A,0))</f>
        <v>1</v>
      </c>
      <c r="FX2488">
        <f>INDEX('[2]SGU-Solar'!$B:$B, MATCH($A2488, '[2]SGU-Solar'!$A:$A,0))</f>
        <v>1</v>
      </c>
      <c r="FY2488">
        <f>INDEX('[2]SGU-Solar'!$B:$B, MATCH($A2488, '[2]SGU-Solar'!$A:$A,0))</f>
        <v>1</v>
      </c>
      <c r="FZ2488">
        <f>INDEX('[2]SGU-Solar'!$B:$B, MATCH($A2488, '[2]SGU-Solar'!$A:$A,0))</f>
        <v>1</v>
      </c>
      <c r="GA2488">
        <f>INDEX('[2]SGU-Solar'!$B:$B, MATCH($A2488, '[2]SGU-Solar'!$A:$A,0))</f>
        <v>1</v>
      </c>
      <c r="GB2488">
        <f>INDEX('[2]SGU-Solar'!$B:$B, MATCH($A2488, '[2]SGU-Solar'!$A:$A,0))</f>
        <v>1</v>
      </c>
      <c r="GC2488">
        <f>INDEX('[2]SGU-Solar'!$B:$B, MATCH($A2488, '[2]SGU-Solar'!$A:$A,0))</f>
        <v>1</v>
      </c>
      <c r="GD2488">
        <f>INDEX('[2]SGU-Solar'!$B:$B, MATCH($A2488, '[2]SGU-Solar'!$A:$A,0))</f>
        <v>1</v>
      </c>
      <c r="GE2488">
        <f>INDEX('[2]SGU-Solar'!$B:$B, MATCH($A2488, '[2]SGU-Solar'!$A:$A,0))</f>
        <v>1</v>
      </c>
      <c r="GF2488">
        <f>INDEX('[2]SGU-Solar'!$B:$B, MATCH($A2488, '[2]SGU-Solar'!$A:$A,0))</f>
        <v>1</v>
      </c>
      <c r="GG2488">
        <f>INDEX('[2]SGU-Solar'!$B:$B, MATCH($A2488, '[2]SGU-Solar'!$A:$A,0))</f>
        <v>1</v>
      </c>
      <c r="GH2488">
        <f>INDEX('[2]SGU-Solar'!$B:$B, MATCH($A2488, '[2]SGU-Solar'!$A:$A,0))</f>
        <v>1</v>
      </c>
      <c r="GI2488">
        <f>INDEX('[2]SGU-Solar'!$B:$B, MATCH($A2488, '[2]SGU-Solar'!$A:$A,0))</f>
        <v>1</v>
      </c>
      <c r="GJ2488">
        <f>INDEX('[2]SGU-Solar'!$B:$B, MATCH($A2488, '[2]SGU-Solar'!$A:$A,0))</f>
        <v>1</v>
      </c>
      <c r="GK2488">
        <f>INDEX('[2]SGU-Solar'!$B:$B, MATCH($A2488, '[2]SGU-Solar'!$A:$A,0))</f>
        <v>1</v>
      </c>
      <c r="GL2488">
        <f>INDEX('[2]SGU-Solar'!$B:$B, MATCH($A2488, '[2]SGU-Solar'!$A:$A,0))</f>
        <v>1</v>
      </c>
      <c r="GM2488">
        <f>INDEX('[2]SGU-Solar'!$B:$B, MATCH($A2488, '[2]SGU-Solar'!$A:$A,0))</f>
        <v>1</v>
      </c>
      <c r="GN2488">
        <f>INDEX('[2]SGU-Solar'!$B:$B, MATCH($A2488, '[2]SGU-Solar'!$A:$A,0))</f>
        <v>1</v>
      </c>
      <c r="GO2488">
        <f>INDEX('[2]SGU-Solar'!$B:$B, MATCH($A2488, '[2]SGU-Solar'!$A:$A,0))</f>
        <v>1</v>
      </c>
      <c r="GP2488">
        <f>INDEX('[2]SGU-Solar'!$B:$B, MATCH($A2488, '[2]SGU-Solar'!$A:$A,0))</f>
        <v>1</v>
      </c>
      <c r="GQ2488">
        <f>INDEX('[2]SGU-Solar'!$B:$B, MATCH($A2488, '[2]SGU-Solar'!$A:$A,0))</f>
        <v>1</v>
      </c>
      <c r="GR2488">
        <f>INDEX('[2]SGU-Solar'!$B:$B, MATCH($A2488, '[2]SGU-Solar'!$A:$A,0))</f>
        <v>1</v>
      </c>
      <c r="GS2488">
        <f>INDEX('[2]SGU-Solar'!$B:$B, MATCH($A2488, '[2]SGU-Solar'!$A:$A,0))</f>
        <v>1</v>
      </c>
      <c r="GT2488">
        <f>INDEX('[2]SGU-Solar'!$B:$B, MATCH($A2488, '[2]SGU-Solar'!$A:$A,0))</f>
        <v>1</v>
      </c>
      <c r="GU2488">
        <f>INDEX('[2]SGU-Solar'!$B:$B, MATCH($A2488, '[2]SGU-Solar'!$A:$A,0))</f>
        <v>1</v>
      </c>
      <c r="GV2488">
        <f>INDEX('[2]SGU-Solar'!$B:$B, MATCH($A2488, '[2]SGU-Solar'!$A:$A,0))</f>
        <v>1</v>
      </c>
      <c r="GW2488">
        <f>INDEX('[2]SGU-Solar'!$B:$B, MATCH($A2488, '[2]SGU-Solar'!$A:$A,0))</f>
        <v>1</v>
      </c>
      <c r="GX2488">
        <f>INDEX('[2]SGU-Solar'!$B:$B, MATCH($A2488, '[2]SGU-Solar'!$A:$A,0))</f>
        <v>1</v>
      </c>
      <c r="GY2488">
        <f>INDEX('[2]SGU-Solar'!$B:$B, MATCH($A2488, '[2]SGU-Solar'!$A:$A,0))</f>
        <v>1</v>
      </c>
      <c r="GZ2488">
        <f>INDEX('[2]SGU-Solar'!$B:$B, MATCH($A2488, '[2]SGU-Solar'!$A:$A,0))</f>
        <v>1</v>
      </c>
      <c r="HA2488">
        <f>INDEX('[2]SGU-Solar'!$B:$B, MATCH($A2488, '[2]SGU-Solar'!$A:$A,0))</f>
        <v>1</v>
      </c>
      <c r="HB2488">
        <f>INDEX('[2]SGU-Solar'!$B:$B, MATCH($A2488, '[2]SGU-Solar'!$A:$A,0))</f>
        <v>1</v>
      </c>
      <c r="HC2488">
        <f>INDEX('[2]SGU-Solar'!$B:$B, MATCH($A2488, '[2]SGU-Solar'!$A:$A,0))</f>
        <v>1</v>
      </c>
      <c r="HD2488">
        <f>INDEX('[2]SGU-Solar'!$B:$B, MATCH($A2488, '[2]SGU-Solar'!$A:$A,0))</f>
        <v>1</v>
      </c>
      <c r="HE2488">
        <f>INDEX('[2]SGU-Solar'!$B:$B, MATCH($A2488, '[2]SGU-Solar'!$A:$A,0))</f>
        <v>1</v>
      </c>
      <c r="HF2488">
        <f>INDEX('[2]SGU-Solar'!$B:$B, MATCH($A2488, '[2]SGU-Solar'!$A:$A,0))</f>
        <v>1</v>
      </c>
      <c r="HG2488">
        <f>INDEX('[2]SGU-Solar'!$B:$B, MATCH($A2488, '[2]SGU-Solar'!$A:$A,0))</f>
        <v>1</v>
      </c>
      <c r="HH2488">
        <f>INDEX('[2]SGU-Solar'!$B:$B, MATCH($A2488, '[2]SGU-Solar'!$A:$A,0))</f>
        <v>1</v>
      </c>
      <c r="HI2488">
        <f>INDEX('[2]SGU-Solar'!$B:$B, MATCH($A2488, '[2]SGU-Solar'!$A:$A,0))</f>
        <v>1</v>
      </c>
      <c r="HJ2488">
        <f>INDEX('[2]SGU-Solar'!$B:$B, MATCH($A2488, '[2]SGU-Solar'!$A:$A,0))</f>
        <v>1</v>
      </c>
      <c r="HK2488">
        <f>INDEX('[2]SGU-Solar'!$B:$B, MATCH($A2488, '[2]SGU-Solar'!$A:$A,0))</f>
        <v>1</v>
      </c>
      <c r="HL2488">
        <f>INDEX('[2]SGU-Solar'!$B:$B, MATCH($A2488, '[2]SGU-Solar'!$A:$A,0))</f>
        <v>1</v>
      </c>
      <c r="HM2488">
        <f>INDEX('[2]SGU-Solar'!$B:$B, MATCH($A2488, '[2]SGU-Solar'!$A:$A,0))</f>
        <v>1</v>
      </c>
      <c r="HN2488">
        <f>INDEX('[2]SGU-Solar'!$B:$B, MATCH($A2488, '[2]SGU-Solar'!$A:$A,0))</f>
        <v>1</v>
      </c>
      <c r="HO2488">
        <f>INDEX('[2]SGU-Solar'!$B:$B, MATCH($A2488, '[2]SGU-Solar'!$A:$A,0))</f>
        <v>1</v>
      </c>
      <c r="HP2488">
        <f>INDEX('[2]SGU-Solar'!$B:$B, MATCH($A2488, '[2]SGU-Solar'!$A:$A,0))</f>
        <v>1</v>
      </c>
      <c r="HQ2488">
        <f>INDEX('[2]SGU-Solar'!$B:$B, MATCH($A2488, '[2]SGU-Solar'!$A:$A,0))</f>
        <v>1</v>
      </c>
      <c r="HR2488">
        <f>INDEX('[2]SGU-Solar'!$B:$B, MATCH($A2488, '[2]SGU-Solar'!$A:$A,0))</f>
        <v>1</v>
      </c>
      <c r="HS2488">
        <f>INDEX('[2]SGU-Solar'!$B:$B, MATCH($A2488, '[2]SGU-Solar'!$A:$A,0))</f>
        <v>1</v>
      </c>
      <c r="HT2488">
        <f>INDEX('[2]SGU-Solar'!$B:$B, MATCH($A2488, '[2]SGU-Solar'!$A:$A,0))</f>
        <v>1</v>
      </c>
      <c r="HU2488">
        <f>INDEX('[2]SGU-Solar'!$B:$B, MATCH($A2488, '[2]SGU-Solar'!$A:$A,0))</f>
        <v>1</v>
      </c>
      <c r="HV2488">
        <f>INDEX('[2]SGU-Solar'!$B:$B, MATCH($A2488, '[2]SGU-Solar'!$A:$A,0))</f>
        <v>1</v>
      </c>
      <c r="HW2488">
        <f>INDEX('[2]SGU-Solar'!$B:$B, MATCH($A2488, '[2]SGU-Solar'!$A:$A,0))</f>
        <v>1</v>
      </c>
      <c r="HX2488">
        <f>INDEX('[2]SGU-Solar'!$B:$B, MATCH($A2488, '[2]SGU-Solar'!$A:$A,0))</f>
        <v>1</v>
      </c>
      <c r="HY2488">
        <f>INDEX('[2]SGU-Solar'!$B:$B, MATCH($A2488, '[2]SGU-Solar'!$A:$A,0))</f>
        <v>1</v>
      </c>
      <c r="HZ2488">
        <f>INDEX('[2]SGU-Solar'!$B:$B, MATCH($A2488, '[2]SGU-Solar'!$A:$A,0))</f>
        <v>1</v>
      </c>
      <c r="IA2488">
        <f>INDEX('[2]SGU-Solar'!$B:$B, MATCH($A2488, '[2]SGU-Solar'!$A:$A,0))</f>
        <v>1</v>
      </c>
      <c r="IB2488">
        <f>INDEX('[2]SGU-Solar'!$B:$B, MATCH($A2488, '[2]SGU-Solar'!$A:$A,0))</f>
        <v>1</v>
      </c>
      <c r="IC2488">
        <f>INDEX('[2]SGU-Solar'!$B:$B, MATCH($A2488, '[2]SGU-Solar'!$A:$A,0))</f>
        <v>1</v>
      </c>
      <c r="ID2488">
        <f>INDEX('[2]SGU-Solar'!$B:$B, MATCH($A2488, '[2]SGU-Solar'!$A:$A,0))</f>
        <v>1</v>
      </c>
      <c r="IE2488">
        <f>INDEX('[2]SGU-Solar'!$B:$B, MATCH($A2488, '[2]SGU-Solar'!$A:$A,0))</f>
        <v>1</v>
      </c>
      <c r="IF2488">
        <f>INDEX('[2]SGU-Solar'!$B:$B, MATCH($A2488, '[2]SGU-Solar'!$A:$A,0))</f>
        <v>1</v>
      </c>
      <c r="IG2488">
        <f>INDEX('[2]SGU-Solar'!$B:$B, MATCH($A2488, '[2]SGU-Solar'!$A:$A,0))</f>
        <v>1</v>
      </c>
      <c r="IH2488">
        <f>INDEX('[2]SGU-Solar'!$B:$B, MATCH($A2488, '[2]SGU-Solar'!$A:$A,0))</f>
        <v>1</v>
      </c>
      <c r="II2488">
        <f>INDEX('[2]SGU-Solar'!$B:$B, MATCH($A2488, '[2]SGU-Solar'!$A:$A,0))</f>
        <v>1</v>
      </c>
      <c r="IJ2488">
        <f>INDEX('[2]SGU-Solar'!$B:$B, MATCH($A2488, '[2]SGU-Solar'!$A:$A,0))</f>
        <v>1</v>
      </c>
      <c r="IK2488">
        <f>INDEX('[2]SGU-Solar'!$B:$B, MATCH($A2488, '[2]SGU-Solar'!$A:$A,0))</f>
        <v>1</v>
      </c>
      <c r="IL2488">
        <f>INDEX('[2]SGU-Solar'!$B:$B, MATCH($A2488, '[2]SGU-Solar'!$A:$A,0))</f>
        <v>1</v>
      </c>
      <c r="IM2488">
        <f>INDEX('[2]SGU-Solar'!$B:$B, MATCH($A2488, '[2]SGU-Solar'!$A:$A,0))</f>
        <v>1</v>
      </c>
      <c r="IN2488">
        <f>INDEX('[2]SGU-Solar'!$B:$B, MATCH($A2488, '[2]SGU-Solar'!$A:$A,0))</f>
        <v>1</v>
      </c>
      <c r="IO2488">
        <f>INDEX('[2]SGU-Solar'!$B:$B, MATCH($A2488, '[2]SGU-Solar'!$A:$A,0))</f>
        <v>1</v>
      </c>
      <c r="IP2488">
        <f>INDEX('[2]SGU-Solar'!$B:$B, MATCH($A2488, '[2]SGU-Solar'!$A:$A,0))</f>
        <v>1</v>
      </c>
      <c r="IQ2488">
        <f>INDEX('[2]SGU-Solar'!$B:$B, MATCH($A2488, '[2]SGU-Solar'!$A:$A,0))</f>
        <v>1</v>
      </c>
      <c r="IR2488">
        <f>INDEX('[2]SGU-Solar'!$B:$B, MATCH($A2488, '[2]SGU-Solar'!$A:$A,0))</f>
        <v>1</v>
      </c>
      <c r="IS2488">
        <f>INDEX('[2]SGU-Solar'!$B:$B, MATCH($A2488, '[2]SGU-Solar'!$A:$A,0))</f>
        <v>1</v>
      </c>
      <c r="IT2488">
        <f>INDEX('[2]SGU-Solar'!$B:$B, MATCH($A2488, '[2]SGU-Solar'!$A:$A,0))</f>
        <v>1</v>
      </c>
      <c r="IU2488">
        <f>INDEX('[2]SGU-Solar'!$B:$B, MATCH($A2488, '[2]SGU-Solar'!$A:$A,0))</f>
        <v>1</v>
      </c>
      <c r="IV2488">
        <f>INDEX('[2]SGU-Solar'!$B:$B, MATCH($A2488, '[2]SGU-Solar'!$A:$A,0))</f>
        <v>1</v>
      </c>
      <c r="IW2488">
        <f>INDEX('[2]SGU-Solar'!$B:$B, MATCH($A2488, '[2]SGU-Solar'!$A:$A,0))</f>
        <v>1</v>
      </c>
      <c r="IX2488">
        <f>INDEX('[2]SGU-Solar'!$B:$B, MATCH($A2488, '[2]SGU-Solar'!$A:$A,0))</f>
        <v>1</v>
      </c>
      <c r="IY2488">
        <f>INDEX('[2]SGU-Solar'!$B:$B, MATCH($A2488, '[2]SGU-Solar'!$A:$A,0))</f>
        <v>1</v>
      </c>
      <c r="IZ2488">
        <f>INDEX('[2]SGU-Solar'!$B:$B, MATCH($A2488, '[2]SGU-Solar'!$A:$A,0))</f>
        <v>1</v>
      </c>
      <c r="JA2488">
        <f>INDEX('[2]SGU-Solar'!$B:$B, MATCH($A2488, '[2]SGU-Solar'!$A:$A,0))</f>
        <v>1</v>
      </c>
      <c r="JB2488">
        <f>INDEX('[2]SGU-Solar'!$B:$B, MATCH($A2488, '[2]SGU-Solar'!$A:$A,0))</f>
        <v>1</v>
      </c>
      <c r="JC2488">
        <f>INDEX('[2]SGU-Solar'!$B:$B, MATCH($A2488, '[2]SGU-Solar'!$A:$A,0))</f>
        <v>1</v>
      </c>
      <c r="JD2488">
        <f>INDEX('[2]SGU-Solar'!$B:$B, MATCH($A2488, '[2]SGU-Solar'!$A:$A,0))</f>
        <v>1</v>
      </c>
      <c r="JE2488">
        <f>INDEX('[2]SGU-Solar'!$B:$B, MATCH($A2488, '[2]SGU-Solar'!$A:$A,0))</f>
        <v>1</v>
      </c>
      <c r="JF2488">
        <f>INDEX('[2]SGU-Solar'!$B:$B, MATCH($A2488, '[2]SGU-Solar'!$A:$A,0))</f>
        <v>1</v>
      </c>
      <c r="JG2488">
        <f>INDEX('[2]SGU-Solar'!$B:$B, MATCH($A2488, '[2]SGU-Solar'!$A:$A,0))</f>
        <v>1</v>
      </c>
      <c r="JH2488">
        <f>INDEX('[2]SGU-Solar'!$B:$B, MATCH($A2488, '[2]SGU-Solar'!$A:$A,0))</f>
        <v>1</v>
      </c>
      <c r="JI2488">
        <f>INDEX('[2]SGU-Solar'!$B:$B, MATCH($A2488, '[2]SGU-Solar'!$A:$A,0))</f>
        <v>1</v>
      </c>
      <c r="JJ2488">
        <f>INDEX('[2]SGU-Solar'!$B:$B, MATCH($A2488, '[2]SGU-Solar'!$A:$A,0))</f>
        <v>1</v>
      </c>
      <c r="JK2488">
        <f>INDEX('[2]SGU-Solar'!$B:$B, MATCH($A2488, '[2]SGU-Solar'!$A:$A,0))</f>
        <v>1</v>
      </c>
      <c r="JL2488">
        <f>INDEX('[2]SGU-Solar'!$B:$B, MATCH($A2488, '[2]SGU-Solar'!$A:$A,0))</f>
        <v>1</v>
      </c>
      <c r="JM2488">
        <f>INDEX('[2]SGU-Solar'!$B:$B, MATCH($A2488, '[2]SGU-Solar'!$A:$A,0))</f>
        <v>1</v>
      </c>
      <c r="JN2488">
        <f>INDEX('[2]SGU-Solar'!$B:$B, MATCH($A2488, '[2]SGU-Solar'!$A:$A,0))</f>
        <v>1</v>
      </c>
      <c r="JO2488">
        <f>INDEX('[2]SGU-Solar'!$B:$B, MATCH($A2488, '[2]SGU-Solar'!$A:$A,0))</f>
        <v>1</v>
      </c>
      <c r="JP2488">
        <f>INDEX('[2]SGU-Solar'!$B:$B, MATCH($A2488, '[2]SGU-Solar'!$A:$A,0))</f>
        <v>1</v>
      </c>
      <c r="JQ2488">
        <f>INDEX('[2]SGU-Solar'!$B:$B, MATCH($A2488, '[2]SGU-Solar'!$A:$A,0))</f>
        <v>1</v>
      </c>
      <c r="JR2488">
        <f>INDEX('[2]SGU-Solar'!$B:$B, MATCH($A2488, '[2]SGU-Solar'!$A:$A,0))</f>
        <v>1</v>
      </c>
      <c r="JS2488">
        <f>INDEX('[2]SGU-Solar'!$B:$B, MATCH($A2488, '[2]SGU-Solar'!$A:$A,0))</f>
        <v>1</v>
      </c>
      <c r="JT2488">
        <f>INDEX('[2]SGU-Solar'!$B:$B, MATCH($A2488, '[2]SGU-Solar'!$A:$A,0))</f>
        <v>1</v>
      </c>
      <c r="JU2488">
        <f>INDEX('[2]SGU-Solar'!$B:$B, MATCH($A2488, '[2]SGU-Solar'!$A:$A,0))</f>
        <v>1</v>
      </c>
      <c r="JV2488">
        <f>INDEX('[2]SGU-Solar'!$B:$B, MATCH($A2488, '[2]SGU-Solar'!$A:$A,0))</f>
        <v>1</v>
      </c>
      <c r="JW2488">
        <f>INDEX('[2]SGU-Solar'!$B:$B, MATCH($A2488, '[2]SGU-Solar'!$A:$A,0))</f>
        <v>1</v>
      </c>
      <c r="JX2488">
        <f>INDEX('[2]SGU-Solar'!$B:$B, MATCH($A2488, '[2]SGU-Solar'!$A:$A,0))</f>
        <v>1</v>
      </c>
      <c r="JY2488">
        <f>INDEX('[2]SGU-Solar'!$B:$B, MATCH($A2488, '[2]SGU-Solar'!$A:$A,0))</f>
        <v>1</v>
      </c>
      <c r="JZ2488">
        <f>INDEX('[2]SGU-Solar'!$B:$B, MATCH($A2488, '[2]SGU-Solar'!$A:$A,0))</f>
        <v>1</v>
      </c>
    </row>
    <row r="2489" spans="1:286">
      <c r="A2489">
        <v>6409</v>
      </c>
      <c r="B2489" t="s">
        <v>37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2</v>
      </c>
      <c r="CX2489">
        <v>1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1</v>
      </c>
      <c r="DK2489">
        <v>0</v>
      </c>
      <c r="DL2489">
        <v>1</v>
      </c>
      <c r="DM2489">
        <v>0</v>
      </c>
      <c r="DN2489">
        <v>0</v>
      </c>
      <c r="DO2489">
        <v>0</v>
      </c>
      <c r="DP2489">
        <f>INDEX('[2]SGU-Solar'!$B:$B, MATCH($A2489, '[2]SGU-Solar'!$A:$A,0))</f>
        <v>0</v>
      </c>
      <c r="DQ2489">
        <f>INDEX('[2]SGU-Solar'!$B:$B, MATCH($A2489, '[2]SGU-Solar'!$A:$A,0))</f>
        <v>0</v>
      </c>
      <c r="DR2489">
        <f>INDEX('[2]SGU-Solar'!$B:$B, MATCH($A2489, '[2]SGU-Solar'!$A:$A,0))</f>
        <v>0</v>
      </c>
      <c r="DS2489">
        <f>INDEX('[2]SGU-Solar'!$B:$B, MATCH($A2489, '[2]SGU-Solar'!$A:$A,0))</f>
        <v>0</v>
      </c>
      <c r="DT2489">
        <f>INDEX('[2]SGU-Solar'!$B:$B, MATCH($A2489, '[2]SGU-Solar'!$A:$A,0))</f>
        <v>0</v>
      </c>
      <c r="DU2489">
        <f>INDEX('[2]SGU-Solar'!$B:$B, MATCH($A2489, '[2]SGU-Solar'!$A:$A,0))</f>
        <v>0</v>
      </c>
      <c r="DV2489">
        <f>INDEX('[2]SGU-Solar'!$B:$B, MATCH($A2489, '[2]SGU-Solar'!$A:$A,0))</f>
        <v>0</v>
      </c>
      <c r="DW2489">
        <f>INDEX('[2]SGU-Solar'!$B:$B, MATCH($A2489, '[2]SGU-Solar'!$A:$A,0))</f>
        <v>0</v>
      </c>
      <c r="DX2489">
        <f>INDEX('[2]SGU-Solar'!$B:$B, MATCH($A2489, '[2]SGU-Solar'!$A:$A,0))</f>
        <v>0</v>
      </c>
      <c r="DY2489">
        <f>INDEX('[2]SGU-Solar'!$B:$B, MATCH($A2489, '[2]SGU-Solar'!$A:$A,0))</f>
        <v>0</v>
      </c>
      <c r="DZ2489">
        <f>INDEX('[2]SGU-Solar'!$B:$B, MATCH($A2489, '[2]SGU-Solar'!$A:$A,0))</f>
        <v>0</v>
      </c>
      <c r="EA2489">
        <f>INDEX('[2]SGU-Solar'!$B:$B, MATCH($A2489, '[2]SGU-Solar'!$A:$A,0))</f>
        <v>0</v>
      </c>
      <c r="EB2489">
        <f>INDEX('[2]SGU-Solar'!$B:$B, MATCH($A2489, '[2]SGU-Solar'!$A:$A,0))</f>
        <v>0</v>
      </c>
      <c r="EC2489">
        <f>INDEX('[2]SGU-Solar'!$B:$B, MATCH($A2489, '[2]SGU-Solar'!$A:$A,0))</f>
        <v>0</v>
      </c>
      <c r="ED2489">
        <f>INDEX('[2]SGU-Solar'!$B:$B, MATCH($A2489, '[2]SGU-Solar'!$A:$A,0))</f>
        <v>0</v>
      </c>
      <c r="EE2489">
        <f>INDEX('[2]SGU-Solar'!$B:$B, MATCH($A2489, '[2]SGU-Solar'!$A:$A,0))</f>
        <v>0</v>
      </c>
      <c r="EF2489">
        <f>INDEX('[2]SGU-Solar'!$B:$B, MATCH($A2489, '[2]SGU-Solar'!$A:$A,0))</f>
        <v>0</v>
      </c>
      <c r="EG2489">
        <f>INDEX('[2]SGU-Solar'!$S:$S, MATCH($A2489, '[2]SGU-Solar'!$A:$A,0))</f>
        <v>1</v>
      </c>
      <c r="EH2489">
        <f>INDEX('[2]SGU-Solar'!$S:$S, MATCH($A2489, '[2]SGU-Solar'!$A:$A,0))</f>
        <v>1</v>
      </c>
      <c r="EI2489">
        <f>INDEX('[2]SGU-Solar'!$S:$S, MATCH($A2489, '[2]SGU-Solar'!$A:$A,0))</f>
        <v>1</v>
      </c>
      <c r="EJ2489">
        <f>INDEX('[2]SGU-Solar'!$S:$S, MATCH($A2489, '[2]SGU-Solar'!$A:$A,0))</f>
        <v>1</v>
      </c>
      <c r="EK2489">
        <f>INDEX('[2]SGU-Solar'!$S:$S, MATCH($A2489, '[2]SGU-Solar'!$A:$A,0))</f>
        <v>1</v>
      </c>
      <c r="EL2489">
        <f>INDEX('[2]SGU-Solar'!$S:$S, MATCH($A2489, '[2]SGU-Solar'!$A:$A,0))</f>
        <v>1</v>
      </c>
      <c r="EM2489">
        <f>INDEX('[2]SGU-Solar'!$S:$S, MATCH($A2489, '[2]SGU-Solar'!$A:$A,0))</f>
        <v>1</v>
      </c>
      <c r="EN2489">
        <f>INDEX('[2]SGU-Solar'!$S:$S, MATCH($A2489, '[2]SGU-Solar'!$A:$A,0))</f>
        <v>1</v>
      </c>
      <c r="EO2489">
        <f>INDEX('[2]SGU-Solar'!$S:$S, MATCH($A2489, '[2]SGU-Solar'!$A:$A,0))</f>
        <v>1</v>
      </c>
      <c r="EP2489">
        <f>INDEX('[2]SGU-Solar'!$S:$S, MATCH($A2489, '[2]SGU-Solar'!$A:$A,0))</f>
        <v>1</v>
      </c>
      <c r="EQ2489">
        <f>INDEX('[2]SGU-Solar'!$S:$S, MATCH($A2489, '[2]SGU-Solar'!$A:$A,0))</f>
        <v>1</v>
      </c>
      <c r="ER2489">
        <f>INDEX('[2]SGU-Solar'!$S:$S, MATCH($A2489, '[2]SGU-Solar'!$A:$A,0))</f>
        <v>1</v>
      </c>
      <c r="ES2489">
        <f>INDEX('[2]SGU-Solar'!$S:$S, MATCH($A2489, '[2]SGU-Solar'!$A:$A,0))</f>
        <v>1</v>
      </c>
      <c r="ET2489">
        <f>INDEX('[2]SGU-Solar'!$S:$S, MATCH($A2489, '[2]SGU-Solar'!$A:$A,0))</f>
        <v>1</v>
      </c>
      <c r="EU2489">
        <f>INDEX('[2]SGU-Solar'!$S:$S, MATCH($A2489, '[2]SGU-Solar'!$A:$A,0))</f>
        <v>1</v>
      </c>
      <c r="EV2489">
        <f>INDEX('[2]SGU-Solar'!$S:$S, MATCH($A2489, '[2]SGU-Solar'!$A:$A,0))</f>
        <v>1</v>
      </c>
      <c r="EW2489">
        <f>INDEX('[2]SGU-Solar'!$S:$S, MATCH($A2489, '[2]SGU-Solar'!$A:$A,0))</f>
        <v>1</v>
      </c>
      <c r="EX2489">
        <f>INDEX('[2]SGU-Solar'!$S:$S, MATCH($A2489, '[2]SGU-Solar'!$A:$A,0))</f>
        <v>1</v>
      </c>
      <c r="EY2489">
        <f>INDEX('[2]SGU-Solar'!$S:$S, MATCH($A2489, '[2]SGU-Solar'!$A:$A,0))</f>
        <v>1</v>
      </c>
      <c r="EZ2489">
        <f>INDEX('[2]SGU-Solar'!$S:$S, MATCH($A2489, '[2]SGU-Solar'!$A:$A,0))</f>
        <v>1</v>
      </c>
      <c r="FA2489">
        <f>INDEX('[2]SGU-Solar'!$S:$S, MATCH($A2489, '[2]SGU-Solar'!$A:$A,0))</f>
        <v>1</v>
      </c>
      <c r="FB2489">
        <f>INDEX('[2]SGU-Solar'!$S:$S, MATCH($A2489, '[2]SGU-Solar'!$A:$A,0))</f>
        <v>1</v>
      </c>
      <c r="FC2489">
        <f>INDEX('[2]SGU-Solar'!$S:$S, MATCH($A2489, '[2]SGU-Solar'!$A:$A,0))</f>
        <v>1</v>
      </c>
      <c r="FD2489">
        <f>INDEX('[2]SGU-Solar'!$S:$S, MATCH($A2489, '[2]SGU-Solar'!$A:$A,0))</f>
        <v>1</v>
      </c>
      <c r="FE2489">
        <f>INDEX('[2]SGU-Solar'!$S:$S, MATCH($A2489, '[2]SGU-Solar'!$A:$A,0))</f>
        <v>1</v>
      </c>
      <c r="FF2489">
        <f>INDEX('[2]SGU-Solar'!$S:$S, MATCH($A2489, '[2]SGU-Solar'!$A:$A,0))</f>
        <v>1</v>
      </c>
      <c r="FG2489">
        <f>INDEX('[2]SGU-Solar'!$S:$S, MATCH($A2489, '[2]SGU-Solar'!$A:$A,0))</f>
        <v>1</v>
      </c>
      <c r="FH2489">
        <f>INDEX('[2]SGU-Solar'!$S:$S, MATCH($A2489, '[2]SGU-Solar'!$A:$A,0))</f>
        <v>1</v>
      </c>
      <c r="FI2489">
        <f>INDEX('[2]SGU-Solar'!$S:$S, MATCH($A2489, '[2]SGU-Solar'!$A:$A,0))</f>
        <v>1</v>
      </c>
      <c r="FJ2489">
        <f>INDEX('[2]SGU-Solar'!$B:$B, MATCH($A2489, '[2]SGU-Solar'!$A:$A,0))</f>
        <v>0</v>
      </c>
      <c r="FK2489">
        <f>INDEX('[2]SGU-Solar'!$B:$B, MATCH($A2489, '[2]SGU-Solar'!$A:$A,0))</f>
        <v>0</v>
      </c>
      <c r="FL2489">
        <f>INDEX('[2]SGU-Solar'!$B:$B, MATCH($A2489, '[2]SGU-Solar'!$A:$A,0))</f>
        <v>0</v>
      </c>
      <c r="FM2489">
        <f>INDEX('[2]SGU-Solar'!$B:$B, MATCH($A2489, '[2]SGU-Solar'!$A:$A,0))</f>
        <v>0</v>
      </c>
      <c r="FN2489">
        <f>INDEX('[2]SGU-Solar'!$B:$B, MATCH($A2489, '[2]SGU-Solar'!$A:$A,0))</f>
        <v>0</v>
      </c>
      <c r="FO2489">
        <f>INDEX('[2]SGU-Solar'!$B:$B, MATCH($A2489, '[2]SGU-Solar'!$A:$A,0))</f>
        <v>0</v>
      </c>
      <c r="FP2489">
        <f>INDEX('[2]SGU-Solar'!$B:$B, MATCH($A2489, '[2]SGU-Solar'!$A:$A,0))</f>
        <v>0</v>
      </c>
      <c r="FQ2489">
        <f>INDEX('[2]SGU-Solar'!$B:$B, MATCH($A2489, '[2]SGU-Solar'!$A:$A,0))</f>
        <v>0</v>
      </c>
      <c r="FR2489">
        <f>INDEX('[2]SGU-Solar'!$B:$B, MATCH($A2489, '[2]SGU-Solar'!$A:$A,0))</f>
        <v>0</v>
      </c>
      <c r="FS2489">
        <f>INDEX('[2]SGU-Solar'!$B:$B, MATCH($A2489, '[2]SGU-Solar'!$A:$A,0))</f>
        <v>0</v>
      </c>
      <c r="FT2489">
        <f>INDEX('[2]SGU-Solar'!$B:$B, MATCH($A2489, '[2]SGU-Solar'!$A:$A,0))</f>
        <v>0</v>
      </c>
      <c r="FU2489">
        <f>INDEX('[2]SGU-Solar'!$B:$B, MATCH($A2489, '[2]SGU-Solar'!$A:$A,0))</f>
        <v>0</v>
      </c>
      <c r="FV2489">
        <f>INDEX('[2]SGU-Solar'!$B:$B, MATCH($A2489, '[2]SGU-Solar'!$A:$A,0))</f>
        <v>0</v>
      </c>
      <c r="FW2489">
        <f>INDEX('[2]SGU-Solar'!$B:$B, MATCH($A2489, '[2]SGU-Solar'!$A:$A,0))</f>
        <v>0</v>
      </c>
      <c r="FX2489">
        <f>INDEX('[2]SGU-Solar'!$B:$B, MATCH($A2489, '[2]SGU-Solar'!$A:$A,0))</f>
        <v>0</v>
      </c>
      <c r="FY2489">
        <f>INDEX('[2]SGU-Solar'!$B:$B, MATCH($A2489, '[2]SGU-Solar'!$A:$A,0))</f>
        <v>0</v>
      </c>
      <c r="FZ2489">
        <f>INDEX('[2]SGU-Solar'!$B:$B, MATCH($A2489, '[2]SGU-Solar'!$A:$A,0))</f>
        <v>0</v>
      </c>
      <c r="GA2489">
        <f>INDEX('[2]SGU-Solar'!$B:$B, MATCH($A2489, '[2]SGU-Solar'!$A:$A,0))</f>
        <v>0</v>
      </c>
      <c r="GB2489">
        <f>INDEX('[2]SGU-Solar'!$B:$B, MATCH($A2489, '[2]SGU-Solar'!$A:$A,0))</f>
        <v>0</v>
      </c>
      <c r="GC2489">
        <f>INDEX('[2]SGU-Solar'!$B:$B, MATCH($A2489, '[2]SGU-Solar'!$A:$A,0))</f>
        <v>0</v>
      </c>
      <c r="GD2489">
        <f>INDEX('[2]SGU-Solar'!$B:$B, MATCH($A2489, '[2]SGU-Solar'!$A:$A,0))</f>
        <v>0</v>
      </c>
      <c r="GE2489">
        <f>INDEX('[2]SGU-Solar'!$B:$B, MATCH($A2489, '[2]SGU-Solar'!$A:$A,0))</f>
        <v>0</v>
      </c>
      <c r="GF2489">
        <f>INDEX('[2]SGU-Solar'!$B:$B, MATCH($A2489, '[2]SGU-Solar'!$A:$A,0))</f>
        <v>0</v>
      </c>
      <c r="GG2489">
        <f>INDEX('[2]SGU-Solar'!$B:$B, MATCH($A2489, '[2]SGU-Solar'!$A:$A,0))</f>
        <v>0</v>
      </c>
      <c r="GH2489">
        <f>INDEX('[2]SGU-Solar'!$B:$B, MATCH($A2489, '[2]SGU-Solar'!$A:$A,0))</f>
        <v>0</v>
      </c>
      <c r="GI2489">
        <f>INDEX('[2]SGU-Solar'!$B:$B, MATCH($A2489, '[2]SGU-Solar'!$A:$A,0))</f>
        <v>0</v>
      </c>
      <c r="GJ2489">
        <f>INDEX('[2]SGU-Solar'!$B:$B, MATCH($A2489, '[2]SGU-Solar'!$A:$A,0))</f>
        <v>0</v>
      </c>
      <c r="GK2489">
        <f>INDEX('[2]SGU-Solar'!$B:$B, MATCH($A2489, '[2]SGU-Solar'!$A:$A,0))</f>
        <v>0</v>
      </c>
      <c r="GL2489">
        <f>INDEX('[2]SGU-Solar'!$B:$B, MATCH($A2489, '[2]SGU-Solar'!$A:$A,0))</f>
        <v>0</v>
      </c>
      <c r="GM2489">
        <f>INDEX('[2]SGU-Solar'!$B:$B, MATCH($A2489, '[2]SGU-Solar'!$A:$A,0))</f>
        <v>0</v>
      </c>
      <c r="GN2489">
        <f>INDEX('[2]SGU-Solar'!$B:$B, MATCH($A2489, '[2]SGU-Solar'!$A:$A,0))</f>
        <v>0</v>
      </c>
      <c r="GO2489">
        <f>INDEX('[2]SGU-Solar'!$B:$B, MATCH($A2489, '[2]SGU-Solar'!$A:$A,0))</f>
        <v>0</v>
      </c>
      <c r="GP2489">
        <f>INDEX('[2]SGU-Solar'!$B:$B, MATCH($A2489, '[2]SGU-Solar'!$A:$A,0))</f>
        <v>0</v>
      </c>
      <c r="GQ2489">
        <f>INDEX('[2]SGU-Solar'!$B:$B, MATCH($A2489, '[2]SGU-Solar'!$A:$A,0))</f>
        <v>0</v>
      </c>
      <c r="GR2489">
        <f>INDEX('[2]SGU-Solar'!$B:$B, MATCH($A2489, '[2]SGU-Solar'!$A:$A,0))</f>
        <v>0</v>
      </c>
      <c r="GS2489">
        <f>INDEX('[2]SGU-Solar'!$B:$B, MATCH($A2489, '[2]SGU-Solar'!$A:$A,0))</f>
        <v>0</v>
      </c>
      <c r="GT2489">
        <f>INDEX('[2]SGU-Solar'!$B:$B, MATCH($A2489, '[2]SGU-Solar'!$A:$A,0))</f>
        <v>0</v>
      </c>
      <c r="GU2489">
        <f>INDEX('[2]SGU-Solar'!$B:$B, MATCH($A2489, '[2]SGU-Solar'!$A:$A,0))</f>
        <v>0</v>
      </c>
      <c r="GV2489">
        <f>INDEX('[2]SGU-Solar'!$B:$B, MATCH($A2489, '[2]SGU-Solar'!$A:$A,0))</f>
        <v>0</v>
      </c>
      <c r="GW2489">
        <f>INDEX('[2]SGU-Solar'!$B:$B, MATCH($A2489, '[2]SGU-Solar'!$A:$A,0))</f>
        <v>0</v>
      </c>
      <c r="GX2489">
        <f>INDEX('[2]SGU-Solar'!$B:$B, MATCH($A2489, '[2]SGU-Solar'!$A:$A,0))</f>
        <v>0</v>
      </c>
      <c r="GY2489">
        <f>INDEX('[2]SGU-Solar'!$B:$B, MATCH($A2489, '[2]SGU-Solar'!$A:$A,0))</f>
        <v>0</v>
      </c>
      <c r="GZ2489">
        <f>INDEX('[2]SGU-Solar'!$B:$B, MATCH($A2489, '[2]SGU-Solar'!$A:$A,0))</f>
        <v>0</v>
      </c>
      <c r="HA2489">
        <f>INDEX('[2]SGU-Solar'!$B:$B, MATCH($A2489, '[2]SGU-Solar'!$A:$A,0))</f>
        <v>0</v>
      </c>
      <c r="HB2489">
        <f>INDEX('[2]SGU-Solar'!$B:$B, MATCH($A2489, '[2]SGU-Solar'!$A:$A,0))</f>
        <v>0</v>
      </c>
      <c r="HC2489">
        <f>INDEX('[2]SGU-Solar'!$B:$B, MATCH($A2489, '[2]SGU-Solar'!$A:$A,0))</f>
        <v>0</v>
      </c>
      <c r="HD2489">
        <f>INDEX('[2]SGU-Solar'!$B:$B, MATCH($A2489, '[2]SGU-Solar'!$A:$A,0))</f>
        <v>0</v>
      </c>
      <c r="HE2489">
        <f>INDEX('[2]SGU-Solar'!$B:$B, MATCH($A2489, '[2]SGU-Solar'!$A:$A,0))</f>
        <v>0</v>
      </c>
      <c r="HF2489">
        <f>INDEX('[2]SGU-Solar'!$B:$B, MATCH($A2489, '[2]SGU-Solar'!$A:$A,0))</f>
        <v>0</v>
      </c>
      <c r="HG2489">
        <f>INDEX('[2]SGU-Solar'!$B:$B, MATCH($A2489, '[2]SGU-Solar'!$A:$A,0))</f>
        <v>0</v>
      </c>
      <c r="HH2489">
        <f>INDEX('[2]SGU-Solar'!$B:$B, MATCH($A2489, '[2]SGU-Solar'!$A:$A,0))</f>
        <v>0</v>
      </c>
      <c r="HI2489">
        <f>INDEX('[2]SGU-Solar'!$B:$B, MATCH($A2489, '[2]SGU-Solar'!$A:$A,0))</f>
        <v>0</v>
      </c>
      <c r="HJ2489">
        <f>INDEX('[2]SGU-Solar'!$B:$B, MATCH($A2489, '[2]SGU-Solar'!$A:$A,0))</f>
        <v>0</v>
      </c>
      <c r="HK2489">
        <f>INDEX('[2]SGU-Solar'!$B:$B, MATCH($A2489, '[2]SGU-Solar'!$A:$A,0))</f>
        <v>0</v>
      </c>
      <c r="HL2489">
        <f>INDEX('[2]SGU-Solar'!$B:$B, MATCH($A2489, '[2]SGU-Solar'!$A:$A,0))</f>
        <v>0</v>
      </c>
      <c r="HM2489">
        <f>INDEX('[2]SGU-Solar'!$B:$B, MATCH($A2489, '[2]SGU-Solar'!$A:$A,0))</f>
        <v>0</v>
      </c>
      <c r="HN2489">
        <f>INDEX('[2]SGU-Solar'!$B:$B, MATCH($A2489, '[2]SGU-Solar'!$A:$A,0))</f>
        <v>0</v>
      </c>
      <c r="HO2489">
        <f>INDEX('[2]SGU-Solar'!$B:$B, MATCH($A2489, '[2]SGU-Solar'!$A:$A,0))</f>
        <v>0</v>
      </c>
      <c r="HP2489">
        <f>INDEX('[2]SGU-Solar'!$B:$B, MATCH($A2489, '[2]SGU-Solar'!$A:$A,0))</f>
        <v>0</v>
      </c>
      <c r="HQ2489">
        <f>INDEX('[2]SGU-Solar'!$B:$B, MATCH($A2489, '[2]SGU-Solar'!$A:$A,0))</f>
        <v>0</v>
      </c>
      <c r="HR2489">
        <f>INDEX('[2]SGU-Solar'!$B:$B, MATCH($A2489, '[2]SGU-Solar'!$A:$A,0))</f>
        <v>0</v>
      </c>
      <c r="HS2489">
        <f>INDEX('[2]SGU-Solar'!$B:$B, MATCH($A2489, '[2]SGU-Solar'!$A:$A,0))</f>
        <v>0</v>
      </c>
      <c r="HT2489">
        <f>INDEX('[2]SGU-Solar'!$B:$B, MATCH($A2489, '[2]SGU-Solar'!$A:$A,0))</f>
        <v>0</v>
      </c>
      <c r="HU2489">
        <f>INDEX('[2]SGU-Solar'!$B:$B, MATCH($A2489, '[2]SGU-Solar'!$A:$A,0))</f>
        <v>0</v>
      </c>
      <c r="HV2489">
        <f>INDEX('[2]SGU-Solar'!$B:$B, MATCH($A2489, '[2]SGU-Solar'!$A:$A,0))</f>
        <v>0</v>
      </c>
      <c r="HW2489">
        <f>INDEX('[2]SGU-Solar'!$B:$B, MATCH($A2489, '[2]SGU-Solar'!$A:$A,0))</f>
        <v>0</v>
      </c>
      <c r="HX2489">
        <f>INDEX('[2]SGU-Solar'!$B:$B, MATCH($A2489, '[2]SGU-Solar'!$A:$A,0))</f>
        <v>0</v>
      </c>
      <c r="HY2489">
        <f>INDEX('[2]SGU-Solar'!$B:$B, MATCH($A2489, '[2]SGU-Solar'!$A:$A,0))</f>
        <v>0</v>
      </c>
      <c r="HZ2489">
        <f>INDEX('[2]SGU-Solar'!$B:$B, MATCH($A2489, '[2]SGU-Solar'!$A:$A,0))</f>
        <v>0</v>
      </c>
      <c r="IA2489">
        <f>INDEX('[2]SGU-Solar'!$B:$B, MATCH($A2489, '[2]SGU-Solar'!$A:$A,0))</f>
        <v>0</v>
      </c>
      <c r="IB2489">
        <f>INDEX('[2]SGU-Solar'!$B:$B, MATCH($A2489, '[2]SGU-Solar'!$A:$A,0))</f>
        <v>0</v>
      </c>
      <c r="IC2489">
        <f>INDEX('[2]SGU-Solar'!$B:$B, MATCH($A2489, '[2]SGU-Solar'!$A:$A,0))</f>
        <v>0</v>
      </c>
      <c r="ID2489">
        <f>INDEX('[2]SGU-Solar'!$B:$B, MATCH($A2489, '[2]SGU-Solar'!$A:$A,0))</f>
        <v>0</v>
      </c>
      <c r="IE2489">
        <f>INDEX('[2]SGU-Solar'!$B:$B, MATCH($A2489, '[2]SGU-Solar'!$A:$A,0))</f>
        <v>0</v>
      </c>
      <c r="IF2489">
        <f>INDEX('[2]SGU-Solar'!$B:$B, MATCH($A2489, '[2]SGU-Solar'!$A:$A,0))</f>
        <v>0</v>
      </c>
      <c r="IG2489">
        <f>INDEX('[2]SGU-Solar'!$B:$B, MATCH($A2489, '[2]SGU-Solar'!$A:$A,0))</f>
        <v>0</v>
      </c>
      <c r="IH2489">
        <f>INDEX('[2]SGU-Solar'!$B:$B, MATCH($A2489, '[2]SGU-Solar'!$A:$A,0))</f>
        <v>0</v>
      </c>
      <c r="II2489">
        <f>INDEX('[2]SGU-Solar'!$B:$B, MATCH($A2489, '[2]SGU-Solar'!$A:$A,0))</f>
        <v>0</v>
      </c>
      <c r="IJ2489">
        <f>INDEX('[2]SGU-Solar'!$B:$B, MATCH($A2489, '[2]SGU-Solar'!$A:$A,0))</f>
        <v>0</v>
      </c>
      <c r="IK2489">
        <f>INDEX('[2]SGU-Solar'!$B:$B, MATCH($A2489, '[2]SGU-Solar'!$A:$A,0))</f>
        <v>0</v>
      </c>
      <c r="IL2489">
        <f>INDEX('[2]SGU-Solar'!$B:$B, MATCH($A2489, '[2]SGU-Solar'!$A:$A,0))</f>
        <v>0</v>
      </c>
      <c r="IM2489">
        <f>INDEX('[2]SGU-Solar'!$B:$B, MATCH($A2489, '[2]SGU-Solar'!$A:$A,0))</f>
        <v>0</v>
      </c>
      <c r="IN2489">
        <f>INDEX('[2]SGU-Solar'!$B:$B, MATCH($A2489, '[2]SGU-Solar'!$A:$A,0))</f>
        <v>0</v>
      </c>
      <c r="IO2489">
        <f>INDEX('[2]SGU-Solar'!$B:$B, MATCH($A2489, '[2]SGU-Solar'!$A:$A,0))</f>
        <v>0</v>
      </c>
      <c r="IP2489">
        <f>INDEX('[2]SGU-Solar'!$B:$B, MATCH($A2489, '[2]SGU-Solar'!$A:$A,0))</f>
        <v>0</v>
      </c>
      <c r="IQ2489">
        <f>INDEX('[2]SGU-Solar'!$B:$B, MATCH($A2489, '[2]SGU-Solar'!$A:$A,0))</f>
        <v>0</v>
      </c>
      <c r="IR2489">
        <f>INDEX('[2]SGU-Solar'!$B:$B, MATCH($A2489, '[2]SGU-Solar'!$A:$A,0))</f>
        <v>0</v>
      </c>
      <c r="IS2489">
        <f>INDEX('[2]SGU-Solar'!$B:$B, MATCH($A2489, '[2]SGU-Solar'!$A:$A,0))</f>
        <v>0</v>
      </c>
      <c r="IT2489">
        <f>INDEX('[2]SGU-Solar'!$B:$B, MATCH($A2489, '[2]SGU-Solar'!$A:$A,0))</f>
        <v>0</v>
      </c>
      <c r="IU2489">
        <f>INDEX('[2]SGU-Solar'!$B:$B, MATCH($A2489, '[2]SGU-Solar'!$A:$A,0))</f>
        <v>0</v>
      </c>
      <c r="IV2489">
        <f>INDEX('[2]SGU-Solar'!$B:$B, MATCH($A2489, '[2]SGU-Solar'!$A:$A,0))</f>
        <v>0</v>
      </c>
      <c r="IW2489">
        <f>INDEX('[2]SGU-Solar'!$B:$B, MATCH($A2489, '[2]SGU-Solar'!$A:$A,0))</f>
        <v>0</v>
      </c>
      <c r="IX2489">
        <f>INDEX('[2]SGU-Solar'!$B:$B, MATCH($A2489, '[2]SGU-Solar'!$A:$A,0))</f>
        <v>0</v>
      </c>
      <c r="IY2489">
        <f>INDEX('[2]SGU-Solar'!$B:$B, MATCH($A2489, '[2]SGU-Solar'!$A:$A,0))</f>
        <v>0</v>
      </c>
      <c r="IZ2489">
        <f>INDEX('[2]SGU-Solar'!$B:$B, MATCH($A2489, '[2]SGU-Solar'!$A:$A,0))</f>
        <v>0</v>
      </c>
      <c r="JA2489">
        <f>INDEX('[2]SGU-Solar'!$B:$B, MATCH($A2489, '[2]SGU-Solar'!$A:$A,0))</f>
        <v>0</v>
      </c>
      <c r="JB2489">
        <f>INDEX('[2]SGU-Solar'!$B:$B, MATCH($A2489, '[2]SGU-Solar'!$A:$A,0))</f>
        <v>0</v>
      </c>
      <c r="JC2489">
        <f>INDEX('[2]SGU-Solar'!$B:$B, MATCH($A2489, '[2]SGU-Solar'!$A:$A,0))</f>
        <v>0</v>
      </c>
      <c r="JD2489">
        <f>INDEX('[2]SGU-Solar'!$B:$B, MATCH($A2489, '[2]SGU-Solar'!$A:$A,0))</f>
        <v>0</v>
      </c>
      <c r="JE2489">
        <f>INDEX('[2]SGU-Solar'!$B:$B, MATCH($A2489, '[2]SGU-Solar'!$A:$A,0))</f>
        <v>0</v>
      </c>
      <c r="JF2489">
        <f>INDEX('[2]SGU-Solar'!$B:$B, MATCH($A2489, '[2]SGU-Solar'!$A:$A,0))</f>
        <v>0</v>
      </c>
      <c r="JG2489">
        <f>INDEX('[2]SGU-Solar'!$B:$B, MATCH($A2489, '[2]SGU-Solar'!$A:$A,0))</f>
        <v>0</v>
      </c>
      <c r="JH2489">
        <f>INDEX('[2]SGU-Solar'!$B:$B, MATCH($A2489, '[2]SGU-Solar'!$A:$A,0))</f>
        <v>0</v>
      </c>
      <c r="JI2489">
        <f>INDEX('[2]SGU-Solar'!$B:$B, MATCH($A2489, '[2]SGU-Solar'!$A:$A,0))</f>
        <v>0</v>
      </c>
      <c r="JJ2489">
        <f>INDEX('[2]SGU-Solar'!$B:$B, MATCH($A2489, '[2]SGU-Solar'!$A:$A,0))</f>
        <v>0</v>
      </c>
      <c r="JK2489">
        <f>INDEX('[2]SGU-Solar'!$B:$B, MATCH($A2489, '[2]SGU-Solar'!$A:$A,0))</f>
        <v>0</v>
      </c>
      <c r="JL2489">
        <f>INDEX('[2]SGU-Solar'!$B:$B, MATCH($A2489, '[2]SGU-Solar'!$A:$A,0))</f>
        <v>0</v>
      </c>
      <c r="JM2489">
        <f>INDEX('[2]SGU-Solar'!$B:$B, MATCH($A2489, '[2]SGU-Solar'!$A:$A,0))</f>
        <v>0</v>
      </c>
      <c r="JN2489">
        <f>INDEX('[2]SGU-Solar'!$B:$B, MATCH($A2489, '[2]SGU-Solar'!$A:$A,0))</f>
        <v>0</v>
      </c>
      <c r="JO2489">
        <f>INDEX('[2]SGU-Solar'!$B:$B, MATCH($A2489, '[2]SGU-Solar'!$A:$A,0))</f>
        <v>0</v>
      </c>
      <c r="JP2489">
        <f>INDEX('[2]SGU-Solar'!$B:$B, MATCH($A2489, '[2]SGU-Solar'!$A:$A,0))</f>
        <v>0</v>
      </c>
      <c r="JQ2489">
        <f>INDEX('[2]SGU-Solar'!$B:$B, MATCH($A2489, '[2]SGU-Solar'!$A:$A,0))</f>
        <v>0</v>
      </c>
      <c r="JR2489">
        <f>INDEX('[2]SGU-Solar'!$B:$B, MATCH($A2489, '[2]SGU-Solar'!$A:$A,0))</f>
        <v>0</v>
      </c>
      <c r="JS2489">
        <f>INDEX('[2]SGU-Solar'!$B:$B, MATCH($A2489, '[2]SGU-Solar'!$A:$A,0))</f>
        <v>0</v>
      </c>
      <c r="JT2489">
        <f>INDEX('[2]SGU-Solar'!$B:$B, MATCH($A2489, '[2]SGU-Solar'!$A:$A,0))</f>
        <v>0</v>
      </c>
      <c r="JU2489">
        <f>INDEX('[2]SGU-Solar'!$B:$B, MATCH($A2489, '[2]SGU-Solar'!$A:$A,0))</f>
        <v>0</v>
      </c>
      <c r="JV2489">
        <f>INDEX('[2]SGU-Solar'!$B:$B, MATCH($A2489, '[2]SGU-Solar'!$A:$A,0))</f>
        <v>0</v>
      </c>
      <c r="JW2489">
        <f>INDEX('[2]SGU-Solar'!$B:$B, MATCH($A2489, '[2]SGU-Solar'!$A:$A,0))</f>
        <v>0</v>
      </c>
      <c r="JX2489">
        <f>INDEX('[2]SGU-Solar'!$B:$B, MATCH($A2489, '[2]SGU-Solar'!$A:$A,0))</f>
        <v>0</v>
      </c>
      <c r="JY2489">
        <f>INDEX('[2]SGU-Solar'!$B:$B, MATCH($A2489, '[2]SGU-Solar'!$A:$A,0))</f>
        <v>0</v>
      </c>
      <c r="JZ2489">
        <f>INDEX('[2]SGU-Solar'!$B:$B, MATCH($A2489, '[2]SGU-Solar'!$A:$A,0))</f>
        <v>0</v>
      </c>
    </row>
    <row r="2490" spans="1:286">
      <c r="A2490">
        <v>6410</v>
      </c>
      <c r="B2490" t="s">
        <v>37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1</v>
      </c>
      <c r="DG2490">
        <v>0</v>
      </c>
      <c r="DH2490">
        <v>1</v>
      </c>
      <c r="DI2490">
        <v>0</v>
      </c>
      <c r="DJ2490">
        <v>1</v>
      </c>
      <c r="DK2490">
        <v>1</v>
      </c>
      <c r="DL2490">
        <v>0</v>
      </c>
      <c r="DM2490">
        <v>0</v>
      </c>
      <c r="DN2490">
        <v>1</v>
      </c>
      <c r="DO2490">
        <v>0</v>
      </c>
      <c r="DP2490">
        <f>INDEX('[2]SGU-Solar'!$B:$B, MATCH($A2490, '[2]SGU-Solar'!$A:$A,0))</f>
        <v>1</v>
      </c>
      <c r="DQ2490">
        <f>INDEX('[2]SGU-Solar'!$B:$B, MATCH($A2490, '[2]SGU-Solar'!$A:$A,0))</f>
        <v>1</v>
      </c>
      <c r="DR2490">
        <f>INDEX('[2]SGU-Solar'!$B:$B, MATCH($A2490, '[2]SGU-Solar'!$A:$A,0))</f>
        <v>1</v>
      </c>
      <c r="DS2490">
        <f>INDEX('[2]SGU-Solar'!$B:$B, MATCH($A2490, '[2]SGU-Solar'!$A:$A,0))</f>
        <v>1</v>
      </c>
      <c r="DT2490">
        <f>INDEX('[2]SGU-Solar'!$B:$B, MATCH($A2490, '[2]SGU-Solar'!$A:$A,0))</f>
        <v>1</v>
      </c>
      <c r="DU2490">
        <f>INDEX('[2]SGU-Solar'!$B:$B, MATCH($A2490, '[2]SGU-Solar'!$A:$A,0))</f>
        <v>1</v>
      </c>
      <c r="DV2490">
        <f>INDEX('[2]SGU-Solar'!$B:$B, MATCH($A2490, '[2]SGU-Solar'!$A:$A,0))</f>
        <v>1</v>
      </c>
      <c r="DW2490">
        <f>INDEX('[2]SGU-Solar'!$B:$B, MATCH($A2490, '[2]SGU-Solar'!$A:$A,0))</f>
        <v>1</v>
      </c>
      <c r="DX2490">
        <f>INDEX('[2]SGU-Solar'!$B:$B, MATCH($A2490, '[2]SGU-Solar'!$A:$A,0))</f>
        <v>1</v>
      </c>
      <c r="DY2490">
        <f>INDEX('[2]SGU-Solar'!$B:$B, MATCH($A2490, '[2]SGU-Solar'!$A:$A,0))</f>
        <v>1</v>
      </c>
      <c r="DZ2490">
        <f>INDEX('[2]SGU-Solar'!$B:$B, MATCH($A2490, '[2]SGU-Solar'!$A:$A,0))</f>
        <v>1</v>
      </c>
      <c r="EA2490">
        <f>INDEX('[2]SGU-Solar'!$B:$B, MATCH($A2490, '[2]SGU-Solar'!$A:$A,0))</f>
        <v>1</v>
      </c>
      <c r="EB2490">
        <f>INDEX('[2]SGU-Solar'!$B:$B, MATCH($A2490, '[2]SGU-Solar'!$A:$A,0))</f>
        <v>1</v>
      </c>
      <c r="EC2490">
        <f>INDEX('[2]SGU-Solar'!$B:$B, MATCH($A2490, '[2]SGU-Solar'!$A:$A,0))</f>
        <v>1</v>
      </c>
      <c r="ED2490">
        <f>INDEX('[2]SGU-Solar'!$B:$B, MATCH($A2490, '[2]SGU-Solar'!$A:$A,0))</f>
        <v>1</v>
      </c>
      <c r="EE2490">
        <f>INDEX('[2]SGU-Solar'!$B:$B, MATCH($A2490, '[2]SGU-Solar'!$A:$A,0))</f>
        <v>1</v>
      </c>
      <c r="EF2490">
        <f>INDEX('[2]SGU-Solar'!$B:$B, MATCH($A2490, '[2]SGU-Solar'!$A:$A,0))</f>
        <v>1</v>
      </c>
      <c r="EG2490">
        <f>INDEX('[2]SGU-Solar'!$S:$S, MATCH($A2490, '[2]SGU-Solar'!$A:$A,0))</f>
        <v>1</v>
      </c>
      <c r="EH2490">
        <f>INDEX('[2]SGU-Solar'!$S:$S, MATCH($A2490, '[2]SGU-Solar'!$A:$A,0))</f>
        <v>1</v>
      </c>
      <c r="EI2490">
        <f>INDEX('[2]SGU-Solar'!$S:$S, MATCH($A2490, '[2]SGU-Solar'!$A:$A,0))</f>
        <v>1</v>
      </c>
      <c r="EJ2490">
        <f>INDEX('[2]SGU-Solar'!$S:$S, MATCH($A2490, '[2]SGU-Solar'!$A:$A,0))</f>
        <v>1</v>
      </c>
      <c r="EK2490">
        <f>INDEX('[2]SGU-Solar'!$S:$S, MATCH($A2490, '[2]SGU-Solar'!$A:$A,0))</f>
        <v>1</v>
      </c>
      <c r="EL2490">
        <f>INDEX('[2]SGU-Solar'!$S:$S, MATCH($A2490, '[2]SGU-Solar'!$A:$A,0))</f>
        <v>1</v>
      </c>
      <c r="EM2490">
        <f>INDEX('[2]SGU-Solar'!$S:$S, MATCH($A2490, '[2]SGU-Solar'!$A:$A,0))</f>
        <v>1</v>
      </c>
      <c r="EN2490">
        <f>INDEX('[2]SGU-Solar'!$S:$S, MATCH($A2490, '[2]SGU-Solar'!$A:$A,0))</f>
        <v>1</v>
      </c>
      <c r="EO2490">
        <f>INDEX('[2]SGU-Solar'!$S:$S, MATCH($A2490, '[2]SGU-Solar'!$A:$A,0))</f>
        <v>1</v>
      </c>
      <c r="EP2490">
        <f>INDEX('[2]SGU-Solar'!$S:$S, MATCH($A2490, '[2]SGU-Solar'!$A:$A,0))</f>
        <v>1</v>
      </c>
      <c r="EQ2490">
        <f>INDEX('[2]SGU-Solar'!$S:$S, MATCH($A2490, '[2]SGU-Solar'!$A:$A,0))</f>
        <v>1</v>
      </c>
      <c r="ER2490">
        <f>INDEX('[2]SGU-Solar'!$S:$S, MATCH($A2490, '[2]SGU-Solar'!$A:$A,0))</f>
        <v>1</v>
      </c>
      <c r="ES2490">
        <f>INDEX('[2]SGU-Solar'!$S:$S, MATCH($A2490, '[2]SGU-Solar'!$A:$A,0))</f>
        <v>1</v>
      </c>
      <c r="ET2490">
        <f>INDEX('[2]SGU-Solar'!$S:$S, MATCH($A2490, '[2]SGU-Solar'!$A:$A,0))</f>
        <v>1</v>
      </c>
      <c r="EU2490">
        <f>INDEX('[2]SGU-Solar'!$S:$S, MATCH($A2490, '[2]SGU-Solar'!$A:$A,0))</f>
        <v>1</v>
      </c>
      <c r="EV2490">
        <f>INDEX('[2]SGU-Solar'!$S:$S, MATCH($A2490, '[2]SGU-Solar'!$A:$A,0))</f>
        <v>1</v>
      </c>
      <c r="EW2490">
        <f>INDEX('[2]SGU-Solar'!$S:$S, MATCH($A2490, '[2]SGU-Solar'!$A:$A,0))</f>
        <v>1</v>
      </c>
      <c r="EX2490">
        <f>INDEX('[2]SGU-Solar'!$S:$S, MATCH($A2490, '[2]SGU-Solar'!$A:$A,0))</f>
        <v>1</v>
      </c>
      <c r="EY2490">
        <f>INDEX('[2]SGU-Solar'!$S:$S, MATCH($A2490, '[2]SGU-Solar'!$A:$A,0))</f>
        <v>1</v>
      </c>
      <c r="EZ2490">
        <f>INDEX('[2]SGU-Solar'!$S:$S, MATCH($A2490, '[2]SGU-Solar'!$A:$A,0))</f>
        <v>1</v>
      </c>
      <c r="FA2490">
        <f>INDEX('[2]SGU-Solar'!$S:$S, MATCH($A2490, '[2]SGU-Solar'!$A:$A,0))</f>
        <v>1</v>
      </c>
      <c r="FB2490">
        <f>INDEX('[2]SGU-Solar'!$S:$S, MATCH($A2490, '[2]SGU-Solar'!$A:$A,0))</f>
        <v>1</v>
      </c>
      <c r="FC2490">
        <f>INDEX('[2]SGU-Solar'!$S:$S, MATCH($A2490, '[2]SGU-Solar'!$A:$A,0))</f>
        <v>1</v>
      </c>
      <c r="FD2490">
        <f>INDEX('[2]SGU-Solar'!$S:$S, MATCH($A2490, '[2]SGU-Solar'!$A:$A,0))</f>
        <v>1</v>
      </c>
      <c r="FE2490">
        <f>INDEX('[2]SGU-Solar'!$S:$S, MATCH($A2490, '[2]SGU-Solar'!$A:$A,0))</f>
        <v>1</v>
      </c>
      <c r="FF2490">
        <f>INDEX('[2]SGU-Solar'!$S:$S, MATCH($A2490, '[2]SGU-Solar'!$A:$A,0))</f>
        <v>1</v>
      </c>
      <c r="FG2490">
        <f>INDEX('[2]SGU-Solar'!$S:$S, MATCH($A2490, '[2]SGU-Solar'!$A:$A,0))</f>
        <v>1</v>
      </c>
      <c r="FH2490">
        <f>INDEX('[2]SGU-Solar'!$S:$S, MATCH($A2490, '[2]SGU-Solar'!$A:$A,0))</f>
        <v>1</v>
      </c>
      <c r="FI2490">
        <f>INDEX('[2]SGU-Solar'!$S:$S, MATCH($A2490, '[2]SGU-Solar'!$A:$A,0))</f>
        <v>1</v>
      </c>
      <c r="FJ2490">
        <f>INDEX('[2]SGU-Solar'!$B:$B, MATCH($A2490, '[2]SGU-Solar'!$A:$A,0))</f>
        <v>1</v>
      </c>
      <c r="FK2490">
        <f>INDEX('[2]SGU-Solar'!$B:$B, MATCH($A2490, '[2]SGU-Solar'!$A:$A,0))</f>
        <v>1</v>
      </c>
      <c r="FL2490">
        <f>INDEX('[2]SGU-Solar'!$B:$B, MATCH($A2490, '[2]SGU-Solar'!$A:$A,0))</f>
        <v>1</v>
      </c>
      <c r="FM2490">
        <f>INDEX('[2]SGU-Solar'!$B:$B, MATCH($A2490, '[2]SGU-Solar'!$A:$A,0))</f>
        <v>1</v>
      </c>
      <c r="FN2490">
        <f>INDEX('[2]SGU-Solar'!$B:$B, MATCH($A2490, '[2]SGU-Solar'!$A:$A,0))</f>
        <v>1</v>
      </c>
      <c r="FO2490">
        <f>INDEX('[2]SGU-Solar'!$B:$B, MATCH($A2490, '[2]SGU-Solar'!$A:$A,0))</f>
        <v>1</v>
      </c>
      <c r="FP2490">
        <f>INDEX('[2]SGU-Solar'!$B:$B, MATCH($A2490, '[2]SGU-Solar'!$A:$A,0))</f>
        <v>1</v>
      </c>
      <c r="FQ2490">
        <f>INDEX('[2]SGU-Solar'!$B:$B, MATCH($A2490, '[2]SGU-Solar'!$A:$A,0))</f>
        <v>1</v>
      </c>
      <c r="FR2490">
        <f>INDEX('[2]SGU-Solar'!$B:$B, MATCH($A2490, '[2]SGU-Solar'!$A:$A,0))</f>
        <v>1</v>
      </c>
      <c r="FS2490">
        <f>INDEX('[2]SGU-Solar'!$B:$B, MATCH($A2490, '[2]SGU-Solar'!$A:$A,0))</f>
        <v>1</v>
      </c>
      <c r="FT2490">
        <f>INDEX('[2]SGU-Solar'!$B:$B, MATCH($A2490, '[2]SGU-Solar'!$A:$A,0))</f>
        <v>1</v>
      </c>
      <c r="FU2490">
        <f>INDEX('[2]SGU-Solar'!$B:$B, MATCH($A2490, '[2]SGU-Solar'!$A:$A,0))</f>
        <v>1</v>
      </c>
      <c r="FV2490">
        <f>INDEX('[2]SGU-Solar'!$B:$B, MATCH($A2490, '[2]SGU-Solar'!$A:$A,0))</f>
        <v>1</v>
      </c>
      <c r="FW2490">
        <f>INDEX('[2]SGU-Solar'!$B:$B, MATCH($A2490, '[2]SGU-Solar'!$A:$A,0))</f>
        <v>1</v>
      </c>
      <c r="FX2490">
        <f>INDEX('[2]SGU-Solar'!$B:$B, MATCH($A2490, '[2]SGU-Solar'!$A:$A,0))</f>
        <v>1</v>
      </c>
      <c r="FY2490">
        <f>INDEX('[2]SGU-Solar'!$B:$B, MATCH($A2490, '[2]SGU-Solar'!$A:$A,0))</f>
        <v>1</v>
      </c>
      <c r="FZ2490">
        <f>INDEX('[2]SGU-Solar'!$B:$B, MATCH($A2490, '[2]SGU-Solar'!$A:$A,0))</f>
        <v>1</v>
      </c>
      <c r="GA2490">
        <f>INDEX('[2]SGU-Solar'!$B:$B, MATCH($A2490, '[2]SGU-Solar'!$A:$A,0))</f>
        <v>1</v>
      </c>
      <c r="GB2490">
        <f>INDEX('[2]SGU-Solar'!$B:$B, MATCH($A2490, '[2]SGU-Solar'!$A:$A,0))</f>
        <v>1</v>
      </c>
      <c r="GC2490">
        <f>INDEX('[2]SGU-Solar'!$B:$B, MATCH($A2490, '[2]SGU-Solar'!$A:$A,0))</f>
        <v>1</v>
      </c>
      <c r="GD2490">
        <f>INDEX('[2]SGU-Solar'!$B:$B, MATCH($A2490, '[2]SGU-Solar'!$A:$A,0))</f>
        <v>1</v>
      </c>
      <c r="GE2490">
        <f>INDEX('[2]SGU-Solar'!$B:$B, MATCH($A2490, '[2]SGU-Solar'!$A:$A,0))</f>
        <v>1</v>
      </c>
      <c r="GF2490">
        <f>INDEX('[2]SGU-Solar'!$B:$B, MATCH($A2490, '[2]SGU-Solar'!$A:$A,0))</f>
        <v>1</v>
      </c>
      <c r="GG2490">
        <f>INDEX('[2]SGU-Solar'!$B:$B, MATCH($A2490, '[2]SGU-Solar'!$A:$A,0))</f>
        <v>1</v>
      </c>
      <c r="GH2490">
        <f>INDEX('[2]SGU-Solar'!$B:$B, MATCH($A2490, '[2]SGU-Solar'!$A:$A,0))</f>
        <v>1</v>
      </c>
      <c r="GI2490">
        <f>INDEX('[2]SGU-Solar'!$B:$B, MATCH($A2490, '[2]SGU-Solar'!$A:$A,0))</f>
        <v>1</v>
      </c>
      <c r="GJ2490">
        <f>INDEX('[2]SGU-Solar'!$B:$B, MATCH($A2490, '[2]SGU-Solar'!$A:$A,0))</f>
        <v>1</v>
      </c>
      <c r="GK2490">
        <f>INDEX('[2]SGU-Solar'!$B:$B, MATCH($A2490, '[2]SGU-Solar'!$A:$A,0))</f>
        <v>1</v>
      </c>
      <c r="GL2490">
        <f>INDEX('[2]SGU-Solar'!$B:$B, MATCH($A2490, '[2]SGU-Solar'!$A:$A,0))</f>
        <v>1</v>
      </c>
      <c r="GM2490">
        <f>INDEX('[2]SGU-Solar'!$B:$B, MATCH($A2490, '[2]SGU-Solar'!$A:$A,0))</f>
        <v>1</v>
      </c>
      <c r="GN2490">
        <f>INDEX('[2]SGU-Solar'!$B:$B, MATCH($A2490, '[2]SGU-Solar'!$A:$A,0))</f>
        <v>1</v>
      </c>
      <c r="GO2490">
        <f>INDEX('[2]SGU-Solar'!$B:$B, MATCH($A2490, '[2]SGU-Solar'!$A:$A,0))</f>
        <v>1</v>
      </c>
      <c r="GP2490">
        <f>INDEX('[2]SGU-Solar'!$B:$B, MATCH($A2490, '[2]SGU-Solar'!$A:$A,0))</f>
        <v>1</v>
      </c>
      <c r="GQ2490">
        <f>INDEX('[2]SGU-Solar'!$B:$B, MATCH($A2490, '[2]SGU-Solar'!$A:$A,0))</f>
        <v>1</v>
      </c>
      <c r="GR2490">
        <f>INDEX('[2]SGU-Solar'!$B:$B, MATCH($A2490, '[2]SGU-Solar'!$A:$A,0))</f>
        <v>1</v>
      </c>
      <c r="GS2490">
        <f>INDEX('[2]SGU-Solar'!$B:$B, MATCH($A2490, '[2]SGU-Solar'!$A:$A,0))</f>
        <v>1</v>
      </c>
      <c r="GT2490">
        <f>INDEX('[2]SGU-Solar'!$B:$B, MATCH($A2490, '[2]SGU-Solar'!$A:$A,0))</f>
        <v>1</v>
      </c>
      <c r="GU2490">
        <f>INDEX('[2]SGU-Solar'!$B:$B, MATCH($A2490, '[2]SGU-Solar'!$A:$A,0))</f>
        <v>1</v>
      </c>
      <c r="GV2490">
        <f>INDEX('[2]SGU-Solar'!$B:$B, MATCH($A2490, '[2]SGU-Solar'!$A:$A,0))</f>
        <v>1</v>
      </c>
      <c r="GW2490">
        <f>INDEX('[2]SGU-Solar'!$B:$B, MATCH($A2490, '[2]SGU-Solar'!$A:$A,0))</f>
        <v>1</v>
      </c>
      <c r="GX2490">
        <f>INDEX('[2]SGU-Solar'!$B:$B, MATCH($A2490, '[2]SGU-Solar'!$A:$A,0))</f>
        <v>1</v>
      </c>
      <c r="GY2490">
        <f>INDEX('[2]SGU-Solar'!$B:$B, MATCH($A2490, '[2]SGU-Solar'!$A:$A,0))</f>
        <v>1</v>
      </c>
      <c r="GZ2490">
        <f>INDEX('[2]SGU-Solar'!$B:$B, MATCH($A2490, '[2]SGU-Solar'!$A:$A,0))</f>
        <v>1</v>
      </c>
      <c r="HA2490">
        <f>INDEX('[2]SGU-Solar'!$B:$B, MATCH($A2490, '[2]SGU-Solar'!$A:$A,0))</f>
        <v>1</v>
      </c>
      <c r="HB2490">
        <f>INDEX('[2]SGU-Solar'!$B:$B, MATCH($A2490, '[2]SGU-Solar'!$A:$A,0))</f>
        <v>1</v>
      </c>
      <c r="HC2490">
        <f>INDEX('[2]SGU-Solar'!$B:$B, MATCH($A2490, '[2]SGU-Solar'!$A:$A,0))</f>
        <v>1</v>
      </c>
      <c r="HD2490">
        <f>INDEX('[2]SGU-Solar'!$B:$B, MATCH($A2490, '[2]SGU-Solar'!$A:$A,0))</f>
        <v>1</v>
      </c>
      <c r="HE2490">
        <f>INDEX('[2]SGU-Solar'!$B:$B, MATCH($A2490, '[2]SGU-Solar'!$A:$A,0))</f>
        <v>1</v>
      </c>
      <c r="HF2490">
        <f>INDEX('[2]SGU-Solar'!$B:$B, MATCH($A2490, '[2]SGU-Solar'!$A:$A,0))</f>
        <v>1</v>
      </c>
      <c r="HG2490">
        <f>INDEX('[2]SGU-Solar'!$B:$B, MATCH($A2490, '[2]SGU-Solar'!$A:$A,0))</f>
        <v>1</v>
      </c>
      <c r="HH2490">
        <f>INDEX('[2]SGU-Solar'!$B:$B, MATCH($A2490, '[2]SGU-Solar'!$A:$A,0))</f>
        <v>1</v>
      </c>
      <c r="HI2490">
        <f>INDEX('[2]SGU-Solar'!$B:$B, MATCH($A2490, '[2]SGU-Solar'!$A:$A,0))</f>
        <v>1</v>
      </c>
      <c r="HJ2490">
        <f>INDEX('[2]SGU-Solar'!$B:$B, MATCH($A2490, '[2]SGU-Solar'!$A:$A,0))</f>
        <v>1</v>
      </c>
      <c r="HK2490">
        <f>INDEX('[2]SGU-Solar'!$B:$B, MATCH($A2490, '[2]SGU-Solar'!$A:$A,0))</f>
        <v>1</v>
      </c>
      <c r="HL2490">
        <f>INDEX('[2]SGU-Solar'!$B:$B, MATCH($A2490, '[2]SGU-Solar'!$A:$A,0))</f>
        <v>1</v>
      </c>
      <c r="HM2490">
        <f>INDEX('[2]SGU-Solar'!$B:$B, MATCH($A2490, '[2]SGU-Solar'!$A:$A,0))</f>
        <v>1</v>
      </c>
      <c r="HN2490">
        <f>INDEX('[2]SGU-Solar'!$B:$B, MATCH($A2490, '[2]SGU-Solar'!$A:$A,0))</f>
        <v>1</v>
      </c>
      <c r="HO2490">
        <f>INDEX('[2]SGU-Solar'!$B:$B, MATCH($A2490, '[2]SGU-Solar'!$A:$A,0))</f>
        <v>1</v>
      </c>
      <c r="HP2490">
        <f>INDEX('[2]SGU-Solar'!$B:$B, MATCH($A2490, '[2]SGU-Solar'!$A:$A,0))</f>
        <v>1</v>
      </c>
      <c r="HQ2490">
        <f>INDEX('[2]SGU-Solar'!$B:$B, MATCH($A2490, '[2]SGU-Solar'!$A:$A,0))</f>
        <v>1</v>
      </c>
      <c r="HR2490">
        <f>INDEX('[2]SGU-Solar'!$B:$B, MATCH($A2490, '[2]SGU-Solar'!$A:$A,0))</f>
        <v>1</v>
      </c>
      <c r="HS2490">
        <f>INDEX('[2]SGU-Solar'!$B:$B, MATCH($A2490, '[2]SGU-Solar'!$A:$A,0))</f>
        <v>1</v>
      </c>
      <c r="HT2490">
        <f>INDEX('[2]SGU-Solar'!$B:$B, MATCH($A2490, '[2]SGU-Solar'!$A:$A,0))</f>
        <v>1</v>
      </c>
      <c r="HU2490">
        <f>INDEX('[2]SGU-Solar'!$B:$B, MATCH($A2490, '[2]SGU-Solar'!$A:$A,0))</f>
        <v>1</v>
      </c>
      <c r="HV2490">
        <f>INDEX('[2]SGU-Solar'!$B:$B, MATCH($A2490, '[2]SGU-Solar'!$A:$A,0))</f>
        <v>1</v>
      </c>
      <c r="HW2490">
        <f>INDEX('[2]SGU-Solar'!$B:$B, MATCH($A2490, '[2]SGU-Solar'!$A:$A,0))</f>
        <v>1</v>
      </c>
      <c r="HX2490">
        <f>INDEX('[2]SGU-Solar'!$B:$B, MATCH($A2490, '[2]SGU-Solar'!$A:$A,0))</f>
        <v>1</v>
      </c>
      <c r="HY2490">
        <f>INDEX('[2]SGU-Solar'!$B:$B, MATCH($A2490, '[2]SGU-Solar'!$A:$A,0))</f>
        <v>1</v>
      </c>
      <c r="HZ2490">
        <f>INDEX('[2]SGU-Solar'!$B:$B, MATCH($A2490, '[2]SGU-Solar'!$A:$A,0))</f>
        <v>1</v>
      </c>
      <c r="IA2490">
        <f>INDEX('[2]SGU-Solar'!$B:$B, MATCH($A2490, '[2]SGU-Solar'!$A:$A,0))</f>
        <v>1</v>
      </c>
      <c r="IB2490">
        <f>INDEX('[2]SGU-Solar'!$B:$B, MATCH($A2490, '[2]SGU-Solar'!$A:$A,0))</f>
        <v>1</v>
      </c>
      <c r="IC2490">
        <f>INDEX('[2]SGU-Solar'!$B:$B, MATCH($A2490, '[2]SGU-Solar'!$A:$A,0))</f>
        <v>1</v>
      </c>
      <c r="ID2490">
        <f>INDEX('[2]SGU-Solar'!$B:$B, MATCH($A2490, '[2]SGU-Solar'!$A:$A,0))</f>
        <v>1</v>
      </c>
      <c r="IE2490">
        <f>INDEX('[2]SGU-Solar'!$B:$B, MATCH($A2490, '[2]SGU-Solar'!$A:$A,0))</f>
        <v>1</v>
      </c>
      <c r="IF2490">
        <f>INDEX('[2]SGU-Solar'!$B:$B, MATCH($A2490, '[2]SGU-Solar'!$A:$A,0))</f>
        <v>1</v>
      </c>
      <c r="IG2490">
        <f>INDEX('[2]SGU-Solar'!$B:$B, MATCH($A2490, '[2]SGU-Solar'!$A:$A,0))</f>
        <v>1</v>
      </c>
      <c r="IH2490">
        <f>INDEX('[2]SGU-Solar'!$B:$B, MATCH($A2490, '[2]SGU-Solar'!$A:$A,0))</f>
        <v>1</v>
      </c>
      <c r="II2490">
        <f>INDEX('[2]SGU-Solar'!$B:$B, MATCH($A2490, '[2]SGU-Solar'!$A:$A,0))</f>
        <v>1</v>
      </c>
      <c r="IJ2490">
        <f>INDEX('[2]SGU-Solar'!$B:$B, MATCH($A2490, '[2]SGU-Solar'!$A:$A,0))</f>
        <v>1</v>
      </c>
      <c r="IK2490">
        <f>INDEX('[2]SGU-Solar'!$B:$B, MATCH($A2490, '[2]SGU-Solar'!$A:$A,0))</f>
        <v>1</v>
      </c>
      <c r="IL2490">
        <f>INDEX('[2]SGU-Solar'!$B:$B, MATCH($A2490, '[2]SGU-Solar'!$A:$A,0))</f>
        <v>1</v>
      </c>
      <c r="IM2490">
        <f>INDEX('[2]SGU-Solar'!$B:$B, MATCH($A2490, '[2]SGU-Solar'!$A:$A,0))</f>
        <v>1</v>
      </c>
      <c r="IN2490">
        <f>INDEX('[2]SGU-Solar'!$B:$B, MATCH($A2490, '[2]SGU-Solar'!$A:$A,0))</f>
        <v>1</v>
      </c>
      <c r="IO2490">
        <f>INDEX('[2]SGU-Solar'!$B:$B, MATCH($A2490, '[2]SGU-Solar'!$A:$A,0))</f>
        <v>1</v>
      </c>
      <c r="IP2490">
        <f>INDEX('[2]SGU-Solar'!$B:$B, MATCH($A2490, '[2]SGU-Solar'!$A:$A,0))</f>
        <v>1</v>
      </c>
      <c r="IQ2490">
        <f>INDEX('[2]SGU-Solar'!$B:$B, MATCH($A2490, '[2]SGU-Solar'!$A:$A,0))</f>
        <v>1</v>
      </c>
      <c r="IR2490">
        <f>INDEX('[2]SGU-Solar'!$B:$B, MATCH($A2490, '[2]SGU-Solar'!$A:$A,0))</f>
        <v>1</v>
      </c>
      <c r="IS2490">
        <f>INDEX('[2]SGU-Solar'!$B:$B, MATCH($A2490, '[2]SGU-Solar'!$A:$A,0))</f>
        <v>1</v>
      </c>
      <c r="IT2490">
        <f>INDEX('[2]SGU-Solar'!$B:$B, MATCH($A2490, '[2]SGU-Solar'!$A:$A,0))</f>
        <v>1</v>
      </c>
      <c r="IU2490">
        <f>INDEX('[2]SGU-Solar'!$B:$B, MATCH($A2490, '[2]SGU-Solar'!$A:$A,0))</f>
        <v>1</v>
      </c>
      <c r="IV2490">
        <f>INDEX('[2]SGU-Solar'!$B:$B, MATCH($A2490, '[2]SGU-Solar'!$A:$A,0))</f>
        <v>1</v>
      </c>
      <c r="IW2490">
        <f>INDEX('[2]SGU-Solar'!$B:$B, MATCH($A2490, '[2]SGU-Solar'!$A:$A,0))</f>
        <v>1</v>
      </c>
      <c r="IX2490">
        <f>INDEX('[2]SGU-Solar'!$B:$B, MATCH($A2490, '[2]SGU-Solar'!$A:$A,0))</f>
        <v>1</v>
      </c>
      <c r="IY2490">
        <f>INDEX('[2]SGU-Solar'!$B:$B, MATCH($A2490, '[2]SGU-Solar'!$A:$A,0))</f>
        <v>1</v>
      </c>
      <c r="IZ2490">
        <f>INDEX('[2]SGU-Solar'!$B:$B, MATCH($A2490, '[2]SGU-Solar'!$A:$A,0))</f>
        <v>1</v>
      </c>
      <c r="JA2490">
        <f>INDEX('[2]SGU-Solar'!$B:$B, MATCH($A2490, '[2]SGU-Solar'!$A:$A,0))</f>
        <v>1</v>
      </c>
      <c r="JB2490">
        <f>INDEX('[2]SGU-Solar'!$B:$B, MATCH($A2490, '[2]SGU-Solar'!$A:$A,0))</f>
        <v>1</v>
      </c>
      <c r="JC2490">
        <f>INDEX('[2]SGU-Solar'!$B:$B, MATCH($A2490, '[2]SGU-Solar'!$A:$A,0))</f>
        <v>1</v>
      </c>
      <c r="JD2490">
        <f>INDEX('[2]SGU-Solar'!$B:$B, MATCH($A2490, '[2]SGU-Solar'!$A:$A,0))</f>
        <v>1</v>
      </c>
      <c r="JE2490">
        <f>INDEX('[2]SGU-Solar'!$B:$B, MATCH($A2490, '[2]SGU-Solar'!$A:$A,0))</f>
        <v>1</v>
      </c>
      <c r="JF2490">
        <f>INDEX('[2]SGU-Solar'!$B:$B, MATCH($A2490, '[2]SGU-Solar'!$A:$A,0))</f>
        <v>1</v>
      </c>
      <c r="JG2490">
        <f>INDEX('[2]SGU-Solar'!$B:$B, MATCH($A2490, '[2]SGU-Solar'!$A:$A,0))</f>
        <v>1</v>
      </c>
      <c r="JH2490">
        <f>INDEX('[2]SGU-Solar'!$B:$B, MATCH($A2490, '[2]SGU-Solar'!$A:$A,0))</f>
        <v>1</v>
      </c>
      <c r="JI2490">
        <f>INDEX('[2]SGU-Solar'!$B:$B, MATCH($A2490, '[2]SGU-Solar'!$A:$A,0))</f>
        <v>1</v>
      </c>
      <c r="JJ2490">
        <f>INDEX('[2]SGU-Solar'!$B:$B, MATCH($A2490, '[2]SGU-Solar'!$A:$A,0))</f>
        <v>1</v>
      </c>
      <c r="JK2490">
        <f>INDEX('[2]SGU-Solar'!$B:$B, MATCH($A2490, '[2]SGU-Solar'!$A:$A,0))</f>
        <v>1</v>
      </c>
      <c r="JL2490">
        <f>INDEX('[2]SGU-Solar'!$B:$B, MATCH($A2490, '[2]SGU-Solar'!$A:$A,0))</f>
        <v>1</v>
      </c>
      <c r="JM2490">
        <f>INDEX('[2]SGU-Solar'!$B:$B, MATCH($A2490, '[2]SGU-Solar'!$A:$A,0))</f>
        <v>1</v>
      </c>
      <c r="JN2490">
        <f>INDEX('[2]SGU-Solar'!$B:$B, MATCH($A2490, '[2]SGU-Solar'!$A:$A,0))</f>
        <v>1</v>
      </c>
      <c r="JO2490">
        <f>INDEX('[2]SGU-Solar'!$B:$B, MATCH($A2490, '[2]SGU-Solar'!$A:$A,0))</f>
        <v>1</v>
      </c>
      <c r="JP2490">
        <f>INDEX('[2]SGU-Solar'!$B:$B, MATCH($A2490, '[2]SGU-Solar'!$A:$A,0))</f>
        <v>1</v>
      </c>
      <c r="JQ2490">
        <f>INDEX('[2]SGU-Solar'!$B:$B, MATCH($A2490, '[2]SGU-Solar'!$A:$A,0))</f>
        <v>1</v>
      </c>
      <c r="JR2490">
        <f>INDEX('[2]SGU-Solar'!$B:$B, MATCH($A2490, '[2]SGU-Solar'!$A:$A,0))</f>
        <v>1</v>
      </c>
      <c r="JS2490">
        <f>INDEX('[2]SGU-Solar'!$B:$B, MATCH($A2490, '[2]SGU-Solar'!$A:$A,0))</f>
        <v>1</v>
      </c>
      <c r="JT2490">
        <f>INDEX('[2]SGU-Solar'!$B:$B, MATCH($A2490, '[2]SGU-Solar'!$A:$A,0))</f>
        <v>1</v>
      </c>
      <c r="JU2490">
        <f>INDEX('[2]SGU-Solar'!$B:$B, MATCH($A2490, '[2]SGU-Solar'!$A:$A,0))</f>
        <v>1</v>
      </c>
      <c r="JV2490">
        <f>INDEX('[2]SGU-Solar'!$B:$B, MATCH($A2490, '[2]SGU-Solar'!$A:$A,0))</f>
        <v>1</v>
      </c>
      <c r="JW2490">
        <f>INDEX('[2]SGU-Solar'!$B:$B, MATCH($A2490, '[2]SGU-Solar'!$A:$A,0))</f>
        <v>1</v>
      </c>
      <c r="JX2490">
        <f>INDEX('[2]SGU-Solar'!$B:$B, MATCH($A2490, '[2]SGU-Solar'!$A:$A,0))</f>
        <v>1</v>
      </c>
      <c r="JY2490">
        <f>INDEX('[2]SGU-Solar'!$B:$B, MATCH($A2490, '[2]SGU-Solar'!$A:$A,0))</f>
        <v>1</v>
      </c>
      <c r="JZ2490">
        <f>INDEX('[2]SGU-Solar'!$B:$B, MATCH($A2490, '[2]SGU-Solar'!$A:$A,0))</f>
        <v>1</v>
      </c>
    </row>
    <row r="2491" spans="1:286">
      <c r="A2491">
        <v>6411</v>
      </c>
      <c r="B2491" t="s">
        <v>37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f>INDEX('[2]SGU-Solar'!$B:$B, MATCH($A2491, '[2]SGU-Solar'!$A:$A,0))</f>
        <v>0</v>
      </c>
      <c r="DQ2491">
        <f>INDEX('[2]SGU-Solar'!$B:$B, MATCH($A2491, '[2]SGU-Solar'!$A:$A,0))</f>
        <v>0</v>
      </c>
      <c r="DR2491">
        <f>INDEX('[2]SGU-Solar'!$B:$B, MATCH($A2491, '[2]SGU-Solar'!$A:$A,0))</f>
        <v>0</v>
      </c>
      <c r="DS2491">
        <f>INDEX('[2]SGU-Solar'!$B:$B, MATCH($A2491, '[2]SGU-Solar'!$A:$A,0))</f>
        <v>0</v>
      </c>
      <c r="DT2491">
        <f>INDEX('[2]SGU-Solar'!$B:$B, MATCH($A2491, '[2]SGU-Solar'!$A:$A,0))</f>
        <v>0</v>
      </c>
      <c r="DU2491">
        <f>INDEX('[2]SGU-Solar'!$B:$B, MATCH($A2491, '[2]SGU-Solar'!$A:$A,0))</f>
        <v>0</v>
      </c>
      <c r="DV2491">
        <f>INDEX('[2]SGU-Solar'!$B:$B, MATCH($A2491, '[2]SGU-Solar'!$A:$A,0))</f>
        <v>0</v>
      </c>
      <c r="DW2491">
        <f>INDEX('[2]SGU-Solar'!$B:$B, MATCH($A2491, '[2]SGU-Solar'!$A:$A,0))</f>
        <v>0</v>
      </c>
      <c r="DX2491">
        <f>INDEX('[2]SGU-Solar'!$B:$B, MATCH($A2491, '[2]SGU-Solar'!$A:$A,0))</f>
        <v>0</v>
      </c>
      <c r="DY2491">
        <f>INDEX('[2]SGU-Solar'!$B:$B, MATCH($A2491, '[2]SGU-Solar'!$A:$A,0))</f>
        <v>0</v>
      </c>
      <c r="DZ2491">
        <f>INDEX('[2]SGU-Solar'!$B:$B, MATCH($A2491, '[2]SGU-Solar'!$A:$A,0))</f>
        <v>0</v>
      </c>
      <c r="EA2491">
        <f>INDEX('[2]SGU-Solar'!$B:$B, MATCH($A2491, '[2]SGU-Solar'!$A:$A,0))</f>
        <v>0</v>
      </c>
      <c r="EB2491">
        <f>INDEX('[2]SGU-Solar'!$B:$B, MATCH($A2491, '[2]SGU-Solar'!$A:$A,0))</f>
        <v>0</v>
      </c>
      <c r="EC2491">
        <f>INDEX('[2]SGU-Solar'!$B:$B, MATCH($A2491, '[2]SGU-Solar'!$A:$A,0))</f>
        <v>0</v>
      </c>
      <c r="ED2491">
        <f>INDEX('[2]SGU-Solar'!$B:$B, MATCH($A2491, '[2]SGU-Solar'!$A:$A,0))</f>
        <v>0</v>
      </c>
      <c r="EE2491">
        <f>INDEX('[2]SGU-Solar'!$B:$B, MATCH($A2491, '[2]SGU-Solar'!$A:$A,0))</f>
        <v>0</v>
      </c>
      <c r="EF2491">
        <f>INDEX('[2]SGU-Solar'!$B:$B, MATCH($A2491, '[2]SGU-Solar'!$A:$A,0))</f>
        <v>0</v>
      </c>
      <c r="EG2491">
        <f>INDEX('[2]SGU-Solar'!$S:$S, MATCH($A2491, '[2]SGU-Solar'!$A:$A,0))</f>
        <v>0</v>
      </c>
      <c r="EH2491">
        <f>INDEX('[2]SGU-Solar'!$S:$S, MATCH($A2491, '[2]SGU-Solar'!$A:$A,0))</f>
        <v>0</v>
      </c>
      <c r="EI2491">
        <f>INDEX('[2]SGU-Solar'!$S:$S, MATCH($A2491, '[2]SGU-Solar'!$A:$A,0))</f>
        <v>0</v>
      </c>
      <c r="EJ2491">
        <f>INDEX('[2]SGU-Solar'!$S:$S, MATCH($A2491, '[2]SGU-Solar'!$A:$A,0))</f>
        <v>0</v>
      </c>
      <c r="EK2491">
        <f>INDEX('[2]SGU-Solar'!$S:$S, MATCH($A2491, '[2]SGU-Solar'!$A:$A,0))</f>
        <v>0</v>
      </c>
      <c r="EL2491">
        <f>INDEX('[2]SGU-Solar'!$S:$S, MATCH($A2491, '[2]SGU-Solar'!$A:$A,0))</f>
        <v>0</v>
      </c>
      <c r="EM2491">
        <f>INDEX('[2]SGU-Solar'!$S:$S, MATCH($A2491, '[2]SGU-Solar'!$A:$A,0))</f>
        <v>0</v>
      </c>
      <c r="EN2491">
        <f>INDEX('[2]SGU-Solar'!$S:$S, MATCH($A2491, '[2]SGU-Solar'!$A:$A,0))</f>
        <v>0</v>
      </c>
      <c r="EO2491">
        <f>INDEX('[2]SGU-Solar'!$S:$S, MATCH($A2491, '[2]SGU-Solar'!$A:$A,0))</f>
        <v>0</v>
      </c>
      <c r="EP2491">
        <f>INDEX('[2]SGU-Solar'!$S:$S, MATCH($A2491, '[2]SGU-Solar'!$A:$A,0))</f>
        <v>0</v>
      </c>
      <c r="EQ2491">
        <f>INDEX('[2]SGU-Solar'!$S:$S, MATCH($A2491, '[2]SGU-Solar'!$A:$A,0))</f>
        <v>0</v>
      </c>
      <c r="ER2491">
        <f>INDEX('[2]SGU-Solar'!$S:$S, MATCH($A2491, '[2]SGU-Solar'!$A:$A,0))</f>
        <v>0</v>
      </c>
      <c r="ES2491">
        <f>INDEX('[2]SGU-Solar'!$S:$S, MATCH($A2491, '[2]SGU-Solar'!$A:$A,0))</f>
        <v>0</v>
      </c>
      <c r="ET2491">
        <f>INDEX('[2]SGU-Solar'!$S:$S, MATCH($A2491, '[2]SGU-Solar'!$A:$A,0))</f>
        <v>0</v>
      </c>
      <c r="EU2491">
        <f>INDEX('[2]SGU-Solar'!$S:$S, MATCH($A2491, '[2]SGU-Solar'!$A:$A,0))</f>
        <v>0</v>
      </c>
      <c r="EV2491">
        <f>INDEX('[2]SGU-Solar'!$S:$S, MATCH($A2491, '[2]SGU-Solar'!$A:$A,0))</f>
        <v>0</v>
      </c>
      <c r="EW2491">
        <f>INDEX('[2]SGU-Solar'!$S:$S, MATCH($A2491, '[2]SGU-Solar'!$A:$A,0))</f>
        <v>0</v>
      </c>
      <c r="EX2491">
        <f>INDEX('[2]SGU-Solar'!$S:$S, MATCH($A2491, '[2]SGU-Solar'!$A:$A,0))</f>
        <v>0</v>
      </c>
      <c r="EY2491">
        <f>INDEX('[2]SGU-Solar'!$S:$S, MATCH($A2491, '[2]SGU-Solar'!$A:$A,0))</f>
        <v>0</v>
      </c>
      <c r="EZ2491">
        <f>INDEX('[2]SGU-Solar'!$S:$S, MATCH($A2491, '[2]SGU-Solar'!$A:$A,0))</f>
        <v>0</v>
      </c>
      <c r="FA2491">
        <f>INDEX('[2]SGU-Solar'!$S:$S, MATCH($A2491, '[2]SGU-Solar'!$A:$A,0))</f>
        <v>0</v>
      </c>
      <c r="FB2491">
        <f>INDEX('[2]SGU-Solar'!$S:$S, MATCH($A2491, '[2]SGU-Solar'!$A:$A,0))</f>
        <v>0</v>
      </c>
      <c r="FC2491">
        <f>INDEX('[2]SGU-Solar'!$S:$S, MATCH($A2491, '[2]SGU-Solar'!$A:$A,0))</f>
        <v>0</v>
      </c>
      <c r="FD2491">
        <f>INDEX('[2]SGU-Solar'!$S:$S, MATCH($A2491, '[2]SGU-Solar'!$A:$A,0))</f>
        <v>0</v>
      </c>
      <c r="FE2491">
        <f>INDEX('[2]SGU-Solar'!$S:$S, MATCH($A2491, '[2]SGU-Solar'!$A:$A,0))</f>
        <v>0</v>
      </c>
      <c r="FF2491">
        <f>INDEX('[2]SGU-Solar'!$S:$S, MATCH($A2491, '[2]SGU-Solar'!$A:$A,0))</f>
        <v>0</v>
      </c>
      <c r="FG2491">
        <f>INDEX('[2]SGU-Solar'!$S:$S, MATCH($A2491, '[2]SGU-Solar'!$A:$A,0))</f>
        <v>0</v>
      </c>
      <c r="FH2491">
        <f>INDEX('[2]SGU-Solar'!$S:$S, MATCH($A2491, '[2]SGU-Solar'!$A:$A,0))</f>
        <v>0</v>
      </c>
      <c r="FI2491">
        <f>INDEX('[2]SGU-Solar'!$S:$S, MATCH($A2491, '[2]SGU-Solar'!$A:$A,0))</f>
        <v>0</v>
      </c>
      <c r="FJ2491">
        <f>INDEX('[2]SGU-Solar'!$B:$B, MATCH($A2491, '[2]SGU-Solar'!$A:$A,0))</f>
        <v>0</v>
      </c>
      <c r="FK2491">
        <f>INDEX('[2]SGU-Solar'!$B:$B, MATCH($A2491, '[2]SGU-Solar'!$A:$A,0))</f>
        <v>0</v>
      </c>
      <c r="FL2491">
        <f>INDEX('[2]SGU-Solar'!$B:$B, MATCH($A2491, '[2]SGU-Solar'!$A:$A,0))</f>
        <v>0</v>
      </c>
      <c r="FM2491">
        <f>INDEX('[2]SGU-Solar'!$B:$B, MATCH($A2491, '[2]SGU-Solar'!$A:$A,0))</f>
        <v>0</v>
      </c>
      <c r="FN2491">
        <f>INDEX('[2]SGU-Solar'!$B:$B, MATCH($A2491, '[2]SGU-Solar'!$A:$A,0))</f>
        <v>0</v>
      </c>
      <c r="FO2491">
        <f>INDEX('[2]SGU-Solar'!$B:$B, MATCH($A2491, '[2]SGU-Solar'!$A:$A,0))</f>
        <v>0</v>
      </c>
      <c r="FP2491">
        <f>INDEX('[2]SGU-Solar'!$B:$B, MATCH($A2491, '[2]SGU-Solar'!$A:$A,0))</f>
        <v>0</v>
      </c>
      <c r="FQ2491">
        <f>INDEX('[2]SGU-Solar'!$B:$B, MATCH($A2491, '[2]SGU-Solar'!$A:$A,0))</f>
        <v>0</v>
      </c>
      <c r="FR2491">
        <f>INDEX('[2]SGU-Solar'!$B:$B, MATCH($A2491, '[2]SGU-Solar'!$A:$A,0))</f>
        <v>0</v>
      </c>
      <c r="FS2491">
        <f>INDEX('[2]SGU-Solar'!$B:$B, MATCH($A2491, '[2]SGU-Solar'!$A:$A,0))</f>
        <v>0</v>
      </c>
      <c r="FT2491">
        <f>INDEX('[2]SGU-Solar'!$B:$B, MATCH($A2491, '[2]SGU-Solar'!$A:$A,0))</f>
        <v>0</v>
      </c>
      <c r="FU2491">
        <f>INDEX('[2]SGU-Solar'!$B:$B, MATCH($A2491, '[2]SGU-Solar'!$A:$A,0))</f>
        <v>0</v>
      </c>
      <c r="FV2491">
        <f>INDEX('[2]SGU-Solar'!$B:$B, MATCH($A2491, '[2]SGU-Solar'!$A:$A,0))</f>
        <v>0</v>
      </c>
      <c r="FW2491">
        <f>INDEX('[2]SGU-Solar'!$B:$B, MATCH($A2491, '[2]SGU-Solar'!$A:$A,0))</f>
        <v>0</v>
      </c>
      <c r="FX2491">
        <f>INDEX('[2]SGU-Solar'!$B:$B, MATCH($A2491, '[2]SGU-Solar'!$A:$A,0))</f>
        <v>0</v>
      </c>
      <c r="FY2491">
        <f>INDEX('[2]SGU-Solar'!$B:$B, MATCH($A2491, '[2]SGU-Solar'!$A:$A,0))</f>
        <v>0</v>
      </c>
      <c r="FZ2491">
        <f>INDEX('[2]SGU-Solar'!$B:$B, MATCH($A2491, '[2]SGU-Solar'!$A:$A,0))</f>
        <v>0</v>
      </c>
      <c r="GA2491">
        <f>INDEX('[2]SGU-Solar'!$B:$B, MATCH($A2491, '[2]SGU-Solar'!$A:$A,0))</f>
        <v>0</v>
      </c>
      <c r="GB2491">
        <f>INDEX('[2]SGU-Solar'!$B:$B, MATCH($A2491, '[2]SGU-Solar'!$A:$A,0))</f>
        <v>0</v>
      </c>
      <c r="GC2491">
        <f>INDEX('[2]SGU-Solar'!$B:$B, MATCH($A2491, '[2]SGU-Solar'!$A:$A,0))</f>
        <v>0</v>
      </c>
      <c r="GD2491">
        <f>INDEX('[2]SGU-Solar'!$B:$B, MATCH($A2491, '[2]SGU-Solar'!$A:$A,0))</f>
        <v>0</v>
      </c>
      <c r="GE2491">
        <f>INDEX('[2]SGU-Solar'!$B:$B, MATCH($A2491, '[2]SGU-Solar'!$A:$A,0))</f>
        <v>0</v>
      </c>
      <c r="GF2491">
        <f>INDEX('[2]SGU-Solar'!$B:$B, MATCH($A2491, '[2]SGU-Solar'!$A:$A,0))</f>
        <v>0</v>
      </c>
      <c r="GG2491">
        <f>INDEX('[2]SGU-Solar'!$B:$B, MATCH($A2491, '[2]SGU-Solar'!$A:$A,0))</f>
        <v>0</v>
      </c>
      <c r="GH2491">
        <f>INDEX('[2]SGU-Solar'!$B:$B, MATCH($A2491, '[2]SGU-Solar'!$A:$A,0))</f>
        <v>0</v>
      </c>
      <c r="GI2491">
        <f>INDEX('[2]SGU-Solar'!$B:$B, MATCH($A2491, '[2]SGU-Solar'!$A:$A,0))</f>
        <v>0</v>
      </c>
      <c r="GJ2491">
        <f>INDEX('[2]SGU-Solar'!$B:$B, MATCH($A2491, '[2]SGU-Solar'!$A:$A,0))</f>
        <v>0</v>
      </c>
      <c r="GK2491">
        <f>INDEX('[2]SGU-Solar'!$B:$B, MATCH($A2491, '[2]SGU-Solar'!$A:$A,0))</f>
        <v>0</v>
      </c>
      <c r="GL2491">
        <f>INDEX('[2]SGU-Solar'!$B:$B, MATCH($A2491, '[2]SGU-Solar'!$A:$A,0))</f>
        <v>0</v>
      </c>
      <c r="GM2491">
        <f>INDEX('[2]SGU-Solar'!$B:$B, MATCH($A2491, '[2]SGU-Solar'!$A:$A,0))</f>
        <v>0</v>
      </c>
      <c r="GN2491">
        <f>INDEX('[2]SGU-Solar'!$B:$B, MATCH($A2491, '[2]SGU-Solar'!$A:$A,0))</f>
        <v>0</v>
      </c>
      <c r="GO2491">
        <f>INDEX('[2]SGU-Solar'!$B:$B, MATCH($A2491, '[2]SGU-Solar'!$A:$A,0))</f>
        <v>0</v>
      </c>
      <c r="GP2491">
        <f>INDEX('[2]SGU-Solar'!$B:$B, MATCH($A2491, '[2]SGU-Solar'!$A:$A,0))</f>
        <v>0</v>
      </c>
      <c r="GQ2491">
        <f>INDEX('[2]SGU-Solar'!$B:$B, MATCH($A2491, '[2]SGU-Solar'!$A:$A,0))</f>
        <v>0</v>
      </c>
      <c r="GR2491">
        <f>INDEX('[2]SGU-Solar'!$B:$B, MATCH($A2491, '[2]SGU-Solar'!$A:$A,0))</f>
        <v>0</v>
      </c>
      <c r="GS2491">
        <f>INDEX('[2]SGU-Solar'!$B:$B, MATCH($A2491, '[2]SGU-Solar'!$A:$A,0))</f>
        <v>0</v>
      </c>
      <c r="GT2491">
        <f>INDEX('[2]SGU-Solar'!$B:$B, MATCH($A2491, '[2]SGU-Solar'!$A:$A,0))</f>
        <v>0</v>
      </c>
      <c r="GU2491">
        <f>INDEX('[2]SGU-Solar'!$B:$B, MATCH($A2491, '[2]SGU-Solar'!$A:$A,0))</f>
        <v>0</v>
      </c>
      <c r="GV2491">
        <f>INDEX('[2]SGU-Solar'!$B:$B, MATCH($A2491, '[2]SGU-Solar'!$A:$A,0))</f>
        <v>0</v>
      </c>
      <c r="GW2491">
        <f>INDEX('[2]SGU-Solar'!$B:$B, MATCH($A2491, '[2]SGU-Solar'!$A:$A,0))</f>
        <v>0</v>
      </c>
      <c r="GX2491">
        <f>INDEX('[2]SGU-Solar'!$B:$B, MATCH($A2491, '[2]SGU-Solar'!$A:$A,0))</f>
        <v>0</v>
      </c>
      <c r="GY2491">
        <f>INDEX('[2]SGU-Solar'!$B:$B, MATCH($A2491, '[2]SGU-Solar'!$A:$A,0))</f>
        <v>0</v>
      </c>
      <c r="GZ2491">
        <f>INDEX('[2]SGU-Solar'!$B:$B, MATCH($A2491, '[2]SGU-Solar'!$A:$A,0))</f>
        <v>0</v>
      </c>
      <c r="HA2491">
        <f>INDEX('[2]SGU-Solar'!$B:$B, MATCH($A2491, '[2]SGU-Solar'!$A:$A,0))</f>
        <v>0</v>
      </c>
      <c r="HB2491">
        <f>INDEX('[2]SGU-Solar'!$B:$B, MATCH($A2491, '[2]SGU-Solar'!$A:$A,0))</f>
        <v>0</v>
      </c>
      <c r="HC2491">
        <f>INDEX('[2]SGU-Solar'!$B:$B, MATCH($A2491, '[2]SGU-Solar'!$A:$A,0))</f>
        <v>0</v>
      </c>
      <c r="HD2491">
        <f>INDEX('[2]SGU-Solar'!$B:$B, MATCH($A2491, '[2]SGU-Solar'!$A:$A,0))</f>
        <v>0</v>
      </c>
      <c r="HE2491">
        <f>INDEX('[2]SGU-Solar'!$B:$B, MATCH($A2491, '[2]SGU-Solar'!$A:$A,0))</f>
        <v>0</v>
      </c>
      <c r="HF2491">
        <f>INDEX('[2]SGU-Solar'!$B:$B, MATCH($A2491, '[2]SGU-Solar'!$A:$A,0))</f>
        <v>0</v>
      </c>
      <c r="HG2491">
        <f>INDEX('[2]SGU-Solar'!$B:$B, MATCH($A2491, '[2]SGU-Solar'!$A:$A,0))</f>
        <v>0</v>
      </c>
      <c r="HH2491">
        <f>INDEX('[2]SGU-Solar'!$B:$B, MATCH($A2491, '[2]SGU-Solar'!$A:$A,0))</f>
        <v>0</v>
      </c>
      <c r="HI2491">
        <f>INDEX('[2]SGU-Solar'!$B:$B, MATCH($A2491, '[2]SGU-Solar'!$A:$A,0))</f>
        <v>0</v>
      </c>
      <c r="HJ2491">
        <f>INDEX('[2]SGU-Solar'!$B:$B, MATCH($A2491, '[2]SGU-Solar'!$A:$A,0))</f>
        <v>0</v>
      </c>
      <c r="HK2491">
        <f>INDEX('[2]SGU-Solar'!$B:$B, MATCH($A2491, '[2]SGU-Solar'!$A:$A,0))</f>
        <v>0</v>
      </c>
      <c r="HL2491">
        <f>INDEX('[2]SGU-Solar'!$B:$B, MATCH($A2491, '[2]SGU-Solar'!$A:$A,0))</f>
        <v>0</v>
      </c>
      <c r="HM2491">
        <f>INDEX('[2]SGU-Solar'!$B:$B, MATCH($A2491, '[2]SGU-Solar'!$A:$A,0))</f>
        <v>0</v>
      </c>
      <c r="HN2491">
        <f>INDEX('[2]SGU-Solar'!$B:$B, MATCH($A2491, '[2]SGU-Solar'!$A:$A,0))</f>
        <v>0</v>
      </c>
      <c r="HO2491">
        <f>INDEX('[2]SGU-Solar'!$B:$B, MATCH($A2491, '[2]SGU-Solar'!$A:$A,0))</f>
        <v>0</v>
      </c>
      <c r="HP2491">
        <f>INDEX('[2]SGU-Solar'!$B:$B, MATCH($A2491, '[2]SGU-Solar'!$A:$A,0))</f>
        <v>0</v>
      </c>
      <c r="HQ2491">
        <f>INDEX('[2]SGU-Solar'!$B:$B, MATCH($A2491, '[2]SGU-Solar'!$A:$A,0))</f>
        <v>0</v>
      </c>
      <c r="HR2491">
        <f>INDEX('[2]SGU-Solar'!$B:$B, MATCH($A2491, '[2]SGU-Solar'!$A:$A,0))</f>
        <v>0</v>
      </c>
      <c r="HS2491">
        <f>INDEX('[2]SGU-Solar'!$B:$B, MATCH($A2491, '[2]SGU-Solar'!$A:$A,0))</f>
        <v>0</v>
      </c>
      <c r="HT2491">
        <f>INDEX('[2]SGU-Solar'!$B:$B, MATCH($A2491, '[2]SGU-Solar'!$A:$A,0))</f>
        <v>0</v>
      </c>
      <c r="HU2491">
        <f>INDEX('[2]SGU-Solar'!$B:$B, MATCH($A2491, '[2]SGU-Solar'!$A:$A,0))</f>
        <v>0</v>
      </c>
      <c r="HV2491">
        <f>INDEX('[2]SGU-Solar'!$B:$B, MATCH($A2491, '[2]SGU-Solar'!$A:$A,0))</f>
        <v>0</v>
      </c>
      <c r="HW2491">
        <f>INDEX('[2]SGU-Solar'!$B:$B, MATCH($A2491, '[2]SGU-Solar'!$A:$A,0))</f>
        <v>0</v>
      </c>
      <c r="HX2491">
        <f>INDEX('[2]SGU-Solar'!$B:$B, MATCH($A2491, '[2]SGU-Solar'!$A:$A,0))</f>
        <v>0</v>
      </c>
      <c r="HY2491">
        <f>INDEX('[2]SGU-Solar'!$B:$B, MATCH($A2491, '[2]SGU-Solar'!$A:$A,0))</f>
        <v>0</v>
      </c>
      <c r="HZ2491">
        <f>INDEX('[2]SGU-Solar'!$B:$B, MATCH($A2491, '[2]SGU-Solar'!$A:$A,0))</f>
        <v>0</v>
      </c>
      <c r="IA2491">
        <f>INDEX('[2]SGU-Solar'!$B:$B, MATCH($A2491, '[2]SGU-Solar'!$A:$A,0))</f>
        <v>0</v>
      </c>
      <c r="IB2491">
        <f>INDEX('[2]SGU-Solar'!$B:$B, MATCH($A2491, '[2]SGU-Solar'!$A:$A,0))</f>
        <v>0</v>
      </c>
      <c r="IC2491">
        <f>INDEX('[2]SGU-Solar'!$B:$B, MATCH($A2491, '[2]SGU-Solar'!$A:$A,0))</f>
        <v>0</v>
      </c>
      <c r="ID2491">
        <f>INDEX('[2]SGU-Solar'!$B:$B, MATCH($A2491, '[2]SGU-Solar'!$A:$A,0))</f>
        <v>0</v>
      </c>
      <c r="IE2491">
        <f>INDEX('[2]SGU-Solar'!$B:$B, MATCH($A2491, '[2]SGU-Solar'!$A:$A,0))</f>
        <v>0</v>
      </c>
      <c r="IF2491">
        <f>INDEX('[2]SGU-Solar'!$B:$B, MATCH($A2491, '[2]SGU-Solar'!$A:$A,0))</f>
        <v>0</v>
      </c>
      <c r="IG2491">
        <f>INDEX('[2]SGU-Solar'!$B:$B, MATCH($A2491, '[2]SGU-Solar'!$A:$A,0))</f>
        <v>0</v>
      </c>
      <c r="IH2491">
        <f>INDEX('[2]SGU-Solar'!$B:$B, MATCH($A2491, '[2]SGU-Solar'!$A:$A,0))</f>
        <v>0</v>
      </c>
      <c r="II2491">
        <f>INDEX('[2]SGU-Solar'!$B:$B, MATCH($A2491, '[2]SGU-Solar'!$A:$A,0))</f>
        <v>0</v>
      </c>
      <c r="IJ2491">
        <f>INDEX('[2]SGU-Solar'!$B:$B, MATCH($A2491, '[2]SGU-Solar'!$A:$A,0))</f>
        <v>0</v>
      </c>
      <c r="IK2491">
        <f>INDEX('[2]SGU-Solar'!$B:$B, MATCH($A2491, '[2]SGU-Solar'!$A:$A,0))</f>
        <v>0</v>
      </c>
      <c r="IL2491">
        <f>INDEX('[2]SGU-Solar'!$B:$B, MATCH($A2491, '[2]SGU-Solar'!$A:$A,0))</f>
        <v>0</v>
      </c>
      <c r="IM2491">
        <f>INDEX('[2]SGU-Solar'!$B:$B, MATCH($A2491, '[2]SGU-Solar'!$A:$A,0))</f>
        <v>0</v>
      </c>
      <c r="IN2491">
        <f>INDEX('[2]SGU-Solar'!$B:$B, MATCH($A2491, '[2]SGU-Solar'!$A:$A,0))</f>
        <v>0</v>
      </c>
      <c r="IO2491">
        <f>INDEX('[2]SGU-Solar'!$B:$B, MATCH($A2491, '[2]SGU-Solar'!$A:$A,0))</f>
        <v>0</v>
      </c>
      <c r="IP2491">
        <f>INDEX('[2]SGU-Solar'!$B:$B, MATCH($A2491, '[2]SGU-Solar'!$A:$A,0))</f>
        <v>0</v>
      </c>
      <c r="IQ2491">
        <f>INDEX('[2]SGU-Solar'!$B:$B, MATCH($A2491, '[2]SGU-Solar'!$A:$A,0))</f>
        <v>0</v>
      </c>
      <c r="IR2491">
        <f>INDEX('[2]SGU-Solar'!$B:$B, MATCH($A2491, '[2]SGU-Solar'!$A:$A,0))</f>
        <v>0</v>
      </c>
      <c r="IS2491">
        <f>INDEX('[2]SGU-Solar'!$B:$B, MATCH($A2491, '[2]SGU-Solar'!$A:$A,0))</f>
        <v>0</v>
      </c>
      <c r="IT2491">
        <f>INDEX('[2]SGU-Solar'!$B:$B, MATCH($A2491, '[2]SGU-Solar'!$A:$A,0))</f>
        <v>0</v>
      </c>
      <c r="IU2491">
        <f>INDEX('[2]SGU-Solar'!$B:$B, MATCH($A2491, '[2]SGU-Solar'!$A:$A,0))</f>
        <v>0</v>
      </c>
      <c r="IV2491">
        <f>INDEX('[2]SGU-Solar'!$B:$B, MATCH($A2491, '[2]SGU-Solar'!$A:$A,0))</f>
        <v>0</v>
      </c>
      <c r="IW2491">
        <f>INDEX('[2]SGU-Solar'!$B:$B, MATCH($A2491, '[2]SGU-Solar'!$A:$A,0))</f>
        <v>0</v>
      </c>
      <c r="IX2491">
        <f>INDEX('[2]SGU-Solar'!$B:$B, MATCH($A2491, '[2]SGU-Solar'!$A:$A,0))</f>
        <v>0</v>
      </c>
      <c r="IY2491">
        <f>INDEX('[2]SGU-Solar'!$B:$B, MATCH($A2491, '[2]SGU-Solar'!$A:$A,0))</f>
        <v>0</v>
      </c>
      <c r="IZ2491">
        <f>INDEX('[2]SGU-Solar'!$B:$B, MATCH($A2491, '[2]SGU-Solar'!$A:$A,0))</f>
        <v>0</v>
      </c>
      <c r="JA2491">
        <f>INDEX('[2]SGU-Solar'!$B:$B, MATCH($A2491, '[2]SGU-Solar'!$A:$A,0))</f>
        <v>0</v>
      </c>
      <c r="JB2491">
        <f>INDEX('[2]SGU-Solar'!$B:$B, MATCH($A2491, '[2]SGU-Solar'!$A:$A,0))</f>
        <v>0</v>
      </c>
      <c r="JC2491">
        <f>INDEX('[2]SGU-Solar'!$B:$B, MATCH($A2491, '[2]SGU-Solar'!$A:$A,0))</f>
        <v>0</v>
      </c>
      <c r="JD2491">
        <f>INDEX('[2]SGU-Solar'!$B:$B, MATCH($A2491, '[2]SGU-Solar'!$A:$A,0))</f>
        <v>0</v>
      </c>
      <c r="JE2491">
        <f>INDEX('[2]SGU-Solar'!$B:$B, MATCH($A2491, '[2]SGU-Solar'!$A:$A,0))</f>
        <v>0</v>
      </c>
      <c r="JF2491">
        <f>INDEX('[2]SGU-Solar'!$B:$B, MATCH($A2491, '[2]SGU-Solar'!$A:$A,0))</f>
        <v>0</v>
      </c>
      <c r="JG2491">
        <f>INDEX('[2]SGU-Solar'!$B:$B, MATCH($A2491, '[2]SGU-Solar'!$A:$A,0))</f>
        <v>0</v>
      </c>
      <c r="JH2491">
        <f>INDEX('[2]SGU-Solar'!$B:$B, MATCH($A2491, '[2]SGU-Solar'!$A:$A,0))</f>
        <v>0</v>
      </c>
      <c r="JI2491">
        <f>INDEX('[2]SGU-Solar'!$B:$B, MATCH($A2491, '[2]SGU-Solar'!$A:$A,0))</f>
        <v>0</v>
      </c>
      <c r="JJ2491">
        <f>INDEX('[2]SGU-Solar'!$B:$B, MATCH($A2491, '[2]SGU-Solar'!$A:$A,0))</f>
        <v>0</v>
      </c>
      <c r="JK2491">
        <f>INDEX('[2]SGU-Solar'!$B:$B, MATCH($A2491, '[2]SGU-Solar'!$A:$A,0))</f>
        <v>0</v>
      </c>
      <c r="JL2491">
        <f>INDEX('[2]SGU-Solar'!$B:$B, MATCH($A2491, '[2]SGU-Solar'!$A:$A,0))</f>
        <v>0</v>
      </c>
      <c r="JM2491">
        <f>INDEX('[2]SGU-Solar'!$B:$B, MATCH($A2491, '[2]SGU-Solar'!$A:$A,0))</f>
        <v>0</v>
      </c>
      <c r="JN2491">
        <f>INDEX('[2]SGU-Solar'!$B:$B, MATCH($A2491, '[2]SGU-Solar'!$A:$A,0))</f>
        <v>0</v>
      </c>
      <c r="JO2491">
        <f>INDEX('[2]SGU-Solar'!$B:$B, MATCH($A2491, '[2]SGU-Solar'!$A:$A,0))</f>
        <v>0</v>
      </c>
      <c r="JP2491">
        <f>INDEX('[2]SGU-Solar'!$B:$B, MATCH($A2491, '[2]SGU-Solar'!$A:$A,0))</f>
        <v>0</v>
      </c>
      <c r="JQ2491">
        <f>INDEX('[2]SGU-Solar'!$B:$B, MATCH($A2491, '[2]SGU-Solar'!$A:$A,0))</f>
        <v>0</v>
      </c>
      <c r="JR2491">
        <f>INDEX('[2]SGU-Solar'!$B:$B, MATCH($A2491, '[2]SGU-Solar'!$A:$A,0))</f>
        <v>0</v>
      </c>
      <c r="JS2491">
        <f>INDEX('[2]SGU-Solar'!$B:$B, MATCH($A2491, '[2]SGU-Solar'!$A:$A,0))</f>
        <v>0</v>
      </c>
      <c r="JT2491">
        <f>INDEX('[2]SGU-Solar'!$B:$B, MATCH($A2491, '[2]SGU-Solar'!$A:$A,0))</f>
        <v>0</v>
      </c>
      <c r="JU2491">
        <f>INDEX('[2]SGU-Solar'!$B:$B, MATCH($A2491, '[2]SGU-Solar'!$A:$A,0))</f>
        <v>0</v>
      </c>
      <c r="JV2491">
        <f>INDEX('[2]SGU-Solar'!$B:$B, MATCH($A2491, '[2]SGU-Solar'!$A:$A,0))</f>
        <v>0</v>
      </c>
      <c r="JW2491">
        <f>INDEX('[2]SGU-Solar'!$B:$B, MATCH($A2491, '[2]SGU-Solar'!$A:$A,0))</f>
        <v>0</v>
      </c>
      <c r="JX2491">
        <f>INDEX('[2]SGU-Solar'!$B:$B, MATCH($A2491, '[2]SGU-Solar'!$A:$A,0))</f>
        <v>0</v>
      </c>
      <c r="JY2491">
        <f>INDEX('[2]SGU-Solar'!$B:$B, MATCH($A2491, '[2]SGU-Solar'!$A:$A,0))</f>
        <v>0</v>
      </c>
      <c r="JZ2491">
        <f>INDEX('[2]SGU-Solar'!$B:$B, MATCH($A2491, '[2]SGU-Solar'!$A:$A,0))</f>
        <v>0</v>
      </c>
    </row>
    <row r="2492" spans="1:286">
      <c r="A2492">
        <v>6412</v>
      </c>
      <c r="B2492" t="s">
        <v>37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f>INDEX('[2]SGU-Solar'!$B:$B, MATCH($A2492, '[2]SGU-Solar'!$A:$A,0))</f>
        <v>0</v>
      </c>
      <c r="DQ2492">
        <f>INDEX('[2]SGU-Solar'!$B:$B, MATCH($A2492, '[2]SGU-Solar'!$A:$A,0))</f>
        <v>0</v>
      </c>
      <c r="DR2492">
        <f>INDEX('[2]SGU-Solar'!$B:$B, MATCH($A2492, '[2]SGU-Solar'!$A:$A,0))</f>
        <v>0</v>
      </c>
      <c r="DS2492">
        <f>INDEX('[2]SGU-Solar'!$B:$B, MATCH($A2492, '[2]SGU-Solar'!$A:$A,0))</f>
        <v>0</v>
      </c>
      <c r="DT2492">
        <f>INDEX('[2]SGU-Solar'!$B:$B, MATCH($A2492, '[2]SGU-Solar'!$A:$A,0))</f>
        <v>0</v>
      </c>
      <c r="DU2492">
        <f>INDEX('[2]SGU-Solar'!$B:$B, MATCH($A2492, '[2]SGU-Solar'!$A:$A,0))</f>
        <v>0</v>
      </c>
      <c r="DV2492">
        <f>INDEX('[2]SGU-Solar'!$B:$B, MATCH($A2492, '[2]SGU-Solar'!$A:$A,0))</f>
        <v>0</v>
      </c>
      <c r="DW2492">
        <f>INDEX('[2]SGU-Solar'!$B:$B, MATCH($A2492, '[2]SGU-Solar'!$A:$A,0))</f>
        <v>0</v>
      </c>
      <c r="DX2492">
        <f>INDEX('[2]SGU-Solar'!$B:$B, MATCH($A2492, '[2]SGU-Solar'!$A:$A,0))</f>
        <v>0</v>
      </c>
      <c r="DY2492">
        <f>INDEX('[2]SGU-Solar'!$B:$B, MATCH($A2492, '[2]SGU-Solar'!$A:$A,0))</f>
        <v>0</v>
      </c>
      <c r="DZ2492">
        <f>INDEX('[2]SGU-Solar'!$B:$B, MATCH($A2492, '[2]SGU-Solar'!$A:$A,0))</f>
        <v>0</v>
      </c>
      <c r="EA2492">
        <f>INDEX('[2]SGU-Solar'!$B:$B, MATCH($A2492, '[2]SGU-Solar'!$A:$A,0))</f>
        <v>0</v>
      </c>
      <c r="EB2492">
        <f>INDEX('[2]SGU-Solar'!$B:$B, MATCH($A2492, '[2]SGU-Solar'!$A:$A,0))</f>
        <v>0</v>
      </c>
      <c r="EC2492">
        <f>INDEX('[2]SGU-Solar'!$B:$B, MATCH($A2492, '[2]SGU-Solar'!$A:$A,0))</f>
        <v>0</v>
      </c>
      <c r="ED2492">
        <f>INDEX('[2]SGU-Solar'!$B:$B, MATCH($A2492, '[2]SGU-Solar'!$A:$A,0))</f>
        <v>0</v>
      </c>
      <c r="EE2492">
        <f>INDEX('[2]SGU-Solar'!$B:$B, MATCH($A2492, '[2]SGU-Solar'!$A:$A,0))</f>
        <v>0</v>
      </c>
      <c r="EF2492">
        <f>INDEX('[2]SGU-Solar'!$B:$B, MATCH($A2492, '[2]SGU-Solar'!$A:$A,0))</f>
        <v>0</v>
      </c>
      <c r="EG2492">
        <f>INDEX('[2]SGU-Solar'!$S:$S, MATCH($A2492, '[2]SGU-Solar'!$A:$A,0))</f>
        <v>0</v>
      </c>
      <c r="EH2492">
        <f>INDEX('[2]SGU-Solar'!$S:$S, MATCH($A2492, '[2]SGU-Solar'!$A:$A,0))</f>
        <v>0</v>
      </c>
      <c r="EI2492">
        <f>INDEX('[2]SGU-Solar'!$S:$S, MATCH($A2492, '[2]SGU-Solar'!$A:$A,0))</f>
        <v>0</v>
      </c>
      <c r="EJ2492">
        <f>INDEX('[2]SGU-Solar'!$S:$S, MATCH($A2492, '[2]SGU-Solar'!$A:$A,0))</f>
        <v>0</v>
      </c>
      <c r="EK2492">
        <f>INDEX('[2]SGU-Solar'!$S:$S, MATCH($A2492, '[2]SGU-Solar'!$A:$A,0))</f>
        <v>0</v>
      </c>
      <c r="EL2492">
        <f>INDEX('[2]SGU-Solar'!$S:$S, MATCH($A2492, '[2]SGU-Solar'!$A:$A,0))</f>
        <v>0</v>
      </c>
      <c r="EM2492">
        <f>INDEX('[2]SGU-Solar'!$S:$S, MATCH($A2492, '[2]SGU-Solar'!$A:$A,0))</f>
        <v>0</v>
      </c>
      <c r="EN2492">
        <f>INDEX('[2]SGU-Solar'!$S:$S, MATCH($A2492, '[2]SGU-Solar'!$A:$A,0))</f>
        <v>0</v>
      </c>
      <c r="EO2492">
        <f>INDEX('[2]SGU-Solar'!$S:$S, MATCH($A2492, '[2]SGU-Solar'!$A:$A,0))</f>
        <v>0</v>
      </c>
      <c r="EP2492">
        <f>INDEX('[2]SGU-Solar'!$S:$S, MATCH($A2492, '[2]SGU-Solar'!$A:$A,0))</f>
        <v>0</v>
      </c>
      <c r="EQ2492">
        <f>INDEX('[2]SGU-Solar'!$S:$S, MATCH($A2492, '[2]SGU-Solar'!$A:$A,0))</f>
        <v>0</v>
      </c>
      <c r="ER2492">
        <f>INDEX('[2]SGU-Solar'!$S:$S, MATCH($A2492, '[2]SGU-Solar'!$A:$A,0))</f>
        <v>0</v>
      </c>
      <c r="ES2492">
        <f>INDEX('[2]SGU-Solar'!$S:$S, MATCH($A2492, '[2]SGU-Solar'!$A:$A,0))</f>
        <v>0</v>
      </c>
      <c r="ET2492">
        <f>INDEX('[2]SGU-Solar'!$S:$S, MATCH($A2492, '[2]SGU-Solar'!$A:$A,0))</f>
        <v>0</v>
      </c>
      <c r="EU2492">
        <f>INDEX('[2]SGU-Solar'!$S:$S, MATCH($A2492, '[2]SGU-Solar'!$A:$A,0))</f>
        <v>0</v>
      </c>
      <c r="EV2492">
        <f>INDEX('[2]SGU-Solar'!$S:$S, MATCH($A2492, '[2]SGU-Solar'!$A:$A,0))</f>
        <v>0</v>
      </c>
      <c r="EW2492">
        <f>INDEX('[2]SGU-Solar'!$S:$S, MATCH($A2492, '[2]SGU-Solar'!$A:$A,0))</f>
        <v>0</v>
      </c>
      <c r="EX2492">
        <f>INDEX('[2]SGU-Solar'!$S:$S, MATCH($A2492, '[2]SGU-Solar'!$A:$A,0))</f>
        <v>0</v>
      </c>
      <c r="EY2492">
        <f>INDEX('[2]SGU-Solar'!$S:$S, MATCH($A2492, '[2]SGU-Solar'!$A:$A,0))</f>
        <v>0</v>
      </c>
      <c r="EZ2492">
        <f>INDEX('[2]SGU-Solar'!$S:$S, MATCH($A2492, '[2]SGU-Solar'!$A:$A,0))</f>
        <v>0</v>
      </c>
      <c r="FA2492">
        <f>INDEX('[2]SGU-Solar'!$S:$S, MATCH($A2492, '[2]SGU-Solar'!$A:$A,0))</f>
        <v>0</v>
      </c>
      <c r="FB2492">
        <f>INDEX('[2]SGU-Solar'!$S:$S, MATCH($A2492, '[2]SGU-Solar'!$A:$A,0))</f>
        <v>0</v>
      </c>
      <c r="FC2492">
        <f>INDEX('[2]SGU-Solar'!$S:$S, MATCH($A2492, '[2]SGU-Solar'!$A:$A,0))</f>
        <v>0</v>
      </c>
      <c r="FD2492">
        <f>INDEX('[2]SGU-Solar'!$S:$S, MATCH($A2492, '[2]SGU-Solar'!$A:$A,0))</f>
        <v>0</v>
      </c>
      <c r="FE2492">
        <f>INDEX('[2]SGU-Solar'!$S:$S, MATCH($A2492, '[2]SGU-Solar'!$A:$A,0))</f>
        <v>0</v>
      </c>
      <c r="FF2492">
        <f>INDEX('[2]SGU-Solar'!$S:$S, MATCH($A2492, '[2]SGU-Solar'!$A:$A,0))</f>
        <v>0</v>
      </c>
      <c r="FG2492">
        <f>INDEX('[2]SGU-Solar'!$S:$S, MATCH($A2492, '[2]SGU-Solar'!$A:$A,0))</f>
        <v>0</v>
      </c>
      <c r="FH2492">
        <f>INDEX('[2]SGU-Solar'!$S:$S, MATCH($A2492, '[2]SGU-Solar'!$A:$A,0))</f>
        <v>0</v>
      </c>
      <c r="FI2492">
        <f>INDEX('[2]SGU-Solar'!$S:$S, MATCH($A2492, '[2]SGU-Solar'!$A:$A,0))</f>
        <v>0</v>
      </c>
      <c r="FJ2492">
        <f>INDEX('[2]SGU-Solar'!$B:$B, MATCH($A2492, '[2]SGU-Solar'!$A:$A,0))</f>
        <v>0</v>
      </c>
      <c r="FK2492">
        <f>INDEX('[2]SGU-Solar'!$B:$B, MATCH($A2492, '[2]SGU-Solar'!$A:$A,0))</f>
        <v>0</v>
      </c>
      <c r="FL2492">
        <f>INDEX('[2]SGU-Solar'!$B:$B, MATCH($A2492, '[2]SGU-Solar'!$A:$A,0))</f>
        <v>0</v>
      </c>
      <c r="FM2492">
        <f>INDEX('[2]SGU-Solar'!$B:$B, MATCH($A2492, '[2]SGU-Solar'!$A:$A,0))</f>
        <v>0</v>
      </c>
      <c r="FN2492">
        <f>INDEX('[2]SGU-Solar'!$B:$B, MATCH($A2492, '[2]SGU-Solar'!$A:$A,0))</f>
        <v>0</v>
      </c>
      <c r="FO2492">
        <f>INDEX('[2]SGU-Solar'!$B:$B, MATCH($A2492, '[2]SGU-Solar'!$A:$A,0))</f>
        <v>0</v>
      </c>
      <c r="FP2492">
        <f>INDEX('[2]SGU-Solar'!$B:$B, MATCH($A2492, '[2]SGU-Solar'!$A:$A,0))</f>
        <v>0</v>
      </c>
      <c r="FQ2492">
        <f>INDEX('[2]SGU-Solar'!$B:$B, MATCH($A2492, '[2]SGU-Solar'!$A:$A,0))</f>
        <v>0</v>
      </c>
      <c r="FR2492">
        <f>INDEX('[2]SGU-Solar'!$B:$B, MATCH($A2492, '[2]SGU-Solar'!$A:$A,0))</f>
        <v>0</v>
      </c>
      <c r="FS2492">
        <f>INDEX('[2]SGU-Solar'!$B:$B, MATCH($A2492, '[2]SGU-Solar'!$A:$A,0))</f>
        <v>0</v>
      </c>
      <c r="FT2492">
        <f>INDEX('[2]SGU-Solar'!$B:$B, MATCH($A2492, '[2]SGU-Solar'!$A:$A,0))</f>
        <v>0</v>
      </c>
      <c r="FU2492">
        <f>INDEX('[2]SGU-Solar'!$B:$B, MATCH($A2492, '[2]SGU-Solar'!$A:$A,0))</f>
        <v>0</v>
      </c>
      <c r="FV2492">
        <f>INDEX('[2]SGU-Solar'!$B:$B, MATCH($A2492, '[2]SGU-Solar'!$A:$A,0))</f>
        <v>0</v>
      </c>
      <c r="FW2492">
        <f>INDEX('[2]SGU-Solar'!$B:$B, MATCH($A2492, '[2]SGU-Solar'!$A:$A,0))</f>
        <v>0</v>
      </c>
      <c r="FX2492">
        <f>INDEX('[2]SGU-Solar'!$B:$B, MATCH($A2492, '[2]SGU-Solar'!$A:$A,0))</f>
        <v>0</v>
      </c>
      <c r="FY2492">
        <f>INDEX('[2]SGU-Solar'!$B:$B, MATCH($A2492, '[2]SGU-Solar'!$A:$A,0))</f>
        <v>0</v>
      </c>
      <c r="FZ2492">
        <f>INDEX('[2]SGU-Solar'!$B:$B, MATCH($A2492, '[2]SGU-Solar'!$A:$A,0))</f>
        <v>0</v>
      </c>
      <c r="GA2492">
        <f>INDEX('[2]SGU-Solar'!$B:$B, MATCH($A2492, '[2]SGU-Solar'!$A:$A,0))</f>
        <v>0</v>
      </c>
      <c r="GB2492">
        <f>INDEX('[2]SGU-Solar'!$B:$B, MATCH($A2492, '[2]SGU-Solar'!$A:$A,0))</f>
        <v>0</v>
      </c>
      <c r="GC2492">
        <f>INDEX('[2]SGU-Solar'!$B:$B, MATCH($A2492, '[2]SGU-Solar'!$A:$A,0))</f>
        <v>0</v>
      </c>
      <c r="GD2492">
        <f>INDEX('[2]SGU-Solar'!$B:$B, MATCH($A2492, '[2]SGU-Solar'!$A:$A,0))</f>
        <v>0</v>
      </c>
      <c r="GE2492">
        <f>INDEX('[2]SGU-Solar'!$B:$B, MATCH($A2492, '[2]SGU-Solar'!$A:$A,0))</f>
        <v>0</v>
      </c>
      <c r="GF2492">
        <f>INDEX('[2]SGU-Solar'!$B:$B, MATCH($A2492, '[2]SGU-Solar'!$A:$A,0))</f>
        <v>0</v>
      </c>
      <c r="GG2492">
        <f>INDEX('[2]SGU-Solar'!$B:$B, MATCH($A2492, '[2]SGU-Solar'!$A:$A,0))</f>
        <v>0</v>
      </c>
      <c r="GH2492">
        <f>INDEX('[2]SGU-Solar'!$B:$B, MATCH($A2492, '[2]SGU-Solar'!$A:$A,0))</f>
        <v>0</v>
      </c>
      <c r="GI2492">
        <f>INDEX('[2]SGU-Solar'!$B:$B, MATCH($A2492, '[2]SGU-Solar'!$A:$A,0))</f>
        <v>0</v>
      </c>
      <c r="GJ2492">
        <f>INDEX('[2]SGU-Solar'!$B:$B, MATCH($A2492, '[2]SGU-Solar'!$A:$A,0))</f>
        <v>0</v>
      </c>
      <c r="GK2492">
        <f>INDEX('[2]SGU-Solar'!$B:$B, MATCH($A2492, '[2]SGU-Solar'!$A:$A,0))</f>
        <v>0</v>
      </c>
      <c r="GL2492">
        <f>INDEX('[2]SGU-Solar'!$B:$B, MATCH($A2492, '[2]SGU-Solar'!$A:$A,0))</f>
        <v>0</v>
      </c>
      <c r="GM2492">
        <f>INDEX('[2]SGU-Solar'!$B:$B, MATCH($A2492, '[2]SGU-Solar'!$A:$A,0))</f>
        <v>0</v>
      </c>
      <c r="GN2492">
        <f>INDEX('[2]SGU-Solar'!$B:$B, MATCH($A2492, '[2]SGU-Solar'!$A:$A,0))</f>
        <v>0</v>
      </c>
      <c r="GO2492">
        <f>INDEX('[2]SGU-Solar'!$B:$B, MATCH($A2492, '[2]SGU-Solar'!$A:$A,0))</f>
        <v>0</v>
      </c>
      <c r="GP2492">
        <f>INDEX('[2]SGU-Solar'!$B:$B, MATCH($A2492, '[2]SGU-Solar'!$A:$A,0))</f>
        <v>0</v>
      </c>
      <c r="GQ2492">
        <f>INDEX('[2]SGU-Solar'!$B:$B, MATCH($A2492, '[2]SGU-Solar'!$A:$A,0))</f>
        <v>0</v>
      </c>
      <c r="GR2492">
        <f>INDEX('[2]SGU-Solar'!$B:$B, MATCH($A2492, '[2]SGU-Solar'!$A:$A,0))</f>
        <v>0</v>
      </c>
      <c r="GS2492">
        <f>INDEX('[2]SGU-Solar'!$B:$B, MATCH($A2492, '[2]SGU-Solar'!$A:$A,0))</f>
        <v>0</v>
      </c>
      <c r="GT2492">
        <f>INDEX('[2]SGU-Solar'!$B:$B, MATCH($A2492, '[2]SGU-Solar'!$A:$A,0))</f>
        <v>0</v>
      </c>
      <c r="GU2492">
        <f>INDEX('[2]SGU-Solar'!$B:$B, MATCH($A2492, '[2]SGU-Solar'!$A:$A,0))</f>
        <v>0</v>
      </c>
      <c r="GV2492">
        <f>INDEX('[2]SGU-Solar'!$B:$B, MATCH($A2492, '[2]SGU-Solar'!$A:$A,0))</f>
        <v>0</v>
      </c>
      <c r="GW2492">
        <f>INDEX('[2]SGU-Solar'!$B:$B, MATCH($A2492, '[2]SGU-Solar'!$A:$A,0))</f>
        <v>0</v>
      </c>
      <c r="GX2492">
        <f>INDEX('[2]SGU-Solar'!$B:$B, MATCH($A2492, '[2]SGU-Solar'!$A:$A,0))</f>
        <v>0</v>
      </c>
      <c r="GY2492">
        <f>INDEX('[2]SGU-Solar'!$B:$B, MATCH($A2492, '[2]SGU-Solar'!$A:$A,0))</f>
        <v>0</v>
      </c>
      <c r="GZ2492">
        <f>INDEX('[2]SGU-Solar'!$B:$B, MATCH($A2492, '[2]SGU-Solar'!$A:$A,0))</f>
        <v>0</v>
      </c>
      <c r="HA2492">
        <f>INDEX('[2]SGU-Solar'!$B:$B, MATCH($A2492, '[2]SGU-Solar'!$A:$A,0))</f>
        <v>0</v>
      </c>
      <c r="HB2492">
        <f>INDEX('[2]SGU-Solar'!$B:$B, MATCH($A2492, '[2]SGU-Solar'!$A:$A,0))</f>
        <v>0</v>
      </c>
      <c r="HC2492">
        <f>INDEX('[2]SGU-Solar'!$B:$B, MATCH($A2492, '[2]SGU-Solar'!$A:$A,0))</f>
        <v>0</v>
      </c>
      <c r="HD2492">
        <f>INDEX('[2]SGU-Solar'!$B:$B, MATCH($A2492, '[2]SGU-Solar'!$A:$A,0))</f>
        <v>0</v>
      </c>
      <c r="HE2492">
        <f>INDEX('[2]SGU-Solar'!$B:$B, MATCH($A2492, '[2]SGU-Solar'!$A:$A,0))</f>
        <v>0</v>
      </c>
      <c r="HF2492">
        <f>INDEX('[2]SGU-Solar'!$B:$B, MATCH($A2492, '[2]SGU-Solar'!$A:$A,0))</f>
        <v>0</v>
      </c>
      <c r="HG2492">
        <f>INDEX('[2]SGU-Solar'!$B:$B, MATCH($A2492, '[2]SGU-Solar'!$A:$A,0))</f>
        <v>0</v>
      </c>
      <c r="HH2492">
        <f>INDEX('[2]SGU-Solar'!$B:$B, MATCH($A2492, '[2]SGU-Solar'!$A:$A,0))</f>
        <v>0</v>
      </c>
      <c r="HI2492">
        <f>INDEX('[2]SGU-Solar'!$B:$B, MATCH($A2492, '[2]SGU-Solar'!$A:$A,0))</f>
        <v>0</v>
      </c>
      <c r="HJ2492">
        <f>INDEX('[2]SGU-Solar'!$B:$B, MATCH($A2492, '[2]SGU-Solar'!$A:$A,0))</f>
        <v>0</v>
      </c>
      <c r="HK2492">
        <f>INDEX('[2]SGU-Solar'!$B:$B, MATCH($A2492, '[2]SGU-Solar'!$A:$A,0))</f>
        <v>0</v>
      </c>
      <c r="HL2492">
        <f>INDEX('[2]SGU-Solar'!$B:$B, MATCH($A2492, '[2]SGU-Solar'!$A:$A,0))</f>
        <v>0</v>
      </c>
      <c r="HM2492">
        <f>INDEX('[2]SGU-Solar'!$B:$B, MATCH($A2492, '[2]SGU-Solar'!$A:$A,0))</f>
        <v>0</v>
      </c>
      <c r="HN2492">
        <f>INDEX('[2]SGU-Solar'!$B:$B, MATCH($A2492, '[2]SGU-Solar'!$A:$A,0))</f>
        <v>0</v>
      </c>
      <c r="HO2492">
        <f>INDEX('[2]SGU-Solar'!$B:$B, MATCH($A2492, '[2]SGU-Solar'!$A:$A,0))</f>
        <v>0</v>
      </c>
      <c r="HP2492">
        <f>INDEX('[2]SGU-Solar'!$B:$B, MATCH($A2492, '[2]SGU-Solar'!$A:$A,0))</f>
        <v>0</v>
      </c>
      <c r="HQ2492">
        <f>INDEX('[2]SGU-Solar'!$B:$B, MATCH($A2492, '[2]SGU-Solar'!$A:$A,0))</f>
        <v>0</v>
      </c>
      <c r="HR2492">
        <f>INDEX('[2]SGU-Solar'!$B:$B, MATCH($A2492, '[2]SGU-Solar'!$A:$A,0))</f>
        <v>0</v>
      </c>
      <c r="HS2492">
        <f>INDEX('[2]SGU-Solar'!$B:$B, MATCH($A2492, '[2]SGU-Solar'!$A:$A,0))</f>
        <v>0</v>
      </c>
      <c r="HT2492">
        <f>INDEX('[2]SGU-Solar'!$B:$B, MATCH($A2492, '[2]SGU-Solar'!$A:$A,0))</f>
        <v>0</v>
      </c>
      <c r="HU2492">
        <f>INDEX('[2]SGU-Solar'!$B:$B, MATCH($A2492, '[2]SGU-Solar'!$A:$A,0))</f>
        <v>0</v>
      </c>
      <c r="HV2492">
        <f>INDEX('[2]SGU-Solar'!$B:$B, MATCH($A2492, '[2]SGU-Solar'!$A:$A,0))</f>
        <v>0</v>
      </c>
      <c r="HW2492">
        <f>INDEX('[2]SGU-Solar'!$B:$B, MATCH($A2492, '[2]SGU-Solar'!$A:$A,0))</f>
        <v>0</v>
      </c>
      <c r="HX2492">
        <f>INDEX('[2]SGU-Solar'!$B:$B, MATCH($A2492, '[2]SGU-Solar'!$A:$A,0))</f>
        <v>0</v>
      </c>
      <c r="HY2492">
        <f>INDEX('[2]SGU-Solar'!$B:$B, MATCH($A2492, '[2]SGU-Solar'!$A:$A,0))</f>
        <v>0</v>
      </c>
      <c r="HZ2492">
        <f>INDEX('[2]SGU-Solar'!$B:$B, MATCH($A2492, '[2]SGU-Solar'!$A:$A,0))</f>
        <v>0</v>
      </c>
      <c r="IA2492">
        <f>INDEX('[2]SGU-Solar'!$B:$B, MATCH($A2492, '[2]SGU-Solar'!$A:$A,0))</f>
        <v>0</v>
      </c>
      <c r="IB2492">
        <f>INDEX('[2]SGU-Solar'!$B:$B, MATCH($A2492, '[2]SGU-Solar'!$A:$A,0))</f>
        <v>0</v>
      </c>
      <c r="IC2492">
        <f>INDEX('[2]SGU-Solar'!$B:$B, MATCH($A2492, '[2]SGU-Solar'!$A:$A,0))</f>
        <v>0</v>
      </c>
      <c r="ID2492">
        <f>INDEX('[2]SGU-Solar'!$B:$B, MATCH($A2492, '[2]SGU-Solar'!$A:$A,0))</f>
        <v>0</v>
      </c>
      <c r="IE2492">
        <f>INDEX('[2]SGU-Solar'!$B:$B, MATCH($A2492, '[2]SGU-Solar'!$A:$A,0))</f>
        <v>0</v>
      </c>
      <c r="IF2492">
        <f>INDEX('[2]SGU-Solar'!$B:$B, MATCH($A2492, '[2]SGU-Solar'!$A:$A,0))</f>
        <v>0</v>
      </c>
      <c r="IG2492">
        <f>INDEX('[2]SGU-Solar'!$B:$B, MATCH($A2492, '[2]SGU-Solar'!$A:$A,0))</f>
        <v>0</v>
      </c>
      <c r="IH2492">
        <f>INDEX('[2]SGU-Solar'!$B:$B, MATCH($A2492, '[2]SGU-Solar'!$A:$A,0))</f>
        <v>0</v>
      </c>
      <c r="II2492">
        <f>INDEX('[2]SGU-Solar'!$B:$B, MATCH($A2492, '[2]SGU-Solar'!$A:$A,0))</f>
        <v>0</v>
      </c>
      <c r="IJ2492">
        <f>INDEX('[2]SGU-Solar'!$B:$B, MATCH($A2492, '[2]SGU-Solar'!$A:$A,0))</f>
        <v>0</v>
      </c>
      <c r="IK2492">
        <f>INDEX('[2]SGU-Solar'!$B:$B, MATCH($A2492, '[2]SGU-Solar'!$A:$A,0))</f>
        <v>0</v>
      </c>
      <c r="IL2492">
        <f>INDEX('[2]SGU-Solar'!$B:$B, MATCH($A2492, '[2]SGU-Solar'!$A:$A,0))</f>
        <v>0</v>
      </c>
      <c r="IM2492">
        <f>INDEX('[2]SGU-Solar'!$B:$B, MATCH($A2492, '[2]SGU-Solar'!$A:$A,0))</f>
        <v>0</v>
      </c>
      <c r="IN2492">
        <f>INDEX('[2]SGU-Solar'!$B:$B, MATCH($A2492, '[2]SGU-Solar'!$A:$A,0))</f>
        <v>0</v>
      </c>
      <c r="IO2492">
        <f>INDEX('[2]SGU-Solar'!$B:$B, MATCH($A2492, '[2]SGU-Solar'!$A:$A,0))</f>
        <v>0</v>
      </c>
      <c r="IP2492">
        <f>INDEX('[2]SGU-Solar'!$B:$B, MATCH($A2492, '[2]SGU-Solar'!$A:$A,0))</f>
        <v>0</v>
      </c>
      <c r="IQ2492">
        <f>INDEX('[2]SGU-Solar'!$B:$B, MATCH($A2492, '[2]SGU-Solar'!$A:$A,0))</f>
        <v>0</v>
      </c>
      <c r="IR2492">
        <f>INDEX('[2]SGU-Solar'!$B:$B, MATCH($A2492, '[2]SGU-Solar'!$A:$A,0))</f>
        <v>0</v>
      </c>
      <c r="IS2492">
        <f>INDEX('[2]SGU-Solar'!$B:$B, MATCH($A2492, '[2]SGU-Solar'!$A:$A,0))</f>
        <v>0</v>
      </c>
      <c r="IT2492">
        <f>INDEX('[2]SGU-Solar'!$B:$B, MATCH($A2492, '[2]SGU-Solar'!$A:$A,0))</f>
        <v>0</v>
      </c>
      <c r="IU2492">
        <f>INDEX('[2]SGU-Solar'!$B:$B, MATCH($A2492, '[2]SGU-Solar'!$A:$A,0))</f>
        <v>0</v>
      </c>
      <c r="IV2492">
        <f>INDEX('[2]SGU-Solar'!$B:$B, MATCH($A2492, '[2]SGU-Solar'!$A:$A,0))</f>
        <v>0</v>
      </c>
      <c r="IW2492">
        <f>INDEX('[2]SGU-Solar'!$B:$B, MATCH($A2492, '[2]SGU-Solar'!$A:$A,0))</f>
        <v>0</v>
      </c>
      <c r="IX2492">
        <f>INDEX('[2]SGU-Solar'!$B:$B, MATCH($A2492, '[2]SGU-Solar'!$A:$A,0))</f>
        <v>0</v>
      </c>
      <c r="IY2492">
        <f>INDEX('[2]SGU-Solar'!$B:$B, MATCH($A2492, '[2]SGU-Solar'!$A:$A,0))</f>
        <v>0</v>
      </c>
      <c r="IZ2492">
        <f>INDEX('[2]SGU-Solar'!$B:$B, MATCH($A2492, '[2]SGU-Solar'!$A:$A,0))</f>
        <v>0</v>
      </c>
      <c r="JA2492">
        <f>INDEX('[2]SGU-Solar'!$B:$B, MATCH($A2492, '[2]SGU-Solar'!$A:$A,0))</f>
        <v>0</v>
      </c>
      <c r="JB2492">
        <f>INDEX('[2]SGU-Solar'!$B:$B, MATCH($A2492, '[2]SGU-Solar'!$A:$A,0))</f>
        <v>0</v>
      </c>
      <c r="JC2492">
        <f>INDEX('[2]SGU-Solar'!$B:$B, MATCH($A2492, '[2]SGU-Solar'!$A:$A,0))</f>
        <v>0</v>
      </c>
      <c r="JD2492">
        <f>INDEX('[2]SGU-Solar'!$B:$B, MATCH($A2492, '[2]SGU-Solar'!$A:$A,0))</f>
        <v>0</v>
      </c>
      <c r="JE2492">
        <f>INDEX('[2]SGU-Solar'!$B:$B, MATCH($A2492, '[2]SGU-Solar'!$A:$A,0))</f>
        <v>0</v>
      </c>
      <c r="JF2492">
        <f>INDEX('[2]SGU-Solar'!$B:$B, MATCH($A2492, '[2]SGU-Solar'!$A:$A,0))</f>
        <v>0</v>
      </c>
      <c r="JG2492">
        <f>INDEX('[2]SGU-Solar'!$B:$B, MATCH($A2492, '[2]SGU-Solar'!$A:$A,0))</f>
        <v>0</v>
      </c>
      <c r="JH2492">
        <f>INDEX('[2]SGU-Solar'!$B:$B, MATCH($A2492, '[2]SGU-Solar'!$A:$A,0))</f>
        <v>0</v>
      </c>
      <c r="JI2492">
        <f>INDEX('[2]SGU-Solar'!$B:$B, MATCH($A2492, '[2]SGU-Solar'!$A:$A,0))</f>
        <v>0</v>
      </c>
      <c r="JJ2492">
        <f>INDEX('[2]SGU-Solar'!$B:$B, MATCH($A2492, '[2]SGU-Solar'!$A:$A,0))</f>
        <v>0</v>
      </c>
      <c r="JK2492">
        <f>INDEX('[2]SGU-Solar'!$B:$B, MATCH($A2492, '[2]SGU-Solar'!$A:$A,0))</f>
        <v>0</v>
      </c>
      <c r="JL2492">
        <f>INDEX('[2]SGU-Solar'!$B:$B, MATCH($A2492, '[2]SGU-Solar'!$A:$A,0))</f>
        <v>0</v>
      </c>
      <c r="JM2492">
        <f>INDEX('[2]SGU-Solar'!$B:$B, MATCH($A2492, '[2]SGU-Solar'!$A:$A,0))</f>
        <v>0</v>
      </c>
      <c r="JN2492">
        <f>INDEX('[2]SGU-Solar'!$B:$B, MATCH($A2492, '[2]SGU-Solar'!$A:$A,0))</f>
        <v>0</v>
      </c>
      <c r="JO2492">
        <f>INDEX('[2]SGU-Solar'!$B:$B, MATCH($A2492, '[2]SGU-Solar'!$A:$A,0))</f>
        <v>0</v>
      </c>
      <c r="JP2492">
        <f>INDEX('[2]SGU-Solar'!$B:$B, MATCH($A2492, '[2]SGU-Solar'!$A:$A,0))</f>
        <v>0</v>
      </c>
      <c r="JQ2492">
        <f>INDEX('[2]SGU-Solar'!$B:$B, MATCH($A2492, '[2]SGU-Solar'!$A:$A,0))</f>
        <v>0</v>
      </c>
      <c r="JR2492">
        <f>INDEX('[2]SGU-Solar'!$B:$B, MATCH($A2492, '[2]SGU-Solar'!$A:$A,0))</f>
        <v>0</v>
      </c>
      <c r="JS2492">
        <f>INDEX('[2]SGU-Solar'!$B:$B, MATCH($A2492, '[2]SGU-Solar'!$A:$A,0))</f>
        <v>0</v>
      </c>
      <c r="JT2492">
        <f>INDEX('[2]SGU-Solar'!$B:$B, MATCH($A2492, '[2]SGU-Solar'!$A:$A,0))</f>
        <v>0</v>
      </c>
      <c r="JU2492">
        <f>INDEX('[2]SGU-Solar'!$B:$B, MATCH($A2492, '[2]SGU-Solar'!$A:$A,0))</f>
        <v>0</v>
      </c>
      <c r="JV2492">
        <f>INDEX('[2]SGU-Solar'!$B:$B, MATCH($A2492, '[2]SGU-Solar'!$A:$A,0))</f>
        <v>0</v>
      </c>
      <c r="JW2492">
        <f>INDEX('[2]SGU-Solar'!$B:$B, MATCH($A2492, '[2]SGU-Solar'!$A:$A,0))</f>
        <v>0</v>
      </c>
      <c r="JX2492">
        <f>INDEX('[2]SGU-Solar'!$B:$B, MATCH($A2492, '[2]SGU-Solar'!$A:$A,0))</f>
        <v>0</v>
      </c>
      <c r="JY2492">
        <f>INDEX('[2]SGU-Solar'!$B:$B, MATCH($A2492, '[2]SGU-Solar'!$A:$A,0))</f>
        <v>0</v>
      </c>
      <c r="JZ2492">
        <f>INDEX('[2]SGU-Solar'!$B:$B, MATCH($A2492, '[2]SGU-Solar'!$A:$A,0))</f>
        <v>0</v>
      </c>
    </row>
    <row r="2493" spans="1:286">
      <c r="A2493">
        <v>6413</v>
      </c>
      <c r="B2493" t="s">
        <v>3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1</v>
      </c>
      <c r="DL2493">
        <v>0</v>
      </c>
      <c r="DM2493">
        <v>0</v>
      </c>
      <c r="DN2493">
        <v>0</v>
      </c>
      <c r="DO2493">
        <v>0</v>
      </c>
      <c r="DP2493">
        <f>INDEX('[2]SGU-Solar'!$B:$B, MATCH($A2493, '[2]SGU-Solar'!$A:$A,0))</f>
        <v>0</v>
      </c>
      <c r="DQ2493">
        <f>INDEX('[2]SGU-Solar'!$B:$B, MATCH($A2493, '[2]SGU-Solar'!$A:$A,0))</f>
        <v>0</v>
      </c>
      <c r="DR2493">
        <f>INDEX('[2]SGU-Solar'!$B:$B, MATCH($A2493, '[2]SGU-Solar'!$A:$A,0))</f>
        <v>0</v>
      </c>
      <c r="DS2493">
        <f>INDEX('[2]SGU-Solar'!$B:$B, MATCH($A2493, '[2]SGU-Solar'!$A:$A,0))</f>
        <v>0</v>
      </c>
      <c r="DT2493">
        <f>INDEX('[2]SGU-Solar'!$B:$B, MATCH($A2493, '[2]SGU-Solar'!$A:$A,0))</f>
        <v>0</v>
      </c>
      <c r="DU2493">
        <f>INDEX('[2]SGU-Solar'!$B:$B, MATCH($A2493, '[2]SGU-Solar'!$A:$A,0))</f>
        <v>0</v>
      </c>
      <c r="DV2493">
        <f>INDEX('[2]SGU-Solar'!$B:$B, MATCH($A2493, '[2]SGU-Solar'!$A:$A,0))</f>
        <v>0</v>
      </c>
      <c r="DW2493">
        <f>INDEX('[2]SGU-Solar'!$B:$B, MATCH($A2493, '[2]SGU-Solar'!$A:$A,0))</f>
        <v>0</v>
      </c>
      <c r="DX2493">
        <f>INDEX('[2]SGU-Solar'!$B:$B, MATCH($A2493, '[2]SGU-Solar'!$A:$A,0))</f>
        <v>0</v>
      </c>
      <c r="DY2493">
        <f>INDEX('[2]SGU-Solar'!$B:$B, MATCH($A2493, '[2]SGU-Solar'!$A:$A,0))</f>
        <v>0</v>
      </c>
      <c r="DZ2493">
        <f>INDEX('[2]SGU-Solar'!$B:$B, MATCH($A2493, '[2]SGU-Solar'!$A:$A,0))</f>
        <v>0</v>
      </c>
      <c r="EA2493">
        <f>INDEX('[2]SGU-Solar'!$B:$B, MATCH($A2493, '[2]SGU-Solar'!$A:$A,0))</f>
        <v>0</v>
      </c>
      <c r="EB2493">
        <f>INDEX('[2]SGU-Solar'!$B:$B, MATCH($A2493, '[2]SGU-Solar'!$A:$A,0))</f>
        <v>0</v>
      </c>
      <c r="EC2493">
        <f>INDEX('[2]SGU-Solar'!$B:$B, MATCH($A2493, '[2]SGU-Solar'!$A:$A,0))</f>
        <v>0</v>
      </c>
      <c r="ED2493">
        <f>INDEX('[2]SGU-Solar'!$B:$B, MATCH($A2493, '[2]SGU-Solar'!$A:$A,0))</f>
        <v>0</v>
      </c>
      <c r="EE2493">
        <f>INDEX('[2]SGU-Solar'!$B:$B, MATCH($A2493, '[2]SGU-Solar'!$A:$A,0))</f>
        <v>0</v>
      </c>
      <c r="EF2493">
        <f>INDEX('[2]SGU-Solar'!$B:$B, MATCH($A2493, '[2]SGU-Solar'!$A:$A,0))</f>
        <v>0</v>
      </c>
      <c r="EG2493">
        <f>INDEX('[2]SGU-Solar'!$S:$S, MATCH($A2493, '[2]SGU-Solar'!$A:$A,0))</f>
        <v>0</v>
      </c>
      <c r="EH2493">
        <f>INDEX('[2]SGU-Solar'!$S:$S, MATCH($A2493, '[2]SGU-Solar'!$A:$A,0))</f>
        <v>0</v>
      </c>
      <c r="EI2493">
        <f>INDEX('[2]SGU-Solar'!$S:$S, MATCH($A2493, '[2]SGU-Solar'!$A:$A,0))</f>
        <v>0</v>
      </c>
      <c r="EJ2493">
        <f>INDEX('[2]SGU-Solar'!$S:$S, MATCH($A2493, '[2]SGU-Solar'!$A:$A,0))</f>
        <v>0</v>
      </c>
      <c r="EK2493">
        <f>INDEX('[2]SGU-Solar'!$S:$S, MATCH($A2493, '[2]SGU-Solar'!$A:$A,0))</f>
        <v>0</v>
      </c>
      <c r="EL2493">
        <f>INDEX('[2]SGU-Solar'!$S:$S, MATCH($A2493, '[2]SGU-Solar'!$A:$A,0))</f>
        <v>0</v>
      </c>
      <c r="EM2493">
        <f>INDEX('[2]SGU-Solar'!$S:$S, MATCH($A2493, '[2]SGU-Solar'!$A:$A,0))</f>
        <v>0</v>
      </c>
      <c r="EN2493">
        <f>INDEX('[2]SGU-Solar'!$S:$S, MATCH($A2493, '[2]SGU-Solar'!$A:$A,0))</f>
        <v>0</v>
      </c>
      <c r="EO2493">
        <f>INDEX('[2]SGU-Solar'!$S:$S, MATCH($A2493, '[2]SGU-Solar'!$A:$A,0))</f>
        <v>0</v>
      </c>
      <c r="EP2493">
        <f>INDEX('[2]SGU-Solar'!$S:$S, MATCH($A2493, '[2]SGU-Solar'!$A:$A,0))</f>
        <v>0</v>
      </c>
      <c r="EQ2493">
        <f>INDEX('[2]SGU-Solar'!$S:$S, MATCH($A2493, '[2]SGU-Solar'!$A:$A,0))</f>
        <v>0</v>
      </c>
      <c r="ER2493">
        <f>INDEX('[2]SGU-Solar'!$S:$S, MATCH($A2493, '[2]SGU-Solar'!$A:$A,0))</f>
        <v>0</v>
      </c>
      <c r="ES2493">
        <f>INDEX('[2]SGU-Solar'!$S:$S, MATCH($A2493, '[2]SGU-Solar'!$A:$A,0))</f>
        <v>0</v>
      </c>
      <c r="ET2493">
        <f>INDEX('[2]SGU-Solar'!$S:$S, MATCH($A2493, '[2]SGU-Solar'!$A:$A,0))</f>
        <v>0</v>
      </c>
      <c r="EU2493">
        <f>INDEX('[2]SGU-Solar'!$S:$S, MATCH($A2493, '[2]SGU-Solar'!$A:$A,0))</f>
        <v>0</v>
      </c>
      <c r="EV2493">
        <f>INDEX('[2]SGU-Solar'!$S:$S, MATCH($A2493, '[2]SGU-Solar'!$A:$A,0))</f>
        <v>0</v>
      </c>
      <c r="EW2493">
        <f>INDEX('[2]SGU-Solar'!$S:$S, MATCH($A2493, '[2]SGU-Solar'!$A:$A,0))</f>
        <v>0</v>
      </c>
      <c r="EX2493">
        <f>INDEX('[2]SGU-Solar'!$S:$S, MATCH($A2493, '[2]SGU-Solar'!$A:$A,0))</f>
        <v>0</v>
      </c>
      <c r="EY2493">
        <f>INDEX('[2]SGU-Solar'!$S:$S, MATCH($A2493, '[2]SGU-Solar'!$A:$A,0))</f>
        <v>0</v>
      </c>
      <c r="EZ2493">
        <f>INDEX('[2]SGU-Solar'!$S:$S, MATCH($A2493, '[2]SGU-Solar'!$A:$A,0))</f>
        <v>0</v>
      </c>
      <c r="FA2493">
        <f>INDEX('[2]SGU-Solar'!$S:$S, MATCH($A2493, '[2]SGU-Solar'!$A:$A,0))</f>
        <v>0</v>
      </c>
      <c r="FB2493">
        <f>INDEX('[2]SGU-Solar'!$S:$S, MATCH($A2493, '[2]SGU-Solar'!$A:$A,0))</f>
        <v>0</v>
      </c>
      <c r="FC2493">
        <f>INDEX('[2]SGU-Solar'!$S:$S, MATCH($A2493, '[2]SGU-Solar'!$A:$A,0))</f>
        <v>0</v>
      </c>
      <c r="FD2493">
        <f>INDEX('[2]SGU-Solar'!$S:$S, MATCH($A2493, '[2]SGU-Solar'!$A:$A,0))</f>
        <v>0</v>
      </c>
      <c r="FE2493">
        <f>INDEX('[2]SGU-Solar'!$S:$S, MATCH($A2493, '[2]SGU-Solar'!$A:$A,0))</f>
        <v>0</v>
      </c>
      <c r="FF2493">
        <f>INDEX('[2]SGU-Solar'!$S:$S, MATCH($A2493, '[2]SGU-Solar'!$A:$A,0))</f>
        <v>0</v>
      </c>
      <c r="FG2493">
        <f>INDEX('[2]SGU-Solar'!$S:$S, MATCH($A2493, '[2]SGU-Solar'!$A:$A,0))</f>
        <v>0</v>
      </c>
      <c r="FH2493">
        <f>INDEX('[2]SGU-Solar'!$S:$S, MATCH($A2493, '[2]SGU-Solar'!$A:$A,0))</f>
        <v>0</v>
      </c>
      <c r="FI2493">
        <f>INDEX('[2]SGU-Solar'!$S:$S, MATCH($A2493, '[2]SGU-Solar'!$A:$A,0))</f>
        <v>0</v>
      </c>
      <c r="FJ2493">
        <f>INDEX('[2]SGU-Solar'!$B:$B, MATCH($A2493, '[2]SGU-Solar'!$A:$A,0))</f>
        <v>0</v>
      </c>
      <c r="FK2493">
        <f>INDEX('[2]SGU-Solar'!$B:$B, MATCH($A2493, '[2]SGU-Solar'!$A:$A,0))</f>
        <v>0</v>
      </c>
      <c r="FL2493">
        <f>INDEX('[2]SGU-Solar'!$B:$B, MATCH($A2493, '[2]SGU-Solar'!$A:$A,0))</f>
        <v>0</v>
      </c>
      <c r="FM2493">
        <f>INDEX('[2]SGU-Solar'!$B:$B, MATCH($A2493, '[2]SGU-Solar'!$A:$A,0))</f>
        <v>0</v>
      </c>
      <c r="FN2493">
        <f>INDEX('[2]SGU-Solar'!$B:$B, MATCH($A2493, '[2]SGU-Solar'!$A:$A,0))</f>
        <v>0</v>
      </c>
      <c r="FO2493">
        <f>INDEX('[2]SGU-Solar'!$B:$B, MATCH($A2493, '[2]SGU-Solar'!$A:$A,0))</f>
        <v>0</v>
      </c>
      <c r="FP2493">
        <f>INDEX('[2]SGU-Solar'!$B:$B, MATCH($A2493, '[2]SGU-Solar'!$A:$A,0))</f>
        <v>0</v>
      </c>
      <c r="FQ2493">
        <f>INDEX('[2]SGU-Solar'!$B:$B, MATCH($A2493, '[2]SGU-Solar'!$A:$A,0))</f>
        <v>0</v>
      </c>
      <c r="FR2493">
        <f>INDEX('[2]SGU-Solar'!$B:$B, MATCH($A2493, '[2]SGU-Solar'!$A:$A,0))</f>
        <v>0</v>
      </c>
      <c r="FS2493">
        <f>INDEX('[2]SGU-Solar'!$B:$B, MATCH($A2493, '[2]SGU-Solar'!$A:$A,0))</f>
        <v>0</v>
      </c>
      <c r="FT2493">
        <f>INDEX('[2]SGU-Solar'!$B:$B, MATCH($A2493, '[2]SGU-Solar'!$A:$A,0))</f>
        <v>0</v>
      </c>
      <c r="FU2493">
        <f>INDEX('[2]SGU-Solar'!$B:$B, MATCH($A2493, '[2]SGU-Solar'!$A:$A,0))</f>
        <v>0</v>
      </c>
      <c r="FV2493">
        <f>INDEX('[2]SGU-Solar'!$B:$B, MATCH($A2493, '[2]SGU-Solar'!$A:$A,0))</f>
        <v>0</v>
      </c>
      <c r="FW2493">
        <f>INDEX('[2]SGU-Solar'!$B:$B, MATCH($A2493, '[2]SGU-Solar'!$A:$A,0))</f>
        <v>0</v>
      </c>
      <c r="FX2493">
        <f>INDEX('[2]SGU-Solar'!$B:$B, MATCH($A2493, '[2]SGU-Solar'!$A:$A,0))</f>
        <v>0</v>
      </c>
      <c r="FY2493">
        <f>INDEX('[2]SGU-Solar'!$B:$B, MATCH($A2493, '[2]SGU-Solar'!$A:$A,0))</f>
        <v>0</v>
      </c>
      <c r="FZ2493">
        <f>INDEX('[2]SGU-Solar'!$B:$B, MATCH($A2493, '[2]SGU-Solar'!$A:$A,0))</f>
        <v>0</v>
      </c>
      <c r="GA2493">
        <f>INDEX('[2]SGU-Solar'!$B:$B, MATCH($A2493, '[2]SGU-Solar'!$A:$A,0))</f>
        <v>0</v>
      </c>
      <c r="GB2493">
        <f>INDEX('[2]SGU-Solar'!$B:$B, MATCH($A2493, '[2]SGU-Solar'!$A:$A,0))</f>
        <v>0</v>
      </c>
      <c r="GC2493">
        <f>INDEX('[2]SGU-Solar'!$B:$B, MATCH($A2493, '[2]SGU-Solar'!$A:$A,0))</f>
        <v>0</v>
      </c>
      <c r="GD2493">
        <f>INDEX('[2]SGU-Solar'!$B:$B, MATCH($A2493, '[2]SGU-Solar'!$A:$A,0))</f>
        <v>0</v>
      </c>
      <c r="GE2493">
        <f>INDEX('[2]SGU-Solar'!$B:$B, MATCH($A2493, '[2]SGU-Solar'!$A:$A,0))</f>
        <v>0</v>
      </c>
      <c r="GF2493">
        <f>INDEX('[2]SGU-Solar'!$B:$B, MATCH($A2493, '[2]SGU-Solar'!$A:$A,0))</f>
        <v>0</v>
      </c>
      <c r="GG2493">
        <f>INDEX('[2]SGU-Solar'!$B:$B, MATCH($A2493, '[2]SGU-Solar'!$A:$A,0))</f>
        <v>0</v>
      </c>
      <c r="GH2493">
        <f>INDEX('[2]SGU-Solar'!$B:$B, MATCH($A2493, '[2]SGU-Solar'!$A:$A,0))</f>
        <v>0</v>
      </c>
      <c r="GI2493">
        <f>INDEX('[2]SGU-Solar'!$B:$B, MATCH($A2493, '[2]SGU-Solar'!$A:$A,0))</f>
        <v>0</v>
      </c>
      <c r="GJ2493">
        <f>INDEX('[2]SGU-Solar'!$B:$B, MATCH($A2493, '[2]SGU-Solar'!$A:$A,0))</f>
        <v>0</v>
      </c>
      <c r="GK2493">
        <f>INDEX('[2]SGU-Solar'!$B:$B, MATCH($A2493, '[2]SGU-Solar'!$A:$A,0))</f>
        <v>0</v>
      </c>
      <c r="GL2493">
        <f>INDEX('[2]SGU-Solar'!$B:$B, MATCH($A2493, '[2]SGU-Solar'!$A:$A,0))</f>
        <v>0</v>
      </c>
      <c r="GM2493">
        <f>INDEX('[2]SGU-Solar'!$B:$B, MATCH($A2493, '[2]SGU-Solar'!$A:$A,0))</f>
        <v>0</v>
      </c>
      <c r="GN2493">
        <f>INDEX('[2]SGU-Solar'!$B:$B, MATCH($A2493, '[2]SGU-Solar'!$A:$A,0))</f>
        <v>0</v>
      </c>
      <c r="GO2493">
        <f>INDEX('[2]SGU-Solar'!$B:$B, MATCH($A2493, '[2]SGU-Solar'!$A:$A,0))</f>
        <v>0</v>
      </c>
      <c r="GP2493">
        <f>INDEX('[2]SGU-Solar'!$B:$B, MATCH($A2493, '[2]SGU-Solar'!$A:$A,0))</f>
        <v>0</v>
      </c>
      <c r="GQ2493">
        <f>INDEX('[2]SGU-Solar'!$B:$B, MATCH($A2493, '[2]SGU-Solar'!$A:$A,0))</f>
        <v>0</v>
      </c>
      <c r="GR2493">
        <f>INDEX('[2]SGU-Solar'!$B:$B, MATCH($A2493, '[2]SGU-Solar'!$A:$A,0))</f>
        <v>0</v>
      </c>
      <c r="GS2493">
        <f>INDEX('[2]SGU-Solar'!$B:$B, MATCH($A2493, '[2]SGU-Solar'!$A:$A,0))</f>
        <v>0</v>
      </c>
      <c r="GT2493">
        <f>INDEX('[2]SGU-Solar'!$B:$B, MATCH($A2493, '[2]SGU-Solar'!$A:$A,0))</f>
        <v>0</v>
      </c>
      <c r="GU2493">
        <f>INDEX('[2]SGU-Solar'!$B:$B, MATCH($A2493, '[2]SGU-Solar'!$A:$A,0))</f>
        <v>0</v>
      </c>
      <c r="GV2493">
        <f>INDEX('[2]SGU-Solar'!$B:$B, MATCH($A2493, '[2]SGU-Solar'!$A:$A,0))</f>
        <v>0</v>
      </c>
      <c r="GW2493">
        <f>INDEX('[2]SGU-Solar'!$B:$B, MATCH($A2493, '[2]SGU-Solar'!$A:$A,0))</f>
        <v>0</v>
      </c>
      <c r="GX2493">
        <f>INDEX('[2]SGU-Solar'!$B:$B, MATCH($A2493, '[2]SGU-Solar'!$A:$A,0))</f>
        <v>0</v>
      </c>
      <c r="GY2493">
        <f>INDEX('[2]SGU-Solar'!$B:$B, MATCH($A2493, '[2]SGU-Solar'!$A:$A,0))</f>
        <v>0</v>
      </c>
      <c r="GZ2493">
        <f>INDEX('[2]SGU-Solar'!$B:$B, MATCH($A2493, '[2]SGU-Solar'!$A:$A,0))</f>
        <v>0</v>
      </c>
      <c r="HA2493">
        <f>INDEX('[2]SGU-Solar'!$B:$B, MATCH($A2493, '[2]SGU-Solar'!$A:$A,0))</f>
        <v>0</v>
      </c>
      <c r="HB2493">
        <f>INDEX('[2]SGU-Solar'!$B:$B, MATCH($A2493, '[2]SGU-Solar'!$A:$A,0))</f>
        <v>0</v>
      </c>
      <c r="HC2493">
        <f>INDEX('[2]SGU-Solar'!$B:$B, MATCH($A2493, '[2]SGU-Solar'!$A:$A,0))</f>
        <v>0</v>
      </c>
      <c r="HD2493">
        <f>INDEX('[2]SGU-Solar'!$B:$B, MATCH($A2493, '[2]SGU-Solar'!$A:$A,0))</f>
        <v>0</v>
      </c>
      <c r="HE2493">
        <f>INDEX('[2]SGU-Solar'!$B:$B, MATCH($A2493, '[2]SGU-Solar'!$A:$A,0))</f>
        <v>0</v>
      </c>
      <c r="HF2493">
        <f>INDEX('[2]SGU-Solar'!$B:$B, MATCH($A2493, '[2]SGU-Solar'!$A:$A,0))</f>
        <v>0</v>
      </c>
      <c r="HG2493">
        <f>INDEX('[2]SGU-Solar'!$B:$B, MATCH($A2493, '[2]SGU-Solar'!$A:$A,0))</f>
        <v>0</v>
      </c>
      <c r="HH2493">
        <f>INDEX('[2]SGU-Solar'!$B:$B, MATCH($A2493, '[2]SGU-Solar'!$A:$A,0))</f>
        <v>0</v>
      </c>
      <c r="HI2493">
        <f>INDEX('[2]SGU-Solar'!$B:$B, MATCH($A2493, '[2]SGU-Solar'!$A:$A,0))</f>
        <v>0</v>
      </c>
      <c r="HJ2493">
        <f>INDEX('[2]SGU-Solar'!$B:$B, MATCH($A2493, '[2]SGU-Solar'!$A:$A,0))</f>
        <v>0</v>
      </c>
      <c r="HK2493">
        <f>INDEX('[2]SGU-Solar'!$B:$B, MATCH($A2493, '[2]SGU-Solar'!$A:$A,0))</f>
        <v>0</v>
      </c>
      <c r="HL2493">
        <f>INDEX('[2]SGU-Solar'!$B:$B, MATCH($A2493, '[2]SGU-Solar'!$A:$A,0))</f>
        <v>0</v>
      </c>
      <c r="HM2493">
        <f>INDEX('[2]SGU-Solar'!$B:$B, MATCH($A2493, '[2]SGU-Solar'!$A:$A,0))</f>
        <v>0</v>
      </c>
      <c r="HN2493">
        <f>INDEX('[2]SGU-Solar'!$B:$B, MATCH($A2493, '[2]SGU-Solar'!$A:$A,0))</f>
        <v>0</v>
      </c>
      <c r="HO2493">
        <f>INDEX('[2]SGU-Solar'!$B:$B, MATCH($A2493, '[2]SGU-Solar'!$A:$A,0))</f>
        <v>0</v>
      </c>
      <c r="HP2493">
        <f>INDEX('[2]SGU-Solar'!$B:$B, MATCH($A2493, '[2]SGU-Solar'!$A:$A,0))</f>
        <v>0</v>
      </c>
      <c r="HQ2493">
        <f>INDEX('[2]SGU-Solar'!$B:$B, MATCH($A2493, '[2]SGU-Solar'!$A:$A,0))</f>
        <v>0</v>
      </c>
      <c r="HR2493">
        <f>INDEX('[2]SGU-Solar'!$B:$B, MATCH($A2493, '[2]SGU-Solar'!$A:$A,0))</f>
        <v>0</v>
      </c>
      <c r="HS2493">
        <f>INDEX('[2]SGU-Solar'!$B:$B, MATCH($A2493, '[2]SGU-Solar'!$A:$A,0))</f>
        <v>0</v>
      </c>
      <c r="HT2493">
        <f>INDEX('[2]SGU-Solar'!$B:$B, MATCH($A2493, '[2]SGU-Solar'!$A:$A,0))</f>
        <v>0</v>
      </c>
      <c r="HU2493">
        <f>INDEX('[2]SGU-Solar'!$B:$B, MATCH($A2493, '[2]SGU-Solar'!$A:$A,0))</f>
        <v>0</v>
      </c>
      <c r="HV2493">
        <f>INDEX('[2]SGU-Solar'!$B:$B, MATCH($A2493, '[2]SGU-Solar'!$A:$A,0))</f>
        <v>0</v>
      </c>
      <c r="HW2493">
        <f>INDEX('[2]SGU-Solar'!$B:$B, MATCH($A2493, '[2]SGU-Solar'!$A:$A,0))</f>
        <v>0</v>
      </c>
      <c r="HX2493">
        <f>INDEX('[2]SGU-Solar'!$B:$B, MATCH($A2493, '[2]SGU-Solar'!$A:$A,0))</f>
        <v>0</v>
      </c>
      <c r="HY2493">
        <f>INDEX('[2]SGU-Solar'!$B:$B, MATCH($A2493, '[2]SGU-Solar'!$A:$A,0))</f>
        <v>0</v>
      </c>
      <c r="HZ2493">
        <f>INDEX('[2]SGU-Solar'!$B:$B, MATCH($A2493, '[2]SGU-Solar'!$A:$A,0))</f>
        <v>0</v>
      </c>
      <c r="IA2493">
        <f>INDEX('[2]SGU-Solar'!$B:$B, MATCH($A2493, '[2]SGU-Solar'!$A:$A,0))</f>
        <v>0</v>
      </c>
      <c r="IB2493">
        <f>INDEX('[2]SGU-Solar'!$B:$B, MATCH($A2493, '[2]SGU-Solar'!$A:$A,0))</f>
        <v>0</v>
      </c>
      <c r="IC2493">
        <f>INDEX('[2]SGU-Solar'!$B:$B, MATCH($A2493, '[2]SGU-Solar'!$A:$A,0))</f>
        <v>0</v>
      </c>
      <c r="ID2493">
        <f>INDEX('[2]SGU-Solar'!$B:$B, MATCH($A2493, '[2]SGU-Solar'!$A:$A,0))</f>
        <v>0</v>
      </c>
      <c r="IE2493">
        <f>INDEX('[2]SGU-Solar'!$B:$B, MATCH($A2493, '[2]SGU-Solar'!$A:$A,0))</f>
        <v>0</v>
      </c>
      <c r="IF2493">
        <f>INDEX('[2]SGU-Solar'!$B:$B, MATCH($A2493, '[2]SGU-Solar'!$A:$A,0))</f>
        <v>0</v>
      </c>
      <c r="IG2493">
        <f>INDEX('[2]SGU-Solar'!$B:$B, MATCH($A2493, '[2]SGU-Solar'!$A:$A,0))</f>
        <v>0</v>
      </c>
      <c r="IH2493">
        <f>INDEX('[2]SGU-Solar'!$B:$B, MATCH($A2493, '[2]SGU-Solar'!$A:$A,0))</f>
        <v>0</v>
      </c>
      <c r="II2493">
        <f>INDEX('[2]SGU-Solar'!$B:$B, MATCH($A2493, '[2]SGU-Solar'!$A:$A,0))</f>
        <v>0</v>
      </c>
      <c r="IJ2493">
        <f>INDEX('[2]SGU-Solar'!$B:$B, MATCH($A2493, '[2]SGU-Solar'!$A:$A,0))</f>
        <v>0</v>
      </c>
      <c r="IK2493">
        <f>INDEX('[2]SGU-Solar'!$B:$B, MATCH($A2493, '[2]SGU-Solar'!$A:$A,0))</f>
        <v>0</v>
      </c>
      <c r="IL2493">
        <f>INDEX('[2]SGU-Solar'!$B:$B, MATCH($A2493, '[2]SGU-Solar'!$A:$A,0))</f>
        <v>0</v>
      </c>
      <c r="IM2493">
        <f>INDEX('[2]SGU-Solar'!$B:$B, MATCH($A2493, '[2]SGU-Solar'!$A:$A,0))</f>
        <v>0</v>
      </c>
      <c r="IN2493">
        <f>INDEX('[2]SGU-Solar'!$B:$B, MATCH($A2493, '[2]SGU-Solar'!$A:$A,0))</f>
        <v>0</v>
      </c>
      <c r="IO2493">
        <f>INDEX('[2]SGU-Solar'!$B:$B, MATCH($A2493, '[2]SGU-Solar'!$A:$A,0))</f>
        <v>0</v>
      </c>
      <c r="IP2493">
        <f>INDEX('[2]SGU-Solar'!$B:$B, MATCH($A2493, '[2]SGU-Solar'!$A:$A,0))</f>
        <v>0</v>
      </c>
      <c r="IQ2493">
        <f>INDEX('[2]SGU-Solar'!$B:$B, MATCH($A2493, '[2]SGU-Solar'!$A:$A,0))</f>
        <v>0</v>
      </c>
      <c r="IR2493">
        <f>INDEX('[2]SGU-Solar'!$B:$B, MATCH($A2493, '[2]SGU-Solar'!$A:$A,0))</f>
        <v>0</v>
      </c>
      <c r="IS2493">
        <f>INDEX('[2]SGU-Solar'!$B:$B, MATCH($A2493, '[2]SGU-Solar'!$A:$A,0))</f>
        <v>0</v>
      </c>
      <c r="IT2493">
        <f>INDEX('[2]SGU-Solar'!$B:$B, MATCH($A2493, '[2]SGU-Solar'!$A:$A,0))</f>
        <v>0</v>
      </c>
      <c r="IU2493">
        <f>INDEX('[2]SGU-Solar'!$B:$B, MATCH($A2493, '[2]SGU-Solar'!$A:$A,0))</f>
        <v>0</v>
      </c>
      <c r="IV2493">
        <f>INDEX('[2]SGU-Solar'!$B:$B, MATCH($A2493, '[2]SGU-Solar'!$A:$A,0))</f>
        <v>0</v>
      </c>
      <c r="IW2493">
        <f>INDEX('[2]SGU-Solar'!$B:$B, MATCH($A2493, '[2]SGU-Solar'!$A:$A,0))</f>
        <v>0</v>
      </c>
      <c r="IX2493">
        <f>INDEX('[2]SGU-Solar'!$B:$B, MATCH($A2493, '[2]SGU-Solar'!$A:$A,0))</f>
        <v>0</v>
      </c>
      <c r="IY2493">
        <f>INDEX('[2]SGU-Solar'!$B:$B, MATCH($A2493, '[2]SGU-Solar'!$A:$A,0))</f>
        <v>0</v>
      </c>
      <c r="IZ2493">
        <f>INDEX('[2]SGU-Solar'!$B:$B, MATCH($A2493, '[2]SGU-Solar'!$A:$A,0))</f>
        <v>0</v>
      </c>
      <c r="JA2493">
        <f>INDEX('[2]SGU-Solar'!$B:$B, MATCH($A2493, '[2]SGU-Solar'!$A:$A,0))</f>
        <v>0</v>
      </c>
      <c r="JB2493">
        <f>INDEX('[2]SGU-Solar'!$B:$B, MATCH($A2493, '[2]SGU-Solar'!$A:$A,0))</f>
        <v>0</v>
      </c>
      <c r="JC2493">
        <f>INDEX('[2]SGU-Solar'!$B:$B, MATCH($A2493, '[2]SGU-Solar'!$A:$A,0))</f>
        <v>0</v>
      </c>
      <c r="JD2493">
        <f>INDEX('[2]SGU-Solar'!$B:$B, MATCH($A2493, '[2]SGU-Solar'!$A:$A,0))</f>
        <v>0</v>
      </c>
      <c r="JE2493">
        <f>INDEX('[2]SGU-Solar'!$B:$B, MATCH($A2493, '[2]SGU-Solar'!$A:$A,0))</f>
        <v>0</v>
      </c>
      <c r="JF2493">
        <f>INDEX('[2]SGU-Solar'!$B:$B, MATCH($A2493, '[2]SGU-Solar'!$A:$A,0))</f>
        <v>0</v>
      </c>
      <c r="JG2493">
        <f>INDEX('[2]SGU-Solar'!$B:$B, MATCH($A2493, '[2]SGU-Solar'!$A:$A,0))</f>
        <v>0</v>
      </c>
      <c r="JH2493">
        <f>INDEX('[2]SGU-Solar'!$B:$B, MATCH($A2493, '[2]SGU-Solar'!$A:$A,0))</f>
        <v>0</v>
      </c>
      <c r="JI2493">
        <f>INDEX('[2]SGU-Solar'!$B:$B, MATCH($A2493, '[2]SGU-Solar'!$A:$A,0))</f>
        <v>0</v>
      </c>
      <c r="JJ2493">
        <f>INDEX('[2]SGU-Solar'!$B:$B, MATCH($A2493, '[2]SGU-Solar'!$A:$A,0))</f>
        <v>0</v>
      </c>
      <c r="JK2493">
        <f>INDEX('[2]SGU-Solar'!$B:$B, MATCH($A2493, '[2]SGU-Solar'!$A:$A,0))</f>
        <v>0</v>
      </c>
      <c r="JL2493">
        <f>INDEX('[2]SGU-Solar'!$B:$B, MATCH($A2493, '[2]SGU-Solar'!$A:$A,0))</f>
        <v>0</v>
      </c>
      <c r="JM2493">
        <f>INDEX('[2]SGU-Solar'!$B:$B, MATCH($A2493, '[2]SGU-Solar'!$A:$A,0))</f>
        <v>0</v>
      </c>
      <c r="JN2493">
        <f>INDEX('[2]SGU-Solar'!$B:$B, MATCH($A2493, '[2]SGU-Solar'!$A:$A,0))</f>
        <v>0</v>
      </c>
      <c r="JO2493">
        <f>INDEX('[2]SGU-Solar'!$B:$B, MATCH($A2493, '[2]SGU-Solar'!$A:$A,0))</f>
        <v>0</v>
      </c>
      <c r="JP2493">
        <f>INDEX('[2]SGU-Solar'!$B:$B, MATCH($A2493, '[2]SGU-Solar'!$A:$A,0))</f>
        <v>0</v>
      </c>
      <c r="JQ2493">
        <f>INDEX('[2]SGU-Solar'!$B:$B, MATCH($A2493, '[2]SGU-Solar'!$A:$A,0))</f>
        <v>0</v>
      </c>
      <c r="JR2493">
        <f>INDEX('[2]SGU-Solar'!$B:$B, MATCH($A2493, '[2]SGU-Solar'!$A:$A,0))</f>
        <v>0</v>
      </c>
      <c r="JS2493">
        <f>INDEX('[2]SGU-Solar'!$B:$B, MATCH($A2493, '[2]SGU-Solar'!$A:$A,0))</f>
        <v>0</v>
      </c>
      <c r="JT2493">
        <f>INDEX('[2]SGU-Solar'!$B:$B, MATCH($A2493, '[2]SGU-Solar'!$A:$A,0))</f>
        <v>0</v>
      </c>
      <c r="JU2493">
        <f>INDEX('[2]SGU-Solar'!$B:$B, MATCH($A2493, '[2]SGU-Solar'!$A:$A,0))</f>
        <v>0</v>
      </c>
      <c r="JV2493">
        <f>INDEX('[2]SGU-Solar'!$B:$B, MATCH($A2493, '[2]SGU-Solar'!$A:$A,0))</f>
        <v>0</v>
      </c>
      <c r="JW2493">
        <f>INDEX('[2]SGU-Solar'!$B:$B, MATCH($A2493, '[2]SGU-Solar'!$A:$A,0))</f>
        <v>0</v>
      </c>
      <c r="JX2493">
        <f>INDEX('[2]SGU-Solar'!$B:$B, MATCH($A2493, '[2]SGU-Solar'!$A:$A,0))</f>
        <v>0</v>
      </c>
      <c r="JY2493">
        <f>INDEX('[2]SGU-Solar'!$B:$B, MATCH($A2493, '[2]SGU-Solar'!$A:$A,0))</f>
        <v>0</v>
      </c>
      <c r="JZ2493">
        <f>INDEX('[2]SGU-Solar'!$B:$B, MATCH($A2493, '[2]SGU-Solar'!$A:$A,0))</f>
        <v>0</v>
      </c>
    </row>
    <row r="2494" spans="1:286">
      <c r="A2494">
        <v>6414</v>
      </c>
      <c r="B2494" t="s">
        <v>37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1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f>INDEX('[2]SGU-Solar'!$B:$B, MATCH($A2494, '[2]SGU-Solar'!$A:$A,0))</f>
        <v>0</v>
      </c>
      <c r="DQ2494">
        <f>INDEX('[2]SGU-Solar'!$B:$B, MATCH($A2494, '[2]SGU-Solar'!$A:$A,0))</f>
        <v>0</v>
      </c>
      <c r="DR2494">
        <f>INDEX('[2]SGU-Solar'!$B:$B, MATCH($A2494, '[2]SGU-Solar'!$A:$A,0))</f>
        <v>0</v>
      </c>
      <c r="DS2494">
        <f>INDEX('[2]SGU-Solar'!$B:$B, MATCH($A2494, '[2]SGU-Solar'!$A:$A,0))</f>
        <v>0</v>
      </c>
      <c r="DT2494">
        <f>INDEX('[2]SGU-Solar'!$B:$B, MATCH($A2494, '[2]SGU-Solar'!$A:$A,0))</f>
        <v>0</v>
      </c>
      <c r="DU2494">
        <f>INDEX('[2]SGU-Solar'!$B:$B, MATCH($A2494, '[2]SGU-Solar'!$A:$A,0))</f>
        <v>0</v>
      </c>
      <c r="DV2494">
        <f>INDEX('[2]SGU-Solar'!$B:$B, MATCH($A2494, '[2]SGU-Solar'!$A:$A,0))</f>
        <v>0</v>
      </c>
      <c r="DW2494">
        <f>INDEX('[2]SGU-Solar'!$B:$B, MATCH($A2494, '[2]SGU-Solar'!$A:$A,0))</f>
        <v>0</v>
      </c>
      <c r="DX2494">
        <f>INDEX('[2]SGU-Solar'!$B:$B, MATCH($A2494, '[2]SGU-Solar'!$A:$A,0))</f>
        <v>0</v>
      </c>
      <c r="DY2494">
        <f>INDEX('[2]SGU-Solar'!$B:$B, MATCH($A2494, '[2]SGU-Solar'!$A:$A,0))</f>
        <v>0</v>
      </c>
      <c r="DZ2494">
        <f>INDEX('[2]SGU-Solar'!$B:$B, MATCH($A2494, '[2]SGU-Solar'!$A:$A,0))</f>
        <v>0</v>
      </c>
      <c r="EA2494">
        <f>INDEX('[2]SGU-Solar'!$B:$B, MATCH($A2494, '[2]SGU-Solar'!$A:$A,0))</f>
        <v>0</v>
      </c>
      <c r="EB2494">
        <f>INDEX('[2]SGU-Solar'!$B:$B, MATCH($A2494, '[2]SGU-Solar'!$A:$A,0))</f>
        <v>0</v>
      </c>
      <c r="EC2494">
        <f>INDEX('[2]SGU-Solar'!$B:$B, MATCH($A2494, '[2]SGU-Solar'!$A:$A,0))</f>
        <v>0</v>
      </c>
      <c r="ED2494">
        <f>INDEX('[2]SGU-Solar'!$B:$B, MATCH($A2494, '[2]SGU-Solar'!$A:$A,0))</f>
        <v>0</v>
      </c>
      <c r="EE2494">
        <f>INDEX('[2]SGU-Solar'!$B:$B, MATCH($A2494, '[2]SGU-Solar'!$A:$A,0))</f>
        <v>0</v>
      </c>
      <c r="EF2494">
        <f>INDEX('[2]SGU-Solar'!$B:$B, MATCH($A2494, '[2]SGU-Solar'!$A:$A,0))</f>
        <v>0</v>
      </c>
      <c r="EG2494">
        <f>INDEX('[2]SGU-Solar'!$S:$S, MATCH($A2494, '[2]SGU-Solar'!$A:$A,0))</f>
        <v>0</v>
      </c>
      <c r="EH2494">
        <f>INDEX('[2]SGU-Solar'!$S:$S, MATCH($A2494, '[2]SGU-Solar'!$A:$A,0))</f>
        <v>0</v>
      </c>
      <c r="EI2494">
        <f>INDEX('[2]SGU-Solar'!$S:$S, MATCH($A2494, '[2]SGU-Solar'!$A:$A,0))</f>
        <v>0</v>
      </c>
      <c r="EJ2494">
        <f>INDEX('[2]SGU-Solar'!$S:$S, MATCH($A2494, '[2]SGU-Solar'!$A:$A,0))</f>
        <v>0</v>
      </c>
      <c r="EK2494">
        <f>INDEX('[2]SGU-Solar'!$S:$S, MATCH($A2494, '[2]SGU-Solar'!$A:$A,0))</f>
        <v>0</v>
      </c>
      <c r="EL2494">
        <f>INDEX('[2]SGU-Solar'!$S:$S, MATCH($A2494, '[2]SGU-Solar'!$A:$A,0))</f>
        <v>0</v>
      </c>
      <c r="EM2494">
        <f>INDEX('[2]SGU-Solar'!$S:$S, MATCH($A2494, '[2]SGU-Solar'!$A:$A,0))</f>
        <v>0</v>
      </c>
      <c r="EN2494">
        <f>INDEX('[2]SGU-Solar'!$S:$S, MATCH($A2494, '[2]SGU-Solar'!$A:$A,0))</f>
        <v>0</v>
      </c>
      <c r="EO2494">
        <f>INDEX('[2]SGU-Solar'!$S:$S, MATCH($A2494, '[2]SGU-Solar'!$A:$A,0))</f>
        <v>0</v>
      </c>
      <c r="EP2494">
        <f>INDEX('[2]SGU-Solar'!$S:$S, MATCH($A2494, '[2]SGU-Solar'!$A:$A,0))</f>
        <v>0</v>
      </c>
      <c r="EQ2494">
        <f>INDEX('[2]SGU-Solar'!$S:$S, MATCH($A2494, '[2]SGU-Solar'!$A:$A,0))</f>
        <v>0</v>
      </c>
      <c r="ER2494">
        <f>INDEX('[2]SGU-Solar'!$S:$S, MATCH($A2494, '[2]SGU-Solar'!$A:$A,0))</f>
        <v>0</v>
      </c>
      <c r="ES2494">
        <f>INDEX('[2]SGU-Solar'!$S:$S, MATCH($A2494, '[2]SGU-Solar'!$A:$A,0))</f>
        <v>0</v>
      </c>
      <c r="ET2494">
        <f>INDEX('[2]SGU-Solar'!$S:$S, MATCH($A2494, '[2]SGU-Solar'!$A:$A,0))</f>
        <v>0</v>
      </c>
      <c r="EU2494">
        <f>INDEX('[2]SGU-Solar'!$S:$S, MATCH($A2494, '[2]SGU-Solar'!$A:$A,0))</f>
        <v>0</v>
      </c>
      <c r="EV2494">
        <f>INDEX('[2]SGU-Solar'!$S:$S, MATCH($A2494, '[2]SGU-Solar'!$A:$A,0))</f>
        <v>0</v>
      </c>
      <c r="EW2494">
        <f>INDEX('[2]SGU-Solar'!$S:$S, MATCH($A2494, '[2]SGU-Solar'!$A:$A,0))</f>
        <v>0</v>
      </c>
      <c r="EX2494">
        <f>INDEX('[2]SGU-Solar'!$S:$S, MATCH($A2494, '[2]SGU-Solar'!$A:$A,0))</f>
        <v>0</v>
      </c>
      <c r="EY2494">
        <f>INDEX('[2]SGU-Solar'!$S:$S, MATCH($A2494, '[2]SGU-Solar'!$A:$A,0))</f>
        <v>0</v>
      </c>
      <c r="EZ2494">
        <f>INDEX('[2]SGU-Solar'!$S:$S, MATCH($A2494, '[2]SGU-Solar'!$A:$A,0))</f>
        <v>0</v>
      </c>
      <c r="FA2494">
        <f>INDEX('[2]SGU-Solar'!$S:$S, MATCH($A2494, '[2]SGU-Solar'!$A:$A,0))</f>
        <v>0</v>
      </c>
      <c r="FB2494">
        <f>INDEX('[2]SGU-Solar'!$S:$S, MATCH($A2494, '[2]SGU-Solar'!$A:$A,0))</f>
        <v>0</v>
      </c>
      <c r="FC2494">
        <f>INDEX('[2]SGU-Solar'!$S:$S, MATCH($A2494, '[2]SGU-Solar'!$A:$A,0))</f>
        <v>0</v>
      </c>
      <c r="FD2494">
        <f>INDEX('[2]SGU-Solar'!$S:$S, MATCH($A2494, '[2]SGU-Solar'!$A:$A,0))</f>
        <v>0</v>
      </c>
      <c r="FE2494">
        <f>INDEX('[2]SGU-Solar'!$S:$S, MATCH($A2494, '[2]SGU-Solar'!$A:$A,0))</f>
        <v>0</v>
      </c>
      <c r="FF2494">
        <f>INDEX('[2]SGU-Solar'!$S:$S, MATCH($A2494, '[2]SGU-Solar'!$A:$A,0))</f>
        <v>0</v>
      </c>
      <c r="FG2494">
        <f>INDEX('[2]SGU-Solar'!$S:$S, MATCH($A2494, '[2]SGU-Solar'!$A:$A,0))</f>
        <v>0</v>
      </c>
      <c r="FH2494">
        <f>INDEX('[2]SGU-Solar'!$S:$S, MATCH($A2494, '[2]SGU-Solar'!$A:$A,0))</f>
        <v>0</v>
      </c>
      <c r="FI2494">
        <f>INDEX('[2]SGU-Solar'!$S:$S, MATCH($A2494, '[2]SGU-Solar'!$A:$A,0))</f>
        <v>0</v>
      </c>
      <c r="FJ2494">
        <f>INDEX('[2]SGU-Solar'!$B:$B, MATCH($A2494, '[2]SGU-Solar'!$A:$A,0))</f>
        <v>0</v>
      </c>
      <c r="FK2494">
        <f>INDEX('[2]SGU-Solar'!$B:$B, MATCH($A2494, '[2]SGU-Solar'!$A:$A,0))</f>
        <v>0</v>
      </c>
      <c r="FL2494">
        <f>INDEX('[2]SGU-Solar'!$B:$B, MATCH($A2494, '[2]SGU-Solar'!$A:$A,0))</f>
        <v>0</v>
      </c>
      <c r="FM2494">
        <f>INDEX('[2]SGU-Solar'!$B:$B, MATCH($A2494, '[2]SGU-Solar'!$A:$A,0))</f>
        <v>0</v>
      </c>
      <c r="FN2494">
        <f>INDEX('[2]SGU-Solar'!$B:$B, MATCH($A2494, '[2]SGU-Solar'!$A:$A,0))</f>
        <v>0</v>
      </c>
      <c r="FO2494">
        <f>INDEX('[2]SGU-Solar'!$B:$B, MATCH($A2494, '[2]SGU-Solar'!$A:$A,0))</f>
        <v>0</v>
      </c>
      <c r="FP2494">
        <f>INDEX('[2]SGU-Solar'!$B:$B, MATCH($A2494, '[2]SGU-Solar'!$A:$A,0))</f>
        <v>0</v>
      </c>
      <c r="FQ2494">
        <f>INDEX('[2]SGU-Solar'!$B:$B, MATCH($A2494, '[2]SGU-Solar'!$A:$A,0))</f>
        <v>0</v>
      </c>
      <c r="FR2494">
        <f>INDEX('[2]SGU-Solar'!$B:$B, MATCH($A2494, '[2]SGU-Solar'!$A:$A,0))</f>
        <v>0</v>
      </c>
      <c r="FS2494">
        <f>INDEX('[2]SGU-Solar'!$B:$B, MATCH($A2494, '[2]SGU-Solar'!$A:$A,0))</f>
        <v>0</v>
      </c>
      <c r="FT2494">
        <f>INDEX('[2]SGU-Solar'!$B:$B, MATCH($A2494, '[2]SGU-Solar'!$A:$A,0))</f>
        <v>0</v>
      </c>
      <c r="FU2494">
        <f>INDEX('[2]SGU-Solar'!$B:$B, MATCH($A2494, '[2]SGU-Solar'!$A:$A,0))</f>
        <v>0</v>
      </c>
      <c r="FV2494">
        <f>INDEX('[2]SGU-Solar'!$B:$B, MATCH($A2494, '[2]SGU-Solar'!$A:$A,0))</f>
        <v>0</v>
      </c>
      <c r="FW2494">
        <f>INDEX('[2]SGU-Solar'!$B:$B, MATCH($A2494, '[2]SGU-Solar'!$A:$A,0))</f>
        <v>0</v>
      </c>
      <c r="FX2494">
        <f>INDEX('[2]SGU-Solar'!$B:$B, MATCH($A2494, '[2]SGU-Solar'!$A:$A,0))</f>
        <v>0</v>
      </c>
      <c r="FY2494">
        <f>INDEX('[2]SGU-Solar'!$B:$B, MATCH($A2494, '[2]SGU-Solar'!$A:$A,0))</f>
        <v>0</v>
      </c>
      <c r="FZ2494">
        <f>INDEX('[2]SGU-Solar'!$B:$B, MATCH($A2494, '[2]SGU-Solar'!$A:$A,0))</f>
        <v>0</v>
      </c>
      <c r="GA2494">
        <f>INDEX('[2]SGU-Solar'!$B:$B, MATCH($A2494, '[2]SGU-Solar'!$A:$A,0))</f>
        <v>0</v>
      </c>
      <c r="GB2494">
        <f>INDEX('[2]SGU-Solar'!$B:$B, MATCH($A2494, '[2]SGU-Solar'!$A:$A,0))</f>
        <v>0</v>
      </c>
      <c r="GC2494">
        <f>INDEX('[2]SGU-Solar'!$B:$B, MATCH($A2494, '[2]SGU-Solar'!$A:$A,0))</f>
        <v>0</v>
      </c>
      <c r="GD2494">
        <f>INDEX('[2]SGU-Solar'!$B:$B, MATCH($A2494, '[2]SGU-Solar'!$A:$A,0))</f>
        <v>0</v>
      </c>
      <c r="GE2494">
        <f>INDEX('[2]SGU-Solar'!$B:$B, MATCH($A2494, '[2]SGU-Solar'!$A:$A,0))</f>
        <v>0</v>
      </c>
      <c r="GF2494">
        <f>INDEX('[2]SGU-Solar'!$B:$B, MATCH($A2494, '[2]SGU-Solar'!$A:$A,0))</f>
        <v>0</v>
      </c>
      <c r="GG2494">
        <f>INDEX('[2]SGU-Solar'!$B:$B, MATCH($A2494, '[2]SGU-Solar'!$A:$A,0))</f>
        <v>0</v>
      </c>
      <c r="GH2494">
        <f>INDEX('[2]SGU-Solar'!$B:$B, MATCH($A2494, '[2]SGU-Solar'!$A:$A,0))</f>
        <v>0</v>
      </c>
      <c r="GI2494">
        <f>INDEX('[2]SGU-Solar'!$B:$B, MATCH($A2494, '[2]SGU-Solar'!$A:$A,0))</f>
        <v>0</v>
      </c>
      <c r="GJ2494">
        <f>INDEX('[2]SGU-Solar'!$B:$B, MATCH($A2494, '[2]SGU-Solar'!$A:$A,0))</f>
        <v>0</v>
      </c>
      <c r="GK2494">
        <f>INDEX('[2]SGU-Solar'!$B:$B, MATCH($A2494, '[2]SGU-Solar'!$A:$A,0))</f>
        <v>0</v>
      </c>
      <c r="GL2494">
        <f>INDEX('[2]SGU-Solar'!$B:$B, MATCH($A2494, '[2]SGU-Solar'!$A:$A,0))</f>
        <v>0</v>
      </c>
      <c r="GM2494">
        <f>INDEX('[2]SGU-Solar'!$B:$B, MATCH($A2494, '[2]SGU-Solar'!$A:$A,0))</f>
        <v>0</v>
      </c>
      <c r="GN2494">
        <f>INDEX('[2]SGU-Solar'!$B:$B, MATCH($A2494, '[2]SGU-Solar'!$A:$A,0))</f>
        <v>0</v>
      </c>
      <c r="GO2494">
        <f>INDEX('[2]SGU-Solar'!$B:$B, MATCH($A2494, '[2]SGU-Solar'!$A:$A,0))</f>
        <v>0</v>
      </c>
      <c r="GP2494">
        <f>INDEX('[2]SGU-Solar'!$B:$B, MATCH($A2494, '[2]SGU-Solar'!$A:$A,0))</f>
        <v>0</v>
      </c>
      <c r="GQ2494">
        <f>INDEX('[2]SGU-Solar'!$B:$B, MATCH($A2494, '[2]SGU-Solar'!$A:$A,0))</f>
        <v>0</v>
      </c>
      <c r="GR2494">
        <f>INDEX('[2]SGU-Solar'!$B:$B, MATCH($A2494, '[2]SGU-Solar'!$A:$A,0))</f>
        <v>0</v>
      </c>
      <c r="GS2494">
        <f>INDEX('[2]SGU-Solar'!$B:$B, MATCH($A2494, '[2]SGU-Solar'!$A:$A,0))</f>
        <v>0</v>
      </c>
      <c r="GT2494">
        <f>INDEX('[2]SGU-Solar'!$B:$B, MATCH($A2494, '[2]SGU-Solar'!$A:$A,0))</f>
        <v>0</v>
      </c>
      <c r="GU2494">
        <f>INDEX('[2]SGU-Solar'!$B:$B, MATCH($A2494, '[2]SGU-Solar'!$A:$A,0))</f>
        <v>0</v>
      </c>
      <c r="GV2494">
        <f>INDEX('[2]SGU-Solar'!$B:$B, MATCH($A2494, '[2]SGU-Solar'!$A:$A,0))</f>
        <v>0</v>
      </c>
      <c r="GW2494">
        <f>INDEX('[2]SGU-Solar'!$B:$B, MATCH($A2494, '[2]SGU-Solar'!$A:$A,0))</f>
        <v>0</v>
      </c>
      <c r="GX2494">
        <f>INDEX('[2]SGU-Solar'!$B:$B, MATCH($A2494, '[2]SGU-Solar'!$A:$A,0))</f>
        <v>0</v>
      </c>
      <c r="GY2494">
        <f>INDEX('[2]SGU-Solar'!$B:$B, MATCH($A2494, '[2]SGU-Solar'!$A:$A,0))</f>
        <v>0</v>
      </c>
      <c r="GZ2494">
        <f>INDEX('[2]SGU-Solar'!$B:$B, MATCH($A2494, '[2]SGU-Solar'!$A:$A,0))</f>
        <v>0</v>
      </c>
      <c r="HA2494">
        <f>INDEX('[2]SGU-Solar'!$B:$B, MATCH($A2494, '[2]SGU-Solar'!$A:$A,0))</f>
        <v>0</v>
      </c>
      <c r="HB2494">
        <f>INDEX('[2]SGU-Solar'!$B:$B, MATCH($A2494, '[2]SGU-Solar'!$A:$A,0))</f>
        <v>0</v>
      </c>
      <c r="HC2494">
        <f>INDEX('[2]SGU-Solar'!$B:$B, MATCH($A2494, '[2]SGU-Solar'!$A:$A,0))</f>
        <v>0</v>
      </c>
      <c r="HD2494">
        <f>INDEX('[2]SGU-Solar'!$B:$B, MATCH($A2494, '[2]SGU-Solar'!$A:$A,0))</f>
        <v>0</v>
      </c>
      <c r="HE2494">
        <f>INDEX('[2]SGU-Solar'!$B:$B, MATCH($A2494, '[2]SGU-Solar'!$A:$A,0))</f>
        <v>0</v>
      </c>
      <c r="HF2494">
        <f>INDEX('[2]SGU-Solar'!$B:$B, MATCH($A2494, '[2]SGU-Solar'!$A:$A,0))</f>
        <v>0</v>
      </c>
      <c r="HG2494">
        <f>INDEX('[2]SGU-Solar'!$B:$B, MATCH($A2494, '[2]SGU-Solar'!$A:$A,0))</f>
        <v>0</v>
      </c>
      <c r="HH2494">
        <f>INDEX('[2]SGU-Solar'!$B:$B, MATCH($A2494, '[2]SGU-Solar'!$A:$A,0))</f>
        <v>0</v>
      </c>
      <c r="HI2494">
        <f>INDEX('[2]SGU-Solar'!$B:$B, MATCH($A2494, '[2]SGU-Solar'!$A:$A,0))</f>
        <v>0</v>
      </c>
      <c r="HJ2494">
        <f>INDEX('[2]SGU-Solar'!$B:$B, MATCH($A2494, '[2]SGU-Solar'!$A:$A,0))</f>
        <v>0</v>
      </c>
      <c r="HK2494">
        <f>INDEX('[2]SGU-Solar'!$B:$B, MATCH($A2494, '[2]SGU-Solar'!$A:$A,0))</f>
        <v>0</v>
      </c>
      <c r="HL2494">
        <f>INDEX('[2]SGU-Solar'!$B:$B, MATCH($A2494, '[2]SGU-Solar'!$A:$A,0))</f>
        <v>0</v>
      </c>
      <c r="HM2494">
        <f>INDEX('[2]SGU-Solar'!$B:$B, MATCH($A2494, '[2]SGU-Solar'!$A:$A,0))</f>
        <v>0</v>
      </c>
      <c r="HN2494">
        <f>INDEX('[2]SGU-Solar'!$B:$B, MATCH($A2494, '[2]SGU-Solar'!$A:$A,0))</f>
        <v>0</v>
      </c>
      <c r="HO2494">
        <f>INDEX('[2]SGU-Solar'!$B:$B, MATCH($A2494, '[2]SGU-Solar'!$A:$A,0))</f>
        <v>0</v>
      </c>
      <c r="HP2494">
        <f>INDEX('[2]SGU-Solar'!$B:$B, MATCH($A2494, '[2]SGU-Solar'!$A:$A,0))</f>
        <v>0</v>
      </c>
      <c r="HQ2494">
        <f>INDEX('[2]SGU-Solar'!$B:$B, MATCH($A2494, '[2]SGU-Solar'!$A:$A,0))</f>
        <v>0</v>
      </c>
      <c r="HR2494">
        <f>INDEX('[2]SGU-Solar'!$B:$B, MATCH($A2494, '[2]SGU-Solar'!$A:$A,0))</f>
        <v>0</v>
      </c>
      <c r="HS2494">
        <f>INDEX('[2]SGU-Solar'!$B:$B, MATCH($A2494, '[2]SGU-Solar'!$A:$A,0))</f>
        <v>0</v>
      </c>
      <c r="HT2494">
        <f>INDEX('[2]SGU-Solar'!$B:$B, MATCH($A2494, '[2]SGU-Solar'!$A:$A,0))</f>
        <v>0</v>
      </c>
      <c r="HU2494">
        <f>INDEX('[2]SGU-Solar'!$B:$B, MATCH($A2494, '[2]SGU-Solar'!$A:$A,0))</f>
        <v>0</v>
      </c>
      <c r="HV2494">
        <f>INDEX('[2]SGU-Solar'!$B:$B, MATCH($A2494, '[2]SGU-Solar'!$A:$A,0))</f>
        <v>0</v>
      </c>
      <c r="HW2494">
        <f>INDEX('[2]SGU-Solar'!$B:$B, MATCH($A2494, '[2]SGU-Solar'!$A:$A,0))</f>
        <v>0</v>
      </c>
      <c r="HX2494">
        <f>INDEX('[2]SGU-Solar'!$B:$B, MATCH($A2494, '[2]SGU-Solar'!$A:$A,0))</f>
        <v>0</v>
      </c>
      <c r="HY2494">
        <f>INDEX('[2]SGU-Solar'!$B:$B, MATCH($A2494, '[2]SGU-Solar'!$A:$A,0))</f>
        <v>0</v>
      </c>
      <c r="HZ2494">
        <f>INDEX('[2]SGU-Solar'!$B:$B, MATCH($A2494, '[2]SGU-Solar'!$A:$A,0))</f>
        <v>0</v>
      </c>
      <c r="IA2494">
        <f>INDEX('[2]SGU-Solar'!$B:$B, MATCH($A2494, '[2]SGU-Solar'!$A:$A,0))</f>
        <v>0</v>
      </c>
      <c r="IB2494">
        <f>INDEX('[2]SGU-Solar'!$B:$B, MATCH($A2494, '[2]SGU-Solar'!$A:$A,0))</f>
        <v>0</v>
      </c>
      <c r="IC2494">
        <f>INDEX('[2]SGU-Solar'!$B:$B, MATCH($A2494, '[2]SGU-Solar'!$A:$A,0))</f>
        <v>0</v>
      </c>
      <c r="ID2494">
        <f>INDEX('[2]SGU-Solar'!$B:$B, MATCH($A2494, '[2]SGU-Solar'!$A:$A,0))</f>
        <v>0</v>
      </c>
      <c r="IE2494">
        <f>INDEX('[2]SGU-Solar'!$B:$B, MATCH($A2494, '[2]SGU-Solar'!$A:$A,0))</f>
        <v>0</v>
      </c>
      <c r="IF2494">
        <f>INDEX('[2]SGU-Solar'!$B:$B, MATCH($A2494, '[2]SGU-Solar'!$A:$A,0))</f>
        <v>0</v>
      </c>
      <c r="IG2494">
        <f>INDEX('[2]SGU-Solar'!$B:$B, MATCH($A2494, '[2]SGU-Solar'!$A:$A,0))</f>
        <v>0</v>
      </c>
      <c r="IH2494">
        <f>INDEX('[2]SGU-Solar'!$B:$B, MATCH($A2494, '[2]SGU-Solar'!$A:$A,0))</f>
        <v>0</v>
      </c>
      <c r="II2494">
        <f>INDEX('[2]SGU-Solar'!$B:$B, MATCH($A2494, '[2]SGU-Solar'!$A:$A,0))</f>
        <v>0</v>
      </c>
      <c r="IJ2494">
        <f>INDEX('[2]SGU-Solar'!$B:$B, MATCH($A2494, '[2]SGU-Solar'!$A:$A,0))</f>
        <v>0</v>
      </c>
      <c r="IK2494">
        <f>INDEX('[2]SGU-Solar'!$B:$B, MATCH($A2494, '[2]SGU-Solar'!$A:$A,0))</f>
        <v>0</v>
      </c>
      <c r="IL2494">
        <f>INDEX('[2]SGU-Solar'!$B:$B, MATCH($A2494, '[2]SGU-Solar'!$A:$A,0))</f>
        <v>0</v>
      </c>
      <c r="IM2494">
        <f>INDEX('[2]SGU-Solar'!$B:$B, MATCH($A2494, '[2]SGU-Solar'!$A:$A,0))</f>
        <v>0</v>
      </c>
      <c r="IN2494">
        <f>INDEX('[2]SGU-Solar'!$B:$B, MATCH($A2494, '[2]SGU-Solar'!$A:$A,0))</f>
        <v>0</v>
      </c>
      <c r="IO2494">
        <f>INDEX('[2]SGU-Solar'!$B:$B, MATCH($A2494, '[2]SGU-Solar'!$A:$A,0))</f>
        <v>0</v>
      </c>
      <c r="IP2494">
        <f>INDEX('[2]SGU-Solar'!$B:$B, MATCH($A2494, '[2]SGU-Solar'!$A:$A,0))</f>
        <v>0</v>
      </c>
      <c r="IQ2494">
        <f>INDEX('[2]SGU-Solar'!$B:$B, MATCH($A2494, '[2]SGU-Solar'!$A:$A,0))</f>
        <v>0</v>
      </c>
      <c r="IR2494">
        <f>INDEX('[2]SGU-Solar'!$B:$B, MATCH($A2494, '[2]SGU-Solar'!$A:$A,0))</f>
        <v>0</v>
      </c>
      <c r="IS2494">
        <f>INDEX('[2]SGU-Solar'!$B:$B, MATCH($A2494, '[2]SGU-Solar'!$A:$A,0))</f>
        <v>0</v>
      </c>
      <c r="IT2494">
        <f>INDEX('[2]SGU-Solar'!$B:$B, MATCH($A2494, '[2]SGU-Solar'!$A:$A,0))</f>
        <v>0</v>
      </c>
      <c r="IU2494">
        <f>INDEX('[2]SGU-Solar'!$B:$B, MATCH($A2494, '[2]SGU-Solar'!$A:$A,0))</f>
        <v>0</v>
      </c>
      <c r="IV2494">
        <f>INDEX('[2]SGU-Solar'!$B:$B, MATCH($A2494, '[2]SGU-Solar'!$A:$A,0))</f>
        <v>0</v>
      </c>
      <c r="IW2494">
        <f>INDEX('[2]SGU-Solar'!$B:$B, MATCH($A2494, '[2]SGU-Solar'!$A:$A,0))</f>
        <v>0</v>
      </c>
      <c r="IX2494">
        <f>INDEX('[2]SGU-Solar'!$B:$B, MATCH($A2494, '[2]SGU-Solar'!$A:$A,0))</f>
        <v>0</v>
      </c>
      <c r="IY2494">
        <f>INDEX('[2]SGU-Solar'!$B:$B, MATCH($A2494, '[2]SGU-Solar'!$A:$A,0))</f>
        <v>0</v>
      </c>
      <c r="IZ2494">
        <f>INDEX('[2]SGU-Solar'!$B:$B, MATCH($A2494, '[2]SGU-Solar'!$A:$A,0))</f>
        <v>0</v>
      </c>
      <c r="JA2494">
        <f>INDEX('[2]SGU-Solar'!$B:$B, MATCH($A2494, '[2]SGU-Solar'!$A:$A,0))</f>
        <v>0</v>
      </c>
      <c r="JB2494">
        <f>INDEX('[2]SGU-Solar'!$B:$B, MATCH($A2494, '[2]SGU-Solar'!$A:$A,0))</f>
        <v>0</v>
      </c>
      <c r="JC2494">
        <f>INDEX('[2]SGU-Solar'!$B:$B, MATCH($A2494, '[2]SGU-Solar'!$A:$A,0))</f>
        <v>0</v>
      </c>
      <c r="JD2494">
        <f>INDEX('[2]SGU-Solar'!$B:$B, MATCH($A2494, '[2]SGU-Solar'!$A:$A,0))</f>
        <v>0</v>
      </c>
      <c r="JE2494">
        <f>INDEX('[2]SGU-Solar'!$B:$B, MATCH($A2494, '[2]SGU-Solar'!$A:$A,0))</f>
        <v>0</v>
      </c>
      <c r="JF2494">
        <f>INDEX('[2]SGU-Solar'!$B:$B, MATCH($A2494, '[2]SGU-Solar'!$A:$A,0))</f>
        <v>0</v>
      </c>
      <c r="JG2494">
        <f>INDEX('[2]SGU-Solar'!$B:$B, MATCH($A2494, '[2]SGU-Solar'!$A:$A,0))</f>
        <v>0</v>
      </c>
      <c r="JH2494">
        <f>INDEX('[2]SGU-Solar'!$B:$B, MATCH($A2494, '[2]SGU-Solar'!$A:$A,0))</f>
        <v>0</v>
      </c>
      <c r="JI2494">
        <f>INDEX('[2]SGU-Solar'!$B:$B, MATCH($A2494, '[2]SGU-Solar'!$A:$A,0))</f>
        <v>0</v>
      </c>
      <c r="JJ2494">
        <f>INDEX('[2]SGU-Solar'!$B:$B, MATCH($A2494, '[2]SGU-Solar'!$A:$A,0))</f>
        <v>0</v>
      </c>
      <c r="JK2494">
        <f>INDEX('[2]SGU-Solar'!$B:$B, MATCH($A2494, '[2]SGU-Solar'!$A:$A,0))</f>
        <v>0</v>
      </c>
      <c r="JL2494">
        <f>INDEX('[2]SGU-Solar'!$B:$B, MATCH($A2494, '[2]SGU-Solar'!$A:$A,0))</f>
        <v>0</v>
      </c>
      <c r="JM2494">
        <f>INDEX('[2]SGU-Solar'!$B:$B, MATCH($A2494, '[2]SGU-Solar'!$A:$A,0))</f>
        <v>0</v>
      </c>
      <c r="JN2494">
        <f>INDEX('[2]SGU-Solar'!$B:$B, MATCH($A2494, '[2]SGU-Solar'!$A:$A,0))</f>
        <v>0</v>
      </c>
      <c r="JO2494">
        <f>INDEX('[2]SGU-Solar'!$B:$B, MATCH($A2494, '[2]SGU-Solar'!$A:$A,0))</f>
        <v>0</v>
      </c>
      <c r="JP2494">
        <f>INDEX('[2]SGU-Solar'!$B:$B, MATCH($A2494, '[2]SGU-Solar'!$A:$A,0))</f>
        <v>0</v>
      </c>
      <c r="JQ2494">
        <f>INDEX('[2]SGU-Solar'!$B:$B, MATCH($A2494, '[2]SGU-Solar'!$A:$A,0))</f>
        <v>0</v>
      </c>
      <c r="JR2494">
        <f>INDEX('[2]SGU-Solar'!$B:$B, MATCH($A2494, '[2]SGU-Solar'!$A:$A,0))</f>
        <v>0</v>
      </c>
      <c r="JS2494">
        <f>INDEX('[2]SGU-Solar'!$B:$B, MATCH($A2494, '[2]SGU-Solar'!$A:$A,0))</f>
        <v>0</v>
      </c>
      <c r="JT2494">
        <f>INDEX('[2]SGU-Solar'!$B:$B, MATCH($A2494, '[2]SGU-Solar'!$A:$A,0))</f>
        <v>0</v>
      </c>
      <c r="JU2494">
        <f>INDEX('[2]SGU-Solar'!$B:$B, MATCH($A2494, '[2]SGU-Solar'!$A:$A,0))</f>
        <v>0</v>
      </c>
      <c r="JV2494">
        <f>INDEX('[2]SGU-Solar'!$B:$B, MATCH($A2494, '[2]SGU-Solar'!$A:$A,0))</f>
        <v>0</v>
      </c>
      <c r="JW2494">
        <f>INDEX('[2]SGU-Solar'!$B:$B, MATCH($A2494, '[2]SGU-Solar'!$A:$A,0))</f>
        <v>0</v>
      </c>
      <c r="JX2494">
        <f>INDEX('[2]SGU-Solar'!$B:$B, MATCH($A2494, '[2]SGU-Solar'!$A:$A,0))</f>
        <v>0</v>
      </c>
      <c r="JY2494">
        <f>INDEX('[2]SGU-Solar'!$B:$B, MATCH($A2494, '[2]SGU-Solar'!$A:$A,0))</f>
        <v>0</v>
      </c>
      <c r="JZ2494">
        <f>INDEX('[2]SGU-Solar'!$B:$B, MATCH($A2494, '[2]SGU-Solar'!$A:$A,0))</f>
        <v>0</v>
      </c>
    </row>
    <row r="2495" spans="1:286">
      <c r="A2495">
        <v>6415</v>
      </c>
      <c r="B2495" t="s">
        <v>37</v>
      </c>
      <c r="C2495">
        <v>0</v>
      </c>
      <c r="D2495">
        <v>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1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1</v>
      </c>
      <c r="CZ2495">
        <v>0</v>
      </c>
      <c r="DA2495">
        <v>0</v>
      </c>
      <c r="DB2495">
        <v>0</v>
      </c>
      <c r="DC2495">
        <v>0</v>
      </c>
      <c r="DD2495">
        <v>2</v>
      </c>
      <c r="DE2495">
        <v>2</v>
      </c>
      <c r="DF2495">
        <v>0</v>
      </c>
      <c r="DG2495">
        <v>0</v>
      </c>
      <c r="DH2495">
        <v>0</v>
      </c>
      <c r="DI2495">
        <v>0</v>
      </c>
      <c r="DJ2495">
        <v>1</v>
      </c>
      <c r="DK2495">
        <v>0</v>
      </c>
      <c r="DL2495">
        <v>2</v>
      </c>
      <c r="DM2495">
        <v>0</v>
      </c>
      <c r="DN2495">
        <v>1</v>
      </c>
      <c r="DO2495">
        <v>5</v>
      </c>
      <c r="DP2495">
        <f>INDEX('[2]SGU-Solar'!$B:$B, MATCH($A2495, '[2]SGU-Solar'!$A:$A,0))</f>
        <v>2</v>
      </c>
      <c r="DQ2495">
        <f>INDEX('[2]SGU-Solar'!$B:$B, MATCH($A2495, '[2]SGU-Solar'!$A:$A,0))</f>
        <v>2</v>
      </c>
      <c r="DR2495">
        <f>INDEX('[2]SGU-Solar'!$B:$B, MATCH($A2495, '[2]SGU-Solar'!$A:$A,0))</f>
        <v>2</v>
      </c>
      <c r="DS2495">
        <f>INDEX('[2]SGU-Solar'!$B:$B, MATCH($A2495, '[2]SGU-Solar'!$A:$A,0))</f>
        <v>2</v>
      </c>
      <c r="DT2495">
        <f>INDEX('[2]SGU-Solar'!$B:$B, MATCH($A2495, '[2]SGU-Solar'!$A:$A,0))</f>
        <v>2</v>
      </c>
      <c r="DU2495">
        <f>INDEX('[2]SGU-Solar'!$B:$B, MATCH($A2495, '[2]SGU-Solar'!$A:$A,0))</f>
        <v>2</v>
      </c>
      <c r="DV2495">
        <f>INDEX('[2]SGU-Solar'!$B:$B, MATCH($A2495, '[2]SGU-Solar'!$A:$A,0))</f>
        <v>2</v>
      </c>
      <c r="DW2495">
        <f>INDEX('[2]SGU-Solar'!$B:$B, MATCH($A2495, '[2]SGU-Solar'!$A:$A,0))</f>
        <v>2</v>
      </c>
      <c r="DX2495">
        <f>INDEX('[2]SGU-Solar'!$B:$B, MATCH($A2495, '[2]SGU-Solar'!$A:$A,0))</f>
        <v>2</v>
      </c>
      <c r="DY2495">
        <f>INDEX('[2]SGU-Solar'!$B:$B, MATCH($A2495, '[2]SGU-Solar'!$A:$A,0))</f>
        <v>2</v>
      </c>
      <c r="DZ2495">
        <f>INDEX('[2]SGU-Solar'!$B:$B, MATCH($A2495, '[2]SGU-Solar'!$A:$A,0))</f>
        <v>2</v>
      </c>
      <c r="EA2495">
        <f>INDEX('[2]SGU-Solar'!$B:$B, MATCH($A2495, '[2]SGU-Solar'!$A:$A,0))</f>
        <v>2</v>
      </c>
      <c r="EB2495">
        <f>INDEX('[2]SGU-Solar'!$B:$B, MATCH($A2495, '[2]SGU-Solar'!$A:$A,0))</f>
        <v>2</v>
      </c>
      <c r="EC2495">
        <f>INDEX('[2]SGU-Solar'!$B:$B, MATCH($A2495, '[2]SGU-Solar'!$A:$A,0))</f>
        <v>2</v>
      </c>
      <c r="ED2495">
        <f>INDEX('[2]SGU-Solar'!$B:$B, MATCH($A2495, '[2]SGU-Solar'!$A:$A,0))</f>
        <v>2</v>
      </c>
      <c r="EE2495">
        <f>INDEX('[2]SGU-Solar'!$B:$B, MATCH($A2495, '[2]SGU-Solar'!$A:$A,0))</f>
        <v>2</v>
      </c>
      <c r="EF2495">
        <f>INDEX('[2]SGU-Solar'!$B:$B, MATCH($A2495, '[2]SGU-Solar'!$A:$A,0))</f>
        <v>2</v>
      </c>
      <c r="EG2495">
        <f>INDEX('[2]SGU-Solar'!$S:$S, MATCH($A2495, '[2]SGU-Solar'!$A:$A,0))</f>
        <v>5</v>
      </c>
      <c r="EH2495">
        <f>INDEX('[2]SGU-Solar'!$S:$S, MATCH($A2495, '[2]SGU-Solar'!$A:$A,0))</f>
        <v>5</v>
      </c>
      <c r="EI2495">
        <f>INDEX('[2]SGU-Solar'!$S:$S, MATCH($A2495, '[2]SGU-Solar'!$A:$A,0))</f>
        <v>5</v>
      </c>
      <c r="EJ2495">
        <f>INDEX('[2]SGU-Solar'!$S:$S, MATCH($A2495, '[2]SGU-Solar'!$A:$A,0))</f>
        <v>5</v>
      </c>
      <c r="EK2495">
        <f>INDEX('[2]SGU-Solar'!$S:$S, MATCH($A2495, '[2]SGU-Solar'!$A:$A,0))</f>
        <v>5</v>
      </c>
      <c r="EL2495">
        <f>INDEX('[2]SGU-Solar'!$S:$S, MATCH($A2495, '[2]SGU-Solar'!$A:$A,0))</f>
        <v>5</v>
      </c>
      <c r="EM2495">
        <f>INDEX('[2]SGU-Solar'!$S:$S, MATCH($A2495, '[2]SGU-Solar'!$A:$A,0))</f>
        <v>5</v>
      </c>
      <c r="EN2495">
        <f>INDEX('[2]SGU-Solar'!$S:$S, MATCH($A2495, '[2]SGU-Solar'!$A:$A,0))</f>
        <v>5</v>
      </c>
      <c r="EO2495">
        <f>INDEX('[2]SGU-Solar'!$S:$S, MATCH($A2495, '[2]SGU-Solar'!$A:$A,0))</f>
        <v>5</v>
      </c>
      <c r="EP2495">
        <f>INDEX('[2]SGU-Solar'!$S:$S, MATCH($A2495, '[2]SGU-Solar'!$A:$A,0))</f>
        <v>5</v>
      </c>
      <c r="EQ2495">
        <f>INDEX('[2]SGU-Solar'!$S:$S, MATCH($A2495, '[2]SGU-Solar'!$A:$A,0))</f>
        <v>5</v>
      </c>
      <c r="ER2495">
        <f>INDEX('[2]SGU-Solar'!$S:$S, MATCH($A2495, '[2]SGU-Solar'!$A:$A,0))</f>
        <v>5</v>
      </c>
      <c r="ES2495">
        <f>INDEX('[2]SGU-Solar'!$S:$S, MATCH($A2495, '[2]SGU-Solar'!$A:$A,0))</f>
        <v>5</v>
      </c>
      <c r="ET2495">
        <f>INDEX('[2]SGU-Solar'!$S:$S, MATCH($A2495, '[2]SGU-Solar'!$A:$A,0))</f>
        <v>5</v>
      </c>
      <c r="EU2495">
        <f>INDEX('[2]SGU-Solar'!$S:$S, MATCH($A2495, '[2]SGU-Solar'!$A:$A,0))</f>
        <v>5</v>
      </c>
      <c r="EV2495">
        <f>INDEX('[2]SGU-Solar'!$S:$S, MATCH($A2495, '[2]SGU-Solar'!$A:$A,0))</f>
        <v>5</v>
      </c>
      <c r="EW2495">
        <f>INDEX('[2]SGU-Solar'!$S:$S, MATCH($A2495, '[2]SGU-Solar'!$A:$A,0))</f>
        <v>5</v>
      </c>
      <c r="EX2495">
        <f>INDEX('[2]SGU-Solar'!$S:$S, MATCH($A2495, '[2]SGU-Solar'!$A:$A,0))</f>
        <v>5</v>
      </c>
      <c r="EY2495">
        <f>INDEX('[2]SGU-Solar'!$S:$S, MATCH($A2495, '[2]SGU-Solar'!$A:$A,0))</f>
        <v>5</v>
      </c>
      <c r="EZ2495">
        <f>INDEX('[2]SGU-Solar'!$S:$S, MATCH($A2495, '[2]SGU-Solar'!$A:$A,0))</f>
        <v>5</v>
      </c>
      <c r="FA2495">
        <f>INDEX('[2]SGU-Solar'!$S:$S, MATCH($A2495, '[2]SGU-Solar'!$A:$A,0))</f>
        <v>5</v>
      </c>
      <c r="FB2495">
        <f>INDEX('[2]SGU-Solar'!$S:$S, MATCH($A2495, '[2]SGU-Solar'!$A:$A,0))</f>
        <v>5</v>
      </c>
      <c r="FC2495">
        <f>INDEX('[2]SGU-Solar'!$S:$S, MATCH($A2495, '[2]SGU-Solar'!$A:$A,0))</f>
        <v>5</v>
      </c>
      <c r="FD2495">
        <f>INDEX('[2]SGU-Solar'!$S:$S, MATCH($A2495, '[2]SGU-Solar'!$A:$A,0))</f>
        <v>5</v>
      </c>
      <c r="FE2495">
        <f>INDEX('[2]SGU-Solar'!$S:$S, MATCH($A2495, '[2]SGU-Solar'!$A:$A,0))</f>
        <v>5</v>
      </c>
      <c r="FF2495">
        <f>INDEX('[2]SGU-Solar'!$S:$S, MATCH($A2495, '[2]SGU-Solar'!$A:$A,0))</f>
        <v>5</v>
      </c>
      <c r="FG2495">
        <f>INDEX('[2]SGU-Solar'!$S:$S, MATCH($A2495, '[2]SGU-Solar'!$A:$A,0))</f>
        <v>5</v>
      </c>
      <c r="FH2495">
        <f>INDEX('[2]SGU-Solar'!$S:$S, MATCH($A2495, '[2]SGU-Solar'!$A:$A,0))</f>
        <v>5</v>
      </c>
      <c r="FI2495">
        <f>INDEX('[2]SGU-Solar'!$S:$S, MATCH($A2495, '[2]SGU-Solar'!$A:$A,0))</f>
        <v>5</v>
      </c>
      <c r="FJ2495">
        <f>INDEX('[2]SGU-Solar'!$B:$B, MATCH($A2495, '[2]SGU-Solar'!$A:$A,0))</f>
        <v>2</v>
      </c>
      <c r="FK2495">
        <f>INDEX('[2]SGU-Solar'!$B:$B, MATCH($A2495, '[2]SGU-Solar'!$A:$A,0))</f>
        <v>2</v>
      </c>
      <c r="FL2495">
        <f>INDEX('[2]SGU-Solar'!$B:$B, MATCH($A2495, '[2]SGU-Solar'!$A:$A,0))</f>
        <v>2</v>
      </c>
      <c r="FM2495">
        <f>INDEX('[2]SGU-Solar'!$B:$B, MATCH($A2495, '[2]SGU-Solar'!$A:$A,0))</f>
        <v>2</v>
      </c>
      <c r="FN2495">
        <f>INDEX('[2]SGU-Solar'!$B:$B, MATCH($A2495, '[2]SGU-Solar'!$A:$A,0))</f>
        <v>2</v>
      </c>
      <c r="FO2495">
        <f>INDEX('[2]SGU-Solar'!$B:$B, MATCH($A2495, '[2]SGU-Solar'!$A:$A,0))</f>
        <v>2</v>
      </c>
      <c r="FP2495">
        <f>INDEX('[2]SGU-Solar'!$B:$B, MATCH($A2495, '[2]SGU-Solar'!$A:$A,0))</f>
        <v>2</v>
      </c>
      <c r="FQ2495">
        <f>INDEX('[2]SGU-Solar'!$B:$B, MATCH($A2495, '[2]SGU-Solar'!$A:$A,0))</f>
        <v>2</v>
      </c>
      <c r="FR2495">
        <f>INDEX('[2]SGU-Solar'!$B:$B, MATCH($A2495, '[2]SGU-Solar'!$A:$A,0))</f>
        <v>2</v>
      </c>
      <c r="FS2495">
        <f>INDEX('[2]SGU-Solar'!$B:$B, MATCH($A2495, '[2]SGU-Solar'!$A:$A,0))</f>
        <v>2</v>
      </c>
      <c r="FT2495">
        <f>INDEX('[2]SGU-Solar'!$B:$B, MATCH($A2495, '[2]SGU-Solar'!$A:$A,0))</f>
        <v>2</v>
      </c>
      <c r="FU2495">
        <f>INDEX('[2]SGU-Solar'!$B:$B, MATCH($A2495, '[2]SGU-Solar'!$A:$A,0))</f>
        <v>2</v>
      </c>
      <c r="FV2495">
        <f>INDEX('[2]SGU-Solar'!$B:$B, MATCH($A2495, '[2]SGU-Solar'!$A:$A,0))</f>
        <v>2</v>
      </c>
      <c r="FW2495">
        <f>INDEX('[2]SGU-Solar'!$B:$B, MATCH($A2495, '[2]SGU-Solar'!$A:$A,0))</f>
        <v>2</v>
      </c>
      <c r="FX2495">
        <f>INDEX('[2]SGU-Solar'!$B:$B, MATCH($A2495, '[2]SGU-Solar'!$A:$A,0))</f>
        <v>2</v>
      </c>
      <c r="FY2495">
        <f>INDEX('[2]SGU-Solar'!$B:$B, MATCH($A2495, '[2]SGU-Solar'!$A:$A,0))</f>
        <v>2</v>
      </c>
      <c r="FZ2495">
        <f>INDEX('[2]SGU-Solar'!$B:$B, MATCH($A2495, '[2]SGU-Solar'!$A:$A,0))</f>
        <v>2</v>
      </c>
      <c r="GA2495">
        <f>INDEX('[2]SGU-Solar'!$B:$B, MATCH($A2495, '[2]SGU-Solar'!$A:$A,0))</f>
        <v>2</v>
      </c>
      <c r="GB2495">
        <f>INDEX('[2]SGU-Solar'!$B:$B, MATCH($A2495, '[2]SGU-Solar'!$A:$A,0))</f>
        <v>2</v>
      </c>
      <c r="GC2495">
        <f>INDEX('[2]SGU-Solar'!$B:$B, MATCH($A2495, '[2]SGU-Solar'!$A:$A,0))</f>
        <v>2</v>
      </c>
      <c r="GD2495">
        <f>INDEX('[2]SGU-Solar'!$B:$B, MATCH($A2495, '[2]SGU-Solar'!$A:$A,0))</f>
        <v>2</v>
      </c>
      <c r="GE2495">
        <f>INDEX('[2]SGU-Solar'!$B:$B, MATCH($A2495, '[2]SGU-Solar'!$A:$A,0))</f>
        <v>2</v>
      </c>
      <c r="GF2495">
        <f>INDEX('[2]SGU-Solar'!$B:$B, MATCH($A2495, '[2]SGU-Solar'!$A:$A,0))</f>
        <v>2</v>
      </c>
      <c r="GG2495">
        <f>INDEX('[2]SGU-Solar'!$B:$B, MATCH($A2495, '[2]SGU-Solar'!$A:$A,0))</f>
        <v>2</v>
      </c>
      <c r="GH2495">
        <f>INDEX('[2]SGU-Solar'!$B:$B, MATCH($A2495, '[2]SGU-Solar'!$A:$A,0))</f>
        <v>2</v>
      </c>
      <c r="GI2495">
        <f>INDEX('[2]SGU-Solar'!$B:$B, MATCH($A2495, '[2]SGU-Solar'!$A:$A,0))</f>
        <v>2</v>
      </c>
      <c r="GJ2495">
        <f>INDEX('[2]SGU-Solar'!$B:$B, MATCH($A2495, '[2]SGU-Solar'!$A:$A,0))</f>
        <v>2</v>
      </c>
      <c r="GK2495">
        <f>INDEX('[2]SGU-Solar'!$B:$B, MATCH($A2495, '[2]SGU-Solar'!$A:$A,0))</f>
        <v>2</v>
      </c>
      <c r="GL2495">
        <f>INDEX('[2]SGU-Solar'!$B:$B, MATCH($A2495, '[2]SGU-Solar'!$A:$A,0))</f>
        <v>2</v>
      </c>
      <c r="GM2495">
        <f>INDEX('[2]SGU-Solar'!$B:$B, MATCH($A2495, '[2]SGU-Solar'!$A:$A,0))</f>
        <v>2</v>
      </c>
      <c r="GN2495">
        <f>INDEX('[2]SGU-Solar'!$B:$B, MATCH($A2495, '[2]SGU-Solar'!$A:$A,0))</f>
        <v>2</v>
      </c>
      <c r="GO2495">
        <f>INDEX('[2]SGU-Solar'!$B:$B, MATCH($A2495, '[2]SGU-Solar'!$A:$A,0))</f>
        <v>2</v>
      </c>
      <c r="GP2495">
        <f>INDEX('[2]SGU-Solar'!$B:$B, MATCH($A2495, '[2]SGU-Solar'!$A:$A,0))</f>
        <v>2</v>
      </c>
      <c r="GQ2495">
        <f>INDEX('[2]SGU-Solar'!$B:$B, MATCH($A2495, '[2]SGU-Solar'!$A:$A,0))</f>
        <v>2</v>
      </c>
      <c r="GR2495">
        <f>INDEX('[2]SGU-Solar'!$B:$B, MATCH($A2495, '[2]SGU-Solar'!$A:$A,0))</f>
        <v>2</v>
      </c>
      <c r="GS2495">
        <f>INDEX('[2]SGU-Solar'!$B:$B, MATCH($A2495, '[2]SGU-Solar'!$A:$A,0))</f>
        <v>2</v>
      </c>
      <c r="GT2495">
        <f>INDEX('[2]SGU-Solar'!$B:$B, MATCH($A2495, '[2]SGU-Solar'!$A:$A,0))</f>
        <v>2</v>
      </c>
      <c r="GU2495">
        <f>INDEX('[2]SGU-Solar'!$B:$B, MATCH($A2495, '[2]SGU-Solar'!$A:$A,0))</f>
        <v>2</v>
      </c>
      <c r="GV2495">
        <f>INDEX('[2]SGU-Solar'!$B:$B, MATCH($A2495, '[2]SGU-Solar'!$A:$A,0))</f>
        <v>2</v>
      </c>
      <c r="GW2495">
        <f>INDEX('[2]SGU-Solar'!$B:$B, MATCH($A2495, '[2]SGU-Solar'!$A:$A,0))</f>
        <v>2</v>
      </c>
      <c r="GX2495">
        <f>INDEX('[2]SGU-Solar'!$B:$B, MATCH($A2495, '[2]SGU-Solar'!$A:$A,0))</f>
        <v>2</v>
      </c>
      <c r="GY2495">
        <f>INDEX('[2]SGU-Solar'!$B:$B, MATCH($A2495, '[2]SGU-Solar'!$A:$A,0))</f>
        <v>2</v>
      </c>
      <c r="GZ2495">
        <f>INDEX('[2]SGU-Solar'!$B:$B, MATCH($A2495, '[2]SGU-Solar'!$A:$A,0))</f>
        <v>2</v>
      </c>
      <c r="HA2495">
        <f>INDEX('[2]SGU-Solar'!$B:$B, MATCH($A2495, '[2]SGU-Solar'!$A:$A,0))</f>
        <v>2</v>
      </c>
      <c r="HB2495">
        <f>INDEX('[2]SGU-Solar'!$B:$B, MATCH($A2495, '[2]SGU-Solar'!$A:$A,0))</f>
        <v>2</v>
      </c>
      <c r="HC2495">
        <f>INDEX('[2]SGU-Solar'!$B:$B, MATCH($A2495, '[2]SGU-Solar'!$A:$A,0))</f>
        <v>2</v>
      </c>
      <c r="HD2495">
        <f>INDEX('[2]SGU-Solar'!$B:$B, MATCH($A2495, '[2]SGU-Solar'!$A:$A,0))</f>
        <v>2</v>
      </c>
      <c r="HE2495">
        <f>INDEX('[2]SGU-Solar'!$B:$B, MATCH($A2495, '[2]SGU-Solar'!$A:$A,0))</f>
        <v>2</v>
      </c>
      <c r="HF2495">
        <f>INDEX('[2]SGU-Solar'!$B:$B, MATCH($A2495, '[2]SGU-Solar'!$A:$A,0))</f>
        <v>2</v>
      </c>
      <c r="HG2495">
        <f>INDEX('[2]SGU-Solar'!$B:$B, MATCH($A2495, '[2]SGU-Solar'!$A:$A,0))</f>
        <v>2</v>
      </c>
      <c r="HH2495">
        <f>INDEX('[2]SGU-Solar'!$B:$B, MATCH($A2495, '[2]SGU-Solar'!$A:$A,0))</f>
        <v>2</v>
      </c>
      <c r="HI2495">
        <f>INDEX('[2]SGU-Solar'!$B:$B, MATCH($A2495, '[2]SGU-Solar'!$A:$A,0))</f>
        <v>2</v>
      </c>
      <c r="HJ2495">
        <f>INDEX('[2]SGU-Solar'!$B:$B, MATCH($A2495, '[2]SGU-Solar'!$A:$A,0))</f>
        <v>2</v>
      </c>
      <c r="HK2495">
        <f>INDEX('[2]SGU-Solar'!$B:$B, MATCH($A2495, '[2]SGU-Solar'!$A:$A,0))</f>
        <v>2</v>
      </c>
      <c r="HL2495">
        <f>INDEX('[2]SGU-Solar'!$B:$B, MATCH($A2495, '[2]SGU-Solar'!$A:$A,0))</f>
        <v>2</v>
      </c>
      <c r="HM2495">
        <f>INDEX('[2]SGU-Solar'!$B:$B, MATCH($A2495, '[2]SGU-Solar'!$A:$A,0))</f>
        <v>2</v>
      </c>
      <c r="HN2495">
        <f>INDEX('[2]SGU-Solar'!$B:$B, MATCH($A2495, '[2]SGU-Solar'!$A:$A,0))</f>
        <v>2</v>
      </c>
      <c r="HO2495">
        <f>INDEX('[2]SGU-Solar'!$B:$B, MATCH($A2495, '[2]SGU-Solar'!$A:$A,0))</f>
        <v>2</v>
      </c>
      <c r="HP2495">
        <f>INDEX('[2]SGU-Solar'!$B:$B, MATCH($A2495, '[2]SGU-Solar'!$A:$A,0))</f>
        <v>2</v>
      </c>
      <c r="HQ2495">
        <f>INDEX('[2]SGU-Solar'!$B:$B, MATCH($A2495, '[2]SGU-Solar'!$A:$A,0))</f>
        <v>2</v>
      </c>
      <c r="HR2495">
        <f>INDEX('[2]SGU-Solar'!$B:$B, MATCH($A2495, '[2]SGU-Solar'!$A:$A,0))</f>
        <v>2</v>
      </c>
      <c r="HS2495">
        <f>INDEX('[2]SGU-Solar'!$B:$B, MATCH($A2495, '[2]SGU-Solar'!$A:$A,0))</f>
        <v>2</v>
      </c>
      <c r="HT2495">
        <f>INDEX('[2]SGU-Solar'!$B:$B, MATCH($A2495, '[2]SGU-Solar'!$A:$A,0))</f>
        <v>2</v>
      </c>
      <c r="HU2495">
        <f>INDEX('[2]SGU-Solar'!$B:$B, MATCH($A2495, '[2]SGU-Solar'!$A:$A,0))</f>
        <v>2</v>
      </c>
      <c r="HV2495">
        <f>INDEX('[2]SGU-Solar'!$B:$B, MATCH($A2495, '[2]SGU-Solar'!$A:$A,0))</f>
        <v>2</v>
      </c>
      <c r="HW2495">
        <f>INDEX('[2]SGU-Solar'!$B:$B, MATCH($A2495, '[2]SGU-Solar'!$A:$A,0))</f>
        <v>2</v>
      </c>
      <c r="HX2495">
        <f>INDEX('[2]SGU-Solar'!$B:$B, MATCH($A2495, '[2]SGU-Solar'!$A:$A,0))</f>
        <v>2</v>
      </c>
      <c r="HY2495">
        <f>INDEX('[2]SGU-Solar'!$B:$B, MATCH($A2495, '[2]SGU-Solar'!$A:$A,0))</f>
        <v>2</v>
      </c>
      <c r="HZ2495">
        <f>INDEX('[2]SGU-Solar'!$B:$B, MATCH($A2495, '[2]SGU-Solar'!$A:$A,0))</f>
        <v>2</v>
      </c>
      <c r="IA2495">
        <f>INDEX('[2]SGU-Solar'!$B:$B, MATCH($A2495, '[2]SGU-Solar'!$A:$A,0))</f>
        <v>2</v>
      </c>
      <c r="IB2495">
        <f>INDEX('[2]SGU-Solar'!$B:$B, MATCH($A2495, '[2]SGU-Solar'!$A:$A,0))</f>
        <v>2</v>
      </c>
      <c r="IC2495">
        <f>INDEX('[2]SGU-Solar'!$B:$B, MATCH($A2495, '[2]SGU-Solar'!$A:$A,0))</f>
        <v>2</v>
      </c>
      <c r="ID2495">
        <f>INDEX('[2]SGU-Solar'!$B:$B, MATCH($A2495, '[2]SGU-Solar'!$A:$A,0))</f>
        <v>2</v>
      </c>
      <c r="IE2495">
        <f>INDEX('[2]SGU-Solar'!$B:$B, MATCH($A2495, '[2]SGU-Solar'!$A:$A,0))</f>
        <v>2</v>
      </c>
      <c r="IF2495">
        <f>INDEX('[2]SGU-Solar'!$B:$B, MATCH($A2495, '[2]SGU-Solar'!$A:$A,0))</f>
        <v>2</v>
      </c>
      <c r="IG2495">
        <f>INDEX('[2]SGU-Solar'!$B:$B, MATCH($A2495, '[2]SGU-Solar'!$A:$A,0))</f>
        <v>2</v>
      </c>
      <c r="IH2495">
        <f>INDEX('[2]SGU-Solar'!$B:$B, MATCH($A2495, '[2]SGU-Solar'!$A:$A,0))</f>
        <v>2</v>
      </c>
      <c r="II2495">
        <f>INDEX('[2]SGU-Solar'!$B:$B, MATCH($A2495, '[2]SGU-Solar'!$A:$A,0))</f>
        <v>2</v>
      </c>
      <c r="IJ2495">
        <f>INDEX('[2]SGU-Solar'!$B:$B, MATCH($A2495, '[2]SGU-Solar'!$A:$A,0))</f>
        <v>2</v>
      </c>
      <c r="IK2495">
        <f>INDEX('[2]SGU-Solar'!$B:$B, MATCH($A2495, '[2]SGU-Solar'!$A:$A,0))</f>
        <v>2</v>
      </c>
      <c r="IL2495">
        <f>INDEX('[2]SGU-Solar'!$B:$B, MATCH($A2495, '[2]SGU-Solar'!$A:$A,0))</f>
        <v>2</v>
      </c>
      <c r="IM2495">
        <f>INDEX('[2]SGU-Solar'!$B:$B, MATCH($A2495, '[2]SGU-Solar'!$A:$A,0))</f>
        <v>2</v>
      </c>
      <c r="IN2495">
        <f>INDEX('[2]SGU-Solar'!$B:$B, MATCH($A2495, '[2]SGU-Solar'!$A:$A,0))</f>
        <v>2</v>
      </c>
      <c r="IO2495">
        <f>INDEX('[2]SGU-Solar'!$B:$B, MATCH($A2495, '[2]SGU-Solar'!$A:$A,0))</f>
        <v>2</v>
      </c>
      <c r="IP2495">
        <f>INDEX('[2]SGU-Solar'!$B:$B, MATCH($A2495, '[2]SGU-Solar'!$A:$A,0))</f>
        <v>2</v>
      </c>
      <c r="IQ2495">
        <f>INDEX('[2]SGU-Solar'!$B:$B, MATCH($A2495, '[2]SGU-Solar'!$A:$A,0))</f>
        <v>2</v>
      </c>
      <c r="IR2495">
        <f>INDEX('[2]SGU-Solar'!$B:$B, MATCH($A2495, '[2]SGU-Solar'!$A:$A,0))</f>
        <v>2</v>
      </c>
      <c r="IS2495">
        <f>INDEX('[2]SGU-Solar'!$B:$B, MATCH($A2495, '[2]SGU-Solar'!$A:$A,0))</f>
        <v>2</v>
      </c>
      <c r="IT2495">
        <f>INDEX('[2]SGU-Solar'!$B:$B, MATCH($A2495, '[2]SGU-Solar'!$A:$A,0))</f>
        <v>2</v>
      </c>
      <c r="IU2495">
        <f>INDEX('[2]SGU-Solar'!$B:$B, MATCH($A2495, '[2]SGU-Solar'!$A:$A,0))</f>
        <v>2</v>
      </c>
      <c r="IV2495">
        <f>INDEX('[2]SGU-Solar'!$B:$B, MATCH($A2495, '[2]SGU-Solar'!$A:$A,0))</f>
        <v>2</v>
      </c>
      <c r="IW2495">
        <f>INDEX('[2]SGU-Solar'!$B:$B, MATCH($A2495, '[2]SGU-Solar'!$A:$A,0))</f>
        <v>2</v>
      </c>
      <c r="IX2495">
        <f>INDEX('[2]SGU-Solar'!$B:$B, MATCH($A2495, '[2]SGU-Solar'!$A:$A,0))</f>
        <v>2</v>
      </c>
      <c r="IY2495">
        <f>INDEX('[2]SGU-Solar'!$B:$B, MATCH($A2495, '[2]SGU-Solar'!$A:$A,0))</f>
        <v>2</v>
      </c>
      <c r="IZ2495">
        <f>INDEX('[2]SGU-Solar'!$B:$B, MATCH($A2495, '[2]SGU-Solar'!$A:$A,0))</f>
        <v>2</v>
      </c>
      <c r="JA2495">
        <f>INDEX('[2]SGU-Solar'!$B:$B, MATCH($A2495, '[2]SGU-Solar'!$A:$A,0))</f>
        <v>2</v>
      </c>
      <c r="JB2495">
        <f>INDEX('[2]SGU-Solar'!$B:$B, MATCH($A2495, '[2]SGU-Solar'!$A:$A,0))</f>
        <v>2</v>
      </c>
      <c r="JC2495">
        <f>INDEX('[2]SGU-Solar'!$B:$B, MATCH($A2495, '[2]SGU-Solar'!$A:$A,0))</f>
        <v>2</v>
      </c>
      <c r="JD2495">
        <f>INDEX('[2]SGU-Solar'!$B:$B, MATCH($A2495, '[2]SGU-Solar'!$A:$A,0))</f>
        <v>2</v>
      </c>
      <c r="JE2495">
        <f>INDEX('[2]SGU-Solar'!$B:$B, MATCH($A2495, '[2]SGU-Solar'!$A:$A,0))</f>
        <v>2</v>
      </c>
      <c r="JF2495">
        <f>INDEX('[2]SGU-Solar'!$B:$B, MATCH($A2495, '[2]SGU-Solar'!$A:$A,0))</f>
        <v>2</v>
      </c>
      <c r="JG2495">
        <f>INDEX('[2]SGU-Solar'!$B:$B, MATCH($A2495, '[2]SGU-Solar'!$A:$A,0))</f>
        <v>2</v>
      </c>
      <c r="JH2495">
        <f>INDEX('[2]SGU-Solar'!$B:$B, MATCH($A2495, '[2]SGU-Solar'!$A:$A,0))</f>
        <v>2</v>
      </c>
      <c r="JI2495">
        <f>INDEX('[2]SGU-Solar'!$B:$B, MATCH($A2495, '[2]SGU-Solar'!$A:$A,0))</f>
        <v>2</v>
      </c>
      <c r="JJ2495">
        <f>INDEX('[2]SGU-Solar'!$B:$B, MATCH($A2495, '[2]SGU-Solar'!$A:$A,0))</f>
        <v>2</v>
      </c>
      <c r="JK2495">
        <f>INDEX('[2]SGU-Solar'!$B:$B, MATCH($A2495, '[2]SGU-Solar'!$A:$A,0))</f>
        <v>2</v>
      </c>
      <c r="JL2495">
        <f>INDEX('[2]SGU-Solar'!$B:$B, MATCH($A2495, '[2]SGU-Solar'!$A:$A,0))</f>
        <v>2</v>
      </c>
      <c r="JM2495">
        <f>INDEX('[2]SGU-Solar'!$B:$B, MATCH($A2495, '[2]SGU-Solar'!$A:$A,0))</f>
        <v>2</v>
      </c>
      <c r="JN2495">
        <f>INDEX('[2]SGU-Solar'!$B:$B, MATCH($A2495, '[2]SGU-Solar'!$A:$A,0))</f>
        <v>2</v>
      </c>
      <c r="JO2495">
        <f>INDEX('[2]SGU-Solar'!$B:$B, MATCH($A2495, '[2]SGU-Solar'!$A:$A,0))</f>
        <v>2</v>
      </c>
      <c r="JP2495">
        <f>INDEX('[2]SGU-Solar'!$B:$B, MATCH($A2495, '[2]SGU-Solar'!$A:$A,0))</f>
        <v>2</v>
      </c>
      <c r="JQ2495">
        <f>INDEX('[2]SGU-Solar'!$B:$B, MATCH($A2495, '[2]SGU-Solar'!$A:$A,0))</f>
        <v>2</v>
      </c>
      <c r="JR2495">
        <f>INDEX('[2]SGU-Solar'!$B:$B, MATCH($A2495, '[2]SGU-Solar'!$A:$A,0))</f>
        <v>2</v>
      </c>
      <c r="JS2495">
        <f>INDEX('[2]SGU-Solar'!$B:$B, MATCH($A2495, '[2]SGU-Solar'!$A:$A,0))</f>
        <v>2</v>
      </c>
      <c r="JT2495">
        <f>INDEX('[2]SGU-Solar'!$B:$B, MATCH($A2495, '[2]SGU-Solar'!$A:$A,0))</f>
        <v>2</v>
      </c>
      <c r="JU2495">
        <f>INDEX('[2]SGU-Solar'!$B:$B, MATCH($A2495, '[2]SGU-Solar'!$A:$A,0))</f>
        <v>2</v>
      </c>
      <c r="JV2495">
        <f>INDEX('[2]SGU-Solar'!$B:$B, MATCH($A2495, '[2]SGU-Solar'!$A:$A,0))</f>
        <v>2</v>
      </c>
      <c r="JW2495">
        <f>INDEX('[2]SGU-Solar'!$B:$B, MATCH($A2495, '[2]SGU-Solar'!$A:$A,0))</f>
        <v>2</v>
      </c>
      <c r="JX2495">
        <f>INDEX('[2]SGU-Solar'!$B:$B, MATCH($A2495, '[2]SGU-Solar'!$A:$A,0))</f>
        <v>2</v>
      </c>
      <c r="JY2495">
        <f>INDEX('[2]SGU-Solar'!$B:$B, MATCH($A2495, '[2]SGU-Solar'!$A:$A,0))</f>
        <v>2</v>
      </c>
      <c r="JZ2495">
        <f>INDEX('[2]SGU-Solar'!$B:$B, MATCH($A2495, '[2]SGU-Solar'!$A:$A,0))</f>
        <v>2</v>
      </c>
    </row>
    <row r="2496" spans="1:286">
      <c r="A2496">
        <v>6418</v>
      </c>
      <c r="B2496" t="s">
        <v>37</v>
      </c>
      <c r="C2496">
        <v>0</v>
      </c>
      <c r="D2496">
        <v>0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2</v>
      </c>
      <c r="DE2496">
        <v>0</v>
      </c>
      <c r="DF2496">
        <v>0</v>
      </c>
      <c r="DG2496">
        <v>0</v>
      </c>
      <c r="DH2496">
        <v>1</v>
      </c>
      <c r="DI2496">
        <v>1</v>
      </c>
      <c r="DJ2496">
        <v>0</v>
      </c>
      <c r="DK2496">
        <v>4</v>
      </c>
      <c r="DL2496">
        <v>0</v>
      </c>
      <c r="DM2496">
        <v>0</v>
      </c>
      <c r="DN2496">
        <v>6</v>
      </c>
      <c r="DO2496">
        <v>0</v>
      </c>
      <c r="DP2496">
        <f>INDEX('[2]SGU-Solar'!$B:$B, MATCH($A2496, '[2]SGU-Solar'!$A:$A,0))</f>
        <v>0</v>
      </c>
      <c r="DQ2496">
        <f>INDEX('[2]SGU-Solar'!$B:$B, MATCH($A2496, '[2]SGU-Solar'!$A:$A,0))</f>
        <v>0</v>
      </c>
      <c r="DR2496">
        <f>INDEX('[2]SGU-Solar'!$B:$B, MATCH($A2496, '[2]SGU-Solar'!$A:$A,0))</f>
        <v>0</v>
      </c>
      <c r="DS2496">
        <f>INDEX('[2]SGU-Solar'!$B:$B, MATCH($A2496, '[2]SGU-Solar'!$A:$A,0))</f>
        <v>0</v>
      </c>
      <c r="DT2496">
        <f>INDEX('[2]SGU-Solar'!$B:$B, MATCH($A2496, '[2]SGU-Solar'!$A:$A,0))</f>
        <v>0</v>
      </c>
      <c r="DU2496">
        <f>INDEX('[2]SGU-Solar'!$B:$B, MATCH($A2496, '[2]SGU-Solar'!$A:$A,0))</f>
        <v>0</v>
      </c>
      <c r="DV2496">
        <f>INDEX('[2]SGU-Solar'!$B:$B, MATCH($A2496, '[2]SGU-Solar'!$A:$A,0))</f>
        <v>0</v>
      </c>
      <c r="DW2496">
        <f>INDEX('[2]SGU-Solar'!$B:$B, MATCH($A2496, '[2]SGU-Solar'!$A:$A,0))</f>
        <v>0</v>
      </c>
      <c r="DX2496">
        <f>INDEX('[2]SGU-Solar'!$B:$B, MATCH($A2496, '[2]SGU-Solar'!$A:$A,0))</f>
        <v>0</v>
      </c>
      <c r="DY2496">
        <f>INDEX('[2]SGU-Solar'!$B:$B, MATCH($A2496, '[2]SGU-Solar'!$A:$A,0))</f>
        <v>0</v>
      </c>
      <c r="DZ2496">
        <f>INDEX('[2]SGU-Solar'!$B:$B, MATCH($A2496, '[2]SGU-Solar'!$A:$A,0))</f>
        <v>0</v>
      </c>
      <c r="EA2496">
        <f>INDEX('[2]SGU-Solar'!$B:$B, MATCH($A2496, '[2]SGU-Solar'!$A:$A,0))</f>
        <v>0</v>
      </c>
      <c r="EB2496">
        <f>INDEX('[2]SGU-Solar'!$B:$B, MATCH($A2496, '[2]SGU-Solar'!$A:$A,0))</f>
        <v>0</v>
      </c>
      <c r="EC2496">
        <f>INDEX('[2]SGU-Solar'!$B:$B, MATCH($A2496, '[2]SGU-Solar'!$A:$A,0))</f>
        <v>0</v>
      </c>
      <c r="ED2496">
        <f>INDEX('[2]SGU-Solar'!$B:$B, MATCH($A2496, '[2]SGU-Solar'!$A:$A,0))</f>
        <v>0</v>
      </c>
      <c r="EE2496">
        <f>INDEX('[2]SGU-Solar'!$B:$B, MATCH($A2496, '[2]SGU-Solar'!$A:$A,0))</f>
        <v>0</v>
      </c>
      <c r="EF2496">
        <f>INDEX('[2]SGU-Solar'!$B:$B, MATCH($A2496, '[2]SGU-Solar'!$A:$A,0))</f>
        <v>0</v>
      </c>
      <c r="EG2496">
        <f>INDEX('[2]SGU-Solar'!$S:$S, MATCH($A2496, '[2]SGU-Solar'!$A:$A,0))</f>
        <v>5</v>
      </c>
      <c r="EH2496">
        <f>INDEX('[2]SGU-Solar'!$S:$S, MATCH($A2496, '[2]SGU-Solar'!$A:$A,0))</f>
        <v>5</v>
      </c>
      <c r="EI2496">
        <f>INDEX('[2]SGU-Solar'!$S:$S, MATCH($A2496, '[2]SGU-Solar'!$A:$A,0))</f>
        <v>5</v>
      </c>
      <c r="EJ2496">
        <f>INDEX('[2]SGU-Solar'!$S:$S, MATCH($A2496, '[2]SGU-Solar'!$A:$A,0))</f>
        <v>5</v>
      </c>
      <c r="EK2496">
        <f>INDEX('[2]SGU-Solar'!$S:$S, MATCH($A2496, '[2]SGU-Solar'!$A:$A,0))</f>
        <v>5</v>
      </c>
      <c r="EL2496">
        <f>INDEX('[2]SGU-Solar'!$S:$S, MATCH($A2496, '[2]SGU-Solar'!$A:$A,0))</f>
        <v>5</v>
      </c>
      <c r="EM2496">
        <f>INDEX('[2]SGU-Solar'!$S:$S, MATCH($A2496, '[2]SGU-Solar'!$A:$A,0))</f>
        <v>5</v>
      </c>
      <c r="EN2496">
        <f>INDEX('[2]SGU-Solar'!$S:$S, MATCH($A2496, '[2]SGU-Solar'!$A:$A,0))</f>
        <v>5</v>
      </c>
      <c r="EO2496">
        <f>INDEX('[2]SGU-Solar'!$S:$S, MATCH($A2496, '[2]SGU-Solar'!$A:$A,0))</f>
        <v>5</v>
      </c>
      <c r="EP2496">
        <f>INDEX('[2]SGU-Solar'!$S:$S, MATCH($A2496, '[2]SGU-Solar'!$A:$A,0))</f>
        <v>5</v>
      </c>
      <c r="EQ2496">
        <f>INDEX('[2]SGU-Solar'!$S:$S, MATCH($A2496, '[2]SGU-Solar'!$A:$A,0))</f>
        <v>5</v>
      </c>
      <c r="ER2496">
        <f>INDEX('[2]SGU-Solar'!$S:$S, MATCH($A2496, '[2]SGU-Solar'!$A:$A,0))</f>
        <v>5</v>
      </c>
      <c r="ES2496">
        <f>INDEX('[2]SGU-Solar'!$S:$S, MATCH($A2496, '[2]SGU-Solar'!$A:$A,0))</f>
        <v>5</v>
      </c>
      <c r="ET2496">
        <f>INDEX('[2]SGU-Solar'!$S:$S, MATCH($A2496, '[2]SGU-Solar'!$A:$A,0))</f>
        <v>5</v>
      </c>
      <c r="EU2496">
        <f>INDEX('[2]SGU-Solar'!$S:$S, MATCH($A2496, '[2]SGU-Solar'!$A:$A,0))</f>
        <v>5</v>
      </c>
      <c r="EV2496">
        <f>INDEX('[2]SGU-Solar'!$S:$S, MATCH($A2496, '[2]SGU-Solar'!$A:$A,0))</f>
        <v>5</v>
      </c>
      <c r="EW2496">
        <f>INDEX('[2]SGU-Solar'!$S:$S, MATCH($A2496, '[2]SGU-Solar'!$A:$A,0))</f>
        <v>5</v>
      </c>
      <c r="EX2496">
        <f>INDEX('[2]SGU-Solar'!$S:$S, MATCH($A2496, '[2]SGU-Solar'!$A:$A,0))</f>
        <v>5</v>
      </c>
      <c r="EY2496">
        <f>INDEX('[2]SGU-Solar'!$S:$S, MATCH($A2496, '[2]SGU-Solar'!$A:$A,0))</f>
        <v>5</v>
      </c>
      <c r="EZ2496">
        <f>INDEX('[2]SGU-Solar'!$S:$S, MATCH($A2496, '[2]SGU-Solar'!$A:$A,0))</f>
        <v>5</v>
      </c>
      <c r="FA2496">
        <f>INDEX('[2]SGU-Solar'!$S:$S, MATCH($A2496, '[2]SGU-Solar'!$A:$A,0))</f>
        <v>5</v>
      </c>
      <c r="FB2496">
        <f>INDEX('[2]SGU-Solar'!$S:$S, MATCH($A2496, '[2]SGU-Solar'!$A:$A,0))</f>
        <v>5</v>
      </c>
      <c r="FC2496">
        <f>INDEX('[2]SGU-Solar'!$S:$S, MATCH($A2496, '[2]SGU-Solar'!$A:$A,0))</f>
        <v>5</v>
      </c>
      <c r="FD2496">
        <f>INDEX('[2]SGU-Solar'!$S:$S, MATCH($A2496, '[2]SGU-Solar'!$A:$A,0))</f>
        <v>5</v>
      </c>
      <c r="FE2496">
        <f>INDEX('[2]SGU-Solar'!$S:$S, MATCH($A2496, '[2]SGU-Solar'!$A:$A,0))</f>
        <v>5</v>
      </c>
      <c r="FF2496">
        <f>INDEX('[2]SGU-Solar'!$S:$S, MATCH($A2496, '[2]SGU-Solar'!$A:$A,0))</f>
        <v>5</v>
      </c>
      <c r="FG2496">
        <f>INDEX('[2]SGU-Solar'!$S:$S, MATCH($A2496, '[2]SGU-Solar'!$A:$A,0))</f>
        <v>5</v>
      </c>
      <c r="FH2496">
        <f>INDEX('[2]SGU-Solar'!$S:$S, MATCH($A2496, '[2]SGU-Solar'!$A:$A,0))</f>
        <v>5</v>
      </c>
      <c r="FI2496">
        <f>INDEX('[2]SGU-Solar'!$S:$S, MATCH($A2496, '[2]SGU-Solar'!$A:$A,0))</f>
        <v>5</v>
      </c>
      <c r="FJ2496">
        <f>INDEX('[2]SGU-Solar'!$B:$B, MATCH($A2496, '[2]SGU-Solar'!$A:$A,0))</f>
        <v>0</v>
      </c>
      <c r="FK2496">
        <f>INDEX('[2]SGU-Solar'!$B:$B, MATCH($A2496, '[2]SGU-Solar'!$A:$A,0))</f>
        <v>0</v>
      </c>
      <c r="FL2496">
        <f>INDEX('[2]SGU-Solar'!$B:$B, MATCH($A2496, '[2]SGU-Solar'!$A:$A,0))</f>
        <v>0</v>
      </c>
      <c r="FM2496">
        <f>INDEX('[2]SGU-Solar'!$B:$B, MATCH($A2496, '[2]SGU-Solar'!$A:$A,0))</f>
        <v>0</v>
      </c>
      <c r="FN2496">
        <f>INDEX('[2]SGU-Solar'!$B:$B, MATCH($A2496, '[2]SGU-Solar'!$A:$A,0))</f>
        <v>0</v>
      </c>
      <c r="FO2496">
        <f>INDEX('[2]SGU-Solar'!$B:$B, MATCH($A2496, '[2]SGU-Solar'!$A:$A,0))</f>
        <v>0</v>
      </c>
      <c r="FP2496">
        <f>INDEX('[2]SGU-Solar'!$B:$B, MATCH($A2496, '[2]SGU-Solar'!$A:$A,0))</f>
        <v>0</v>
      </c>
      <c r="FQ2496">
        <f>INDEX('[2]SGU-Solar'!$B:$B, MATCH($A2496, '[2]SGU-Solar'!$A:$A,0))</f>
        <v>0</v>
      </c>
      <c r="FR2496">
        <f>INDEX('[2]SGU-Solar'!$B:$B, MATCH($A2496, '[2]SGU-Solar'!$A:$A,0))</f>
        <v>0</v>
      </c>
      <c r="FS2496">
        <f>INDEX('[2]SGU-Solar'!$B:$B, MATCH($A2496, '[2]SGU-Solar'!$A:$A,0))</f>
        <v>0</v>
      </c>
      <c r="FT2496">
        <f>INDEX('[2]SGU-Solar'!$B:$B, MATCH($A2496, '[2]SGU-Solar'!$A:$A,0))</f>
        <v>0</v>
      </c>
      <c r="FU2496">
        <f>INDEX('[2]SGU-Solar'!$B:$B, MATCH($A2496, '[2]SGU-Solar'!$A:$A,0))</f>
        <v>0</v>
      </c>
      <c r="FV2496">
        <f>INDEX('[2]SGU-Solar'!$B:$B, MATCH($A2496, '[2]SGU-Solar'!$A:$A,0))</f>
        <v>0</v>
      </c>
      <c r="FW2496">
        <f>INDEX('[2]SGU-Solar'!$B:$B, MATCH($A2496, '[2]SGU-Solar'!$A:$A,0))</f>
        <v>0</v>
      </c>
      <c r="FX2496">
        <f>INDEX('[2]SGU-Solar'!$B:$B, MATCH($A2496, '[2]SGU-Solar'!$A:$A,0))</f>
        <v>0</v>
      </c>
      <c r="FY2496">
        <f>INDEX('[2]SGU-Solar'!$B:$B, MATCH($A2496, '[2]SGU-Solar'!$A:$A,0))</f>
        <v>0</v>
      </c>
      <c r="FZ2496">
        <f>INDEX('[2]SGU-Solar'!$B:$B, MATCH($A2496, '[2]SGU-Solar'!$A:$A,0))</f>
        <v>0</v>
      </c>
      <c r="GA2496">
        <f>INDEX('[2]SGU-Solar'!$B:$B, MATCH($A2496, '[2]SGU-Solar'!$A:$A,0))</f>
        <v>0</v>
      </c>
      <c r="GB2496">
        <f>INDEX('[2]SGU-Solar'!$B:$B, MATCH($A2496, '[2]SGU-Solar'!$A:$A,0))</f>
        <v>0</v>
      </c>
      <c r="GC2496">
        <f>INDEX('[2]SGU-Solar'!$B:$B, MATCH($A2496, '[2]SGU-Solar'!$A:$A,0))</f>
        <v>0</v>
      </c>
      <c r="GD2496">
        <f>INDEX('[2]SGU-Solar'!$B:$B, MATCH($A2496, '[2]SGU-Solar'!$A:$A,0))</f>
        <v>0</v>
      </c>
      <c r="GE2496">
        <f>INDEX('[2]SGU-Solar'!$B:$B, MATCH($A2496, '[2]SGU-Solar'!$A:$A,0))</f>
        <v>0</v>
      </c>
      <c r="GF2496">
        <f>INDEX('[2]SGU-Solar'!$B:$B, MATCH($A2496, '[2]SGU-Solar'!$A:$A,0))</f>
        <v>0</v>
      </c>
      <c r="GG2496">
        <f>INDEX('[2]SGU-Solar'!$B:$B, MATCH($A2496, '[2]SGU-Solar'!$A:$A,0))</f>
        <v>0</v>
      </c>
      <c r="GH2496">
        <f>INDEX('[2]SGU-Solar'!$B:$B, MATCH($A2496, '[2]SGU-Solar'!$A:$A,0))</f>
        <v>0</v>
      </c>
      <c r="GI2496">
        <f>INDEX('[2]SGU-Solar'!$B:$B, MATCH($A2496, '[2]SGU-Solar'!$A:$A,0))</f>
        <v>0</v>
      </c>
      <c r="GJ2496">
        <f>INDEX('[2]SGU-Solar'!$B:$B, MATCH($A2496, '[2]SGU-Solar'!$A:$A,0))</f>
        <v>0</v>
      </c>
      <c r="GK2496">
        <f>INDEX('[2]SGU-Solar'!$B:$B, MATCH($A2496, '[2]SGU-Solar'!$A:$A,0))</f>
        <v>0</v>
      </c>
      <c r="GL2496">
        <f>INDEX('[2]SGU-Solar'!$B:$B, MATCH($A2496, '[2]SGU-Solar'!$A:$A,0))</f>
        <v>0</v>
      </c>
      <c r="GM2496">
        <f>INDEX('[2]SGU-Solar'!$B:$B, MATCH($A2496, '[2]SGU-Solar'!$A:$A,0))</f>
        <v>0</v>
      </c>
      <c r="GN2496">
        <f>INDEX('[2]SGU-Solar'!$B:$B, MATCH($A2496, '[2]SGU-Solar'!$A:$A,0))</f>
        <v>0</v>
      </c>
      <c r="GO2496">
        <f>INDEX('[2]SGU-Solar'!$B:$B, MATCH($A2496, '[2]SGU-Solar'!$A:$A,0))</f>
        <v>0</v>
      </c>
      <c r="GP2496">
        <f>INDEX('[2]SGU-Solar'!$B:$B, MATCH($A2496, '[2]SGU-Solar'!$A:$A,0))</f>
        <v>0</v>
      </c>
      <c r="GQ2496">
        <f>INDEX('[2]SGU-Solar'!$B:$B, MATCH($A2496, '[2]SGU-Solar'!$A:$A,0))</f>
        <v>0</v>
      </c>
      <c r="GR2496">
        <f>INDEX('[2]SGU-Solar'!$B:$B, MATCH($A2496, '[2]SGU-Solar'!$A:$A,0))</f>
        <v>0</v>
      </c>
      <c r="GS2496">
        <f>INDEX('[2]SGU-Solar'!$B:$B, MATCH($A2496, '[2]SGU-Solar'!$A:$A,0))</f>
        <v>0</v>
      </c>
      <c r="GT2496">
        <f>INDEX('[2]SGU-Solar'!$B:$B, MATCH($A2496, '[2]SGU-Solar'!$A:$A,0))</f>
        <v>0</v>
      </c>
      <c r="GU2496">
        <f>INDEX('[2]SGU-Solar'!$B:$B, MATCH($A2496, '[2]SGU-Solar'!$A:$A,0))</f>
        <v>0</v>
      </c>
      <c r="GV2496">
        <f>INDEX('[2]SGU-Solar'!$B:$B, MATCH($A2496, '[2]SGU-Solar'!$A:$A,0))</f>
        <v>0</v>
      </c>
      <c r="GW2496">
        <f>INDEX('[2]SGU-Solar'!$B:$B, MATCH($A2496, '[2]SGU-Solar'!$A:$A,0))</f>
        <v>0</v>
      </c>
      <c r="GX2496">
        <f>INDEX('[2]SGU-Solar'!$B:$B, MATCH($A2496, '[2]SGU-Solar'!$A:$A,0))</f>
        <v>0</v>
      </c>
      <c r="GY2496">
        <f>INDEX('[2]SGU-Solar'!$B:$B, MATCH($A2496, '[2]SGU-Solar'!$A:$A,0))</f>
        <v>0</v>
      </c>
      <c r="GZ2496">
        <f>INDEX('[2]SGU-Solar'!$B:$B, MATCH($A2496, '[2]SGU-Solar'!$A:$A,0))</f>
        <v>0</v>
      </c>
      <c r="HA2496">
        <f>INDEX('[2]SGU-Solar'!$B:$B, MATCH($A2496, '[2]SGU-Solar'!$A:$A,0))</f>
        <v>0</v>
      </c>
      <c r="HB2496">
        <f>INDEX('[2]SGU-Solar'!$B:$B, MATCH($A2496, '[2]SGU-Solar'!$A:$A,0))</f>
        <v>0</v>
      </c>
      <c r="HC2496">
        <f>INDEX('[2]SGU-Solar'!$B:$B, MATCH($A2496, '[2]SGU-Solar'!$A:$A,0))</f>
        <v>0</v>
      </c>
      <c r="HD2496">
        <f>INDEX('[2]SGU-Solar'!$B:$B, MATCH($A2496, '[2]SGU-Solar'!$A:$A,0))</f>
        <v>0</v>
      </c>
      <c r="HE2496">
        <f>INDEX('[2]SGU-Solar'!$B:$B, MATCH($A2496, '[2]SGU-Solar'!$A:$A,0))</f>
        <v>0</v>
      </c>
      <c r="HF2496">
        <f>INDEX('[2]SGU-Solar'!$B:$B, MATCH($A2496, '[2]SGU-Solar'!$A:$A,0))</f>
        <v>0</v>
      </c>
      <c r="HG2496">
        <f>INDEX('[2]SGU-Solar'!$B:$B, MATCH($A2496, '[2]SGU-Solar'!$A:$A,0))</f>
        <v>0</v>
      </c>
      <c r="HH2496">
        <f>INDEX('[2]SGU-Solar'!$B:$B, MATCH($A2496, '[2]SGU-Solar'!$A:$A,0))</f>
        <v>0</v>
      </c>
      <c r="HI2496">
        <f>INDEX('[2]SGU-Solar'!$B:$B, MATCH($A2496, '[2]SGU-Solar'!$A:$A,0))</f>
        <v>0</v>
      </c>
      <c r="HJ2496">
        <f>INDEX('[2]SGU-Solar'!$B:$B, MATCH($A2496, '[2]SGU-Solar'!$A:$A,0))</f>
        <v>0</v>
      </c>
      <c r="HK2496">
        <f>INDEX('[2]SGU-Solar'!$B:$B, MATCH($A2496, '[2]SGU-Solar'!$A:$A,0))</f>
        <v>0</v>
      </c>
      <c r="HL2496">
        <f>INDEX('[2]SGU-Solar'!$B:$B, MATCH($A2496, '[2]SGU-Solar'!$A:$A,0))</f>
        <v>0</v>
      </c>
      <c r="HM2496">
        <f>INDEX('[2]SGU-Solar'!$B:$B, MATCH($A2496, '[2]SGU-Solar'!$A:$A,0))</f>
        <v>0</v>
      </c>
      <c r="HN2496">
        <f>INDEX('[2]SGU-Solar'!$B:$B, MATCH($A2496, '[2]SGU-Solar'!$A:$A,0))</f>
        <v>0</v>
      </c>
      <c r="HO2496">
        <f>INDEX('[2]SGU-Solar'!$B:$B, MATCH($A2496, '[2]SGU-Solar'!$A:$A,0))</f>
        <v>0</v>
      </c>
      <c r="HP2496">
        <f>INDEX('[2]SGU-Solar'!$B:$B, MATCH($A2496, '[2]SGU-Solar'!$A:$A,0))</f>
        <v>0</v>
      </c>
      <c r="HQ2496">
        <f>INDEX('[2]SGU-Solar'!$B:$B, MATCH($A2496, '[2]SGU-Solar'!$A:$A,0))</f>
        <v>0</v>
      </c>
      <c r="HR2496">
        <f>INDEX('[2]SGU-Solar'!$B:$B, MATCH($A2496, '[2]SGU-Solar'!$A:$A,0))</f>
        <v>0</v>
      </c>
      <c r="HS2496">
        <f>INDEX('[2]SGU-Solar'!$B:$B, MATCH($A2496, '[2]SGU-Solar'!$A:$A,0))</f>
        <v>0</v>
      </c>
      <c r="HT2496">
        <f>INDEX('[2]SGU-Solar'!$B:$B, MATCH($A2496, '[2]SGU-Solar'!$A:$A,0))</f>
        <v>0</v>
      </c>
      <c r="HU2496">
        <f>INDEX('[2]SGU-Solar'!$B:$B, MATCH($A2496, '[2]SGU-Solar'!$A:$A,0))</f>
        <v>0</v>
      </c>
      <c r="HV2496">
        <f>INDEX('[2]SGU-Solar'!$B:$B, MATCH($A2496, '[2]SGU-Solar'!$A:$A,0))</f>
        <v>0</v>
      </c>
      <c r="HW2496">
        <f>INDEX('[2]SGU-Solar'!$B:$B, MATCH($A2496, '[2]SGU-Solar'!$A:$A,0))</f>
        <v>0</v>
      </c>
      <c r="HX2496">
        <f>INDEX('[2]SGU-Solar'!$B:$B, MATCH($A2496, '[2]SGU-Solar'!$A:$A,0))</f>
        <v>0</v>
      </c>
      <c r="HY2496">
        <f>INDEX('[2]SGU-Solar'!$B:$B, MATCH($A2496, '[2]SGU-Solar'!$A:$A,0))</f>
        <v>0</v>
      </c>
      <c r="HZ2496">
        <f>INDEX('[2]SGU-Solar'!$B:$B, MATCH($A2496, '[2]SGU-Solar'!$A:$A,0))</f>
        <v>0</v>
      </c>
      <c r="IA2496">
        <f>INDEX('[2]SGU-Solar'!$B:$B, MATCH($A2496, '[2]SGU-Solar'!$A:$A,0))</f>
        <v>0</v>
      </c>
      <c r="IB2496">
        <f>INDEX('[2]SGU-Solar'!$B:$B, MATCH($A2496, '[2]SGU-Solar'!$A:$A,0))</f>
        <v>0</v>
      </c>
      <c r="IC2496">
        <f>INDEX('[2]SGU-Solar'!$B:$B, MATCH($A2496, '[2]SGU-Solar'!$A:$A,0))</f>
        <v>0</v>
      </c>
      <c r="ID2496">
        <f>INDEX('[2]SGU-Solar'!$B:$B, MATCH($A2496, '[2]SGU-Solar'!$A:$A,0))</f>
        <v>0</v>
      </c>
      <c r="IE2496">
        <f>INDEX('[2]SGU-Solar'!$B:$B, MATCH($A2496, '[2]SGU-Solar'!$A:$A,0))</f>
        <v>0</v>
      </c>
      <c r="IF2496">
        <f>INDEX('[2]SGU-Solar'!$B:$B, MATCH($A2496, '[2]SGU-Solar'!$A:$A,0))</f>
        <v>0</v>
      </c>
      <c r="IG2496">
        <f>INDEX('[2]SGU-Solar'!$B:$B, MATCH($A2496, '[2]SGU-Solar'!$A:$A,0))</f>
        <v>0</v>
      </c>
      <c r="IH2496">
        <f>INDEX('[2]SGU-Solar'!$B:$B, MATCH($A2496, '[2]SGU-Solar'!$A:$A,0))</f>
        <v>0</v>
      </c>
      <c r="II2496">
        <f>INDEX('[2]SGU-Solar'!$B:$B, MATCH($A2496, '[2]SGU-Solar'!$A:$A,0))</f>
        <v>0</v>
      </c>
      <c r="IJ2496">
        <f>INDEX('[2]SGU-Solar'!$B:$B, MATCH($A2496, '[2]SGU-Solar'!$A:$A,0))</f>
        <v>0</v>
      </c>
      <c r="IK2496">
        <f>INDEX('[2]SGU-Solar'!$B:$B, MATCH($A2496, '[2]SGU-Solar'!$A:$A,0))</f>
        <v>0</v>
      </c>
      <c r="IL2496">
        <f>INDEX('[2]SGU-Solar'!$B:$B, MATCH($A2496, '[2]SGU-Solar'!$A:$A,0))</f>
        <v>0</v>
      </c>
      <c r="IM2496">
        <f>INDEX('[2]SGU-Solar'!$B:$B, MATCH($A2496, '[2]SGU-Solar'!$A:$A,0))</f>
        <v>0</v>
      </c>
      <c r="IN2496">
        <f>INDEX('[2]SGU-Solar'!$B:$B, MATCH($A2496, '[2]SGU-Solar'!$A:$A,0))</f>
        <v>0</v>
      </c>
      <c r="IO2496">
        <f>INDEX('[2]SGU-Solar'!$B:$B, MATCH($A2496, '[2]SGU-Solar'!$A:$A,0))</f>
        <v>0</v>
      </c>
      <c r="IP2496">
        <f>INDEX('[2]SGU-Solar'!$B:$B, MATCH($A2496, '[2]SGU-Solar'!$A:$A,0))</f>
        <v>0</v>
      </c>
      <c r="IQ2496">
        <f>INDEX('[2]SGU-Solar'!$B:$B, MATCH($A2496, '[2]SGU-Solar'!$A:$A,0))</f>
        <v>0</v>
      </c>
      <c r="IR2496">
        <f>INDEX('[2]SGU-Solar'!$B:$B, MATCH($A2496, '[2]SGU-Solar'!$A:$A,0))</f>
        <v>0</v>
      </c>
      <c r="IS2496">
        <f>INDEX('[2]SGU-Solar'!$B:$B, MATCH($A2496, '[2]SGU-Solar'!$A:$A,0))</f>
        <v>0</v>
      </c>
      <c r="IT2496">
        <f>INDEX('[2]SGU-Solar'!$B:$B, MATCH($A2496, '[2]SGU-Solar'!$A:$A,0))</f>
        <v>0</v>
      </c>
      <c r="IU2496">
        <f>INDEX('[2]SGU-Solar'!$B:$B, MATCH($A2496, '[2]SGU-Solar'!$A:$A,0))</f>
        <v>0</v>
      </c>
      <c r="IV2496">
        <f>INDEX('[2]SGU-Solar'!$B:$B, MATCH($A2496, '[2]SGU-Solar'!$A:$A,0))</f>
        <v>0</v>
      </c>
      <c r="IW2496">
        <f>INDEX('[2]SGU-Solar'!$B:$B, MATCH($A2496, '[2]SGU-Solar'!$A:$A,0))</f>
        <v>0</v>
      </c>
      <c r="IX2496">
        <f>INDEX('[2]SGU-Solar'!$B:$B, MATCH($A2496, '[2]SGU-Solar'!$A:$A,0))</f>
        <v>0</v>
      </c>
      <c r="IY2496">
        <f>INDEX('[2]SGU-Solar'!$B:$B, MATCH($A2496, '[2]SGU-Solar'!$A:$A,0))</f>
        <v>0</v>
      </c>
      <c r="IZ2496">
        <f>INDEX('[2]SGU-Solar'!$B:$B, MATCH($A2496, '[2]SGU-Solar'!$A:$A,0))</f>
        <v>0</v>
      </c>
      <c r="JA2496">
        <f>INDEX('[2]SGU-Solar'!$B:$B, MATCH($A2496, '[2]SGU-Solar'!$A:$A,0))</f>
        <v>0</v>
      </c>
      <c r="JB2496">
        <f>INDEX('[2]SGU-Solar'!$B:$B, MATCH($A2496, '[2]SGU-Solar'!$A:$A,0))</f>
        <v>0</v>
      </c>
      <c r="JC2496">
        <f>INDEX('[2]SGU-Solar'!$B:$B, MATCH($A2496, '[2]SGU-Solar'!$A:$A,0))</f>
        <v>0</v>
      </c>
      <c r="JD2496">
        <f>INDEX('[2]SGU-Solar'!$B:$B, MATCH($A2496, '[2]SGU-Solar'!$A:$A,0))</f>
        <v>0</v>
      </c>
      <c r="JE2496">
        <f>INDEX('[2]SGU-Solar'!$B:$B, MATCH($A2496, '[2]SGU-Solar'!$A:$A,0))</f>
        <v>0</v>
      </c>
      <c r="JF2496">
        <f>INDEX('[2]SGU-Solar'!$B:$B, MATCH($A2496, '[2]SGU-Solar'!$A:$A,0))</f>
        <v>0</v>
      </c>
      <c r="JG2496">
        <f>INDEX('[2]SGU-Solar'!$B:$B, MATCH($A2496, '[2]SGU-Solar'!$A:$A,0))</f>
        <v>0</v>
      </c>
      <c r="JH2496">
        <f>INDEX('[2]SGU-Solar'!$B:$B, MATCH($A2496, '[2]SGU-Solar'!$A:$A,0))</f>
        <v>0</v>
      </c>
      <c r="JI2496">
        <f>INDEX('[2]SGU-Solar'!$B:$B, MATCH($A2496, '[2]SGU-Solar'!$A:$A,0))</f>
        <v>0</v>
      </c>
      <c r="JJ2496">
        <f>INDEX('[2]SGU-Solar'!$B:$B, MATCH($A2496, '[2]SGU-Solar'!$A:$A,0))</f>
        <v>0</v>
      </c>
      <c r="JK2496">
        <f>INDEX('[2]SGU-Solar'!$B:$B, MATCH($A2496, '[2]SGU-Solar'!$A:$A,0))</f>
        <v>0</v>
      </c>
      <c r="JL2496">
        <f>INDEX('[2]SGU-Solar'!$B:$B, MATCH($A2496, '[2]SGU-Solar'!$A:$A,0))</f>
        <v>0</v>
      </c>
      <c r="JM2496">
        <f>INDEX('[2]SGU-Solar'!$B:$B, MATCH($A2496, '[2]SGU-Solar'!$A:$A,0))</f>
        <v>0</v>
      </c>
      <c r="JN2496">
        <f>INDEX('[2]SGU-Solar'!$B:$B, MATCH($A2496, '[2]SGU-Solar'!$A:$A,0))</f>
        <v>0</v>
      </c>
      <c r="JO2496">
        <f>INDEX('[2]SGU-Solar'!$B:$B, MATCH($A2496, '[2]SGU-Solar'!$A:$A,0))</f>
        <v>0</v>
      </c>
      <c r="JP2496">
        <f>INDEX('[2]SGU-Solar'!$B:$B, MATCH($A2496, '[2]SGU-Solar'!$A:$A,0))</f>
        <v>0</v>
      </c>
      <c r="JQ2496">
        <f>INDEX('[2]SGU-Solar'!$B:$B, MATCH($A2496, '[2]SGU-Solar'!$A:$A,0))</f>
        <v>0</v>
      </c>
      <c r="JR2496">
        <f>INDEX('[2]SGU-Solar'!$B:$B, MATCH($A2496, '[2]SGU-Solar'!$A:$A,0))</f>
        <v>0</v>
      </c>
      <c r="JS2496">
        <f>INDEX('[2]SGU-Solar'!$B:$B, MATCH($A2496, '[2]SGU-Solar'!$A:$A,0))</f>
        <v>0</v>
      </c>
      <c r="JT2496">
        <f>INDEX('[2]SGU-Solar'!$B:$B, MATCH($A2496, '[2]SGU-Solar'!$A:$A,0))</f>
        <v>0</v>
      </c>
      <c r="JU2496">
        <f>INDEX('[2]SGU-Solar'!$B:$B, MATCH($A2496, '[2]SGU-Solar'!$A:$A,0))</f>
        <v>0</v>
      </c>
      <c r="JV2496">
        <f>INDEX('[2]SGU-Solar'!$B:$B, MATCH($A2496, '[2]SGU-Solar'!$A:$A,0))</f>
        <v>0</v>
      </c>
      <c r="JW2496">
        <f>INDEX('[2]SGU-Solar'!$B:$B, MATCH($A2496, '[2]SGU-Solar'!$A:$A,0))</f>
        <v>0</v>
      </c>
      <c r="JX2496">
        <f>INDEX('[2]SGU-Solar'!$B:$B, MATCH($A2496, '[2]SGU-Solar'!$A:$A,0))</f>
        <v>0</v>
      </c>
      <c r="JY2496">
        <f>INDEX('[2]SGU-Solar'!$B:$B, MATCH($A2496, '[2]SGU-Solar'!$A:$A,0))</f>
        <v>0</v>
      </c>
      <c r="JZ2496">
        <f>INDEX('[2]SGU-Solar'!$B:$B, MATCH($A2496, '[2]SGU-Solar'!$A:$A,0))</f>
        <v>0</v>
      </c>
    </row>
    <row r="2497" spans="1:286">
      <c r="A2497">
        <v>6419</v>
      </c>
      <c r="B2497" t="s">
        <v>37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  <c r="DN2497">
        <v>0</v>
      </c>
      <c r="DO2497">
        <v>0</v>
      </c>
      <c r="DP2497">
        <f>INDEX('[2]SGU-Solar'!$B:$B, MATCH($A2497, '[2]SGU-Solar'!$A:$A,0))</f>
        <v>0</v>
      </c>
      <c r="DQ2497">
        <f>INDEX('[2]SGU-Solar'!$B:$B, MATCH($A2497, '[2]SGU-Solar'!$A:$A,0))</f>
        <v>0</v>
      </c>
      <c r="DR2497">
        <f>INDEX('[2]SGU-Solar'!$B:$B, MATCH($A2497, '[2]SGU-Solar'!$A:$A,0))</f>
        <v>0</v>
      </c>
      <c r="DS2497">
        <f>INDEX('[2]SGU-Solar'!$B:$B, MATCH($A2497, '[2]SGU-Solar'!$A:$A,0))</f>
        <v>0</v>
      </c>
      <c r="DT2497">
        <f>INDEX('[2]SGU-Solar'!$B:$B, MATCH($A2497, '[2]SGU-Solar'!$A:$A,0))</f>
        <v>0</v>
      </c>
      <c r="DU2497">
        <f>INDEX('[2]SGU-Solar'!$B:$B, MATCH($A2497, '[2]SGU-Solar'!$A:$A,0))</f>
        <v>0</v>
      </c>
      <c r="DV2497">
        <f>INDEX('[2]SGU-Solar'!$B:$B, MATCH($A2497, '[2]SGU-Solar'!$A:$A,0))</f>
        <v>0</v>
      </c>
      <c r="DW2497">
        <f>INDEX('[2]SGU-Solar'!$B:$B, MATCH($A2497, '[2]SGU-Solar'!$A:$A,0))</f>
        <v>0</v>
      </c>
      <c r="DX2497">
        <f>INDEX('[2]SGU-Solar'!$B:$B, MATCH($A2497, '[2]SGU-Solar'!$A:$A,0))</f>
        <v>0</v>
      </c>
      <c r="DY2497">
        <f>INDEX('[2]SGU-Solar'!$B:$B, MATCH($A2497, '[2]SGU-Solar'!$A:$A,0))</f>
        <v>0</v>
      </c>
      <c r="DZ2497">
        <f>INDEX('[2]SGU-Solar'!$B:$B, MATCH($A2497, '[2]SGU-Solar'!$A:$A,0))</f>
        <v>0</v>
      </c>
      <c r="EA2497">
        <f>INDEX('[2]SGU-Solar'!$B:$B, MATCH($A2497, '[2]SGU-Solar'!$A:$A,0))</f>
        <v>0</v>
      </c>
      <c r="EB2497">
        <f>INDEX('[2]SGU-Solar'!$B:$B, MATCH($A2497, '[2]SGU-Solar'!$A:$A,0))</f>
        <v>0</v>
      </c>
      <c r="EC2497">
        <f>INDEX('[2]SGU-Solar'!$B:$B, MATCH($A2497, '[2]SGU-Solar'!$A:$A,0))</f>
        <v>0</v>
      </c>
      <c r="ED2497">
        <f>INDEX('[2]SGU-Solar'!$B:$B, MATCH($A2497, '[2]SGU-Solar'!$A:$A,0))</f>
        <v>0</v>
      </c>
      <c r="EE2497">
        <f>INDEX('[2]SGU-Solar'!$B:$B, MATCH($A2497, '[2]SGU-Solar'!$A:$A,0))</f>
        <v>0</v>
      </c>
      <c r="EF2497">
        <f>INDEX('[2]SGU-Solar'!$B:$B, MATCH($A2497, '[2]SGU-Solar'!$A:$A,0))</f>
        <v>0</v>
      </c>
      <c r="EG2497">
        <f>INDEX('[2]SGU-Solar'!$S:$S, MATCH($A2497, '[2]SGU-Solar'!$A:$A,0))</f>
        <v>0</v>
      </c>
      <c r="EH2497">
        <f>INDEX('[2]SGU-Solar'!$S:$S, MATCH($A2497, '[2]SGU-Solar'!$A:$A,0))</f>
        <v>0</v>
      </c>
      <c r="EI2497">
        <f>INDEX('[2]SGU-Solar'!$S:$S, MATCH($A2497, '[2]SGU-Solar'!$A:$A,0))</f>
        <v>0</v>
      </c>
      <c r="EJ2497">
        <f>INDEX('[2]SGU-Solar'!$S:$S, MATCH($A2497, '[2]SGU-Solar'!$A:$A,0))</f>
        <v>0</v>
      </c>
      <c r="EK2497">
        <f>INDEX('[2]SGU-Solar'!$S:$S, MATCH($A2497, '[2]SGU-Solar'!$A:$A,0))</f>
        <v>0</v>
      </c>
      <c r="EL2497">
        <f>INDEX('[2]SGU-Solar'!$S:$S, MATCH($A2497, '[2]SGU-Solar'!$A:$A,0))</f>
        <v>0</v>
      </c>
      <c r="EM2497">
        <f>INDEX('[2]SGU-Solar'!$S:$S, MATCH($A2497, '[2]SGU-Solar'!$A:$A,0))</f>
        <v>0</v>
      </c>
      <c r="EN2497">
        <f>INDEX('[2]SGU-Solar'!$S:$S, MATCH($A2497, '[2]SGU-Solar'!$A:$A,0))</f>
        <v>0</v>
      </c>
      <c r="EO2497">
        <f>INDEX('[2]SGU-Solar'!$S:$S, MATCH($A2497, '[2]SGU-Solar'!$A:$A,0))</f>
        <v>0</v>
      </c>
      <c r="EP2497">
        <f>INDEX('[2]SGU-Solar'!$S:$S, MATCH($A2497, '[2]SGU-Solar'!$A:$A,0))</f>
        <v>0</v>
      </c>
      <c r="EQ2497">
        <f>INDEX('[2]SGU-Solar'!$S:$S, MATCH($A2497, '[2]SGU-Solar'!$A:$A,0))</f>
        <v>0</v>
      </c>
      <c r="ER2497">
        <f>INDEX('[2]SGU-Solar'!$S:$S, MATCH($A2497, '[2]SGU-Solar'!$A:$A,0))</f>
        <v>0</v>
      </c>
      <c r="ES2497">
        <f>INDEX('[2]SGU-Solar'!$S:$S, MATCH($A2497, '[2]SGU-Solar'!$A:$A,0))</f>
        <v>0</v>
      </c>
      <c r="ET2497">
        <f>INDEX('[2]SGU-Solar'!$S:$S, MATCH($A2497, '[2]SGU-Solar'!$A:$A,0))</f>
        <v>0</v>
      </c>
      <c r="EU2497">
        <f>INDEX('[2]SGU-Solar'!$S:$S, MATCH($A2497, '[2]SGU-Solar'!$A:$A,0))</f>
        <v>0</v>
      </c>
      <c r="EV2497">
        <f>INDEX('[2]SGU-Solar'!$S:$S, MATCH($A2497, '[2]SGU-Solar'!$A:$A,0))</f>
        <v>0</v>
      </c>
      <c r="EW2497">
        <f>INDEX('[2]SGU-Solar'!$S:$S, MATCH($A2497, '[2]SGU-Solar'!$A:$A,0))</f>
        <v>0</v>
      </c>
      <c r="EX2497">
        <f>INDEX('[2]SGU-Solar'!$S:$S, MATCH($A2497, '[2]SGU-Solar'!$A:$A,0))</f>
        <v>0</v>
      </c>
      <c r="EY2497">
        <f>INDEX('[2]SGU-Solar'!$S:$S, MATCH($A2497, '[2]SGU-Solar'!$A:$A,0))</f>
        <v>0</v>
      </c>
      <c r="EZ2497">
        <f>INDEX('[2]SGU-Solar'!$S:$S, MATCH($A2497, '[2]SGU-Solar'!$A:$A,0))</f>
        <v>0</v>
      </c>
      <c r="FA2497">
        <f>INDEX('[2]SGU-Solar'!$S:$S, MATCH($A2497, '[2]SGU-Solar'!$A:$A,0))</f>
        <v>0</v>
      </c>
      <c r="FB2497">
        <f>INDEX('[2]SGU-Solar'!$S:$S, MATCH($A2497, '[2]SGU-Solar'!$A:$A,0))</f>
        <v>0</v>
      </c>
      <c r="FC2497">
        <f>INDEX('[2]SGU-Solar'!$S:$S, MATCH($A2497, '[2]SGU-Solar'!$A:$A,0))</f>
        <v>0</v>
      </c>
      <c r="FD2497">
        <f>INDEX('[2]SGU-Solar'!$S:$S, MATCH($A2497, '[2]SGU-Solar'!$A:$A,0))</f>
        <v>0</v>
      </c>
      <c r="FE2497">
        <f>INDEX('[2]SGU-Solar'!$S:$S, MATCH($A2497, '[2]SGU-Solar'!$A:$A,0))</f>
        <v>0</v>
      </c>
      <c r="FF2497">
        <f>INDEX('[2]SGU-Solar'!$S:$S, MATCH($A2497, '[2]SGU-Solar'!$A:$A,0))</f>
        <v>0</v>
      </c>
      <c r="FG2497">
        <f>INDEX('[2]SGU-Solar'!$S:$S, MATCH($A2497, '[2]SGU-Solar'!$A:$A,0))</f>
        <v>0</v>
      </c>
      <c r="FH2497">
        <f>INDEX('[2]SGU-Solar'!$S:$S, MATCH($A2497, '[2]SGU-Solar'!$A:$A,0))</f>
        <v>0</v>
      </c>
      <c r="FI2497">
        <f>INDEX('[2]SGU-Solar'!$S:$S, MATCH($A2497, '[2]SGU-Solar'!$A:$A,0))</f>
        <v>0</v>
      </c>
      <c r="FJ2497">
        <f>INDEX('[2]SGU-Solar'!$B:$B, MATCH($A2497, '[2]SGU-Solar'!$A:$A,0))</f>
        <v>0</v>
      </c>
      <c r="FK2497">
        <f>INDEX('[2]SGU-Solar'!$B:$B, MATCH($A2497, '[2]SGU-Solar'!$A:$A,0))</f>
        <v>0</v>
      </c>
      <c r="FL2497">
        <f>INDEX('[2]SGU-Solar'!$B:$B, MATCH($A2497, '[2]SGU-Solar'!$A:$A,0))</f>
        <v>0</v>
      </c>
      <c r="FM2497">
        <f>INDEX('[2]SGU-Solar'!$B:$B, MATCH($A2497, '[2]SGU-Solar'!$A:$A,0))</f>
        <v>0</v>
      </c>
      <c r="FN2497">
        <f>INDEX('[2]SGU-Solar'!$B:$B, MATCH($A2497, '[2]SGU-Solar'!$A:$A,0))</f>
        <v>0</v>
      </c>
      <c r="FO2497">
        <f>INDEX('[2]SGU-Solar'!$B:$B, MATCH($A2497, '[2]SGU-Solar'!$A:$A,0))</f>
        <v>0</v>
      </c>
      <c r="FP2497">
        <f>INDEX('[2]SGU-Solar'!$B:$B, MATCH($A2497, '[2]SGU-Solar'!$A:$A,0))</f>
        <v>0</v>
      </c>
      <c r="FQ2497">
        <f>INDEX('[2]SGU-Solar'!$B:$B, MATCH($A2497, '[2]SGU-Solar'!$A:$A,0))</f>
        <v>0</v>
      </c>
      <c r="FR2497">
        <f>INDEX('[2]SGU-Solar'!$B:$B, MATCH($A2497, '[2]SGU-Solar'!$A:$A,0))</f>
        <v>0</v>
      </c>
      <c r="FS2497">
        <f>INDEX('[2]SGU-Solar'!$B:$B, MATCH($A2497, '[2]SGU-Solar'!$A:$A,0))</f>
        <v>0</v>
      </c>
      <c r="FT2497">
        <f>INDEX('[2]SGU-Solar'!$B:$B, MATCH($A2497, '[2]SGU-Solar'!$A:$A,0))</f>
        <v>0</v>
      </c>
      <c r="FU2497">
        <f>INDEX('[2]SGU-Solar'!$B:$B, MATCH($A2497, '[2]SGU-Solar'!$A:$A,0))</f>
        <v>0</v>
      </c>
      <c r="FV2497">
        <f>INDEX('[2]SGU-Solar'!$B:$B, MATCH($A2497, '[2]SGU-Solar'!$A:$A,0))</f>
        <v>0</v>
      </c>
      <c r="FW2497">
        <f>INDEX('[2]SGU-Solar'!$B:$B, MATCH($A2497, '[2]SGU-Solar'!$A:$A,0))</f>
        <v>0</v>
      </c>
      <c r="FX2497">
        <f>INDEX('[2]SGU-Solar'!$B:$B, MATCH($A2497, '[2]SGU-Solar'!$A:$A,0))</f>
        <v>0</v>
      </c>
      <c r="FY2497">
        <f>INDEX('[2]SGU-Solar'!$B:$B, MATCH($A2497, '[2]SGU-Solar'!$A:$A,0))</f>
        <v>0</v>
      </c>
      <c r="FZ2497">
        <f>INDEX('[2]SGU-Solar'!$B:$B, MATCH($A2497, '[2]SGU-Solar'!$A:$A,0))</f>
        <v>0</v>
      </c>
      <c r="GA2497">
        <f>INDEX('[2]SGU-Solar'!$B:$B, MATCH($A2497, '[2]SGU-Solar'!$A:$A,0))</f>
        <v>0</v>
      </c>
      <c r="GB2497">
        <f>INDEX('[2]SGU-Solar'!$B:$B, MATCH($A2497, '[2]SGU-Solar'!$A:$A,0))</f>
        <v>0</v>
      </c>
      <c r="GC2497">
        <f>INDEX('[2]SGU-Solar'!$B:$B, MATCH($A2497, '[2]SGU-Solar'!$A:$A,0))</f>
        <v>0</v>
      </c>
      <c r="GD2497">
        <f>INDEX('[2]SGU-Solar'!$B:$B, MATCH($A2497, '[2]SGU-Solar'!$A:$A,0))</f>
        <v>0</v>
      </c>
      <c r="GE2497">
        <f>INDEX('[2]SGU-Solar'!$B:$B, MATCH($A2497, '[2]SGU-Solar'!$A:$A,0))</f>
        <v>0</v>
      </c>
      <c r="GF2497">
        <f>INDEX('[2]SGU-Solar'!$B:$B, MATCH($A2497, '[2]SGU-Solar'!$A:$A,0))</f>
        <v>0</v>
      </c>
      <c r="GG2497">
        <f>INDEX('[2]SGU-Solar'!$B:$B, MATCH($A2497, '[2]SGU-Solar'!$A:$A,0))</f>
        <v>0</v>
      </c>
      <c r="GH2497">
        <f>INDEX('[2]SGU-Solar'!$B:$B, MATCH($A2497, '[2]SGU-Solar'!$A:$A,0))</f>
        <v>0</v>
      </c>
      <c r="GI2497">
        <f>INDEX('[2]SGU-Solar'!$B:$B, MATCH($A2497, '[2]SGU-Solar'!$A:$A,0))</f>
        <v>0</v>
      </c>
      <c r="GJ2497">
        <f>INDEX('[2]SGU-Solar'!$B:$B, MATCH($A2497, '[2]SGU-Solar'!$A:$A,0))</f>
        <v>0</v>
      </c>
      <c r="GK2497">
        <f>INDEX('[2]SGU-Solar'!$B:$B, MATCH($A2497, '[2]SGU-Solar'!$A:$A,0))</f>
        <v>0</v>
      </c>
      <c r="GL2497">
        <f>INDEX('[2]SGU-Solar'!$B:$B, MATCH($A2497, '[2]SGU-Solar'!$A:$A,0))</f>
        <v>0</v>
      </c>
      <c r="GM2497">
        <f>INDEX('[2]SGU-Solar'!$B:$B, MATCH($A2497, '[2]SGU-Solar'!$A:$A,0))</f>
        <v>0</v>
      </c>
      <c r="GN2497">
        <f>INDEX('[2]SGU-Solar'!$B:$B, MATCH($A2497, '[2]SGU-Solar'!$A:$A,0))</f>
        <v>0</v>
      </c>
      <c r="GO2497">
        <f>INDEX('[2]SGU-Solar'!$B:$B, MATCH($A2497, '[2]SGU-Solar'!$A:$A,0))</f>
        <v>0</v>
      </c>
      <c r="GP2497">
        <f>INDEX('[2]SGU-Solar'!$B:$B, MATCH($A2497, '[2]SGU-Solar'!$A:$A,0))</f>
        <v>0</v>
      </c>
      <c r="GQ2497">
        <f>INDEX('[2]SGU-Solar'!$B:$B, MATCH($A2497, '[2]SGU-Solar'!$A:$A,0))</f>
        <v>0</v>
      </c>
      <c r="GR2497">
        <f>INDEX('[2]SGU-Solar'!$B:$B, MATCH($A2497, '[2]SGU-Solar'!$A:$A,0))</f>
        <v>0</v>
      </c>
      <c r="GS2497">
        <f>INDEX('[2]SGU-Solar'!$B:$B, MATCH($A2497, '[2]SGU-Solar'!$A:$A,0))</f>
        <v>0</v>
      </c>
      <c r="GT2497">
        <f>INDEX('[2]SGU-Solar'!$B:$B, MATCH($A2497, '[2]SGU-Solar'!$A:$A,0))</f>
        <v>0</v>
      </c>
      <c r="GU2497">
        <f>INDEX('[2]SGU-Solar'!$B:$B, MATCH($A2497, '[2]SGU-Solar'!$A:$A,0))</f>
        <v>0</v>
      </c>
      <c r="GV2497">
        <f>INDEX('[2]SGU-Solar'!$B:$B, MATCH($A2497, '[2]SGU-Solar'!$A:$A,0))</f>
        <v>0</v>
      </c>
      <c r="GW2497">
        <f>INDEX('[2]SGU-Solar'!$B:$B, MATCH($A2497, '[2]SGU-Solar'!$A:$A,0))</f>
        <v>0</v>
      </c>
      <c r="GX2497">
        <f>INDEX('[2]SGU-Solar'!$B:$B, MATCH($A2497, '[2]SGU-Solar'!$A:$A,0))</f>
        <v>0</v>
      </c>
      <c r="GY2497">
        <f>INDEX('[2]SGU-Solar'!$B:$B, MATCH($A2497, '[2]SGU-Solar'!$A:$A,0))</f>
        <v>0</v>
      </c>
      <c r="GZ2497">
        <f>INDEX('[2]SGU-Solar'!$B:$B, MATCH($A2497, '[2]SGU-Solar'!$A:$A,0))</f>
        <v>0</v>
      </c>
      <c r="HA2497">
        <f>INDEX('[2]SGU-Solar'!$B:$B, MATCH($A2497, '[2]SGU-Solar'!$A:$A,0))</f>
        <v>0</v>
      </c>
      <c r="HB2497">
        <f>INDEX('[2]SGU-Solar'!$B:$B, MATCH($A2497, '[2]SGU-Solar'!$A:$A,0))</f>
        <v>0</v>
      </c>
      <c r="HC2497">
        <f>INDEX('[2]SGU-Solar'!$B:$B, MATCH($A2497, '[2]SGU-Solar'!$A:$A,0))</f>
        <v>0</v>
      </c>
      <c r="HD2497">
        <f>INDEX('[2]SGU-Solar'!$B:$B, MATCH($A2497, '[2]SGU-Solar'!$A:$A,0))</f>
        <v>0</v>
      </c>
      <c r="HE2497">
        <f>INDEX('[2]SGU-Solar'!$B:$B, MATCH($A2497, '[2]SGU-Solar'!$A:$A,0))</f>
        <v>0</v>
      </c>
      <c r="HF2497">
        <f>INDEX('[2]SGU-Solar'!$B:$B, MATCH($A2497, '[2]SGU-Solar'!$A:$A,0))</f>
        <v>0</v>
      </c>
      <c r="HG2497">
        <f>INDEX('[2]SGU-Solar'!$B:$B, MATCH($A2497, '[2]SGU-Solar'!$A:$A,0))</f>
        <v>0</v>
      </c>
      <c r="HH2497">
        <f>INDEX('[2]SGU-Solar'!$B:$B, MATCH($A2497, '[2]SGU-Solar'!$A:$A,0))</f>
        <v>0</v>
      </c>
      <c r="HI2497">
        <f>INDEX('[2]SGU-Solar'!$B:$B, MATCH($A2497, '[2]SGU-Solar'!$A:$A,0))</f>
        <v>0</v>
      </c>
      <c r="HJ2497">
        <f>INDEX('[2]SGU-Solar'!$B:$B, MATCH($A2497, '[2]SGU-Solar'!$A:$A,0))</f>
        <v>0</v>
      </c>
      <c r="HK2497">
        <f>INDEX('[2]SGU-Solar'!$B:$B, MATCH($A2497, '[2]SGU-Solar'!$A:$A,0))</f>
        <v>0</v>
      </c>
      <c r="HL2497">
        <f>INDEX('[2]SGU-Solar'!$B:$B, MATCH($A2497, '[2]SGU-Solar'!$A:$A,0))</f>
        <v>0</v>
      </c>
      <c r="HM2497">
        <f>INDEX('[2]SGU-Solar'!$B:$B, MATCH($A2497, '[2]SGU-Solar'!$A:$A,0))</f>
        <v>0</v>
      </c>
      <c r="HN2497">
        <f>INDEX('[2]SGU-Solar'!$B:$B, MATCH($A2497, '[2]SGU-Solar'!$A:$A,0))</f>
        <v>0</v>
      </c>
      <c r="HO2497">
        <f>INDEX('[2]SGU-Solar'!$B:$B, MATCH($A2497, '[2]SGU-Solar'!$A:$A,0))</f>
        <v>0</v>
      </c>
      <c r="HP2497">
        <f>INDEX('[2]SGU-Solar'!$B:$B, MATCH($A2497, '[2]SGU-Solar'!$A:$A,0))</f>
        <v>0</v>
      </c>
      <c r="HQ2497">
        <f>INDEX('[2]SGU-Solar'!$B:$B, MATCH($A2497, '[2]SGU-Solar'!$A:$A,0))</f>
        <v>0</v>
      </c>
      <c r="HR2497">
        <f>INDEX('[2]SGU-Solar'!$B:$B, MATCH($A2497, '[2]SGU-Solar'!$A:$A,0))</f>
        <v>0</v>
      </c>
      <c r="HS2497">
        <f>INDEX('[2]SGU-Solar'!$B:$B, MATCH($A2497, '[2]SGU-Solar'!$A:$A,0))</f>
        <v>0</v>
      </c>
      <c r="HT2497">
        <f>INDEX('[2]SGU-Solar'!$B:$B, MATCH($A2497, '[2]SGU-Solar'!$A:$A,0))</f>
        <v>0</v>
      </c>
      <c r="HU2497">
        <f>INDEX('[2]SGU-Solar'!$B:$B, MATCH($A2497, '[2]SGU-Solar'!$A:$A,0))</f>
        <v>0</v>
      </c>
      <c r="HV2497">
        <f>INDEX('[2]SGU-Solar'!$B:$B, MATCH($A2497, '[2]SGU-Solar'!$A:$A,0))</f>
        <v>0</v>
      </c>
      <c r="HW2497">
        <f>INDEX('[2]SGU-Solar'!$B:$B, MATCH($A2497, '[2]SGU-Solar'!$A:$A,0))</f>
        <v>0</v>
      </c>
      <c r="HX2497">
        <f>INDEX('[2]SGU-Solar'!$B:$B, MATCH($A2497, '[2]SGU-Solar'!$A:$A,0))</f>
        <v>0</v>
      </c>
      <c r="HY2497">
        <f>INDEX('[2]SGU-Solar'!$B:$B, MATCH($A2497, '[2]SGU-Solar'!$A:$A,0))</f>
        <v>0</v>
      </c>
      <c r="HZ2497">
        <f>INDEX('[2]SGU-Solar'!$B:$B, MATCH($A2497, '[2]SGU-Solar'!$A:$A,0))</f>
        <v>0</v>
      </c>
      <c r="IA2497">
        <f>INDEX('[2]SGU-Solar'!$B:$B, MATCH($A2497, '[2]SGU-Solar'!$A:$A,0))</f>
        <v>0</v>
      </c>
      <c r="IB2497">
        <f>INDEX('[2]SGU-Solar'!$B:$B, MATCH($A2497, '[2]SGU-Solar'!$A:$A,0))</f>
        <v>0</v>
      </c>
      <c r="IC2497">
        <f>INDEX('[2]SGU-Solar'!$B:$B, MATCH($A2497, '[2]SGU-Solar'!$A:$A,0))</f>
        <v>0</v>
      </c>
      <c r="ID2497">
        <f>INDEX('[2]SGU-Solar'!$B:$B, MATCH($A2497, '[2]SGU-Solar'!$A:$A,0))</f>
        <v>0</v>
      </c>
      <c r="IE2497">
        <f>INDEX('[2]SGU-Solar'!$B:$B, MATCH($A2497, '[2]SGU-Solar'!$A:$A,0))</f>
        <v>0</v>
      </c>
      <c r="IF2497">
        <f>INDEX('[2]SGU-Solar'!$B:$B, MATCH($A2497, '[2]SGU-Solar'!$A:$A,0))</f>
        <v>0</v>
      </c>
      <c r="IG2497">
        <f>INDEX('[2]SGU-Solar'!$B:$B, MATCH($A2497, '[2]SGU-Solar'!$A:$A,0))</f>
        <v>0</v>
      </c>
      <c r="IH2497">
        <f>INDEX('[2]SGU-Solar'!$B:$B, MATCH($A2497, '[2]SGU-Solar'!$A:$A,0))</f>
        <v>0</v>
      </c>
      <c r="II2497">
        <f>INDEX('[2]SGU-Solar'!$B:$B, MATCH($A2497, '[2]SGU-Solar'!$A:$A,0))</f>
        <v>0</v>
      </c>
      <c r="IJ2497">
        <f>INDEX('[2]SGU-Solar'!$B:$B, MATCH($A2497, '[2]SGU-Solar'!$A:$A,0))</f>
        <v>0</v>
      </c>
      <c r="IK2497">
        <f>INDEX('[2]SGU-Solar'!$B:$B, MATCH($A2497, '[2]SGU-Solar'!$A:$A,0))</f>
        <v>0</v>
      </c>
      <c r="IL2497">
        <f>INDEX('[2]SGU-Solar'!$B:$B, MATCH($A2497, '[2]SGU-Solar'!$A:$A,0))</f>
        <v>0</v>
      </c>
      <c r="IM2497">
        <f>INDEX('[2]SGU-Solar'!$B:$B, MATCH($A2497, '[2]SGU-Solar'!$A:$A,0))</f>
        <v>0</v>
      </c>
      <c r="IN2497">
        <f>INDEX('[2]SGU-Solar'!$B:$B, MATCH($A2497, '[2]SGU-Solar'!$A:$A,0))</f>
        <v>0</v>
      </c>
      <c r="IO2497">
        <f>INDEX('[2]SGU-Solar'!$B:$B, MATCH($A2497, '[2]SGU-Solar'!$A:$A,0))</f>
        <v>0</v>
      </c>
      <c r="IP2497">
        <f>INDEX('[2]SGU-Solar'!$B:$B, MATCH($A2497, '[2]SGU-Solar'!$A:$A,0))</f>
        <v>0</v>
      </c>
      <c r="IQ2497">
        <f>INDEX('[2]SGU-Solar'!$B:$B, MATCH($A2497, '[2]SGU-Solar'!$A:$A,0))</f>
        <v>0</v>
      </c>
      <c r="IR2497">
        <f>INDEX('[2]SGU-Solar'!$B:$B, MATCH($A2497, '[2]SGU-Solar'!$A:$A,0))</f>
        <v>0</v>
      </c>
      <c r="IS2497">
        <f>INDEX('[2]SGU-Solar'!$B:$B, MATCH($A2497, '[2]SGU-Solar'!$A:$A,0))</f>
        <v>0</v>
      </c>
      <c r="IT2497">
        <f>INDEX('[2]SGU-Solar'!$B:$B, MATCH($A2497, '[2]SGU-Solar'!$A:$A,0))</f>
        <v>0</v>
      </c>
      <c r="IU2497">
        <f>INDEX('[2]SGU-Solar'!$B:$B, MATCH($A2497, '[2]SGU-Solar'!$A:$A,0))</f>
        <v>0</v>
      </c>
      <c r="IV2497">
        <f>INDEX('[2]SGU-Solar'!$B:$B, MATCH($A2497, '[2]SGU-Solar'!$A:$A,0))</f>
        <v>0</v>
      </c>
      <c r="IW2497">
        <f>INDEX('[2]SGU-Solar'!$B:$B, MATCH($A2497, '[2]SGU-Solar'!$A:$A,0))</f>
        <v>0</v>
      </c>
      <c r="IX2497">
        <f>INDEX('[2]SGU-Solar'!$B:$B, MATCH($A2497, '[2]SGU-Solar'!$A:$A,0))</f>
        <v>0</v>
      </c>
      <c r="IY2497">
        <f>INDEX('[2]SGU-Solar'!$B:$B, MATCH($A2497, '[2]SGU-Solar'!$A:$A,0))</f>
        <v>0</v>
      </c>
      <c r="IZ2497">
        <f>INDEX('[2]SGU-Solar'!$B:$B, MATCH($A2497, '[2]SGU-Solar'!$A:$A,0))</f>
        <v>0</v>
      </c>
      <c r="JA2497">
        <f>INDEX('[2]SGU-Solar'!$B:$B, MATCH($A2497, '[2]SGU-Solar'!$A:$A,0))</f>
        <v>0</v>
      </c>
      <c r="JB2497">
        <f>INDEX('[2]SGU-Solar'!$B:$B, MATCH($A2497, '[2]SGU-Solar'!$A:$A,0))</f>
        <v>0</v>
      </c>
      <c r="JC2497">
        <f>INDEX('[2]SGU-Solar'!$B:$B, MATCH($A2497, '[2]SGU-Solar'!$A:$A,0))</f>
        <v>0</v>
      </c>
      <c r="JD2497">
        <f>INDEX('[2]SGU-Solar'!$B:$B, MATCH($A2497, '[2]SGU-Solar'!$A:$A,0))</f>
        <v>0</v>
      </c>
      <c r="JE2497">
        <f>INDEX('[2]SGU-Solar'!$B:$B, MATCH($A2497, '[2]SGU-Solar'!$A:$A,0))</f>
        <v>0</v>
      </c>
      <c r="JF2497">
        <f>INDEX('[2]SGU-Solar'!$B:$B, MATCH($A2497, '[2]SGU-Solar'!$A:$A,0))</f>
        <v>0</v>
      </c>
      <c r="JG2497">
        <f>INDEX('[2]SGU-Solar'!$B:$B, MATCH($A2497, '[2]SGU-Solar'!$A:$A,0))</f>
        <v>0</v>
      </c>
      <c r="JH2497">
        <f>INDEX('[2]SGU-Solar'!$B:$B, MATCH($A2497, '[2]SGU-Solar'!$A:$A,0))</f>
        <v>0</v>
      </c>
      <c r="JI2497">
        <f>INDEX('[2]SGU-Solar'!$B:$B, MATCH($A2497, '[2]SGU-Solar'!$A:$A,0))</f>
        <v>0</v>
      </c>
      <c r="JJ2497">
        <f>INDEX('[2]SGU-Solar'!$B:$B, MATCH($A2497, '[2]SGU-Solar'!$A:$A,0))</f>
        <v>0</v>
      </c>
      <c r="JK2497">
        <f>INDEX('[2]SGU-Solar'!$B:$B, MATCH($A2497, '[2]SGU-Solar'!$A:$A,0))</f>
        <v>0</v>
      </c>
      <c r="JL2497">
        <f>INDEX('[2]SGU-Solar'!$B:$B, MATCH($A2497, '[2]SGU-Solar'!$A:$A,0))</f>
        <v>0</v>
      </c>
      <c r="JM2497">
        <f>INDEX('[2]SGU-Solar'!$B:$B, MATCH($A2497, '[2]SGU-Solar'!$A:$A,0))</f>
        <v>0</v>
      </c>
      <c r="JN2497">
        <f>INDEX('[2]SGU-Solar'!$B:$B, MATCH($A2497, '[2]SGU-Solar'!$A:$A,0))</f>
        <v>0</v>
      </c>
      <c r="JO2497">
        <f>INDEX('[2]SGU-Solar'!$B:$B, MATCH($A2497, '[2]SGU-Solar'!$A:$A,0))</f>
        <v>0</v>
      </c>
      <c r="JP2497">
        <f>INDEX('[2]SGU-Solar'!$B:$B, MATCH($A2497, '[2]SGU-Solar'!$A:$A,0))</f>
        <v>0</v>
      </c>
      <c r="JQ2497">
        <f>INDEX('[2]SGU-Solar'!$B:$B, MATCH($A2497, '[2]SGU-Solar'!$A:$A,0))</f>
        <v>0</v>
      </c>
      <c r="JR2497">
        <f>INDEX('[2]SGU-Solar'!$B:$B, MATCH($A2497, '[2]SGU-Solar'!$A:$A,0))</f>
        <v>0</v>
      </c>
      <c r="JS2497">
        <f>INDEX('[2]SGU-Solar'!$B:$B, MATCH($A2497, '[2]SGU-Solar'!$A:$A,0))</f>
        <v>0</v>
      </c>
      <c r="JT2497">
        <f>INDEX('[2]SGU-Solar'!$B:$B, MATCH($A2497, '[2]SGU-Solar'!$A:$A,0))</f>
        <v>0</v>
      </c>
      <c r="JU2497">
        <f>INDEX('[2]SGU-Solar'!$B:$B, MATCH($A2497, '[2]SGU-Solar'!$A:$A,0))</f>
        <v>0</v>
      </c>
      <c r="JV2497">
        <f>INDEX('[2]SGU-Solar'!$B:$B, MATCH($A2497, '[2]SGU-Solar'!$A:$A,0))</f>
        <v>0</v>
      </c>
      <c r="JW2497">
        <f>INDEX('[2]SGU-Solar'!$B:$B, MATCH($A2497, '[2]SGU-Solar'!$A:$A,0))</f>
        <v>0</v>
      </c>
      <c r="JX2497">
        <f>INDEX('[2]SGU-Solar'!$B:$B, MATCH($A2497, '[2]SGU-Solar'!$A:$A,0))</f>
        <v>0</v>
      </c>
      <c r="JY2497">
        <f>INDEX('[2]SGU-Solar'!$B:$B, MATCH($A2497, '[2]SGU-Solar'!$A:$A,0))</f>
        <v>0</v>
      </c>
      <c r="JZ2497">
        <f>INDEX('[2]SGU-Solar'!$B:$B, MATCH($A2497, '[2]SGU-Solar'!$A:$A,0))</f>
        <v>0</v>
      </c>
    </row>
    <row r="2498" spans="1:286">
      <c r="A2498">
        <v>6420</v>
      </c>
      <c r="B2498" t="s">
        <v>37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f>INDEX('[2]SGU-Solar'!$B:$B, MATCH($A2498, '[2]SGU-Solar'!$A:$A,0))</f>
        <v>0</v>
      </c>
      <c r="DQ2498">
        <f>INDEX('[2]SGU-Solar'!$B:$B, MATCH($A2498, '[2]SGU-Solar'!$A:$A,0))</f>
        <v>0</v>
      </c>
      <c r="DR2498">
        <f>INDEX('[2]SGU-Solar'!$B:$B, MATCH($A2498, '[2]SGU-Solar'!$A:$A,0))</f>
        <v>0</v>
      </c>
      <c r="DS2498">
        <f>INDEX('[2]SGU-Solar'!$B:$B, MATCH($A2498, '[2]SGU-Solar'!$A:$A,0))</f>
        <v>0</v>
      </c>
      <c r="DT2498">
        <f>INDEX('[2]SGU-Solar'!$B:$B, MATCH($A2498, '[2]SGU-Solar'!$A:$A,0))</f>
        <v>0</v>
      </c>
      <c r="DU2498">
        <f>INDEX('[2]SGU-Solar'!$B:$B, MATCH($A2498, '[2]SGU-Solar'!$A:$A,0))</f>
        <v>0</v>
      </c>
      <c r="DV2498">
        <f>INDEX('[2]SGU-Solar'!$B:$B, MATCH($A2498, '[2]SGU-Solar'!$A:$A,0))</f>
        <v>0</v>
      </c>
      <c r="DW2498">
        <f>INDEX('[2]SGU-Solar'!$B:$B, MATCH($A2498, '[2]SGU-Solar'!$A:$A,0))</f>
        <v>0</v>
      </c>
      <c r="DX2498">
        <f>INDEX('[2]SGU-Solar'!$B:$B, MATCH($A2498, '[2]SGU-Solar'!$A:$A,0))</f>
        <v>0</v>
      </c>
      <c r="DY2498">
        <f>INDEX('[2]SGU-Solar'!$B:$B, MATCH($A2498, '[2]SGU-Solar'!$A:$A,0))</f>
        <v>0</v>
      </c>
      <c r="DZ2498">
        <f>INDEX('[2]SGU-Solar'!$B:$B, MATCH($A2498, '[2]SGU-Solar'!$A:$A,0))</f>
        <v>0</v>
      </c>
      <c r="EA2498">
        <f>INDEX('[2]SGU-Solar'!$B:$B, MATCH($A2498, '[2]SGU-Solar'!$A:$A,0))</f>
        <v>0</v>
      </c>
      <c r="EB2498">
        <f>INDEX('[2]SGU-Solar'!$B:$B, MATCH($A2498, '[2]SGU-Solar'!$A:$A,0))</f>
        <v>0</v>
      </c>
      <c r="EC2498">
        <f>INDEX('[2]SGU-Solar'!$B:$B, MATCH($A2498, '[2]SGU-Solar'!$A:$A,0))</f>
        <v>0</v>
      </c>
      <c r="ED2498">
        <f>INDEX('[2]SGU-Solar'!$B:$B, MATCH($A2498, '[2]SGU-Solar'!$A:$A,0))</f>
        <v>0</v>
      </c>
      <c r="EE2498">
        <f>INDEX('[2]SGU-Solar'!$B:$B, MATCH($A2498, '[2]SGU-Solar'!$A:$A,0))</f>
        <v>0</v>
      </c>
      <c r="EF2498">
        <f>INDEX('[2]SGU-Solar'!$B:$B, MATCH($A2498, '[2]SGU-Solar'!$A:$A,0))</f>
        <v>0</v>
      </c>
      <c r="EG2498">
        <f>INDEX('[2]SGU-Solar'!$S:$S, MATCH($A2498, '[2]SGU-Solar'!$A:$A,0))</f>
        <v>0</v>
      </c>
      <c r="EH2498">
        <f>INDEX('[2]SGU-Solar'!$S:$S, MATCH($A2498, '[2]SGU-Solar'!$A:$A,0))</f>
        <v>0</v>
      </c>
      <c r="EI2498">
        <f>INDEX('[2]SGU-Solar'!$S:$S, MATCH($A2498, '[2]SGU-Solar'!$A:$A,0))</f>
        <v>0</v>
      </c>
      <c r="EJ2498">
        <f>INDEX('[2]SGU-Solar'!$S:$S, MATCH($A2498, '[2]SGU-Solar'!$A:$A,0))</f>
        <v>0</v>
      </c>
      <c r="EK2498">
        <f>INDEX('[2]SGU-Solar'!$S:$S, MATCH($A2498, '[2]SGU-Solar'!$A:$A,0))</f>
        <v>0</v>
      </c>
      <c r="EL2498">
        <f>INDEX('[2]SGU-Solar'!$S:$S, MATCH($A2498, '[2]SGU-Solar'!$A:$A,0))</f>
        <v>0</v>
      </c>
      <c r="EM2498">
        <f>INDEX('[2]SGU-Solar'!$S:$S, MATCH($A2498, '[2]SGU-Solar'!$A:$A,0))</f>
        <v>0</v>
      </c>
      <c r="EN2498">
        <f>INDEX('[2]SGU-Solar'!$S:$S, MATCH($A2498, '[2]SGU-Solar'!$A:$A,0))</f>
        <v>0</v>
      </c>
      <c r="EO2498">
        <f>INDEX('[2]SGU-Solar'!$S:$S, MATCH($A2498, '[2]SGU-Solar'!$A:$A,0))</f>
        <v>0</v>
      </c>
      <c r="EP2498">
        <f>INDEX('[2]SGU-Solar'!$S:$S, MATCH($A2498, '[2]SGU-Solar'!$A:$A,0))</f>
        <v>0</v>
      </c>
      <c r="EQ2498">
        <f>INDEX('[2]SGU-Solar'!$S:$S, MATCH($A2498, '[2]SGU-Solar'!$A:$A,0))</f>
        <v>0</v>
      </c>
      <c r="ER2498">
        <f>INDEX('[2]SGU-Solar'!$S:$S, MATCH($A2498, '[2]SGU-Solar'!$A:$A,0))</f>
        <v>0</v>
      </c>
      <c r="ES2498">
        <f>INDEX('[2]SGU-Solar'!$S:$S, MATCH($A2498, '[2]SGU-Solar'!$A:$A,0))</f>
        <v>0</v>
      </c>
      <c r="ET2498">
        <f>INDEX('[2]SGU-Solar'!$S:$S, MATCH($A2498, '[2]SGU-Solar'!$A:$A,0))</f>
        <v>0</v>
      </c>
      <c r="EU2498">
        <f>INDEX('[2]SGU-Solar'!$S:$S, MATCH($A2498, '[2]SGU-Solar'!$A:$A,0))</f>
        <v>0</v>
      </c>
      <c r="EV2498">
        <f>INDEX('[2]SGU-Solar'!$S:$S, MATCH($A2498, '[2]SGU-Solar'!$A:$A,0))</f>
        <v>0</v>
      </c>
      <c r="EW2498">
        <f>INDEX('[2]SGU-Solar'!$S:$S, MATCH($A2498, '[2]SGU-Solar'!$A:$A,0))</f>
        <v>0</v>
      </c>
      <c r="EX2498">
        <f>INDEX('[2]SGU-Solar'!$S:$S, MATCH($A2498, '[2]SGU-Solar'!$A:$A,0))</f>
        <v>0</v>
      </c>
      <c r="EY2498">
        <f>INDEX('[2]SGU-Solar'!$S:$S, MATCH($A2498, '[2]SGU-Solar'!$A:$A,0))</f>
        <v>0</v>
      </c>
      <c r="EZ2498">
        <f>INDEX('[2]SGU-Solar'!$S:$S, MATCH($A2498, '[2]SGU-Solar'!$A:$A,0))</f>
        <v>0</v>
      </c>
      <c r="FA2498">
        <f>INDEX('[2]SGU-Solar'!$S:$S, MATCH($A2498, '[2]SGU-Solar'!$A:$A,0))</f>
        <v>0</v>
      </c>
      <c r="FB2498">
        <f>INDEX('[2]SGU-Solar'!$S:$S, MATCH($A2498, '[2]SGU-Solar'!$A:$A,0))</f>
        <v>0</v>
      </c>
      <c r="FC2498">
        <f>INDEX('[2]SGU-Solar'!$S:$S, MATCH($A2498, '[2]SGU-Solar'!$A:$A,0))</f>
        <v>0</v>
      </c>
      <c r="FD2498">
        <f>INDEX('[2]SGU-Solar'!$S:$S, MATCH($A2498, '[2]SGU-Solar'!$A:$A,0))</f>
        <v>0</v>
      </c>
      <c r="FE2498">
        <f>INDEX('[2]SGU-Solar'!$S:$S, MATCH($A2498, '[2]SGU-Solar'!$A:$A,0))</f>
        <v>0</v>
      </c>
      <c r="FF2498">
        <f>INDEX('[2]SGU-Solar'!$S:$S, MATCH($A2498, '[2]SGU-Solar'!$A:$A,0))</f>
        <v>0</v>
      </c>
      <c r="FG2498">
        <f>INDEX('[2]SGU-Solar'!$S:$S, MATCH($A2498, '[2]SGU-Solar'!$A:$A,0))</f>
        <v>0</v>
      </c>
      <c r="FH2498">
        <f>INDEX('[2]SGU-Solar'!$S:$S, MATCH($A2498, '[2]SGU-Solar'!$A:$A,0))</f>
        <v>0</v>
      </c>
      <c r="FI2498">
        <f>INDEX('[2]SGU-Solar'!$S:$S, MATCH($A2498, '[2]SGU-Solar'!$A:$A,0))</f>
        <v>0</v>
      </c>
      <c r="FJ2498">
        <f>INDEX('[2]SGU-Solar'!$B:$B, MATCH($A2498, '[2]SGU-Solar'!$A:$A,0))</f>
        <v>0</v>
      </c>
      <c r="FK2498">
        <f>INDEX('[2]SGU-Solar'!$B:$B, MATCH($A2498, '[2]SGU-Solar'!$A:$A,0))</f>
        <v>0</v>
      </c>
      <c r="FL2498">
        <f>INDEX('[2]SGU-Solar'!$B:$B, MATCH($A2498, '[2]SGU-Solar'!$A:$A,0))</f>
        <v>0</v>
      </c>
      <c r="FM2498">
        <f>INDEX('[2]SGU-Solar'!$B:$B, MATCH($A2498, '[2]SGU-Solar'!$A:$A,0))</f>
        <v>0</v>
      </c>
      <c r="FN2498">
        <f>INDEX('[2]SGU-Solar'!$B:$B, MATCH($A2498, '[2]SGU-Solar'!$A:$A,0))</f>
        <v>0</v>
      </c>
      <c r="FO2498">
        <f>INDEX('[2]SGU-Solar'!$B:$B, MATCH($A2498, '[2]SGU-Solar'!$A:$A,0))</f>
        <v>0</v>
      </c>
      <c r="FP2498">
        <f>INDEX('[2]SGU-Solar'!$B:$B, MATCH($A2498, '[2]SGU-Solar'!$A:$A,0))</f>
        <v>0</v>
      </c>
      <c r="FQ2498">
        <f>INDEX('[2]SGU-Solar'!$B:$B, MATCH($A2498, '[2]SGU-Solar'!$A:$A,0))</f>
        <v>0</v>
      </c>
      <c r="FR2498">
        <f>INDEX('[2]SGU-Solar'!$B:$B, MATCH($A2498, '[2]SGU-Solar'!$A:$A,0))</f>
        <v>0</v>
      </c>
      <c r="FS2498">
        <f>INDEX('[2]SGU-Solar'!$B:$B, MATCH($A2498, '[2]SGU-Solar'!$A:$A,0))</f>
        <v>0</v>
      </c>
      <c r="FT2498">
        <f>INDEX('[2]SGU-Solar'!$B:$B, MATCH($A2498, '[2]SGU-Solar'!$A:$A,0))</f>
        <v>0</v>
      </c>
      <c r="FU2498">
        <f>INDEX('[2]SGU-Solar'!$B:$B, MATCH($A2498, '[2]SGU-Solar'!$A:$A,0))</f>
        <v>0</v>
      </c>
      <c r="FV2498">
        <f>INDEX('[2]SGU-Solar'!$B:$B, MATCH($A2498, '[2]SGU-Solar'!$A:$A,0))</f>
        <v>0</v>
      </c>
      <c r="FW2498">
        <f>INDEX('[2]SGU-Solar'!$B:$B, MATCH($A2498, '[2]SGU-Solar'!$A:$A,0))</f>
        <v>0</v>
      </c>
      <c r="FX2498">
        <f>INDEX('[2]SGU-Solar'!$B:$B, MATCH($A2498, '[2]SGU-Solar'!$A:$A,0))</f>
        <v>0</v>
      </c>
      <c r="FY2498">
        <f>INDEX('[2]SGU-Solar'!$B:$B, MATCH($A2498, '[2]SGU-Solar'!$A:$A,0))</f>
        <v>0</v>
      </c>
      <c r="FZ2498">
        <f>INDEX('[2]SGU-Solar'!$B:$B, MATCH($A2498, '[2]SGU-Solar'!$A:$A,0))</f>
        <v>0</v>
      </c>
      <c r="GA2498">
        <f>INDEX('[2]SGU-Solar'!$B:$B, MATCH($A2498, '[2]SGU-Solar'!$A:$A,0))</f>
        <v>0</v>
      </c>
      <c r="GB2498">
        <f>INDEX('[2]SGU-Solar'!$B:$B, MATCH($A2498, '[2]SGU-Solar'!$A:$A,0))</f>
        <v>0</v>
      </c>
      <c r="GC2498">
        <f>INDEX('[2]SGU-Solar'!$B:$B, MATCH($A2498, '[2]SGU-Solar'!$A:$A,0))</f>
        <v>0</v>
      </c>
      <c r="GD2498">
        <f>INDEX('[2]SGU-Solar'!$B:$B, MATCH($A2498, '[2]SGU-Solar'!$A:$A,0))</f>
        <v>0</v>
      </c>
      <c r="GE2498">
        <f>INDEX('[2]SGU-Solar'!$B:$B, MATCH($A2498, '[2]SGU-Solar'!$A:$A,0))</f>
        <v>0</v>
      </c>
      <c r="GF2498">
        <f>INDEX('[2]SGU-Solar'!$B:$B, MATCH($A2498, '[2]SGU-Solar'!$A:$A,0))</f>
        <v>0</v>
      </c>
      <c r="GG2498">
        <f>INDEX('[2]SGU-Solar'!$B:$B, MATCH($A2498, '[2]SGU-Solar'!$A:$A,0))</f>
        <v>0</v>
      </c>
      <c r="GH2498">
        <f>INDEX('[2]SGU-Solar'!$B:$B, MATCH($A2498, '[2]SGU-Solar'!$A:$A,0))</f>
        <v>0</v>
      </c>
      <c r="GI2498">
        <f>INDEX('[2]SGU-Solar'!$B:$B, MATCH($A2498, '[2]SGU-Solar'!$A:$A,0))</f>
        <v>0</v>
      </c>
      <c r="GJ2498">
        <f>INDEX('[2]SGU-Solar'!$B:$B, MATCH($A2498, '[2]SGU-Solar'!$A:$A,0))</f>
        <v>0</v>
      </c>
      <c r="GK2498">
        <f>INDEX('[2]SGU-Solar'!$B:$B, MATCH($A2498, '[2]SGU-Solar'!$A:$A,0))</f>
        <v>0</v>
      </c>
      <c r="GL2498">
        <f>INDEX('[2]SGU-Solar'!$B:$B, MATCH($A2498, '[2]SGU-Solar'!$A:$A,0))</f>
        <v>0</v>
      </c>
      <c r="GM2498">
        <f>INDEX('[2]SGU-Solar'!$B:$B, MATCH($A2498, '[2]SGU-Solar'!$A:$A,0))</f>
        <v>0</v>
      </c>
      <c r="GN2498">
        <f>INDEX('[2]SGU-Solar'!$B:$B, MATCH($A2498, '[2]SGU-Solar'!$A:$A,0))</f>
        <v>0</v>
      </c>
      <c r="GO2498">
        <f>INDEX('[2]SGU-Solar'!$B:$B, MATCH($A2498, '[2]SGU-Solar'!$A:$A,0))</f>
        <v>0</v>
      </c>
      <c r="GP2498">
        <f>INDEX('[2]SGU-Solar'!$B:$B, MATCH($A2498, '[2]SGU-Solar'!$A:$A,0))</f>
        <v>0</v>
      </c>
      <c r="GQ2498">
        <f>INDEX('[2]SGU-Solar'!$B:$B, MATCH($A2498, '[2]SGU-Solar'!$A:$A,0))</f>
        <v>0</v>
      </c>
      <c r="GR2498">
        <f>INDEX('[2]SGU-Solar'!$B:$B, MATCH($A2498, '[2]SGU-Solar'!$A:$A,0))</f>
        <v>0</v>
      </c>
      <c r="GS2498">
        <f>INDEX('[2]SGU-Solar'!$B:$B, MATCH($A2498, '[2]SGU-Solar'!$A:$A,0))</f>
        <v>0</v>
      </c>
      <c r="GT2498">
        <f>INDEX('[2]SGU-Solar'!$B:$B, MATCH($A2498, '[2]SGU-Solar'!$A:$A,0))</f>
        <v>0</v>
      </c>
      <c r="GU2498">
        <f>INDEX('[2]SGU-Solar'!$B:$B, MATCH($A2498, '[2]SGU-Solar'!$A:$A,0))</f>
        <v>0</v>
      </c>
      <c r="GV2498">
        <f>INDEX('[2]SGU-Solar'!$B:$B, MATCH($A2498, '[2]SGU-Solar'!$A:$A,0))</f>
        <v>0</v>
      </c>
      <c r="GW2498">
        <f>INDEX('[2]SGU-Solar'!$B:$B, MATCH($A2498, '[2]SGU-Solar'!$A:$A,0))</f>
        <v>0</v>
      </c>
      <c r="GX2498">
        <f>INDEX('[2]SGU-Solar'!$B:$B, MATCH($A2498, '[2]SGU-Solar'!$A:$A,0))</f>
        <v>0</v>
      </c>
      <c r="GY2498">
        <f>INDEX('[2]SGU-Solar'!$B:$B, MATCH($A2498, '[2]SGU-Solar'!$A:$A,0))</f>
        <v>0</v>
      </c>
      <c r="GZ2498">
        <f>INDEX('[2]SGU-Solar'!$B:$B, MATCH($A2498, '[2]SGU-Solar'!$A:$A,0))</f>
        <v>0</v>
      </c>
      <c r="HA2498">
        <f>INDEX('[2]SGU-Solar'!$B:$B, MATCH($A2498, '[2]SGU-Solar'!$A:$A,0))</f>
        <v>0</v>
      </c>
      <c r="HB2498">
        <f>INDEX('[2]SGU-Solar'!$B:$B, MATCH($A2498, '[2]SGU-Solar'!$A:$A,0))</f>
        <v>0</v>
      </c>
      <c r="HC2498">
        <f>INDEX('[2]SGU-Solar'!$B:$B, MATCH($A2498, '[2]SGU-Solar'!$A:$A,0))</f>
        <v>0</v>
      </c>
      <c r="HD2498">
        <f>INDEX('[2]SGU-Solar'!$B:$B, MATCH($A2498, '[2]SGU-Solar'!$A:$A,0))</f>
        <v>0</v>
      </c>
      <c r="HE2498">
        <f>INDEX('[2]SGU-Solar'!$B:$B, MATCH($A2498, '[2]SGU-Solar'!$A:$A,0))</f>
        <v>0</v>
      </c>
      <c r="HF2498">
        <f>INDEX('[2]SGU-Solar'!$B:$B, MATCH($A2498, '[2]SGU-Solar'!$A:$A,0))</f>
        <v>0</v>
      </c>
      <c r="HG2498">
        <f>INDEX('[2]SGU-Solar'!$B:$B, MATCH($A2498, '[2]SGU-Solar'!$A:$A,0))</f>
        <v>0</v>
      </c>
      <c r="HH2498">
        <f>INDEX('[2]SGU-Solar'!$B:$B, MATCH($A2498, '[2]SGU-Solar'!$A:$A,0))</f>
        <v>0</v>
      </c>
      <c r="HI2498">
        <f>INDEX('[2]SGU-Solar'!$B:$B, MATCH($A2498, '[2]SGU-Solar'!$A:$A,0))</f>
        <v>0</v>
      </c>
      <c r="HJ2498">
        <f>INDEX('[2]SGU-Solar'!$B:$B, MATCH($A2498, '[2]SGU-Solar'!$A:$A,0))</f>
        <v>0</v>
      </c>
      <c r="HK2498">
        <f>INDEX('[2]SGU-Solar'!$B:$B, MATCH($A2498, '[2]SGU-Solar'!$A:$A,0))</f>
        <v>0</v>
      </c>
      <c r="HL2498">
        <f>INDEX('[2]SGU-Solar'!$B:$B, MATCH($A2498, '[2]SGU-Solar'!$A:$A,0))</f>
        <v>0</v>
      </c>
      <c r="HM2498">
        <f>INDEX('[2]SGU-Solar'!$B:$B, MATCH($A2498, '[2]SGU-Solar'!$A:$A,0))</f>
        <v>0</v>
      </c>
      <c r="HN2498">
        <f>INDEX('[2]SGU-Solar'!$B:$B, MATCH($A2498, '[2]SGU-Solar'!$A:$A,0))</f>
        <v>0</v>
      </c>
      <c r="HO2498">
        <f>INDEX('[2]SGU-Solar'!$B:$B, MATCH($A2498, '[2]SGU-Solar'!$A:$A,0))</f>
        <v>0</v>
      </c>
      <c r="HP2498">
        <f>INDEX('[2]SGU-Solar'!$B:$B, MATCH($A2498, '[2]SGU-Solar'!$A:$A,0))</f>
        <v>0</v>
      </c>
      <c r="HQ2498">
        <f>INDEX('[2]SGU-Solar'!$B:$B, MATCH($A2498, '[2]SGU-Solar'!$A:$A,0))</f>
        <v>0</v>
      </c>
      <c r="HR2498">
        <f>INDEX('[2]SGU-Solar'!$B:$B, MATCH($A2498, '[2]SGU-Solar'!$A:$A,0))</f>
        <v>0</v>
      </c>
      <c r="HS2498">
        <f>INDEX('[2]SGU-Solar'!$B:$B, MATCH($A2498, '[2]SGU-Solar'!$A:$A,0))</f>
        <v>0</v>
      </c>
      <c r="HT2498">
        <f>INDEX('[2]SGU-Solar'!$B:$B, MATCH($A2498, '[2]SGU-Solar'!$A:$A,0))</f>
        <v>0</v>
      </c>
      <c r="HU2498">
        <f>INDEX('[2]SGU-Solar'!$B:$B, MATCH($A2498, '[2]SGU-Solar'!$A:$A,0))</f>
        <v>0</v>
      </c>
      <c r="HV2498">
        <f>INDEX('[2]SGU-Solar'!$B:$B, MATCH($A2498, '[2]SGU-Solar'!$A:$A,0))</f>
        <v>0</v>
      </c>
      <c r="HW2498">
        <f>INDEX('[2]SGU-Solar'!$B:$B, MATCH($A2498, '[2]SGU-Solar'!$A:$A,0))</f>
        <v>0</v>
      </c>
      <c r="HX2498">
        <f>INDEX('[2]SGU-Solar'!$B:$B, MATCH($A2498, '[2]SGU-Solar'!$A:$A,0))</f>
        <v>0</v>
      </c>
      <c r="HY2498">
        <f>INDEX('[2]SGU-Solar'!$B:$B, MATCH($A2498, '[2]SGU-Solar'!$A:$A,0))</f>
        <v>0</v>
      </c>
      <c r="HZ2498">
        <f>INDEX('[2]SGU-Solar'!$B:$B, MATCH($A2498, '[2]SGU-Solar'!$A:$A,0))</f>
        <v>0</v>
      </c>
      <c r="IA2498">
        <f>INDEX('[2]SGU-Solar'!$B:$B, MATCH($A2498, '[2]SGU-Solar'!$A:$A,0))</f>
        <v>0</v>
      </c>
      <c r="IB2498">
        <f>INDEX('[2]SGU-Solar'!$B:$B, MATCH($A2498, '[2]SGU-Solar'!$A:$A,0))</f>
        <v>0</v>
      </c>
      <c r="IC2498">
        <f>INDEX('[2]SGU-Solar'!$B:$B, MATCH($A2498, '[2]SGU-Solar'!$A:$A,0))</f>
        <v>0</v>
      </c>
      <c r="ID2498">
        <f>INDEX('[2]SGU-Solar'!$B:$B, MATCH($A2498, '[2]SGU-Solar'!$A:$A,0))</f>
        <v>0</v>
      </c>
      <c r="IE2498">
        <f>INDEX('[2]SGU-Solar'!$B:$B, MATCH($A2498, '[2]SGU-Solar'!$A:$A,0))</f>
        <v>0</v>
      </c>
      <c r="IF2498">
        <f>INDEX('[2]SGU-Solar'!$B:$B, MATCH($A2498, '[2]SGU-Solar'!$A:$A,0))</f>
        <v>0</v>
      </c>
      <c r="IG2498">
        <f>INDEX('[2]SGU-Solar'!$B:$B, MATCH($A2498, '[2]SGU-Solar'!$A:$A,0))</f>
        <v>0</v>
      </c>
      <c r="IH2498">
        <f>INDEX('[2]SGU-Solar'!$B:$B, MATCH($A2498, '[2]SGU-Solar'!$A:$A,0))</f>
        <v>0</v>
      </c>
      <c r="II2498">
        <f>INDEX('[2]SGU-Solar'!$B:$B, MATCH($A2498, '[2]SGU-Solar'!$A:$A,0))</f>
        <v>0</v>
      </c>
      <c r="IJ2498">
        <f>INDEX('[2]SGU-Solar'!$B:$B, MATCH($A2498, '[2]SGU-Solar'!$A:$A,0))</f>
        <v>0</v>
      </c>
      <c r="IK2498">
        <f>INDEX('[2]SGU-Solar'!$B:$B, MATCH($A2498, '[2]SGU-Solar'!$A:$A,0))</f>
        <v>0</v>
      </c>
      <c r="IL2498">
        <f>INDEX('[2]SGU-Solar'!$B:$B, MATCH($A2498, '[2]SGU-Solar'!$A:$A,0))</f>
        <v>0</v>
      </c>
      <c r="IM2498">
        <f>INDEX('[2]SGU-Solar'!$B:$B, MATCH($A2498, '[2]SGU-Solar'!$A:$A,0))</f>
        <v>0</v>
      </c>
      <c r="IN2498">
        <f>INDEX('[2]SGU-Solar'!$B:$B, MATCH($A2498, '[2]SGU-Solar'!$A:$A,0))</f>
        <v>0</v>
      </c>
      <c r="IO2498">
        <f>INDEX('[2]SGU-Solar'!$B:$B, MATCH($A2498, '[2]SGU-Solar'!$A:$A,0))</f>
        <v>0</v>
      </c>
      <c r="IP2498">
        <f>INDEX('[2]SGU-Solar'!$B:$B, MATCH($A2498, '[2]SGU-Solar'!$A:$A,0))</f>
        <v>0</v>
      </c>
      <c r="IQ2498">
        <f>INDEX('[2]SGU-Solar'!$B:$B, MATCH($A2498, '[2]SGU-Solar'!$A:$A,0))</f>
        <v>0</v>
      </c>
      <c r="IR2498">
        <f>INDEX('[2]SGU-Solar'!$B:$B, MATCH($A2498, '[2]SGU-Solar'!$A:$A,0))</f>
        <v>0</v>
      </c>
      <c r="IS2498">
        <f>INDEX('[2]SGU-Solar'!$B:$B, MATCH($A2498, '[2]SGU-Solar'!$A:$A,0))</f>
        <v>0</v>
      </c>
      <c r="IT2498">
        <f>INDEX('[2]SGU-Solar'!$B:$B, MATCH($A2498, '[2]SGU-Solar'!$A:$A,0))</f>
        <v>0</v>
      </c>
      <c r="IU2498">
        <f>INDEX('[2]SGU-Solar'!$B:$B, MATCH($A2498, '[2]SGU-Solar'!$A:$A,0))</f>
        <v>0</v>
      </c>
      <c r="IV2498">
        <f>INDEX('[2]SGU-Solar'!$B:$B, MATCH($A2498, '[2]SGU-Solar'!$A:$A,0))</f>
        <v>0</v>
      </c>
      <c r="IW2498">
        <f>INDEX('[2]SGU-Solar'!$B:$B, MATCH($A2498, '[2]SGU-Solar'!$A:$A,0))</f>
        <v>0</v>
      </c>
      <c r="IX2498">
        <f>INDEX('[2]SGU-Solar'!$B:$B, MATCH($A2498, '[2]SGU-Solar'!$A:$A,0))</f>
        <v>0</v>
      </c>
      <c r="IY2498">
        <f>INDEX('[2]SGU-Solar'!$B:$B, MATCH($A2498, '[2]SGU-Solar'!$A:$A,0))</f>
        <v>0</v>
      </c>
      <c r="IZ2498">
        <f>INDEX('[2]SGU-Solar'!$B:$B, MATCH($A2498, '[2]SGU-Solar'!$A:$A,0))</f>
        <v>0</v>
      </c>
      <c r="JA2498">
        <f>INDEX('[2]SGU-Solar'!$B:$B, MATCH($A2498, '[2]SGU-Solar'!$A:$A,0))</f>
        <v>0</v>
      </c>
      <c r="JB2498">
        <f>INDEX('[2]SGU-Solar'!$B:$B, MATCH($A2498, '[2]SGU-Solar'!$A:$A,0))</f>
        <v>0</v>
      </c>
      <c r="JC2498">
        <f>INDEX('[2]SGU-Solar'!$B:$B, MATCH($A2498, '[2]SGU-Solar'!$A:$A,0))</f>
        <v>0</v>
      </c>
      <c r="JD2498">
        <f>INDEX('[2]SGU-Solar'!$B:$B, MATCH($A2498, '[2]SGU-Solar'!$A:$A,0))</f>
        <v>0</v>
      </c>
      <c r="JE2498">
        <f>INDEX('[2]SGU-Solar'!$B:$B, MATCH($A2498, '[2]SGU-Solar'!$A:$A,0))</f>
        <v>0</v>
      </c>
      <c r="JF2498">
        <f>INDEX('[2]SGU-Solar'!$B:$B, MATCH($A2498, '[2]SGU-Solar'!$A:$A,0))</f>
        <v>0</v>
      </c>
      <c r="JG2498">
        <f>INDEX('[2]SGU-Solar'!$B:$B, MATCH($A2498, '[2]SGU-Solar'!$A:$A,0))</f>
        <v>0</v>
      </c>
      <c r="JH2498">
        <f>INDEX('[2]SGU-Solar'!$B:$B, MATCH($A2498, '[2]SGU-Solar'!$A:$A,0))</f>
        <v>0</v>
      </c>
      <c r="JI2498">
        <f>INDEX('[2]SGU-Solar'!$B:$B, MATCH($A2498, '[2]SGU-Solar'!$A:$A,0))</f>
        <v>0</v>
      </c>
      <c r="JJ2498">
        <f>INDEX('[2]SGU-Solar'!$B:$B, MATCH($A2498, '[2]SGU-Solar'!$A:$A,0))</f>
        <v>0</v>
      </c>
      <c r="JK2498">
        <f>INDEX('[2]SGU-Solar'!$B:$B, MATCH($A2498, '[2]SGU-Solar'!$A:$A,0))</f>
        <v>0</v>
      </c>
      <c r="JL2498">
        <f>INDEX('[2]SGU-Solar'!$B:$B, MATCH($A2498, '[2]SGU-Solar'!$A:$A,0))</f>
        <v>0</v>
      </c>
      <c r="JM2498">
        <f>INDEX('[2]SGU-Solar'!$B:$B, MATCH($A2498, '[2]SGU-Solar'!$A:$A,0))</f>
        <v>0</v>
      </c>
      <c r="JN2498">
        <f>INDEX('[2]SGU-Solar'!$B:$B, MATCH($A2498, '[2]SGU-Solar'!$A:$A,0))</f>
        <v>0</v>
      </c>
      <c r="JO2498">
        <f>INDEX('[2]SGU-Solar'!$B:$B, MATCH($A2498, '[2]SGU-Solar'!$A:$A,0))</f>
        <v>0</v>
      </c>
      <c r="JP2498">
        <f>INDEX('[2]SGU-Solar'!$B:$B, MATCH($A2498, '[2]SGU-Solar'!$A:$A,0))</f>
        <v>0</v>
      </c>
      <c r="JQ2498">
        <f>INDEX('[2]SGU-Solar'!$B:$B, MATCH($A2498, '[2]SGU-Solar'!$A:$A,0))</f>
        <v>0</v>
      </c>
      <c r="JR2498">
        <f>INDEX('[2]SGU-Solar'!$B:$B, MATCH($A2498, '[2]SGU-Solar'!$A:$A,0))</f>
        <v>0</v>
      </c>
      <c r="JS2498">
        <f>INDEX('[2]SGU-Solar'!$B:$B, MATCH($A2498, '[2]SGU-Solar'!$A:$A,0))</f>
        <v>0</v>
      </c>
      <c r="JT2498">
        <f>INDEX('[2]SGU-Solar'!$B:$B, MATCH($A2498, '[2]SGU-Solar'!$A:$A,0))</f>
        <v>0</v>
      </c>
      <c r="JU2498">
        <f>INDEX('[2]SGU-Solar'!$B:$B, MATCH($A2498, '[2]SGU-Solar'!$A:$A,0))</f>
        <v>0</v>
      </c>
      <c r="JV2498">
        <f>INDEX('[2]SGU-Solar'!$B:$B, MATCH($A2498, '[2]SGU-Solar'!$A:$A,0))</f>
        <v>0</v>
      </c>
      <c r="JW2498">
        <f>INDEX('[2]SGU-Solar'!$B:$B, MATCH($A2498, '[2]SGU-Solar'!$A:$A,0))</f>
        <v>0</v>
      </c>
      <c r="JX2498">
        <f>INDEX('[2]SGU-Solar'!$B:$B, MATCH($A2498, '[2]SGU-Solar'!$A:$A,0))</f>
        <v>0</v>
      </c>
      <c r="JY2498">
        <f>INDEX('[2]SGU-Solar'!$B:$B, MATCH($A2498, '[2]SGU-Solar'!$A:$A,0))</f>
        <v>0</v>
      </c>
      <c r="JZ2498">
        <f>INDEX('[2]SGU-Solar'!$B:$B, MATCH($A2498, '[2]SGU-Solar'!$A:$A,0))</f>
        <v>0</v>
      </c>
    </row>
    <row r="2499" spans="1:286">
      <c r="A2499">
        <v>6421</v>
      </c>
      <c r="B2499" t="s">
        <v>37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1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f>INDEX('[2]SGU-Solar'!$B:$B, MATCH($A2499, '[2]SGU-Solar'!$A:$A,0))</f>
        <v>0</v>
      </c>
      <c r="DQ2499">
        <f>INDEX('[2]SGU-Solar'!$B:$B, MATCH($A2499, '[2]SGU-Solar'!$A:$A,0))</f>
        <v>0</v>
      </c>
      <c r="DR2499">
        <f>INDEX('[2]SGU-Solar'!$B:$B, MATCH($A2499, '[2]SGU-Solar'!$A:$A,0))</f>
        <v>0</v>
      </c>
      <c r="DS2499">
        <f>INDEX('[2]SGU-Solar'!$B:$B, MATCH($A2499, '[2]SGU-Solar'!$A:$A,0))</f>
        <v>0</v>
      </c>
      <c r="DT2499">
        <f>INDEX('[2]SGU-Solar'!$B:$B, MATCH($A2499, '[2]SGU-Solar'!$A:$A,0))</f>
        <v>0</v>
      </c>
      <c r="DU2499">
        <f>INDEX('[2]SGU-Solar'!$B:$B, MATCH($A2499, '[2]SGU-Solar'!$A:$A,0))</f>
        <v>0</v>
      </c>
      <c r="DV2499">
        <f>INDEX('[2]SGU-Solar'!$B:$B, MATCH($A2499, '[2]SGU-Solar'!$A:$A,0))</f>
        <v>0</v>
      </c>
      <c r="DW2499">
        <f>INDEX('[2]SGU-Solar'!$B:$B, MATCH($A2499, '[2]SGU-Solar'!$A:$A,0))</f>
        <v>0</v>
      </c>
      <c r="DX2499">
        <f>INDEX('[2]SGU-Solar'!$B:$B, MATCH($A2499, '[2]SGU-Solar'!$A:$A,0))</f>
        <v>0</v>
      </c>
      <c r="DY2499">
        <f>INDEX('[2]SGU-Solar'!$B:$B, MATCH($A2499, '[2]SGU-Solar'!$A:$A,0))</f>
        <v>0</v>
      </c>
      <c r="DZ2499">
        <f>INDEX('[2]SGU-Solar'!$B:$B, MATCH($A2499, '[2]SGU-Solar'!$A:$A,0))</f>
        <v>0</v>
      </c>
      <c r="EA2499">
        <f>INDEX('[2]SGU-Solar'!$B:$B, MATCH($A2499, '[2]SGU-Solar'!$A:$A,0))</f>
        <v>0</v>
      </c>
      <c r="EB2499">
        <f>INDEX('[2]SGU-Solar'!$B:$B, MATCH($A2499, '[2]SGU-Solar'!$A:$A,0))</f>
        <v>0</v>
      </c>
      <c r="EC2499">
        <f>INDEX('[2]SGU-Solar'!$B:$B, MATCH($A2499, '[2]SGU-Solar'!$A:$A,0))</f>
        <v>0</v>
      </c>
      <c r="ED2499">
        <f>INDEX('[2]SGU-Solar'!$B:$B, MATCH($A2499, '[2]SGU-Solar'!$A:$A,0))</f>
        <v>0</v>
      </c>
      <c r="EE2499">
        <f>INDEX('[2]SGU-Solar'!$B:$B, MATCH($A2499, '[2]SGU-Solar'!$A:$A,0))</f>
        <v>0</v>
      </c>
      <c r="EF2499">
        <f>INDEX('[2]SGU-Solar'!$B:$B, MATCH($A2499, '[2]SGU-Solar'!$A:$A,0))</f>
        <v>0</v>
      </c>
      <c r="EG2499">
        <f>INDEX('[2]SGU-Solar'!$S:$S, MATCH($A2499, '[2]SGU-Solar'!$A:$A,0))</f>
        <v>0</v>
      </c>
      <c r="EH2499">
        <f>INDEX('[2]SGU-Solar'!$S:$S, MATCH($A2499, '[2]SGU-Solar'!$A:$A,0))</f>
        <v>0</v>
      </c>
      <c r="EI2499">
        <f>INDEX('[2]SGU-Solar'!$S:$S, MATCH($A2499, '[2]SGU-Solar'!$A:$A,0))</f>
        <v>0</v>
      </c>
      <c r="EJ2499">
        <f>INDEX('[2]SGU-Solar'!$S:$S, MATCH($A2499, '[2]SGU-Solar'!$A:$A,0))</f>
        <v>0</v>
      </c>
      <c r="EK2499">
        <f>INDEX('[2]SGU-Solar'!$S:$S, MATCH($A2499, '[2]SGU-Solar'!$A:$A,0))</f>
        <v>0</v>
      </c>
      <c r="EL2499">
        <f>INDEX('[2]SGU-Solar'!$S:$S, MATCH($A2499, '[2]SGU-Solar'!$A:$A,0))</f>
        <v>0</v>
      </c>
      <c r="EM2499">
        <f>INDEX('[2]SGU-Solar'!$S:$S, MATCH($A2499, '[2]SGU-Solar'!$A:$A,0))</f>
        <v>0</v>
      </c>
      <c r="EN2499">
        <f>INDEX('[2]SGU-Solar'!$S:$S, MATCH($A2499, '[2]SGU-Solar'!$A:$A,0))</f>
        <v>0</v>
      </c>
      <c r="EO2499">
        <f>INDEX('[2]SGU-Solar'!$S:$S, MATCH($A2499, '[2]SGU-Solar'!$A:$A,0))</f>
        <v>0</v>
      </c>
      <c r="EP2499">
        <f>INDEX('[2]SGU-Solar'!$S:$S, MATCH($A2499, '[2]SGU-Solar'!$A:$A,0))</f>
        <v>0</v>
      </c>
      <c r="EQ2499">
        <f>INDEX('[2]SGU-Solar'!$S:$S, MATCH($A2499, '[2]SGU-Solar'!$A:$A,0))</f>
        <v>0</v>
      </c>
      <c r="ER2499">
        <f>INDEX('[2]SGU-Solar'!$S:$S, MATCH($A2499, '[2]SGU-Solar'!$A:$A,0))</f>
        <v>0</v>
      </c>
      <c r="ES2499">
        <f>INDEX('[2]SGU-Solar'!$S:$S, MATCH($A2499, '[2]SGU-Solar'!$A:$A,0))</f>
        <v>0</v>
      </c>
      <c r="ET2499">
        <f>INDEX('[2]SGU-Solar'!$S:$S, MATCH($A2499, '[2]SGU-Solar'!$A:$A,0))</f>
        <v>0</v>
      </c>
      <c r="EU2499">
        <f>INDEX('[2]SGU-Solar'!$S:$S, MATCH($A2499, '[2]SGU-Solar'!$A:$A,0))</f>
        <v>0</v>
      </c>
      <c r="EV2499">
        <f>INDEX('[2]SGU-Solar'!$S:$S, MATCH($A2499, '[2]SGU-Solar'!$A:$A,0))</f>
        <v>0</v>
      </c>
      <c r="EW2499">
        <f>INDEX('[2]SGU-Solar'!$S:$S, MATCH($A2499, '[2]SGU-Solar'!$A:$A,0))</f>
        <v>0</v>
      </c>
      <c r="EX2499">
        <f>INDEX('[2]SGU-Solar'!$S:$S, MATCH($A2499, '[2]SGU-Solar'!$A:$A,0))</f>
        <v>0</v>
      </c>
      <c r="EY2499">
        <f>INDEX('[2]SGU-Solar'!$S:$S, MATCH($A2499, '[2]SGU-Solar'!$A:$A,0))</f>
        <v>0</v>
      </c>
      <c r="EZ2499">
        <f>INDEX('[2]SGU-Solar'!$S:$S, MATCH($A2499, '[2]SGU-Solar'!$A:$A,0))</f>
        <v>0</v>
      </c>
      <c r="FA2499">
        <f>INDEX('[2]SGU-Solar'!$S:$S, MATCH($A2499, '[2]SGU-Solar'!$A:$A,0))</f>
        <v>0</v>
      </c>
      <c r="FB2499">
        <f>INDEX('[2]SGU-Solar'!$S:$S, MATCH($A2499, '[2]SGU-Solar'!$A:$A,0))</f>
        <v>0</v>
      </c>
      <c r="FC2499">
        <f>INDEX('[2]SGU-Solar'!$S:$S, MATCH($A2499, '[2]SGU-Solar'!$A:$A,0))</f>
        <v>0</v>
      </c>
      <c r="FD2499">
        <f>INDEX('[2]SGU-Solar'!$S:$S, MATCH($A2499, '[2]SGU-Solar'!$A:$A,0))</f>
        <v>0</v>
      </c>
      <c r="FE2499">
        <f>INDEX('[2]SGU-Solar'!$S:$S, MATCH($A2499, '[2]SGU-Solar'!$A:$A,0))</f>
        <v>0</v>
      </c>
      <c r="FF2499">
        <f>INDEX('[2]SGU-Solar'!$S:$S, MATCH($A2499, '[2]SGU-Solar'!$A:$A,0))</f>
        <v>0</v>
      </c>
      <c r="FG2499">
        <f>INDEX('[2]SGU-Solar'!$S:$S, MATCH($A2499, '[2]SGU-Solar'!$A:$A,0))</f>
        <v>0</v>
      </c>
      <c r="FH2499">
        <f>INDEX('[2]SGU-Solar'!$S:$S, MATCH($A2499, '[2]SGU-Solar'!$A:$A,0))</f>
        <v>0</v>
      </c>
      <c r="FI2499">
        <f>INDEX('[2]SGU-Solar'!$S:$S, MATCH($A2499, '[2]SGU-Solar'!$A:$A,0))</f>
        <v>0</v>
      </c>
      <c r="FJ2499">
        <f>INDEX('[2]SGU-Solar'!$B:$B, MATCH($A2499, '[2]SGU-Solar'!$A:$A,0))</f>
        <v>0</v>
      </c>
      <c r="FK2499">
        <f>INDEX('[2]SGU-Solar'!$B:$B, MATCH($A2499, '[2]SGU-Solar'!$A:$A,0))</f>
        <v>0</v>
      </c>
      <c r="FL2499">
        <f>INDEX('[2]SGU-Solar'!$B:$B, MATCH($A2499, '[2]SGU-Solar'!$A:$A,0))</f>
        <v>0</v>
      </c>
      <c r="FM2499">
        <f>INDEX('[2]SGU-Solar'!$B:$B, MATCH($A2499, '[2]SGU-Solar'!$A:$A,0))</f>
        <v>0</v>
      </c>
      <c r="FN2499">
        <f>INDEX('[2]SGU-Solar'!$B:$B, MATCH($A2499, '[2]SGU-Solar'!$A:$A,0))</f>
        <v>0</v>
      </c>
      <c r="FO2499">
        <f>INDEX('[2]SGU-Solar'!$B:$B, MATCH($A2499, '[2]SGU-Solar'!$A:$A,0))</f>
        <v>0</v>
      </c>
      <c r="FP2499">
        <f>INDEX('[2]SGU-Solar'!$B:$B, MATCH($A2499, '[2]SGU-Solar'!$A:$A,0))</f>
        <v>0</v>
      </c>
      <c r="FQ2499">
        <f>INDEX('[2]SGU-Solar'!$B:$B, MATCH($A2499, '[2]SGU-Solar'!$A:$A,0))</f>
        <v>0</v>
      </c>
      <c r="FR2499">
        <f>INDEX('[2]SGU-Solar'!$B:$B, MATCH($A2499, '[2]SGU-Solar'!$A:$A,0))</f>
        <v>0</v>
      </c>
      <c r="FS2499">
        <f>INDEX('[2]SGU-Solar'!$B:$B, MATCH($A2499, '[2]SGU-Solar'!$A:$A,0))</f>
        <v>0</v>
      </c>
      <c r="FT2499">
        <f>INDEX('[2]SGU-Solar'!$B:$B, MATCH($A2499, '[2]SGU-Solar'!$A:$A,0))</f>
        <v>0</v>
      </c>
      <c r="FU2499">
        <f>INDEX('[2]SGU-Solar'!$B:$B, MATCH($A2499, '[2]SGU-Solar'!$A:$A,0))</f>
        <v>0</v>
      </c>
      <c r="FV2499">
        <f>INDEX('[2]SGU-Solar'!$B:$B, MATCH($A2499, '[2]SGU-Solar'!$A:$A,0))</f>
        <v>0</v>
      </c>
      <c r="FW2499">
        <f>INDEX('[2]SGU-Solar'!$B:$B, MATCH($A2499, '[2]SGU-Solar'!$A:$A,0))</f>
        <v>0</v>
      </c>
      <c r="FX2499">
        <f>INDEX('[2]SGU-Solar'!$B:$B, MATCH($A2499, '[2]SGU-Solar'!$A:$A,0))</f>
        <v>0</v>
      </c>
      <c r="FY2499">
        <f>INDEX('[2]SGU-Solar'!$B:$B, MATCH($A2499, '[2]SGU-Solar'!$A:$A,0))</f>
        <v>0</v>
      </c>
      <c r="FZ2499">
        <f>INDEX('[2]SGU-Solar'!$B:$B, MATCH($A2499, '[2]SGU-Solar'!$A:$A,0))</f>
        <v>0</v>
      </c>
      <c r="GA2499">
        <f>INDEX('[2]SGU-Solar'!$B:$B, MATCH($A2499, '[2]SGU-Solar'!$A:$A,0))</f>
        <v>0</v>
      </c>
      <c r="GB2499">
        <f>INDEX('[2]SGU-Solar'!$B:$B, MATCH($A2499, '[2]SGU-Solar'!$A:$A,0))</f>
        <v>0</v>
      </c>
      <c r="GC2499">
        <f>INDEX('[2]SGU-Solar'!$B:$B, MATCH($A2499, '[2]SGU-Solar'!$A:$A,0))</f>
        <v>0</v>
      </c>
      <c r="GD2499">
        <f>INDEX('[2]SGU-Solar'!$B:$B, MATCH($A2499, '[2]SGU-Solar'!$A:$A,0))</f>
        <v>0</v>
      </c>
      <c r="GE2499">
        <f>INDEX('[2]SGU-Solar'!$B:$B, MATCH($A2499, '[2]SGU-Solar'!$A:$A,0))</f>
        <v>0</v>
      </c>
      <c r="GF2499">
        <f>INDEX('[2]SGU-Solar'!$B:$B, MATCH($A2499, '[2]SGU-Solar'!$A:$A,0))</f>
        <v>0</v>
      </c>
      <c r="GG2499">
        <f>INDEX('[2]SGU-Solar'!$B:$B, MATCH($A2499, '[2]SGU-Solar'!$A:$A,0))</f>
        <v>0</v>
      </c>
      <c r="GH2499">
        <f>INDEX('[2]SGU-Solar'!$B:$B, MATCH($A2499, '[2]SGU-Solar'!$A:$A,0))</f>
        <v>0</v>
      </c>
      <c r="GI2499">
        <f>INDEX('[2]SGU-Solar'!$B:$B, MATCH($A2499, '[2]SGU-Solar'!$A:$A,0))</f>
        <v>0</v>
      </c>
      <c r="GJ2499">
        <f>INDEX('[2]SGU-Solar'!$B:$B, MATCH($A2499, '[2]SGU-Solar'!$A:$A,0))</f>
        <v>0</v>
      </c>
      <c r="GK2499">
        <f>INDEX('[2]SGU-Solar'!$B:$B, MATCH($A2499, '[2]SGU-Solar'!$A:$A,0))</f>
        <v>0</v>
      </c>
      <c r="GL2499">
        <f>INDEX('[2]SGU-Solar'!$B:$B, MATCH($A2499, '[2]SGU-Solar'!$A:$A,0))</f>
        <v>0</v>
      </c>
      <c r="GM2499">
        <f>INDEX('[2]SGU-Solar'!$B:$B, MATCH($A2499, '[2]SGU-Solar'!$A:$A,0))</f>
        <v>0</v>
      </c>
      <c r="GN2499">
        <f>INDEX('[2]SGU-Solar'!$B:$B, MATCH($A2499, '[2]SGU-Solar'!$A:$A,0))</f>
        <v>0</v>
      </c>
      <c r="GO2499">
        <f>INDEX('[2]SGU-Solar'!$B:$B, MATCH($A2499, '[2]SGU-Solar'!$A:$A,0))</f>
        <v>0</v>
      </c>
      <c r="GP2499">
        <f>INDEX('[2]SGU-Solar'!$B:$B, MATCH($A2499, '[2]SGU-Solar'!$A:$A,0))</f>
        <v>0</v>
      </c>
      <c r="GQ2499">
        <f>INDEX('[2]SGU-Solar'!$B:$B, MATCH($A2499, '[2]SGU-Solar'!$A:$A,0))</f>
        <v>0</v>
      </c>
      <c r="GR2499">
        <f>INDEX('[2]SGU-Solar'!$B:$B, MATCH($A2499, '[2]SGU-Solar'!$A:$A,0))</f>
        <v>0</v>
      </c>
      <c r="GS2499">
        <f>INDEX('[2]SGU-Solar'!$B:$B, MATCH($A2499, '[2]SGU-Solar'!$A:$A,0))</f>
        <v>0</v>
      </c>
      <c r="GT2499">
        <f>INDEX('[2]SGU-Solar'!$B:$B, MATCH($A2499, '[2]SGU-Solar'!$A:$A,0))</f>
        <v>0</v>
      </c>
      <c r="GU2499">
        <f>INDEX('[2]SGU-Solar'!$B:$B, MATCH($A2499, '[2]SGU-Solar'!$A:$A,0))</f>
        <v>0</v>
      </c>
      <c r="GV2499">
        <f>INDEX('[2]SGU-Solar'!$B:$B, MATCH($A2499, '[2]SGU-Solar'!$A:$A,0))</f>
        <v>0</v>
      </c>
      <c r="GW2499">
        <f>INDEX('[2]SGU-Solar'!$B:$B, MATCH($A2499, '[2]SGU-Solar'!$A:$A,0))</f>
        <v>0</v>
      </c>
      <c r="GX2499">
        <f>INDEX('[2]SGU-Solar'!$B:$B, MATCH($A2499, '[2]SGU-Solar'!$A:$A,0))</f>
        <v>0</v>
      </c>
      <c r="GY2499">
        <f>INDEX('[2]SGU-Solar'!$B:$B, MATCH($A2499, '[2]SGU-Solar'!$A:$A,0))</f>
        <v>0</v>
      </c>
      <c r="GZ2499">
        <f>INDEX('[2]SGU-Solar'!$B:$B, MATCH($A2499, '[2]SGU-Solar'!$A:$A,0))</f>
        <v>0</v>
      </c>
      <c r="HA2499">
        <f>INDEX('[2]SGU-Solar'!$B:$B, MATCH($A2499, '[2]SGU-Solar'!$A:$A,0))</f>
        <v>0</v>
      </c>
      <c r="HB2499">
        <f>INDEX('[2]SGU-Solar'!$B:$B, MATCH($A2499, '[2]SGU-Solar'!$A:$A,0))</f>
        <v>0</v>
      </c>
      <c r="HC2499">
        <f>INDEX('[2]SGU-Solar'!$B:$B, MATCH($A2499, '[2]SGU-Solar'!$A:$A,0))</f>
        <v>0</v>
      </c>
      <c r="HD2499">
        <f>INDEX('[2]SGU-Solar'!$B:$B, MATCH($A2499, '[2]SGU-Solar'!$A:$A,0))</f>
        <v>0</v>
      </c>
      <c r="HE2499">
        <f>INDEX('[2]SGU-Solar'!$B:$B, MATCH($A2499, '[2]SGU-Solar'!$A:$A,0))</f>
        <v>0</v>
      </c>
      <c r="HF2499">
        <f>INDEX('[2]SGU-Solar'!$B:$B, MATCH($A2499, '[2]SGU-Solar'!$A:$A,0))</f>
        <v>0</v>
      </c>
      <c r="HG2499">
        <f>INDEX('[2]SGU-Solar'!$B:$B, MATCH($A2499, '[2]SGU-Solar'!$A:$A,0))</f>
        <v>0</v>
      </c>
      <c r="HH2499">
        <f>INDEX('[2]SGU-Solar'!$B:$B, MATCH($A2499, '[2]SGU-Solar'!$A:$A,0))</f>
        <v>0</v>
      </c>
      <c r="HI2499">
        <f>INDEX('[2]SGU-Solar'!$B:$B, MATCH($A2499, '[2]SGU-Solar'!$A:$A,0))</f>
        <v>0</v>
      </c>
      <c r="HJ2499">
        <f>INDEX('[2]SGU-Solar'!$B:$B, MATCH($A2499, '[2]SGU-Solar'!$A:$A,0))</f>
        <v>0</v>
      </c>
      <c r="HK2499">
        <f>INDEX('[2]SGU-Solar'!$B:$B, MATCH($A2499, '[2]SGU-Solar'!$A:$A,0))</f>
        <v>0</v>
      </c>
      <c r="HL2499">
        <f>INDEX('[2]SGU-Solar'!$B:$B, MATCH($A2499, '[2]SGU-Solar'!$A:$A,0))</f>
        <v>0</v>
      </c>
      <c r="HM2499">
        <f>INDEX('[2]SGU-Solar'!$B:$B, MATCH($A2499, '[2]SGU-Solar'!$A:$A,0))</f>
        <v>0</v>
      </c>
      <c r="HN2499">
        <f>INDEX('[2]SGU-Solar'!$B:$B, MATCH($A2499, '[2]SGU-Solar'!$A:$A,0))</f>
        <v>0</v>
      </c>
      <c r="HO2499">
        <f>INDEX('[2]SGU-Solar'!$B:$B, MATCH($A2499, '[2]SGU-Solar'!$A:$A,0))</f>
        <v>0</v>
      </c>
      <c r="HP2499">
        <f>INDEX('[2]SGU-Solar'!$B:$B, MATCH($A2499, '[2]SGU-Solar'!$A:$A,0))</f>
        <v>0</v>
      </c>
      <c r="HQ2499">
        <f>INDEX('[2]SGU-Solar'!$B:$B, MATCH($A2499, '[2]SGU-Solar'!$A:$A,0))</f>
        <v>0</v>
      </c>
      <c r="HR2499">
        <f>INDEX('[2]SGU-Solar'!$B:$B, MATCH($A2499, '[2]SGU-Solar'!$A:$A,0))</f>
        <v>0</v>
      </c>
      <c r="HS2499">
        <f>INDEX('[2]SGU-Solar'!$B:$B, MATCH($A2499, '[2]SGU-Solar'!$A:$A,0))</f>
        <v>0</v>
      </c>
      <c r="HT2499">
        <f>INDEX('[2]SGU-Solar'!$B:$B, MATCH($A2499, '[2]SGU-Solar'!$A:$A,0))</f>
        <v>0</v>
      </c>
      <c r="HU2499">
        <f>INDEX('[2]SGU-Solar'!$B:$B, MATCH($A2499, '[2]SGU-Solar'!$A:$A,0))</f>
        <v>0</v>
      </c>
      <c r="HV2499">
        <f>INDEX('[2]SGU-Solar'!$B:$B, MATCH($A2499, '[2]SGU-Solar'!$A:$A,0))</f>
        <v>0</v>
      </c>
      <c r="HW2499">
        <f>INDEX('[2]SGU-Solar'!$B:$B, MATCH($A2499, '[2]SGU-Solar'!$A:$A,0))</f>
        <v>0</v>
      </c>
      <c r="HX2499">
        <f>INDEX('[2]SGU-Solar'!$B:$B, MATCH($A2499, '[2]SGU-Solar'!$A:$A,0))</f>
        <v>0</v>
      </c>
      <c r="HY2499">
        <f>INDEX('[2]SGU-Solar'!$B:$B, MATCH($A2499, '[2]SGU-Solar'!$A:$A,0))</f>
        <v>0</v>
      </c>
      <c r="HZ2499">
        <f>INDEX('[2]SGU-Solar'!$B:$B, MATCH($A2499, '[2]SGU-Solar'!$A:$A,0))</f>
        <v>0</v>
      </c>
      <c r="IA2499">
        <f>INDEX('[2]SGU-Solar'!$B:$B, MATCH($A2499, '[2]SGU-Solar'!$A:$A,0))</f>
        <v>0</v>
      </c>
      <c r="IB2499">
        <f>INDEX('[2]SGU-Solar'!$B:$B, MATCH($A2499, '[2]SGU-Solar'!$A:$A,0))</f>
        <v>0</v>
      </c>
      <c r="IC2499">
        <f>INDEX('[2]SGU-Solar'!$B:$B, MATCH($A2499, '[2]SGU-Solar'!$A:$A,0))</f>
        <v>0</v>
      </c>
      <c r="ID2499">
        <f>INDEX('[2]SGU-Solar'!$B:$B, MATCH($A2499, '[2]SGU-Solar'!$A:$A,0))</f>
        <v>0</v>
      </c>
      <c r="IE2499">
        <f>INDEX('[2]SGU-Solar'!$B:$B, MATCH($A2499, '[2]SGU-Solar'!$A:$A,0))</f>
        <v>0</v>
      </c>
      <c r="IF2499">
        <f>INDEX('[2]SGU-Solar'!$B:$B, MATCH($A2499, '[2]SGU-Solar'!$A:$A,0))</f>
        <v>0</v>
      </c>
      <c r="IG2499">
        <f>INDEX('[2]SGU-Solar'!$B:$B, MATCH($A2499, '[2]SGU-Solar'!$A:$A,0))</f>
        <v>0</v>
      </c>
      <c r="IH2499">
        <f>INDEX('[2]SGU-Solar'!$B:$B, MATCH($A2499, '[2]SGU-Solar'!$A:$A,0))</f>
        <v>0</v>
      </c>
      <c r="II2499">
        <f>INDEX('[2]SGU-Solar'!$B:$B, MATCH($A2499, '[2]SGU-Solar'!$A:$A,0))</f>
        <v>0</v>
      </c>
      <c r="IJ2499">
        <f>INDEX('[2]SGU-Solar'!$B:$B, MATCH($A2499, '[2]SGU-Solar'!$A:$A,0))</f>
        <v>0</v>
      </c>
      <c r="IK2499">
        <f>INDEX('[2]SGU-Solar'!$B:$B, MATCH($A2499, '[2]SGU-Solar'!$A:$A,0))</f>
        <v>0</v>
      </c>
      <c r="IL2499">
        <f>INDEX('[2]SGU-Solar'!$B:$B, MATCH($A2499, '[2]SGU-Solar'!$A:$A,0))</f>
        <v>0</v>
      </c>
      <c r="IM2499">
        <f>INDEX('[2]SGU-Solar'!$B:$B, MATCH($A2499, '[2]SGU-Solar'!$A:$A,0))</f>
        <v>0</v>
      </c>
      <c r="IN2499">
        <f>INDEX('[2]SGU-Solar'!$B:$B, MATCH($A2499, '[2]SGU-Solar'!$A:$A,0))</f>
        <v>0</v>
      </c>
      <c r="IO2499">
        <f>INDEX('[2]SGU-Solar'!$B:$B, MATCH($A2499, '[2]SGU-Solar'!$A:$A,0))</f>
        <v>0</v>
      </c>
      <c r="IP2499">
        <f>INDEX('[2]SGU-Solar'!$B:$B, MATCH($A2499, '[2]SGU-Solar'!$A:$A,0))</f>
        <v>0</v>
      </c>
      <c r="IQ2499">
        <f>INDEX('[2]SGU-Solar'!$B:$B, MATCH($A2499, '[2]SGU-Solar'!$A:$A,0))</f>
        <v>0</v>
      </c>
      <c r="IR2499">
        <f>INDEX('[2]SGU-Solar'!$B:$B, MATCH($A2499, '[2]SGU-Solar'!$A:$A,0))</f>
        <v>0</v>
      </c>
      <c r="IS2499">
        <f>INDEX('[2]SGU-Solar'!$B:$B, MATCH($A2499, '[2]SGU-Solar'!$A:$A,0))</f>
        <v>0</v>
      </c>
      <c r="IT2499">
        <f>INDEX('[2]SGU-Solar'!$B:$B, MATCH($A2499, '[2]SGU-Solar'!$A:$A,0))</f>
        <v>0</v>
      </c>
      <c r="IU2499">
        <f>INDEX('[2]SGU-Solar'!$B:$B, MATCH($A2499, '[2]SGU-Solar'!$A:$A,0))</f>
        <v>0</v>
      </c>
      <c r="IV2499">
        <f>INDEX('[2]SGU-Solar'!$B:$B, MATCH($A2499, '[2]SGU-Solar'!$A:$A,0))</f>
        <v>0</v>
      </c>
      <c r="IW2499">
        <f>INDEX('[2]SGU-Solar'!$B:$B, MATCH($A2499, '[2]SGU-Solar'!$A:$A,0))</f>
        <v>0</v>
      </c>
      <c r="IX2499">
        <f>INDEX('[2]SGU-Solar'!$B:$B, MATCH($A2499, '[2]SGU-Solar'!$A:$A,0))</f>
        <v>0</v>
      </c>
      <c r="IY2499">
        <f>INDEX('[2]SGU-Solar'!$B:$B, MATCH($A2499, '[2]SGU-Solar'!$A:$A,0))</f>
        <v>0</v>
      </c>
      <c r="IZ2499">
        <f>INDEX('[2]SGU-Solar'!$B:$B, MATCH($A2499, '[2]SGU-Solar'!$A:$A,0))</f>
        <v>0</v>
      </c>
      <c r="JA2499">
        <f>INDEX('[2]SGU-Solar'!$B:$B, MATCH($A2499, '[2]SGU-Solar'!$A:$A,0))</f>
        <v>0</v>
      </c>
      <c r="JB2499">
        <f>INDEX('[2]SGU-Solar'!$B:$B, MATCH($A2499, '[2]SGU-Solar'!$A:$A,0))</f>
        <v>0</v>
      </c>
      <c r="JC2499">
        <f>INDEX('[2]SGU-Solar'!$B:$B, MATCH($A2499, '[2]SGU-Solar'!$A:$A,0))</f>
        <v>0</v>
      </c>
      <c r="JD2499">
        <f>INDEX('[2]SGU-Solar'!$B:$B, MATCH($A2499, '[2]SGU-Solar'!$A:$A,0))</f>
        <v>0</v>
      </c>
      <c r="JE2499">
        <f>INDEX('[2]SGU-Solar'!$B:$B, MATCH($A2499, '[2]SGU-Solar'!$A:$A,0))</f>
        <v>0</v>
      </c>
      <c r="JF2499">
        <f>INDEX('[2]SGU-Solar'!$B:$B, MATCH($A2499, '[2]SGU-Solar'!$A:$A,0))</f>
        <v>0</v>
      </c>
      <c r="JG2499">
        <f>INDEX('[2]SGU-Solar'!$B:$B, MATCH($A2499, '[2]SGU-Solar'!$A:$A,0))</f>
        <v>0</v>
      </c>
      <c r="JH2499">
        <f>INDEX('[2]SGU-Solar'!$B:$B, MATCH($A2499, '[2]SGU-Solar'!$A:$A,0))</f>
        <v>0</v>
      </c>
      <c r="JI2499">
        <f>INDEX('[2]SGU-Solar'!$B:$B, MATCH($A2499, '[2]SGU-Solar'!$A:$A,0))</f>
        <v>0</v>
      </c>
      <c r="JJ2499">
        <f>INDEX('[2]SGU-Solar'!$B:$B, MATCH($A2499, '[2]SGU-Solar'!$A:$A,0))</f>
        <v>0</v>
      </c>
      <c r="JK2499">
        <f>INDEX('[2]SGU-Solar'!$B:$B, MATCH($A2499, '[2]SGU-Solar'!$A:$A,0))</f>
        <v>0</v>
      </c>
      <c r="JL2499">
        <f>INDEX('[2]SGU-Solar'!$B:$B, MATCH($A2499, '[2]SGU-Solar'!$A:$A,0))</f>
        <v>0</v>
      </c>
      <c r="JM2499">
        <f>INDEX('[2]SGU-Solar'!$B:$B, MATCH($A2499, '[2]SGU-Solar'!$A:$A,0))</f>
        <v>0</v>
      </c>
      <c r="JN2499">
        <f>INDEX('[2]SGU-Solar'!$B:$B, MATCH($A2499, '[2]SGU-Solar'!$A:$A,0))</f>
        <v>0</v>
      </c>
      <c r="JO2499">
        <f>INDEX('[2]SGU-Solar'!$B:$B, MATCH($A2499, '[2]SGU-Solar'!$A:$A,0))</f>
        <v>0</v>
      </c>
      <c r="JP2499">
        <f>INDEX('[2]SGU-Solar'!$B:$B, MATCH($A2499, '[2]SGU-Solar'!$A:$A,0))</f>
        <v>0</v>
      </c>
      <c r="JQ2499">
        <f>INDEX('[2]SGU-Solar'!$B:$B, MATCH($A2499, '[2]SGU-Solar'!$A:$A,0))</f>
        <v>0</v>
      </c>
      <c r="JR2499">
        <f>INDEX('[2]SGU-Solar'!$B:$B, MATCH($A2499, '[2]SGU-Solar'!$A:$A,0))</f>
        <v>0</v>
      </c>
      <c r="JS2499">
        <f>INDEX('[2]SGU-Solar'!$B:$B, MATCH($A2499, '[2]SGU-Solar'!$A:$A,0))</f>
        <v>0</v>
      </c>
      <c r="JT2499">
        <f>INDEX('[2]SGU-Solar'!$B:$B, MATCH($A2499, '[2]SGU-Solar'!$A:$A,0))</f>
        <v>0</v>
      </c>
      <c r="JU2499">
        <f>INDEX('[2]SGU-Solar'!$B:$B, MATCH($A2499, '[2]SGU-Solar'!$A:$A,0))</f>
        <v>0</v>
      </c>
      <c r="JV2499">
        <f>INDEX('[2]SGU-Solar'!$B:$B, MATCH($A2499, '[2]SGU-Solar'!$A:$A,0))</f>
        <v>0</v>
      </c>
      <c r="JW2499">
        <f>INDEX('[2]SGU-Solar'!$B:$B, MATCH($A2499, '[2]SGU-Solar'!$A:$A,0))</f>
        <v>0</v>
      </c>
      <c r="JX2499">
        <f>INDEX('[2]SGU-Solar'!$B:$B, MATCH($A2499, '[2]SGU-Solar'!$A:$A,0))</f>
        <v>0</v>
      </c>
      <c r="JY2499">
        <f>INDEX('[2]SGU-Solar'!$B:$B, MATCH($A2499, '[2]SGU-Solar'!$A:$A,0))</f>
        <v>0</v>
      </c>
      <c r="JZ2499">
        <f>INDEX('[2]SGU-Solar'!$B:$B, MATCH($A2499, '[2]SGU-Solar'!$A:$A,0))</f>
        <v>0</v>
      </c>
    </row>
    <row r="2500" spans="1:286">
      <c r="A2500">
        <v>6422</v>
      </c>
      <c r="B2500" t="s">
        <v>37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f>INDEX('[2]SGU-Solar'!$B:$B, MATCH($A2500, '[2]SGU-Solar'!$A:$A,0))</f>
        <v>0</v>
      </c>
      <c r="DQ2500">
        <f>INDEX('[2]SGU-Solar'!$B:$B, MATCH($A2500, '[2]SGU-Solar'!$A:$A,0))</f>
        <v>0</v>
      </c>
      <c r="DR2500">
        <f>INDEX('[2]SGU-Solar'!$B:$B, MATCH($A2500, '[2]SGU-Solar'!$A:$A,0))</f>
        <v>0</v>
      </c>
      <c r="DS2500">
        <f>INDEX('[2]SGU-Solar'!$B:$B, MATCH($A2500, '[2]SGU-Solar'!$A:$A,0))</f>
        <v>0</v>
      </c>
      <c r="DT2500">
        <f>INDEX('[2]SGU-Solar'!$B:$B, MATCH($A2500, '[2]SGU-Solar'!$A:$A,0))</f>
        <v>0</v>
      </c>
      <c r="DU2500">
        <f>INDEX('[2]SGU-Solar'!$B:$B, MATCH($A2500, '[2]SGU-Solar'!$A:$A,0))</f>
        <v>0</v>
      </c>
      <c r="DV2500">
        <f>INDEX('[2]SGU-Solar'!$B:$B, MATCH($A2500, '[2]SGU-Solar'!$A:$A,0))</f>
        <v>0</v>
      </c>
      <c r="DW2500">
        <f>INDEX('[2]SGU-Solar'!$B:$B, MATCH($A2500, '[2]SGU-Solar'!$A:$A,0))</f>
        <v>0</v>
      </c>
      <c r="DX2500">
        <f>INDEX('[2]SGU-Solar'!$B:$B, MATCH($A2500, '[2]SGU-Solar'!$A:$A,0))</f>
        <v>0</v>
      </c>
      <c r="DY2500">
        <f>INDEX('[2]SGU-Solar'!$B:$B, MATCH($A2500, '[2]SGU-Solar'!$A:$A,0))</f>
        <v>0</v>
      </c>
      <c r="DZ2500">
        <f>INDEX('[2]SGU-Solar'!$B:$B, MATCH($A2500, '[2]SGU-Solar'!$A:$A,0))</f>
        <v>0</v>
      </c>
      <c r="EA2500">
        <f>INDEX('[2]SGU-Solar'!$B:$B, MATCH($A2500, '[2]SGU-Solar'!$A:$A,0))</f>
        <v>0</v>
      </c>
      <c r="EB2500">
        <f>INDEX('[2]SGU-Solar'!$B:$B, MATCH($A2500, '[2]SGU-Solar'!$A:$A,0))</f>
        <v>0</v>
      </c>
      <c r="EC2500">
        <f>INDEX('[2]SGU-Solar'!$B:$B, MATCH($A2500, '[2]SGU-Solar'!$A:$A,0))</f>
        <v>0</v>
      </c>
      <c r="ED2500">
        <f>INDEX('[2]SGU-Solar'!$B:$B, MATCH($A2500, '[2]SGU-Solar'!$A:$A,0))</f>
        <v>0</v>
      </c>
      <c r="EE2500">
        <f>INDEX('[2]SGU-Solar'!$B:$B, MATCH($A2500, '[2]SGU-Solar'!$A:$A,0))</f>
        <v>0</v>
      </c>
      <c r="EF2500">
        <f>INDEX('[2]SGU-Solar'!$B:$B, MATCH($A2500, '[2]SGU-Solar'!$A:$A,0))</f>
        <v>0</v>
      </c>
      <c r="EG2500">
        <f>INDEX('[2]SGU-Solar'!$S:$S, MATCH($A2500, '[2]SGU-Solar'!$A:$A,0))</f>
        <v>0</v>
      </c>
      <c r="EH2500">
        <f>INDEX('[2]SGU-Solar'!$S:$S, MATCH($A2500, '[2]SGU-Solar'!$A:$A,0))</f>
        <v>0</v>
      </c>
      <c r="EI2500">
        <f>INDEX('[2]SGU-Solar'!$S:$S, MATCH($A2500, '[2]SGU-Solar'!$A:$A,0))</f>
        <v>0</v>
      </c>
      <c r="EJ2500">
        <f>INDEX('[2]SGU-Solar'!$S:$S, MATCH($A2500, '[2]SGU-Solar'!$A:$A,0))</f>
        <v>0</v>
      </c>
      <c r="EK2500">
        <f>INDEX('[2]SGU-Solar'!$S:$S, MATCH($A2500, '[2]SGU-Solar'!$A:$A,0))</f>
        <v>0</v>
      </c>
      <c r="EL2500">
        <f>INDEX('[2]SGU-Solar'!$S:$S, MATCH($A2500, '[2]SGU-Solar'!$A:$A,0))</f>
        <v>0</v>
      </c>
      <c r="EM2500">
        <f>INDEX('[2]SGU-Solar'!$S:$S, MATCH($A2500, '[2]SGU-Solar'!$A:$A,0))</f>
        <v>0</v>
      </c>
      <c r="EN2500">
        <f>INDEX('[2]SGU-Solar'!$S:$S, MATCH($A2500, '[2]SGU-Solar'!$A:$A,0))</f>
        <v>0</v>
      </c>
      <c r="EO2500">
        <f>INDEX('[2]SGU-Solar'!$S:$S, MATCH($A2500, '[2]SGU-Solar'!$A:$A,0))</f>
        <v>0</v>
      </c>
      <c r="EP2500">
        <f>INDEX('[2]SGU-Solar'!$S:$S, MATCH($A2500, '[2]SGU-Solar'!$A:$A,0))</f>
        <v>0</v>
      </c>
      <c r="EQ2500">
        <f>INDEX('[2]SGU-Solar'!$S:$S, MATCH($A2500, '[2]SGU-Solar'!$A:$A,0))</f>
        <v>0</v>
      </c>
      <c r="ER2500">
        <f>INDEX('[2]SGU-Solar'!$S:$S, MATCH($A2500, '[2]SGU-Solar'!$A:$A,0))</f>
        <v>0</v>
      </c>
      <c r="ES2500">
        <f>INDEX('[2]SGU-Solar'!$S:$S, MATCH($A2500, '[2]SGU-Solar'!$A:$A,0))</f>
        <v>0</v>
      </c>
      <c r="ET2500">
        <f>INDEX('[2]SGU-Solar'!$S:$S, MATCH($A2500, '[2]SGU-Solar'!$A:$A,0))</f>
        <v>0</v>
      </c>
      <c r="EU2500">
        <f>INDEX('[2]SGU-Solar'!$S:$S, MATCH($A2500, '[2]SGU-Solar'!$A:$A,0))</f>
        <v>0</v>
      </c>
      <c r="EV2500">
        <f>INDEX('[2]SGU-Solar'!$S:$S, MATCH($A2500, '[2]SGU-Solar'!$A:$A,0))</f>
        <v>0</v>
      </c>
      <c r="EW2500">
        <f>INDEX('[2]SGU-Solar'!$S:$S, MATCH($A2500, '[2]SGU-Solar'!$A:$A,0))</f>
        <v>0</v>
      </c>
      <c r="EX2500">
        <f>INDEX('[2]SGU-Solar'!$S:$S, MATCH($A2500, '[2]SGU-Solar'!$A:$A,0))</f>
        <v>0</v>
      </c>
      <c r="EY2500">
        <f>INDEX('[2]SGU-Solar'!$S:$S, MATCH($A2500, '[2]SGU-Solar'!$A:$A,0))</f>
        <v>0</v>
      </c>
      <c r="EZ2500">
        <f>INDEX('[2]SGU-Solar'!$S:$S, MATCH($A2500, '[2]SGU-Solar'!$A:$A,0))</f>
        <v>0</v>
      </c>
      <c r="FA2500">
        <f>INDEX('[2]SGU-Solar'!$S:$S, MATCH($A2500, '[2]SGU-Solar'!$A:$A,0))</f>
        <v>0</v>
      </c>
      <c r="FB2500">
        <f>INDEX('[2]SGU-Solar'!$S:$S, MATCH($A2500, '[2]SGU-Solar'!$A:$A,0))</f>
        <v>0</v>
      </c>
      <c r="FC2500">
        <f>INDEX('[2]SGU-Solar'!$S:$S, MATCH($A2500, '[2]SGU-Solar'!$A:$A,0))</f>
        <v>0</v>
      </c>
      <c r="FD2500">
        <f>INDEX('[2]SGU-Solar'!$S:$S, MATCH($A2500, '[2]SGU-Solar'!$A:$A,0))</f>
        <v>0</v>
      </c>
      <c r="FE2500">
        <f>INDEX('[2]SGU-Solar'!$S:$S, MATCH($A2500, '[2]SGU-Solar'!$A:$A,0))</f>
        <v>0</v>
      </c>
      <c r="FF2500">
        <f>INDEX('[2]SGU-Solar'!$S:$S, MATCH($A2500, '[2]SGU-Solar'!$A:$A,0))</f>
        <v>0</v>
      </c>
      <c r="FG2500">
        <f>INDEX('[2]SGU-Solar'!$S:$S, MATCH($A2500, '[2]SGU-Solar'!$A:$A,0))</f>
        <v>0</v>
      </c>
      <c r="FH2500">
        <f>INDEX('[2]SGU-Solar'!$S:$S, MATCH($A2500, '[2]SGU-Solar'!$A:$A,0))</f>
        <v>0</v>
      </c>
      <c r="FI2500">
        <f>INDEX('[2]SGU-Solar'!$S:$S, MATCH($A2500, '[2]SGU-Solar'!$A:$A,0))</f>
        <v>0</v>
      </c>
      <c r="FJ2500">
        <f>INDEX('[2]SGU-Solar'!$B:$B, MATCH($A2500, '[2]SGU-Solar'!$A:$A,0))</f>
        <v>0</v>
      </c>
      <c r="FK2500">
        <f>INDEX('[2]SGU-Solar'!$B:$B, MATCH($A2500, '[2]SGU-Solar'!$A:$A,0))</f>
        <v>0</v>
      </c>
      <c r="FL2500">
        <f>INDEX('[2]SGU-Solar'!$B:$B, MATCH($A2500, '[2]SGU-Solar'!$A:$A,0))</f>
        <v>0</v>
      </c>
      <c r="FM2500">
        <f>INDEX('[2]SGU-Solar'!$B:$B, MATCH($A2500, '[2]SGU-Solar'!$A:$A,0))</f>
        <v>0</v>
      </c>
      <c r="FN2500">
        <f>INDEX('[2]SGU-Solar'!$B:$B, MATCH($A2500, '[2]SGU-Solar'!$A:$A,0))</f>
        <v>0</v>
      </c>
      <c r="FO2500">
        <f>INDEX('[2]SGU-Solar'!$B:$B, MATCH($A2500, '[2]SGU-Solar'!$A:$A,0))</f>
        <v>0</v>
      </c>
      <c r="FP2500">
        <f>INDEX('[2]SGU-Solar'!$B:$B, MATCH($A2500, '[2]SGU-Solar'!$A:$A,0))</f>
        <v>0</v>
      </c>
      <c r="FQ2500">
        <f>INDEX('[2]SGU-Solar'!$B:$B, MATCH($A2500, '[2]SGU-Solar'!$A:$A,0))</f>
        <v>0</v>
      </c>
      <c r="FR2500">
        <f>INDEX('[2]SGU-Solar'!$B:$B, MATCH($A2500, '[2]SGU-Solar'!$A:$A,0))</f>
        <v>0</v>
      </c>
      <c r="FS2500">
        <f>INDEX('[2]SGU-Solar'!$B:$B, MATCH($A2500, '[2]SGU-Solar'!$A:$A,0))</f>
        <v>0</v>
      </c>
      <c r="FT2500">
        <f>INDEX('[2]SGU-Solar'!$B:$B, MATCH($A2500, '[2]SGU-Solar'!$A:$A,0))</f>
        <v>0</v>
      </c>
      <c r="FU2500">
        <f>INDEX('[2]SGU-Solar'!$B:$B, MATCH($A2500, '[2]SGU-Solar'!$A:$A,0))</f>
        <v>0</v>
      </c>
      <c r="FV2500">
        <f>INDEX('[2]SGU-Solar'!$B:$B, MATCH($A2500, '[2]SGU-Solar'!$A:$A,0))</f>
        <v>0</v>
      </c>
      <c r="FW2500">
        <f>INDEX('[2]SGU-Solar'!$B:$B, MATCH($A2500, '[2]SGU-Solar'!$A:$A,0))</f>
        <v>0</v>
      </c>
      <c r="FX2500">
        <f>INDEX('[2]SGU-Solar'!$B:$B, MATCH($A2500, '[2]SGU-Solar'!$A:$A,0))</f>
        <v>0</v>
      </c>
      <c r="FY2500">
        <f>INDEX('[2]SGU-Solar'!$B:$B, MATCH($A2500, '[2]SGU-Solar'!$A:$A,0))</f>
        <v>0</v>
      </c>
      <c r="FZ2500">
        <f>INDEX('[2]SGU-Solar'!$B:$B, MATCH($A2500, '[2]SGU-Solar'!$A:$A,0))</f>
        <v>0</v>
      </c>
      <c r="GA2500">
        <f>INDEX('[2]SGU-Solar'!$B:$B, MATCH($A2500, '[2]SGU-Solar'!$A:$A,0))</f>
        <v>0</v>
      </c>
      <c r="GB2500">
        <f>INDEX('[2]SGU-Solar'!$B:$B, MATCH($A2500, '[2]SGU-Solar'!$A:$A,0))</f>
        <v>0</v>
      </c>
      <c r="GC2500">
        <f>INDEX('[2]SGU-Solar'!$B:$B, MATCH($A2500, '[2]SGU-Solar'!$A:$A,0))</f>
        <v>0</v>
      </c>
      <c r="GD2500">
        <f>INDEX('[2]SGU-Solar'!$B:$B, MATCH($A2500, '[2]SGU-Solar'!$A:$A,0))</f>
        <v>0</v>
      </c>
      <c r="GE2500">
        <f>INDEX('[2]SGU-Solar'!$B:$B, MATCH($A2500, '[2]SGU-Solar'!$A:$A,0))</f>
        <v>0</v>
      </c>
      <c r="GF2500">
        <f>INDEX('[2]SGU-Solar'!$B:$B, MATCH($A2500, '[2]SGU-Solar'!$A:$A,0))</f>
        <v>0</v>
      </c>
      <c r="GG2500">
        <f>INDEX('[2]SGU-Solar'!$B:$B, MATCH($A2500, '[2]SGU-Solar'!$A:$A,0))</f>
        <v>0</v>
      </c>
      <c r="GH2500">
        <f>INDEX('[2]SGU-Solar'!$B:$B, MATCH($A2500, '[2]SGU-Solar'!$A:$A,0))</f>
        <v>0</v>
      </c>
      <c r="GI2500">
        <f>INDEX('[2]SGU-Solar'!$B:$B, MATCH($A2500, '[2]SGU-Solar'!$A:$A,0))</f>
        <v>0</v>
      </c>
      <c r="GJ2500">
        <f>INDEX('[2]SGU-Solar'!$B:$B, MATCH($A2500, '[2]SGU-Solar'!$A:$A,0))</f>
        <v>0</v>
      </c>
      <c r="GK2500">
        <f>INDEX('[2]SGU-Solar'!$B:$B, MATCH($A2500, '[2]SGU-Solar'!$A:$A,0))</f>
        <v>0</v>
      </c>
      <c r="GL2500">
        <f>INDEX('[2]SGU-Solar'!$B:$B, MATCH($A2500, '[2]SGU-Solar'!$A:$A,0))</f>
        <v>0</v>
      </c>
      <c r="GM2500">
        <f>INDEX('[2]SGU-Solar'!$B:$B, MATCH($A2500, '[2]SGU-Solar'!$A:$A,0))</f>
        <v>0</v>
      </c>
      <c r="GN2500">
        <f>INDEX('[2]SGU-Solar'!$B:$B, MATCH($A2500, '[2]SGU-Solar'!$A:$A,0))</f>
        <v>0</v>
      </c>
      <c r="GO2500">
        <f>INDEX('[2]SGU-Solar'!$B:$B, MATCH($A2500, '[2]SGU-Solar'!$A:$A,0))</f>
        <v>0</v>
      </c>
      <c r="GP2500">
        <f>INDEX('[2]SGU-Solar'!$B:$B, MATCH($A2500, '[2]SGU-Solar'!$A:$A,0))</f>
        <v>0</v>
      </c>
      <c r="GQ2500">
        <f>INDEX('[2]SGU-Solar'!$B:$B, MATCH($A2500, '[2]SGU-Solar'!$A:$A,0))</f>
        <v>0</v>
      </c>
      <c r="GR2500">
        <f>INDEX('[2]SGU-Solar'!$B:$B, MATCH($A2500, '[2]SGU-Solar'!$A:$A,0))</f>
        <v>0</v>
      </c>
      <c r="GS2500">
        <f>INDEX('[2]SGU-Solar'!$B:$B, MATCH($A2500, '[2]SGU-Solar'!$A:$A,0))</f>
        <v>0</v>
      </c>
      <c r="GT2500">
        <f>INDEX('[2]SGU-Solar'!$B:$B, MATCH($A2500, '[2]SGU-Solar'!$A:$A,0))</f>
        <v>0</v>
      </c>
      <c r="GU2500">
        <f>INDEX('[2]SGU-Solar'!$B:$B, MATCH($A2500, '[2]SGU-Solar'!$A:$A,0))</f>
        <v>0</v>
      </c>
      <c r="GV2500">
        <f>INDEX('[2]SGU-Solar'!$B:$B, MATCH($A2500, '[2]SGU-Solar'!$A:$A,0))</f>
        <v>0</v>
      </c>
      <c r="GW2500">
        <f>INDEX('[2]SGU-Solar'!$B:$B, MATCH($A2500, '[2]SGU-Solar'!$A:$A,0))</f>
        <v>0</v>
      </c>
      <c r="GX2500">
        <f>INDEX('[2]SGU-Solar'!$B:$B, MATCH($A2500, '[2]SGU-Solar'!$A:$A,0))</f>
        <v>0</v>
      </c>
      <c r="GY2500">
        <f>INDEX('[2]SGU-Solar'!$B:$B, MATCH($A2500, '[2]SGU-Solar'!$A:$A,0))</f>
        <v>0</v>
      </c>
      <c r="GZ2500">
        <f>INDEX('[2]SGU-Solar'!$B:$B, MATCH($A2500, '[2]SGU-Solar'!$A:$A,0))</f>
        <v>0</v>
      </c>
      <c r="HA2500">
        <f>INDEX('[2]SGU-Solar'!$B:$B, MATCH($A2500, '[2]SGU-Solar'!$A:$A,0))</f>
        <v>0</v>
      </c>
      <c r="HB2500">
        <f>INDEX('[2]SGU-Solar'!$B:$B, MATCH($A2500, '[2]SGU-Solar'!$A:$A,0))</f>
        <v>0</v>
      </c>
      <c r="HC2500">
        <f>INDEX('[2]SGU-Solar'!$B:$B, MATCH($A2500, '[2]SGU-Solar'!$A:$A,0))</f>
        <v>0</v>
      </c>
      <c r="HD2500">
        <f>INDEX('[2]SGU-Solar'!$B:$B, MATCH($A2500, '[2]SGU-Solar'!$A:$A,0))</f>
        <v>0</v>
      </c>
      <c r="HE2500">
        <f>INDEX('[2]SGU-Solar'!$B:$B, MATCH($A2500, '[2]SGU-Solar'!$A:$A,0))</f>
        <v>0</v>
      </c>
      <c r="HF2500">
        <f>INDEX('[2]SGU-Solar'!$B:$B, MATCH($A2500, '[2]SGU-Solar'!$A:$A,0))</f>
        <v>0</v>
      </c>
      <c r="HG2500">
        <f>INDEX('[2]SGU-Solar'!$B:$B, MATCH($A2500, '[2]SGU-Solar'!$A:$A,0))</f>
        <v>0</v>
      </c>
      <c r="HH2500">
        <f>INDEX('[2]SGU-Solar'!$B:$B, MATCH($A2500, '[2]SGU-Solar'!$A:$A,0))</f>
        <v>0</v>
      </c>
      <c r="HI2500">
        <f>INDEX('[2]SGU-Solar'!$B:$B, MATCH($A2500, '[2]SGU-Solar'!$A:$A,0))</f>
        <v>0</v>
      </c>
      <c r="HJ2500">
        <f>INDEX('[2]SGU-Solar'!$B:$B, MATCH($A2500, '[2]SGU-Solar'!$A:$A,0))</f>
        <v>0</v>
      </c>
      <c r="HK2500">
        <f>INDEX('[2]SGU-Solar'!$B:$B, MATCH($A2500, '[2]SGU-Solar'!$A:$A,0))</f>
        <v>0</v>
      </c>
      <c r="HL2500">
        <f>INDEX('[2]SGU-Solar'!$B:$B, MATCH($A2500, '[2]SGU-Solar'!$A:$A,0))</f>
        <v>0</v>
      </c>
      <c r="HM2500">
        <f>INDEX('[2]SGU-Solar'!$B:$B, MATCH($A2500, '[2]SGU-Solar'!$A:$A,0))</f>
        <v>0</v>
      </c>
      <c r="HN2500">
        <f>INDEX('[2]SGU-Solar'!$B:$B, MATCH($A2500, '[2]SGU-Solar'!$A:$A,0))</f>
        <v>0</v>
      </c>
      <c r="HO2500">
        <f>INDEX('[2]SGU-Solar'!$B:$B, MATCH($A2500, '[2]SGU-Solar'!$A:$A,0))</f>
        <v>0</v>
      </c>
      <c r="HP2500">
        <f>INDEX('[2]SGU-Solar'!$B:$B, MATCH($A2500, '[2]SGU-Solar'!$A:$A,0))</f>
        <v>0</v>
      </c>
      <c r="HQ2500">
        <f>INDEX('[2]SGU-Solar'!$B:$B, MATCH($A2500, '[2]SGU-Solar'!$A:$A,0))</f>
        <v>0</v>
      </c>
      <c r="HR2500">
        <f>INDEX('[2]SGU-Solar'!$B:$B, MATCH($A2500, '[2]SGU-Solar'!$A:$A,0))</f>
        <v>0</v>
      </c>
      <c r="HS2500">
        <f>INDEX('[2]SGU-Solar'!$B:$B, MATCH($A2500, '[2]SGU-Solar'!$A:$A,0))</f>
        <v>0</v>
      </c>
      <c r="HT2500">
        <f>INDEX('[2]SGU-Solar'!$B:$B, MATCH($A2500, '[2]SGU-Solar'!$A:$A,0))</f>
        <v>0</v>
      </c>
      <c r="HU2500">
        <f>INDEX('[2]SGU-Solar'!$B:$B, MATCH($A2500, '[2]SGU-Solar'!$A:$A,0))</f>
        <v>0</v>
      </c>
      <c r="HV2500">
        <f>INDEX('[2]SGU-Solar'!$B:$B, MATCH($A2500, '[2]SGU-Solar'!$A:$A,0))</f>
        <v>0</v>
      </c>
      <c r="HW2500">
        <f>INDEX('[2]SGU-Solar'!$B:$B, MATCH($A2500, '[2]SGU-Solar'!$A:$A,0))</f>
        <v>0</v>
      </c>
      <c r="HX2500">
        <f>INDEX('[2]SGU-Solar'!$B:$B, MATCH($A2500, '[2]SGU-Solar'!$A:$A,0))</f>
        <v>0</v>
      </c>
      <c r="HY2500">
        <f>INDEX('[2]SGU-Solar'!$B:$B, MATCH($A2500, '[2]SGU-Solar'!$A:$A,0))</f>
        <v>0</v>
      </c>
      <c r="HZ2500">
        <f>INDEX('[2]SGU-Solar'!$B:$B, MATCH($A2500, '[2]SGU-Solar'!$A:$A,0))</f>
        <v>0</v>
      </c>
      <c r="IA2500">
        <f>INDEX('[2]SGU-Solar'!$B:$B, MATCH($A2500, '[2]SGU-Solar'!$A:$A,0))</f>
        <v>0</v>
      </c>
      <c r="IB2500">
        <f>INDEX('[2]SGU-Solar'!$B:$B, MATCH($A2500, '[2]SGU-Solar'!$A:$A,0))</f>
        <v>0</v>
      </c>
      <c r="IC2500">
        <f>INDEX('[2]SGU-Solar'!$B:$B, MATCH($A2500, '[2]SGU-Solar'!$A:$A,0))</f>
        <v>0</v>
      </c>
      <c r="ID2500">
        <f>INDEX('[2]SGU-Solar'!$B:$B, MATCH($A2500, '[2]SGU-Solar'!$A:$A,0))</f>
        <v>0</v>
      </c>
      <c r="IE2500">
        <f>INDEX('[2]SGU-Solar'!$B:$B, MATCH($A2500, '[2]SGU-Solar'!$A:$A,0))</f>
        <v>0</v>
      </c>
      <c r="IF2500">
        <f>INDEX('[2]SGU-Solar'!$B:$B, MATCH($A2500, '[2]SGU-Solar'!$A:$A,0))</f>
        <v>0</v>
      </c>
      <c r="IG2500">
        <f>INDEX('[2]SGU-Solar'!$B:$B, MATCH($A2500, '[2]SGU-Solar'!$A:$A,0))</f>
        <v>0</v>
      </c>
      <c r="IH2500">
        <f>INDEX('[2]SGU-Solar'!$B:$B, MATCH($A2500, '[2]SGU-Solar'!$A:$A,0))</f>
        <v>0</v>
      </c>
      <c r="II2500">
        <f>INDEX('[2]SGU-Solar'!$B:$B, MATCH($A2500, '[2]SGU-Solar'!$A:$A,0))</f>
        <v>0</v>
      </c>
      <c r="IJ2500">
        <f>INDEX('[2]SGU-Solar'!$B:$B, MATCH($A2500, '[2]SGU-Solar'!$A:$A,0))</f>
        <v>0</v>
      </c>
      <c r="IK2500">
        <f>INDEX('[2]SGU-Solar'!$B:$B, MATCH($A2500, '[2]SGU-Solar'!$A:$A,0))</f>
        <v>0</v>
      </c>
      <c r="IL2500">
        <f>INDEX('[2]SGU-Solar'!$B:$B, MATCH($A2500, '[2]SGU-Solar'!$A:$A,0))</f>
        <v>0</v>
      </c>
      <c r="IM2500">
        <f>INDEX('[2]SGU-Solar'!$B:$B, MATCH($A2500, '[2]SGU-Solar'!$A:$A,0))</f>
        <v>0</v>
      </c>
      <c r="IN2500">
        <f>INDEX('[2]SGU-Solar'!$B:$B, MATCH($A2500, '[2]SGU-Solar'!$A:$A,0))</f>
        <v>0</v>
      </c>
      <c r="IO2500">
        <f>INDEX('[2]SGU-Solar'!$B:$B, MATCH($A2500, '[2]SGU-Solar'!$A:$A,0))</f>
        <v>0</v>
      </c>
      <c r="IP2500">
        <f>INDEX('[2]SGU-Solar'!$B:$B, MATCH($A2500, '[2]SGU-Solar'!$A:$A,0))</f>
        <v>0</v>
      </c>
      <c r="IQ2500">
        <f>INDEX('[2]SGU-Solar'!$B:$B, MATCH($A2500, '[2]SGU-Solar'!$A:$A,0))</f>
        <v>0</v>
      </c>
      <c r="IR2500">
        <f>INDEX('[2]SGU-Solar'!$B:$B, MATCH($A2500, '[2]SGU-Solar'!$A:$A,0))</f>
        <v>0</v>
      </c>
      <c r="IS2500">
        <f>INDEX('[2]SGU-Solar'!$B:$B, MATCH($A2500, '[2]SGU-Solar'!$A:$A,0))</f>
        <v>0</v>
      </c>
      <c r="IT2500">
        <f>INDEX('[2]SGU-Solar'!$B:$B, MATCH($A2500, '[2]SGU-Solar'!$A:$A,0))</f>
        <v>0</v>
      </c>
      <c r="IU2500">
        <f>INDEX('[2]SGU-Solar'!$B:$B, MATCH($A2500, '[2]SGU-Solar'!$A:$A,0))</f>
        <v>0</v>
      </c>
      <c r="IV2500">
        <f>INDEX('[2]SGU-Solar'!$B:$B, MATCH($A2500, '[2]SGU-Solar'!$A:$A,0))</f>
        <v>0</v>
      </c>
      <c r="IW2500">
        <f>INDEX('[2]SGU-Solar'!$B:$B, MATCH($A2500, '[2]SGU-Solar'!$A:$A,0))</f>
        <v>0</v>
      </c>
      <c r="IX2500">
        <f>INDEX('[2]SGU-Solar'!$B:$B, MATCH($A2500, '[2]SGU-Solar'!$A:$A,0))</f>
        <v>0</v>
      </c>
      <c r="IY2500">
        <f>INDEX('[2]SGU-Solar'!$B:$B, MATCH($A2500, '[2]SGU-Solar'!$A:$A,0))</f>
        <v>0</v>
      </c>
      <c r="IZ2500">
        <f>INDEX('[2]SGU-Solar'!$B:$B, MATCH($A2500, '[2]SGU-Solar'!$A:$A,0))</f>
        <v>0</v>
      </c>
      <c r="JA2500">
        <f>INDEX('[2]SGU-Solar'!$B:$B, MATCH($A2500, '[2]SGU-Solar'!$A:$A,0))</f>
        <v>0</v>
      </c>
      <c r="JB2500">
        <f>INDEX('[2]SGU-Solar'!$B:$B, MATCH($A2500, '[2]SGU-Solar'!$A:$A,0))</f>
        <v>0</v>
      </c>
      <c r="JC2500">
        <f>INDEX('[2]SGU-Solar'!$B:$B, MATCH($A2500, '[2]SGU-Solar'!$A:$A,0))</f>
        <v>0</v>
      </c>
      <c r="JD2500">
        <f>INDEX('[2]SGU-Solar'!$B:$B, MATCH($A2500, '[2]SGU-Solar'!$A:$A,0))</f>
        <v>0</v>
      </c>
      <c r="JE2500">
        <f>INDEX('[2]SGU-Solar'!$B:$B, MATCH($A2500, '[2]SGU-Solar'!$A:$A,0))</f>
        <v>0</v>
      </c>
      <c r="JF2500">
        <f>INDEX('[2]SGU-Solar'!$B:$B, MATCH($A2500, '[2]SGU-Solar'!$A:$A,0))</f>
        <v>0</v>
      </c>
      <c r="JG2500">
        <f>INDEX('[2]SGU-Solar'!$B:$B, MATCH($A2500, '[2]SGU-Solar'!$A:$A,0))</f>
        <v>0</v>
      </c>
      <c r="JH2500">
        <f>INDEX('[2]SGU-Solar'!$B:$B, MATCH($A2500, '[2]SGU-Solar'!$A:$A,0))</f>
        <v>0</v>
      </c>
      <c r="JI2500">
        <f>INDEX('[2]SGU-Solar'!$B:$B, MATCH($A2500, '[2]SGU-Solar'!$A:$A,0))</f>
        <v>0</v>
      </c>
      <c r="JJ2500">
        <f>INDEX('[2]SGU-Solar'!$B:$B, MATCH($A2500, '[2]SGU-Solar'!$A:$A,0))</f>
        <v>0</v>
      </c>
      <c r="JK2500">
        <f>INDEX('[2]SGU-Solar'!$B:$B, MATCH($A2500, '[2]SGU-Solar'!$A:$A,0))</f>
        <v>0</v>
      </c>
      <c r="JL2500">
        <f>INDEX('[2]SGU-Solar'!$B:$B, MATCH($A2500, '[2]SGU-Solar'!$A:$A,0))</f>
        <v>0</v>
      </c>
      <c r="JM2500">
        <f>INDEX('[2]SGU-Solar'!$B:$B, MATCH($A2500, '[2]SGU-Solar'!$A:$A,0))</f>
        <v>0</v>
      </c>
      <c r="JN2500">
        <f>INDEX('[2]SGU-Solar'!$B:$B, MATCH($A2500, '[2]SGU-Solar'!$A:$A,0))</f>
        <v>0</v>
      </c>
      <c r="JO2500">
        <f>INDEX('[2]SGU-Solar'!$B:$B, MATCH($A2500, '[2]SGU-Solar'!$A:$A,0))</f>
        <v>0</v>
      </c>
      <c r="JP2500">
        <f>INDEX('[2]SGU-Solar'!$B:$B, MATCH($A2500, '[2]SGU-Solar'!$A:$A,0))</f>
        <v>0</v>
      </c>
      <c r="JQ2500">
        <f>INDEX('[2]SGU-Solar'!$B:$B, MATCH($A2500, '[2]SGU-Solar'!$A:$A,0))</f>
        <v>0</v>
      </c>
      <c r="JR2500">
        <f>INDEX('[2]SGU-Solar'!$B:$B, MATCH($A2500, '[2]SGU-Solar'!$A:$A,0))</f>
        <v>0</v>
      </c>
      <c r="JS2500">
        <f>INDEX('[2]SGU-Solar'!$B:$B, MATCH($A2500, '[2]SGU-Solar'!$A:$A,0))</f>
        <v>0</v>
      </c>
      <c r="JT2500">
        <f>INDEX('[2]SGU-Solar'!$B:$B, MATCH($A2500, '[2]SGU-Solar'!$A:$A,0))</f>
        <v>0</v>
      </c>
      <c r="JU2500">
        <f>INDEX('[2]SGU-Solar'!$B:$B, MATCH($A2500, '[2]SGU-Solar'!$A:$A,0))</f>
        <v>0</v>
      </c>
      <c r="JV2500">
        <f>INDEX('[2]SGU-Solar'!$B:$B, MATCH($A2500, '[2]SGU-Solar'!$A:$A,0))</f>
        <v>0</v>
      </c>
      <c r="JW2500">
        <f>INDEX('[2]SGU-Solar'!$B:$B, MATCH($A2500, '[2]SGU-Solar'!$A:$A,0))</f>
        <v>0</v>
      </c>
      <c r="JX2500">
        <f>INDEX('[2]SGU-Solar'!$B:$B, MATCH($A2500, '[2]SGU-Solar'!$A:$A,0))</f>
        <v>0</v>
      </c>
      <c r="JY2500">
        <f>INDEX('[2]SGU-Solar'!$B:$B, MATCH($A2500, '[2]SGU-Solar'!$A:$A,0))</f>
        <v>0</v>
      </c>
      <c r="JZ2500">
        <f>INDEX('[2]SGU-Solar'!$B:$B, MATCH($A2500, '[2]SGU-Solar'!$A:$A,0))</f>
        <v>0</v>
      </c>
    </row>
    <row r="2501" spans="1:286">
      <c r="A2501">
        <v>6423</v>
      </c>
      <c r="B2501" t="s">
        <v>37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1</v>
      </c>
      <c r="DO2501">
        <v>0</v>
      </c>
      <c r="DP2501">
        <f>INDEX('[2]SGU-Solar'!$B:$B, MATCH($A2501, '[2]SGU-Solar'!$A:$A,0))</f>
        <v>0</v>
      </c>
      <c r="DQ2501">
        <f>INDEX('[2]SGU-Solar'!$B:$B, MATCH($A2501, '[2]SGU-Solar'!$A:$A,0))</f>
        <v>0</v>
      </c>
      <c r="DR2501">
        <f>INDEX('[2]SGU-Solar'!$B:$B, MATCH($A2501, '[2]SGU-Solar'!$A:$A,0))</f>
        <v>0</v>
      </c>
      <c r="DS2501">
        <f>INDEX('[2]SGU-Solar'!$B:$B, MATCH($A2501, '[2]SGU-Solar'!$A:$A,0))</f>
        <v>0</v>
      </c>
      <c r="DT2501">
        <f>INDEX('[2]SGU-Solar'!$B:$B, MATCH($A2501, '[2]SGU-Solar'!$A:$A,0))</f>
        <v>0</v>
      </c>
      <c r="DU2501">
        <f>INDEX('[2]SGU-Solar'!$B:$B, MATCH($A2501, '[2]SGU-Solar'!$A:$A,0))</f>
        <v>0</v>
      </c>
      <c r="DV2501">
        <f>INDEX('[2]SGU-Solar'!$B:$B, MATCH($A2501, '[2]SGU-Solar'!$A:$A,0))</f>
        <v>0</v>
      </c>
      <c r="DW2501">
        <f>INDEX('[2]SGU-Solar'!$B:$B, MATCH($A2501, '[2]SGU-Solar'!$A:$A,0))</f>
        <v>0</v>
      </c>
      <c r="DX2501">
        <f>INDEX('[2]SGU-Solar'!$B:$B, MATCH($A2501, '[2]SGU-Solar'!$A:$A,0))</f>
        <v>0</v>
      </c>
      <c r="DY2501">
        <f>INDEX('[2]SGU-Solar'!$B:$B, MATCH($A2501, '[2]SGU-Solar'!$A:$A,0))</f>
        <v>0</v>
      </c>
      <c r="DZ2501">
        <f>INDEX('[2]SGU-Solar'!$B:$B, MATCH($A2501, '[2]SGU-Solar'!$A:$A,0))</f>
        <v>0</v>
      </c>
      <c r="EA2501">
        <f>INDEX('[2]SGU-Solar'!$B:$B, MATCH($A2501, '[2]SGU-Solar'!$A:$A,0))</f>
        <v>0</v>
      </c>
      <c r="EB2501">
        <f>INDEX('[2]SGU-Solar'!$B:$B, MATCH($A2501, '[2]SGU-Solar'!$A:$A,0))</f>
        <v>0</v>
      </c>
      <c r="EC2501">
        <f>INDEX('[2]SGU-Solar'!$B:$B, MATCH($A2501, '[2]SGU-Solar'!$A:$A,0))</f>
        <v>0</v>
      </c>
      <c r="ED2501">
        <f>INDEX('[2]SGU-Solar'!$B:$B, MATCH($A2501, '[2]SGU-Solar'!$A:$A,0))</f>
        <v>0</v>
      </c>
      <c r="EE2501">
        <f>INDEX('[2]SGU-Solar'!$B:$B, MATCH($A2501, '[2]SGU-Solar'!$A:$A,0))</f>
        <v>0</v>
      </c>
      <c r="EF2501">
        <f>INDEX('[2]SGU-Solar'!$B:$B, MATCH($A2501, '[2]SGU-Solar'!$A:$A,0))</f>
        <v>0</v>
      </c>
      <c r="EG2501">
        <f>INDEX('[2]SGU-Solar'!$S:$S, MATCH($A2501, '[2]SGU-Solar'!$A:$A,0))</f>
        <v>0</v>
      </c>
      <c r="EH2501">
        <f>INDEX('[2]SGU-Solar'!$S:$S, MATCH($A2501, '[2]SGU-Solar'!$A:$A,0))</f>
        <v>0</v>
      </c>
      <c r="EI2501">
        <f>INDEX('[2]SGU-Solar'!$S:$S, MATCH($A2501, '[2]SGU-Solar'!$A:$A,0))</f>
        <v>0</v>
      </c>
      <c r="EJ2501">
        <f>INDEX('[2]SGU-Solar'!$S:$S, MATCH($A2501, '[2]SGU-Solar'!$A:$A,0))</f>
        <v>0</v>
      </c>
      <c r="EK2501">
        <f>INDEX('[2]SGU-Solar'!$S:$S, MATCH($A2501, '[2]SGU-Solar'!$A:$A,0))</f>
        <v>0</v>
      </c>
      <c r="EL2501">
        <f>INDEX('[2]SGU-Solar'!$S:$S, MATCH($A2501, '[2]SGU-Solar'!$A:$A,0))</f>
        <v>0</v>
      </c>
      <c r="EM2501">
        <f>INDEX('[2]SGU-Solar'!$S:$S, MATCH($A2501, '[2]SGU-Solar'!$A:$A,0))</f>
        <v>0</v>
      </c>
      <c r="EN2501">
        <f>INDEX('[2]SGU-Solar'!$S:$S, MATCH($A2501, '[2]SGU-Solar'!$A:$A,0))</f>
        <v>0</v>
      </c>
      <c r="EO2501">
        <f>INDEX('[2]SGU-Solar'!$S:$S, MATCH($A2501, '[2]SGU-Solar'!$A:$A,0))</f>
        <v>0</v>
      </c>
      <c r="EP2501">
        <f>INDEX('[2]SGU-Solar'!$S:$S, MATCH($A2501, '[2]SGU-Solar'!$A:$A,0))</f>
        <v>0</v>
      </c>
      <c r="EQ2501">
        <f>INDEX('[2]SGU-Solar'!$S:$S, MATCH($A2501, '[2]SGU-Solar'!$A:$A,0))</f>
        <v>0</v>
      </c>
      <c r="ER2501">
        <f>INDEX('[2]SGU-Solar'!$S:$S, MATCH($A2501, '[2]SGU-Solar'!$A:$A,0))</f>
        <v>0</v>
      </c>
      <c r="ES2501">
        <f>INDEX('[2]SGU-Solar'!$S:$S, MATCH($A2501, '[2]SGU-Solar'!$A:$A,0))</f>
        <v>0</v>
      </c>
      <c r="ET2501">
        <f>INDEX('[2]SGU-Solar'!$S:$S, MATCH($A2501, '[2]SGU-Solar'!$A:$A,0))</f>
        <v>0</v>
      </c>
      <c r="EU2501">
        <f>INDEX('[2]SGU-Solar'!$S:$S, MATCH($A2501, '[2]SGU-Solar'!$A:$A,0))</f>
        <v>0</v>
      </c>
      <c r="EV2501">
        <f>INDEX('[2]SGU-Solar'!$S:$S, MATCH($A2501, '[2]SGU-Solar'!$A:$A,0))</f>
        <v>0</v>
      </c>
      <c r="EW2501">
        <f>INDEX('[2]SGU-Solar'!$S:$S, MATCH($A2501, '[2]SGU-Solar'!$A:$A,0))</f>
        <v>0</v>
      </c>
      <c r="EX2501">
        <f>INDEX('[2]SGU-Solar'!$S:$S, MATCH($A2501, '[2]SGU-Solar'!$A:$A,0))</f>
        <v>0</v>
      </c>
      <c r="EY2501">
        <f>INDEX('[2]SGU-Solar'!$S:$S, MATCH($A2501, '[2]SGU-Solar'!$A:$A,0))</f>
        <v>0</v>
      </c>
      <c r="EZ2501">
        <f>INDEX('[2]SGU-Solar'!$S:$S, MATCH($A2501, '[2]SGU-Solar'!$A:$A,0))</f>
        <v>0</v>
      </c>
      <c r="FA2501">
        <f>INDEX('[2]SGU-Solar'!$S:$S, MATCH($A2501, '[2]SGU-Solar'!$A:$A,0))</f>
        <v>0</v>
      </c>
      <c r="FB2501">
        <f>INDEX('[2]SGU-Solar'!$S:$S, MATCH($A2501, '[2]SGU-Solar'!$A:$A,0))</f>
        <v>0</v>
      </c>
      <c r="FC2501">
        <f>INDEX('[2]SGU-Solar'!$S:$S, MATCH($A2501, '[2]SGU-Solar'!$A:$A,0))</f>
        <v>0</v>
      </c>
      <c r="FD2501">
        <f>INDEX('[2]SGU-Solar'!$S:$S, MATCH($A2501, '[2]SGU-Solar'!$A:$A,0))</f>
        <v>0</v>
      </c>
      <c r="FE2501">
        <f>INDEX('[2]SGU-Solar'!$S:$S, MATCH($A2501, '[2]SGU-Solar'!$A:$A,0))</f>
        <v>0</v>
      </c>
      <c r="FF2501">
        <f>INDEX('[2]SGU-Solar'!$S:$S, MATCH($A2501, '[2]SGU-Solar'!$A:$A,0))</f>
        <v>0</v>
      </c>
      <c r="FG2501">
        <f>INDEX('[2]SGU-Solar'!$S:$S, MATCH($A2501, '[2]SGU-Solar'!$A:$A,0))</f>
        <v>0</v>
      </c>
      <c r="FH2501">
        <f>INDEX('[2]SGU-Solar'!$S:$S, MATCH($A2501, '[2]SGU-Solar'!$A:$A,0))</f>
        <v>0</v>
      </c>
      <c r="FI2501">
        <f>INDEX('[2]SGU-Solar'!$S:$S, MATCH($A2501, '[2]SGU-Solar'!$A:$A,0))</f>
        <v>0</v>
      </c>
      <c r="FJ2501">
        <f>INDEX('[2]SGU-Solar'!$B:$B, MATCH($A2501, '[2]SGU-Solar'!$A:$A,0))</f>
        <v>0</v>
      </c>
      <c r="FK2501">
        <f>INDEX('[2]SGU-Solar'!$B:$B, MATCH($A2501, '[2]SGU-Solar'!$A:$A,0))</f>
        <v>0</v>
      </c>
      <c r="FL2501">
        <f>INDEX('[2]SGU-Solar'!$B:$B, MATCH($A2501, '[2]SGU-Solar'!$A:$A,0))</f>
        <v>0</v>
      </c>
      <c r="FM2501">
        <f>INDEX('[2]SGU-Solar'!$B:$B, MATCH($A2501, '[2]SGU-Solar'!$A:$A,0))</f>
        <v>0</v>
      </c>
      <c r="FN2501">
        <f>INDEX('[2]SGU-Solar'!$B:$B, MATCH($A2501, '[2]SGU-Solar'!$A:$A,0))</f>
        <v>0</v>
      </c>
      <c r="FO2501">
        <f>INDEX('[2]SGU-Solar'!$B:$B, MATCH($A2501, '[2]SGU-Solar'!$A:$A,0))</f>
        <v>0</v>
      </c>
      <c r="FP2501">
        <f>INDEX('[2]SGU-Solar'!$B:$B, MATCH($A2501, '[2]SGU-Solar'!$A:$A,0))</f>
        <v>0</v>
      </c>
      <c r="FQ2501">
        <f>INDEX('[2]SGU-Solar'!$B:$B, MATCH($A2501, '[2]SGU-Solar'!$A:$A,0))</f>
        <v>0</v>
      </c>
      <c r="FR2501">
        <f>INDEX('[2]SGU-Solar'!$B:$B, MATCH($A2501, '[2]SGU-Solar'!$A:$A,0))</f>
        <v>0</v>
      </c>
      <c r="FS2501">
        <f>INDEX('[2]SGU-Solar'!$B:$B, MATCH($A2501, '[2]SGU-Solar'!$A:$A,0))</f>
        <v>0</v>
      </c>
      <c r="FT2501">
        <f>INDEX('[2]SGU-Solar'!$B:$B, MATCH($A2501, '[2]SGU-Solar'!$A:$A,0))</f>
        <v>0</v>
      </c>
      <c r="FU2501">
        <f>INDEX('[2]SGU-Solar'!$B:$B, MATCH($A2501, '[2]SGU-Solar'!$A:$A,0))</f>
        <v>0</v>
      </c>
      <c r="FV2501">
        <f>INDEX('[2]SGU-Solar'!$B:$B, MATCH($A2501, '[2]SGU-Solar'!$A:$A,0))</f>
        <v>0</v>
      </c>
      <c r="FW2501">
        <f>INDEX('[2]SGU-Solar'!$B:$B, MATCH($A2501, '[2]SGU-Solar'!$A:$A,0))</f>
        <v>0</v>
      </c>
      <c r="FX2501">
        <f>INDEX('[2]SGU-Solar'!$B:$B, MATCH($A2501, '[2]SGU-Solar'!$A:$A,0))</f>
        <v>0</v>
      </c>
      <c r="FY2501">
        <f>INDEX('[2]SGU-Solar'!$B:$B, MATCH($A2501, '[2]SGU-Solar'!$A:$A,0))</f>
        <v>0</v>
      </c>
      <c r="FZ2501">
        <f>INDEX('[2]SGU-Solar'!$B:$B, MATCH($A2501, '[2]SGU-Solar'!$A:$A,0))</f>
        <v>0</v>
      </c>
      <c r="GA2501">
        <f>INDEX('[2]SGU-Solar'!$B:$B, MATCH($A2501, '[2]SGU-Solar'!$A:$A,0))</f>
        <v>0</v>
      </c>
      <c r="GB2501">
        <f>INDEX('[2]SGU-Solar'!$B:$B, MATCH($A2501, '[2]SGU-Solar'!$A:$A,0))</f>
        <v>0</v>
      </c>
      <c r="GC2501">
        <f>INDEX('[2]SGU-Solar'!$B:$B, MATCH($A2501, '[2]SGU-Solar'!$A:$A,0))</f>
        <v>0</v>
      </c>
      <c r="GD2501">
        <f>INDEX('[2]SGU-Solar'!$B:$B, MATCH($A2501, '[2]SGU-Solar'!$A:$A,0))</f>
        <v>0</v>
      </c>
      <c r="GE2501">
        <f>INDEX('[2]SGU-Solar'!$B:$B, MATCH($A2501, '[2]SGU-Solar'!$A:$A,0))</f>
        <v>0</v>
      </c>
      <c r="GF2501">
        <f>INDEX('[2]SGU-Solar'!$B:$B, MATCH($A2501, '[2]SGU-Solar'!$A:$A,0))</f>
        <v>0</v>
      </c>
      <c r="GG2501">
        <f>INDEX('[2]SGU-Solar'!$B:$B, MATCH($A2501, '[2]SGU-Solar'!$A:$A,0))</f>
        <v>0</v>
      </c>
      <c r="GH2501">
        <f>INDEX('[2]SGU-Solar'!$B:$B, MATCH($A2501, '[2]SGU-Solar'!$A:$A,0))</f>
        <v>0</v>
      </c>
      <c r="GI2501">
        <f>INDEX('[2]SGU-Solar'!$B:$B, MATCH($A2501, '[2]SGU-Solar'!$A:$A,0))</f>
        <v>0</v>
      </c>
      <c r="GJ2501">
        <f>INDEX('[2]SGU-Solar'!$B:$B, MATCH($A2501, '[2]SGU-Solar'!$A:$A,0))</f>
        <v>0</v>
      </c>
      <c r="GK2501">
        <f>INDEX('[2]SGU-Solar'!$B:$B, MATCH($A2501, '[2]SGU-Solar'!$A:$A,0))</f>
        <v>0</v>
      </c>
      <c r="GL2501">
        <f>INDEX('[2]SGU-Solar'!$B:$B, MATCH($A2501, '[2]SGU-Solar'!$A:$A,0))</f>
        <v>0</v>
      </c>
      <c r="GM2501">
        <f>INDEX('[2]SGU-Solar'!$B:$B, MATCH($A2501, '[2]SGU-Solar'!$A:$A,0))</f>
        <v>0</v>
      </c>
      <c r="GN2501">
        <f>INDEX('[2]SGU-Solar'!$B:$B, MATCH($A2501, '[2]SGU-Solar'!$A:$A,0))</f>
        <v>0</v>
      </c>
      <c r="GO2501">
        <f>INDEX('[2]SGU-Solar'!$B:$B, MATCH($A2501, '[2]SGU-Solar'!$A:$A,0))</f>
        <v>0</v>
      </c>
      <c r="GP2501">
        <f>INDEX('[2]SGU-Solar'!$B:$B, MATCH($A2501, '[2]SGU-Solar'!$A:$A,0))</f>
        <v>0</v>
      </c>
      <c r="GQ2501">
        <f>INDEX('[2]SGU-Solar'!$B:$B, MATCH($A2501, '[2]SGU-Solar'!$A:$A,0))</f>
        <v>0</v>
      </c>
      <c r="GR2501">
        <f>INDEX('[2]SGU-Solar'!$B:$B, MATCH($A2501, '[2]SGU-Solar'!$A:$A,0))</f>
        <v>0</v>
      </c>
      <c r="GS2501">
        <f>INDEX('[2]SGU-Solar'!$B:$B, MATCH($A2501, '[2]SGU-Solar'!$A:$A,0))</f>
        <v>0</v>
      </c>
      <c r="GT2501">
        <f>INDEX('[2]SGU-Solar'!$B:$B, MATCH($A2501, '[2]SGU-Solar'!$A:$A,0))</f>
        <v>0</v>
      </c>
      <c r="GU2501">
        <f>INDEX('[2]SGU-Solar'!$B:$B, MATCH($A2501, '[2]SGU-Solar'!$A:$A,0))</f>
        <v>0</v>
      </c>
      <c r="GV2501">
        <f>INDEX('[2]SGU-Solar'!$B:$B, MATCH($A2501, '[2]SGU-Solar'!$A:$A,0))</f>
        <v>0</v>
      </c>
      <c r="GW2501">
        <f>INDEX('[2]SGU-Solar'!$B:$B, MATCH($A2501, '[2]SGU-Solar'!$A:$A,0))</f>
        <v>0</v>
      </c>
      <c r="GX2501">
        <f>INDEX('[2]SGU-Solar'!$B:$B, MATCH($A2501, '[2]SGU-Solar'!$A:$A,0))</f>
        <v>0</v>
      </c>
      <c r="GY2501">
        <f>INDEX('[2]SGU-Solar'!$B:$B, MATCH($A2501, '[2]SGU-Solar'!$A:$A,0))</f>
        <v>0</v>
      </c>
      <c r="GZ2501">
        <f>INDEX('[2]SGU-Solar'!$B:$B, MATCH($A2501, '[2]SGU-Solar'!$A:$A,0))</f>
        <v>0</v>
      </c>
      <c r="HA2501">
        <f>INDEX('[2]SGU-Solar'!$B:$B, MATCH($A2501, '[2]SGU-Solar'!$A:$A,0))</f>
        <v>0</v>
      </c>
      <c r="HB2501">
        <f>INDEX('[2]SGU-Solar'!$B:$B, MATCH($A2501, '[2]SGU-Solar'!$A:$A,0))</f>
        <v>0</v>
      </c>
      <c r="HC2501">
        <f>INDEX('[2]SGU-Solar'!$B:$B, MATCH($A2501, '[2]SGU-Solar'!$A:$A,0))</f>
        <v>0</v>
      </c>
      <c r="HD2501">
        <f>INDEX('[2]SGU-Solar'!$B:$B, MATCH($A2501, '[2]SGU-Solar'!$A:$A,0))</f>
        <v>0</v>
      </c>
      <c r="HE2501">
        <f>INDEX('[2]SGU-Solar'!$B:$B, MATCH($A2501, '[2]SGU-Solar'!$A:$A,0))</f>
        <v>0</v>
      </c>
      <c r="HF2501">
        <f>INDEX('[2]SGU-Solar'!$B:$B, MATCH($A2501, '[2]SGU-Solar'!$A:$A,0))</f>
        <v>0</v>
      </c>
      <c r="HG2501">
        <f>INDEX('[2]SGU-Solar'!$B:$B, MATCH($A2501, '[2]SGU-Solar'!$A:$A,0))</f>
        <v>0</v>
      </c>
      <c r="HH2501">
        <f>INDEX('[2]SGU-Solar'!$B:$B, MATCH($A2501, '[2]SGU-Solar'!$A:$A,0))</f>
        <v>0</v>
      </c>
      <c r="HI2501">
        <f>INDEX('[2]SGU-Solar'!$B:$B, MATCH($A2501, '[2]SGU-Solar'!$A:$A,0))</f>
        <v>0</v>
      </c>
      <c r="HJ2501">
        <f>INDEX('[2]SGU-Solar'!$B:$B, MATCH($A2501, '[2]SGU-Solar'!$A:$A,0))</f>
        <v>0</v>
      </c>
      <c r="HK2501">
        <f>INDEX('[2]SGU-Solar'!$B:$B, MATCH($A2501, '[2]SGU-Solar'!$A:$A,0))</f>
        <v>0</v>
      </c>
      <c r="HL2501">
        <f>INDEX('[2]SGU-Solar'!$B:$B, MATCH($A2501, '[2]SGU-Solar'!$A:$A,0))</f>
        <v>0</v>
      </c>
      <c r="HM2501">
        <f>INDEX('[2]SGU-Solar'!$B:$B, MATCH($A2501, '[2]SGU-Solar'!$A:$A,0))</f>
        <v>0</v>
      </c>
      <c r="HN2501">
        <f>INDEX('[2]SGU-Solar'!$B:$B, MATCH($A2501, '[2]SGU-Solar'!$A:$A,0))</f>
        <v>0</v>
      </c>
      <c r="HO2501">
        <f>INDEX('[2]SGU-Solar'!$B:$B, MATCH($A2501, '[2]SGU-Solar'!$A:$A,0))</f>
        <v>0</v>
      </c>
      <c r="HP2501">
        <f>INDEX('[2]SGU-Solar'!$B:$B, MATCH($A2501, '[2]SGU-Solar'!$A:$A,0))</f>
        <v>0</v>
      </c>
      <c r="HQ2501">
        <f>INDEX('[2]SGU-Solar'!$B:$B, MATCH($A2501, '[2]SGU-Solar'!$A:$A,0))</f>
        <v>0</v>
      </c>
      <c r="HR2501">
        <f>INDEX('[2]SGU-Solar'!$B:$B, MATCH($A2501, '[2]SGU-Solar'!$A:$A,0))</f>
        <v>0</v>
      </c>
      <c r="HS2501">
        <f>INDEX('[2]SGU-Solar'!$B:$B, MATCH($A2501, '[2]SGU-Solar'!$A:$A,0))</f>
        <v>0</v>
      </c>
      <c r="HT2501">
        <f>INDEX('[2]SGU-Solar'!$B:$B, MATCH($A2501, '[2]SGU-Solar'!$A:$A,0))</f>
        <v>0</v>
      </c>
      <c r="HU2501">
        <f>INDEX('[2]SGU-Solar'!$B:$B, MATCH($A2501, '[2]SGU-Solar'!$A:$A,0))</f>
        <v>0</v>
      </c>
      <c r="HV2501">
        <f>INDEX('[2]SGU-Solar'!$B:$B, MATCH($A2501, '[2]SGU-Solar'!$A:$A,0))</f>
        <v>0</v>
      </c>
      <c r="HW2501">
        <f>INDEX('[2]SGU-Solar'!$B:$B, MATCH($A2501, '[2]SGU-Solar'!$A:$A,0))</f>
        <v>0</v>
      </c>
      <c r="HX2501">
        <f>INDEX('[2]SGU-Solar'!$B:$B, MATCH($A2501, '[2]SGU-Solar'!$A:$A,0))</f>
        <v>0</v>
      </c>
      <c r="HY2501">
        <f>INDEX('[2]SGU-Solar'!$B:$B, MATCH($A2501, '[2]SGU-Solar'!$A:$A,0))</f>
        <v>0</v>
      </c>
      <c r="HZ2501">
        <f>INDEX('[2]SGU-Solar'!$B:$B, MATCH($A2501, '[2]SGU-Solar'!$A:$A,0))</f>
        <v>0</v>
      </c>
      <c r="IA2501">
        <f>INDEX('[2]SGU-Solar'!$B:$B, MATCH($A2501, '[2]SGU-Solar'!$A:$A,0))</f>
        <v>0</v>
      </c>
      <c r="IB2501">
        <f>INDEX('[2]SGU-Solar'!$B:$B, MATCH($A2501, '[2]SGU-Solar'!$A:$A,0))</f>
        <v>0</v>
      </c>
      <c r="IC2501">
        <f>INDEX('[2]SGU-Solar'!$B:$B, MATCH($A2501, '[2]SGU-Solar'!$A:$A,0))</f>
        <v>0</v>
      </c>
      <c r="ID2501">
        <f>INDEX('[2]SGU-Solar'!$B:$B, MATCH($A2501, '[2]SGU-Solar'!$A:$A,0))</f>
        <v>0</v>
      </c>
      <c r="IE2501">
        <f>INDEX('[2]SGU-Solar'!$B:$B, MATCH($A2501, '[2]SGU-Solar'!$A:$A,0))</f>
        <v>0</v>
      </c>
      <c r="IF2501">
        <f>INDEX('[2]SGU-Solar'!$B:$B, MATCH($A2501, '[2]SGU-Solar'!$A:$A,0))</f>
        <v>0</v>
      </c>
      <c r="IG2501">
        <f>INDEX('[2]SGU-Solar'!$B:$B, MATCH($A2501, '[2]SGU-Solar'!$A:$A,0))</f>
        <v>0</v>
      </c>
      <c r="IH2501">
        <f>INDEX('[2]SGU-Solar'!$B:$B, MATCH($A2501, '[2]SGU-Solar'!$A:$A,0))</f>
        <v>0</v>
      </c>
      <c r="II2501">
        <f>INDEX('[2]SGU-Solar'!$B:$B, MATCH($A2501, '[2]SGU-Solar'!$A:$A,0))</f>
        <v>0</v>
      </c>
      <c r="IJ2501">
        <f>INDEX('[2]SGU-Solar'!$B:$B, MATCH($A2501, '[2]SGU-Solar'!$A:$A,0))</f>
        <v>0</v>
      </c>
      <c r="IK2501">
        <f>INDEX('[2]SGU-Solar'!$B:$B, MATCH($A2501, '[2]SGU-Solar'!$A:$A,0))</f>
        <v>0</v>
      </c>
      <c r="IL2501">
        <f>INDEX('[2]SGU-Solar'!$B:$B, MATCH($A2501, '[2]SGU-Solar'!$A:$A,0))</f>
        <v>0</v>
      </c>
      <c r="IM2501">
        <f>INDEX('[2]SGU-Solar'!$B:$B, MATCH($A2501, '[2]SGU-Solar'!$A:$A,0))</f>
        <v>0</v>
      </c>
      <c r="IN2501">
        <f>INDEX('[2]SGU-Solar'!$B:$B, MATCH($A2501, '[2]SGU-Solar'!$A:$A,0))</f>
        <v>0</v>
      </c>
      <c r="IO2501">
        <f>INDEX('[2]SGU-Solar'!$B:$B, MATCH($A2501, '[2]SGU-Solar'!$A:$A,0))</f>
        <v>0</v>
      </c>
      <c r="IP2501">
        <f>INDEX('[2]SGU-Solar'!$B:$B, MATCH($A2501, '[2]SGU-Solar'!$A:$A,0))</f>
        <v>0</v>
      </c>
      <c r="IQ2501">
        <f>INDEX('[2]SGU-Solar'!$B:$B, MATCH($A2501, '[2]SGU-Solar'!$A:$A,0))</f>
        <v>0</v>
      </c>
      <c r="IR2501">
        <f>INDEX('[2]SGU-Solar'!$B:$B, MATCH($A2501, '[2]SGU-Solar'!$A:$A,0))</f>
        <v>0</v>
      </c>
      <c r="IS2501">
        <f>INDEX('[2]SGU-Solar'!$B:$B, MATCH($A2501, '[2]SGU-Solar'!$A:$A,0))</f>
        <v>0</v>
      </c>
      <c r="IT2501">
        <f>INDEX('[2]SGU-Solar'!$B:$B, MATCH($A2501, '[2]SGU-Solar'!$A:$A,0))</f>
        <v>0</v>
      </c>
      <c r="IU2501">
        <f>INDEX('[2]SGU-Solar'!$B:$B, MATCH($A2501, '[2]SGU-Solar'!$A:$A,0))</f>
        <v>0</v>
      </c>
      <c r="IV2501">
        <f>INDEX('[2]SGU-Solar'!$B:$B, MATCH($A2501, '[2]SGU-Solar'!$A:$A,0))</f>
        <v>0</v>
      </c>
      <c r="IW2501">
        <f>INDEX('[2]SGU-Solar'!$B:$B, MATCH($A2501, '[2]SGU-Solar'!$A:$A,0))</f>
        <v>0</v>
      </c>
      <c r="IX2501">
        <f>INDEX('[2]SGU-Solar'!$B:$B, MATCH($A2501, '[2]SGU-Solar'!$A:$A,0))</f>
        <v>0</v>
      </c>
      <c r="IY2501">
        <f>INDEX('[2]SGU-Solar'!$B:$B, MATCH($A2501, '[2]SGU-Solar'!$A:$A,0))</f>
        <v>0</v>
      </c>
      <c r="IZ2501">
        <f>INDEX('[2]SGU-Solar'!$B:$B, MATCH($A2501, '[2]SGU-Solar'!$A:$A,0))</f>
        <v>0</v>
      </c>
      <c r="JA2501">
        <f>INDEX('[2]SGU-Solar'!$B:$B, MATCH($A2501, '[2]SGU-Solar'!$A:$A,0))</f>
        <v>0</v>
      </c>
      <c r="JB2501">
        <f>INDEX('[2]SGU-Solar'!$B:$B, MATCH($A2501, '[2]SGU-Solar'!$A:$A,0))</f>
        <v>0</v>
      </c>
      <c r="JC2501">
        <f>INDEX('[2]SGU-Solar'!$B:$B, MATCH($A2501, '[2]SGU-Solar'!$A:$A,0))</f>
        <v>0</v>
      </c>
      <c r="JD2501">
        <f>INDEX('[2]SGU-Solar'!$B:$B, MATCH($A2501, '[2]SGU-Solar'!$A:$A,0))</f>
        <v>0</v>
      </c>
      <c r="JE2501">
        <f>INDEX('[2]SGU-Solar'!$B:$B, MATCH($A2501, '[2]SGU-Solar'!$A:$A,0))</f>
        <v>0</v>
      </c>
      <c r="JF2501">
        <f>INDEX('[2]SGU-Solar'!$B:$B, MATCH($A2501, '[2]SGU-Solar'!$A:$A,0))</f>
        <v>0</v>
      </c>
      <c r="JG2501">
        <f>INDEX('[2]SGU-Solar'!$B:$B, MATCH($A2501, '[2]SGU-Solar'!$A:$A,0))</f>
        <v>0</v>
      </c>
      <c r="JH2501">
        <f>INDEX('[2]SGU-Solar'!$B:$B, MATCH($A2501, '[2]SGU-Solar'!$A:$A,0))</f>
        <v>0</v>
      </c>
      <c r="JI2501">
        <f>INDEX('[2]SGU-Solar'!$B:$B, MATCH($A2501, '[2]SGU-Solar'!$A:$A,0))</f>
        <v>0</v>
      </c>
      <c r="JJ2501">
        <f>INDEX('[2]SGU-Solar'!$B:$B, MATCH($A2501, '[2]SGU-Solar'!$A:$A,0))</f>
        <v>0</v>
      </c>
      <c r="JK2501">
        <f>INDEX('[2]SGU-Solar'!$B:$B, MATCH($A2501, '[2]SGU-Solar'!$A:$A,0))</f>
        <v>0</v>
      </c>
      <c r="JL2501">
        <f>INDEX('[2]SGU-Solar'!$B:$B, MATCH($A2501, '[2]SGU-Solar'!$A:$A,0))</f>
        <v>0</v>
      </c>
      <c r="JM2501">
        <f>INDEX('[2]SGU-Solar'!$B:$B, MATCH($A2501, '[2]SGU-Solar'!$A:$A,0))</f>
        <v>0</v>
      </c>
      <c r="JN2501">
        <f>INDEX('[2]SGU-Solar'!$B:$B, MATCH($A2501, '[2]SGU-Solar'!$A:$A,0))</f>
        <v>0</v>
      </c>
      <c r="JO2501">
        <f>INDEX('[2]SGU-Solar'!$B:$B, MATCH($A2501, '[2]SGU-Solar'!$A:$A,0))</f>
        <v>0</v>
      </c>
      <c r="JP2501">
        <f>INDEX('[2]SGU-Solar'!$B:$B, MATCH($A2501, '[2]SGU-Solar'!$A:$A,0))</f>
        <v>0</v>
      </c>
      <c r="JQ2501">
        <f>INDEX('[2]SGU-Solar'!$B:$B, MATCH($A2501, '[2]SGU-Solar'!$A:$A,0))</f>
        <v>0</v>
      </c>
      <c r="JR2501">
        <f>INDEX('[2]SGU-Solar'!$B:$B, MATCH($A2501, '[2]SGU-Solar'!$A:$A,0))</f>
        <v>0</v>
      </c>
      <c r="JS2501">
        <f>INDEX('[2]SGU-Solar'!$B:$B, MATCH($A2501, '[2]SGU-Solar'!$A:$A,0))</f>
        <v>0</v>
      </c>
      <c r="JT2501">
        <f>INDEX('[2]SGU-Solar'!$B:$B, MATCH($A2501, '[2]SGU-Solar'!$A:$A,0))</f>
        <v>0</v>
      </c>
      <c r="JU2501">
        <f>INDEX('[2]SGU-Solar'!$B:$B, MATCH($A2501, '[2]SGU-Solar'!$A:$A,0))</f>
        <v>0</v>
      </c>
      <c r="JV2501">
        <f>INDEX('[2]SGU-Solar'!$B:$B, MATCH($A2501, '[2]SGU-Solar'!$A:$A,0))</f>
        <v>0</v>
      </c>
      <c r="JW2501">
        <f>INDEX('[2]SGU-Solar'!$B:$B, MATCH($A2501, '[2]SGU-Solar'!$A:$A,0))</f>
        <v>0</v>
      </c>
      <c r="JX2501">
        <f>INDEX('[2]SGU-Solar'!$B:$B, MATCH($A2501, '[2]SGU-Solar'!$A:$A,0))</f>
        <v>0</v>
      </c>
      <c r="JY2501">
        <f>INDEX('[2]SGU-Solar'!$B:$B, MATCH($A2501, '[2]SGU-Solar'!$A:$A,0))</f>
        <v>0</v>
      </c>
      <c r="JZ2501">
        <f>INDEX('[2]SGU-Solar'!$B:$B, MATCH($A2501, '[2]SGU-Solar'!$A:$A,0))</f>
        <v>0</v>
      </c>
    </row>
    <row r="2502" spans="1:286">
      <c r="A2502">
        <v>6424</v>
      </c>
      <c r="B2502" t="s">
        <v>37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f>INDEX('[2]SGU-Solar'!$B:$B, MATCH($A2502, '[2]SGU-Solar'!$A:$A,0))</f>
        <v>0</v>
      </c>
      <c r="DQ2502">
        <f>INDEX('[2]SGU-Solar'!$B:$B, MATCH($A2502, '[2]SGU-Solar'!$A:$A,0))</f>
        <v>0</v>
      </c>
      <c r="DR2502">
        <f>INDEX('[2]SGU-Solar'!$B:$B, MATCH($A2502, '[2]SGU-Solar'!$A:$A,0))</f>
        <v>0</v>
      </c>
      <c r="DS2502">
        <f>INDEX('[2]SGU-Solar'!$B:$B, MATCH($A2502, '[2]SGU-Solar'!$A:$A,0))</f>
        <v>0</v>
      </c>
      <c r="DT2502">
        <f>INDEX('[2]SGU-Solar'!$B:$B, MATCH($A2502, '[2]SGU-Solar'!$A:$A,0))</f>
        <v>0</v>
      </c>
      <c r="DU2502">
        <f>INDEX('[2]SGU-Solar'!$B:$B, MATCH($A2502, '[2]SGU-Solar'!$A:$A,0))</f>
        <v>0</v>
      </c>
      <c r="DV2502">
        <f>INDEX('[2]SGU-Solar'!$B:$B, MATCH($A2502, '[2]SGU-Solar'!$A:$A,0))</f>
        <v>0</v>
      </c>
      <c r="DW2502">
        <f>INDEX('[2]SGU-Solar'!$B:$B, MATCH($A2502, '[2]SGU-Solar'!$A:$A,0))</f>
        <v>0</v>
      </c>
      <c r="DX2502">
        <f>INDEX('[2]SGU-Solar'!$B:$B, MATCH($A2502, '[2]SGU-Solar'!$A:$A,0))</f>
        <v>0</v>
      </c>
      <c r="DY2502">
        <f>INDEX('[2]SGU-Solar'!$B:$B, MATCH($A2502, '[2]SGU-Solar'!$A:$A,0))</f>
        <v>0</v>
      </c>
      <c r="DZ2502">
        <f>INDEX('[2]SGU-Solar'!$B:$B, MATCH($A2502, '[2]SGU-Solar'!$A:$A,0))</f>
        <v>0</v>
      </c>
      <c r="EA2502">
        <f>INDEX('[2]SGU-Solar'!$B:$B, MATCH($A2502, '[2]SGU-Solar'!$A:$A,0))</f>
        <v>0</v>
      </c>
      <c r="EB2502">
        <f>INDEX('[2]SGU-Solar'!$B:$B, MATCH($A2502, '[2]SGU-Solar'!$A:$A,0))</f>
        <v>0</v>
      </c>
      <c r="EC2502">
        <f>INDEX('[2]SGU-Solar'!$B:$B, MATCH($A2502, '[2]SGU-Solar'!$A:$A,0))</f>
        <v>0</v>
      </c>
      <c r="ED2502">
        <f>INDEX('[2]SGU-Solar'!$B:$B, MATCH($A2502, '[2]SGU-Solar'!$A:$A,0))</f>
        <v>0</v>
      </c>
      <c r="EE2502">
        <f>INDEX('[2]SGU-Solar'!$B:$B, MATCH($A2502, '[2]SGU-Solar'!$A:$A,0))</f>
        <v>0</v>
      </c>
      <c r="EF2502">
        <f>INDEX('[2]SGU-Solar'!$B:$B, MATCH($A2502, '[2]SGU-Solar'!$A:$A,0))</f>
        <v>0</v>
      </c>
      <c r="EG2502">
        <f>INDEX('[2]SGU-Solar'!$S:$S, MATCH($A2502, '[2]SGU-Solar'!$A:$A,0))</f>
        <v>0</v>
      </c>
      <c r="EH2502">
        <f>INDEX('[2]SGU-Solar'!$S:$S, MATCH($A2502, '[2]SGU-Solar'!$A:$A,0))</f>
        <v>0</v>
      </c>
      <c r="EI2502">
        <f>INDEX('[2]SGU-Solar'!$S:$S, MATCH($A2502, '[2]SGU-Solar'!$A:$A,0))</f>
        <v>0</v>
      </c>
      <c r="EJ2502">
        <f>INDEX('[2]SGU-Solar'!$S:$S, MATCH($A2502, '[2]SGU-Solar'!$A:$A,0))</f>
        <v>0</v>
      </c>
      <c r="EK2502">
        <f>INDEX('[2]SGU-Solar'!$S:$S, MATCH($A2502, '[2]SGU-Solar'!$A:$A,0))</f>
        <v>0</v>
      </c>
      <c r="EL2502">
        <f>INDEX('[2]SGU-Solar'!$S:$S, MATCH($A2502, '[2]SGU-Solar'!$A:$A,0))</f>
        <v>0</v>
      </c>
      <c r="EM2502">
        <f>INDEX('[2]SGU-Solar'!$S:$S, MATCH($A2502, '[2]SGU-Solar'!$A:$A,0))</f>
        <v>0</v>
      </c>
      <c r="EN2502">
        <f>INDEX('[2]SGU-Solar'!$S:$S, MATCH($A2502, '[2]SGU-Solar'!$A:$A,0))</f>
        <v>0</v>
      </c>
      <c r="EO2502">
        <f>INDEX('[2]SGU-Solar'!$S:$S, MATCH($A2502, '[2]SGU-Solar'!$A:$A,0))</f>
        <v>0</v>
      </c>
      <c r="EP2502">
        <f>INDEX('[2]SGU-Solar'!$S:$S, MATCH($A2502, '[2]SGU-Solar'!$A:$A,0))</f>
        <v>0</v>
      </c>
      <c r="EQ2502">
        <f>INDEX('[2]SGU-Solar'!$S:$S, MATCH($A2502, '[2]SGU-Solar'!$A:$A,0))</f>
        <v>0</v>
      </c>
      <c r="ER2502">
        <f>INDEX('[2]SGU-Solar'!$S:$S, MATCH($A2502, '[2]SGU-Solar'!$A:$A,0))</f>
        <v>0</v>
      </c>
      <c r="ES2502">
        <f>INDEX('[2]SGU-Solar'!$S:$S, MATCH($A2502, '[2]SGU-Solar'!$A:$A,0))</f>
        <v>0</v>
      </c>
      <c r="ET2502">
        <f>INDEX('[2]SGU-Solar'!$S:$S, MATCH($A2502, '[2]SGU-Solar'!$A:$A,0))</f>
        <v>0</v>
      </c>
      <c r="EU2502">
        <f>INDEX('[2]SGU-Solar'!$S:$S, MATCH($A2502, '[2]SGU-Solar'!$A:$A,0))</f>
        <v>0</v>
      </c>
      <c r="EV2502">
        <f>INDEX('[2]SGU-Solar'!$S:$S, MATCH($A2502, '[2]SGU-Solar'!$A:$A,0))</f>
        <v>0</v>
      </c>
      <c r="EW2502">
        <f>INDEX('[2]SGU-Solar'!$S:$S, MATCH($A2502, '[2]SGU-Solar'!$A:$A,0))</f>
        <v>0</v>
      </c>
      <c r="EX2502">
        <f>INDEX('[2]SGU-Solar'!$S:$S, MATCH($A2502, '[2]SGU-Solar'!$A:$A,0))</f>
        <v>0</v>
      </c>
      <c r="EY2502">
        <f>INDEX('[2]SGU-Solar'!$S:$S, MATCH($A2502, '[2]SGU-Solar'!$A:$A,0))</f>
        <v>0</v>
      </c>
      <c r="EZ2502">
        <f>INDEX('[2]SGU-Solar'!$S:$S, MATCH($A2502, '[2]SGU-Solar'!$A:$A,0))</f>
        <v>0</v>
      </c>
      <c r="FA2502">
        <f>INDEX('[2]SGU-Solar'!$S:$S, MATCH($A2502, '[2]SGU-Solar'!$A:$A,0))</f>
        <v>0</v>
      </c>
      <c r="FB2502">
        <f>INDEX('[2]SGU-Solar'!$S:$S, MATCH($A2502, '[2]SGU-Solar'!$A:$A,0))</f>
        <v>0</v>
      </c>
      <c r="FC2502">
        <f>INDEX('[2]SGU-Solar'!$S:$S, MATCH($A2502, '[2]SGU-Solar'!$A:$A,0))</f>
        <v>0</v>
      </c>
      <c r="FD2502">
        <f>INDEX('[2]SGU-Solar'!$S:$S, MATCH($A2502, '[2]SGU-Solar'!$A:$A,0))</f>
        <v>0</v>
      </c>
      <c r="FE2502">
        <f>INDEX('[2]SGU-Solar'!$S:$S, MATCH($A2502, '[2]SGU-Solar'!$A:$A,0))</f>
        <v>0</v>
      </c>
      <c r="FF2502">
        <f>INDEX('[2]SGU-Solar'!$S:$S, MATCH($A2502, '[2]SGU-Solar'!$A:$A,0))</f>
        <v>0</v>
      </c>
      <c r="FG2502">
        <f>INDEX('[2]SGU-Solar'!$S:$S, MATCH($A2502, '[2]SGU-Solar'!$A:$A,0))</f>
        <v>0</v>
      </c>
      <c r="FH2502">
        <f>INDEX('[2]SGU-Solar'!$S:$S, MATCH($A2502, '[2]SGU-Solar'!$A:$A,0))</f>
        <v>0</v>
      </c>
      <c r="FI2502">
        <f>INDEX('[2]SGU-Solar'!$S:$S, MATCH($A2502, '[2]SGU-Solar'!$A:$A,0))</f>
        <v>0</v>
      </c>
      <c r="FJ2502">
        <f>INDEX('[2]SGU-Solar'!$B:$B, MATCH($A2502, '[2]SGU-Solar'!$A:$A,0))</f>
        <v>0</v>
      </c>
      <c r="FK2502">
        <f>INDEX('[2]SGU-Solar'!$B:$B, MATCH($A2502, '[2]SGU-Solar'!$A:$A,0))</f>
        <v>0</v>
      </c>
      <c r="FL2502">
        <f>INDEX('[2]SGU-Solar'!$B:$B, MATCH($A2502, '[2]SGU-Solar'!$A:$A,0))</f>
        <v>0</v>
      </c>
      <c r="FM2502">
        <f>INDEX('[2]SGU-Solar'!$B:$B, MATCH($A2502, '[2]SGU-Solar'!$A:$A,0))</f>
        <v>0</v>
      </c>
      <c r="FN2502">
        <f>INDEX('[2]SGU-Solar'!$B:$B, MATCH($A2502, '[2]SGU-Solar'!$A:$A,0))</f>
        <v>0</v>
      </c>
      <c r="FO2502">
        <f>INDEX('[2]SGU-Solar'!$B:$B, MATCH($A2502, '[2]SGU-Solar'!$A:$A,0))</f>
        <v>0</v>
      </c>
      <c r="FP2502">
        <f>INDEX('[2]SGU-Solar'!$B:$B, MATCH($A2502, '[2]SGU-Solar'!$A:$A,0))</f>
        <v>0</v>
      </c>
      <c r="FQ2502">
        <f>INDEX('[2]SGU-Solar'!$B:$B, MATCH($A2502, '[2]SGU-Solar'!$A:$A,0))</f>
        <v>0</v>
      </c>
      <c r="FR2502">
        <f>INDEX('[2]SGU-Solar'!$B:$B, MATCH($A2502, '[2]SGU-Solar'!$A:$A,0))</f>
        <v>0</v>
      </c>
      <c r="FS2502">
        <f>INDEX('[2]SGU-Solar'!$B:$B, MATCH($A2502, '[2]SGU-Solar'!$A:$A,0))</f>
        <v>0</v>
      </c>
      <c r="FT2502">
        <f>INDEX('[2]SGU-Solar'!$B:$B, MATCH($A2502, '[2]SGU-Solar'!$A:$A,0))</f>
        <v>0</v>
      </c>
      <c r="FU2502">
        <f>INDEX('[2]SGU-Solar'!$B:$B, MATCH($A2502, '[2]SGU-Solar'!$A:$A,0))</f>
        <v>0</v>
      </c>
      <c r="FV2502">
        <f>INDEX('[2]SGU-Solar'!$B:$B, MATCH($A2502, '[2]SGU-Solar'!$A:$A,0))</f>
        <v>0</v>
      </c>
      <c r="FW2502">
        <f>INDEX('[2]SGU-Solar'!$B:$B, MATCH($A2502, '[2]SGU-Solar'!$A:$A,0))</f>
        <v>0</v>
      </c>
      <c r="FX2502">
        <f>INDEX('[2]SGU-Solar'!$B:$B, MATCH($A2502, '[2]SGU-Solar'!$A:$A,0))</f>
        <v>0</v>
      </c>
      <c r="FY2502">
        <f>INDEX('[2]SGU-Solar'!$B:$B, MATCH($A2502, '[2]SGU-Solar'!$A:$A,0))</f>
        <v>0</v>
      </c>
      <c r="FZ2502">
        <f>INDEX('[2]SGU-Solar'!$B:$B, MATCH($A2502, '[2]SGU-Solar'!$A:$A,0))</f>
        <v>0</v>
      </c>
      <c r="GA2502">
        <f>INDEX('[2]SGU-Solar'!$B:$B, MATCH($A2502, '[2]SGU-Solar'!$A:$A,0))</f>
        <v>0</v>
      </c>
      <c r="GB2502">
        <f>INDEX('[2]SGU-Solar'!$B:$B, MATCH($A2502, '[2]SGU-Solar'!$A:$A,0))</f>
        <v>0</v>
      </c>
      <c r="GC2502">
        <f>INDEX('[2]SGU-Solar'!$B:$B, MATCH($A2502, '[2]SGU-Solar'!$A:$A,0))</f>
        <v>0</v>
      </c>
      <c r="GD2502">
        <f>INDEX('[2]SGU-Solar'!$B:$B, MATCH($A2502, '[2]SGU-Solar'!$A:$A,0))</f>
        <v>0</v>
      </c>
      <c r="GE2502">
        <f>INDEX('[2]SGU-Solar'!$B:$B, MATCH($A2502, '[2]SGU-Solar'!$A:$A,0))</f>
        <v>0</v>
      </c>
      <c r="GF2502">
        <f>INDEX('[2]SGU-Solar'!$B:$B, MATCH($A2502, '[2]SGU-Solar'!$A:$A,0))</f>
        <v>0</v>
      </c>
      <c r="GG2502">
        <f>INDEX('[2]SGU-Solar'!$B:$B, MATCH($A2502, '[2]SGU-Solar'!$A:$A,0))</f>
        <v>0</v>
      </c>
      <c r="GH2502">
        <f>INDEX('[2]SGU-Solar'!$B:$B, MATCH($A2502, '[2]SGU-Solar'!$A:$A,0))</f>
        <v>0</v>
      </c>
      <c r="GI2502">
        <f>INDEX('[2]SGU-Solar'!$B:$B, MATCH($A2502, '[2]SGU-Solar'!$A:$A,0))</f>
        <v>0</v>
      </c>
      <c r="GJ2502">
        <f>INDEX('[2]SGU-Solar'!$B:$B, MATCH($A2502, '[2]SGU-Solar'!$A:$A,0))</f>
        <v>0</v>
      </c>
      <c r="GK2502">
        <f>INDEX('[2]SGU-Solar'!$B:$B, MATCH($A2502, '[2]SGU-Solar'!$A:$A,0))</f>
        <v>0</v>
      </c>
      <c r="GL2502">
        <f>INDEX('[2]SGU-Solar'!$B:$B, MATCH($A2502, '[2]SGU-Solar'!$A:$A,0))</f>
        <v>0</v>
      </c>
      <c r="GM2502">
        <f>INDEX('[2]SGU-Solar'!$B:$B, MATCH($A2502, '[2]SGU-Solar'!$A:$A,0))</f>
        <v>0</v>
      </c>
      <c r="GN2502">
        <f>INDEX('[2]SGU-Solar'!$B:$B, MATCH($A2502, '[2]SGU-Solar'!$A:$A,0))</f>
        <v>0</v>
      </c>
      <c r="GO2502">
        <f>INDEX('[2]SGU-Solar'!$B:$B, MATCH($A2502, '[2]SGU-Solar'!$A:$A,0))</f>
        <v>0</v>
      </c>
      <c r="GP2502">
        <f>INDEX('[2]SGU-Solar'!$B:$B, MATCH($A2502, '[2]SGU-Solar'!$A:$A,0))</f>
        <v>0</v>
      </c>
      <c r="GQ2502">
        <f>INDEX('[2]SGU-Solar'!$B:$B, MATCH($A2502, '[2]SGU-Solar'!$A:$A,0))</f>
        <v>0</v>
      </c>
      <c r="GR2502">
        <f>INDEX('[2]SGU-Solar'!$B:$B, MATCH($A2502, '[2]SGU-Solar'!$A:$A,0))</f>
        <v>0</v>
      </c>
      <c r="GS2502">
        <f>INDEX('[2]SGU-Solar'!$B:$B, MATCH($A2502, '[2]SGU-Solar'!$A:$A,0))</f>
        <v>0</v>
      </c>
      <c r="GT2502">
        <f>INDEX('[2]SGU-Solar'!$B:$B, MATCH($A2502, '[2]SGU-Solar'!$A:$A,0))</f>
        <v>0</v>
      </c>
      <c r="GU2502">
        <f>INDEX('[2]SGU-Solar'!$B:$B, MATCH($A2502, '[2]SGU-Solar'!$A:$A,0))</f>
        <v>0</v>
      </c>
      <c r="GV2502">
        <f>INDEX('[2]SGU-Solar'!$B:$B, MATCH($A2502, '[2]SGU-Solar'!$A:$A,0))</f>
        <v>0</v>
      </c>
      <c r="GW2502">
        <f>INDEX('[2]SGU-Solar'!$B:$B, MATCH($A2502, '[2]SGU-Solar'!$A:$A,0))</f>
        <v>0</v>
      </c>
      <c r="GX2502">
        <f>INDEX('[2]SGU-Solar'!$B:$B, MATCH($A2502, '[2]SGU-Solar'!$A:$A,0))</f>
        <v>0</v>
      </c>
      <c r="GY2502">
        <f>INDEX('[2]SGU-Solar'!$B:$B, MATCH($A2502, '[2]SGU-Solar'!$A:$A,0))</f>
        <v>0</v>
      </c>
      <c r="GZ2502">
        <f>INDEX('[2]SGU-Solar'!$B:$B, MATCH($A2502, '[2]SGU-Solar'!$A:$A,0))</f>
        <v>0</v>
      </c>
      <c r="HA2502">
        <f>INDEX('[2]SGU-Solar'!$B:$B, MATCH($A2502, '[2]SGU-Solar'!$A:$A,0))</f>
        <v>0</v>
      </c>
      <c r="HB2502">
        <f>INDEX('[2]SGU-Solar'!$B:$B, MATCH($A2502, '[2]SGU-Solar'!$A:$A,0))</f>
        <v>0</v>
      </c>
      <c r="HC2502">
        <f>INDEX('[2]SGU-Solar'!$B:$B, MATCH($A2502, '[2]SGU-Solar'!$A:$A,0))</f>
        <v>0</v>
      </c>
      <c r="HD2502">
        <f>INDEX('[2]SGU-Solar'!$B:$B, MATCH($A2502, '[2]SGU-Solar'!$A:$A,0))</f>
        <v>0</v>
      </c>
      <c r="HE2502">
        <f>INDEX('[2]SGU-Solar'!$B:$B, MATCH($A2502, '[2]SGU-Solar'!$A:$A,0))</f>
        <v>0</v>
      </c>
      <c r="HF2502">
        <f>INDEX('[2]SGU-Solar'!$B:$B, MATCH($A2502, '[2]SGU-Solar'!$A:$A,0))</f>
        <v>0</v>
      </c>
      <c r="HG2502">
        <f>INDEX('[2]SGU-Solar'!$B:$B, MATCH($A2502, '[2]SGU-Solar'!$A:$A,0))</f>
        <v>0</v>
      </c>
      <c r="HH2502">
        <f>INDEX('[2]SGU-Solar'!$B:$B, MATCH($A2502, '[2]SGU-Solar'!$A:$A,0))</f>
        <v>0</v>
      </c>
      <c r="HI2502">
        <f>INDEX('[2]SGU-Solar'!$B:$B, MATCH($A2502, '[2]SGU-Solar'!$A:$A,0))</f>
        <v>0</v>
      </c>
      <c r="HJ2502">
        <f>INDEX('[2]SGU-Solar'!$B:$B, MATCH($A2502, '[2]SGU-Solar'!$A:$A,0))</f>
        <v>0</v>
      </c>
      <c r="HK2502">
        <f>INDEX('[2]SGU-Solar'!$B:$B, MATCH($A2502, '[2]SGU-Solar'!$A:$A,0))</f>
        <v>0</v>
      </c>
      <c r="HL2502">
        <f>INDEX('[2]SGU-Solar'!$B:$B, MATCH($A2502, '[2]SGU-Solar'!$A:$A,0))</f>
        <v>0</v>
      </c>
      <c r="HM2502">
        <f>INDEX('[2]SGU-Solar'!$B:$B, MATCH($A2502, '[2]SGU-Solar'!$A:$A,0))</f>
        <v>0</v>
      </c>
      <c r="HN2502">
        <f>INDEX('[2]SGU-Solar'!$B:$B, MATCH($A2502, '[2]SGU-Solar'!$A:$A,0))</f>
        <v>0</v>
      </c>
      <c r="HO2502">
        <f>INDEX('[2]SGU-Solar'!$B:$B, MATCH($A2502, '[2]SGU-Solar'!$A:$A,0))</f>
        <v>0</v>
      </c>
      <c r="HP2502">
        <f>INDEX('[2]SGU-Solar'!$B:$B, MATCH($A2502, '[2]SGU-Solar'!$A:$A,0))</f>
        <v>0</v>
      </c>
      <c r="HQ2502">
        <f>INDEX('[2]SGU-Solar'!$B:$B, MATCH($A2502, '[2]SGU-Solar'!$A:$A,0))</f>
        <v>0</v>
      </c>
      <c r="HR2502">
        <f>INDEX('[2]SGU-Solar'!$B:$B, MATCH($A2502, '[2]SGU-Solar'!$A:$A,0))</f>
        <v>0</v>
      </c>
      <c r="HS2502">
        <f>INDEX('[2]SGU-Solar'!$B:$B, MATCH($A2502, '[2]SGU-Solar'!$A:$A,0))</f>
        <v>0</v>
      </c>
      <c r="HT2502">
        <f>INDEX('[2]SGU-Solar'!$B:$B, MATCH($A2502, '[2]SGU-Solar'!$A:$A,0))</f>
        <v>0</v>
      </c>
      <c r="HU2502">
        <f>INDEX('[2]SGU-Solar'!$B:$B, MATCH($A2502, '[2]SGU-Solar'!$A:$A,0))</f>
        <v>0</v>
      </c>
      <c r="HV2502">
        <f>INDEX('[2]SGU-Solar'!$B:$B, MATCH($A2502, '[2]SGU-Solar'!$A:$A,0))</f>
        <v>0</v>
      </c>
      <c r="HW2502">
        <f>INDEX('[2]SGU-Solar'!$B:$B, MATCH($A2502, '[2]SGU-Solar'!$A:$A,0))</f>
        <v>0</v>
      </c>
      <c r="HX2502">
        <f>INDEX('[2]SGU-Solar'!$B:$B, MATCH($A2502, '[2]SGU-Solar'!$A:$A,0))</f>
        <v>0</v>
      </c>
      <c r="HY2502">
        <f>INDEX('[2]SGU-Solar'!$B:$B, MATCH($A2502, '[2]SGU-Solar'!$A:$A,0))</f>
        <v>0</v>
      </c>
      <c r="HZ2502">
        <f>INDEX('[2]SGU-Solar'!$B:$B, MATCH($A2502, '[2]SGU-Solar'!$A:$A,0))</f>
        <v>0</v>
      </c>
      <c r="IA2502">
        <f>INDEX('[2]SGU-Solar'!$B:$B, MATCH($A2502, '[2]SGU-Solar'!$A:$A,0))</f>
        <v>0</v>
      </c>
      <c r="IB2502">
        <f>INDEX('[2]SGU-Solar'!$B:$B, MATCH($A2502, '[2]SGU-Solar'!$A:$A,0))</f>
        <v>0</v>
      </c>
      <c r="IC2502">
        <f>INDEX('[2]SGU-Solar'!$B:$B, MATCH($A2502, '[2]SGU-Solar'!$A:$A,0))</f>
        <v>0</v>
      </c>
      <c r="ID2502">
        <f>INDEX('[2]SGU-Solar'!$B:$B, MATCH($A2502, '[2]SGU-Solar'!$A:$A,0))</f>
        <v>0</v>
      </c>
      <c r="IE2502">
        <f>INDEX('[2]SGU-Solar'!$B:$B, MATCH($A2502, '[2]SGU-Solar'!$A:$A,0))</f>
        <v>0</v>
      </c>
      <c r="IF2502">
        <f>INDEX('[2]SGU-Solar'!$B:$B, MATCH($A2502, '[2]SGU-Solar'!$A:$A,0))</f>
        <v>0</v>
      </c>
      <c r="IG2502">
        <f>INDEX('[2]SGU-Solar'!$B:$B, MATCH($A2502, '[2]SGU-Solar'!$A:$A,0))</f>
        <v>0</v>
      </c>
      <c r="IH2502">
        <f>INDEX('[2]SGU-Solar'!$B:$B, MATCH($A2502, '[2]SGU-Solar'!$A:$A,0))</f>
        <v>0</v>
      </c>
      <c r="II2502">
        <f>INDEX('[2]SGU-Solar'!$B:$B, MATCH($A2502, '[2]SGU-Solar'!$A:$A,0))</f>
        <v>0</v>
      </c>
      <c r="IJ2502">
        <f>INDEX('[2]SGU-Solar'!$B:$B, MATCH($A2502, '[2]SGU-Solar'!$A:$A,0))</f>
        <v>0</v>
      </c>
      <c r="IK2502">
        <f>INDEX('[2]SGU-Solar'!$B:$B, MATCH($A2502, '[2]SGU-Solar'!$A:$A,0))</f>
        <v>0</v>
      </c>
      <c r="IL2502">
        <f>INDEX('[2]SGU-Solar'!$B:$B, MATCH($A2502, '[2]SGU-Solar'!$A:$A,0))</f>
        <v>0</v>
      </c>
      <c r="IM2502">
        <f>INDEX('[2]SGU-Solar'!$B:$B, MATCH($A2502, '[2]SGU-Solar'!$A:$A,0))</f>
        <v>0</v>
      </c>
      <c r="IN2502">
        <f>INDEX('[2]SGU-Solar'!$B:$B, MATCH($A2502, '[2]SGU-Solar'!$A:$A,0))</f>
        <v>0</v>
      </c>
      <c r="IO2502">
        <f>INDEX('[2]SGU-Solar'!$B:$B, MATCH($A2502, '[2]SGU-Solar'!$A:$A,0))</f>
        <v>0</v>
      </c>
      <c r="IP2502">
        <f>INDEX('[2]SGU-Solar'!$B:$B, MATCH($A2502, '[2]SGU-Solar'!$A:$A,0))</f>
        <v>0</v>
      </c>
      <c r="IQ2502">
        <f>INDEX('[2]SGU-Solar'!$B:$B, MATCH($A2502, '[2]SGU-Solar'!$A:$A,0))</f>
        <v>0</v>
      </c>
      <c r="IR2502">
        <f>INDEX('[2]SGU-Solar'!$B:$B, MATCH($A2502, '[2]SGU-Solar'!$A:$A,0))</f>
        <v>0</v>
      </c>
      <c r="IS2502">
        <f>INDEX('[2]SGU-Solar'!$B:$B, MATCH($A2502, '[2]SGU-Solar'!$A:$A,0))</f>
        <v>0</v>
      </c>
      <c r="IT2502">
        <f>INDEX('[2]SGU-Solar'!$B:$B, MATCH($A2502, '[2]SGU-Solar'!$A:$A,0))</f>
        <v>0</v>
      </c>
      <c r="IU2502">
        <f>INDEX('[2]SGU-Solar'!$B:$B, MATCH($A2502, '[2]SGU-Solar'!$A:$A,0))</f>
        <v>0</v>
      </c>
      <c r="IV2502">
        <f>INDEX('[2]SGU-Solar'!$B:$B, MATCH($A2502, '[2]SGU-Solar'!$A:$A,0))</f>
        <v>0</v>
      </c>
      <c r="IW2502">
        <f>INDEX('[2]SGU-Solar'!$B:$B, MATCH($A2502, '[2]SGU-Solar'!$A:$A,0))</f>
        <v>0</v>
      </c>
      <c r="IX2502">
        <f>INDEX('[2]SGU-Solar'!$B:$B, MATCH($A2502, '[2]SGU-Solar'!$A:$A,0))</f>
        <v>0</v>
      </c>
      <c r="IY2502">
        <f>INDEX('[2]SGU-Solar'!$B:$B, MATCH($A2502, '[2]SGU-Solar'!$A:$A,0))</f>
        <v>0</v>
      </c>
      <c r="IZ2502">
        <f>INDEX('[2]SGU-Solar'!$B:$B, MATCH($A2502, '[2]SGU-Solar'!$A:$A,0))</f>
        <v>0</v>
      </c>
      <c r="JA2502">
        <f>INDEX('[2]SGU-Solar'!$B:$B, MATCH($A2502, '[2]SGU-Solar'!$A:$A,0))</f>
        <v>0</v>
      </c>
      <c r="JB2502">
        <f>INDEX('[2]SGU-Solar'!$B:$B, MATCH($A2502, '[2]SGU-Solar'!$A:$A,0))</f>
        <v>0</v>
      </c>
      <c r="JC2502">
        <f>INDEX('[2]SGU-Solar'!$B:$B, MATCH($A2502, '[2]SGU-Solar'!$A:$A,0))</f>
        <v>0</v>
      </c>
      <c r="JD2502">
        <f>INDEX('[2]SGU-Solar'!$B:$B, MATCH($A2502, '[2]SGU-Solar'!$A:$A,0))</f>
        <v>0</v>
      </c>
      <c r="JE2502">
        <f>INDEX('[2]SGU-Solar'!$B:$B, MATCH($A2502, '[2]SGU-Solar'!$A:$A,0))</f>
        <v>0</v>
      </c>
      <c r="JF2502">
        <f>INDEX('[2]SGU-Solar'!$B:$B, MATCH($A2502, '[2]SGU-Solar'!$A:$A,0))</f>
        <v>0</v>
      </c>
      <c r="JG2502">
        <f>INDEX('[2]SGU-Solar'!$B:$B, MATCH($A2502, '[2]SGU-Solar'!$A:$A,0))</f>
        <v>0</v>
      </c>
      <c r="JH2502">
        <f>INDEX('[2]SGU-Solar'!$B:$B, MATCH($A2502, '[2]SGU-Solar'!$A:$A,0))</f>
        <v>0</v>
      </c>
      <c r="JI2502">
        <f>INDEX('[2]SGU-Solar'!$B:$B, MATCH($A2502, '[2]SGU-Solar'!$A:$A,0))</f>
        <v>0</v>
      </c>
      <c r="JJ2502">
        <f>INDEX('[2]SGU-Solar'!$B:$B, MATCH($A2502, '[2]SGU-Solar'!$A:$A,0))</f>
        <v>0</v>
      </c>
      <c r="JK2502">
        <f>INDEX('[2]SGU-Solar'!$B:$B, MATCH($A2502, '[2]SGU-Solar'!$A:$A,0))</f>
        <v>0</v>
      </c>
      <c r="JL2502">
        <f>INDEX('[2]SGU-Solar'!$B:$B, MATCH($A2502, '[2]SGU-Solar'!$A:$A,0))</f>
        <v>0</v>
      </c>
      <c r="JM2502">
        <f>INDEX('[2]SGU-Solar'!$B:$B, MATCH($A2502, '[2]SGU-Solar'!$A:$A,0))</f>
        <v>0</v>
      </c>
      <c r="JN2502">
        <f>INDEX('[2]SGU-Solar'!$B:$B, MATCH($A2502, '[2]SGU-Solar'!$A:$A,0))</f>
        <v>0</v>
      </c>
      <c r="JO2502">
        <f>INDEX('[2]SGU-Solar'!$B:$B, MATCH($A2502, '[2]SGU-Solar'!$A:$A,0))</f>
        <v>0</v>
      </c>
      <c r="JP2502">
        <f>INDEX('[2]SGU-Solar'!$B:$B, MATCH($A2502, '[2]SGU-Solar'!$A:$A,0))</f>
        <v>0</v>
      </c>
      <c r="JQ2502">
        <f>INDEX('[2]SGU-Solar'!$B:$B, MATCH($A2502, '[2]SGU-Solar'!$A:$A,0))</f>
        <v>0</v>
      </c>
      <c r="JR2502">
        <f>INDEX('[2]SGU-Solar'!$B:$B, MATCH($A2502, '[2]SGU-Solar'!$A:$A,0))</f>
        <v>0</v>
      </c>
      <c r="JS2502">
        <f>INDEX('[2]SGU-Solar'!$B:$B, MATCH($A2502, '[2]SGU-Solar'!$A:$A,0))</f>
        <v>0</v>
      </c>
      <c r="JT2502">
        <f>INDEX('[2]SGU-Solar'!$B:$B, MATCH($A2502, '[2]SGU-Solar'!$A:$A,0))</f>
        <v>0</v>
      </c>
      <c r="JU2502">
        <f>INDEX('[2]SGU-Solar'!$B:$B, MATCH($A2502, '[2]SGU-Solar'!$A:$A,0))</f>
        <v>0</v>
      </c>
      <c r="JV2502">
        <f>INDEX('[2]SGU-Solar'!$B:$B, MATCH($A2502, '[2]SGU-Solar'!$A:$A,0))</f>
        <v>0</v>
      </c>
      <c r="JW2502">
        <f>INDEX('[2]SGU-Solar'!$B:$B, MATCH($A2502, '[2]SGU-Solar'!$A:$A,0))</f>
        <v>0</v>
      </c>
      <c r="JX2502">
        <f>INDEX('[2]SGU-Solar'!$B:$B, MATCH($A2502, '[2]SGU-Solar'!$A:$A,0))</f>
        <v>0</v>
      </c>
      <c r="JY2502">
        <f>INDEX('[2]SGU-Solar'!$B:$B, MATCH($A2502, '[2]SGU-Solar'!$A:$A,0))</f>
        <v>0</v>
      </c>
      <c r="JZ2502">
        <f>INDEX('[2]SGU-Solar'!$B:$B, MATCH($A2502, '[2]SGU-Solar'!$A:$A,0))</f>
        <v>0</v>
      </c>
    </row>
    <row r="2503" spans="1:286">
      <c r="A2503">
        <v>6425</v>
      </c>
      <c r="B2503" t="s">
        <v>3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f>INDEX('[2]SGU-Solar'!$B:$B, MATCH($A2503, '[2]SGU-Solar'!$A:$A,0))</f>
        <v>0</v>
      </c>
      <c r="DQ2503">
        <f>INDEX('[2]SGU-Solar'!$B:$B, MATCH($A2503, '[2]SGU-Solar'!$A:$A,0))</f>
        <v>0</v>
      </c>
      <c r="DR2503">
        <f>INDEX('[2]SGU-Solar'!$B:$B, MATCH($A2503, '[2]SGU-Solar'!$A:$A,0))</f>
        <v>0</v>
      </c>
      <c r="DS2503">
        <f>INDEX('[2]SGU-Solar'!$B:$B, MATCH($A2503, '[2]SGU-Solar'!$A:$A,0))</f>
        <v>0</v>
      </c>
      <c r="DT2503">
        <f>INDEX('[2]SGU-Solar'!$B:$B, MATCH($A2503, '[2]SGU-Solar'!$A:$A,0))</f>
        <v>0</v>
      </c>
      <c r="DU2503">
        <f>INDEX('[2]SGU-Solar'!$B:$B, MATCH($A2503, '[2]SGU-Solar'!$A:$A,0))</f>
        <v>0</v>
      </c>
      <c r="DV2503">
        <f>INDEX('[2]SGU-Solar'!$B:$B, MATCH($A2503, '[2]SGU-Solar'!$A:$A,0))</f>
        <v>0</v>
      </c>
      <c r="DW2503">
        <f>INDEX('[2]SGU-Solar'!$B:$B, MATCH($A2503, '[2]SGU-Solar'!$A:$A,0))</f>
        <v>0</v>
      </c>
      <c r="DX2503">
        <f>INDEX('[2]SGU-Solar'!$B:$B, MATCH($A2503, '[2]SGU-Solar'!$A:$A,0))</f>
        <v>0</v>
      </c>
      <c r="DY2503">
        <f>INDEX('[2]SGU-Solar'!$B:$B, MATCH($A2503, '[2]SGU-Solar'!$A:$A,0))</f>
        <v>0</v>
      </c>
      <c r="DZ2503">
        <f>INDEX('[2]SGU-Solar'!$B:$B, MATCH($A2503, '[2]SGU-Solar'!$A:$A,0))</f>
        <v>0</v>
      </c>
      <c r="EA2503">
        <f>INDEX('[2]SGU-Solar'!$B:$B, MATCH($A2503, '[2]SGU-Solar'!$A:$A,0))</f>
        <v>0</v>
      </c>
      <c r="EB2503">
        <f>INDEX('[2]SGU-Solar'!$B:$B, MATCH($A2503, '[2]SGU-Solar'!$A:$A,0))</f>
        <v>0</v>
      </c>
      <c r="EC2503">
        <f>INDEX('[2]SGU-Solar'!$B:$B, MATCH($A2503, '[2]SGU-Solar'!$A:$A,0))</f>
        <v>0</v>
      </c>
      <c r="ED2503">
        <f>INDEX('[2]SGU-Solar'!$B:$B, MATCH($A2503, '[2]SGU-Solar'!$A:$A,0))</f>
        <v>0</v>
      </c>
      <c r="EE2503">
        <f>INDEX('[2]SGU-Solar'!$B:$B, MATCH($A2503, '[2]SGU-Solar'!$A:$A,0))</f>
        <v>0</v>
      </c>
      <c r="EF2503">
        <f>INDEX('[2]SGU-Solar'!$B:$B, MATCH($A2503, '[2]SGU-Solar'!$A:$A,0))</f>
        <v>0</v>
      </c>
      <c r="EG2503">
        <f>INDEX('[2]SGU-Solar'!$S:$S, MATCH($A2503, '[2]SGU-Solar'!$A:$A,0))</f>
        <v>0</v>
      </c>
      <c r="EH2503">
        <f>INDEX('[2]SGU-Solar'!$S:$S, MATCH($A2503, '[2]SGU-Solar'!$A:$A,0))</f>
        <v>0</v>
      </c>
      <c r="EI2503">
        <f>INDEX('[2]SGU-Solar'!$S:$S, MATCH($A2503, '[2]SGU-Solar'!$A:$A,0))</f>
        <v>0</v>
      </c>
      <c r="EJ2503">
        <f>INDEX('[2]SGU-Solar'!$S:$S, MATCH($A2503, '[2]SGU-Solar'!$A:$A,0))</f>
        <v>0</v>
      </c>
      <c r="EK2503">
        <f>INDEX('[2]SGU-Solar'!$S:$S, MATCH($A2503, '[2]SGU-Solar'!$A:$A,0))</f>
        <v>0</v>
      </c>
      <c r="EL2503">
        <f>INDEX('[2]SGU-Solar'!$S:$S, MATCH($A2503, '[2]SGU-Solar'!$A:$A,0))</f>
        <v>0</v>
      </c>
      <c r="EM2503">
        <f>INDEX('[2]SGU-Solar'!$S:$S, MATCH($A2503, '[2]SGU-Solar'!$A:$A,0))</f>
        <v>0</v>
      </c>
      <c r="EN2503">
        <f>INDEX('[2]SGU-Solar'!$S:$S, MATCH($A2503, '[2]SGU-Solar'!$A:$A,0))</f>
        <v>0</v>
      </c>
      <c r="EO2503">
        <f>INDEX('[2]SGU-Solar'!$S:$S, MATCH($A2503, '[2]SGU-Solar'!$A:$A,0))</f>
        <v>0</v>
      </c>
      <c r="EP2503">
        <f>INDEX('[2]SGU-Solar'!$S:$S, MATCH($A2503, '[2]SGU-Solar'!$A:$A,0))</f>
        <v>0</v>
      </c>
      <c r="EQ2503">
        <f>INDEX('[2]SGU-Solar'!$S:$S, MATCH($A2503, '[2]SGU-Solar'!$A:$A,0))</f>
        <v>0</v>
      </c>
      <c r="ER2503">
        <f>INDEX('[2]SGU-Solar'!$S:$S, MATCH($A2503, '[2]SGU-Solar'!$A:$A,0))</f>
        <v>0</v>
      </c>
      <c r="ES2503">
        <f>INDEX('[2]SGU-Solar'!$S:$S, MATCH($A2503, '[2]SGU-Solar'!$A:$A,0))</f>
        <v>0</v>
      </c>
      <c r="ET2503">
        <f>INDEX('[2]SGU-Solar'!$S:$S, MATCH($A2503, '[2]SGU-Solar'!$A:$A,0))</f>
        <v>0</v>
      </c>
      <c r="EU2503">
        <f>INDEX('[2]SGU-Solar'!$S:$S, MATCH($A2503, '[2]SGU-Solar'!$A:$A,0))</f>
        <v>0</v>
      </c>
      <c r="EV2503">
        <f>INDEX('[2]SGU-Solar'!$S:$S, MATCH($A2503, '[2]SGU-Solar'!$A:$A,0))</f>
        <v>0</v>
      </c>
      <c r="EW2503">
        <f>INDEX('[2]SGU-Solar'!$S:$S, MATCH($A2503, '[2]SGU-Solar'!$A:$A,0))</f>
        <v>0</v>
      </c>
      <c r="EX2503">
        <f>INDEX('[2]SGU-Solar'!$S:$S, MATCH($A2503, '[2]SGU-Solar'!$A:$A,0))</f>
        <v>0</v>
      </c>
      <c r="EY2503">
        <f>INDEX('[2]SGU-Solar'!$S:$S, MATCH($A2503, '[2]SGU-Solar'!$A:$A,0))</f>
        <v>0</v>
      </c>
      <c r="EZ2503">
        <f>INDEX('[2]SGU-Solar'!$S:$S, MATCH($A2503, '[2]SGU-Solar'!$A:$A,0))</f>
        <v>0</v>
      </c>
      <c r="FA2503">
        <f>INDEX('[2]SGU-Solar'!$S:$S, MATCH($A2503, '[2]SGU-Solar'!$A:$A,0))</f>
        <v>0</v>
      </c>
      <c r="FB2503">
        <f>INDEX('[2]SGU-Solar'!$S:$S, MATCH($A2503, '[2]SGU-Solar'!$A:$A,0))</f>
        <v>0</v>
      </c>
      <c r="FC2503">
        <f>INDEX('[2]SGU-Solar'!$S:$S, MATCH($A2503, '[2]SGU-Solar'!$A:$A,0))</f>
        <v>0</v>
      </c>
      <c r="FD2503">
        <f>INDEX('[2]SGU-Solar'!$S:$S, MATCH($A2503, '[2]SGU-Solar'!$A:$A,0))</f>
        <v>0</v>
      </c>
      <c r="FE2503">
        <f>INDEX('[2]SGU-Solar'!$S:$S, MATCH($A2503, '[2]SGU-Solar'!$A:$A,0))</f>
        <v>0</v>
      </c>
      <c r="FF2503">
        <f>INDEX('[2]SGU-Solar'!$S:$S, MATCH($A2503, '[2]SGU-Solar'!$A:$A,0))</f>
        <v>0</v>
      </c>
      <c r="FG2503">
        <f>INDEX('[2]SGU-Solar'!$S:$S, MATCH($A2503, '[2]SGU-Solar'!$A:$A,0))</f>
        <v>0</v>
      </c>
      <c r="FH2503">
        <f>INDEX('[2]SGU-Solar'!$S:$S, MATCH($A2503, '[2]SGU-Solar'!$A:$A,0))</f>
        <v>0</v>
      </c>
      <c r="FI2503">
        <f>INDEX('[2]SGU-Solar'!$S:$S, MATCH($A2503, '[2]SGU-Solar'!$A:$A,0))</f>
        <v>0</v>
      </c>
      <c r="FJ2503">
        <f>INDEX('[2]SGU-Solar'!$B:$B, MATCH($A2503, '[2]SGU-Solar'!$A:$A,0))</f>
        <v>0</v>
      </c>
      <c r="FK2503">
        <f>INDEX('[2]SGU-Solar'!$B:$B, MATCH($A2503, '[2]SGU-Solar'!$A:$A,0))</f>
        <v>0</v>
      </c>
      <c r="FL2503">
        <f>INDEX('[2]SGU-Solar'!$B:$B, MATCH($A2503, '[2]SGU-Solar'!$A:$A,0))</f>
        <v>0</v>
      </c>
      <c r="FM2503">
        <f>INDEX('[2]SGU-Solar'!$B:$B, MATCH($A2503, '[2]SGU-Solar'!$A:$A,0))</f>
        <v>0</v>
      </c>
      <c r="FN2503">
        <f>INDEX('[2]SGU-Solar'!$B:$B, MATCH($A2503, '[2]SGU-Solar'!$A:$A,0))</f>
        <v>0</v>
      </c>
      <c r="FO2503">
        <f>INDEX('[2]SGU-Solar'!$B:$B, MATCH($A2503, '[2]SGU-Solar'!$A:$A,0))</f>
        <v>0</v>
      </c>
      <c r="FP2503">
        <f>INDEX('[2]SGU-Solar'!$B:$B, MATCH($A2503, '[2]SGU-Solar'!$A:$A,0))</f>
        <v>0</v>
      </c>
      <c r="FQ2503">
        <f>INDEX('[2]SGU-Solar'!$B:$B, MATCH($A2503, '[2]SGU-Solar'!$A:$A,0))</f>
        <v>0</v>
      </c>
      <c r="FR2503">
        <f>INDEX('[2]SGU-Solar'!$B:$B, MATCH($A2503, '[2]SGU-Solar'!$A:$A,0))</f>
        <v>0</v>
      </c>
      <c r="FS2503">
        <f>INDEX('[2]SGU-Solar'!$B:$B, MATCH($A2503, '[2]SGU-Solar'!$A:$A,0))</f>
        <v>0</v>
      </c>
      <c r="FT2503">
        <f>INDEX('[2]SGU-Solar'!$B:$B, MATCH($A2503, '[2]SGU-Solar'!$A:$A,0))</f>
        <v>0</v>
      </c>
      <c r="FU2503">
        <f>INDEX('[2]SGU-Solar'!$B:$B, MATCH($A2503, '[2]SGU-Solar'!$A:$A,0))</f>
        <v>0</v>
      </c>
      <c r="FV2503">
        <f>INDEX('[2]SGU-Solar'!$B:$B, MATCH($A2503, '[2]SGU-Solar'!$A:$A,0))</f>
        <v>0</v>
      </c>
      <c r="FW2503">
        <f>INDEX('[2]SGU-Solar'!$B:$B, MATCH($A2503, '[2]SGU-Solar'!$A:$A,0))</f>
        <v>0</v>
      </c>
      <c r="FX2503">
        <f>INDEX('[2]SGU-Solar'!$B:$B, MATCH($A2503, '[2]SGU-Solar'!$A:$A,0))</f>
        <v>0</v>
      </c>
      <c r="FY2503">
        <f>INDEX('[2]SGU-Solar'!$B:$B, MATCH($A2503, '[2]SGU-Solar'!$A:$A,0))</f>
        <v>0</v>
      </c>
      <c r="FZ2503">
        <f>INDEX('[2]SGU-Solar'!$B:$B, MATCH($A2503, '[2]SGU-Solar'!$A:$A,0))</f>
        <v>0</v>
      </c>
      <c r="GA2503">
        <f>INDEX('[2]SGU-Solar'!$B:$B, MATCH($A2503, '[2]SGU-Solar'!$A:$A,0))</f>
        <v>0</v>
      </c>
      <c r="GB2503">
        <f>INDEX('[2]SGU-Solar'!$B:$B, MATCH($A2503, '[2]SGU-Solar'!$A:$A,0))</f>
        <v>0</v>
      </c>
      <c r="GC2503">
        <f>INDEX('[2]SGU-Solar'!$B:$B, MATCH($A2503, '[2]SGU-Solar'!$A:$A,0))</f>
        <v>0</v>
      </c>
      <c r="GD2503">
        <f>INDEX('[2]SGU-Solar'!$B:$B, MATCH($A2503, '[2]SGU-Solar'!$A:$A,0))</f>
        <v>0</v>
      </c>
      <c r="GE2503">
        <f>INDEX('[2]SGU-Solar'!$B:$B, MATCH($A2503, '[2]SGU-Solar'!$A:$A,0))</f>
        <v>0</v>
      </c>
      <c r="GF2503">
        <f>INDEX('[2]SGU-Solar'!$B:$B, MATCH($A2503, '[2]SGU-Solar'!$A:$A,0))</f>
        <v>0</v>
      </c>
      <c r="GG2503">
        <f>INDEX('[2]SGU-Solar'!$B:$B, MATCH($A2503, '[2]SGU-Solar'!$A:$A,0))</f>
        <v>0</v>
      </c>
      <c r="GH2503">
        <f>INDEX('[2]SGU-Solar'!$B:$B, MATCH($A2503, '[2]SGU-Solar'!$A:$A,0))</f>
        <v>0</v>
      </c>
      <c r="GI2503">
        <f>INDEX('[2]SGU-Solar'!$B:$B, MATCH($A2503, '[2]SGU-Solar'!$A:$A,0))</f>
        <v>0</v>
      </c>
      <c r="GJ2503">
        <f>INDEX('[2]SGU-Solar'!$B:$B, MATCH($A2503, '[2]SGU-Solar'!$A:$A,0))</f>
        <v>0</v>
      </c>
      <c r="GK2503">
        <f>INDEX('[2]SGU-Solar'!$B:$B, MATCH($A2503, '[2]SGU-Solar'!$A:$A,0))</f>
        <v>0</v>
      </c>
      <c r="GL2503">
        <f>INDEX('[2]SGU-Solar'!$B:$B, MATCH($A2503, '[2]SGU-Solar'!$A:$A,0))</f>
        <v>0</v>
      </c>
      <c r="GM2503">
        <f>INDEX('[2]SGU-Solar'!$B:$B, MATCH($A2503, '[2]SGU-Solar'!$A:$A,0))</f>
        <v>0</v>
      </c>
      <c r="GN2503">
        <f>INDEX('[2]SGU-Solar'!$B:$B, MATCH($A2503, '[2]SGU-Solar'!$A:$A,0))</f>
        <v>0</v>
      </c>
      <c r="GO2503">
        <f>INDEX('[2]SGU-Solar'!$B:$B, MATCH($A2503, '[2]SGU-Solar'!$A:$A,0))</f>
        <v>0</v>
      </c>
      <c r="GP2503">
        <f>INDEX('[2]SGU-Solar'!$B:$B, MATCH($A2503, '[2]SGU-Solar'!$A:$A,0))</f>
        <v>0</v>
      </c>
      <c r="GQ2503">
        <f>INDEX('[2]SGU-Solar'!$B:$B, MATCH($A2503, '[2]SGU-Solar'!$A:$A,0))</f>
        <v>0</v>
      </c>
      <c r="GR2503">
        <f>INDEX('[2]SGU-Solar'!$B:$B, MATCH($A2503, '[2]SGU-Solar'!$A:$A,0))</f>
        <v>0</v>
      </c>
      <c r="GS2503">
        <f>INDEX('[2]SGU-Solar'!$B:$B, MATCH($A2503, '[2]SGU-Solar'!$A:$A,0))</f>
        <v>0</v>
      </c>
      <c r="GT2503">
        <f>INDEX('[2]SGU-Solar'!$B:$B, MATCH($A2503, '[2]SGU-Solar'!$A:$A,0))</f>
        <v>0</v>
      </c>
      <c r="GU2503">
        <f>INDEX('[2]SGU-Solar'!$B:$B, MATCH($A2503, '[2]SGU-Solar'!$A:$A,0))</f>
        <v>0</v>
      </c>
      <c r="GV2503">
        <f>INDEX('[2]SGU-Solar'!$B:$B, MATCH($A2503, '[2]SGU-Solar'!$A:$A,0))</f>
        <v>0</v>
      </c>
      <c r="GW2503">
        <f>INDEX('[2]SGU-Solar'!$B:$B, MATCH($A2503, '[2]SGU-Solar'!$A:$A,0))</f>
        <v>0</v>
      </c>
      <c r="GX2503">
        <f>INDEX('[2]SGU-Solar'!$B:$B, MATCH($A2503, '[2]SGU-Solar'!$A:$A,0))</f>
        <v>0</v>
      </c>
      <c r="GY2503">
        <f>INDEX('[2]SGU-Solar'!$B:$B, MATCH($A2503, '[2]SGU-Solar'!$A:$A,0))</f>
        <v>0</v>
      </c>
      <c r="GZ2503">
        <f>INDEX('[2]SGU-Solar'!$B:$B, MATCH($A2503, '[2]SGU-Solar'!$A:$A,0))</f>
        <v>0</v>
      </c>
      <c r="HA2503">
        <f>INDEX('[2]SGU-Solar'!$B:$B, MATCH($A2503, '[2]SGU-Solar'!$A:$A,0))</f>
        <v>0</v>
      </c>
      <c r="HB2503">
        <f>INDEX('[2]SGU-Solar'!$B:$B, MATCH($A2503, '[2]SGU-Solar'!$A:$A,0))</f>
        <v>0</v>
      </c>
      <c r="HC2503">
        <f>INDEX('[2]SGU-Solar'!$B:$B, MATCH($A2503, '[2]SGU-Solar'!$A:$A,0))</f>
        <v>0</v>
      </c>
      <c r="HD2503">
        <f>INDEX('[2]SGU-Solar'!$B:$B, MATCH($A2503, '[2]SGU-Solar'!$A:$A,0))</f>
        <v>0</v>
      </c>
      <c r="HE2503">
        <f>INDEX('[2]SGU-Solar'!$B:$B, MATCH($A2503, '[2]SGU-Solar'!$A:$A,0))</f>
        <v>0</v>
      </c>
      <c r="HF2503">
        <f>INDEX('[2]SGU-Solar'!$B:$B, MATCH($A2503, '[2]SGU-Solar'!$A:$A,0))</f>
        <v>0</v>
      </c>
      <c r="HG2503">
        <f>INDEX('[2]SGU-Solar'!$B:$B, MATCH($A2503, '[2]SGU-Solar'!$A:$A,0))</f>
        <v>0</v>
      </c>
      <c r="HH2503">
        <f>INDEX('[2]SGU-Solar'!$B:$B, MATCH($A2503, '[2]SGU-Solar'!$A:$A,0))</f>
        <v>0</v>
      </c>
      <c r="HI2503">
        <f>INDEX('[2]SGU-Solar'!$B:$B, MATCH($A2503, '[2]SGU-Solar'!$A:$A,0))</f>
        <v>0</v>
      </c>
      <c r="HJ2503">
        <f>INDEX('[2]SGU-Solar'!$B:$B, MATCH($A2503, '[2]SGU-Solar'!$A:$A,0))</f>
        <v>0</v>
      </c>
      <c r="HK2503">
        <f>INDEX('[2]SGU-Solar'!$B:$B, MATCH($A2503, '[2]SGU-Solar'!$A:$A,0))</f>
        <v>0</v>
      </c>
      <c r="HL2503">
        <f>INDEX('[2]SGU-Solar'!$B:$B, MATCH($A2503, '[2]SGU-Solar'!$A:$A,0))</f>
        <v>0</v>
      </c>
      <c r="HM2503">
        <f>INDEX('[2]SGU-Solar'!$B:$B, MATCH($A2503, '[2]SGU-Solar'!$A:$A,0))</f>
        <v>0</v>
      </c>
      <c r="HN2503">
        <f>INDEX('[2]SGU-Solar'!$B:$B, MATCH($A2503, '[2]SGU-Solar'!$A:$A,0))</f>
        <v>0</v>
      </c>
      <c r="HO2503">
        <f>INDEX('[2]SGU-Solar'!$B:$B, MATCH($A2503, '[2]SGU-Solar'!$A:$A,0))</f>
        <v>0</v>
      </c>
      <c r="HP2503">
        <f>INDEX('[2]SGU-Solar'!$B:$B, MATCH($A2503, '[2]SGU-Solar'!$A:$A,0))</f>
        <v>0</v>
      </c>
      <c r="HQ2503">
        <f>INDEX('[2]SGU-Solar'!$B:$B, MATCH($A2503, '[2]SGU-Solar'!$A:$A,0))</f>
        <v>0</v>
      </c>
      <c r="HR2503">
        <f>INDEX('[2]SGU-Solar'!$B:$B, MATCH($A2503, '[2]SGU-Solar'!$A:$A,0))</f>
        <v>0</v>
      </c>
      <c r="HS2503">
        <f>INDEX('[2]SGU-Solar'!$B:$B, MATCH($A2503, '[2]SGU-Solar'!$A:$A,0))</f>
        <v>0</v>
      </c>
      <c r="HT2503">
        <f>INDEX('[2]SGU-Solar'!$B:$B, MATCH($A2503, '[2]SGU-Solar'!$A:$A,0))</f>
        <v>0</v>
      </c>
      <c r="HU2503">
        <f>INDEX('[2]SGU-Solar'!$B:$B, MATCH($A2503, '[2]SGU-Solar'!$A:$A,0))</f>
        <v>0</v>
      </c>
      <c r="HV2503">
        <f>INDEX('[2]SGU-Solar'!$B:$B, MATCH($A2503, '[2]SGU-Solar'!$A:$A,0))</f>
        <v>0</v>
      </c>
      <c r="HW2503">
        <f>INDEX('[2]SGU-Solar'!$B:$B, MATCH($A2503, '[2]SGU-Solar'!$A:$A,0))</f>
        <v>0</v>
      </c>
      <c r="HX2503">
        <f>INDEX('[2]SGU-Solar'!$B:$B, MATCH($A2503, '[2]SGU-Solar'!$A:$A,0))</f>
        <v>0</v>
      </c>
      <c r="HY2503">
        <f>INDEX('[2]SGU-Solar'!$B:$B, MATCH($A2503, '[2]SGU-Solar'!$A:$A,0))</f>
        <v>0</v>
      </c>
      <c r="HZ2503">
        <f>INDEX('[2]SGU-Solar'!$B:$B, MATCH($A2503, '[2]SGU-Solar'!$A:$A,0))</f>
        <v>0</v>
      </c>
      <c r="IA2503">
        <f>INDEX('[2]SGU-Solar'!$B:$B, MATCH($A2503, '[2]SGU-Solar'!$A:$A,0))</f>
        <v>0</v>
      </c>
      <c r="IB2503">
        <f>INDEX('[2]SGU-Solar'!$B:$B, MATCH($A2503, '[2]SGU-Solar'!$A:$A,0))</f>
        <v>0</v>
      </c>
      <c r="IC2503">
        <f>INDEX('[2]SGU-Solar'!$B:$B, MATCH($A2503, '[2]SGU-Solar'!$A:$A,0))</f>
        <v>0</v>
      </c>
      <c r="ID2503">
        <f>INDEX('[2]SGU-Solar'!$B:$B, MATCH($A2503, '[2]SGU-Solar'!$A:$A,0))</f>
        <v>0</v>
      </c>
      <c r="IE2503">
        <f>INDEX('[2]SGU-Solar'!$B:$B, MATCH($A2503, '[2]SGU-Solar'!$A:$A,0))</f>
        <v>0</v>
      </c>
      <c r="IF2503">
        <f>INDEX('[2]SGU-Solar'!$B:$B, MATCH($A2503, '[2]SGU-Solar'!$A:$A,0))</f>
        <v>0</v>
      </c>
      <c r="IG2503">
        <f>INDEX('[2]SGU-Solar'!$B:$B, MATCH($A2503, '[2]SGU-Solar'!$A:$A,0))</f>
        <v>0</v>
      </c>
      <c r="IH2503">
        <f>INDEX('[2]SGU-Solar'!$B:$B, MATCH($A2503, '[2]SGU-Solar'!$A:$A,0))</f>
        <v>0</v>
      </c>
      <c r="II2503">
        <f>INDEX('[2]SGU-Solar'!$B:$B, MATCH($A2503, '[2]SGU-Solar'!$A:$A,0))</f>
        <v>0</v>
      </c>
      <c r="IJ2503">
        <f>INDEX('[2]SGU-Solar'!$B:$B, MATCH($A2503, '[2]SGU-Solar'!$A:$A,0))</f>
        <v>0</v>
      </c>
      <c r="IK2503">
        <f>INDEX('[2]SGU-Solar'!$B:$B, MATCH($A2503, '[2]SGU-Solar'!$A:$A,0))</f>
        <v>0</v>
      </c>
      <c r="IL2503">
        <f>INDEX('[2]SGU-Solar'!$B:$B, MATCH($A2503, '[2]SGU-Solar'!$A:$A,0))</f>
        <v>0</v>
      </c>
      <c r="IM2503">
        <f>INDEX('[2]SGU-Solar'!$B:$B, MATCH($A2503, '[2]SGU-Solar'!$A:$A,0))</f>
        <v>0</v>
      </c>
      <c r="IN2503">
        <f>INDEX('[2]SGU-Solar'!$B:$B, MATCH($A2503, '[2]SGU-Solar'!$A:$A,0))</f>
        <v>0</v>
      </c>
      <c r="IO2503">
        <f>INDEX('[2]SGU-Solar'!$B:$B, MATCH($A2503, '[2]SGU-Solar'!$A:$A,0))</f>
        <v>0</v>
      </c>
      <c r="IP2503">
        <f>INDEX('[2]SGU-Solar'!$B:$B, MATCH($A2503, '[2]SGU-Solar'!$A:$A,0))</f>
        <v>0</v>
      </c>
      <c r="IQ2503">
        <f>INDEX('[2]SGU-Solar'!$B:$B, MATCH($A2503, '[2]SGU-Solar'!$A:$A,0))</f>
        <v>0</v>
      </c>
      <c r="IR2503">
        <f>INDEX('[2]SGU-Solar'!$B:$B, MATCH($A2503, '[2]SGU-Solar'!$A:$A,0))</f>
        <v>0</v>
      </c>
      <c r="IS2503">
        <f>INDEX('[2]SGU-Solar'!$B:$B, MATCH($A2503, '[2]SGU-Solar'!$A:$A,0))</f>
        <v>0</v>
      </c>
      <c r="IT2503">
        <f>INDEX('[2]SGU-Solar'!$B:$B, MATCH($A2503, '[2]SGU-Solar'!$A:$A,0))</f>
        <v>0</v>
      </c>
      <c r="IU2503">
        <f>INDEX('[2]SGU-Solar'!$B:$B, MATCH($A2503, '[2]SGU-Solar'!$A:$A,0))</f>
        <v>0</v>
      </c>
      <c r="IV2503">
        <f>INDEX('[2]SGU-Solar'!$B:$B, MATCH($A2503, '[2]SGU-Solar'!$A:$A,0))</f>
        <v>0</v>
      </c>
      <c r="IW2503">
        <f>INDEX('[2]SGU-Solar'!$B:$B, MATCH($A2503, '[2]SGU-Solar'!$A:$A,0))</f>
        <v>0</v>
      </c>
      <c r="IX2503">
        <f>INDEX('[2]SGU-Solar'!$B:$B, MATCH($A2503, '[2]SGU-Solar'!$A:$A,0))</f>
        <v>0</v>
      </c>
      <c r="IY2503">
        <f>INDEX('[2]SGU-Solar'!$B:$B, MATCH($A2503, '[2]SGU-Solar'!$A:$A,0))</f>
        <v>0</v>
      </c>
      <c r="IZ2503">
        <f>INDEX('[2]SGU-Solar'!$B:$B, MATCH($A2503, '[2]SGU-Solar'!$A:$A,0))</f>
        <v>0</v>
      </c>
      <c r="JA2503">
        <f>INDEX('[2]SGU-Solar'!$B:$B, MATCH($A2503, '[2]SGU-Solar'!$A:$A,0))</f>
        <v>0</v>
      </c>
      <c r="JB2503">
        <f>INDEX('[2]SGU-Solar'!$B:$B, MATCH($A2503, '[2]SGU-Solar'!$A:$A,0))</f>
        <v>0</v>
      </c>
      <c r="JC2503">
        <f>INDEX('[2]SGU-Solar'!$B:$B, MATCH($A2503, '[2]SGU-Solar'!$A:$A,0))</f>
        <v>0</v>
      </c>
      <c r="JD2503">
        <f>INDEX('[2]SGU-Solar'!$B:$B, MATCH($A2503, '[2]SGU-Solar'!$A:$A,0))</f>
        <v>0</v>
      </c>
      <c r="JE2503">
        <f>INDEX('[2]SGU-Solar'!$B:$B, MATCH($A2503, '[2]SGU-Solar'!$A:$A,0))</f>
        <v>0</v>
      </c>
      <c r="JF2503">
        <f>INDEX('[2]SGU-Solar'!$B:$B, MATCH($A2503, '[2]SGU-Solar'!$A:$A,0))</f>
        <v>0</v>
      </c>
      <c r="JG2503">
        <f>INDEX('[2]SGU-Solar'!$B:$B, MATCH($A2503, '[2]SGU-Solar'!$A:$A,0))</f>
        <v>0</v>
      </c>
      <c r="JH2503">
        <f>INDEX('[2]SGU-Solar'!$B:$B, MATCH($A2503, '[2]SGU-Solar'!$A:$A,0))</f>
        <v>0</v>
      </c>
      <c r="JI2503">
        <f>INDEX('[2]SGU-Solar'!$B:$B, MATCH($A2503, '[2]SGU-Solar'!$A:$A,0))</f>
        <v>0</v>
      </c>
      <c r="JJ2503">
        <f>INDEX('[2]SGU-Solar'!$B:$B, MATCH($A2503, '[2]SGU-Solar'!$A:$A,0))</f>
        <v>0</v>
      </c>
      <c r="JK2503">
        <f>INDEX('[2]SGU-Solar'!$B:$B, MATCH($A2503, '[2]SGU-Solar'!$A:$A,0))</f>
        <v>0</v>
      </c>
      <c r="JL2503">
        <f>INDEX('[2]SGU-Solar'!$B:$B, MATCH($A2503, '[2]SGU-Solar'!$A:$A,0))</f>
        <v>0</v>
      </c>
      <c r="JM2503">
        <f>INDEX('[2]SGU-Solar'!$B:$B, MATCH($A2503, '[2]SGU-Solar'!$A:$A,0))</f>
        <v>0</v>
      </c>
      <c r="JN2503">
        <f>INDEX('[2]SGU-Solar'!$B:$B, MATCH($A2503, '[2]SGU-Solar'!$A:$A,0))</f>
        <v>0</v>
      </c>
      <c r="JO2503">
        <f>INDEX('[2]SGU-Solar'!$B:$B, MATCH($A2503, '[2]SGU-Solar'!$A:$A,0))</f>
        <v>0</v>
      </c>
      <c r="JP2503">
        <f>INDEX('[2]SGU-Solar'!$B:$B, MATCH($A2503, '[2]SGU-Solar'!$A:$A,0))</f>
        <v>0</v>
      </c>
      <c r="JQ2503">
        <f>INDEX('[2]SGU-Solar'!$B:$B, MATCH($A2503, '[2]SGU-Solar'!$A:$A,0))</f>
        <v>0</v>
      </c>
      <c r="JR2503">
        <f>INDEX('[2]SGU-Solar'!$B:$B, MATCH($A2503, '[2]SGU-Solar'!$A:$A,0))</f>
        <v>0</v>
      </c>
      <c r="JS2503">
        <f>INDEX('[2]SGU-Solar'!$B:$B, MATCH($A2503, '[2]SGU-Solar'!$A:$A,0))</f>
        <v>0</v>
      </c>
      <c r="JT2503">
        <f>INDEX('[2]SGU-Solar'!$B:$B, MATCH($A2503, '[2]SGU-Solar'!$A:$A,0))</f>
        <v>0</v>
      </c>
      <c r="JU2503">
        <f>INDEX('[2]SGU-Solar'!$B:$B, MATCH($A2503, '[2]SGU-Solar'!$A:$A,0))</f>
        <v>0</v>
      </c>
      <c r="JV2503">
        <f>INDEX('[2]SGU-Solar'!$B:$B, MATCH($A2503, '[2]SGU-Solar'!$A:$A,0))</f>
        <v>0</v>
      </c>
      <c r="JW2503">
        <f>INDEX('[2]SGU-Solar'!$B:$B, MATCH($A2503, '[2]SGU-Solar'!$A:$A,0))</f>
        <v>0</v>
      </c>
      <c r="JX2503">
        <f>INDEX('[2]SGU-Solar'!$B:$B, MATCH($A2503, '[2]SGU-Solar'!$A:$A,0))</f>
        <v>0</v>
      </c>
      <c r="JY2503">
        <f>INDEX('[2]SGU-Solar'!$B:$B, MATCH($A2503, '[2]SGU-Solar'!$A:$A,0))</f>
        <v>0</v>
      </c>
      <c r="JZ2503">
        <f>INDEX('[2]SGU-Solar'!$B:$B, MATCH($A2503, '[2]SGU-Solar'!$A:$A,0))</f>
        <v>0</v>
      </c>
    </row>
    <row r="2504" spans="1:286">
      <c r="A2504">
        <v>6426</v>
      </c>
      <c r="B2504" t="s">
        <v>37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0</v>
      </c>
      <c r="CG2504">
        <v>0</v>
      </c>
      <c r="CH2504">
        <v>0</v>
      </c>
      <c r="CI2504">
        <v>0</v>
      </c>
      <c r="CJ2504">
        <v>0</v>
      </c>
      <c r="CK2504">
        <v>0</v>
      </c>
      <c r="CL2504">
        <v>0</v>
      </c>
      <c r="CM2504">
        <v>0</v>
      </c>
      <c r="CN2504">
        <v>0</v>
      </c>
      <c r="CO2504">
        <v>0</v>
      </c>
      <c r="CP2504">
        <v>0</v>
      </c>
      <c r="CQ2504">
        <v>0</v>
      </c>
      <c r="CR2504">
        <v>0</v>
      </c>
      <c r="CS2504">
        <v>0</v>
      </c>
      <c r="CT2504">
        <v>0</v>
      </c>
      <c r="CU2504">
        <v>0</v>
      </c>
      <c r="CV2504">
        <v>0</v>
      </c>
      <c r="CW2504">
        <v>0</v>
      </c>
      <c r="CX2504">
        <v>0</v>
      </c>
      <c r="CY2504">
        <v>0</v>
      </c>
      <c r="CZ2504">
        <v>0</v>
      </c>
      <c r="DA2504">
        <v>0</v>
      </c>
      <c r="DB2504">
        <v>0</v>
      </c>
      <c r="DC2504">
        <v>0</v>
      </c>
      <c r="DD2504">
        <v>1</v>
      </c>
      <c r="DE2504">
        <v>0</v>
      </c>
      <c r="DF2504">
        <v>0</v>
      </c>
      <c r="DG2504">
        <v>0</v>
      </c>
      <c r="DH2504">
        <v>0</v>
      </c>
      <c r="DI2504">
        <v>0</v>
      </c>
      <c r="DJ2504">
        <v>1</v>
      </c>
      <c r="DK2504">
        <v>0</v>
      </c>
      <c r="DL2504">
        <v>0</v>
      </c>
      <c r="DM2504">
        <v>0</v>
      </c>
      <c r="DN2504">
        <v>0</v>
      </c>
      <c r="DO2504">
        <v>0</v>
      </c>
      <c r="DP2504">
        <f>INDEX('[2]SGU-Solar'!$B:$B, MATCH($A2504, '[2]SGU-Solar'!$A:$A,0))</f>
        <v>0</v>
      </c>
      <c r="DQ2504">
        <f>INDEX('[2]SGU-Solar'!$B:$B, MATCH($A2504, '[2]SGU-Solar'!$A:$A,0))</f>
        <v>0</v>
      </c>
      <c r="DR2504">
        <f>INDEX('[2]SGU-Solar'!$B:$B, MATCH($A2504, '[2]SGU-Solar'!$A:$A,0))</f>
        <v>0</v>
      </c>
      <c r="DS2504">
        <f>INDEX('[2]SGU-Solar'!$B:$B, MATCH($A2504, '[2]SGU-Solar'!$A:$A,0))</f>
        <v>0</v>
      </c>
      <c r="DT2504">
        <f>INDEX('[2]SGU-Solar'!$B:$B, MATCH($A2504, '[2]SGU-Solar'!$A:$A,0))</f>
        <v>0</v>
      </c>
      <c r="DU2504">
        <f>INDEX('[2]SGU-Solar'!$B:$B, MATCH($A2504, '[2]SGU-Solar'!$A:$A,0))</f>
        <v>0</v>
      </c>
      <c r="DV2504">
        <f>INDEX('[2]SGU-Solar'!$B:$B, MATCH($A2504, '[2]SGU-Solar'!$A:$A,0))</f>
        <v>0</v>
      </c>
      <c r="DW2504">
        <f>INDEX('[2]SGU-Solar'!$B:$B, MATCH($A2504, '[2]SGU-Solar'!$A:$A,0))</f>
        <v>0</v>
      </c>
      <c r="DX2504">
        <f>INDEX('[2]SGU-Solar'!$B:$B, MATCH($A2504, '[2]SGU-Solar'!$A:$A,0))</f>
        <v>0</v>
      </c>
      <c r="DY2504">
        <f>INDEX('[2]SGU-Solar'!$B:$B, MATCH($A2504, '[2]SGU-Solar'!$A:$A,0))</f>
        <v>0</v>
      </c>
      <c r="DZ2504">
        <f>INDEX('[2]SGU-Solar'!$B:$B, MATCH($A2504, '[2]SGU-Solar'!$A:$A,0))</f>
        <v>0</v>
      </c>
      <c r="EA2504">
        <f>INDEX('[2]SGU-Solar'!$B:$B, MATCH($A2504, '[2]SGU-Solar'!$A:$A,0))</f>
        <v>0</v>
      </c>
      <c r="EB2504">
        <f>INDEX('[2]SGU-Solar'!$B:$B, MATCH($A2504, '[2]SGU-Solar'!$A:$A,0))</f>
        <v>0</v>
      </c>
      <c r="EC2504">
        <f>INDEX('[2]SGU-Solar'!$B:$B, MATCH($A2504, '[2]SGU-Solar'!$A:$A,0))</f>
        <v>0</v>
      </c>
      <c r="ED2504">
        <f>INDEX('[2]SGU-Solar'!$B:$B, MATCH($A2504, '[2]SGU-Solar'!$A:$A,0))</f>
        <v>0</v>
      </c>
      <c r="EE2504">
        <f>INDEX('[2]SGU-Solar'!$B:$B, MATCH($A2504, '[2]SGU-Solar'!$A:$A,0))</f>
        <v>0</v>
      </c>
      <c r="EF2504">
        <f>INDEX('[2]SGU-Solar'!$B:$B, MATCH($A2504, '[2]SGU-Solar'!$A:$A,0))</f>
        <v>0</v>
      </c>
      <c r="EG2504">
        <f>INDEX('[2]SGU-Solar'!$S:$S, MATCH($A2504, '[2]SGU-Solar'!$A:$A,0))</f>
        <v>2</v>
      </c>
      <c r="EH2504">
        <f>INDEX('[2]SGU-Solar'!$S:$S, MATCH($A2504, '[2]SGU-Solar'!$A:$A,0))</f>
        <v>2</v>
      </c>
      <c r="EI2504">
        <f>INDEX('[2]SGU-Solar'!$S:$S, MATCH($A2504, '[2]SGU-Solar'!$A:$A,0))</f>
        <v>2</v>
      </c>
      <c r="EJ2504">
        <f>INDEX('[2]SGU-Solar'!$S:$S, MATCH($A2504, '[2]SGU-Solar'!$A:$A,0))</f>
        <v>2</v>
      </c>
      <c r="EK2504">
        <f>INDEX('[2]SGU-Solar'!$S:$S, MATCH($A2504, '[2]SGU-Solar'!$A:$A,0))</f>
        <v>2</v>
      </c>
      <c r="EL2504">
        <f>INDEX('[2]SGU-Solar'!$S:$S, MATCH($A2504, '[2]SGU-Solar'!$A:$A,0))</f>
        <v>2</v>
      </c>
      <c r="EM2504">
        <f>INDEX('[2]SGU-Solar'!$S:$S, MATCH($A2504, '[2]SGU-Solar'!$A:$A,0))</f>
        <v>2</v>
      </c>
      <c r="EN2504">
        <f>INDEX('[2]SGU-Solar'!$S:$S, MATCH($A2504, '[2]SGU-Solar'!$A:$A,0))</f>
        <v>2</v>
      </c>
      <c r="EO2504">
        <f>INDEX('[2]SGU-Solar'!$S:$S, MATCH($A2504, '[2]SGU-Solar'!$A:$A,0))</f>
        <v>2</v>
      </c>
      <c r="EP2504">
        <f>INDEX('[2]SGU-Solar'!$S:$S, MATCH($A2504, '[2]SGU-Solar'!$A:$A,0))</f>
        <v>2</v>
      </c>
      <c r="EQ2504">
        <f>INDEX('[2]SGU-Solar'!$S:$S, MATCH($A2504, '[2]SGU-Solar'!$A:$A,0))</f>
        <v>2</v>
      </c>
      <c r="ER2504">
        <f>INDEX('[2]SGU-Solar'!$S:$S, MATCH($A2504, '[2]SGU-Solar'!$A:$A,0))</f>
        <v>2</v>
      </c>
      <c r="ES2504">
        <f>INDEX('[2]SGU-Solar'!$S:$S, MATCH($A2504, '[2]SGU-Solar'!$A:$A,0))</f>
        <v>2</v>
      </c>
      <c r="ET2504">
        <f>INDEX('[2]SGU-Solar'!$S:$S, MATCH($A2504, '[2]SGU-Solar'!$A:$A,0))</f>
        <v>2</v>
      </c>
      <c r="EU2504">
        <f>INDEX('[2]SGU-Solar'!$S:$S, MATCH($A2504, '[2]SGU-Solar'!$A:$A,0))</f>
        <v>2</v>
      </c>
      <c r="EV2504">
        <f>INDEX('[2]SGU-Solar'!$S:$S, MATCH($A2504, '[2]SGU-Solar'!$A:$A,0))</f>
        <v>2</v>
      </c>
      <c r="EW2504">
        <f>INDEX('[2]SGU-Solar'!$S:$S, MATCH($A2504, '[2]SGU-Solar'!$A:$A,0))</f>
        <v>2</v>
      </c>
      <c r="EX2504">
        <f>INDEX('[2]SGU-Solar'!$S:$S, MATCH($A2504, '[2]SGU-Solar'!$A:$A,0))</f>
        <v>2</v>
      </c>
      <c r="EY2504">
        <f>INDEX('[2]SGU-Solar'!$S:$S, MATCH($A2504, '[2]SGU-Solar'!$A:$A,0))</f>
        <v>2</v>
      </c>
      <c r="EZ2504">
        <f>INDEX('[2]SGU-Solar'!$S:$S, MATCH($A2504, '[2]SGU-Solar'!$A:$A,0))</f>
        <v>2</v>
      </c>
      <c r="FA2504">
        <f>INDEX('[2]SGU-Solar'!$S:$S, MATCH($A2504, '[2]SGU-Solar'!$A:$A,0))</f>
        <v>2</v>
      </c>
      <c r="FB2504">
        <f>INDEX('[2]SGU-Solar'!$S:$S, MATCH($A2504, '[2]SGU-Solar'!$A:$A,0))</f>
        <v>2</v>
      </c>
      <c r="FC2504">
        <f>INDEX('[2]SGU-Solar'!$S:$S, MATCH($A2504, '[2]SGU-Solar'!$A:$A,0))</f>
        <v>2</v>
      </c>
      <c r="FD2504">
        <f>INDEX('[2]SGU-Solar'!$S:$S, MATCH($A2504, '[2]SGU-Solar'!$A:$A,0))</f>
        <v>2</v>
      </c>
      <c r="FE2504">
        <f>INDEX('[2]SGU-Solar'!$S:$S, MATCH($A2504, '[2]SGU-Solar'!$A:$A,0))</f>
        <v>2</v>
      </c>
      <c r="FF2504">
        <f>INDEX('[2]SGU-Solar'!$S:$S, MATCH($A2504, '[2]SGU-Solar'!$A:$A,0))</f>
        <v>2</v>
      </c>
      <c r="FG2504">
        <f>INDEX('[2]SGU-Solar'!$S:$S, MATCH($A2504, '[2]SGU-Solar'!$A:$A,0))</f>
        <v>2</v>
      </c>
      <c r="FH2504">
        <f>INDEX('[2]SGU-Solar'!$S:$S, MATCH($A2504, '[2]SGU-Solar'!$A:$A,0))</f>
        <v>2</v>
      </c>
      <c r="FI2504">
        <f>INDEX('[2]SGU-Solar'!$S:$S, MATCH($A2504, '[2]SGU-Solar'!$A:$A,0))</f>
        <v>2</v>
      </c>
      <c r="FJ2504">
        <f>INDEX('[2]SGU-Solar'!$B:$B, MATCH($A2504, '[2]SGU-Solar'!$A:$A,0))</f>
        <v>0</v>
      </c>
      <c r="FK2504">
        <f>INDEX('[2]SGU-Solar'!$B:$B, MATCH($A2504, '[2]SGU-Solar'!$A:$A,0))</f>
        <v>0</v>
      </c>
      <c r="FL2504">
        <f>INDEX('[2]SGU-Solar'!$B:$B, MATCH($A2504, '[2]SGU-Solar'!$A:$A,0))</f>
        <v>0</v>
      </c>
      <c r="FM2504">
        <f>INDEX('[2]SGU-Solar'!$B:$B, MATCH($A2504, '[2]SGU-Solar'!$A:$A,0))</f>
        <v>0</v>
      </c>
      <c r="FN2504">
        <f>INDEX('[2]SGU-Solar'!$B:$B, MATCH($A2504, '[2]SGU-Solar'!$A:$A,0))</f>
        <v>0</v>
      </c>
      <c r="FO2504">
        <f>INDEX('[2]SGU-Solar'!$B:$B, MATCH($A2504, '[2]SGU-Solar'!$A:$A,0))</f>
        <v>0</v>
      </c>
      <c r="FP2504">
        <f>INDEX('[2]SGU-Solar'!$B:$B, MATCH($A2504, '[2]SGU-Solar'!$A:$A,0))</f>
        <v>0</v>
      </c>
      <c r="FQ2504">
        <f>INDEX('[2]SGU-Solar'!$B:$B, MATCH($A2504, '[2]SGU-Solar'!$A:$A,0))</f>
        <v>0</v>
      </c>
      <c r="FR2504">
        <f>INDEX('[2]SGU-Solar'!$B:$B, MATCH($A2504, '[2]SGU-Solar'!$A:$A,0))</f>
        <v>0</v>
      </c>
      <c r="FS2504">
        <f>INDEX('[2]SGU-Solar'!$B:$B, MATCH($A2504, '[2]SGU-Solar'!$A:$A,0))</f>
        <v>0</v>
      </c>
      <c r="FT2504">
        <f>INDEX('[2]SGU-Solar'!$B:$B, MATCH($A2504, '[2]SGU-Solar'!$A:$A,0))</f>
        <v>0</v>
      </c>
      <c r="FU2504">
        <f>INDEX('[2]SGU-Solar'!$B:$B, MATCH($A2504, '[2]SGU-Solar'!$A:$A,0))</f>
        <v>0</v>
      </c>
      <c r="FV2504">
        <f>INDEX('[2]SGU-Solar'!$B:$B, MATCH($A2504, '[2]SGU-Solar'!$A:$A,0))</f>
        <v>0</v>
      </c>
      <c r="FW2504">
        <f>INDEX('[2]SGU-Solar'!$B:$B, MATCH($A2504, '[2]SGU-Solar'!$A:$A,0))</f>
        <v>0</v>
      </c>
      <c r="FX2504">
        <f>INDEX('[2]SGU-Solar'!$B:$B, MATCH($A2504, '[2]SGU-Solar'!$A:$A,0))</f>
        <v>0</v>
      </c>
      <c r="FY2504">
        <f>INDEX('[2]SGU-Solar'!$B:$B, MATCH($A2504, '[2]SGU-Solar'!$A:$A,0))</f>
        <v>0</v>
      </c>
      <c r="FZ2504">
        <f>INDEX('[2]SGU-Solar'!$B:$B, MATCH($A2504, '[2]SGU-Solar'!$A:$A,0))</f>
        <v>0</v>
      </c>
      <c r="GA2504">
        <f>INDEX('[2]SGU-Solar'!$B:$B, MATCH($A2504, '[2]SGU-Solar'!$A:$A,0))</f>
        <v>0</v>
      </c>
      <c r="GB2504">
        <f>INDEX('[2]SGU-Solar'!$B:$B, MATCH($A2504, '[2]SGU-Solar'!$A:$A,0))</f>
        <v>0</v>
      </c>
      <c r="GC2504">
        <f>INDEX('[2]SGU-Solar'!$B:$B, MATCH($A2504, '[2]SGU-Solar'!$A:$A,0))</f>
        <v>0</v>
      </c>
      <c r="GD2504">
        <f>INDEX('[2]SGU-Solar'!$B:$B, MATCH($A2504, '[2]SGU-Solar'!$A:$A,0))</f>
        <v>0</v>
      </c>
      <c r="GE2504">
        <f>INDEX('[2]SGU-Solar'!$B:$B, MATCH($A2504, '[2]SGU-Solar'!$A:$A,0))</f>
        <v>0</v>
      </c>
      <c r="GF2504">
        <f>INDEX('[2]SGU-Solar'!$B:$B, MATCH($A2504, '[2]SGU-Solar'!$A:$A,0))</f>
        <v>0</v>
      </c>
      <c r="GG2504">
        <f>INDEX('[2]SGU-Solar'!$B:$B, MATCH($A2504, '[2]SGU-Solar'!$A:$A,0))</f>
        <v>0</v>
      </c>
      <c r="GH2504">
        <f>INDEX('[2]SGU-Solar'!$B:$B, MATCH($A2504, '[2]SGU-Solar'!$A:$A,0))</f>
        <v>0</v>
      </c>
      <c r="GI2504">
        <f>INDEX('[2]SGU-Solar'!$B:$B, MATCH($A2504, '[2]SGU-Solar'!$A:$A,0))</f>
        <v>0</v>
      </c>
      <c r="GJ2504">
        <f>INDEX('[2]SGU-Solar'!$B:$B, MATCH($A2504, '[2]SGU-Solar'!$A:$A,0))</f>
        <v>0</v>
      </c>
      <c r="GK2504">
        <f>INDEX('[2]SGU-Solar'!$B:$B, MATCH($A2504, '[2]SGU-Solar'!$A:$A,0))</f>
        <v>0</v>
      </c>
      <c r="GL2504">
        <f>INDEX('[2]SGU-Solar'!$B:$B, MATCH($A2504, '[2]SGU-Solar'!$A:$A,0))</f>
        <v>0</v>
      </c>
      <c r="GM2504">
        <f>INDEX('[2]SGU-Solar'!$B:$B, MATCH($A2504, '[2]SGU-Solar'!$A:$A,0))</f>
        <v>0</v>
      </c>
      <c r="GN2504">
        <f>INDEX('[2]SGU-Solar'!$B:$B, MATCH($A2504, '[2]SGU-Solar'!$A:$A,0))</f>
        <v>0</v>
      </c>
      <c r="GO2504">
        <f>INDEX('[2]SGU-Solar'!$B:$B, MATCH($A2504, '[2]SGU-Solar'!$A:$A,0))</f>
        <v>0</v>
      </c>
      <c r="GP2504">
        <f>INDEX('[2]SGU-Solar'!$B:$B, MATCH($A2504, '[2]SGU-Solar'!$A:$A,0))</f>
        <v>0</v>
      </c>
      <c r="GQ2504">
        <f>INDEX('[2]SGU-Solar'!$B:$B, MATCH($A2504, '[2]SGU-Solar'!$A:$A,0))</f>
        <v>0</v>
      </c>
      <c r="GR2504">
        <f>INDEX('[2]SGU-Solar'!$B:$B, MATCH($A2504, '[2]SGU-Solar'!$A:$A,0))</f>
        <v>0</v>
      </c>
      <c r="GS2504">
        <f>INDEX('[2]SGU-Solar'!$B:$B, MATCH($A2504, '[2]SGU-Solar'!$A:$A,0))</f>
        <v>0</v>
      </c>
      <c r="GT2504">
        <f>INDEX('[2]SGU-Solar'!$B:$B, MATCH($A2504, '[2]SGU-Solar'!$A:$A,0))</f>
        <v>0</v>
      </c>
      <c r="GU2504">
        <f>INDEX('[2]SGU-Solar'!$B:$B, MATCH($A2504, '[2]SGU-Solar'!$A:$A,0))</f>
        <v>0</v>
      </c>
      <c r="GV2504">
        <f>INDEX('[2]SGU-Solar'!$B:$B, MATCH($A2504, '[2]SGU-Solar'!$A:$A,0))</f>
        <v>0</v>
      </c>
      <c r="GW2504">
        <f>INDEX('[2]SGU-Solar'!$B:$B, MATCH($A2504, '[2]SGU-Solar'!$A:$A,0))</f>
        <v>0</v>
      </c>
      <c r="GX2504">
        <f>INDEX('[2]SGU-Solar'!$B:$B, MATCH($A2504, '[2]SGU-Solar'!$A:$A,0))</f>
        <v>0</v>
      </c>
      <c r="GY2504">
        <f>INDEX('[2]SGU-Solar'!$B:$B, MATCH($A2504, '[2]SGU-Solar'!$A:$A,0))</f>
        <v>0</v>
      </c>
      <c r="GZ2504">
        <f>INDEX('[2]SGU-Solar'!$B:$B, MATCH($A2504, '[2]SGU-Solar'!$A:$A,0))</f>
        <v>0</v>
      </c>
      <c r="HA2504">
        <f>INDEX('[2]SGU-Solar'!$B:$B, MATCH($A2504, '[2]SGU-Solar'!$A:$A,0))</f>
        <v>0</v>
      </c>
      <c r="HB2504">
        <f>INDEX('[2]SGU-Solar'!$B:$B, MATCH($A2504, '[2]SGU-Solar'!$A:$A,0))</f>
        <v>0</v>
      </c>
      <c r="HC2504">
        <f>INDEX('[2]SGU-Solar'!$B:$B, MATCH($A2504, '[2]SGU-Solar'!$A:$A,0))</f>
        <v>0</v>
      </c>
      <c r="HD2504">
        <f>INDEX('[2]SGU-Solar'!$B:$B, MATCH($A2504, '[2]SGU-Solar'!$A:$A,0))</f>
        <v>0</v>
      </c>
      <c r="HE2504">
        <f>INDEX('[2]SGU-Solar'!$B:$B, MATCH($A2504, '[2]SGU-Solar'!$A:$A,0))</f>
        <v>0</v>
      </c>
      <c r="HF2504">
        <f>INDEX('[2]SGU-Solar'!$B:$B, MATCH($A2504, '[2]SGU-Solar'!$A:$A,0))</f>
        <v>0</v>
      </c>
      <c r="HG2504">
        <f>INDEX('[2]SGU-Solar'!$B:$B, MATCH($A2504, '[2]SGU-Solar'!$A:$A,0))</f>
        <v>0</v>
      </c>
      <c r="HH2504">
        <f>INDEX('[2]SGU-Solar'!$B:$B, MATCH($A2504, '[2]SGU-Solar'!$A:$A,0))</f>
        <v>0</v>
      </c>
      <c r="HI2504">
        <f>INDEX('[2]SGU-Solar'!$B:$B, MATCH($A2504, '[2]SGU-Solar'!$A:$A,0))</f>
        <v>0</v>
      </c>
      <c r="HJ2504">
        <f>INDEX('[2]SGU-Solar'!$B:$B, MATCH($A2504, '[2]SGU-Solar'!$A:$A,0))</f>
        <v>0</v>
      </c>
      <c r="HK2504">
        <f>INDEX('[2]SGU-Solar'!$B:$B, MATCH($A2504, '[2]SGU-Solar'!$A:$A,0))</f>
        <v>0</v>
      </c>
      <c r="HL2504">
        <f>INDEX('[2]SGU-Solar'!$B:$B, MATCH($A2504, '[2]SGU-Solar'!$A:$A,0))</f>
        <v>0</v>
      </c>
      <c r="HM2504">
        <f>INDEX('[2]SGU-Solar'!$B:$B, MATCH($A2504, '[2]SGU-Solar'!$A:$A,0))</f>
        <v>0</v>
      </c>
      <c r="HN2504">
        <f>INDEX('[2]SGU-Solar'!$B:$B, MATCH($A2504, '[2]SGU-Solar'!$A:$A,0))</f>
        <v>0</v>
      </c>
      <c r="HO2504">
        <f>INDEX('[2]SGU-Solar'!$B:$B, MATCH($A2504, '[2]SGU-Solar'!$A:$A,0))</f>
        <v>0</v>
      </c>
      <c r="HP2504">
        <f>INDEX('[2]SGU-Solar'!$B:$B, MATCH($A2504, '[2]SGU-Solar'!$A:$A,0))</f>
        <v>0</v>
      </c>
      <c r="HQ2504">
        <f>INDEX('[2]SGU-Solar'!$B:$B, MATCH($A2504, '[2]SGU-Solar'!$A:$A,0))</f>
        <v>0</v>
      </c>
      <c r="HR2504">
        <f>INDEX('[2]SGU-Solar'!$B:$B, MATCH($A2504, '[2]SGU-Solar'!$A:$A,0))</f>
        <v>0</v>
      </c>
      <c r="HS2504">
        <f>INDEX('[2]SGU-Solar'!$B:$B, MATCH($A2504, '[2]SGU-Solar'!$A:$A,0))</f>
        <v>0</v>
      </c>
      <c r="HT2504">
        <f>INDEX('[2]SGU-Solar'!$B:$B, MATCH($A2504, '[2]SGU-Solar'!$A:$A,0))</f>
        <v>0</v>
      </c>
      <c r="HU2504">
        <f>INDEX('[2]SGU-Solar'!$B:$B, MATCH($A2504, '[2]SGU-Solar'!$A:$A,0))</f>
        <v>0</v>
      </c>
      <c r="HV2504">
        <f>INDEX('[2]SGU-Solar'!$B:$B, MATCH($A2504, '[2]SGU-Solar'!$A:$A,0))</f>
        <v>0</v>
      </c>
      <c r="HW2504">
        <f>INDEX('[2]SGU-Solar'!$B:$B, MATCH($A2504, '[2]SGU-Solar'!$A:$A,0))</f>
        <v>0</v>
      </c>
      <c r="HX2504">
        <f>INDEX('[2]SGU-Solar'!$B:$B, MATCH($A2504, '[2]SGU-Solar'!$A:$A,0))</f>
        <v>0</v>
      </c>
      <c r="HY2504">
        <f>INDEX('[2]SGU-Solar'!$B:$B, MATCH($A2504, '[2]SGU-Solar'!$A:$A,0))</f>
        <v>0</v>
      </c>
      <c r="HZ2504">
        <f>INDEX('[2]SGU-Solar'!$B:$B, MATCH($A2504, '[2]SGU-Solar'!$A:$A,0))</f>
        <v>0</v>
      </c>
      <c r="IA2504">
        <f>INDEX('[2]SGU-Solar'!$B:$B, MATCH($A2504, '[2]SGU-Solar'!$A:$A,0))</f>
        <v>0</v>
      </c>
      <c r="IB2504">
        <f>INDEX('[2]SGU-Solar'!$B:$B, MATCH($A2504, '[2]SGU-Solar'!$A:$A,0))</f>
        <v>0</v>
      </c>
      <c r="IC2504">
        <f>INDEX('[2]SGU-Solar'!$B:$B, MATCH($A2504, '[2]SGU-Solar'!$A:$A,0))</f>
        <v>0</v>
      </c>
      <c r="ID2504">
        <f>INDEX('[2]SGU-Solar'!$B:$B, MATCH($A2504, '[2]SGU-Solar'!$A:$A,0))</f>
        <v>0</v>
      </c>
      <c r="IE2504">
        <f>INDEX('[2]SGU-Solar'!$B:$B, MATCH($A2504, '[2]SGU-Solar'!$A:$A,0))</f>
        <v>0</v>
      </c>
      <c r="IF2504">
        <f>INDEX('[2]SGU-Solar'!$B:$B, MATCH($A2504, '[2]SGU-Solar'!$A:$A,0))</f>
        <v>0</v>
      </c>
      <c r="IG2504">
        <f>INDEX('[2]SGU-Solar'!$B:$B, MATCH($A2504, '[2]SGU-Solar'!$A:$A,0))</f>
        <v>0</v>
      </c>
      <c r="IH2504">
        <f>INDEX('[2]SGU-Solar'!$B:$B, MATCH($A2504, '[2]SGU-Solar'!$A:$A,0))</f>
        <v>0</v>
      </c>
      <c r="II2504">
        <f>INDEX('[2]SGU-Solar'!$B:$B, MATCH($A2504, '[2]SGU-Solar'!$A:$A,0))</f>
        <v>0</v>
      </c>
      <c r="IJ2504">
        <f>INDEX('[2]SGU-Solar'!$B:$B, MATCH($A2504, '[2]SGU-Solar'!$A:$A,0))</f>
        <v>0</v>
      </c>
      <c r="IK2504">
        <f>INDEX('[2]SGU-Solar'!$B:$B, MATCH($A2504, '[2]SGU-Solar'!$A:$A,0))</f>
        <v>0</v>
      </c>
      <c r="IL2504">
        <f>INDEX('[2]SGU-Solar'!$B:$B, MATCH($A2504, '[2]SGU-Solar'!$A:$A,0))</f>
        <v>0</v>
      </c>
      <c r="IM2504">
        <f>INDEX('[2]SGU-Solar'!$B:$B, MATCH($A2504, '[2]SGU-Solar'!$A:$A,0))</f>
        <v>0</v>
      </c>
      <c r="IN2504">
        <f>INDEX('[2]SGU-Solar'!$B:$B, MATCH($A2504, '[2]SGU-Solar'!$A:$A,0))</f>
        <v>0</v>
      </c>
      <c r="IO2504">
        <f>INDEX('[2]SGU-Solar'!$B:$B, MATCH($A2504, '[2]SGU-Solar'!$A:$A,0))</f>
        <v>0</v>
      </c>
      <c r="IP2504">
        <f>INDEX('[2]SGU-Solar'!$B:$B, MATCH($A2504, '[2]SGU-Solar'!$A:$A,0))</f>
        <v>0</v>
      </c>
      <c r="IQ2504">
        <f>INDEX('[2]SGU-Solar'!$B:$B, MATCH($A2504, '[2]SGU-Solar'!$A:$A,0))</f>
        <v>0</v>
      </c>
      <c r="IR2504">
        <f>INDEX('[2]SGU-Solar'!$B:$B, MATCH($A2504, '[2]SGU-Solar'!$A:$A,0))</f>
        <v>0</v>
      </c>
      <c r="IS2504">
        <f>INDEX('[2]SGU-Solar'!$B:$B, MATCH($A2504, '[2]SGU-Solar'!$A:$A,0))</f>
        <v>0</v>
      </c>
      <c r="IT2504">
        <f>INDEX('[2]SGU-Solar'!$B:$B, MATCH($A2504, '[2]SGU-Solar'!$A:$A,0))</f>
        <v>0</v>
      </c>
      <c r="IU2504">
        <f>INDEX('[2]SGU-Solar'!$B:$B, MATCH($A2504, '[2]SGU-Solar'!$A:$A,0))</f>
        <v>0</v>
      </c>
      <c r="IV2504">
        <f>INDEX('[2]SGU-Solar'!$B:$B, MATCH($A2504, '[2]SGU-Solar'!$A:$A,0))</f>
        <v>0</v>
      </c>
      <c r="IW2504">
        <f>INDEX('[2]SGU-Solar'!$B:$B, MATCH($A2504, '[2]SGU-Solar'!$A:$A,0))</f>
        <v>0</v>
      </c>
      <c r="IX2504">
        <f>INDEX('[2]SGU-Solar'!$B:$B, MATCH($A2504, '[2]SGU-Solar'!$A:$A,0))</f>
        <v>0</v>
      </c>
      <c r="IY2504">
        <f>INDEX('[2]SGU-Solar'!$B:$B, MATCH($A2504, '[2]SGU-Solar'!$A:$A,0))</f>
        <v>0</v>
      </c>
      <c r="IZ2504">
        <f>INDEX('[2]SGU-Solar'!$B:$B, MATCH($A2504, '[2]SGU-Solar'!$A:$A,0))</f>
        <v>0</v>
      </c>
      <c r="JA2504">
        <f>INDEX('[2]SGU-Solar'!$B:$B, MATCH($A2504, '[2]SGU-Solar'!$A:$A,0))</f>
        <v>0</v>
      </c>
      <c r="JB2504">
        <f>INDEX('[2]SGU-Solar'!$B:$B, MATCH($A2504, '[2]SGU-Solar'!$A:$A,0))</f>
        <v>0</v>
      </c>
      <c r="JC2504">
        <f>INDEX('[2]SGU-Solar'!$B:$B, MATCH($A2504, '[2]SGU-Solar'!$A:$A,0))</f>
        <v>0</v>
      </c>
      <c r="JD2504">
        <f>INDEX('[2]SGU-Solar'!$B:$B, MATCH($A2504, '[2]SGU-Solar'!$A:$A,0))</f>
        <v>0</v>
      </c>
      <c r="JE2504">
        <f>INDEX('[2]SGU-Solar'!$B:$B, MATCH($A2504, '[2]SGU-Solar'!$A:$A,0))</f>
        <v>0</v>
      </c>
      <c r="JF2504">
        <f>INDEX('[2]SGU-Solar'!$B:$B, MATCH($A2504, '[2]SGU-Solar'!$A:$A,0))</f>
        <v>0</v>
      </c>
      <c r="JG2504">
        <f>INDEX('[2]SGU-Solar'!$B:$B, MATCH($A2504, '[2]SGU-Solar'!$A:$A,0))</f>
        <v>0</v>
      </c>
      <c r="JH2504">
        <f>INDEX('[2]SGU-Solar'!$B:$B, MATCH($A2504, '[2]SGU-Solar'!$A:$A,0))</f>
        <v>0</v>
      </c>
      <c r="JI2504">
        <f>INDEX('[2]SGU-Solar'!$B:$B, MATCH($A2504, '[2]SGU-Solar'!$A:$A,0))</f>
        <v>0</v>
      </c>
      <c r="JJ2504">
        <f>INDEX('[2]SGU-Solar'!$B:$B, MATCH($A2504, '[2]SGU-Solar'!$A:$A,0))</f>
        <v>0</v>
      </c>
      <c r="JK2504">
        <f>INDEX('[2]SGU-Solar'!$B:$B, MATCH($A2504, '[2]SGU-Solar'!$A:$A,0))</f>
        <v>0</v>
      </c>
      <c r="JL2504">
        <f>INDEX('[2]SGU-Solar'!$B:$B, MATCH($A2504, '[2]SGU-Solar'!$A:$A,0))</f>
        <v>0</v>
      </c>
      <c r="JM2504">
        <f>INDEX('[2]SGU-Solar'!$B:$B, MATCH($A2504, '[2]SGU-Solar'!$A:$A,0))</f>
        <v>0</v>
      </c>
      <c r="JN2504">
        <f>INDEX('[2]SGU-Solar'!$B:$B, MATCH($A2504, '[2]SGU-Solar'!$A:$A,0))</f>
        <v>0</v>
      </c>
      <c r="JO2504">
        <f>INDEX('[2]SGU-Solar'!$B:$B, MATCH($A2504, '[2]SGU-Solar'!$A:$A,0))</f>
        <v>0</v>
      </c>
      <c r="JP2504">
        <f>INDEX('[2]SGU-Solar'!$B:$B, MATCH($A2504, '[2]SGU-Solar'!$A:$A,0))</f>
        <v>0</v>
      </c>
      <c r="JQ2504">
        <f>INDEX('[2]SGU-Solar'!$B:$B, MATCH($A2504, '[2]SGU-Solar'!$A:$A,0))</f>
        <v>0</v>
      </c>
      <c r="JR2504">
        <f>INDEX('[2]SGU-Solar'!$B:$B, MATCH($A2504, '[2]SGU-Solar'!$A:$A,0))</f>
        <v>0</v>
      </c>
      <c r="JS2504">
        <f>INDEX('[2]SGU-Solar'!$B:$B, MATCH($A2504, '[2]SGU-Solar'!$A:$A,0))</f>
        <v>0</v>
      </c>
      <c r="JT2504">
        <f>INDEX('[2]SGU-Solar'!$B:$B, MATCH($A2504, '[2]SGU-Solar'!$A:$A,0))</f>
        <v>0</v>
      </c>
      <c r="JU2504">
        <f>INDEX('[2]SGU-Solar'!$B:$B, MATCH($A2504, '[2]SGU-Solar'!$A:$A,0))</f>
        <v>0</v>
      </c>
      <c r="JV2504">
        <f>INDEX('[2]SGU-Solar'!$B:$B, MATCH($A2504, '[2]SGU-Solar'!$A:$A,0))</f>
        <v>0</v>
      </c>
      <c r="JW2504">
        <f>INDEX('[2]SGU-Solar'!$B:$B, MATCH($A2504, '[2]SGU-Solar'!$A:$A,0))</f>
        <v>0</v>
      </c>
      <c r="JX2504">
        <f>INDEX('[2]SGU-Solar'!$B:$B, MATCH($A2504, '[2]SGU-Solar'!$A:$A,0))</f>
        <v>0</v>
      </c>
      <c r="JY2504">
        <f>INDEX('[2]SGU-Solar'!$B:$B, MATCH($A2504, '[2]SGU-Solar'!$A:$A,0))</f>
        <v>0</v>
      </c>
      <c r="JZ2504">
        <f>INDEX('[2]SGU-Solar'!$B:$B, MATCH($A2504, '[2]SGU-Solar'!$A:$A,0))</f>
        <v>0</v>
      </c>
    </row>
    <row r="2505" spans="1:286">
      <c r="A2505">
        <v>6427</v>
      </c>
      <c r="B2505" t="s">
        <v>37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f>INDEX('[2]SGU-Solar'!$B:$B, MATCH($A2505, '[2]SGU-Solar'!$A:$A,0))</f>
        <v>0</v>
      </c>
      <c r="DQ2505">
        <f>INDEX('[2]SGU-Solar'!$B:$B, MATCH($A2505, '[2]SGU-Solar'!$A:$A,0))</f>
        <v>0</v>
      </c>
      <c r="DR2505">
        <f>INDEX('[2]SGU-Solar'!$B:$B, MATCH($A2505, '[2]SGU-Solar'!$A:$A,0))</f>
        <v>0</v>
      </c>
      <c r="DS2505">
        <f>INDEX('[2]SGU-Solar'!$B:$B, MATCH($A2505, '[2]SGU-Solar'!$A:$A,0))</f>
        <v>0</v>
      </c>
      <c r="DT2505">
        <f>INDEX('[2]SGU-Solar'!$B:$B, MATCH($A2505, '[2]SGU-Solar'!$A:$A,0))</f>
        <v>0</v>
      </c>
      <c r="DU2505">
        <f>INDEX('[2]SGU-Solar'!$B:$B, MATCH($A2505, '[2]SGU-Solar'!$A:$A,0))</f>
        <v>0</v>
      </c>
      <c r="DV2505">
        <f>INDEX('[2]SGU-Solar'!$B:$B, MATCH($A2505, '[2]SGU-Solar'!$A:$A,0))</f>
        <v>0</v>
      </c>
      <c r="DW2505">
        <f>INDEX('[2]SGU-Solar'!$B:$B, MATCH($A2505, '[2]SGU-Solar'!$A:$A,0))</f>
        <v>0</v>
      </c>
      <c r="DX2505">
        <f>INDEX('[2]SGU-Solar'!$B:$B, MATCH($A2505, '[2]SGU-Solar'!$A:$A,0))</f>
        <v>0</v>
      </c>
      <c r="DY2505">
        <f>INDEX('[2]SGU-Solar'!$B:$B, MATCH($A2505, '[2]SGU-Solar'!$A:$A,0))</f>
        <v>0</v>
      </c>
      <c r="DZ2505">
        <f>INDEX('[2]SGU-Solar'!$B:$B, MATCH($A2505, '[2]SGU-Solar'!$A:$A,0))</f>
        <v>0</v>
      </c>
      <c r="EA2505">
        <f>INDEX('[2]SGU-Solar'!$B:$B, MATCH($A2505, '[2]SGU-Solar'!$A:$A,0))</f>
        <v>0</v>
      </c>
      <c r="EB2505">
        <f>INDEX('[2]SGU-Solar'!$B:$B, MATCH($A2505, '[2]SGU-Solar'!$A:$A,0))</f>
        <v>0</v>
      </c>
      <c r="EC2505">
        <f>INDEX('[2]SGU-Solar'!$B:$B, MATCH($A2505, '[2]SGU-Solar'!$A:$A,0))</f>
        <v>0</v>
      </c>
      <c r="ED2505">
        <f>INDEX('[2]SGU-Solar'!$B:$B, MATCH($A2505, '[2]SGU-Solar'!$A:$A,0))</f>
        <v>0</v>
      </c>
      <c r="EE2505">
        <f>INDEX('[2]SGU-Solar'!$B:$B, MATCH($A2505, '[2]SGU-Solar'!$A:$A,0))</f>
        <v>0</v>
      </c>
      <c r="EF2505">
        <f>INDEX('[2]SGU-Solar'!$B:$B, MATCH($A2505, '[2]SGU-Solar'!$A:$A,0))</f>
        <v>0</v>
      </c>
      <c r="EG2505">
        <f>INDEX('[2]SGU-Solar'!$S:$S, MATCH($A2505, '[2]SGU-Solar'!$A:$A,0))</f>
        <v>0</v>
      </c>
      <c r="EH2505">
        <f>INDEX('[2]SGU-Solar'!$S:$S, MATCH($A2505, '[2]SGU-Solar'!$A:$A,0))</f>
        <v>0</v>
      </c>
      <c r="EI2505">
        <f>INDEX('[2]SGU-Solar'!$S:$S, MATCH($A2505, '[2]SGU-Solar'!$A:$A,0))</f>
        <v>0</v>
      </c>
      <c r="EJ2505">
        <f>INDEX('[2]SGU-Solar'!$S:$S, MATCH($A2505, '[2]SGU-Solar'!$A:$A,0))</f>
        <v>0</v>
      </c>
      <c r="EK2505">
        <f>INDEX('[2]SGU-Solar'!$S:$S, MATCH($A2505, '[2]SGU-Solar'!$A:$A,0))</f>
        <v>0</v>
      </c>
      <c r="EL2505">
        <f>INDEX('[2]SGU-Solar'!$S:$S, MATCH($A2505, '[2]SGU-Solar'!$A:$A,0))</f>
        <v>0</v>
      </c>
      <c r="EM2505">
        <f>INDEX('[2]SGU-Solar'!$S:$S, MATCH($A2505, '[2]SGU-Solar'!$A:$A,0))</f>
        <v>0</v>
      </c>
      <c r="EN2505">
        <f>INDEX('[2]SGU-Solar'!$S:$S, MATCH($A2505, '[2]SGU-Solar'!$A:$A,0))</f>
        <v>0</v>
      </c>
      <c r="EO2505">
        <f>INDEX('[2]SGU-Solar'!$S:$S, MATCH($A2505, '[2]SGU-Solar'!$A:$A,0))</f>
        <v>0</v>
      </c>
      <c r="EP2505">
        <f>INDEX('[2]SGU-Solar'!$S:$S, MATCH($A2505, '[2]SGU-Solar'!$A:$A,0))</f>
        <v>0</v>
      </c>
      <c r="EQ2505">
        <f>INDEX('[2]SGU-Solar'!$S:$S, MATCH($A2505, '[2]SGU-Solar'!$A:$A,0))</f>
        <v>0</v>
      </c>
      <c r="ER2505">
        <f>INDEX('[2]SGU-Solar'!$S:$S, MATCH($A2505, '[2]SGU-Solar'!$A:$A,0))</f>
        <v>0</v>
      </c>
      <c r="ES2505">
        <f>INDEX('[2]SGU-Solar'!$S:$S, MATCH($A2505, '[2]SGU-Solar'!$A:$A,0))</f>
        <v>0</v>
      </c>
      <c r="ET2505">
        <f>INDEX('[2]SGU-Solar'!$S:$S, MATCH($A2505, '[2]SGU-Solar'!$A:$A,0))</f>
        <v>0</v>
      </c>
      <c r="EU2505">
        <f>INDEX('[2]SGU-Solar'!$S:$S, MATCH($A2505, '[2]SGU-Solar'!$A:$A,0))</f>
        <v>0</v>
      </c>
      <c r="EV2505">
        <f>INDEX('[2]SGU-Solar'!$S:$S, MATCH($A2505, '[2]SGU-Solar'!$A:$A,0))</f>
        <v>0</v>
      </c>
      <c r="EW2505">
        <f>INDEX('[2]SGU-Solar'!$S:$S, MATCH($A2505, '[2]SGU-Solar'!$A:$A,0))</f>
        <v>0</v>
      </c>
      <c r="EX2505">
        <f>INDEX('[2]SGU-Solar'!$S:$S, MATCH($A2505, '[2]SGU-Solar'!$A:$A,0))</f>
        <v>0</v>
      </c>
      <c r="EY2505">
        <f>INDEX('[2]SGU-Solar'!$S:$S, MATCH($A2505, '[2]SGU-Solar'!$A:$A,0))</f>
        <v>0</v>
      </c>
      <c r="EZ2505">
        <f>INDEX('[2]SGU-Solar'!$S:$S, MATCH($A2505, '[2]SGU-Solar'!$A:$A,0))</f>
        <v>0</v>
      </c>
      <c r="FA2505">
        <f>INDEX('[2]SGU-Solar'!$S:$S, MATCH($A2505, '[2]SGU-Solar'!$A:$A,0))</f>
        <v>0</v>
      </c>
      <c r="FB2505">
        <f>INDEX('[2]SGU-Solar'!$S:$S, MATCH($A2505, '[2]SGU-Solar'!$A:$A,0))</f>
        <v>0</v>
      </c>
      <c r="FC2505">
        <f>INDEX('[2]SGU-Solar'!$S:$S, MATCH($A2505, '[2]SGU-Solar'!$A:$A,0))</f>
        <v>0</v>
      </c>
      <c r="FD2505">
        <f>INDEX('[2]SGU-Solar'!$S:$S, MATCH($A2505, '[2]SGU-Solar'!$A:$A,0))</f>
        <v>0</v>
      </c>
      <c r="FE2505">
        <f>INDEX('[2]SGU-Solar'!$S:$S, MATCH($A2505, '[2]SGU-Solar'!$A:$A,0))</f>
        <v>0</v>
      </c>
      <c r="FF2505">
        <f>INDEX('[2]SGU-Solar'!$S:$S, MATCH($A2505, '[2]SGU-Solar'!$A:$A,0))</f>
        <v>0</v>
      </c>
      <c r="FG2505">
        <f>INDEX('[2]SGU-Solar'!$S:$S, MATCH($A2505, '[2]SGU-Solar'!$A:$A,0))</f>
        <v>0</v>
      </c>
      <c r="FH2505">
        <f>INDEX('[2]SGU-Solar'!$S:$S, MATCH($A2505, '[2]SGU-Solar'!$A:$A,0))</f>
        <v>0</v>
      </c>
      <c r="FI2505">
        <f>INDEX('[2]SGU-Solar'!$S:$S, MATCH($A2505, '[2]SGU-Solar'!$A:$A,0))</f>
        <v>0</v>
      </c>
      <c r="FJ2505">
        <f>INDEX('[2]SGU-Solar'!$B:$B, MATCH($A2505, '[2]SGU-Solar'!$A:$A,0))</f>
        <v>0</v>
      </c>
      <c r="FK2505">
        <f>INDEX('[2]SGU-Solar'!$B:$B, MATCH($A2505, '[2]SGU-Solar'!$A:$A,0))</f>
        <v>0</v>
      </c>
      <c r="FL2505">
        <f>INDEX('[2]SGU-Solar'!$B:$B, MATCH($A2505, '[2]SGU-Solar'!$A:$A,0))</f>
        <v>0</v>
      </c>
      <c r="FM2505">
        <f>INDEX('[2]SGU-Solar'!$B:$B, MATCH($A2505, '[2]SGU-Solar'!$A:$A,0))</f>
        <v>0</v>
      </c>
      <c r="FN2505">
        <f>INDEX('[2]SGU-Solar'!$B:$B, MATCH($A2505, '[2]SGU-Solar'!$A:$A,0))</f>
        <v>0</v>
      </c>
      <c r="FO2505">
        <f>INDEX('[2]SGU-Solar'!$B:$B, MATCH($A2505, '[2]SGU-Solar'!$A:$A,0))</f>
        <v>0</v>
      </c>
      <c r="FP2505">
        <f>INDEX('[2]SGU-Solar'!$B:$B, MATCH($A2505, '[2]SGU-Solar'!$A:$A,0))</f>
        <v>0</v>
      </c>
      <c r="FQ2505">
        <f>INDEX('[2]SGU-Solar'!$B:$B, MATCH($A2505, '[2]SGU-Solar'!$A:$A,0))</f>
        <v>0</v>
      </c>
      <c r="FR2505">
        <f>INDEX('[2]SGU-Solar'!$B:$B, MATCH($A2505, '[2]SGU-Solar'!$A:$A,0))</f>
        <v>0</v>
      </c>
      <c r="FS2505">
        <f>INDEX('[2]SGU-Solar'!$B:$B, MATCH($A2505, '[2]SGU-Solar'!$A:$A,0))</f>
        <v>0</v>
      </c>
      <c r="FT2505">
        <f>INDEX('[2]SGU-Solar'!$B:$B, MATCH($A2505, '[2]SGU-Solar'!$A:$A,0))</f>
        <v>0</v>
      </c>
      <c r="FU2505">
        <f>INDEX('[2]SGU-Solar'!$B:$B, MATCH($A2505, '[2]SGU-Solar'!$A:$A,0))</f>
        <v>0</v>
      </c>
      <c r="FV2505">
        <f>INDEX('[2]SGU-Solar'!$B:$B, MATCH($A2505, '[2]SGU-Solar'!$A:$A,0))</f>
        <v>0</v>
      </c>
      <c r="FW2505">
        <f>INDEX('[2]SGU-Solar'!$B:$B, MATCH($A2505, '[2]SGU-Solar'!$A:$A,0))</f>
        <v>0</v>
      </c>
      <c r="FX2505">
        <f>INDEX('[2]SGU-Solar'!$B:$B, MATCH($A2505, '[2]SGU-Solar'!$A:$A,0))</f>
        <v>0</v>
      </c>
      <c r="FY2505">
        <f>INDEX('[2]SGU-Solar'!$B:$B, MATCH($A2505, '[2]SGU-Solar'!$A:$A,0))</f>
        <v>0</v>
      </c>
      <c r="FZ2505">
        <f>INDEX('[2]SGU-Solar'!$B:$B, MATCH($A2505, '[2]SGU-Solar'!$A:$A,0))</f>
        <v>0</v>
      </c>
      <c r="GA2505">
        <f>INDEX('[2]SGU-Solar'!$B:$B, MATCH($A2505, '[2]SGU-Solar'!$A:$A,0))</f>
        <v>0</v>
      </c>
      <c r="GB2505">
        <f>INDEX('[2]SGU-Solar'!$B:$B, MATCH($A2505, '[2]SGU-Solar'!$A:$A,0))</f>
        <v>0</v>
      </c>
      <c r="GC2505">
        <f>INDEX('[2]SGU-Solar'!$B:$B, MATCH($A2505, '[2]SGU-Solar'!$A:$A,0))</f>
        <v>0</v>
      </c>
      <c r="GD2505">
        <f>INDEX('[2]SGU-Solar'!$B:$B, MATCH($A2505, '[2]SGU-Solar'!$A:$A,0))</f>
        <v>0</v>
      </c>
      <c r="GE2505">
        <f>INDEX('[2]SGU-Solar'!$B:$B, MATCH($A2505, '[2]SGU-Solar'!$A:$A,0))</f>
        <v>0</v>
      </c>
      <c r="GF2505">
        <f>INDEX('[2]SGU-Solar'!$B:$B, MATCH($A2505, '[2]SGU-Solar'!$A:$A,0))</f>
        <v>0</v>
      </c>
      <c r="GG2505">
        <f>INDEX('[2]SGU-Solar'!$B:$B, MATCH($A2505, '[2]SGU-Solar'!$A:$A,0))</f>
        <v>0</v>
      </c>
      <c r="GH2505">
        <f>INDEX('[2]SGU-Solar'!$B:$B, MATCH($A2505, '[2]SGU-Solar'!$A:$A,0))</f>
        <v>0</v>
      </c>
      <c r="GI2505">
        <f>INDEX('[2]SGU-Solar'!$B:$B, MATCH($A2505, '[2]SGU-Solar'!$A:$A,0))</f>
        <v>0</v>
      </c>
      <c r="GJ2505">
        <f>INDEX('[2]SGU-Solar'!$B:$B, MATCH($A2505, '[2]SGU-Solar'!$A:$A,0))</f>
        <v>0</v>
      </c>
      <c r="GK2505">
        <f>INDEX('[2]SGU-Solar'!$B:$B, MATCH($A2505, '[2]SGU-Solar'!$A:$A,0))</f>
        <v>0</v>
      </c>
      <c r="GL2505">
        <f>INDEX('[2]SGU-Solar'!$B:$B, MATCH($A2505, '[2]SGU-Solar'!$A:$A,0))</f>
        <v>0</v>
      </c>
      <c r="GM2505">
        <f>INDEX('[2]SGU-Solar'!$B:$B, MATCH($A2505, '[2]SGU-Solar'!$A:$A,0))</f>
        <v>0</v>
      </c>
      <c r="GN2505">
        <f>INDEX('[2]SGU-Solar'!$B:$B, MATCH($A2505, '[2]SGU-Solar'!$A:$A,0))</f>
        <v>0</v>
      </c>
      <c r="GO2505">
        <f>INDEX('[2]SGU-Solar'!$B:$B, MATCH($A2505, '[2]SGU-Solar'!$A:$A,0))</f>
        <v>0</v>
      </c>
      <c r="GP2505">
        <f>INDEX('[2]SGU-Solar'!$B:$B, MATCH($A2505, '[2]SGU-Solar'!$A:$A,0))</f>
        <v>0</v>
      </c>
      <c r="GQ2505">
        <f>INDEX('[2]SGU-Solar'!$B:$B, MATCH($A2505, '[2]SGU-Solar'!$A:$A,0))</f>
        <v>0</v>
      </c>
      <c r="GR2505">
        <f>INDEX('[2]SGU-Solar'!$B:$B, MATCH($A2505, '[2]SGU-Solar'!$A:$A,0))</f>
        <v>0</v>
      </c>
      <c r="GS2505">
        <f>INDEX('[2]SGU-Solar'!$B:$B, MATCH($A2505, '[2]SGU-Solar'!$A:$A,0))</f>
        <v>0</v>
      </c>
      <c r="GT2505">
        <f>INDEX('[2]SGU-Solar'!$B:$B, MATCH($A2505, '[2]SGU-Solar'!$A:$A,0))</f>
        <v>0</v>
      </c>
      <c r="GU2505">
        <f>INDEX('[2]SGU-Solar'!$B:$B, MATCH($A2505, '[2]SGU-Solar'!$A:$A,0))</f>
        <v>0</v>
      </c>
      <c r="GV2505">
        <f>INDEX('[2]SGU-Solar'!$B:$B, MATCH($A2505, '[2]SGU-Solar'!$A:$A,0))</f>
        <v>0</v>
      </c>
      <c r="GW2505">
        <f>INDEX('[2]SGU-Solar'!$B:$B, MATCH($A2505, '[2]SGU-Solar'!$A:$A,0))</f>
        <v>0</v>
      </c>
      <c r="GX2505">
        <f>INDEX('[2]SGU-Solar'!$B:$B, MATCH($A2505, '[2]SGU-Solar'!$A:$A,0))</f>
        <v>0</v>
      </c>
      <c r="GY2505">
        <f>INDEX('[2]SGU-Solar'!$B:$B, MATCH($A2505, '[2]SGU-Solar'!$A:$A,0))</f>
        <v>0</v>
      </c>
      <c r="GZ2505">
        <f>INDEX('[2]SGU-Solar'!$B:$B, MATCH($A2505, '[2]SGU-Solar'!$A:$A,0))</f>
        <v>0</v>
      </c>
      <c r="HA2505">
        <f>INDEX('[2]SGU-Solar'!$B:$B, MATCH($A2505, '[2]SGU-Solar'!$A:$A,0))</f>
        <v>0</v>
      </c>
      <c r="HB2505">
        <f>INDEX('[2]SGU-Solar'!$B:$B, MATCH($A2505, '[2]SGU-Solar'!$A:$A,0))</f>
        <v>0</v>
      </c>
      <c r="HC2505">
        <f>INDEX('[2]SGU-Solar'!$B:$B, MATCH($A2505, '[2]SGU-Solar'!$A:$A,0))</f>
        <v>0</v>
      </c>
      <c r="HD2505">
        <f>INDEX('[2]SGU-Solar'!$B:$B, MATCH($A2505, '[2]SGU-Solar'!$A:$A,0))</f>
        <v>0</v>
      </c>
      <c r="HE2505">
        <f>INDEX('[2]SGU-Solar'!$B:$B, MATCH($A2505, '[2]SGU-Solar'!$A:$A,0))</f>
        <v>0</v>
      </c>
      <c r="HF2505">
        <f>INDEX('[2]SGU-Solar'!$B:$B, MATCH($A2505, '[2]SGU-Solar'!$A:$A,0))</f>
        <v>0</v>
      </c>
      <c r="HG2505">
        <f>INDEX('[2]SGU-Solar'!$B:$B, MATCH($A2505, '[2]SGU-Solar'!$A:$A,0))</f>
        <v>0</v>
      </c>
      <c r="HH2505">
        <f>INDEX('[2]SGU-Solar'!$B:$B, MATCH($A2505, '[2]SGU-Solar'!$A:$A,0))</f>
        <v>0</v>
      </c>
      <c r="HI2505">
        <f>INDEX('[2]SGU-Solar'!$B:$B, MATCH($A2505, '[2]SGU-Solar'!$A:$A,0))</f>
        <v>0</v>
      </c>
      <c r="HJ2505">
        <f>INDEX('[2]SGU-Solar'!$B:$B, MATCH($A2505, '[2]SGU-Solar'!$A:$A,0))</f>
        <v>0</v>
      </c>
      <c r="HK2505">
        <f>INDEX('[2]SGU-Solar'!$B:$B, MATCH($A2505, '[2]SGU-Solar'!$A:$A,0))</f>
        <v>0</v>
      </c>
      <c r="HL2505">
        <f>INDEX('[2]SGU-Solar'!$B:$B, MATCH($A2505, '[2]SGU-Solar'!$A:$A,0))</f>
        <v>0</v>
      </c>
      <c r="HM2505">
        <f>INDEX('[2]SGU-Solar'!$B:$B, MATCH($A2505, '[2]SGU-Solar'!$A:$A,0))</f>
        <v>0</v>
      </c>
      <c r="HN2505">
        <f>INDEX('[2]SGU-Solar'!$B:$B, MATCH($A2505, '[2]SGU-Solar'!$A:$A,0))</f>
        <v>0</v>
      </c>
      <c r="HO2505">
        <f>INDEX('[2]SGU-Solar'!$B:$B, MATCH($A2505, '[2]SGU-Solar'!$A:$A,0))</f>
        <v>0</v>
      </c>
      <c r="HP2505">
        <f>INDEX('[2]SGU-Solar'!$B:$B, MATCH($A2505, '[2]SGU-Solar'!$A:$A,0))</f>
        <v>0</v>
      </c>
      <c r="HQ2505">
        <f>INDEX('[2]SGU-Solar'!$B:$B, MATCH($A2505, '[2]SGU-Solar'!$A:$A,0))</f>
        <v>0</v>
      </c>
      <c r="HR2505">
        <f>INDEX('[2]SGU-Solar'!$B:$B, MATCH($A2505, '[2]SGU-Solar'!$A:$A,0))</f>
        <v>0</v>
      </c>
      <c r="HS2505">
        <f>INDEX('[2]SGU-Solar'!$B:$B, MATCH($A2505, '[2]SGU-Solar'!$A:$A,0))</f>
        <v>0</v>
      </c>
      <c r="HT2505">
        <f>INDEX('[2]SGU-Solar'!$B:$B, MATCH($A2505, '[2]SGU-Solar'!$A:$A,0))</f>
        <v>0</v>
      </c>
      <c r="HU2505">
        <f>INDEX('[2]SGU-Solar'!$B:$B, MATCH($A2505, '[2]SGU-Solar'!$A:$A,0))</f>
        <v>0</v>
      </c>
      <c r="HV2505">
        <f>INDEX('[2]SGU-Solar'!$B:$B, MATCH($A2505, '[2]SGU-Solar'!$A:$A,0))</f>
        <v>0</v>
      </c>
      <c r="HW2505">
        <f>INDEX('[2]SGU-Solar'!$B:$B, MATCH($A2505, '[2]SGU-Solar'!$A:$A,0))</f>
        <v>0</v>
      </c>
      <c r="HX2505">
        <f>INDEX('[2]SGU-Solar'!$B:$B, MATCH($A2505, '[2]SGU-Solar'!$A:$A,0))</f>
        <v>0</v>
      </c>
      <c r="HY2505">
        <f>INDEX('[2]SGU-Solar'!$B:$B, MATCH($A2505, '[2]SGU-Solar'!$A:$A,0))</f>
        <v>0</v>
      </c>
      <c r="HZ2505">
        <f>INDEX('[2]SGU-Solar'!$B:$B, MATCH($A2505, '[2]SGU-Solar'!$A:$A,0))</f>
        <v>0</v>
      </c>
      <c r="IA2505">
        <f>INDEX('[2]SGU-Solar'!$B:$B, MATCH($A2505, '[2]SGU-Solar'!$A:$A,0))</f>
        <v>0</v>
      </c>
      <c r="IB2505">
        <f>INDEX('[2]SGU-Solar'!$B:$B, MATCH($A2505, '[2]SGU-Solar'!$A:$A,0))</f>
        <v>0</v>
      </c>
      <c r="IC2505">
        <f>INDEX('[2]SGU-Solar'!$B:$B, MATCH($A2505, '[2]SGU-Solar'!$A:$A,0))</f>
        <v>0</v>
      </c>
      <c r="ID2505">
        <f>INDEX('[2]SGU-Solar'!$B:$B, MATCH($A2505, '[2]SGU-Solar'!$A:$A,0))</f>
        <v>0</v>
      </c>
      <c r="IE2505">
        <f>INDEX('[2]SGU-Solar'!$B:$B, MATCH($A2505, '[2]SGU-Solar'!$A:$A,0))</f>
        <v>0</v>
      </c>
      <c r="IF2505">
        <f>INDEX('[2]SGU-Solar'!$B:$B, MATCH($A2505, '[2]SGU-Solar'!$A:$A,0))</f>
        <v>0</v>
      </c>
      <c r="IG2505">
        <f>INDEX('[2]SGU-Solar'!$B:$B, MATCH($A2505, '[2]SGU-Solar'!$A:$A,0))</f>
        <v>0</v>
      </c>
      <c r="IH2505">
        <f>INDEX('[2]SGU-Solar'!$B:$B, MATCH($A2505, '[2]SGU-Solar'!$A:$A,0))</f>
        <v>0</v>
      </c>
      <c r="II2505">
        <f>INDEX('[2]SGU-Solar'!$B:$B, MATCH($A2505, '[2]SGU-Solar'!$A:$A,0))</f>
        <v>0</v>
      </c>
      <c r="IJ2505">
        <f>INDEX('[2]SGU-Solar'!$B:$B, MATCH($A2505, '[2]SGU-Solar'!$A:$A,0))</f>
        <v>0</v>
      </c>
      <c r="IK2505">
        <f>INDEX('[2]SGU-Solar'!$B:$B, MATCH($A2505, '[2]SGU-Solar'!$A:$A,0))</f>
        <v>0</v>
      </c>
      <c r="IL2505">
        <f>INDEX('[2]SGU-Solar'!$B:$B, MATCH($A2505, '[2]SGU-Solar'!$A:$A,0))</f>
        <v>0</v>
      </c>
      <c r="IM2505">
        <f>INDEX('[2]SGU-Solar'!$B:$B, MATCH($A2505, '[2]SGU-Solar'!$A:$A,0))</f>
        <v>0</v>
      </c>
      <c r="IN2505">
        <f>INDEX('[2]SGU-Solar'!$B:$B, MATCH($A2505, '[2]SGU-Solar'!$A:$A,0))</f>
        <v>0</v>
      </c>
      <c r="IO2505">
        <f>INDEX('[2]SGU-Solar'!$B:$B, MATCH($A2505, '[2]SGU-Solar'!$A:$A,0))</f>
        <v>0</v>
      </c>
      <c r="IP2505">
        <f>INDEX('[2]SGU-Solar'!$B:$B, MATCH($A2505, '[2]SGU-Solar'!$A:$A,0))</f>
        <v>0</v>
      </c>
      <c r="IQ2505">
        <f>INDEX('[2]SGU-Solar'!$B:$B, MATCH($A2505, '[2]SGU-Solar'!$A:$A,0))</f>
        <v>0</v>
      </c>
      <c r="IR2505">
        <f>INDEX('[2]SGU-Solar'!$B:$B, MATCH($A2505, '[2]SGU-Solar'!$A:$A,0))</f>
        <v>0</v>
      </c>
      <c r="IS2505">
        <f>INDEX('[2]SGU-Solar'!$B:$B, MATCH($A2505, '[2]SGU-Solar'!$A:$A,0))</f>
        <v>0</v>
      </c>
      <c r="IT2505">
        <f>INDEX('[2]SGU-Solar'!$B:$B, MATCH($A2505, '[2]SGU-Solar'!$A:$A,0))</f>
        <v>0</v>
      </c>
      <c r="IU2505">
        <f>INDEX('[2]SGU-Solar'!$B:$B, MATCH($A2505, '[2]SGU-Solar'!$A:$A,0))</f>
        <v>0</v>
      </c>
      <c r="IV2505">
        <f>INDEX('[2]SGU-Solar'!$B:$B, MATCH($A2505, '[2]SGU-Solar'!$A:$A,0))</f>
        <v>0</v>
      </c>
      <c r="IW2505">
        <f>INDEX('[2]SGU-Solar'!$B:$B, MATCH($A2505, '[2]SGU-Solar'!$A:$A,0))</f>
        <v>0</v>
      </c>
      <c r="IX2505">
        <f>INDEX('[2]SGU-Solar'!$B:$B, MATCH($A2505, '[2]SGU-Solar'!$A:$A,0))</f>
        <v>0</v>
      </c>
      <c r="IY2505">
        <f>INDEX('[2]SGU-Solar'!$B:$B, MATCH($A2505, '[2]SGU-Solar'!$A:$A,0))</f>
        <v>0</v>
      </c>
      <c r="IZ2505">
        <f>INDEX('[2]SGU-Solar'!$B:$B, MATCH($A2505, '[2]SGU-Solar'!$A:$A,0))</f>
        <v>0</v>
      </c>
      <c r="JA2505">
        <f>INDEX('[2]SGU-Solar'!$B:$B, MATCH($A2505, '[2]SGU-Solar'!$A:$A,0))</f>
        <v>0</v>
      </c>
      <c r="JB2505">
        <f>INDEX('[2]SGU-Solar'!$B:$B, MATCH($A2505, '[2]SGU-Solar'!$A:$A,0))</f>
        <v>0</v>
      </c>
      <c r="JC2505">
        <f>INDEX('[2]SGU-Solar'!$B:$B, MATCH($A2505, '[2]SGU-Solar'!$A:$A,0))</f>
        <v>0</v>
      </c>
      <c r="JD2505">
        <f>INDEX('[2]SGU-Solar'!$B:$B, MATCH($A2505, '[2]SGU-Solar'!$A:$A,0))</f>
        <v>0</v>
      </c>
      <c r="JE2505">
        <f>INDEX('[2]SGU-Solar'!$B:$B, MATCH($A2505, '[2]SGU-Solar'!$A:$A,0))</f>
        <v>0</v>
      </c>
      <c r="JF2505">
        <f>INDEX('[2]SGU-Solar'!$B:$B, MATCH($A2505, '[2]SGU-Solar'!$A:$A,0))</f>
        <v>0</v>
      </c>
      <c r="JG2505">
        <f>INDEX('[2]SGU-Solar'!$B:$B, MATCH($A2505, '[2]SGU-Solar'!$A:$A,0))</f>
        <v>0</v>
      </c>
      <c r="JH2505">
        <f>INDEX('[2]SGU-Solar'!$B:$B, MATCH($A2505, '[2]SGU-Solar'!$A:$A,0))</f>
        <v>0</v>
      </c>
      <c r="JI2505">
        <f>INDEX('[2]SGU-Solar'!$B:$B, MATCH($A2505, '[2]SGU-Solar'!$A:$A,0))</f>
        <v>0</v>
      </c>
      <c r="JJ2505">
        <f>INDEX('[2]SGU-Solar'!$B:$B, MATCH($A2505, '[2]SGU-Solar'!$A:$A,0))</f>
        <v>0</v>
      </c>
      <c r="JK2505">
        <f>INDEX('[2]SGU-Solar'!$B:$B, MATCH($A2505, '[2]SGU-Solar'!$A:$A,0))</f>
        <v>0</v>
      </c>
      <c r="JL2505">
        <f>INDEX('[2]SGU-Solar'!$B:$B, MATCH($A2505, '[2]SGU-Solar'!$A:$A,0))</f>
        <v>0</v>
      </c>
      <c r="JM2505">
        <f>INDEX('[2]SGU-Solar'!$B:$B, MATCH($A2505, '[2]SGU-Solar'!$A:$A,0))</f>
        <v>0</v>
      </c>
      <c r="JN2505">
        <f>INDEX('[2]SGU-Solar'!$B:$B, MATCH($A2505, '[2]SGU-Solar'!$A:$A,0))</f>
        <v>0</v>
      </c>
      <c r="JO2505">
        <f>INDEX('[2]SGU-Solar'!$B:$B, MATCH($A2505, '[2]SGU-Solar'!$A:$A,0))</f>
        <v>0</v>
      </c>
      <c r="JP2505">
        <f>INDEX('[2]SGU-Solar'!$B:$B, MATCH($A2505, '[2]SGU-Solar'!$A:$A,0))</f>
        <v>0</v>
      </c>
      <c r="JQ2505">
        <f>INDEX('[2]SGU-Solar'!$B:$B, MATCH($A2505, '[2]SGU-Solar'!$A:$A,0))</f>
        <v>0</v>
      </c>
      <c r="JR2505">
        <f>INDEX('[2]SGU-Solar'!$B:$B, MATCH($A2505, '[2]SGU-Solar'!$A:$A,0))</f>
        <v>0</v>
      </c>
      <c r="JS2505">
        <f>INDEX('[2]SGU-Solar'!$B:$B, MATCH($A2505, '[2]SGU-Solar'!$A:$A,0))</f>
        <v>0</v>
      </c>
      <c r="JT2505">
        <f>INDEX('[2]SGU-Solar'!$B:$B, MATCH($A2505, '[2]SGU-Solar'!$A:$A,0))</f>
        <v>0</v>
      </c>
      <c r="JU2505">
        <f>INDEX('[2]SGU-Solar'!$B:$B, MATCH($A2505, '[2]SGU-Solar'!$A:$A,0))</f>
        <v>0</v>
      </c>
      <c r="JV2505">
        <f>INDEX('[2]SGU-Solar'!$B:$B, MATCH($A2505, '[2]SGU-Solar'!$A:$A,0))</f>
        <v>0</v>
      </c>
      <c r="JW2505">
        <f>INDEX('[2]SGU-Solar'!$B:$B, MATCH($A2505, '[2]SGU-Solar'!$A:$A,0))</f>
        <v>0</v>
      </c>
      <c r="JX2505">
        <f>INDEX('[2]SGU-Solar'!$B:$B, MATCH($A2505, '[2]SGU-Solar'!$A:$A,0))</f>
        <v>0</v>
      </c>
      <c r="JY2505">
        <f>INDEX('[2]SGU-Solar'!$B:$B, MATCH($A2505, '[2]SGU-Solar'!$A:$A,0))</f>
        <v>0</v>
      </c>
      <c r="JZ2505">
        <f>INDEX('[2]SGU-Solar'!$B:$B, MATCH($A2505, '[2]SGU-Solar'!$A:$A,0))</f>
        <v>0</v>
      </c>
    </row>
    <row r="2506" spans="1:286">
      <c r="A2506">
        <v>6428</v>
      </c>
      <c r="B2506" t="s">
        <v>37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  <c r="DN2506">
        <v>0</v>
      </c>
      <c r="DO2506">
        <v>0</v>
      </c>
      <c r="DP2506">
        <f>INDEX('[2]SGU-Solar'!$B:$B, MATCH($A2506, '[2]SGU-Solar'!$A:$A,0))</f>
        <v>0</v>
      </c>
      <c r="DQ2506">
        <f>INDEX('[2]SGU-Solar'!$B:$B, MATCH($A2506, '[2]SGU-Solar'!$A:$A,0))</f>
        <v>0</v>
      </c>
      <c r="DR2506">
        <f>INDEX('[2]SGU-Solar'!$B:$B, MATCH($A2506, '[2]SGU-Solar'!$A:$A,0))</f>
        <v>0</v>
      </c>
      <c r="DS2506">
        <f>INDEX('[2]SGU-Solar'!$B:$B, MATCH($A2506, '[2]SGU-Solar'!$A:$A,0))</f>
        <v>0</v>
      </c>
      <c r="DT2506">
        <f>INDEX('[2]SGU-Solar'!$B:$B, MATCH($A2506, '[2]SGU-Solar'!$A:$A,0))</f>
        <v>0</v>
      </c>
      <c r="DU2506">
        <f>INDEX('[2]SGU-Solar'!$B:$B, MATCH($A2506, '[2]SGU-Solar'!$A:$A,0))</f>
        <v>0</v>
      </c>
      <c r="DV2506">
        <f>INDEX('[2]SGU-Solar'!$B:$B, MATCH($A2506, '[2]SGU-Solar'!$A:$A,0))</f>
        <v>0</v>
      </c>
      <c r="DW2506">
        <f>INDEX('[2]SGU-Solar'!$B:$B, MATCH($A2506, '[2]SGU-Solar'!$A:$A,0))</f>
        <v>0</v>
      </c>
      <c r="DX2506">
        <f>INDEX('[2]SGU-Solar'!$B:$B, MATCH($A2506, '[2]SGU-Solar'!$A:$A,0))</f>
        <v>0</v>
      </c>
      <c r="DY2506">
        <f>INDEX('[2]SGU-Solar'!$B:$B, MATCH($A2506, '[2]SGU-Solar'!$A:$A,0))</f>
        <v>0</v>
      </c>
      <c r="DZ2506">
        <f>INDEX('[2]SGU-Solar'!$B:$B, MATCH($A2506, '[2]SGU-Solar'!$A:$A,0))</f>
        <v>0</v>
      </c>
      <c r="EA2506">
        <f>INDEX('[2]SGU-Solar'!$B:$B, MATCH($A2506, '[2]SGU-Solar'!$A:$A,0))</f>
        <v>0</v>
      </c>
      <c r="EB2506">
        <f>INDEX('[2]SGU-Solar'!$B:$B, MATCH($A2506, '[2]SGU-Solar'!$A:$A,0))</f>
        <v>0</v>
      </c>
      <c r="EC2506">
        <f>INDEX('[2]SGU-Solar'!$B:$B, MATCH($A2506, '[2]SGU-Solar'!$A:$A,0))</f>
        <v>0</v>
      </c>
      <c r="ED2506">
        <f>INDEX('[2]SGU-Solar'!$B:$B, MATCH($A2506, '[2]SGU-Solar'!$A:$A,0))</f>
        <v>0</v>
      </c>
      <c r="EE2506">
        <f>INDEX('[2]SGU-Solar'!$B:$B, MATCH($A2506, '[2]SGU-Solar'!$A:$A,0))</f>
        <v>0</v>
      </c>
      <c r="EF2506">
        <f>INDEX('[2]SGU-Solar'!$B:$B, MATCH($A2506, '[2]SGU-Solar'!$A:$A,0))</f>
        <v>0</v>
      </c>
      <c r="EG2506">
        <f>INDEX('[2]SGU-Solar'!$S:$S, MATCH($A2506, '[2]SGU-Solar'!$A:$A,0))</f>
        <v>0</v>
      </c>
      <c r="EH2506">
        <f>INDEX('[2]SGU-Solar'!$S:$S, MATCH($A2506, '[2]SGU-Solar'!$A:$A,0))</f>
        <v>0</v>
      </c>
      <c r="EI2506">
        <f>INDEX('[2]SGU-Solar'!$S:$S, MATCH($A2506, '[2]SGU-Solar'!$A:$A,0))</f>
        <v>0</v>
      </c>
      <c r="EJ2506">
        <f>INDEX('[2]SGU-Solar'!$S:$S, MATCH($A2506, '[2]SGU-Solar'!$A:$A,0))</f>
        <v>0</v>
      </c>
      <c r="EK2506">
        <f>INDEX('[2]SGU-Solar'!$S:$S, MATCH($A2506, '[2]SGU-Solar'!$A:$A,0))</f>
        <v>0</v>
      </c>
      <c r="EL2506">
        <f>INDEX('[2]SGU-Solar'!$S:$S, MATCH($A2506, '[2]SGU-Solar'!$A:$A,0))</f>
        <v>0</v>
      </c>
      <c r="EM2506">
        <f>INDEX('[2]SGU-Solar'!$S:$S, MATCH($A2506, '[2]SGU-Solar'!$A:$A,0))</f>
        <v>0</v>
      </c>
      <c r="EN2506">
        <f>INDEX('[2]SGU-Solar'!$S:$S, MATCH($A2506, '[2]SGU-Solar'!$A:$A,0))</f>
        <v>0</v>
      </c>
      <c r="EO2506">
        <f>INDEX('[2]SGU-Solar'!$S:$S, MATCH($A2506, '[2]SGU-Solar'!$A:$A,0))</f>
        <v>0</v>
      </c>
      <c r="EP2506">
        <f>INDEX('[2]SGU-Solar'!$S:$S, MATCH($A2506, '[2]SGU-Solar'!$A:$A,0))</f>
        <v>0</v>
      </c>
      <c r="EQ2506">
        <f>INDEX('[2]SGU-Solar'!$S:$S, MATCH($A2506, '[2]SGU-Solar'!$A:$A,0))</f>
        <v>0</v>
      </c>
      <c r="ER2506">
        <f>INDEX('[2]SGU-Solar'!$S:$S, MATCH($A2506, '[2]SGU-Solar'!$A:$A,0))</f>
        <v>0</v>
      </c>
      <c r="ES2506">
        <f>INDEX('[2]SGU-Solar'!$S:$S, MATCH($A2506, '[2]SGU-Solar'!$A:$A,0))</f>
        <v>0</v>
      </c>
      <c r="ET2506">
        <f>INDEX('[2]SGU-Solar'!$S:$S, MATCH($A2506, '[2]SGU-Solar'!$A:$A,0))</f>
        <v>0</v>
      </c>
      <c r="EU2506">
        <f>INDEX('[2]SGU-Solar'!$S:$S, MATCH($A2506, '[2]SGU-Solar'!$A:$A,0))</f>
        <v>0</v>
      </c>
      <c r="EV2506">
        <f>INDEX('[2]SGU-Solar'!$S:$S, MATCH($A2506, '[2]SGU-Solar'!$A:$A,0))</f>
        <v>0</v>
      </c>
      <c r="EW2506">
        <f>INDEX('[2]SGU-Solar'!$S:$S, MATCH($A2506, '[2]SGU-Solar'!$A:$A,0))</f>
        <v>0</v>
      </c>
      <c r="EX2506">
        <f>INDEX('[2]SGU-Solar'!$S:$S, MATCH($A2506, '[2]SGU-Solar'!$A:$A,0))</f>
        <v>0</v>
      </c>
      <c r="EY2506">
        <f>INDEX('[2]SGU-Solar'!$S:$S, MATCH($A2506, '[2]SGU-Solar'!$A:$A,0))</f>
        <v>0</v>
      </c>
      <c r="EZ2506">
        <f>INDEX('[2]SGU-Solar'!$S:$S, MATCH($A2506, '[2]SGU-Solar'!$A:$A,0))</f>
        <v>0</v>
      </c>
      <c r="FA2506">
        <f>INDEX('[2]SGU-Solar'!$S:$S, MATCH($A2506, '[2]SGU-Solar'!$A:$A,0))</f>
        <v>0</v>
      </c>
      <c r="FB2506">
        <f>INDEX('[2]SGU-Solar'!$S:$S, MATCH($A2506, '[2]SGU-Solar'!$A:$A,0))</f>
        <v>0</v>
      </c>
      <c r="FC2506">
        <f>INDEX('[2]SGU-Solar'!$S:$S, MATCH($A2506, '[2]SGU-Solar'!$A:$A,0))</f>
        <v>0</v>
      </c>
      <c r="FD2506">
        <f>INDEX('[2]SGU-Solar'!$S:$S, MATCH($A2506, '[2]SGU-Solar'!$A:$A,0))</f>
        <v>0</v>
      </c>
      <c r="FE2506">
        <f>INDEX('[2]SGU-Solar'!$S:$S, MATCH($A2506, '[2]SGU-Solar'!$A:$A,0))</f>
        <v>0</v>
      </c>
      <c r="FF2506">
        <f>INDEX('[2]SGU-Solar'!$S:$S, MATCH($A2506, '[2]SGU-Solar'!$A:$A,0))</f>
        <v>0</v>
      </c>
      <c r="FG2506">
        <f>INDEX('[2]SGU-Solar'!$S:$S, MATCH($A2506, '[2]SGU-Solar'!$A:$A,0))</f>
        <v>0</v>
      </c>
      <c r="FH2506">
        <f>INDEX('[2]SGU-Solar'!$S:$S, MATCH($A2506, '[2]SGU-Solar'!$A:$A,0))</f>
        <v>0</v>
      </c>
      <c r="FI2506">
        <f>INDEX('[2]SGU-Solar'!$S:$S, MATCH($A2506, '[2]SGU-Solar'!$A:$A,0))</f>
        <v>0</v>
      </c>
      <c r="FJ2506">
        <f>INDEX('[2]SGU-Solar'!$B:$B, MATCH($A2506, '[2]SGU-Solar'!$A:$A,0))</f>
        <v>0</v>
      </c>
      <c r="FK2506">
        <f>INDEX('[2]SGU-Solar'!$B:$B, MATCH($A2506, '[2]SGU-Solar'!$A:$A,0))</f>
        <v>0</v>
      </c>
      <c r="FL2506">
        <f>INDEX('[2]SGU-Solar'!$B:$B, MATCH($A2506, '[2]SGU-Solar'!$A:$A,0))</f>
        <v>0</v>
      </c>
      <c r="FM2506">
        <f>INDEX('[2]SGU-Solar'!$B:$B, MATCH($A2506, '[2]SGU-Solar'!$A:$A,0))</f>
        <v>0</v>
      </c>
      <c r="FN2506">
        <f>INDEX('[2]SGU-Solar'!$B:$B, MATCH($A2506, '[2]SGU-Solar'!$A:$A,0))</f>
        <v>0</v>
      </c>
      <c r="FO2506">
        <f>INDEX('[2]SGU-Solar'!$B:$B, MATCH($A2506, '[2]SGU-Solar'!$A:$A,0))</f>
        <v>0</v>
      </c>
      <c r="FP2506">
        <f>INDEX('[2]SGU-Solar'!$B:$B, MATCH($A2506, '[2]SGU-Solar'!$A:$A,0))</f>
        <v>0</v>
      </c>
      <c r="FQ2506">
        <f>INDEX('[2]SGU-Solar'!$B:$B, MATCH($A2506, '[2]SGU-Solar'!$A:$A,0))</f>
        <v>0</v>
      </c>
      <c r="FR2506">
        <f>INDEX('[2]SGU-Solar'!$B:$B, MATCH($A2506, '[2]SGU-Solar'!$A:$A,0))</f>
        <v>0</v>
      </c>
      <c r="FS2506">
        <f>INDEX('[2]SGU-Solar'!$B:$B, MATCH($A2506, '[2]SGU-Solar'!$A:$A,0))</f>
        <v>0</v>
      </c>
      <c r="FT2506">
        <f>INDEX('[2]SGU-Solar'!$B:$B, MATCH($A2506, '[2]SGU-Solar'!$A:$A,0))</f>
        <v>0</v>
      </c>
      <c r="FU2506">
        <f>INDEX('[2]SGU-Solar'!$B:$B, MATCH($A2506, '[2]SGU-Solar'!$A:$A,0))</f>
        <v>0</v>
      </c>
      <c r="FV2506">
        <f>INDEX('[2]SGU-Solar'!$B:$B, MATCH($A2506, '[2]SGU-Solar'!$A:$A,0))</f>
        <v>0</v>
      </c>
      <c r="FW2506">
        <f>INDEX('[2]SGU-Solar'!$B:$B, MATCH($A2506, '[2]SGU-Solar'!$A:$A,0))</f>
        <v>0</v>
      </c>
      <c r="FX2506">
        <f>INDEX('[2]SGU-Solar'!$B:$B, MATCH($A2506, '[2]SGU-Solar'!$A:$A,0))</f>
        <v>0</v>
      </c>
      <c r="FY2506">
        <f>INDEX('[2]SGU-Solar'!$B:$B, MATCH($A2506, '[2]SGU-Solar'!$A:$A,0))</f>
        <v>0</v>
      </c>
      <c r="FZ2506">
        <f>INDEX('[2]SGU-Solar'!$B:$B, MATCH($A2506, '[2]SGU-Solar'!$A:$A,0))</f>
        <v>0</v>
      </c>
      <c r="GA2506">
        <f>INDEX('[2]SGU-Solar'!$B:$B, MATCH($A2506, '[2]SGU-Solar'!$A:$A,0))</f>
        <v>0</v>
      </c>
      <c r="GB2506">
        <f>INDEX('[2]SGU-Solar'!$B:$B, MATCH($A2506, '[2]SGU-Solar'!$A:$A,0))</f>
        <v>0</v>
      </c>
      <c r="GC2506">
        <f>INDEX('[2]SGU-Solar'!$B:$B, MATCH($A2506, '[2]SGU-Solar'!$A:$A,0))</f>
        <v>0</v>
      </c>
      <c r="GD2506">
        <f>INDEX('[2]SGU-Solar'!$B:$B, MATCH($A2506, '[2]SGU-Solar'!$A:$A,0))</f>
        <v>0</v>
      </c>
      <c r="GE2506">
        <f>INDEX('[2]SGU-Solar'!$B:$B, MATCH($A2506, '[2]SGU-Solar'!$A:$A,0))</f>
        <v>0</v>
      </c>
      <c r="GF2506">
        <f>INDEX('[2]SGU-Solar'!$B:$B, MATCH($A2506, '[2]SGU-Solar'!$A:$A,0))</f>
        <v>0</v>
      </c>
      <c r="GG2506">
        <f>INDEX('[2]SGU-Solar'!$B:$B, MATCH($A2506, '[2]SGU-Solar'!$A:$A,0))</f>
        <v>0</v>
      </c>
      <c r="GH2506">
        <f>INDEX('[2]SGU-Solar'!$B:$B, MATCH($A2506, '[2]SGU-Solar'!$A:$A,0))</f>
        <v>0</v>
      </c>
      <c r="GI2506">
        <f>INDEX('[2]SGU-Solar'!$B:$B, MATCH($A2506, '[2]SGU-Solar'!$A:$A,0))</f>
        <v>0</v>
      </c>
      <c r="GJ2506">
        <f>INDEX('[2]SGU-Solar'!$B:$B, MATCH($A2506, '[2]SGU-Solar'!$A:$A,0))</f>
        <v>0</v>
      </c>
      <c r="GK2506">
        <f>INDEX('[2]SGU-Solar'!$B:$B, MATCH($A2506, '[2]SGU-Solar'!$A:$A,0))</f>
        <v>0</v>
      </c>
      <c r="GL2506">
        <f>INDEX('[2]SGU-Solar'!$B:$B, MATCH($A2506, '[2]SGU-Solar'!$A:$A,0))</f>
        <v>0</v>
      </c>
      <c r="GM2506">
        <f>INDEX('[2]SGU-Solar'!$B:$B, MATCH($A2506, '[2]SGU-Solar'!$A:$A,0))</f>
        <v>0</v>
      </c>
      <c r="GN2506">
        <f>INDEX('[2]SGU-Solar'!$B:$B, MATCH($A2506, '[2]SGU-Solar'!$A:$A,0))</f>
        <v>0</v>
      </c>
      <c r="GO2506">
        <f>INDEX('[2]SGU-Solar'!$B:$B, MATCH($A2506, '[2]SGU-Solar'!$A:$A,0))</f>
        <v>0</v>
      </c>
      <c r="GP2506">
        <f>INDEX('[2]SGU-Solar'!$B:$B, MATCH($A2506, '[2]SGU-Solar'!$A:$A,0))</f>
        <v>0</v>
      </c>
      <c r="GQ2506">
        <f>INDEX('[2]SGU-Solar'!$B:$B, MATCH($A2506, '[2]SGU-Solar'!$A:$A,0))</f>
        <v>0</v>
      </c>
      <c r="GR2506">
        <f>INDEX('[2]SGU-Solar'!$B:$B, MATCH($A2506, '[2]SGU-Solar'!$A:$A,0))</f>
        <v>0</v>
      </c>
      <c r="GS2506">
        <f>INDEX('[2]SGU-Solar'!$B:$B, MATCH($A2506, '[2]SGU-Solar'!$A:$A,0))</f>
        <v>0</v>
      </c>
      <c r="GT2506">
        <f>INDEX('[2]SGU-Solar'!$B:$B, MATCH($A2506, '[2]SGU-Solar'!$A:$A,0))</f>
        <v>0</v>
      </c>
      <c r="GU2506">
        <f>INDEX('[2]SGU-Solar'!$B:$B, MATCH($A2506, '[2]SGU-Solar'!$A:$A,0))</f>
        <v>0</v>
      </c>
      <c r="GV2506">
        <f>INDEX('[2]SGU-Solar'!$B:$B, MATCH($A2506, '[2]SGU-Solar'!$A:$A,0))</f>
        <v>0</v>
      </c>
      <c r="GW2506">
        <f>INDEX('[2]SGU-Solar'!$B:$B, MATCH($A2506, '[2]SGU-Solar'!$A:$A,0))</f>
        <v>0</v>
      </c>
      <c r="GX2506">
        <f>INDEX('[2]SGU-Solar'!$B:$B, MATCH($A2506, '[2]SGU-Solar'!$A:$A,0))</f>
        <v>0</v>
      </c>
      <c r="GY2506">
        <f>INDEX('[2]SGU-Solar'!$B:$B, MATCH($A2506, '[2]SGU-Solar'!$A:$A,0))</f>
        <v>0</v>
      </c>
      <c r="GZ2506">
        <f>INDEX('[2]SGU-Solar'!$B:$B, MATCH($A2506, '[2]SGU-Solar'!$A:$A,0))</f>
        <v>0</v>
      </c>
      <c r="HA2506">
        <f>INDEX('[2]SGU-Solar'!$B:$B, MATCH($A2506, '[2]SGU-Solar'!$A:$A,0))</f>
        <v>0</v>
      </c>
      <c r="HB2506">
        <f>INDEX('[2]SGU-Solar'!$B:$B, MATCH($A2506, '[2]SGU-Solar'!$A:$A,0))</f>
        <v>0</v>
      </c>
      <c r="HC2506">
        <f>INDEX('[2]SGU-Solar'!$B:$B, MATCH($A2506, '[2]SGU-Solar'!$A:$A,0))</f>
        <v>0</v>
      </c>
      <c r="HD2506">
        <f>INDEX('[2]SGU-Solar'!$B:$B, MATCH($A2506, '[2]SGU-Solar'!$A:$A,0))</f>
        <v>0</v>
      </c>
      <c r="HE2506">
        <f>INDEX('[2]SGU-Solar'!$B:$B, MATCH($A2506, '[2]SGU-Solar'!$A:$A,0))</f>
        <v>0</v>
      </c>
      <c r="HF2506">
        <f>INDEX('[2]SGU-Solar'!$B:$B, MATCH($A2506, '[2]SGU-Solar'!$A:$A,0))</f>
        <v>0</v>
      </c>
      <c r="HG2506">
        <f>INDEX('[2]SGU-Solar'!$B:$B, MATCH($A2506, '[2]SGU-Solar'!$A:$A,0))</f>
        <v>0</v>
      </c>
      <c r="HH2506">
        <f>INDEX('[2]SGU-Solar'!$B:$B, MATCH($A2506, '[2]SGU-Solar'!$A:$A,0))</f>
        <v>0</v>
      </c>
      <c r="HI2506">
        <f>INDEX('[2]SGU-Solar'!$B:$B, MATCH($A2506, '[2]SGU-Solar'!$A:$A,0))</f>
        <v>0</v>
      </c>
      <c r="HJ2506">
        <f>INDEX('[2]SGU-Solar'!$B:$B, MATCH($A2506, '[2]SGU-Solar'!$A:$A,0))</f>
        <v>0</v>
      </c>
      <c r="HK2506">
        <f>INDEX('[2]SGU-Solar'!$B:$B, MATCH($A2506, '[2]SGU-Solar'!$A:$A,0))</f>
        <v>0</v>
      </c>
      <c r="HL2506">
        <f>INDEX('[2]SGU-Solar'!$B:$B, MATCH($A2506, '[2]SGU-Solar'!$A:$A,0))</f>
        <v>0</v>
      </c>
      <c r="HM2506">
        <f>INDEX('[2]SGU-Solar'!$B:$B, MATCH($A2506, '[2]SGU-Solar'!$A:$A,0))</f>
        <v>0</v>
      </c>
      <c r="HN2506">
        <f>INDEX('[2]SGU-Solar'!$B:$B, MATCH($A2506, '[2]SGU-Solar'!$A:$A,0))</f>
        <v>0</v>
      </c>
      <c r="HO2506">
        <f>INDEX('[2]SGU-Solar'!$B:$B, MATCH($A2506, '[2]SGU-Solar'!$A:$A,0))</f>
        <v>0</v>
      </c>
      <c r="HP2506">
        <f>INDEX('[2]SGU-Solar'!$B:$B, MATCH($A2506, '[2]SGU-Solar'!$A:$A,0))</f>
        <v>0</v>
      </c>
      <c r="HQ2506">
        <f>INDEX('[2]SGU-Solar'!$B:$B, MATCH($A2506, '[2]SGU-Solar'!$A:$A,0))</f>
        <v>0</v>
      </c>
      <c r="HR2506">
        <f>INDEX('[2]SGU-Solar'!$B:$B, MATCH($A2506, '[2]SGU-Solar'!$A:$A,0))</f>
        <v>0</v>
      </c>
      <c r="HS2506">
        <f>INDEX('[2]SGU-Solar'!$B:$B, MATCH($A2506, '[2]SGU-Solar'!$A:$A,0))</f>
        <v>0</v>
      </c>
      <c r="HT2506">
        <f>INDEX('[2]SGU-Solar'!$B:$B, MATCH($A2506, '[2]SGU-Solar'!$A:$A,0))</f>
        <v>0</v>
      </c>
      <c r="HU2506">
        <f>INDEX('[2]SGU-Solar'!$B:$B, MATCH($A2506, '[2]SGU-Solar'!$A:$A,0))</f>
        <v>0</v>
      </c>
      <c r="HV2506">
        <f>INDEX('[2]SGU-Solar'!$B:$B, MATCH($A2506, '[2]SGU-Solar'!$A:$A,0))</f>
        <v>0</v>
      </c>
      <c r="HW2506">
        <f>INDEX('[2]SGU-Solar'!$B:$B, MATCH($A2506, '[2]SGU-Solar'!$A:$A,0))</f>
        <v>0</v>
      </c>
      <c r="HX2506">
        <f>INDEX('[2]SGU-Solar'!$B:$B, MATCH($A2506, '[2]SGU-Solar'!$A:$A,0))</f>
        <v>0</v>
      </c>
      <c r="HY2506">
        <f>INDEX('[2]SGU-Solar'!$B:$B, MATCH($A2506, '[2]SGU-Solar'!$A:$A,0))</f>
        <v>0</v>
      </c>
      <c r="HZ2506">
        <f>INDEX('[2]SGU-Solar'!$B:$B, MATCH($A2506, '[2]SGU-Solar'!$A:$A,0))</f>
        <v>0</v>
      </c>
      <c r="IA2506">
        <f>INDEX('[2]SGU-Solar'!$B:$B, MATCH($A2506, '[2]SGU-Solar'!$A:$A,0))</f>
        <v>0</v>
      </c>
      <c r="IB2506">
        <f>INDEX('[2]SGU-Solar'!$B:$B, MATCH($A2506, '[2]SGU-Solar'!$A:$A,0))</f>
        <v>0</v>
      </c>
      <c r="IC2506">
        <f>INDEX('[2]SGU-Solar'!$B:$B, MATCH($A2506, '[2]SGU-Solar'!$A:$A,0))</f>
        <v>0</v>
      </c>
      <c r="ID2506">
        <f>INDEX('[2]SGU-Solar'!$B:$B, MATCH($A2506, '[2]SGU-Solar'!$A:$A,0))</f>
        <v>0</v>
      </c>
      <c r="IE2506">
        <f>INDEX('[2]SGU-Solar'!$B:$B, MATCH($A2506, '[2]SGU-Solar'!$A:$A,0))</f>
        <v>0</v>
      </c>
      <c r="IF2506">
        <f>INDEX('[2]SGU-Solar'!$B:$B, MATCH($A2506, '[2]SGU-Solar'!$A:$A,0))</f>
        <v>0</v>
      </c>
      <c r="IG2506">
        <f>INDEX('[2]SGU-Solar'!$B:$B, MATCH($A2506, '[2]SGU-Solar'!$A:$A,0))</f>
        <v>0</v>
      </c>
      <c r="IH2506">
        <f>INDEX('[2]SGU-Solar'!$B:$B, MATCH($A2506, '[2]SGU-Solar'!$A:$A,0))</f>
        <v>0</v>
      </c>
      <c r="II2506">
        <f>INDEX('[2]SGU-Solar'!$B:$B, MATCH($A2506, '[2]SGU-Solar'!$A:$A,0))</f>
        <v>0</v>
      </c>
      <c r="IJ2506">
        <f>INDEX('[2]SGU-Solar'!$B:$B, MATCH($A2506, '[2]SGU-Solar'!$A:$A,0))</f>
        <v>0</v>
      </c>
      <c r="IK2506">
        <f>INDEX('[2]SGU-Solar'!$B:$B, MATCH($A2506, '[2]SGU-Solar'!$A:$A,0))</f>
        <v>0</v>
      </c>
      <c r="IL2506">
        <f>INDEX('[2]SGU-Solar'!$B:$B, MATCH($A2506, '[2]SGU-Solar'!$A:$A,0))</f>
        <v>0</v>
      </c>
      <c r="IM2506">
        <f>INDEX('[2]SGU-Solar'!$B:$B, MATCH($A2506, '[2]SGU-Solar'!$A:$A,0))</f>
        <v>0</v>
      </c>
      <c r="IN2506">
        <f>INDEX('[2]SGU-Solar'!$B:$B, MATCH($A2506, '[2]SGU-Solar'!$A:$A,0))</f>
        <v>0</v>
      </c>
      <c r="IO2506">
        <f>INDEX('[2]SGU-Solar'!$B:$B, MATCH($A2506, '[2]SGU-Solar'!$A:$A,0))</f>
        <v>0</v>
      </c>
      <c r="IP2506">
        <f>INDEX('[2]SGU-Solar'!$B:$B, MATCH($A2506, '[2]SGU-Solar'!$A:$A,0))</f>
        <v>0</v>
      </c>
      <c r="IQ2506">
        <f>INDEX('[2]SGU-Solar'!$B:$B, MATCH($A2506, '[2]SGU-Solar'!$A:$A,0))</f>
        <v>0</v>
      </c>
      <c r="IR2506">
        <f>INDEX('[2]SGU-Solar'!$B:$B, MATCH($A2506, '[2]SGU-Solar'!$A:$A,0))</f>
        <v>0</v>
      </c>
      <c r="IS2506">
        <f>INDEX('[2]SGU-Solar'!$B:$B, MATCH($A2506, '[2]SGU-Solar'!$A:$A,0))</f>
        <v>0</v>
      </c>
      <c r="IT2506">
        <f>INDEX('[2]SGU-Solar'!$B:$B, MATCH($A2506, '[2]SGU-Solar'!$A:$A,0))</f>
        <v>0</v>
      </c>
      <c r="IU2506">
        <f>INDEX('[2]SGU-Solar'!$B:$B, MATCH($A2506, '[2]SGU-Solar'!$A:$A,0))</f>
        <v>0</v>
      </c>
      <c r="IV2506">
        <f>INDEX('[2]SGU-Solar'!$B:$B, MATCH($A2506, '[2]SGU-Solar'!$A:$A,0))</f>
        <v>0</v>
      </c>
      <c r="IW2506">
        <f>INDEX('[2]SGU-Solar'!$B:$B, MATCH($A2506, '[2]SGU-Solar'!$A:$A,0))</f>
        <v>0</v>
      </c>
      <c r="IX2506">
        <f>INDEX('[2]SGU-Solar'!$B:$B, MATCH($A2506, '[2]SGU-Solar'!$A:$A,0))</f>
        <v>0</v>
      </c>
      <c r="IY2506">
        <f>INDEX('[2]SGU-Solar'!$B:$B, MATCH($A2506, '[2]SGU-Solar'!$A:$A,0))</f>
        <v>0</v>
      </c>
      <c r="IZ2506">
        <f>INDEX('[2]SGU-Solar'!$B:$B, MATCH($A2506, '[2]SGU-Solar'!$A:$A,0))</f>
        <v>0</v>
      </c>
      <c r="JA2506">
        <f>INDEX('[2]SGU-Solar'!$B:$B, MATCH($A2506, '[2]SGU-Solar'!$A:$A,0))</f>
        <v>0</v>
      </c>
      <c r="JB2506">
        <f>INDEX('[2]SGU-Solar'!$B:$B, MATCH($A2506, '[2]SGU-Solar'!$A:$A,0))</f>
        <v>0</v>
      </c>
      <c r="JC2506">
        <f>INDEX('[2]SGU-Solar'!$B:$B, MATCH($A2506, '[2]SGU-Solar'!$A:$A,0))</f>
        <v>0</v>
      </c>
      <c r="JD2506">
        <f>INDEX('[2]SGU-Solar'!$B:$B, MATCH($A2506, '[2]SGU-Solar'!$A:$A,0))</f>
        <v>0</v>
      </c>
      <c r="JE2506">
        <f>INDEX('[2]SGU-Solar'!$B:$B, MATCH($A2506, '[2]SGU-Solar'!$A:$A,0))</f>
        <v>0</v>
      </c>
      <c r="JF2506">
        <f>INDEX('[2]SGU-Solar'!$B:$B, MATCH($A2506, '[2]SGU-Solar'!$A:$A,0))</f>
        <v>0</v>
      </c>
      <c r="JG2506">
        <f>INDEX('[2]SGU-Solar'!$B:$B, MATCH($A2506, '[2]SGU-Solar'!$A:$A,0))</f>
        <v>0</v>
      </c>
      <c r="JH2506">
        <f>INDEX('[2]SGU-Solar'!$B:$B, MATCH($A2506, '[2]SGU-Solar'!$A:$A,0))</f>
        <v>0</v>
      </c>
      <c r="JI2506">
        <f>INDEX('[2]SGU-Solar'!$B:$B, MATCH($A2506, '[2]SGU-Solar'!$A:$A,0))</f>
        <v>0</v>
      </c>
      <c r="JJ2506">
        <f>INDEX('[2]SGU-Solar'!$B:$B, MATCH($A2506, '[2]SGU-Solar'!$A:$A,0))</f>
        <v>0</v>
      </c>
      <c r="JK2506">
        <f>INDEX('[2]SGU-Solar'!$B:$B, MATCH($A2506, '[2]SGU-Solar'!$A:$A,0))</f>
        <v>0</v>
      </c>
      <c r="JL2506">
        <f>INDEX('[2]SGU-Solar'!$B:$B, MATCH($A2506, '[2]SGU-Solar'!$A:$A,0))</f>
        <v>0</v>
      </c>
      <c r="JM2506">
        <f>INDEX('[2]SGU-Solar'!$B:$B, MATCH($A2506, '[2]SGU-Solar'!$A:$A,0))</f>
        <v>0</v>
      </c>
      <c r="JN2506">
        <f>INDEX('[2]SGU-Solar'!$B:$B, MATCH($A2506, '[2]SGU-Solar'!$A:$A,0))</f>
        <v>0</v>
      </c>
      <c r="JO2506">
        <f>INDEX('[2]SGU-Solar'!$B:$B, MATCH($A2506, '[2]SGU-Solar'!$A:$A,0))</f>
        <v>0</v>
      </c>
      <c r="JP2506">
        <f>INDEX('[2]SGU-Solar'!$B:$B, MATCH($A2506, '[2]SGU-Solar'!$A:$A,0))</f>
        <v>0</v>
      </c>
      <c r="JQ2506">
        <f>INDEX('[2]SGU-Solar'!$B:$B, MATCH($A2506, '[2]SGU-Solar'!$A:$A,0))</f>
        <v>0</v>
      </c>
      <c r="JR2506">
        <f>INDEX('[2]SGU-Solar'!$B:$B, MATCH($A2506, '[2]SGU-Solar'!$A:$A,0))</f>
        <v>0</v>
      </c>
      <c r="JS2506">
        <f>INDEX('[2]SGU-Solar'!$B:$B, MATCH($A2506, '[2]SGU-Solar'!$A:$A,0))</f>
        <v>0</v>
      </c>
      <c r="JT2506">
        <f>INDEX('[2]SGU-Solar'!$B:$B, MATCH($A2506, '[2]SGU-Solar'!$A:$A,0))</f>
        <v>0</v>
      </c>
      <c r="JU2506">
        <f>INDEX('[2]SGU-Solar'!$B:$B, MATCH($A2506, '[2]SGU-Solar'!$A:$A,0))</f>
        <v>0</v>
      </c>
      <c r="JV2506">
        <f>INDEX('[2]SGU-Solar'!$B:$B, MATCH($A2506, '[2]SGU-Solar'!$A:$A,0))</f>
        <v>0</v>
      </c>
      <c r="JW2506">
        <f>INDEX('[2]SGU-Solar'!$B:$B, MATCH($A2506, '[2]SGU-Solar'!$A:$A,0))</f>
        <v>0</v>
      </c>
      <c r="JX2506">
        <f>INDEX('[2]SGU-Solar'!$B:$B, MATCH($A2506, '[2]SGU-Solar'!$A:$A,0))</f>
        <v>0</v>
      </c>
      <c r="JY2506">
        <f>INDEX('[2]SGU-Solar'!$B:$B, MATCH($A2506, '[2]SGU-Solar'!$A:$A,0))</f>
        <v>0</v>
      </c>
      <c r="JZ2506">
        <f>INDEX('[2]SGU-Solar'!$B:$B, MATCH($A2506, '[2]SGU-Solar'!$A:$A,0))</f>
        <v>0</v>
      </c>
    </row>
    <row r="2507" spans="1:286">
      <c r="A2507">
        <v>6429</v>
      </c>
      <c r="B2507" t="s">
        <v>37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1</v>
      </c>
      <c r="DL2507">
        <v>0</v>
      </c>
      <c r="DM2507">
        <v>0</v>
      </c>
      <c r="DN2507">
        <v>1</v>
      </c>
      <c r="DO2507">
        <v>0</v>
      </c>
      <c r="DP2507">
        <f>INDEX('[2]SGU-Solar'!$B:$B, MATCH($A2507, '[2]SGU-Solar'!$A:$A,0))</f>
        <v>0</v>
      </c>
      <c r="DQ2507">
        <f>INDEX('[2]SGU-Solar'!$B:$B, MATCH($A2507, '[2]SGU-Solar'!$A:$A,0))</f>
        <v>0</v>
      </c>
      <c r="DR2507">
        <f>INDEX('[2]SGU-Solar'!$B:$B, MATCH($A2507, '[2]SGU-Solar'!$A:$A,0))</f>
        <v>0</v>
      </c>
      <c r="DS2507">
        <f>INDEX('[2]SGU-Solar'!$B:$B, MATCH($A2507, '[2]SGU-Solar'!$A:$A,0))</f>
        <v>0</v>
      </c>
      <c r="DT2507">
        <f>INDEX('[2]SGU-Solar'!$B:$B, MATCH($A2507, '[2]SGU-Solar'!$A:$A,0))</f>
        <v>0</v>
      </c>
      <c r="DU2507">
        <f>INDEX('[2]SGU-Solar'!$B:$B, MATCH($A2507, '[2]SGU-Solar'!$A:$A,0))</f>
        <v>0</v>
      </c>
      <c r="DV2507">
        <f>INDEX('[2]SGU-Solar'!$B:$B, MATCH($A2507, '[2]SGU-Solar'!$A:$A,0))</f>
        <v>0</v>
      </c>
      <c r="DW2507">
        <f>INDEX('[2]SGU-Solar'!$B:$B, MATCH($A2507, '[2]SGU-Solar'!$A:$A,0))</f>
        <v>0</v>
      </c>
      <c r="DX2507">
        <f>INDEX('[2]SGU-Solar'!$B:$B, MATCH($A2507, '[2]SGU-Solar'!$A:$A,0))</f>
        <v>0</v>
      </c>
      <c r="DY2507">
        <f>INDEX('[2]SGU-Solar'!$B:$B, MATCH($A2507, '[2]SGU-Solar'!$A:$A,0))</f>
        <v>0</v>
      </c>
      <c r="DZ2507">
        <f>INDEX('[2]SGU-Solar'!$B:$B, MATCH($A2507, '[2]SGU-Solar'!$A:$A,0))</f>
        <v>0</v>
      </c>
      <c r="EA2507">
        <f>INDEX('[2]SGU-Solar'!$B:$B, MATCH($A2507, '[2]SGU-Solar'!$A:$A,0))</f>
        <v>0</v>
      </c>
      <c r="EB2507">
        <f>INDEX('[2]SGU-Solar'!$B:$B, MATCH($A2507, '[2]SGU-Solar'!$A:$A,0))</f>
        <v>0</v>
      </c>
      <c r="EC2507">
        <f>INDEX('[2]SGU-Solar'!$B:$B, MATCH($A2507, '[2]SGU-Solar'!$A:$A,0))</f>
        <v>0</v>
      </c>
      <c r="ED2507">
        <f>INDEX('[2]SGU-Solar'!$B:$B, MATCH($A2507, '[2]SGU-Solar'!$A:$A,0))</f>
        <v>0</v>
      </c>
      <c r="EE2507">
        <f>INDEX('[2]SGU-Solar'!$B:$B, MATCH($A2507, '[2]SGU-Solar'!$A:$A,0))</f>
        <v>0</v>
      </c>
      <c r="EF2507">
        <f>INDEX('[2]SGU-Solar'!$B:$B, MATCH($A2507, '[2]SGU-Solar'!$A:$A,0))</f>
        <v>0</v>
      </c>
      <c r="EG2507">
        <f>INDEX('[2]SGU-Solar'!$S:$S, MATCH($A2507, '[2]SGU-Solar'!$A:$A,0))</f>
        <v>1</v>
      </c>
      <c r="EH2507">
        <f>INDEX('[2]SGU-Solar'!$S:$S, MATCH($A2507, '[2]SGU-Solar'!$A:$A,0))</f>
        <v>1</v>
      </c>
      <c r="EI2507">
        <f>INDEX('[2]SGU-Solar'!$S:$S, MATCH($A2507, '[2]SGU-Solar'!$A:$A,0))</f>
        <v>1</v>
      </c>
      <c r="EJ2507">
        <f>INDEX('[2]SGU-Solar'!$S:$S, MATCH($A2507, '[2]SGU-Solar'!$A:$A,0))</f>
        <v>1</v>
      </c>
      <c r="EK2507">
        <f>INDEX('[2]SGU-Solar'!$S:$S, MATCH($A2507, '[2]SGU-Solar'!$A:$A,0))</f>
        <v>1</v>
      </c>
      <c r="EL2507">
        <f>INDEX('[2]SGU-Solar'!$S:$S, MATCH($A2507, '[2]SGU-Solar'!$A:$A,0))</f>
        <v>1</v>
      </c>
      <c r="EM2507">
        <f>INDEX('[2]SGU-Solar'!$S:$S, MATCH($A2507, '[2]SGU-Solar'!$A:$A,0))</f>
        <v>1</v>
      </c>
      <c r="EN2507">
        <f>INDEX('[2]SGU-Solar'!$S:$S, MATCH($A2507, '[2]SGU-Solar'!$A:$A,0))</f>
        <v>1</v>
      </c>
      <c r="EO2507">
        <f>INDEX('[2]SGU-Solar'!$S:$S, MATCH($A2507, '[2]SGU-Solar'!$A:$A,0))</f>
        <v>1</v>
      </c>
      <c r="EP2507">
        <f>INDEX('[2]SGU-Solar'!$S:$S, MATCH($A2507, '[2]SGU-Solar'!$A:$A,0))</f>
        <v>1</v>
      </c>
      <c r="EQ2507">
        <f>INDEX('[2]SGU-Solar'!$S:$S, MATCH($A2507, '[2]SGU-Solar'!$A:$A,0))</f>
        <v>1</v>
      </c>
      <c r="ER2507">
        <f>INDEX('[2]SGU-Solar'!$S:$S, MATCH($A2507, '[2]SGU-Solar'!$A:$A,0))</f>
        <v>1</v>
      </c>
      <c r="ES2507">
        <f>INDEX('[2]SGU-Solar'!$S:$S, MATCH($A2507, '[2]SGU-Solar'!$A:$A,0))</f>
        <v>1</v>
      </c>
      <c r="ET2507">
        <f>INDEX('[2]SGU-Solar'!$S:$S, MATCH($A2507, '[2]SGU-Solar'!$A:$A,0))</f>
        <v>1</v>
      </c>
      <c r="EU2507">
        <f>INDEX('[2]SGU-Solar'!$S:$S, MATCH($A2507, '[2]SGU-Solar'!$A:$A,0))</f>
        <v>1</v>
      </c>
      <c r="EV2507">
        <f>INDEX('[2]SGU-Solar'!$S:$S, MATCH($A2507, '[2]SGU-Solar'!$A:$A,0))</f>
        <v>1</v>
      </c>
      <c r="EW2507">
        <f>INDEX('[2]SGU-Solar'!$S:$S, MATCH($A2507, '[2]SGU-Solar'!$A:$A,0))</f>
        <v>1</v>
      </c>
      <c r="EX2507">
        <f>INDEX('[2]SGU-Solar'!$S:$S, MATCH($A2507, '[2]SGU-Solar'!$A:$A,0))</f>
        <v>1</v>
      </c>
      <c r="EY2507">
        <f>INDEX('[2]SGU-Solar'!$S:$S, MATCH($A2507, '[2]SGU-Solar'!$A:$A,0))</f>
        <v>1</v>
      </c>
      <c r="EZ2507">
        <f>INDEX('[2]SGU-Solar'!$S:$S, MATCH($A2507, '[2]SGU-Solar'!$A:$A,0))</f>
        <v>1</v>
      </c>
      <c r="FA2507">
        <f>INDEX('[2]SGU-Solar'!$S:$S, MATCH($A2507, '[2]SGU-Solar'!$A:$A,0))</f>
        <v>1</v>
      </c>
      <c r="FB2507">
        <f>INDEX('[2]SGU-Solar'!$S:$S, MATCH($A2507, '[2]SGU-Solar'!$A:$A,0))</f>
        <v>1</v>
      </c>
      <c r="FC2507">
        <f>INDEX('[2]SGU-Solar'!$S:$S, MATCH($A2507, '[2]SGU-Solar'!$A:$A,0))</f>
        <v>1</v>
      </c>
      <c r="FD2507">
        <f>INDEX('[2]SGU-Solar'!$S:$S, MATCH($A2507, '[2]SGU-Solar'!$A:$A,0))</f>
        <v>1</v>
      </c>
      <c r="FE2507">
        <f>INDEX('[2]SGU-Solar'!$S:$S, MATCH($A2507, '[2]SGU-Solar'!$A:$A,0))</f>
        <v>1</v>
      </c>
      <c r="FF2507">
        <f>INDEX('[2]SGU-Solar'!$S:$S, MATCH($A2507, '[2]SGU-Solar'!$A:$A,0))</f>
        <v>1</v>
      </c>
      <c r="FG2507">
        <f>INDEX('[2]SGU-Solar'!$S:$S, MATCH($A2507, '[2]SGU-Solar'!$A:$A,0))</f>
        <v>1</v>
      </c>
      <c r="FH2507">
        <f>INDEX('[2]SGU-Solar'!$S:$S, MATCH($A2507, '[2]SGU-Solar'!$A:$A,0))</f>
        <v>1</v>
      </c>
      <c r="FI2507">
        <f>INDEX('[2]SGU-Solar'!$S:$S, MATCH($A2507, '[2]SGU-Solar'!$A:$A,0))</f>
        <v>1</v>
      </c>
      <c r="FJ2507">
        <f>INDEX('[2]SGU-Solar'!$B:$B, MATCH($A2507, '[2]SGU-Solar'!$A:$A,0))</f>
        <v>0</v>
      </c>
      <c r="FK2507">
        <f>INDEX('[2]SGU-Solar'!$B:$B, MATCH($A2507, '[2]SGU-Solar'!$A:$A,0))</f>
        <v>0</v>
      </c>
      <c r="FL2507">
        <f>INDEX('[2]SGU-Solar'!$B:$B, MATCH($A2507, '[2]SGU-Solar'!$A:$A,0))</f>
        <v>0</v>
      </c>
      <c r="FM2507">
        <f>INDEX('[2]SGU-Solar'!$B:$B, MATCH($A2507, '[2]SGU-Solar'!$A:$A,0))</f>
        <v>0</v>
      </c>
      <c r="FN2507">
        <f>INDEX('[2]SGU-Solar'!$B:$B, MATCH($A2507, '[2]SGU-Solar'!$A:$A,0))</f>
        <v>0</v>
      </c>
      <c r="FO2507">
        <f>INDEX('[2]SGU-Solar'!$B:$B, MATCH($A2507, '[2]SGU-Solar'!$A:$A,0))</f>
        <v>0</v>
      </c>
      <c r="FP2507">
        <f>INDEX('[2]SGU-Solar'!$B:$B, MATCH($A2507, '[2]SGU-Solar'!$A:$A,0))</f>
        <v>0</v>
      </c>
      <c r="FQ2507">
        <f>INDEX('[2]SGU-Solar'!$B:$B, MATCH($A2507, '[2]SGU-Solar'!$A:$A,0))</f>
        <v>0</v>
      </c>
      <c r="FR2507">
        <f>INDEX('[2]SGU-Solar'!$B:$B, MATCH($A2507, '[2]SGU-Solar'!$A:$A,0))</f>
        <v>0</v>
      </c>
      <c r="FS2507">
        <f>INDEX('[2]SGU-Solar'!$B:$B, MATCH($A2507, '[2]SGU-Solar'!$A:$A,0))</f>
        <v>0</v>
      </c>
      <c r="FT2507">
        <f>INDEX('[2]SGU-Solar'!$B:$B, MATCH($A2507, '[2]SGU-Solar'!$A:$A,0))</f>
        <v>0</v>
      </c>
      <c r="FU2507">
        <f>INDEX('[2]SGU-Solar'!$B:$B, MATCH($A2507, '[2]SGU-Solar'!$A:$A,0))</f>
        <v>0</v>
      </c>
      <c r="FV2507">
        <f>INDEX('[2]SGU-Solar'!$B:$B, MATCH($A2507, '[2]SGU-Solar'!$A:$A,0))</f>
        <v>0</v>
      </c>
      <c r="FW2507">
        <f>INDEX('[2]SGU-Solar'!$B:$B, MATCH($A2507, '[2]SGU-Solar'!$A:$A,0))</f>
        <v>0</v>
      </c>
      <c r="FX2507">
        <f>INDEX('[2]SGU-Solar'!$B:$B, MATCH($A2507, '[2]SGU-Solar'!$A:$A,0))</f>
        <v>0</v>
      </c>
      <c r="FY2507">
        <f>INDEX('[2]SGU-Solar'!$B:$B, MATCH($A2507, '[2]SGU-Solar'!$A:$A,0))</f>
        <v>0</v>
      </c>
      <c r="FZ2507">
        <f>INDEX('[2]SGU-Solar'!$B:$B, MATCH($A2507, '[2]SGU-Solar'!$A:$A,0))</f>
        <v>0</v>
      </c>
      <c r="GA2507">
        <f>INDEX('[2]SGU-Solar'!$B:$B, MATCH($A2507, '[2]SGU-Solar'!$A:$A,0))</f>
        <v>0</v>
      </c>
      <c r="GB2507">
        <f>INDEX('[2]SGU-Solar'!$B:$B, MATCH($A2507, '[2]SGU-Solar'!$A:$A,0))</f>
        <v>0</v>
      </c>
      <c r="GC2507">
        <f>INDEX('[2]SGU-Solar'!$B:$B, MATCH($A2507, '[2]SGU-Solar'!$A:$A,0))</f>
        <v>0</v>
      </c>
      <c r="GD2507">
        <f>INDEX('[2]SGU-Solar'!$B:$B, MATCH($A2507, '[2]SGU-Solar'!$A:$A,0))</f>
        <v>0</v>
      </c>
      <c r="GE2507">
        <f>INDEX('[2]SGU-Solar'!$B:$B, MATCH($A2507, '[2]SGU-Solar'!$A:$A,0))</f>
        <v>0</v>
      </c>
      <c r="GF2507">
        <f>INDEX('[2]SGU-Solar'!$B:$B, MATCH($A2507, '[2]SGU-Solar'!$A:$A,0))</f>
        <v>0</v>
      </c>
      <c r="GG2507">
        <f>INDEX('[2]SGU-Solar'!$B:$B, MATCH($A2507, '[2]SGU-Solar'!$A:$A,0))</f>
        <v>0</v>
      </c>
      <c r="GH2507">
        <f>INDEX('[2]SGU-Solar'!$B:$B, MATCH($A2507, '[2]SGU-Solar'!$A:$A,0))</f>
        <v>0</v>
      </c>
      <c r="GI2507">
        <f>INDEX('[2]SGU-Solar'!$B:$B, MATCH($A2507, '[2]SGU-Solar'!$A:$A,0))</f>
        <v>0</v>
      </c>
      <c r="GJ2507">
        <f>INDEX('[2]SGU-Solar'!$B:$B, MATCH($A2507, '[2]SGU-Solar'!$A:$A,0))</f>
        <v>0</v>
      </c>
      <c r="GK2507">
        <f>INDEX('[2]SGU-Solar'!$B:$B, MATCH($A2507, '[2]SGU-Solar'!$A:$A,0))</f>
        <v>0</v>
      </c>
      <c r="GL2507">
        <f>INDEX('[2]SGU-Solar'!$B:$B, MATCH($A2507, '[2]SGU-Solar'!$A:$A,0))</f>
        <v>0</v>
      </c>
      <c r="GM2507">
        <f>INDEX('[2]SGU-Solar'!$B:$B, MATCH($A2507, '[2]SGU-Solar'!$A:$A,0))</f>
        <v>0</v>
      </c>
      <c r="GN2507">
        <f>INDEX('[2]SGU-Solar'!$B:$B, MATCH($A2507, '[2]SGU-Solar'!$A:$A,0))</f>
        <v>0</v>
      </c>
      <c r="GO2507">
        <f>INDEX('[2]SGU-Solar'!$B:$B, MATCH($A2507, '[2]SGU-Solar'!$A:$A,0))</f>
        <v>0</v>
      </c>
      <c r="GP2507">
        <f>INDEX('[2]SGU-Solar'!$B:$B, MATCH($A2507, '[2]SGU-Solar'!$A:$A,0))</f>
        <v>0</v>
      </c>
      <c r="GQ2507">
        <f>INDEX('[2]SGU-Solar'!$B:$B, MATCH($A2507, '[2]SGU-Solar'!$A:$A,0))</f>
        <v>0</v>
      </c>
      <c r="GR2507">
        <f>INDEX('[2]SGU-Solar'!$B:$B, MATCH($A2507, '[2]SGU-Solar'!$A:$A,0))</f>
        <v>0</v>
      </c>
      <c r="GS2507">
        <f>INDEX('[2]SGU-Solar'!$B:$B, MATCH($A2507, '[2]SGU-Solar'!$A:$A,0))</f>
        <v>0</v>
      </c>
      <c r="GT2507">
        <f>INDEX('[2]SGU-Solar'!$B:$B, MATCH($A2507, '[2]SGU-Solar'!$A:$A,0))</f>
        <v>0</v>
      </c>
      <c r="GU2507">
        <f>INDEX('[2]SGU-Solar'!$B:$B, MATCH($A2507, '[2]SGU-Solar'!$A:$A,0))</f>
        <v>0</v>
      </c>
      <c r="GV2507">
        <f>INDEX('[2]SGU-Solar'!$B:$B, MATCH($A2507, '[2]SGU-Solar'!$A:$A,0))</f>
        <v>0</v>
      </c>
      <c r="GW2507">
        <f>INDEX('[2]SGU-Solar'!$B:$B, MATCH($A2507, '[2]SGU-Solar'!$A:$A,0))</f>
        <v>0</v>
      </c>
      <c r="GX2507">
        <f>INDEX('[2]SGU-Solar'!$B:$B, MATCH($A2507, '[2]SGU-Solar'!$A:$A,0))</f>
        <v>0</v>
      </c>
      <c r="GY2507">
        <f>INDEX('[2]SGU-Solar'!$B:$B, MATCH($A2507, '[2]SGU-Solar'!$A:$A,0))</f>
        <v>0</v>
      </c>
      <c r="GZ2507">
        <f>INDEX('[2]SGU-Solar'!$B:$B, MATCH($A2507, '[2]SGU-Solar'!$A:$A,0))</f>
        <v>0</v>
      </c>
      <c r="HA2507">
        <f>INDEX('[2]SGU-Solar'!$B:$B, MATCH($A2507, '[2]SGU-Solar'!$A:$A,0))</f>
        <v>0</v>
      </c>
      <c r="HB2507">
        <f>INDEX('[2]SGU-Solar'!$B:$B, MATCH($A2507, '[2]SGU-Solar'!$A:$A,0))</f>
        <v>0</v>
      </c>
      <c r="HC2507">
        <f>INDEX('[2]SGU-Solar'!$B:$B, MATCH($A2507, '[2]SGU-Solar'!$A:$A,0))</f>
        <v>0</v>
      </c>
      <c r="HD2507">
        <f>INDEX('[2]SGU-Solar'!$B:$B, MATCH($A2507, '[2]SGU-Solar'!$A:$A,0))</f>
        <v>0</v>
      </c>
      <c r="HE2507">
        <f>INDEX('[2]SGU-Solar'!$B:$B, MATCH($A2507, '[2]SGU-Solar'!$A:$A,0))</f>
        <v>0</v>
      </c>
      <c r="HF2507">
        <f>INDEX('[2]SGU-Solar'!$B:$B, MATCH($A2507, '[2]SGU-Solar'!$A:$A,0))</f>
        <v>0</v>
      </c>
      <c r="HG2507">
        <f>INDEX('[2]SGU-Solar'!$B:$B, MATCH($A2507, '[2]SGU-Solar'!$A:$A,0))</f>
        <v>0</v>
      </c>
      <c r="HH2507">
        <f>INDEX('[2]SGU-Solar'!$B:$B, MATCH($A2507, '[2]SGU-Solar'!$A:$A,0))</f>
        <v>0</v>
      </c>
      <c r="HI2507">
        <f>INDEX('[2]SGU-Solar'!$B:$B, MATCH($A2507, '[2]SGU-Solar'!$A:$A,0))</f>
        <v>0</v>
      </c>
      <c r="HJ2507">
        <f>INDEX('[2]SGU-Solar'!$B:$B, MATCH($A2507, '[2]SGU-Solar'!$A:$A,0))</f>
        <v>0</v>
      </c>
      <c r="HK2507">
        <f>INDEX('[2]SGU-Solar'!$B:$B, MATCH($A2507, '[2]SGU-Solar'!$A:$A,0))</f>
        <v>0</v>
      </c>
      <c r="HL2507">
        <f>INDEX('[2]SGU-Solar'!$B:$B, MATCH($A2507, '[2]SGU-Solar'!$A:$A,0))</f>
        <v>0</v>
      </c>
      <c r="HM2507">
        <f>INDEX('[2]SGU-Solar'!$B:$B, MATCH($A2507, '[2]SGU-Solar'!$A:$A,0))</f>
        <v>0</v>
      </c>
      <c r="HN2507">
        <f>INDEX('[2]SGU-Solar'!$B:$B, MATCH($A2507, '[2]SGU-Solar'!$A:$A,0))</f>
        <v>0</v>
      </c>
      <c r="HO2507">
        <f>INDEX('[2]SGU-Solar'!$B:$B, MATCH($A2507, '[2]SGU-Solar'!$A:$A,0))</f>
        <v>0</v>
      </c>
      <c r="HP2507">
        <f>INDEX('[2]SGU-Solar'!$B:$B, MATCH($A2507, '[2]SGU-Solar'!$A:$A,0))</f>
        <v>0</v>
      </c>
      <c r="HQ2507">
        <f>INDEX('[2]SGU-Solar'!$B:$B, MATCH($A2507, '[2]SGU-Solar'!$A:$A,0))</f>
        <v>0</v>
      </c>
      <c r="HR2507">
        <f>INDEX('[2]SGU-Solar'!$B:$B, MATCH($A2507, '[2]SGU-Solar'!$A:$A,0))</f>
        <v>0</v>
      </c>
      <c r="HS2507">
        <f>INDEX('[2]SGU-Solar'!$B:$B, MATCH($A2507, '[2]SGU-Solar'!$A:$A,0))</f>
        <v>0</v>
      </c>
      <c r="HT2507">
        <f>INDEX('[2]SGU-Solar'!$B:$B, MATCH($A2507, '[2]SGU-Solar'!$A:$A,0))</f>
        <v>0</v>
      </c>
      <c r="HU2507">
        <f>INDEX('[2]SGU-Solar'!$B:$B, MATCH($A2507, '[2]SGU-Solar'!$A:$A,0))</f>
        <v>0</v>
      </c>
      <c r="HV2507">
        <f>INDEX('[2]SGU-Solar'!$B:$B, MATCH($A2507, '[2]SGU-Solar'!$A:$A,0))</f>
        <v>0</v>
      </c>
      <c r="HW2507">
        <f>INDEX('[2]SGU-Solar'!$B:$B, MATCH($A2507, '[2]SGU-Solar'!$A:$A,0))</f>
        <v>0</v>
      </c>
      <c r="HX2507">
        <f>INDEX('[2]SGU-Solar'!$B:$B, MATCH($A2507, '[2]SGU-Solar'!$A:$A,0))</f>
        <v>0</v>
      </c>
      <c r="HY2507">
        <f>INDEX('[2]SGU-Solar'!$B:$B, MATCH($A2507, '[2]SGU-Solar'!$A:$A,0))</f>
        <v>0</v>
      </c>
      <c r="HZ2507">
        <f>INDEX('[2]SGU-Solar'!$B:$B, MATCH($A2507, '[2]SGU-Solar'!$A:$A,0))</f>
        <v>0</v>
      </c>
      <c r="IA2507">
        <f>INDEX('[2]SGU-Solar'!$B:$B, MATCH($A2507, '[2]SGU-Solar'!$A:$A,0))</f>
        <v>0</v>
      </c>
      <c r="IB2507">
        <f>INDEX('[2]SGU-Solar'!$B:$B, MATCH($A2507, '[2]SGU-Solar'!$A:$A,0))</f>
        <v>0</v>
      </c>
      <c r="IC2507">
        <f>INDEX('[2]SGU-Solar'!$B:$B, MATCH($A2507, '[2]SGU-Solar'!$A:$A,0))</f>
        <v>0</v>
      </c>
      <c r="ID2507">
        <f>INDEX('[2]SGU-Solar'!$B:$B, MATCH($A2507, '[2]SGU-Solar'!$A:$A,0))</f>
        <v>0</v>
      </c>
      <c r="IE2507">
        <f>INDEX('[2]SGU-Solar'!$B:$B, MATCH($A2507, '[2]SGU-Solar'!$A:$A,0))</f>
        <v>0</v>
      </c>
      <c r="IF2507">
        <f>INDEX('[2]SGU-Solar'!$B:$B, MATCH($A2507, '[2]SGU-Solar'!$A:$A,0))</f>
        <v>0</v>
      </c>
      <c r="IG2507">
        <f>INDEX('[2]SGU-Solar'!$B:$B, MATCH($A2507, '[2]SGU-Solar'!$A:$A,0))</f>
        <v>0</v>
      </c>
      <c r="IH2507">
        <f>INDEX('[2]SGU-Solar'!$B:$B, MATCH($A2507, '[2]SGU-Solar'!$A:$A,0))</f>
        <v>0</v>
      </c>
      <c r="II2507">
        <f>INDEX('[2]SGU-Solar'!$B:$B, MATCH($A2507, '[2]SGU-Solar'!$A:$A,0))</f>
        <v>0</v>
      </c>
      <c r="IJ2507">
        <f>INDEX('[2]SGU-Solar'!$B:$B, MATCH($A2507, '[2]SGU-Solar'!$A:$A,0))</f>
        <v>0</v>
      </c>
      <c r="IK2507">
        <f>INDEX('[2]SGU-Solar'!$B:$B, MATCH($A2507, '[2]SGU-Solar'!$A:$A,0))</f>
        <v>0</v>
      </c>
      <c r="IL2507">
        <f>INDEX('[2]SGU-Solar'!$B:$B, MATCH($A2507, '[2]SGU-Solar'!$A:$A,0))</f>
        <v>0</v>
      </c>
      <c r="IM2507">
        <f>INDEX('[2]SGU-Solar'!$B:$B, MATCH($A2507, '[2]SGU-Solar'!$A:$A,0))</f>
        <v>0</v>
      </c>
      <c r="IN2507">
        <f>INDEX('[2]SGU-Solar'!$B:$B, MATCH($A2507, '[2]SGU-Solar'!$A:$A,0))</f>
        <v>0</v>
      </c>
      <c r="IO2507">
        <f>INDEX('[2]SGU-Solar'!$B:$B, MATCH($A2507, '[2]SGU-Solar'!$A:$A,0))</f>
        <v>0</v>
      </c>
      <c r="IP2507">
        <f>INDEX('[2]SGU-Solar'!$B:$B, MATCH($A2507, '[2]SGU-Solar'!$A:$A,0))</f>
        <v>0</v>
      </c>
      <c r="IQ2507">
        <f>INDEX('[2]SGU-Solar'!$B:$B, MATCH($A2507, '[2]SGU-Solar'!$A:$A,0))</f>
        <v>0</v>
      </c>
      <c r="IR2507">
        <f>INDEX('[2]SGU-Solar'!$B:$B, MATCH($A2507, '[2]SGU-Solar'!$A:$A,0))</f>
        <v>0</v>
      </c>
      <c r="IS2507">
        <f>INDEX('[2]SGU-Solar'!$B:$B, MATCH($A2507, '[2]SGU-Solar'!$A:$A,0))</f>
        <v>0</v>
      </c>
      <c r="IT2507">
        <f>INDEX('[2]SGU-Solar'!$B:$B, MATCH($A2507, '[2]SGU-Solar'!$A:$A,0))</f>
        <v>0</v>
      </c>
      <c r="IU2507">
        <f>INDEX('[2]SGU-Solar'!$B:$B, MATCH($A2507, '[2]SGU-Solar'!$A:$A,0))</f>
        <v>0</v>
      </c>
      <c r="IV2507">
        <f>INDEX('[2]SGU-Solar'!$B:$B, MATCH($A2507, '[2]SGU-Solar'!$A:$A,0))</f>
        <v>0</v>
      </c>
      <c r="IW2507">
        <f>INDEX('[2]SGU-Solar'!$B:$B, MATCH($A2507, '[2]SGU-Solar'!$A:$A,0))</f>
        <v>0</v>
      </c>
      <c r="IX2507">
        <f>INDEX('[2]SGU-Solar'!$B:$B, MATCH($A2507, '[2]SGU-Solar'!$A:$A,0))</f>
        <v>0</v>
      </c>
      <c r="IY2507">
        <f>INDEX('[2]SGU-Solar'!$B:$B, MATCH($A2507, '[2]SGU-Solar'!$A:$A,0))</f>
        <v>0</v>
      </c>
      <c r="IZ2507">
        <f>INDEX('[2]SGU-Solar'!$B:$B, MATCH($A2507, '[2]SGU-Solar'!$A:$A,0))</f>
        <v>0</v>
      </c>
      <c r="JA2507">
        <f>INDEX('[2]SGU-Solar'!$B:$B, MATCH($A2507, '[2]SGU-Solar'!$A:$A,0))</f>
        <v>0</v>
      </c>
      <c r="JB2507">
        <f>INDEX('[2]SGU-Solar'!$B:$B, MATCH($A2507, '[2]SGU-Solar'!$A:$A,0))</f>
        <v>0</v>
      </c>
      <c r="JC2507">
        <f>INDEX('[2]SGU-Solar'!$B:$B, MATCH($A2507, '[2]SGU-Solar'!$A:$A,0))</f>
        <v>0</v>
      </c>
      <c r="JD2507">
        <f>INDEX('[2]SGU-Solar'!$B:$B, MATCH($A2507, '[2]SGU-Solar'!$A:$A,0))</f>
        <v>0</v>
      </c>
      <c r="JE2507">
        <f>INDEX('[2]SGU-Solar'!$B:$B, MATCH($A2507, '[2]SGU-Solar'!$A:$A,0))</f>
        <v>0</v>
      </c>
      <c r="JF2507">
        <f>INDEX('[2]SGU-Solar'!$B:$B, MATCH($A2507, '[2]SGU-Solar'!$A:$A,0))</f>
        <v>0</v>
      </c>
      <c r="JG2507">
        <f>INDEX('[2]SGU-Solar'!$B:$B, MATCH($A2507, '[2]SGU-Solar'!$A:$A,0))</f>
        <v>0</v>
      </c>
      <c r="JH2507">
        <f>INDEX('[2]SGU-Solar'!$B:$B, MATCH($A2507, '[2]SGU-Solar'!$A:$A,0))</f>
        <v>0</v>
      </c>
      <c r="JI2507">
        <f>INDEX('[2]SGU-Solar'!$B:$B, MATCH($A2507, '[2]SGU-Solar'!$A:$A,0))</f>
        <v>0</v>
      </c>
      <c r="JJ2507">
        <f>INDEX('[2]SGU-Solar'!$B:$B, MATCH($A2507, '[2]SGU-Solar'!$A:$A,0))</f>
        <v>0</v>
      </c>
      <c r="JK2507">
        <f>INDEX('[2]SGU-Solar'!$B:$B, MATCH($A2507, '[2]SGU-Solar'!$A:$A,0))</f>
        <v>0</v>
      </c>
      <c r="JL2507">
        <f>INDEX('[2]SGU-Solar'!$B:$B, MATCH($A2507, '[2]SGU-Solar'!$A:$A,0))</f>
        <v>0</v>
      </c>
      <c r="JM2507">
        <f>INDEX('[2]SGU-Solar'!$B:$B, MATCH($A2507, '[2]SGU-Solar'!$A:$A,0))</f>
        <v>0</v>
      </c>
      <c r="JN2507">
        <f>INDEX('[2]SGU-Solar'!$B:$B, MATCH($A2507, '[2]SGU-Solar'!$A:$A,0))</f>
        <v>0</v>
      </c>
      <c r="JO2507">
        <f>INDEX('[2]SGU-Solar'!$B:$B, MATCH($A2507, '[2]SGU-Solar'!$A:$A,0))</f>
        <v>0</v>
      </c>
      <c r="JP2507">
        <f>INDEX('[2]SGU-Solar'!$B:$B, MATCH($A2507, '[2]SGU-Solar'!$A:$A,0))</f>
        <v>0</v>
      </c>
      <c r="JQ2507">
        <f>INDEX('[2]SGU-Solar'!$B:$B, MATCH($A2507, '[2]SGU-Solar'!$A:$A,0))</f>
        <v>0</v>
      </c>
      <c r="JR2507">
        <f>INDEX('[2]SGU-Solar'!$B:$B, MATCH($A2507, '[2]SGU-Solar'!$A:$A,0))</f>
        <v>0</v>
      </c>
      <c r="JS2507">
        <f>INDEX('[2]SGU-Solar'!$B:$B, MATCH($A2507, '[2]SGU-Solar'!$A:$A,0))</f>
        <v>0</v>
      </c>
      <c r="JT2507">
        <f>INDEX('[2]SGU-Solar'!$B:$B, MATCH($A2507, '[2]SGU-Solar'!$A:$A,0))</f>
        <v>0</v>
      </c>
      <c r="JU2507">
        <f>INDEX('[2]SGU-Solar'!$B:$B, MATCH($A2507, '[2]SGU-Solar'!$A:$A,0))</f>
        <v>0</v>
      </c>
      <c r="JV2507">
        <f>INDEX('[2]SGU-Solar'!$B:$B, MATCH($A2507, '[2]SGU-Solar'!$A:$A,0))</f>
        <v>0</v>
      </c>
      <c r="JW2507">
        <f>INDEX('[2]SGU-Solar'!$B:$B, MATCH($A2507, '[2]SGU-Solar'!$A:$A,0))</f>
        <v>0</v>
      </c>
      <c r="JX2507">
        <f>INDEX('[2]SGU-Solar'!$B:$B, MATCH($A2507, '[2]SGU-Solar'!$A:$A,0))</f>
        <v>0</v>
      </c>
      <c r="JY2507">
        <f>INDEX('[2]SGU-Solar'!$B:$B, MATCH($A2507, '[2]SGU-Solar'!$A:$A,0))</f>
        <v>0</v>
      </c>
      <c r="JZ2507">
        <f>INDEX('[2]SGU-Solar'!$B:$B, MATCH($A2507, '[2]SGU-Solar'!$A:$A,0))</f>
        <v>0</v>
      </c>
    </row>
    <row r="2508" spans="1:286">
      <c r="A2508">
        <v>6430</v>
      </c>
      <c r="B2508" t="s">
        <v>37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0</v>
      </c>
      <c r="BY2508">
        <v>0</v>
      </c>
      <c r="BZ2508">
        <v>0</v>
      </c>
      <c r="CA2508">
        <v>1</v>
      </c>
      <c r="CB2508">
        <v>0</v>
      </c>
      <c r="CC2508">
        <v>0</v>
      </c>
      <c r="CD2508">
        <v>0</v>
      </c>
      <c r="CE2508">
        <v>1</v>
      </c>
      <c r="CF2508">
        <v>0</v>
      </c>
      <c r="CG2508">
        <v>0</v>
      </c>
      <c r="CH2508">
        <v>0</v>
      </c>
      <c r="CI2508">
        <v>0</v>
      </c>
      <c r="CJ2508">
        <v>1</v>
      </c>
      <c r="CK2508">
        <v>0</v>
      </c>
      <c r="CL2508">
        <v>0</v>
      </c>
      <c r="CM2508">
        <v>0</v>
      </c>
      <c r="CN2508">
        <v>0</v>
      </c>
      <c r="CO2508">
        <v>1</v>
      </c>
      <c r="CP2508">
        <v>0</v>
      </c>
      <c r="CQ2508">
        <v>0</v>
      </c>
      <c r="CR2508">
        <v>5</v>
      </c>
      <c r="CS2508">
        <v>1</v>
      </c>
      <c r="CT2508">
        <v>0</v>
      </c>
      <c r="CU2508">
        <v>0</v>
      </c>
      <c r="CV2508">
        <v>0</v>
      </c>
      <c r="CW2508">
        <v>1</v>
      </c>
      <c r="CX2508">
        <v>7</v>
      </c>
      <c r="CY2508">
        <v>0</v>
      </c>
      <c r="CZ2508">
        <v>0</v>
      </c>
      <c r="DA2508">
        <v>1</v>
      </c>
      <c r="DB2508">
        <v>0</v>
      </c>
      <c r="DC2508">
        <v>0</v>
      </c>
      <c r="DD2508">
        <v>6</v>
      </c>
      <c r="DE2508">
        <v>1</v>
      </c>
      <c r="DF2508">
        <v>1</v>
      </c>
      <c r="DG2508">
        <v>1</v>
      </c>
      <c r="DH2508">
        <v>0</v>
      </c>
      <c r="DI2508">
        <v>0</v>
      </c>
      <c r="DJ2508">
        <v>15</v>
      </c>
      <c r="DK2508">
        <v>10</v>
      </c>
      <c r="DL2508">
        <v>9</v>
      </c>
      <c r="DM2508">
        <v>6</v>
      </c>
      <c r="DN2508">
        <v>23</v>
      </c>
      <c r="DO2508">
        <v>3</v>
      </c>
      <c r="DP2508">
        <f>INDEX('[2]SGU-Solar'!$B:$B, MATCH($A2508, '[2]SGU-Solar'!$A:$A,0))</f>
        <v>4</v>
      </c>
      <c r="DQ2508">
        <f>INDEX('[2]SGU-Solar'!$B:$B, MATCH($A2508, '[2]SGU-Solar'!$A:$A,0))</f>
        <v>4</v>
      </c>
      <c r="DR2508">
        <f>INDEX('[2]SGU-Solar'!$B:$B, MATCH($A2508, '[2]SGU-Solar'!$A:$A,0))</f>
        <v>4</v>
      </c>
      <c r="DS2508">
        <f>INDEX('[2]SGU-Solar'!$B:$B, MATCH($A2508, '[2]SGU-Solar'!$A:$A,0))</f>
        <v>4</v>
      </c>
      <c r="DT2508">
        <f>INDEX('[2]SGU-Solar'!$B:$B, MATCH($A2508, '[2]SGU-Solar'!$A:$A,0))</f>
        <v>4</v>
      </c>
      <c r="DU2508">
        <f>INDEX('[2]SGU-Solar'!$B:$B, MATCH($A2508, '[2]SGU-Solar'!$A:$A,0))</f>
        <v>4</v>
      </c>
      <c r="DV2508">
        <f>INDEX('[2]SGU-Solar'!$B:$B, MATCH($A2508, '[2]SGU-Solar'!$A:$A,0))</f>
        <v>4</v>
      </c>
      <c r="DW2508">
        <f>INDEX('[2]SGU-Solar'!$B:$B, MATCH($A2508, '[2]SGU-Solar'!$A:$A,0))</f>
        <v>4</v>
      </c>
      <c r="DX2508">
        <f>INDEX('[2]SGU-Solar'!$B:$B, MATCH($A2508, '[2]SGU-Solar'!$A:$A,0))</f>
        <v>4</v>
      </c>
      <c r="DY2508">
        <f>INDEX('[2]SGU-Solar'!$B:$B, MATCH($A2508, '[2]SGU-Solar'!$A:$A,0))</f>
        <v>4</v>
      </c>
      <c r="DZ2508">
        <f>INDEX('[2]SGU-Solar'!$B:$B, MATCH($A2508, '[2]SGU-Solar'!$A:$A,0))</f>
        <v>4</v>
      </c>
      <c r="EA2508">
        <f>INDEX('[2]SGU-Solar'!$B:$B, MATCH($A2508, '[2]SGU-Solar'!$A:$A,0))</f>
        <v>4</v>
      </c>
      <c r="EB2508">
        <f>INDEX('[2]SGU-Solar'!$B:$B, MATCH($A2508, '[2]SGU-Solar'!$A:$A,0))</f>
        <v>4</v>
      </c>
      <c r="EC2508">
        <f>INDEX('[2]SGU-Solar'!$B:$B, MATCH($A2508, '[2]SGU-Solar'!$A:$A,0))</f>
        <v>4</v>
      </c>
      <c r="ED2508">
        <f>INDEX('[2]SGU-Solar'!$B:$B, MATCH($A2508, '[2]SGU-Solar'!$A:$A,0))</f>
        <v>4</v>
      </c>
      <c r="EE2508">
        <f>INDEX('[2]SGU-Solar'!$B:$B, MATCH($A2508, '[2]SGU-Solar'!$A:$A,0))</f>
        <v>4</v>
      </c>
      <c r="EF2508">
        <f>INDEX('[2]SGU-Solar'!$B:$B, MATCH($A2508, '[2]SGU-Solar'!$A:$A,0))</f>
        <v>4</v>
      </c>
      <c r="EG2508">
        <f>INDEX('[2]SGU-Solar'!$S:$S, MATCH($A2508, '[2]SGU-Solar'!$A:$A,0))</f>
        <v>22</v>
      </c>
      <c r="EH2508">
        <f>INDEX('[2]SGU-Solar'!$S:$S, MATCH($A2508, '[2]SGU-Solar'!$A:$A,0))</f>
        <v>22</v>
      </c>
      <c r="EI2508">
        <f>INDEX('[2]SGU-Solar'!$S:$S, MATCH($A2508, '[2]SGU-Solar'!$A:$A,0))</f>
        <v>22</v>
      </c>
      <c r="EJ2508">
        <f>INDEX('[2]SGU-Solar'!$S:$S, MATCH($A2508, '[2]SGU-Solar'!$A:$A,0))</f>
        <v>22</v>
      </c>
      <c r="EK2508">
        <f>INDEX('[2]SGU-Solar'!$S:$S, MATCH($A2508, '[2]SGU-Solar'!$A:$A,0))</f>
        <v>22</v>
      </c>
      <c r="EL2508">
        <f>INDEX('[2]SGU-Solar'!$S:$S, MATCH($A2508, '[2]SGU-Solar'!$A:$A,0))</f>
        <v>22</v>
      </c>
      <c r="EM2508">
        <f>INDEX('[2]SGU-Solar'!$S:$S, MATCH($A2508, '[2]SGU-Solar'!$A:$A,0))</f>
        <v>22</v>
      </c>
      <c r="EN2508">
        <f>INDEX('[2]SGU-Solar'!$S:$S, MATCH($A2508, '[2]SGU-Solar'!$A:$A,0))</f>
        <v>22</v>
      </c>
      <c r="EO2508">
        <f>INDEX('[2]SGU-Solar'!$S:$S, MATCH($A2508, '[2]SGU-Solar'!$A:$A,0))</f>
        <v>22</v>
      </c>
      <c r="EP2508">
        <f>INDEX('[2]SGU-Solar'!$S:$S, MATCH($A2508, '[2]SGU-Solar'!$A:$A,0))</f>
        <v>22</v>
      </c>
      <c r="EQ2508">
        <f>INDEX('[2]SGU-Solar'!$S:$S, MATCH($A2508, '[2]SGU-Solar'!$A:$A,0))</f>
        <v>22</v>
      </c>
      <c r="ER2508">
        <f>INDEX('[2]SGU-Solar'!$S:$S, MATCH($A2508, '[2]SGU-Solar'!$A:$A,0))</f>
        <v>22</v>
      </c>
      <c r="ES2508">
        <f>INDEX('[2]SGU-Solar'!$S:$S, MATCH($A2508, '[2]SGU-Solar'!$A:$A,0))</f>
        <v>22</v>
      </c>
      <c r="ET2508">
        <f>INDEX('[2]SGU-Solar'!$S:$S, MATCH($A2508, '[2]SGU-Solar'!$A:$A,0))</f>
        <v>22</v>
      </c>
      <c r="EU2508">
        <f>INDEX('[2]SGU-Solar'!$S:$S, MATCH($A2508, '[2]SGU-Solar'!$A:$A,0))</f>
        <v>22</v>
      </c>
      <c r="EV2508">
        <f>INDEX('[2]SGU-Solar'!$S:$S, MATCH($A2508, '[2]SGU-Solar'!$A:$A,0))</f>
        <v>22</v>
      </c>
      <c r="EW2508">
        <f>INDEX('[2]SGU-Solar'!$S:$S, MATCH($A2508, '[2]SGU-Solar'!$A:$A,0))</f>
        <v>22</v>
      </c>
      <c r="EX2508">
        <f>INDEX('[2]SGU-Solar'!$S:$S, MATCH($A2508, '[2]SGU-Solar'!$A:$A,0))</f>
        <v>22</v>
      </c>
      <c r="EY2508">
        <f>INDEX('[2]SGU-Solar'!$S:$S, MATCH($A2508, '[2]SGU-Solar'!$A:$A,0))</f>
        <v>22</v>
      </c>
      <c r="EZ2508">
        <f>INDEX('[2]SGU-Solar'!$S:$S, MATCH($A2508, '[2]SGU-Solar'!$A:$A,0))</f>
        <v>22</v>
      </c>
      <c r="FA2508">
        <f>INDEX('[2]SGU-Solar'!$S:$S, MATCH($A2508, '[2]SGU-Solar'!$A:$A,0))</f>
        <v>22</v>
      </c>
      <c r="FB2508">
        <f>INDEX('[2]SGU-Solar'!$S:$S, MATCH($A2508, '[2]SGU-Solar'!$A:$A,0))</f>
        <v>22</v>
      </c>
      <c r="FC2508">
        <f>INDEX('[2]SGU-Solar'!$S:$S, MATCH($A2508, '[2]SGU-Solar'!$A:$A,0))</f>
        <v>22</v>
      </c>
      <c r="FD2508">
        <f>INDEX('[2]SGU-Solar'!$S:$S, MATCH($A2508, '[2]SGU-Solar'!$A:$A,0))</f>
        <v>22</v>
      </c>
      <c r="FE2508">
        <f>INDEX('[2]SGU-Solar'!$S:$S, MATCH($A2508, '[2]SGU-Solar'!$A:$A,0))</f>
        <v>22</v>
      </c>
      <c r="FF2508">
        <f>INDEX('[2]SGU-Solar'!$S:$S, MATCH($A2508, '[2]SGU-Solar'!$A:$A,0))</f>
        <v>22</v>
      </c>
      <c r="FG2508">
        <f>INDEX('[2]SGU-Solar'!$S:$S, MATCH($A2508, '[2]SGU-Solar'!$A:$A,0))</f>
        <v>22</v>
      </c>
      <c r="FH2508">
        <f>INDEX('[2]SGU-Solar'!$S:$S, MATCH($A2508, '[2]SGU-Solar'!$A:$A,0))</f>
        <v>22</v>
      </c>
      <c r="FI2508">
        <f>INDEX('[2]SGU-Solar'!$S:$S, MATCH($A2508, '[2]SGU-Solar'!$A:$A,0))</f>
        <v>22</v>
      </c>
      <c r="FJ2508">
        <f>INDEX('[2]SGU-Solar'!$B:$B, MATCH($A2508, '[2]SGU-Solar'!$A:$A,0))</f>
        <v>4</v>
      </c>
      <c r="FK2508">
        <f>INDEX('[2]SGU-Solar'!$B:$B, MATCH($A2508, '[2]SGU-Solar'!$A:$A,0))</f>
        <v>4</v>
      </c>
      <c r="FL2508">
        <f>INDEX('[2]SGU-Solar'!$B:$B, MATCH($A2508, '[2]SGU-Solar'!$A:$A,0))</f>
        <v>4</v>
      </c>
      <c r="FM2508">
        <f>INDEX('[2]SGU-Solar'!$B:$B, MATCH($A2508, '[2]SGU-Solar'!$A:$A,0))</f>
        <v>4</v>
      </c>
      <c r="FN2508">
        <f>INDEX('[2]SGU-Solar'!$B:$B, MATCH($A2508, '[2]SGU-Solar'!$A:$A,0))</f>
        <v>4</v>
      </c>
      <c r="FO2508">
        <f>INDEX('[2]SGU-Solar'!$B:$B, MATCH($A2508, '[2]SGU-Solar'!$A:$A,0))</f>
        <v>4</v>
      </c>
      <c r="FP2508">
        <f>INDEX('[2]SGU-Solar'!$B:$B, MATCH($A2508, '[2]SGU-Solar'!$A:$A,0))</f>
        <v>4</v>
      </c>
      <c r="FQ2508">
        <f>INDEX('[2]SGU-Solar'!$B:$B, MATCH($A2508, '[2]SGU-Solar'!$A:$A,0))</f>
        <v>4</v>
      </c>
      <c r="FR2508">
        <f>INDEX('[2]SGU-Solar'!$B:$B, MATCH($A2508, '[2]SGU-Solar'!$A:$A,0))</f>
        <v>4</v>
      </c>
      <c r="FS2508">
        <f>INDEX('[2]SGU-Solar'!$B:$B, MATCH($A2508, '[2]SGU-Solar'!$A:$A,0))</f>
        <v>4</v>
      </c>
      <c r="FT2508">
        <f>INDEX('[2]SGU-Solar'!$B:$B, MATCH($A2508, '[2]SGU-Solar'!$A:$A,0))</f>
        <v>4</v>
      </c>
      <c r="FU2508">
        <f>INDEX('[2]SGU-Solar'!$B:$B, MATCH($A2508, '[2]SGU-Solar'!$A:$A,0))</f>
        <v>4</v>
      </c>
      <c r="FV2508">
        <f>INDEX('[2]SGU-Solar'!$B:$B, MATCH($A2508, '[2]SGU-Solar'!$A:$A,0))</f>
        <v>4</v>
      </c>
      <c r="FW2508">
        <f>INDEX('[2]SGU-Solar'!$B:$B, MATCH($A2508, '[2]SGU-Solar'!$A:$A,0))</f>
        <v>4</v>
      </c>
      <c r="FX2508">
        <f>INDEX('[2]SGU-Solar'!$B:$B, MATCH($A2508, '[2]SGU-Solar'!$A:$A,0))</f>
        <v>4</v>
      </c>
      <c r="FY2508">
        <f>INDEX('[2]SGU-Solar'!$B:$B, MATCH($A2508, '[2]SGU-Solar'!$A:$A,0))</f>
        <v>4</v>
      </c>
      <c r="FZ2508">
        <f>INDEX('[2]SGU-Solar'!$B:$B, MATCH($A2508, '[2]SGU-Solar'!$A:$A,0))</f>
        <v>4</v>
      </c>
      <c r="GA2508">
        <f>INDEX('[2]SGU-Solar'!$B:$B, MATCH($A2508, '[2]SGU-Solar'!$A:$A,0))</f>
        <v>4</v>
      </c>
      <c r="GB2508">
        <f>INDEX('[2]SGU-Solar'!$B:$B, MATCH($A2508, '[2]SGU-Solar'!$A:$A,0))</f>
        <v>4</v>
      </c>
      <c r="GC2508">
        <f>INDEX('[2]SGU-Solar'!$B:$B, MATCH($A2508, '[2]SGU-Solar'!$A:$A,0))</f>
        <v>4</v>
      </c>
      <c r="GD2508">
        <f>INDEX('[2]SGU-Solar'!$B:$B, MATCH($A2508, '[2]SGU-Solar'!$A:$A,0))</f>
        <v>4</v>
      </c>
      <c r="GE2508">
        <f>INDEX('[2]SGU-Solar'!$B:$B, MATCH($A2508, '[2]SGU-Solar'!$A:$A,0))</f>
        <v>4</v>
      </c>
      <c r="GF2508">
        <f>INDEX('[2]SGU-Solar'!$B:$B, MATCH($A2508, '[2]SGU-Solar'!$A:$A,0))</f>
        <v>4</v>
      </c>
      <c r="GG2508">
        <f>INDEX('[2]SGU-Solar'!$B:$B, MATCH($A2508, '[2]SGU-Solar'!$A:$A,0))</f>
        <v>4</v>
      </c>
      <c r="GH2508">
        <f>INDEX('[2]SGU-Solar'!$B:$B, MATCH($A2508, '[2]SGU-Solar'!$A:$A,0))</f>
        <v>4</v>
      </c>
      <c r="GI2508">
        <f>INDEX('[2]SGU-Solar'!$B:$B, MATCH($A2508, '[2]SGU-Solar'!$A:$A,0))</f>
        <v>4</v>
      </c>
      <c r="GJ2508">
        <f>INDEX('[2]SGU-Solar'!$B:$B, MATCH($A2508, '[2]SGU-Solar'!$A:$A,0))</f>
        <v>4</v>
      </c>
      <c r="GK2508">
        <f>INDEX('[2]SGU-Solar'!$B:$B, MATCH($A2508, '[2]SGU-Solar'!$A:$A,0))</f>
        <v>4</v>
      </c>
      <c r="GL2508">
        <f>INDEX('[2]SGU-Solar'!$B:$B, MATCH($A2508, '[2]SGU-Solar'!$A:$A,0))</f>
        <v>4</v>
      </c>
      <c r="GM2508">
        <f>INDEX('[2]SGU-Solar'!$B:$B, MATCH($A2508, '[2]SGU-Solar'!$A:$A,0))</f>
        <v>4</v>
      </c>
      <c r="GN2508">
        <f>INDEX('[2]SGU-Solar'!$B:$B, MATCH($A2508, '[2]SGU-Solar'!$A:$A,0))</f>
        <v>4</v>
      </c>
      <c r="GO2508">
        <f>INDEX('[2]SGU-Solar'!$B:$B, MATCH($A2508, '[2]SGU-Solar'!$A:$A,0))</f>
        <v>4</v>
      </c>
      <c r="GP2508">
        <f>INDEX('[2]SGU-Solar'!$B:$B, MATCH($A2508, '[2]SGU-Solar'!$A:$A,0))</f>
        <v>4</v>
      </c>
      <c r="GQ2508">
        <f>INDEX('[2]SGU-Solar'!$B:$B, MATCH($A2508, '[2]SGU-Solar'!$A:$A,0))</f>
        <v>4</v>
      </c>
      <c r="GR2508">
        <f>INDEX('[2]SGU-Solar'!$B:$B, MATCH($A2508, '[2]SGU-Solar'!$A:$A,0))</f>
        <v>4</v>
      </c>
      <c r="GS2508">
        <f>INDEX('[2]SGU-Solar'!$B:$B, MATCH($A2508, '[2]SGU-Solar'!$A:$A,0))</f>
        <v>4</v>
      </c>
      <c r="GT2508">
        <f>INDEX('[2]SGU-Solar'!$B:$B, MATCH($A2508, '[2]SGU-Solar'!$A:$A,0))</f>
        <v>4</v>
      </c>
      <c r="GU2508">
        <f>INDEX('[2]SGU-Solar'!$B:$B, MATCH($A2508, '[2]SGU-Solar'!$A:$A,0))</f>
        <v>4</v>
      </c>
      <c r="GV2508">
        <f>INDEX('[2]SGU-Solar'!$B:$B, MATCH($A2508, '[2]SGU-Solar'!$A:$A,0))</f>
        <v>4</v>
      </c>
      <c r="GW2508">
        <f>INDEX('[2]SGU-Solar'!$B:$B, MATCH($A2508, '[2]SGU-Solar'!$A:$A,0))</f>
        <v>4</v>
      </c>
      <c r="GX2508">
        <f>INDEX('[2]SGU-Solar'!$B:$B, MATCH($A2508, '[2]SGU-Solar'!$A:$A,0))</f>
        <v>4</v>
      </c>
      <c r="GY2508">
        <f>INDEX('[2]SGU-Solar'!$B:$B, MATCH($A2508, '[2]SGU-Solar'!$A:$A,0))</f>
        <v>4</v>
      </c>
      <c r="GZ2508">
        <f>INDEX('[2]SGU-Solar'!$B:$B, MATCH($A2508, '[2]SGU-Solar'!$A:$A,0))</f>
        <v>4</v>
      </c>
      <c r="HA2508">
        <f>INDEX('[2]SGU-Solar'!$B:$B, MATCH($A2508, '[2]SGU-Solar'!$A:$A,0))</f>
        <v>4</v>
      </c>
      <c r="HB2508">
        <f>INDEX('[2]SGU-Solar'!$B:$B, MATCH($A2508, '[2]SGU-Solar'!$A:$A,0))</f>
        <v>4</v>
      </c>
      <c r="HC2508">
        <f>INDEX('[2]SGU-Solar'!$B:$B, MATCH($A2508, '[2]SGU-Solar'!$A:$A,0))</f>
        <v>4</v>
      </c>
      <c r="HD2508">
        <f>INDEX('[2]SGU-Solar'!$B:$B, MATCH($A2508, '[2]SGU-Solar'!$A:$A,0))</f>
        <v>4</v>
      </c>
      <c r="HE2508">
        <f>INDEX('[2]SGU-Solar'!$B:$B, MATCH($A2508, '[2]SGU-Solar'!$A:$A,0))</f>
        <v>4</v>
      </c>
      <c r="HF2508">
        <f>INDEX('[2]SGU-Solar'!$B:$B, MATCH($A2508, '[2]SGU-Solar'!$A:$A,0))</f>
        <v>4</v>
      </c>
      <c r="HG2508">
        <f>INDEX('[2]SGU-Solar'!$B:$B, MATCH($A2508, '[2]SGU-Solar'!$A:$A,0))</f>
        <v>4</v>
      </c>
      <c r="HH2508">
        <f>INDEX('[2]SGU-Solar'!$B:$B, MATCH($A2508, '[2]SGU-Solar'!$A:$A,0))</f>
        <v>4</v>
      </c>
      <c r="HI2508">
        <f>INDEX('[2]SGU-Solar'!$B:$B, MATCH($A2508, '[2]SGU-Solar'!$A:$A,0))</f>
        <v>4</v>
      </c>
      <c r="HJ2508">
        <f>INDEX('[2]SGU-Solar'!$B:$B, MATCH($A2508, '[2]SGU-Solar'!$A:$A,0))</f>
        <v>4</v>
      </c>
      <c r="HK2508">
        <f>INDEX('[2]SGU-Solar'!$B:$B, MATCH($A2508, '[2]SGU-Solar'!$A:$A,0))</f>
        <v>4</v>
      </c>
      <c r="HL2508">
        <f>INDEX('[2]SGU-Solar'!$B:$B, MATCH($A2508, '[2]SGU-Solar'!$A:$A,0))</f>
        <v>4</v>
      </c>
      <c r="HM2508">
        <f>INDEX('[2]SGU-Solar'!$B:$B, MATCH($A2508, '[2]SGU-Solar'!$A:$A,0))</f>
        <v>4</v>
      </c>
      <c r="HN2508">
        <f>INDEX('[2]SGU-Solar'!$B:$B, MATCH($A2508, '[2]SGU-Solar'!$A:$A,0))</f>
        <v>4</v>
      </c>
      <c r="HO2508">
        <f>INDEX('[2]SGU-Solar'!$B:$B, MATCH($A2508, '[2]SGU-Solar'!$A:$A,0))</f>
        <v>4</v>
      </c>
      <c r="HP2508">
        <f>INDEX('[2]SGU-Solar'!$B:$B, MATCH($A2508, '[2]SGU-Solar'!$A:$A,0))</f>
        <v>4</v>
      </c>
      <c r="HQ2508">
        <f>INDEX('[2]SGU-Solar'!$B:$B, MATCH($A2508, '[2]SGU-Solar'!$A:$A,0))</f>
        <v>4</v>
      </c>
      <c r="HR2508">
        <f>INDEX('[2]SGU-Solar'!$B:$B, MATCH($A2508, '[2]SGU-Solar'!$A:$A,0))</f>
        <v>4</v>
      </c>
      <c r="HS2508">
        <f>INDEX('[2]SGU-Solar'!$B:$B, MATCH($A2508, '[2]SGU-Solar'!$A:$A,0))</f>
        <v>4</v>
      </c>
      <c r="HT2508">
        <f>INDEX('[2]SGU-Solar'!$B:$B, MATCH($A2508, '[2]SGU-Solar'!$A:$A,0))</f>
        <v>4</v>
      </c>
      <c r="HU2508">
        <f>INDEX('[2]SGU-Solar'!$B:$B, MATCH($A2508, '[2]SGU-Solar'!$A:$A,0))</f>
        <v>4</v>
      </c>
      <c r="HV2508">
        <f>INDEX('[2]SGU-Solar'!$B:$B, MATCH($A2508, '[2]SGU-Solar'!$A:$A,0))</f>
        <v>4</v>
      </c>
      <c r="HW2508">
        <f>INDEX('[2]SGU-Solar'!$B:$B, MATCH($A2508, '[2]SGU-Solar'!$A:$A,0))</f>
        <v>4</v>
      </c>
      <c r="HX2508">
        <f>INDEX('[2]SGU-Solar'!$B:$B, MATCH($A2508, '[2]SGU-Solar'!$A:$A,0))</f>
        <v>4</v>
      </c>
      <c r="HY2508">
        <f>INDEX('[2]SGU-Solar'!$B:$B, MATCH($A2508, '[2]SGU-Solar'!$A:$A,0))</f>
        <v>4</v>
      </c>
      <c r="HZ2508">
        <f>INDEX('[2]SGU-Solar'!$B:$B, MATCH($A2508, '[2]SGU-Solar'!$A:$A,0))</f>
        <v>4</v>
      </c>
      <c r="IA2508">
        <f>INDEX('[2]SGU-Solar'!$B:$B, MATCH($A2508, '[2]SGU-Solar'!$A:$A,0))</f>
        <v>4</v>
      </c>
      <c r="IB2508">
        <f>INDEX('[2]SGU-Solar'!$B:$B, MATCH($A2508, '[2]SGU-Solar'!$A:$A,0))</f>
        <v>4</v>
      </c>
      <c r="IC2508">
        <f>INDEX('[2]SGU-Solar'!$B:$B, MATCH($A2508, '[2]SGU-Solar'!$A:$A,0))</f>
        <v>4</v>
      </c>
      <c r="ID2508">
        <f>INDEX('[2]SGU-Solar'!$B:$B, MATCH($A2508, '[2]SGU-Solar'!$A:$A,0))</f>
        <v>4</v>
      </c>
      <c r="IE2508">
        <f>INDEX('[2]SGU-Solar'!$B:$B, MATCH($A2508, '[2]SGU-Solar'!$A:$A,0))</f>
        <v>4</v>
      </c>
      <c r="IF2508">
        <f>INDEX('[2]SGU-Solar'!$B:$B, MATCH($A2508, '[2]SGU-Solar'!$A:$A,0))</f>
        <v>4</v>
      </c>
      <c r="IG2508">
        <f>INDEX('[2]SGU-Solar'!$B:$B, MATCH($A2508, '[2]SGU-Solar'!$A:$A,0))</f>
        <v>4</v>
      </c>
      <c r="IH2508">
        <f>INDEX('[2]SGU-Solar'!$B:$B, MATCH($A2508, '[2]SGU-Solar'!$A:$A,0))</f>
        <v>4</v>
      </c>
      <c r="II2508">
        <f>INDEX('[2]SGU-Solar'!$B:$B, MATCH($A2508, '[2]SGU-Solar'!$A:$A,0))</f>
        <v>4</v>
      </c>
      <c r="IJ2508">
        <f>INDEX('[2]SGU-Solar'!$B:$B, MATCH($A2508, '[2]SGU-Solar'!$A:$A,0))</f>
        <v>4</v>
      </c>
      <c r="IK2508">
        <f>INDEX('[2]SGU-Solar'!$B:$B, MATCH($A2508, '[2]SGU-Solar'!$A:$A,0))</f>
        <v>4</v>
      </c>
      <c r="IL2508">
        <f>INDEX('[2]SGU-Solar'!$B:$B, MATCH($A2508, '[2]SGU-Solar'!$A:$A,0))</f>
        <v>4</v>
      </c>
      <c r="IM2508">
        <f>INDEX('[2]SGU-Solar'!$B:$B, MATCH($A2508, '[2]SGU-Solar'!$A:$A,0))</f>
        <v>4</v>
      </c>
      <c r="IN2508">
        <f>INDEX('[2]SGU-Solar'!$B:$B, MATCH($A2508, '[2]SGU-Solar'!$A:$A,0))</f>
        <v>4</v>
      </c>
      <c r="IO2508">
        <f>INDEX('[2]SGU-Solar'!$B:$B, MATCH($A2508, '[2]SGU-Solar'!$A:$A,0))</f>
        <v>4</v>
      </c>
      <c r="IP2508">
        <f>INDEX('[2]SGU-Solar'!$B:$B, MATCH($A2508, '[2]SGU-Solar'!$A:$A,0))</f>
        <v>4</v>
      </c>
      <c r="IQ2508">
        <f>INDEX('[2]SGU-Solar'!$B:$B, MATCH($A2508, '[2]SGU-Solar'!$A:$A,0))</f>
        <v>4</v>
      </c>
      <c r="IR2508">
        <f>INDEX('[2]SGU-Solar'!$B:$B, MATCH($A2508, '[2]SGU-Solar'!$A:$A,0))</f>
        <v>4</v>
      </c>
      <c r="IS2508">
        <f>INDEX('[2]SGU-Solar'!$B:$B, MATCH($A2508, '[2]SGU-Solar'!$A:$A,0))</f>
        <v>4</v>
      </c>
      <c r="IT2508">
        <f>INDEX('[2]SGU-Solar'!$B:$B, MATCH($A2508, '[2]SGU-Solar'!$A:$A,0))</f>
        <v>4</v>
      </c>
      <c r="IU2508">
        <f>INDEX('[2]SGU-Solar'!$B:$B, MATCH($A2508, '[2]SGU-Solar'!$A:$A,0))</f>
        <v>4</v>
      </c>
      <c r="IV2508">
        <f>INDEX('[2]SGU-Solar'!$B:$B, MATCH($A2508, '[2]SGU-Solar'!$A:$A,0))</f>
        <v>4</v>
      </c>
      <c r="IW2508">
        <f>INDEX('[2]SGU-Solar'!$B:$B, MATCH($A2508, '[2]SGU-Solar'!$A:$A,0))</f>
        <v>4</v>
      </c>
      <c r="IX2508">
        <f>INDEX('[2]SGU-Solar'!$B:$B, MATCH($A2508, '[2]SGU-Solar'!$A:$A,0))</f>
        <v>4</v>
      </c>
      <c r="IY2508">
        <f>INDEX('[2]SGU-Solar'!$B:$B, MATCH($A2508, '[2]SGU-Solar'!$A:$A,0))</f>
        <v>4</v>
      </c>
      <c r="IZ2508">
        <f>INDEX('[2]SGU-Solar'!$B:$B, MATCH($A2508, '[2]SGU-Solar'!$A:$A,0))</f>
        <v>4</v>
      </c>
      <c r="JA2508">
        <f>INDEX('[2]SGU-Solar'!$B:$B, MATCH($A2508, '[2]SGU-Solar'!$A:$A,0))</f>
        <v>4</v>
      </c>
      <c r="JB2508">
        <f>INDEX('[2]SGU-Solar'!$B:$B, MATCH($A2508, '[2]SGU-Solar'!$A:$A,0))</f>
        <v>4</v>
      </c>
      <c r="JC2508">
        <f>INDEX('[2]SGU-Solar'!$B:$B, MATCH($A2508, '[2]SGU-Solar'!$A:$A,0))</f>
        <v>4</v>
      </c>
      <c r="JD2508">
        <f>INDEX('[2]SGU-Solar'!$B:$B, MATCH($A2508, '[2]SGU-Solar'!$A:$A,0))</f>
        <v>4</v>
      </c>
      <c r="JE2508">
        <f>INDEX('[2]SGU-Solar'!$B:$B, MATCH($A2508, '[2]SGU-Solar'!$A:$A,0))</f>
        <v>4</v>
      </c>
      <c r="JF2508">
        <f>INDEX('[2]SGU-Solar'!$B:$B, MATCH($A2508, '[2]SGU-Solar'!$A:$A,0))</f>
        <v>4</v>
      </c>
      <c r="JG2508">
        <f>INDEX('[2]SGU-Solar'!$B:$B, MATCH($A2508, '[2]SGU-Solar'!$A:$A,0))</f>
        <v>4</v>
      </c>
      <c r="JH2508">
        <f>INDEX('[2]SGU-Solar'!$B:$B, MATCH($A2508, '[2]SGU-Solar'!$A:$A,0))</f>
        <v>4</v>
      </c>
      <c r="JI2508">
        <f>INDEX('[2]SGU-Solar'!$B:$B, MATCH($A2508, '[2]SGU-Solar'!$A:$A,0))</f>
        <v>4</v>
      </c>
      <c r="JJ2508">
        <f>INDEX('[2]SGU-Solar'!$B:$B, MATCH($A2508, '[2]SGU-Solar'!$A:$A,0))</f>
        <v>4</v>
      </c>
      <c r="JK2508">
        <f>INDEX('[2]SGU-Solar'!$B:$B, MATCH($A2508, '[2]SGU-Solar'!$A:$A,0))</f>
        <v>4</v>
      </c>
      <c r="JL2508">
        <f>INDEX('[2]SGU-Solar'!$B:$B, MATCH($A2508, '[2]SGU-Solar'!$A:$A,0))</f>
        <v>4</v>
      </c>
      <c r="JM2508">
        <f>INDEX('[2]SGU-Solar'!$B:$B, MATCH($A2508, '[2]SGU-Solar'!$A:$A,0))</f>
        <v>4</v>
      </c>
      <c r="JN2508">
        <f>INDEX('[2]SGU-Solar'!$B:$B, MATCH($A2508, '[2]SGU-Solar'!$A:$A,0))</f>
        <v>4</v>
      </c>
      <c r="JO2508">
        <f>INDEX('[2]SGU-Solar'!$B:$B, MATCH($A2508, '[2]SGU-Solar'!$A:$A,0))</f>
        <v>4</v>
      </c>
      <c r="JP2508">
        <f>INDEX('[2]SGU-Solar'!$B:$B, MATCH($A2508, '[2]SGU-Solar'!$A:$A,0))</f>
        <v>4</v>
      </c>
      <c r="JQ2508">
        <f>INDEX('[2]SGU-Solar'!$B:$B, MATCH($A2508, '[2]SGU-Solar'!$A:$A,0))</f>
        <v>4</v>
      </c>
      <c r="JR2508">
        <f>INDEX('[2]SGU-Solar'!$B:$B, MATCH($A2508, '[2]SGU-Solar'!$A:$A,0))</f>
        <v>4</v>
      </c>
      <c r="JS2508">
        <f>INDEX('[2]SGU-Solar'!$B:$B, MATCH($A2508, '[2]SGU-Solar'!$A:$A,0))</f>
        <v>4</v>
      </c>
      <c r="JT2508">
        <f>INDEX('[2]SGU-Solar'!$B:$B, MATCH($A2508, '[2]SGU-Solar'!$A:$A,0))</f>
        <v>4</v>
      </c>
      <c r="JU2508">
        <f>INDEX('[2]SGU-Solar'!$B:$B, MATCH($A2508, '[2]SGU-Solar'!$A:$A,0))</f>
        <v>4</v>
      </c>
      <c r="JV2508">
        <f>INDEX('[2]SGU-Solar'!$B:$B, MATCH($A2508, '[2]SGU-Solar'!$A:$A,0))</f>
        <v>4</v>
      </c>
      <c r="JW2508">
        <f>INDEX('[2]SGU-Solar'!$B:$B, MATCH($A2508, '[2]SGU-Solar'!$A:$A,0))</f>
        <v>4</v>
      </c>
      <c r="JX2508">
        <f>INDEX('[2]SGU-Solar'!$B:$B, MATCH($A2508, '[2]SGU-Solar'!$A:$A,0))</f>
        <v>4</v>
      </c>
      <c r="JY2508">
        <f>INDEX('[2]SGU-Solar'!$B:$B, MATCH($A2508, '[2]SGU-Solar'!$A:$A,0))</f>
        <v>4</v>
      </c>
      <c r="JZ2508">
        <f>INDEX('[2]SGU-Solar'!$B:$B, MATCH($A2508, '[2]SGU-Solar'!$A:$A,0))</f>
        <v>4</v>
      </c>
    </row>
    <row r="2509" spans="1:286">
      <c r="A2509">
        <v>6431</v>
      </c>
      <c r="B2509" t="s">
        <v>37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f>INDEX('[2]SGU-Solar'!$B:$B, MATCH($A2509, '[2]SGU-Solar'!$A:$A,0))</f>
        <v>0</v>
      </c>
      <c r="DQ2509">
        <f>INDEX('[2]SGU-Solar'!$B:$B, MATCH($A2509, '[2]SGU-Solar'!$A:$A,0))</f>
        <v>0</v>
      </c>
      <c r="DR2509">
        <f>INDEX('[2]SGU-Solar'!$B:$B, MATCH($A2509, '[2]SGU-Solar'!$A:$A,0))</f>
        <v>0</v>
      </c>
      <c r="DS2509">
        <f>INDEX('[2]SGU-Solar'!$B:$B, MATCH($A2509, '[2]SGU-Solar'!$A:$A,0))</f>
        <v>0</v>
      </c>
      <c r="DT2509">
        <f>INDEX('[2]SGU-Solar'!$B:$B, MATCH($A2509, '[2]SGU-Solar'!$A:$A,0))</f>
        <v>0</v>
      </c>
      <c r="DU2509">
        <f>INDEX('[2]SGU-Solar'!$B:$B, MATCH($A2509, '[2]SGU-Solar'!$A:$A,0))</f>
        <v>0</v>
      </c>
      <c r="DV2509">
        <f>INDEX('[2]SGU-Solar'!$B:$B, MATCH($A2509, '[2]SGU-Solar'!$A:$A,0))</f>
        <v>0</v>
      </c>
      <c r="DW2509">
        <f>INDEX('[2]SGU-Solar'!$B:$B, MATCH($A2509, '[2]SGU-Solar'!$A:$A,0))</f>
        <v>0</v>
      </c>
      <c r="DX2509">
        <f>INDEX('[2]SGU-Solar'!$B:$B, MATCH($A2509, '[2]SGU-Solar'!$A:$A,0))</f>
        <v>0</v>
      </c>
      <c r="DY2509">
        <f>INDEX('[2]SGU-Solar'!$B:$B, MATCH($A2509, '[2]SGU-Solar'!$A:$A,0))</f>
        <v>0</v>
      </c>
      <c r="DZ2509">
        <f>INDEX('[2]SGU-Solar'!$B:$B, MATCH($A2509, '[2]SGU-Solar'!$A:$A,0))</f>
        <v>0</v>
      </c>
      <c r="EA2509">
        <f>INDEX('[2]SGU-Solar'!$B:$B, MATCH($A2509, '[2]SGU-Solar'!$A:$A,0))</f>
        <v>0</v>
      </c>
      <c r="EB2509">
        <f>INDEX('[2]SGU-Solar'!$B:$B, MATCH($A2509, '[2]SGU-Solar'!$A:$A,0))</f>
        <v>0</v>
      </c>
      <c r="EC2509">
        <f>INDEX('[2]SGU-Solar'!$B:$B, MATCH($A2509, '[2]SGU-Solar'!$A:$A,0))</f>
        <v>0</v>
      </c>
      <c r="ED2509">
        <f>INDEX('[2]SGU-Solar'!$B:$B, MATCH($A2509, '[2]SGU-Solar'!$A:$A,0))</f>
        <v>0</v>
      </c>
      <c r="EE2509">
        <f>INDEX('[2]SGU-Solar'!$B:$B, MATCH($A2509, '[2]SGU-Solar'!$A:$A,0))</f>
        <v>0</v>
      </c>
      <c r="EF2509">
        <f>INDEX('[2]SGU-Solar'!$B:$B, MATCH($A2509, '[2]SGU-Solar'!$A:$A,0))</f>
        <v>0</v>
      </c>
      <c r="EG2509">
        <f>INDEX('[2]SGU-Solar'!$S:$S, MATCH($A2509, '[2]SGU-Solar'!$A:$A,0))</f>
        <v>0</v>
      </c>
      <c r="EH2509">
        <f>INDEX('[2]SGU-Solar'!$S:$S, MATCH($A2509, '[2]SGU-Solar'!$A:$A,0))</f>
        <v>0</v>
      </c>
      <c r="EI2509">
        <f>INDEX('[2]SGU-Solar'!$S:$S, MATCH($A2509, '[2]SGU-Solar'!$A:$A,0))</f>
        <v>0</v>
      </c>
      <c r="EJ2509">
        <f>INDEX('[2]SGU-Solar'!$S:$S, MATCH($A2509, '[2]SGU-Solar'!$A:$A,0))</f>
        <v>0</v>
      </c>
      <c r="EK2509">
        <f>INDEX('[2]SGU-Solar'!$S:$S, MATCH($A2509, '[2]SGU-Solar'!$A:$A,0))</f>
        <v>0</v>
      </c>
      <c r="EL2509">
        <f>INDEX('[2]SGU-Solar'!$S:$S, MATCH($A2509, '[2]SGU-Solar'!$A:$A,0))</f>
        <v>0</v>
      </c>
      <c r="EM2509">
        <f>INDEX('[2]SGU-Solar'!$S:$S, MATCH($A2509, '[2]SGU-Solar'!$A:$A,0))</f>
        <v>0</v>
      </c>
      <c r="EN2509">
        <f>INDEX('[2]SGU-Solar'!$S:$S, MATCH($A2509, '[2]SGU-Solar'!$A:$A,0))</f>
        <v>0</v>
      </c>
      <c r="EO2509">
        <f>INDEX('[2]SGU-Solar'!$S:$S, MATCH($A2509, '[2]SGU-Solar'!$A:$A,0))</f>
        <v>0</v>
      </c>
      <c r="EP2509">
        <f>INDEX('[2]SGU-Solar'!$S:$S, MATCH($A2509, '[2]SGU-Solar'!$A:$A,0))</f>
        <v>0</v>
      </c>
      <c r="EQ2509">
        <f>INDEX('[2]SGU-Solar'!$S:$S, MATCH($A2509, '[2]SGU-Solar'!$A:$A,0))</f>
        <v>0</v>
      </c>
      <c r="ER2509">
        <f>INDEX('[2]SGU-Solar'!$S:$S, MATCH($A2509, '[2]SGU-Solar'!$A:$A,0))</f>
        <v>0</v>
      </c>
      <c r="ES2509">
        <f>INDEX('[2]SGU-Solar'!$S:$S, MATCH($A2509, '[2]SGU-Solar'!$A:$A,0))</f>
        <v>0</v>
      </c>
      <c r="ET2509">
        <f>INDEX('[2]SGU-Solar'!$S:$S, MATCH($A2509, '[2]SGU-Solar'!$A:$A,0))</f>
        <v>0</v>
      </c>
      <c r="EU2509">
        <f>INDEX('[2]SGU-Solar'!$S:$S, MATCH($A2509, '[2]SGU-Solar'!$A:$A,0))</f>
        <v>0</v>
      </c>
      <c r="EV2509">
        <f>INDEX('[2]SGU-Solar'!$S:$S, MATCH($A2509, '[2]SGU-Solar'!$A:$A,0))</f>
        <v>0</v>
      </c>
      <c r="EW2509">
        <f>INDEX('[2]SGU-Solar'!$S:$S, MATCH($A2509, '[2]SGU-Solar'!$A:$A,0))</f>
        <v>0</v>
      </c>
      <c r="EX2509">
        <f>INDEX('[2]SGU-Solar'!$S:$S, MATCH($A2509, '[2]SGU-Solar'!$A:$A,0))</f>
        <v>0</v>
      </c>
      <c r="EY2509">
        <f>INDEX('[2]SGU-Solar'!$S:$S, MATCH($A2509, '[2]SGU-Solar'!$A:$A,0))</f>
        <v>0</v>
      </c>
      <c r="EZ2509">
        <f>INDEX('[2]SGU-Solar'!$S:$S, MATCH($A2509, '[2]SGU-Solar'!$A:$A,0))</f>
        <v>0</v>
      </c>
      <c r="FA2509">
        <f>INDEX('[2]SGU-Solar'!$S:$S, MATCH($A2509, '[2]SGU-Solar'!$A:$A,0))</f>
        <v>0</v>
      </c>
      <c r="FB2509">
        <f>INDEX('[2]SGU-Solar'!$S:$S, MATCH($A2509, '[2]SGU-Solar'!$A:$A,0))</f>
        <v>0</v>
      </c>
      <c r="FC2509">
        <f>INDEX('[2]SGU-Solar'!$S:$S, MATCH($A2509, '[2]SGU-Solar'!$A:$A,0))</f>
        <v>0</v>
      </c>
      <c r="FD2509">
        <f>INDEX('[2]SGU-Solar'!$S:$S, MATCH($A2509, '[2]SGU-Solar'!$A:$A,0))</f>
        <v>0</v>
      </c>
      <c r="FE2509">
        <f>INDEX('[2]SGU-Solar'!$S:$S, MATCH($A2509, '[2]SGU-Solar'!$A:$A,0))</f>
        <v>0</v>
      </c>
      <c r="FF2509">
        <f>INDEX('[2]SGU-Solar'!$S:$S, MATCH($A2509, '[2]SGU-Solar'!$A:$A,0))</f>
        <v>0</v>
      </c>
      <c r="FG2509">
        <f>INDEX('[2]SGU-Solar'!$S:$S, MATCH($A2509, '[2]SGU-Solar'!$A:$A,0))</f>
        <v>0</v>
      </c>
      <c r="FH2509">
        <f>INDEX('[2]SGU-Solar'!$S:$S, MATCH($A2509, '[2]SGU-Solar'!$A:$A,0))</f>
        <v>0</v>
      </c>
      <c r="FI2509">
        <f>INDEX('[2]SGU-Solar'!$S:$S, MATCH($A2509, '[2]SGU-Solar'!$A:$A,0))</f>
        <v>0</v>
      </c>
      <c r="FJ2509">
        <f>INDEX('[2]SGU-Solar'!$B:$B, MATCH($A2509, '[2]SGU-Solar'!$A:$A,0))</f>
        <v>0</v>
      </c>
      <c r="FK2509">
        <f>INDEX('[2]SGU-Solar'!$B:$B, MATCH($A2509, '[2]SGU-Solar'!$A:$A,0))</f>
        <v>0</v>
      </c>
      <c r="FL2509">
        <f>INDEX('[2]SGU-Solar'!$B:$B, MATCH($A2509, '[2]SGU-Solar'!$A:$A,0))</f>
        <v>0</v>
      </c>
      <c r="FM2509">
        <f>INDEX('[2]SGU-Solar'!$B:$B, MATCH($A2509, '[2]SGU-Solar'!$A:$A,0))</f>
        <v>0</v>
      </c>
      <c r="FN2509">
        <f>INDEX('[2]SGU-Solar'!$B:$B, MATCH($A2509, '[2]SGU-Solar'!$A:$A,0))</f>
        <v>0</v>
      </c>
      <c r="FO2509">
        <f>INDEX('[2]SGU-Solar'!$B:$B, MATCH($A2509, '[2]SGU-Solar'!$A:$A,0))</f>
        <v>0</v>
      </c>
      <c r="FP2509">
        <f>INDEX('[2]SGU-Solar'!$B:$B, MATCH($A2509, '[2]SGU-Solar'!$A:$A,0))</f>
        <v>0</v>
      </c>
      <c r="FQ2509">
        <f>INDEX('[2]SGU-Solar'!$B:$B, MATCH($A2509, '[2]SGU-Solar'!$A:$A,0))</f>
        <v>0</v>
      </c>
      <c r="FR2509">
        <f>INDEX('[2]SGU-Solar'!$B:$B, MATCH($A2509, '[2]SGU-Solar'!$A:$A,0))</f>
        <v>0</v>
      </c>
      <c r="FS2509">
        <f>INDEX('[2]SGU-Solar'!$B:$B, MATCH($A2509, '[2]SGU-Solar'!$A:$A,0))</f>
        <v>0</v>
      </c>
      <c r="FT2509">
        <f>INDEX('[2]SGU-Solar'!$B:$B, MATCH($A2509, '[2]SGU-Solar'!$A:$A,0))</f>
        <v>0</v>
      </c>
      <c r="FU2509">
        <f>INDEX('[2]SGU-Solar'!$B:$B, MATCH($A2509, '[2]SGU-Solar'!$A:$A,0))</f>
        <v>0</v>
      </c>
      <c r="FV2509">
        <f>INDEX('[2]SGU-Solar'!$B:$B, MATCH($A2509, '[2]SGU-Solar'!$A:$A,0))</f>
        <v>0</v>
      </c>
      <c r="FW2509">
        <f>INDEX('[2]SGU-Solar'!$B:$B, MATCH($A2509, '[2]SGU-Solar'!$A:$A,0))</f>
        <v>0</v>
      </c>
      <c r="FX2509">
        <f>INDEX('[2]SGU-Solar'!$B:$B, MATCH($A2509, '[2]SGU-Solar'!$A:$A,0))</f>
        <v>0</v>
      </c>
      <c r="FY2509">
        <f>INDEX('[2]SGU-Solar'!$B:$B, MATCH($A2509, '[2]SGU-Solar'!$A:$A,0))</f>
        <v>0</v>
      </c>
      <c r="FZ2509">
        <f>INDEX('[2]SGU-Solar'!$B:$B, MATCH($A2509, '[2]SGU-Solar'!$A:$A,0))</f>
        <v>0</v>
      </c>
      <c r="GA2509">
        <f>INDEX('[2]SGU-Solar'!$B:$B, MATCH($A2509, '[2]SGU-Solar'!$A:$A,0))</f>
        <v>0</v>
      </c>
      <c r="GB2509">
        <f>INDEX('[2]SGU-Solar'!$B:$B, MATCH($A2509, '[2]SGU-Solar'!$A:$A,0))</f>
        <v>0</v>
      </c>
      <c r="GC2509">
        <f>INDEX('[2]SGU-Solar'!$B:$B, MATCH($A2509, '[2]SGU-Solar'!$A:$A,0))</f>
        <v>0</v>
      </c>
      <c r="GD2509">
        <f>INDEX('[2]SGU-Solar'!$B:$B, MATCH($A2509, '[2]SGU-Solar'!$A:$A,0))</f>
        <v>0</v>
      </c>
      <c r="GE2509">
        <f>INDEX('[2]SGU-Solar'!$B:$B, MATCH($A2509, '[2]SGU-Solar'!$A:$A,0))</f>
        <v>0</v>
      </c>
      <c r="GF2509">
        <f>INDEX('[2]SGU-Solar'!$B:$B, MATCH($A2509, '[2]SGU-Solar'!$A:$A,0))</f>
        <v>0</v>
      </c>
      <c r="GG2509">
        <f>INDEX('[2]SGU-Solar'!$B:$B, MATCH($A2509, '[2]SGU-Solar'!$A:$A,0))</f>
        <v>0</v>
      </c>
      <c r="GH2509">
        <f>INDEX('[2]SGU-Solar'!$B:$B, MATCH($A2509, '[2]SGU-Solar'!$A:$A,0))</f>
        <v>0</v>
      </c>
      <c r="GI2509">
        <f>INDEX('[2]SGU-Solar'!$B:$B, MATCH($A2509, '[2]SGU-Solar'!$A:$A,0))</f>
        <v>0</v>
      </c>
      <c r="GJ2509">
        <f>INDEX('[2]SGU-Solar'!$B:$B, MATCH($A2509, '[2]SGU-Solar'!$A:$A,0))</f>
        <v>0</v>
      </c>
      <c r="GK2509">
        <f>INDEX('[2]SGU-Solar'!$B:$B, MATCH($A2509, '[2]SGU-Solar'!$A:$A,0))</f>
        <v>0</v>
      </c>
      <c r="GL2509">
        <f>INDEX('[2]SGU-Solar'!$B:$B, MATCH($A2509, '[2]SGU-Solar'!$A:$A,0))</f>
        <v>0</v>
      </c>
      <c r="GM2509">
        <f>INDEX('[2]SGU-Solar'!$B:$B, MATCH($A2509, '[2]SGU-Solar'!$A:$A,0))</f>
        <v>0</v>
      </c>
      <c r="GN2509">
        <f>INDEX('[2]SGU-Solar'!$B:$B, MATCH($A2509, '[2]SGU-Solar'!$A:$A,0))</f>
        <v>0</v>
      </c>
      <c r="GO2509">
        <f>INDEX('[2]SGU-Solar'!$B:$B, MATCH($A2509, '[2]SGU-Solar'!$A:$A,0))</f>
        <v>0</v>
      </c>
      <c r="GP2509">
        <f>INDEX('[2]SGU-Solar'!$B:$B, MATCH($A2509, '[2]SGU-Solar'!$A:$A,0))</f>
        <v>0</v>
      </c>
      <c r="GQ2509">
        <f>INDEX('[2]SGU-Solar'!$B:$B, MATCH($A2509, '[2]SGU-Solar'!$A:$A,0))</f>
        <v>0</v>
      </c>
      <c r="GR2509">
        <f>INDEX('[2]SGU-Solar'!$B:$B, MATCH($A2509, '[2]SGU-Solar'!$A:$A,0))</f>
        <v>0</v>
      </c>
      <c r="GS2509">
        <f>INDEX('[2]SGU-Solar'!$B:$B, MATCH($A2509, '[2]SGU-Solar'!$A:$A,0))</f>
        <v>0</v>
      </c>
      <c r="GT2509">
        <f>INDEX('[2]SGU-Solar'!$B:$B, MATCH($A2509, '[2]SGU-Solar'!$A:$A,0))</f>
        <v>0</v>
      </c>
      <c r="GU2509">
        <f>INDEX('[2]SGU-Solar'!$B:$B, MATCH($A2509, '[2]SGU-Solar'!$A:$A,0))</f>
        <v>0</v>
      </c>
      <c r="GV2509">
        <f>INDEX('[2]SGU-Solar'!$B:$B, MATCH($A2509, '[2]SGU-Solar'!$A:$A,0))</f>
        <v>0</v>
      </c>
      <c r="GW2509">
        <f>INDEX('[2]SGU-Solar'!$B:$B, MATCH($A2509, '[2]SGU-Solar'!$A:$A,0))</f>
        <v>0</v>
      </c>
      <c r="GX2509">
        <f>INDEX('[2]SGU-Solar'!$B:$B, MATCH($A2509, '[2]SGU-Solar'!$A:$A,0))</f>
        <v>0</v>
      </c>
      <c r="GY2509">
        <f>INDEX('[2]SGU-Solar'!$B:$B, MATCH($A2509, '[2]SGU-Solar'!$A:$A,0))</f>
        <v>0</v>
      </c>
      <c r="GZ2509">
        <f>INDEX('[2]SGU-Solar'!$B:$B, MATCH($A2509, '[2]SGU-Solar'!$A:$A,0))</f>
        <v>0</v>
      </c>
      <c r="HA2509">
        <f>INDEX('[2]SGU-Solar'!$B:$B, MATCH($A2509, '[2]SGU-Solar'!$A:$A,0))</f>
        <v>0</v>
      </c>
      <c r="HB2509">
        <f>INDEX('[2]SGU-Solar'!$B:$B, MATCH($A2509, '[2]SGU-Solar'!$A:$A,0))</f>
        <v>0</v>
      </c>
      <c r="HC2509">
        <f>INDEX('[2]SGU-Solar'!$B:$B, MATCH($A2509, '[2]SGU-Solar'!$A:$A,0))</f>
        <v>0</v>
      </c>
      <c r="HD2509">
        <f>INDEX('[2]SGU-Solar'!$B:$B, MATCH($A2509, '[2]SGU-Solar'!$A:$A,0))</f>
        <v>0</v>
      </c>
      <c r="HE2509">
        <f>INDEX('[2]SGU-Solar'!$B:$B, MATCH($A2509, '[2]SGU-Solar'!$A:$A,0))</f>
        <v>0</v>
      </c>
      <c r="HF2509">
        <f>INDEX('[2]SGU-Solar'!$B:$B, MATCH($A2509, '[2]SGU-Solar'!$A:$A,0))</f>
        <v>0</v>
      </c>
      <c r="HG2509">
        <f>INDEX('[2]SGU-Solar'!$B:$B, MATCH($A2509, '[2]SGU-Solar'!$A:$A,0))</f>
        <v>0</v>
      </c>
      <c r="HH2509">
        <f>INDEX('[2]SGU-Solar'!$B:$B, MATCH($A2509, '[2]SGU-Solar'!$A:$A,0))</f>
        <v>0</v>
      </c>
      <c r="HI2509">
        <f>INDEX('[2]SGU-Solar'!$B:$B, MATCH($A2509, '[2]SGU-Solar'!$A:$A,0))</f>
        <v>0</v>
      </c>
      <c r="HJ2509">
        <f>INDEX('[2]SGU-Solar'!$B:$B, MATCH($A2509, '[2]SGU-Solar'!$A:$A,0))</f>
        <v>0</v>
      </c>
      <c r="HK2509">
        <f>INDEX('[2]SGU-Solar'!$B:$B, MATCH($A2509, '[2]SGU-Solar'!$A:$A,0))</f>
        <v>0</v>
      </c>
      <c r="HL2509">
        <f>INDEX('[2]SGU-Solar'!$B:$B, MATCH($A2509, '[2]SGU-Solar'!$A:$A,0))</f>
        <v>0</v>
      </c>
      <c r="HM2509">
        <f>INDEX('[2]SGU-Solar'!$B:$B, MATCH($A2509, '[2]SGU-Solar'!$A:$A,0))</f>
        <v>0</v>
      </c>
      <c r="HN2509">
        <f>INDEX('[2]SGU-Solar'!$B:$B, MATCH($A2509, '[2]SGU-Solar'!$A:$A,0))</f>
        <v>0</v>
      </c>
      <c r="HO2509">
        <f>INDEX('[2]SGU-Solar'!$B:$B, MATCH($A2509, '[2]SGU-Solar'!$A:$A,0))</f>
        <v>0</v>
      </c>
      <c r="HP2509">
        <f>INDEX('[2]SGU-Solar'!$B:$B, MATCH($A2509, '[2]SGU-Solar'!$A:$A,0))</f>
        <v>0</v>
      </c>
      <c r="HQ2509">
        <f>INDEX('[2]SGU-Solar'!$B:$B, MATCH($A2509, '[2]SGU-Solar'!$A:$A,0))</f>
        <v>0</v>
      </c>
      <c r="HR2509">
        <f>INDEX('[2]SGU-Solar'!$B:$B, MATCH($A2509, '[2]SGU-Solar'!$A:$A,0))</f>
        <v>0</v>
      </c>
      <c r="HS2509">
        <f>INDEX('[2]SGU-Solar'!$B:$B, MATCH($A2509, '[2]SGU-Solar'!$A:$A,0))</f>
        <v>0</v>
      </c>
      <c r="HT2509">
        <f>INDEX('[2]SGU-Solar'!$B:$B, MATCH($A2509, '[2]SGU-Solar'!$A:$A,0))</f>
        <v>0</v>
      </c>
      <c r="HU2509">
        <f>INDEX('[2]SGU-Solar'!$B:$B, MATCH($A2509, '[2]SGU-Solar'!$A:$A,0))</f>
        <v>0</v>
      </c>
      <c r="HV2509">
        <f>INDEX('[2]SGU-Solar'!$B:$B, MATCH($A2509, '[2]SGU-Solar'!$A:$A,0))</f>
        <v>0</v>
      </c>
      <c r="HW2509">
        <f>INDEX('[2]SGU-Solar'!$B:$B, MATCH($A2509, '[2]SGU-Solar'!$A:$A,0))</f>
        <v>0</v>
      </c>
      <c r="HX2509">
        <f>INDEX('[2]SGU-Solar'!$B:$B, MATCH($A2509, '[2]SGU-Solar'!$A:$A,0))</f>
        <v>0</v>
      </c>
      <c r="HY2509">
        <f>INDEX('[2]SGU-Solar'!$B:$B, MATCH($A2509, '[2]SGU-Solar'!$A:$A,0))</f>
        <v>0</v>
      </c>
      <c r="HZ2509">
        <f>INDEX('[2]SGU-Solar'!$B:$B, MATCH($A2509, '[2]SGU-Solar'!$A:$A,0))</f>
        <v>0</v>
      </c>
      <c r="IA2509">
        <f>INDEX('[2]SGU-Solar'!$B:$B, MATCH($A2509, '[2]SGU-Solar'!$A:$A,0))</f>
        <v>0</v>
      </c>
      <c r="IB2509">
        <f>INDEX('[2]SGU-Solar'!$B:$B, MATCH($A2509, '[2]SGU-Solar'!$A:$A,0))</f>
        <v>0</v>
      </c>
      <c r="IC2509">
        <f>INDEX('[2]SGU-Solar'!$B:$B, MATCH($A2509, '[2]SGU-Solar'!$A:$A,0))</f>
        <v>0</v>
      </c>
      <c r="ID2509">
        <f>INDEX('[2]SGU-Solar'!$B:$B, MATCH($A2509, '[2]SGU-Solar'!$A:$A,0))</f>
        <v>0</v>
      </c>
      <c r="IE2509">
        <f>INDEX('[2]SGU-Solar'!$B:$B, MATCH($A2509, '[2]SGU-Solar'!$A:$A,0))</f>
        <v>0</v>
      </c>
      <c r="IF2509">
        <f>INDEX('[2]SGU-Solar'!$B:$B, MATCH($A2509, '[2]SGU-Solar'!$A:$A,0))</f>
        <v>0</v>
      </c>
      <c r="IG2509">
        <f>INDEX('[2]SGU-Solar'!$B:$B, MATCH($A2509, '[2]SGU-Solar'!$A:$A,0))</f>
        <v>0</v>
      </c>
      <c r="IH2509">
        <f>INDEX('[2]SGU-Solar'!$B:$B, MATCH($A2509, '[2]SGU-Solar'!$A:$A,0))</f>
        <v>0</v>
      </c>
      <c r="II2509">
        <f>INDEX('[2]SGU-Solar'!$B:$B, MATCH($A2509, '[2]SGU-Solar'!$A:$A,0))</f>
        <v>0</v>
      </c>
      <c r="IJ2509">
        <f>INDEX('[2]SGU-Solar'!$B:$B, MATCH($A2509, '[2]SGU-Solar'!$A:$A,0))</f>
        <v>0</v>
      </c>
      <c r="IK2509">
        <f>INDEX('[2]SGU-Solar'!$B:$B, MATCH($A2509, '[2]SGU-Solar'!$A:$A,0))</f>
        <v>0</v>
      </c>
      <c r="IL2509">
        <f>INDEX('[2]SGU-Solar'!$B:$B, MATCH($A2509, '[2]SGU-Solar'!$A:$A,0))</f>
        <v>0</v>
      </c>
      <c r="IM2509">
        <f>INDEX('[2]SGU-Solar'!$B:$B, MATCH($A2509, '[2]SGU-Solar'!$A:$A,0))</f>
        <v>0</v>
      </c>
      <c r="IN2509">
        <f>INDEX('[2]SGU-Solar'!$B:$B, MATCH($A2509, '[2]SGU-Solar'!$A:$A,0))</f>
        <v>0</v>
      </c>
      <c r="IO2509">
        <f>INDEX('[2]SGU-Solar'!$B:$B, MATCH($A2509, '[2]SGU-Solar'!$A:$A,0))</f>
        <v>0</v>
      </c>
      <c r="IP2509">
        <f>INDEX('[2]SGU-Solar'!$B:$B, MATCH($A2509, '[2]SGU-Solar'!$A:$A,0))</f>
        <v>0</v>
      </c>
      <c r="IQ2509">
        <f>INDEX('[2]SGU-Solar'!$B:$B, MATCH($A2509, '[2]SGU-Solar'!$A:$A,0))</f>
        <v>0</v>
      </c>
      <c r="IR2509">
        <f>INDEX('[2]SGU-Solar'!$B:$B, MATCH($A2509, '[2]SGU-Solar'!$A:$A,0))</f>
        <v>0</v>
      </c>
      <c r="IS2509">
        <f>INDEX('[2]SGU-Solar'!$B:$B, MATCH($A2509, '[2]SGU-Solar'!$A:$A,0))</f>
        <v>0</v>
      </c>
      <c r="IT2509">
        <f>INDEX('[2]SGU-Solar'!$B:$B, MATCH($A2509, '[2]SGU-Solar'!$A:$A,0))</f>
        <v>0</v>
      </c>
      <c r="IU2509">
        <f>INDEX('[2]SGU-Solar'!$B:$B, MATCH($A2509, '[2]SGU-Solar'!$A:$A,0))</f>
        <v>0</v>
      </c>
      <c r="IV2509">
        <f>INDEX('[2]SGU-Solar'!$B:$B, MATCH($A2509, '[2]SGU-Solar'!$A:$A,0))</f>
        <v>0</v>
      </c>
      <c r="IW2509">
        <f>INDEX('[2]SGU-Solar'!$B:$B, MATCH($A2509, '[2]SGU-Solar'!$A:$A,0))</f>
        <v>0</v>
      </c>
      <c r="IX2509">
        <f>INDEX('[2]SGU-Solar'!$B:$B, MATCH($A2509, '[2]SGU-Solar'!$A:$A,0))</f>
        <v>0</v>
      </c>
      <c r="IY2509">
        <f>INDEX('[2]SGU-Solar'!$B:$B, MATCH($A2509, '[2]SGU-Solar'!$A:$A,0))</f>
        <v>0</v>
      </c>
      <c r="IZ2509">
        <f>INDEX('[2]SGU-Solar'!$B:$B, MATCH($A2509, '[2]SGU-Solar'!$A:$A,0))</f>
        <v>0</v>
      </c>
      <c r="JA2509">
        <f>INDEX('[2]SGU-Solar'!$B:$B, MATCH($A2509, '[2]SGU-Solar'!$A:$A,0))</f>
        <v>0</v>
      </c>
      <c r="JB2509">
        <f>INDEX('[2]SGU-Solar'!$B:$B, MATCH($A2509, '[2]SGU-Solar'!$A:$A,0))</f>
        <v>0</v>
      </c>
      <c r="JC2509">
        <f>INDEX('[2]SGU-Solar'!$B:$B, MATCH($A2509, '[2]SGU-Solar'!$A:$A,0))</f>
        <v>0</v>
      </c>
      <c r="JD2509">
        <f>INDEX('[2]SGU-Solar'!$B:$B, MATCH($A2509, '[2]SGU-Solar'!$A:$A,0))</f>
        <v>0</v>
      </c>
      <c r="JE2509">
        <f>INDEX('[2]SGU-Solar'!$B:$B, MATCH($A2509, '[2]SGU-Solar'!$A:$A,0))</f>
        <v>0</v>
      </c>
      <c r="JF2509">
        <f>INDEX('[2]SGU-Solar'!$B:$B, MATCH($A2509, '[2]SGU-Solar'!$A:$A,0))</f>
        <v>0</v>
      </c>
      <c r="JG2509">
        <f>INDEX('[2]SGU-Solar'!$B:$B, MATCH($A2509, '[2]SGU-Solar'!$A:$A,0))</f>
        <v>0</v>
      </c>
      <c r="JH2509">
        <f>INDEX('[2]SGU-Solar'!$B:$B, MATCH($A2509, '[2]SGU-Solar'!$A:$A,0))</f>
        <v>0</v>
      </c>
      <c r="JI2509">
        <f>INDEX('[2]SGU-Solar'!$B:$B, MATCH($A2509, '[2]SGU-Solar'!$A:$A,0))</f>
        <v>0</v>
      </c>
      <c r="JJ2509">
        <f>INDEX('[2]SGU-Solar'!$B:$B, MATCH($A2509, '[2]SGU-Solar'!$A:$A,0))</f>
        <v>0</v>
      </c>
      <c r="JK2509">
        <f>INDEX('[2]SGU-Solar'!$B:$B, MATCH($A2509, '[2]SGU-Solar'!$A:$A,0))</f>
        <v>0</v>
      </c>
      <c r="JL2509">
        <f>INDEX('[2]SGU-Solar'!$B:$B, MATCH($A2509, '[2]SGU-Solar'!$A:$A,0))</f>
        <v>0</v>
      </c>
      <c r="JM2509">
        <f>INDEX('[2]SGU-Solar'!$B:$B, MATCH($A2509, '[2]SGU-Solar'!$A:$A,0))</f>
        <v>0</v>
      </c>
      <c r="JN2509">
        <f>INDEX('[2]SGU-Solar'!$B:$B, MATCH($A2509, '[2]SGU-Solar'!$A:$A,0))</f>
        <v>0</v>
      </c>
      <c r="JO2509">
        <f>INDEX('[2]SGU-Solar'!$B:$B, MATCH($A2509, '[2]SGU-Solar'!$A:$A,0))</f>
        <v>0</v>
      </c>
      <c r="JP2509">
        <f>INDEX('[2]SGU-Solar'!$B:$B, MATCH($A2509, '[2]SGU-Solar'!$A:$A,0))</f>
        <v>0</v>
      </c>
      <c r="JQ2509">
        <f>INDEX('[2]SGU-Solar'!$B:$B, MATCH($A2509, '[2]SGU-Solar'!$A:$A,0))</f>
        <v>0</v>
      </c>
      <c r="JR2509">
        <f>INDEX('[2]SGU-Solar'!$B:$B, MATCH($A2509, '[2]SGU-Solar'!$A:$A,0))</f>
        <v>0</v>
      </c>
      <c r="JS2509">
        <f>INDEX('[2]SGU-Solar'!$B:$B, MATCH($A2509, '[2]SGU-Solar'!$A:$A,0))</f>
        <v>0</v>
      </c>
      <c r="JT2509">
        <f>INDEX('[2]SGU-Solar'!$B:$B, MATCH($A2509, '[2]SGU-Solar'!$A:$A,0))</f>
        <v>0</v>
      </c>
      <c r="JU2509">
        <f>INDEX('[2]SGU-Solar'!$B:$B, MATCH($A2509, '[2]SGU-Solar'!$A:$A,0))</f>
        <v>0</v>
      </c>
      <c r="JV2509">
        <f>INDEX('[2]SGU-Solar'!$B:$B, MATCH($A2509, '[2]SGU-Solar'!$A:$A,0))</f>
        <v>0</v>
      </c>
      <c r="JW2509">
        <f>INDEX('[2]SGU-Solar'!$B:$B, MATCH($A2509, '[2]SGU-Solar'!$A:$A,0))</f>
        <v>0</v>
      </c>
      <c r="JX2509">
        <f>INDEX('[2]SGU-Solar'!$B:$B, MATCH($A2509, '[2]SGU-Solar'!$A:$A,0))</f>
        <v>0</v>
      </c>
      <c r="JY2509">
        <f>INDEX('[2]SGU-Solar'!$B:$B, MATCH($A2509, '[2]SGU-Solar'!$A:$A,0))</f>
        <v>0</v>
      </c>
      <c r="JZ2509">
        <f>INDEX('[2]SGU-Solar'!$B:$B, MATCH($A2509, '[2]SGU-Solar'!$A:$A,0))</f>
        <v>0</v>
      </c>
    </row>
    <row r="2510" spans="1:286">
      <c r="A2510">
        <v>6432</v>
      </c>
      <c r="B2510" t="s">
        <v>37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2</v>
      </c>
      <c r="CG2510">
        <v>1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2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2</v>
      </c>
      <c r="CY2510">
        <v>0</v>
      </c>
      <c r="CZ2510">
        <v>0</v>
      </c>
      <c r="DA2510">
        <v>1</v>
      </c>
      <c r="DB2510">
        <v>0</v>
      </c>
      <c r="DC2510">
        <v>1</v>
      </c>
      <c r="DD2510">
        <v>4</v>
      </c>
      <c r="DE2510">
        <v>0</v>
      </c>
      <c r="DF2510">
        <v>1</v>
      </c>
      <c r="DG2510">
        <v>1</v>
      </c>
      <c r="DH2510">
        <v>0</v>
      </c>
      <c r="DI2510">
        <v>0</v>
      </c>
      <c r="DJ2510">
        <v>7</v>
      </c>
      <c r="DK2510">
        <v>13</v>
      </c>
      <c r="DL2510">
        <v>4</v>
      </c>
      <c r="DM2510">
        <v>5</v>
      </c>
      <c r="DN2510">
        <v>9</v>
      </c>
      <c r="DO2510">
        <v>6</v>
      </c>
      <c r="DP2510">
        <f>INDEX('[2]SGU-Solar'!$B:$B, MATCH($A2510, '[2]SGU-Solar'!$A:$A,0))</f>
        <v>0</v>
      </c>
      <c r="DQ2510">
        <f>INDEX('[2]SGU-Solar'!$B:$B, MATCH($A2510, '[2]SGU-Solar'!$A:$A,0))</f>
        <v>0</v>
      </c>
      <c r="DR2510">
        <f>INDEX('[2]SGU-Solar'!$B:$B, MATCH($A2510, '[2]SGU-Solar'!$A:$A,0))</f>
        <v>0</v>
      </c>
      <c r="DS2510">
        <f>INDEX('[2]SGU-Solar'!$B:$B, MATCH($A2510, '[2]SGU-Solar'!$A:$A,0))</f>
        <v>0</v>
      </c>
      <c r="DT2510">
        <f>INDEX('[2]SGU-Solar'!$B:$B, MATCH($A2510, '[2]SGU-Solar'!$A:$A,0))</f>
        <v>0</v>
      </c>
      <c r="DU2510">
        <f>INDEX('[2]SGU-Solar'!$B:$B, MATCH($A2510, '[2]SGU-Solar'!$A:$A,0))</f>
        <v>0</v>
      </c>
      <c r="DV2510">
        <f>INDEX('[2]SGU-Solar'!$B:$B, MATCH($A2510, '[2]SGU-Solar'!$A:$A,0))</f>
        <v>0</v>
      </c>
      <c r="DW2510">
        <f>INDEX('[2]SGU-Solar'!$B:$B, MATCH($A2510, '[2]SGU-Solar'!$A:$A,0))</f>
        <v>0</v>
      </c>
      <c r="DX2510">
        <f>INDEX('[2]SGU-Solar'!$B:$B, MATCH($A2510, '[2]SGU-Solar'!$A:$A,0))</f>
        <v>0</v>
      </c>
      <c r="DY2510">
        <f>INDEX('[2]SGU-Solar'!$B:$B, MATCH($A2510, '[2]SGU-Solar'!$A:$A,0))</f>
        <v>0</v>
      </c>
      <c r="DZ2510">
        <f>INDEX('[2]SGU-Solar'!$B:$B, MATCH($A2510, '[2]SGU-Solar'!$A:$A,0))</f>
        <v>0</v>
      </c>
      <c r="EA2510">
        <f>INDEX('[2]SGU-Solar'!$B:$B, MATCH($A2510, '[2]SGU-Solar'!$A:$A,0))</f>
        <v>0</v>
      </c>
      <c r="EB2510">
        <f>INDEX('[2]SGU-Solar'!$B:$B, MATCH($A2510, '[2]SGU-Solar'!$A:$A,0))</f>
        <v>0</v>
      </c>
      <c r="EC2510">
        <f>INDEX('[2]SGU-Solar'!$B:$B, MATCH($A2510, '[2]SGU-Solar'!$A:$A,0))</f>
        <v>0</v>
      </c>
      <c r="ED2510">
        <f>INDEX('[2]SGU-Solar'!$B:$B, MATCH($A2510, '[2]SGU-Solar'!$A:$A,0))</f>
        <v>0</v>
      </c>
      <c r="EE2510">
        <f>INDEX('[2]SGU-Solar'!$B:$B, MATCH($A2510, '[2]SGU-Solar'!$A:$A,0))</f>
        <v>0</v>
      </c>
      <c r="EF2510">
        <f>INDEX('[2]SGU-Solar'!$B:$B, MATCH($A2510, '[2]SGU-Solar'!$A:$A,0))</f>
        <v>0</v>
      </c>
      <c r="EG2510">
        <f>INDEX('[2]SGU-Solar'!$S:$S, MATCH($A2510, '[2]SGU-Solar'!$A:$A,0))</f>
        <v>11</v>
      </c>
      <c r="EH2510">
        <f>INDEX('[2]SGU-Solar'!$S:$S, MATCH($A2510, '[2]SGU-Solar'!$A:$A,0))</f>
        <v>11</v>
      </c>
      <c r="EI2510">
        <f>INDEX('[2]SGU-Solar'!$S:$S, MATCH($A2510, '[2]SGU-Solar'!$A:$A,0))</f>
        <v>11</v>
      </c>
      <c r="EJ2510">
        <f>INDEX('[2]SGU-Solar'!$S:$S, MATCH($A2510, '[2]SGU-Solar'!$A:$A,0))</f>
        <v>11</v>
      </c>
      <c r="EK2510">
        <f>INDEX('[2]SGU-Solar'!$S:$S, MATCH($A2510, '[2]SGU-Solar'!$A:$A,0))</f>
        <v>11</v>
      </c>
      <c r="EL2510">
        <f>INDEX('[2]SGU-Solar'!$S:$S, MATCH($A2510, '[2]SGU-Solar'!$A:$A,0))</f>
        <v>11</v>
      </c>
      <c r="EM2510">
        <f>INDEX('[2]SGU-Solar'!$S:$S, MATCH($A2510, '[2]SGU-Solar'!$A:$A,0))</f>
        <v>11</v>
      </c>
      <c r="EN2510">
        <f>INDEX('[2]SGU-Solar'!$S:$S, MATCH($A2510, '[2]SGU-Solar'!$A:$A,0))</f>
        <v>11</v>
      </c>
      <c r="EO2510">
        <f>INDEX('[2]SGU-Solar'!$S:$S, MATCH($A2510, '[2]SGU-Solar'!$A:$A,0))</f>
        <v>11</v>
      </c>
      <c r="EP2510">
        <f>INDEX('[2]SGU-Solar'!$S:$S, MATCH($A2510, '[2]SGU-Solar'!$A:$A,0))</f>
        <v>11</v>
      </c>
      <c r="EQ2510">
        <f>INDEX('[2]SGU-Solar'!$S:$S, MATCH($A2510, '[2]SGU-Solar'!$A:$A,0))</f>
        <v>11</v>
      </c>
      <c r="ER2510">
        <f>INDEX('[2]SGU-Solar'!$S:$S, MATCH($A2510, '[2]SGU-Solar'!$A:$A,0))</f>
        <v>11</v>
      </c>
      <c r="ES2510">
        <f>INDEX('[2]SGU-Solar'!$S:$S, MATCH($A2510, '[2]SGU-Solar'!$A:$A,0))</f>
        <v>11</v>
      </c>
      <c r="ET2510">
        <f>INDEX('[2]SGU-Solar'!$S:$S, MATCH($A2510, '[2]SGU-Solar'!$A:$A,0))</f>
        <v>11</v>
      </c>
      <c r="EU2510">
        <f>INDEX('[2]SGU-Solar'!$S:$S, MATCH($A2510, '[2]SGU-Solar'!$A:$A,0))</f>
        <v>11</v>
      </c>
      <c r="EV2510">
        <f>INDEX('[2]SGU-Solar'!$S:$S, MATCH($A2510, '[2]SGU-Solar'!$A:$A,0))</f>
        <v>11</v>
      </c>
      <c r="EW2510">
        <f>INDEX('[2]SGU-Solar'!$S:$S, MATCH($A2510, '[2]SGU-Solar'!$A:$A,0))</f>
        <v>11</v>
      </c>
      <c r="EX2510">
        <f>INDEX('[2]SGU-Solar'!$S:$S, MATCH($A2510, '[2]SGU-Solar'!$A:$A,0))</f>
        <v>11</v>
      </c>
      <c r="EY2510">
        <f>INDEX('[2]SGU-Solar'!$S:$S, MATCH($A2510, '[2]SGU-Solar'!$A:$A,0))</f>
        <v>11</v>
      </c>
      <c r="EZ2510">
        <f>INDEX('[2]SGU-Solar'!$S:$S, MATCH($A2510, '[2]SGU-Solar'!$A:$A,0))</f>
        <v>11</v>
      </c>
      <c r="FA2510">
        <f>INDEX('[2]SGU-Solar'!$S:$S, MATCH($A2510, '[2]SGU-Solar'!$A:$A,0))</f>
        <v>11</v>
      </c>
      <c r="FB2510">
        <f>INDEX('[2]SGU-Solar'!$S:$S, MATCH($A2510, '[2]SGU-Solar'!$A:$A,0))</f>
        <v>11</v>
      </c>
      <c r="FC2510">
        <f>INDEX('[2]SGU-Solar'!$S:$S, MATCH($A2510, '[2]SGU-Solar'!$A:$A,0))</f>
        <v>11</v>
      </c>
      <c r="FD2510">
        <f>INDEX('[2]SGU-Solar'!$S:$S, MATCH($A2510, '[2]SGU-Solar'!$A:$A,0))</f>
        <v>11</v>
      </c>
      <c r="FE2510">
        <f>INDEX('[2]SGU-Solar'!$S:$S, MATCH($A2510, '[2]SGU-Solar'!$A:$A,0))</f>
        <v>11</v>
      </c>
      <c r="FF2510">
        <f>INDEX('[2]SGU-Solar'!$S:$S, MATCH($A2510, '[2]SGU-Solar'!$A:$A,0))</f>
        <v>11</v>
      </c>
      <c r="FG2510">
        <f>INDEX('[2]SGU-Solar'!$S:$S, MATCH($A2510, '[2]SGU-Solar'!$A:$A,0))</f>
        <v>11</v>
      </c>
      <c r="FH2510">
        <f>INDEX('[2]SGU-Solar'!$S:$S, MATCH($A2510, '[2]SGU-Solar'!$A:$A,0))</f>
        <v>11</v>
      </c>
      <c r="FI2510">
        <f>INDEX('[2]SGU-Solar'!$S:$S, MATCH($A2510, '[2]SGU-Solar'!$A:$A,0))</f>
        <v>11</v>
      </c>
      <c r="FJ2510">
        <f>INDEX('[2]SGU-Solar'!$B:$B, MATCH($A2510, '[2]SGU-Solar'!$A:$A,0))</f>
        <v>0</v>
      </c>
      <c r="FK2510">
        <f>INDEX('[2]SGU-Solar'!$B:$B, MATCH($A2510, '[2]SGU-Solar'!$A:$A,0))</f>
        <v>0</v>
      </c>
      <c r="FL2510">
        <f>INDEX('[2]SGU-Solar'!$B:$B, MATCH($A2510, '[2]SGU-Solar'!$A:$A,0))</f>
        <v>0</v>
      </c>
      <c r="FM2510">
        <f>INDEX('[2]SGU-Solar'!$B:$B, MATCH($A2510, '[2]SGU-Solar'!$A:$A,0))</f>
        <v>0</v>
      </c>
      <c r="FN2510">
        <f>INDEX('[2]SGU-Solar'!$B:$B, MATCH($A2510, '[2]SGU-Solar'!$A:$A,0))</f>
        <v>0</v>
      </c>
      <c r="FO2510">
        <f>INDEX('[2]SGU-Solar'!$B:$B, MATCH($A2510, '[2]SGU-Solar'!$A:$A,0))</f>
        <v>0</v>
      </c>
      <c r="FP2510">
        <f>INDEX('[2]SGU-Solar'!$B:$B, MATCH($A2510, '[2]SGU-Solar'!$A:$A,0))</f>
        <v>0</v>
      </c>
      <c r="FQ2510">
        <f>INDEX('[2]SGU-Solar'!$B:$B, MATCH($A2510, '[2]SGU-Solar'!$A:$A,0))</f>
        <v>0</v>
      </c>
      <c r="FR2510">
        <f>INDEX('[2]SGU-Solar'!$B:$B, MATCH($A2510, '[2]SGU-Solar'!$A:$A,0))</f>
        <v>0</v>
      </c>
      <c r="FS2510">
        <f>INDEX('[2]SGU-Solar'!$B:$B, MATCH($A2510, '[2]SGU-Solar'!$A:$A,0))</f>
        <v>0</v>
      </c>
      <c r="FT2510">
        <f>INDEX('[2]SGU-Solar'!$B:$B, MATCH($A2510, '[2]SGU-Solar'!$A:$A,0))</f>
        <v>0</v>
      </c>
      <c r="FU2510">
        <f>INDEX('[2]SGU-Solar'!$B:$B, MATCH($A2510, '[2]SGU-Solar'!$A:$A,0))</f>
        <v>0</v>
      </c>
      <c r="FV2510">
        <f>INDEX('[2]SGU-Solar'!$B:$B, MATCH($A2510, '[2]SGU-Solar'!$A:$A,0))</f>
        <v>0</v>
      </c>
      <c r="FW2510">
        <f>INDEX('[2]SGU-Solar'!$B:$B, MATCH($A2510, '[2]SGU-Solar'!$A:$A,0))</f>
        <v>0</v>
      </c>
      <c r="FX2510">
        <f>INDEX('[2]SGU-Solar'!$B:$B, MATCH($A2510, '[2]SGU-Solar'!$A:$A,0))</f>
        <v>0</v>
      </c>
      <c r="FY2510">
        <f>INDEX('[2]SGU-Solar'!$B:$B, MATCH($A2510, '[2]SGU-Solar'!$A:$A,0))</f>
        <v>0</v>
      </c>
      <c r="FZ2510">
        <f>INDEX('[2]SGU-Solar'!$B:$B, MATCH($A2510, '[2]SGU-Solar'!$A:$A,0))</f>
        <v>0</v>
      </c>
      <c r="GA2510">
        <f>INDEX('[2]SGU-Solar'!$B:$B, MATCH($A2510, '[2]SGU-Solar'!$A:$A,0))</f>
        <v>0</v>
      </c>
      <c r="GB2510">
        <f>INDEX('[2]SGU-Solar'!$B:$B, MATCH($A2510, '[2]SGU-Solar'!$A:$A,0))</f>
        <v>0</v>
      </c>
      <c r="GC2510">
        <f>INDEX('[2]SGU-Solar'!$B:$B, MATCH($A2510, '[2]SGU-Solar'!$A:$A,0))</f>
        <v>0</v>
      </c>
      <c r="GD2510">
        <f>INDEX('[2]SGU-Solar'!$B:$B, MATCH($A2510, '[2]SGU-Solar'!$A:$A,0))</f>
        <v>0</v>
      </c>
      <c r="GE2510">
        <f>INDEX('[2]SGU-Solar'!$B:$B, MATCH($A2510, '[2]SGU-Solar'!$A:$A,0))</f>
        <v>0</v>
      </c>
      <c r="GF2510">
        <f>INDEX('[2]SGU-Solar'!$B:$B, MATCH($A2510, '[2]SGU-Solar'!$A:$A,0))</f>
        <v>0</v>
      </c>
      <c r="GG2510">
        <f>INDEX('[2]SGU-Solar'!$B:$B, MATCH($A2510, '[2]SGU-Solar'!$A:$A,0))</f>
        <v>0</v>
      </c>
      <c r="GH2510">
        <f>INDEX('[2]SGU-Solar'!$B:$B, MATCH($A2510, '[2]SGU-Solar'!$A:$A,0))</f>
        <v>0</v>
      </c>
      <c r="GI2510">
        <f>INDEX('[2]SGU-Solar'!$B:$B, MATCH($A2510, '[2]SGU-Solar'!$A:$A,0))</f>
        <v>0</v>
      </c>
      <c r="GJ2510">
        <f>INDEX('[2]SGU-Solar'!$B:$B, MATCH($A2510, '[2]SGU-Solar'!$A:$A,0))</f>
        <v>0</v>
      </c>
      <c r="GK2510">
        <f>INDEX('[2]SGU-Solar'!$B:$B, MATCH($A2510, '[2]SGU-Solar'!$A:$A,0))</f>
        <v>0</v>
      </c>
      <c r="GL2510">
        <f>INDEX('[2]SGU-Solar'!$B:$B, MATCH($A2510, '[2]SGU-Solar'!$A:$A,0))</f>
        <v>0</v>
      </c>
      <c r="GM2510">
        <f>INDEX('[2]SGU-Solar'!$B:$B, MATCH($A2510, '[2]SGU-Solar'!$A:$A,0))</f>
        <v>0</v>
      </c>
      <c r="GN2510">
        <f>INDEX('[2]SGU-Solar'!$B:$B, MATCH($A2510, '[2]SGU-Solar'!$A:$A,0))</f>
        <v>0</v>
      </c>
      <c r="GO2510">
        <f>INDEX('[2]SGU-Solar'!$B:$B, MATCH($A2510, '[2]SGU-Solar'!$A:$A,0))</f>
        <v>0</v>
      </c>
      <c r="GP2510">
        <f>INDEX('[2]SGU-Solar'!$B:$B, MATCH($A2510, '[2]SGU-Solar'!$A:$A,0))</f>
        <v>0</v>
      </c>
      <c r="GQ2510">
        <f>INDEX('[2]SGU-Solar'!$B:$B, MATCH($A2510, '[2]SGU-Solar'!$A:$A,0))</f>
        <v>0</v>
      </c>
      <c r="GR2510">
        <f>INDEX('[2]SGU-Solar'!$B:$B, MATCH($A2510, '[2]SGU-Solar'!$A:$A,0))</f>
        <v>0</v>
      </c>
      <c r="GS2510">
        <f>INDEX('[2]SGU-Solar'!$B:$B, MATCH($A2510, '[2]SGU-Solar'!$A:$A,0))</f>
        <v>0</v>
      </c>
      <c r="GT2510">
        <f>INDEX('[2]SGU-Solar'!$B:$B, MATCH($A2510, '[2]SGU-Solar'!$A:$A,0))</f>
        <v>0</v>
      </c>
      <c r="GU2510">
        <f>INDEX('[2]SGU-Solar'!$B:$B, MATCH($A2510, '[2]SGU-Solar'!$A:$A,0))</f>
        <v>0</v>
      </c>
      <c r="GV2510">
        <f>INDEX('[2]SGU-Solar'!$B:$B, MATCH($A2510, '[2]SGU-Solar'!$A:$A,0))</f>
        <v>0</v>
      </c>
      <c r="GW2510">
        <f>INDEX('[2]SGU-Solar'!$B:$B, MATCH($A2510, '[2]SGU-Solar'!$A:$A,0))</f>
        <v>0</v>
      </c>
      <c r="GX2510">
        <f>INDEX('[2]SGU-Solar'!$B:$B, MATCH($A2510, '[2]SGU-Solar'!$A:$A,0))</f>
        <v>0</v>
      </c>
      <c r="GY2510">
        <f>INDEX('[2]SGU-Solar'!$B:$B, MATCH($A2510, '[2]SGU-Solar'!$A:$A,0))</f>
        <v>0</v>
      </c>
      <c r="GZ2510">
        <f>INDEX('[2]SGU-Solar'!$B:$B, MATCH($A2510, '[2]SGU-Solar'!$A:$A,0))</f>
        <v>0</v>
      </c>
      <c r="HA2510">
        <f>INDEX('[2]SGU-Solar'!$B:$B, MATCH($A2510, '[2]SGU-Solar'!$A:$A,0))</f>
        <v>0</v>
      </c>
      <c r="HB2510">
        <f>INDEX('[2]SGU-Solar'!$B:$B, MATCH($A2510, '[2]SGU-Solar'!$A:$A,0))</f>
        <v>0</v>
      </c>
      <c r="HC2510">
        <f>INDEX('[2]SGU-Solar'!$B:$B, MATCH($A2510, '[2]SGU-Solar'!$A:$A,0))</f>
        <v>0</v>
      </c>
      <c r="HD2510">
        <f>INDEX('[2]SGU-Solar'!$B:$B, MATCH($A2510, '[2]SGU-Solar'!$A:$A,0))</f>
        <v>0</v>
      </c>
      <c r="HE2510">
        <f>INDEX('[2]SGU-Solar'!$B:$B, MATCH($A2510, '[2]SGU-Solar'!$A:$A,0))</f>
        <v>0</v>
      </c>
      <c r="HF2510">
        <f>INDEX('[2]SGU-Solar'!$B:$B, MATCH($A2510, '[2]SGU-Solar'!$A:$A,0))</f>
        <v>0</v>
      </c>
      <c r="HG2510">
        <f>INDEX('[2]SGU-Solar'!$B:$B, MATCH($A2510, '[2]SGU-Solar'!$A:$A,0))</f>
        <v>0</v>
      </c>
      <c r="HH2510">
        <f>INDEX('[2]SGU-Solar'!$B:$B, MATCH($A2510, '[2]SGU-Solar'!$A:$A,0))</f>
        <v>0</v>
      </c>
      <c r="HI2510">
        <f>INDEX('[2]SGU-Solar'!$B:$B, MATCH($A2510, '[2]SGU-Solar'!$A:$A,0))</f>
        <v>0</v>
      </c>
      <c r="HJ2510">
        <f>INDEX('[2]SGU-Solar'!$B:$B, MATCH($A2510, '[2]SGU-Solar'!$A:$A,0))</f>
        <v>0</v>
      </c>
      <c r="HK2510">
        <f>INDEX('[2]SGU-Solar'!$B:$B, MATCH($A2510, '[2]SGU-Solar'!$A:$A,0))</f>
        <v>0</v>
      </c>
      <c r="HL2510">
        <f>INDEX('[2]SGU-Solar'!$B:$B, MATCH($A2510, '[2]SGU-Solar'!$A:$A,0))</f>
        <v>0</v>
      </c>
      <c r="HM2510">
        <f>INDEX('[2]SGU-Solar'!$B:$B, MATCH($A2510, '[2]SGU-Solar'!$A:$A,0))</f>
        <v>0</v>
      </c>
      <c r="HN2510">
        <f>INDEX('[2]SGU-Solar'!$B:$B, MATCH($A2510, '[2]SGU-Solar'!$A:$A,0))</f>
        <v>0</v>
      </c>
      <c r="HO2510">
        <f>INDEX('[2]SGU-Solar'!$B:$B, MATCH($A2510, '[2]SGU-Solar'!$A:$A,0))</f>
        <v>0</v>
      </c>
      <c r="HP2510">
        <f>INDEX('[2]SGU-Solar'!$B:$B, MATCH($A2510, '[2]SGU-Solar'!$A:$A,0))</f>
        <v>0</v>
      </c>
      <c r="HQ2510">
        <f>INDEX('[2]SGU-Solar'!$B:$B, MATCH($A2510, '[2]SGU-Solar'!$A:$A,0))</f>
        <v>0</v>
      </c>
      <c r="HR2510">
        <f>INDEX('[2]SGU-Solar'!$B:$B, MATCH($A2510, '[2]SGU-Solar'!$A:$A,0))</f>
        <v>0</v>
      </c>
      <c r="HS2510">
        <f>INDEX('[2]SGU-Solar'!$B:$B, MATCH($A2510, '[2]SGU-Solar'!$A:$A,0))</f>
        <v>0</v>
      </c>
      <c r="HT2510">
        <f>INDEX('[2]SGU-Solar'!$B:$B, MATCH($A2510, '[2]SGU-Solar'!$A:$A,0))</f>
        <v>0</v>
      </c>
      <c r="HU2510">
        <f>INDEX('[2]SGU-Solar'!$B:$B, MATCH($A2510, '[2]SGU-Solar'!$A:$A,0))</f>
        <v>0</v>
      </c>
      <c r="HV2510">
        <f>INDEX('[2]SGU-Solar'!$B:$B, MATCH($A2510, '[2]SGU-Solar'!$A:$A,0))</f>
        <v>0</v>
      </c>
      <c r="HW2510">
        <f>INDEX('[2]SGU-Solar'!$B:$B, MATCH($A2510, '[2]SGU-Solar'!$A:$A,0))</f>
        <v>0</v>
      </c>
      <c r="HX2510">
        <f>INDEX('[2]SGU-Solar'!$B:$B, MATCH($A2510, '[2]SGU-Solar'!$A:$A,0))</f>
        <v>0</v>
      </c>
      <c r="HY2510">
        <f>INDEX('[2]SGU-Solar'!$B:$B, MATCH($A2510, '[2]SGU-Solar'!$A:$A,0))</f>
        <v>0</v>
      </c>
      <c r="HZ2510">
        <f>INDEX('[2]SGU-Solar'!$B:$B, MATCH($A2510, '[2]SGU-Solar'!$A:$A,0))</f>
        <v>0</v>
      </c>
      <c r="IA2510">
        <f>INDEX('[2]SGU-Solar'!$B:$B, MATCH($A2510, '[2]SGU-Solar'!$A:$A,0))</f>
        <v>0</v>
      </c>
      <c r="IB2510">
        <f>INDEX('[2]SGU-Solar'!$B:$B, MATCH($A2510, '[2]SGU-Solar'!$A:$A,0))</f>
        <v>0</v>
      </c>
      <c r="IC2510">
        <f>INDEX('[2]SGU-Solar'!$B:$B, MATCH($A2510, '[2]SGU-Solar'!$A:$A,0))</f>
        <v>0</v>
      </c>
      <c r="ID2510">
        <f>INDEX('[2]SGU-Solar'!$B:$B, MATCH($A2510, '[2]SGU-Solar'!$A:$A,0))</f>
        <v>0</v>
      </c>
      <c r="IE2510">
        <f>INDEX('[2]SGU-Solar'!$B:$B, MATCH($A2510, '[2]SGU-Solar'!$A:$A,0))</f>
        <v>0</v>
      </c>
      <c r="IF2510">
        <f>INDEX('[2]SGU-Solar'!$B:$B, MATCH($A2510, '[2]SGU-Solar'!$A:$A,0))</f>
        <v>0</v>
      </c>
      <c r="IG2510">
        <f>INDEX('[2]SGU-Solar'!$B:$B, MATCH($A2510, '[2]SGU-Solar'!$A:$A,0))</f>
        <v>0</v>
      </c>
      <c r="IH2510">
        <f>INDEX('[2]SGU-Solar'!$B:$B, MATCH($A2510, '[2]SGU-Solar'!$A:$A,0))</f>
        <v>0</v>
      </c>
      <c r="II2510">
        <f>INDEX('[2]SGU-Solar'!$B:$B, MATCH($A2510, '[2]SGU-Solar'!$A:$A,0))</f>
        <v>0</v>
      </c>
      <c r="IJ2510">
        <f>INDEX('[2]SGU-Solar'!$B:$B, MATCH($A2510, '[2]SGU-Solar'!$A:$A,0))</f>
        <v>0</v>
      </c>
      <c r="IK2510">
        <f>INDEX('[2]SGU-Solar'!$B:$B, MATCH($A2510, '[2]SGU-Solar'!$A:$A,0))</f>
        <v>0</v>
      </c>
      <c r="IL2510">
        <f>INDEX('[2]SGU-Solar'!$B:$B, MATCH($A2510, '[2]SGU-Solar'!$A:$A,0))</f>
        <v>0</v>
      </c>
      <c r="IM2510">
        <f>INDEX('[2]SGU-Solar'!$B:$B, MATCH($A2510, '[2]SGU-Solar'!$A:$A,0))</f>
        <v>0</v>
      </c>
      <c r="IN2510">
        <f>INDEX('[2]SGU-Solar'!$B:$B, MATCH($A2510, '[2]SGU-Solar'!$A:$A,0))</f>
        <v>0</v>
      </c>
      <c r="IO2510">
        <f>INDEX('[2]SGU-Solar'!$B:$B, MATCH($A2510, '[2]SGU-Solar'!$A:$A,0))</f>
        <v>0</v>
      </c>
      <c r="IP2510">
        <f>INDEX('[2]SGU-Solar'!$B:$B, MATCH($A2510, '[2]SGU-Solar'!$A:$A,0))</f>
        <v>0</v>
      </c>
      <c r="IQ2510">
        <f>INDEX('[2]SGU-Solar'!$B:$B, MATCH($A2510, '[2]SGU-Solar'!$A:$A,0))</f>
        <v>0</v>
      </c>
      <c r="IR2510">
        <f>INDEX('[2]SGU-Solar'!$B:$B, MATCH($A2510, '[2]SGU-Solar'!$A:$A,0))</f>
        <v>0</v>
      </c>
      <c r="IS2510">
        <f>INDEX('[2]SGU-Solar'!$B:$B, MATCH($A2510, '[2]SGU-Solar'!$A:$A,0))</f>
        <v>0</v>
      </c>
      <c r="IT2510">
        <f>INDEX('[2]SGU-Solar'!$B:$B, MATCH($A2510, '[2]SGU-Solar'!$A:$A,0))</f>
        <v>0</v>
      </c>
      <c r="IU2510">
        <f>INDEX('[2]SGU-Solar'!$B:$B, MATCH($A2510, '[2]SGU-Solar'!$A:$A,0))</f>
        <v>0</v>
      </c>
      <c r="IV2510">
        <f>INDEX('[2]SGU-Solar'!$B:$B, MATCH($A2510, '[2]SGU-Solar'!$A:$A,0))</f>
        <v>0</v>
      </c>
      <c r="IW2510">
        <f>INDEX('[2]SGU-Solar'!$B:$B, MATCH($A2510, '[2]SGU-Solar'!$A:$A,0))</f>
        <v>0</v>
      </c>
      <c r="IX2510">
        <f>INDEX('[2]SGU-Solar'!$B:$B, MATCH($A2510, '[2]SGU-Solar'!$A:$A,0))</f>
        <v>0</v>
      </c>
      <c r="IY2510">
        <f>INDEX('[2]SGU-Solar'!$B:$B, MATCH($A2510, '[2]SGU-Solar'!$A:$A,0))</f>
        <v>0</v>
      </c>
      <c r="IZ2510">
        <f>INDEX('[2]SGU-Solar'!$B:$B, MATCH($A2510, '[2]SGU-Solar'!$A:$A,0))</f>
        <v>0</v>
      </c>
      <c r="JA2510">
        <f>INDEX('[2]SGU-Solar'!$B:$B, MATCH($A2510, '[2]SGU-Solar'!$A:$A,0))</f>
        <v>0</v>
      </c>
      <c r="JB2510">
        <f>INDEX('[2]SGU-Solar'!$B:$B, MATCH($A2510, '[2]SGU-Solar'!$A:$A,0))</f>
        <v>0</v>
      </c>
      <c r="JC2510">
        <f>INDEX('[2]SGU-Solar'!$B:$B, MATCH($A2510, '[2]SGU-Solar'!$A:$A,0))</f>
        <v>0</v>
      </c>
      <c r="JD2510">
        <f>INDEX('[2]SGU-Solar'!$B:$B, MATCH($A2510, '[2]SGU-Solar'!$A:$A,0))</f>
        <v>0</v>
      </c>
      <c r="JE2510">
        <f>INDEX('[2]SGU-Solar'!$B:$B, MATCH($A2510, '[2]SGU-Solar'!$A:$A,0))</f>
        <v>0</v>
      </c>
      <c r="JF2510">
        <f>INDEX('[2]SGU-Solar'!$B:$B, MATCH($A2510, '[2]SGU-Solar'!$A:$A,0))</f>
        <v>0</v>
      </c>
      <c r="JG2510">
        <f>INDEX('[2]SGU-Solar'!$B:$B, MATCH($A2510, '[2]SGU-Solar'!$A:$A,0))</f>
        <v>0</v>
      </c>
      <c r="JH2510">
        <f>INDEX('[2]SGU-Solar'!$B:$B, MATCH($A2510, '[2]SGU-Solar'!$A:$A,0))</f>
        <v>0</v>
      </c>
      <c r="JI2510">
        <f>INDEX('[2]SGU-Solar'!$B:$B, MATCH($A2510, '[2]SGU-Solar'!$A:$A,0))</f>
        <v>0</v>
      </c>
      <c r="JJ2510">
        <f>INDEX('[2]SGU-Solar'!$B:$B, MATCH($A2510, '[2]SGU-Solar'!$A:$A,0))</f>
        <v>0</v>
      </c>
      <c r="JK2510">
        <f>INDEX('[2]SGU-Solar'!$B:$B, MATCH($A2510, '[2]SGU-Solar'!$A:$A,0))</f>
        <v>0</v>
      </c>
      <c r="JL2510">
        <f>INDEX('[2]SGU-Solar'!$B:$B, MATCH($A2510, '[2]SGU-Solar'!$A:$A,0))</f>
        <v>0</v>
      </c>
      <c r="JM2510">
        <f>INDEX('[2]SGU-Solar'!$B:$B, MATCH($A2510, '[2]SGU-Solar'!$A:$A,0))</f>
        <v>0</v>
      </c>
      <c r="JN2510">
        <f>INDEX('[2]SGU-Solar'!$B:$B, MATCH($A2510, '[2]SGU-Solar'!$A:$A,0))</f>
        <v>0</v>
      </c>
      <c r="JO2510">
        <f>INDEX('[2]SGU-Solar'!$B:$B, MATCH($A2510, '[2]SGU-Solar'!$A:$A,0))</f>
        <v>0</v>
      </c>
      <c r="JP2510">
        <f>INDEX('[2]SGU-Solar'!$B:$B, MATCH($A2510, '[2]SGU-Solar'!$A:$A,0))</f>
        <v>0</v>
      </c>
      <c r="JQ2510">
        <f>INDEX('[2]SGU-Solar'!$B:$B, MATCH($A2510, '[2]SGU-Solar'!$A:$A,0))</f>
        <v>0</v>
      </c>
      <c r="JR2510">
        <f>INDEX('[2]SGU-Solar'!$B:$B, MATCH($A2510, '[2]SGU-Solar'!$A:$A,0))</f>
        <v>0</v>
      </c>
      <c r="JS2510">
        <f>INDEX('[2]SGU-Solar'!$B:$B, MATCH($A2510, '[2]SGU-Solar'!$A:$A,0))</f>
        <v>0</v>
      </c>
      <c r="JT2510">
        <f>INDEX('[2]SGU-Solar'!$B:$B, MATCH($A2510, '[2]SGU-Solar'!$A:$A,0))</f>
        <v>0</v>
      </c>
      <c r="JU2510">
        <f>INDEX('[2]SGU-Solar'!$B:$B, MATCH($A2510, '[2]SGU-Solar'!$A:$A,0))</f>
        <v>0</v>
      </c>
      <c r="JV2510">
        <f>INDEX('[2]SGU-Solar'!$B:$B, MATCH($A2510, '[2]SGU-Solar'!$A:$A,0))</f>
        <v>0</v>
      </c>
      <c r="JW2510">
        <f>INDEX('[2]SGU-Solar'!$B:$B, MATCH($A2510, '[2]SGU-Solar'!$A:$A,0))</f>
        <v>0</v>
      </c>
      <c r="JX2510">
        <f>INDEX('[2]SGU-Solar'!$B:$B, MATCH($A2510, '[2]SGU-Solar'!$A:$A,0))</f>
        <v>0</v>
      </c>
      <c r="JY2510">
        <f>INDEX('[2]SGU-Solar'!$B:$B, MATCH($A2510, '[2]SGU-Solar'!$A:$A,0))</f>
        <v>0</v>
      </c>
      <c r="JZ2510">
        <f>INDEX('[2]SGU-Solar'!$B:$B, MATCH($A2510, '[2]SGU-Solar'!$A:$A,0))</f>
        <v>0</v>
      </c>
    </row>
    <row r="2511" spans="1:286">
      <c r="A2511">
        <v>6433</v>
      </c>
      <c r="B2511" t="s">
        <v>37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f>INDEX('[2]SGU-Solar'!$B:$B, MATCH($A2511, '[2]SGU-Solar'!$A:$A,0))</f>
        <v>1</v>
      </c>
      <c r="DQ2511">
        <f>INDEX('[2]SGU-Solar'!$B:$B, MATCH($A2511, '[2]SGU-Solar'!$A:$A,0))</f>
        <v>1</v>
      </c>
      <c r="DR2511">
        <f>INDEX('[2]SGU-Solar'!$B:$B, MATCH($A2511, '[2]SGU-Solar'!$A:$A,0))</f>
        <v>1</v>
      </c>
      <c r="DS2511">
        <f>INDEX('[2]SGU-Solar'!$B:$B, MATCH($A2511, '[2]SGU-Solar'!$A:$A,0))</f>
        <v>1</v>
      </c>
      <c r="DT2511">
        <f>INDEX('[2]SGU-Solar'!$B:$B, MATCH($A2511, '[2]SGU-Solar'!$A:$A,0))</f>
        <v>1</v>
      </c>
      <c r="DU2511">
        <f>INDEX('[2]SGU-Solar'!$B:$B, MATCH($A2511, '[2]SGU-Solar'!$A:$A,0))</f>
        <v>1</v>
      </c>
      <c r="DV2511">
        <f>INDEX('[2]SGU-Solar'!$B:$B, MATCH($A2511, '[2]SGU-Solar'!$A:$A,0))</f>
        <v>1</v>
      </c>
      <c r="DW2511">
        <f>INDEX('[2]SGU-Solar'!$B:$B, MATCH($A2511, '[2]SGU-Solar'!$A:$A,0))</f>
        <v>1</v>
      </c>
      <c r="DX2511">
        <f>INDEX('[2]SGU-Solar'!$B:$B, MATCH($A2511, '[2]SGU-Solar'!$A:$A,0))</f>
        <v>1</v>
      </c>
      <c r="DY2511">
        <f>INDEX('[2]SGU-Solar'!$B:$B, MATCH($A2511, '[2]SGU-Solar'!$A:$A,0))</f>
        <v>1</v>
      </c>
      <c r="DZ2511">
        <f>INDEX('[2]SGU-Solar'!$B:$B, MATCH($A2511, '[2]SGU-Solar'!$A:$A,0))</f>
        <v>1</v>
      </c>
      <c r="EA2511">
        <f>INDEX('[2]SGU-Solar'!$B:$B, MATCH($A2511, '[2]SGU-Solar'!$A:$A,0))</f>
        <v>1</v>
      </c>
      <c r="EB2511">
        <f>INDEX('[2]SGU-Solar'!$B:$B, MATCH($A2511, '[2]SGU-Solar'!$A:$A,0))</f>
        <v>1</v>
      </c>
      <c r="EC2511">
        <f>INDEX('[2]SGU-Solar'!$B:$B, MATCH($A2511, '[2]SGU-Solar'!$A:$A,0))</f>
        <v>1</v>
      </c>
      <c r="ED2511">
        <f>INDEX('[2]SGU-Solar'!$B:$B, MATCH($A2511, '[2]SGU-Solar'!$A:$A,0))</f>
        <v>1</v>
      </c>
      <c r="EE2511">
        <f>INDEX('[2]SGU-Solar'!$B:$B, MATCH($A2511, '[2]SGU-Solar'!$A:$A,0))</f>
        <v>1</v>
      </c>
      <c r="EF2511">
        <f>INDEX('[2]SGU-Solar'!$B:$B, MATCH($A2511, '[2]SGU-Solar'!$A:$A,0))</f>
        <v>1</v>
      </c>
      <c r="EG2511">
        <f>INDEX('[2]SGU-Solar'!$S:$S, MATCH($A2511, '[2]SGU-Solar'!$A:$A,0))</f>
        <v>0</v>
      </c>
      <c r="EH2511">
        <f>INDEX('[2]SGU-Solar'!$S:$S, MATCH($A2511, '[2]SGU-Solar'!$A:$A,0))</f>
        <v>0</v>
      </c>
      <c r="EI2511">
        <f>INDEX('[2]SGU-Solar'!$S:$S, MATCH($A2511, '[2]SGU-Solar'!$A:$A,0))</f>
        <v>0</v>
      </c>
      <c r="EJ2511">
        <f>INDEX('[2]SGU-Solar'!$S:$S, MATCH($A2511, '[2]SGU-Solar'!$A:$A,0))</f>
        <v>0</v>
      </c>
      <c r="EK2511">
        <f>INDEX('[2]SGU-Solar'!$S:$S, MATCH($A2511, '[2]SGU-Solar'!$A:$A,0))</f>
        <v>0</v>
      </c>
      <c r="EL2511">
        <f>INDEX('[2]SGU-Solar'!$S:$S, MATCH($A2511, '[2]SGU-Solar'!$A:$A,0))</f>
        <v>0</v>
      </c>
      <c r="EM2511">
        <f>INDEX('[2]SGU-Solar'!$S:$S, MATCH($A2511, '[2]SGU-Solar'!$A:$A,0))</f>
        <v>0</v>
      </c>
      <c r="EN2511">
        <f>INDEX('[2]SGU-Solar'!$S:$S, MATCH($A2511, '[2]SGU-Solar'!$A:$A,0))</f>
        <v>0</v>
      </c>
      <c r="EO2511">
        <f>INDEX('[2]SGU-Solar'!$S:$S, MATCH($A2511, '[2]SGU-Solar'!$A:$A,0))</f>
        <v>0</v>
      </c>
      <c r="EP2511">
        <f>INDEX('[2]SGU-Solar'!$S:$S, MATCH($A2511, '[2]SGU-Solar'!$A:$A,0))</f>
        <v>0</v>
      </c>
      <c r="EQ2511">
        <f>INDEX('[2]SGU-Solar'!$S:$S, MATCH($A2511, '[2]SGU-Solar'!$A:$A,0))</f>
        <v>0</v>
      </c>
      <c r="ER2511">
        <f>INDEX('[2]SGU-Solar'!$S:$S, MATCH($A2511, '[2]SGU-Solar'!$A:$A,0))</f>
        <v>0</v>
      </c>
      <c r="ES2511">
        <f>INDEX('[2]SGU-Solar'!$S:$S, MATCH($A2511, '[2]SGU-Solar'!$A:$A,0))</f>
        <v>0</v>
      </c>
      <c r="ET2511">
        <f>INDEX('[2]SGU-Solar'!$S:$S, MATCH($A2511, '[2]SGU-Solar'!$A:$A,0))</f>
        <v>0</v>
      </c>
      <c r="EU2511">
        <f>INDEX('[2]SGU-Solar'!$S:$S, MATCH($A2511, '[2]SGU-Solar'!$A:$A,0))</f>
        <v>0</v>
      </c>
      <c r="EV2511">
        <f>INDEX('[2]SGU-Solar'!$S:$S, MATCH($A2511, '[2]SGU-Solar'!$A:$A,0))</f>
        <v>0</v>
      </c>
      <c r="EW2511">
        <f>INDEX('[2]SGU-Solar'!$S:$S, MATCH($A2511, '[2]SGU-Solar'!$A:$A,0))</f>
        <v>0</v>
      </c>
      <c r="EX2511">
        <f>INDEX('[2]SGU-Solar'!$S:$S, MATCH($A2511, '[2]SGU-Solar'!$A:$A,0))</f>
        <v>0</v>
      </c>
      <c r="EY2511">
        <f>INDEX('[2]SGU-Solar'!$S:$S, MATCH($A2511, '[2]SGU-Solar'!$A:$A,0))</f>
        <v>0</v>
      </c>
      <c r="EZ2511">
        <f>INDEX('[2]SGU-Solar'!$S:$S, MATCH($A2511, '[2]SGU-Solar'!$A:$A,0))</f>
        <v>0</v>
      </c>
      <c r="FA2511">
        <f>INDEX('[2]SGU-Solar'!$S:$S, MATCH($A2511, '[2]SGU-Solar'!$A:$A,0))</f>
        <v>0</v>
      </c>
      <c r="FB2511">
        <f>INDEX('[2]SGU-Solar'!$S:$S, MATCH($A2511, '[2]SGU-Solar'!$A:$A,0))</f>
        <v>0</v>
      </c>
      <c r="FC2511">
        <f>INDEX('[2]SGU-Solar'!$S:$S, MATCH($A2511, '[2]SGU-Solar'!$A:$A,0))</f>
        <v>0</v>
      </c>
      <c r="FD2511">
        <f>INDEX('[2]SGU-Solar'!$S:$S, MATCH($A2511, '[2]SGU-Solar'!$A:$A,0))</f>
        <v>0</v>
      </c>
      <c r="FE2511">
        <f>INDEX('[2]SGU-Solar'!$S:$S, MATCH($A2511, '[2]SGU-Solar'!$A:$A,0))</f>
        <v>0</v>
      </c>
      <c r="FF2511">
        <f>INDEX('[2]SGU-Solar'!$S:$S, MATCH($A2511, '[2]SGU-Solar'!$A:$A,0))</f>
        <v>0</v>
      </c>
      <c r="FG2511">
        <f>INDEX('[2]SGU-Solar'!$S:$S, MATCH($A2511, '[2]SGU-Solar'!$A:$A,0))</f>
        <v>0</v>
      </c>
      <c r="FH2511">
        <f>INDEX('[2]SGU-Solar'!$S:$S, MATCH($A2511, '[2]SGU-Solar'!$A:$A,0))</f>
        <v>0</v>
      </c>
      <c r="FI2511">
        <f>INDEX('[2]SGU-Solar'!$S:$S, MATCH($A2511, '[2]SGU-Solar'!$A:$A,0))</f>
        <v>0</v>
      </c>
      <c r="FJ2511">
        <f>INDEX('[2]SGU-Solar'!$B:$B, MATCH($A2511, '[2]SGU-Solar'!$A:$A,0))</f>
        <v>1</v>
      </c>
      <c r="FK2511">
        <f>INDEX('[2]SGU-Solar'!$B:$B, MATCH($A2511, '[2]SGU-Solar'!$A:$A,0))</f>
        <v>1</v>
      </c>
      <c r="FL2511">
        <f>INDEX('[2]SGU-Solar'!$B:$B, MATCH($A2511, '[2]SGU-Solar'!$A:$A,0))</f>
        <v>1</v>
      </c>
      <c r="FM2511">
        <f>INDEX('[2]SGU-Solar'!$B:$B, MATCH($A2511, '[2]SGU-Solar'!$A:$A,0))</f>
        <v>1</v>
      </c>
      <c r="FN2511">
        <f>INDEX('[2]SGU-Solar'!$B:$B, MATCH($A2511, '[2]SGU-Solar'!$A:$A,0))</f>
        <v>1</v>
      </c>
      <c r="FO2511">
        <f>INDEX('[2]SGU-Solar'!$B:$B, MATCH($A2511, '[2]SGU-Solar'!$A:$A,0))</f>
        <v>1</v>
      </c>
      <c r="FP2511">
        <f>INDEX('[2]SGU-Solar'!$B:$B, MATCH($A2511, '[2]SGU-Solar'!$A:$A,0))</f>
        <v>1</v>
      </c>
      <c r="FQ2511">
        <f>INDEX('[2]SGU-Solar'!$B:$B, MATCH($A2511, '[2]SGU-Solar'!$A:$A,0))</f>
        <v>1</v>
      </c>
      <c r="FR2511">
        <f>INDEX('[2]SGU-Solar'!$B:$B, MATCH($A2511, '[2]SGU-Solar'!$A:$A,0))</f>
        <v>1</v>
      </c>
      <c r="FS2511">
        <f>INDEX('[2]SGU-Solar'!$B:$B, MATCH($A2511, '[2]SGU-Solar'!$A:$A,0))</f>
        <v>1</v>
      </c>
      <c r="FT2511">
        <f>INDEX('[2]SGU-Solar'!$B:$B, MATCH($A2511, '[2]SGU-Solar'!$A:$A,0))</f>
        <v>1</v>
      </c>
      <c r="FU2511">
        <f>INDEX('[2]SGU-Solar'!$B:$B, MATCH($A2511, '[2]SGU-Solar'!$A:$A,0))</f>
        <v>1</v>
      </c>
      <c r="FV2511">
        <f>INDEX('[2]SGU-Solar'!$B:$B, MATCH($A2511, '[2]SGU-Solar'!$A:$A,0))</f>
        <v>1</v>
      </c>
      <c r="FW2511">
        <f>INDEX('[2]SGU-Solar'!$B:$B, MATCH($A2511, '[2]SGU-Solar'!$A:$A,0))</f>
        <v>1</v>
      </c>
      <c r="FX2511">
        <f>INDEX('[2]SGU-Solar'!$B:$B, MATCH($A2511, '[2]SGU-Solar'!$A:$A,0))</f>
        <v>1</v>
      </c>
      <c r="FY2511">
        <f>INDEX('[2]SGU-Solar'!$B:$B, MATCH($A2511, '[2]SGU-Solar'!$A:$A,0))</f>
        <v>1</v>
      </c>
      <c r="FZ2511">
        <f>INDEX('[2]SGU-Solar'!$B:$B, MATCH($A2511, '[2]SGU-Solar'!$A:$A,0))</f>
        <v>1</v>
      </c>
      <c r="GA2511">
        <f>INDEX('[2]SGU-Solar'!$B:$B, MATCH($A2511, '[2]SGU-Solar'!$A:$A,0))</f>
        <v>1</v>
      </c>
      <c r="GB2511">
        <f>INDEX('[2]SGU-Solar'!$B:$B, MATCH($A2511, '[2]SGU-Solar'!$A:$A,0))</f>
        <v>1</v>
      </c>
      <c r="GC2511">
        <f>INDEX('[2]SGU-Solar'!$B:$B, MATCH($A2511, '[2]SGU-Solar'!$A:$A,0))</f>
        <v>1</v>
      </c>
      <c r="GD2511">
        <f>INDEX('[2]SGU-Solar'!$B:$B, MATCH($A2511, '[2]SGU-Solar'!$A:$A,0))</f>
        <v>1</v>
      </c>
      <c r="GE2511">
        <f>INDEX('[2]SGU-Solar'!$B:$B, MATCH($A2511, '[2]SGU-Solar'!$A:$A,0))</f>
        <v>1</v>
      </c>
      <c r="GF2511">
        <f>INDEX('[2]SGU-Solar'!$B:$B, MATCH($A2511, '[2]SGU-Solar'!$A:$A,0))</f>
        <v>1</v>
      </c>
      <c r="GG2511">
        <f>INDEX('[2]SGU-Solar'!$B:$B, MATCH($A2511, '[2]SGU-Solar'!$A:$A,0))</f>
        <v>1</v>
      </c>
      <c r="GH2511">
        <f>INDEX('[2]SGU-Solar'!$B:$B, MATCH($A2511, '[2]SGU-Solar'!$A:$A,0))</f>
        <v>1</v>
      </c>
      <c r="GI2511">
        <f>INDEX('[2]SGU-Solar'!$B:$B, MATCH($A2511, '[2]SGU-Solar'!$A:$A,0))</f>
        <v>1</v>
      </c>
      <c r="GJ2511">
        <f>INDEX('[2]SGU-Solar'!$B:$B, MATCH($A2511, '[2]SGU-Solar'!$A:$A,0))</f>
        <v>1</v>
      </c>
      <c r="GK2511">
        <f>INDEX('[2]SGU-Solar'!$B:$B, MATCH($A2511, '[2]SGU-Solar'!$A:$A,0))</f>
        <v>1</v>
      </c>
      <c r="GL2511">
        <f>INDEX('[2]SGU-Solar'!$B:$B, MATCH($A2511, '[2]SGU-Solar'!$A:$A,0))</f>
        <v>1</v>
      </c>
      <c r="GM2511">
        <f>INDEX('[2]SGU-Solar'!$B:$B, MATCH($A2511, '[2]SGU-Solar'!$A:$A,0))</f>
        <v>1</v>
      </c>
      <c r="GN2511">
        <f>INDEX('[2]SGU-Solar'!$B:$B, MATCH($A2511, '[2]SGU-Solar'!$A:$A,0))</f>
        <v>1</v>
      </c>
      <c r="GO2511">
        <f>INDEX('[2]SGU-Solar'!$B:$B, MATCH($A2511, '[2]SGU-Solar'!$A:$A,0))</f>
        <v>1</v>
      </c>
      <c r="GP2511">
        <f>INDEX('[2]SGU-Solar'!$B:$B, MATCH($A2511, '[2]SGU-Solar'!$A:$A,0))</f>
        <v>1</v>
      </c>
      <c r="GQ2511">
        <f>INDEX('[2]SGU-Solar'!$B:$B, MATCH($A2511, '[2]SGU-Solar'!$A:$A,0))</f>
        <v>1</v>
      </c>
      <c r="GR2511">
        <f>INDEX('[2]SGU-Solar'!$B:$B, MATCH($A2511, '[2]SGU-Solar'!$A:$A,0))</f>
        <v>1</v>
      </c>
      <c r="GS2511">
        <f>INDEX('[2]SGU-Solar'!$B:$B, MATCH($A2511, '[2]SGU-Solar'!$A:$A,0))</f>
        <v>1</v>
      </c>
      <c r="GT2511">
        <f>INDEX('[2]SGU-Solar'!$B:$B, MATCH($A2511, '[2]SGU-Solar'!$A:$A,0))</f>
        <v>1</v>
      </c>
      <c r="GU2511">
        <f>INDEX('[2]SGU-Solar'!$B:$B, MATCH($A2511, '[2]SGU-Solar'!$A:$A,0))</f>
        <v>1</v>
      </c>
      <c r="GV2511">
        <f>INDEX('[2]SGU-Solar'!$B:$B, MATCH($A2511, '[2]SGU-Solar'!$A:$A,0))</f>
        <v>1</v>
      </c>
      <c r="GW2511">
        <f>INDEX('[2]SGU-Solar'!$B:$B, MATCH($A2511, '[2]SGU-Solar'!$A:$A,0))</f>
        <v>1</v>
      </c>
      <c r="GX2511">
        <f>INDEX('[2]SGU-Solar'!$B:$B, MATCH($A2511, '[2]SGU-Solar'!$A:$A,0))</f>
        <v>1</v>
      </c>
      <c r="GY2511">
        <f>INDEX('[2]SGU-Solar'!$B:$B, MATCH($A2511, '[2]SGU-Solar'!$A:$A,0))</f>
        <v>1</v>
      </c>
      <c r="GZ2511">
        <f>INDEX('[2]SGU-Solar'!$B:$B, MATCH($A2511, '[2]SGU-Solar'!$A:$A,0))</f>
        <v>1</v>
      </c>
      <c r="HA2511">
        <f>INDEX('[2]SGU-Solar'!$B:$B, MATCH($A2511, '[2]SGU-Solar'!$A:$A,0))</f>
        <v>1</v>
      </c>
      <c r="HB2511">
        <f>INDEX('[2]SGU-Solar'!$B:$B, MATCH($A2511, '[2]SGU-Solar'!$A:$A,0))</f>
        <v>1</v>
      </c>
      <c r="HC2511">
        <f>INDEX('[2]SGU-Solar'!$B:$B, MATCH($A2511, '[2]SGU-Solar'!$A:$A,0))</f>
        <v>1</v>
      </c>
      <c r="HD2511">
        <f>INDEX('[2]SGU-Solar'!$B:$B, MATCH($A2511, '[2]SGU-Solar'!$A:$A,0))</f>
        <v>1</v>
      </c>
      <c r="HE2511">
        <f>INDEX('[2]SGU-Solar'!$B:$B, MATCH($A2511, '[2]SGU-Solar'!$A:$A,0))</f>
        <v>1</v>
      </c>
      <c r="HF2511">
        <f>INDEX('[2]SGU-Solar'!$B:$B, MATCH($A2511, '[2]SGU-Solar'!$A:$A,0))</f>
        <v>1</v>
      </c>
      <c r="HG2511">
        <f>INDEX('[2]SGU-Solar'!$B:$B, MATCH($A2511, '[2]SGU-Solar'!$A:$A,0))</f>
        <v>1</v>
      </c>
      <c r="HH2511">
        <f>INDEX('[2]SGU-Solar'!$B:$B, MATCH($A2511, '[2]SGU-Solar'!$A:$A,0))</f>
        <v>1</v>
      </c>
      <c r="HI2511">
        <f>INDEX('[2]SGU-Solar'!$B:$B, MATCH($A2511, '[2]SGU-Solar'!$A:$A,0))</f>
        <v>1</v>
      </c>
      <c r="HJ2511">
        <f>INDEX('[2]SGU-Solar'!$B:$B, MATCH($A2511, '[2]SGU-Solar'!$A:$A,0))</f>
        <v>1</v>
      </c>
      <c r="HK2511">
        <f>INDEX('[2]SGU-Solar'!$B:$B, MATCH($A2511, '[2]SGU-Solar'!$A:$A,0))</f>
        <v>1</v>
      </c>
      <c r="HL2511">
        <f>INDEX('[2]SGU-Solar'!$B:$B, MATCH($A2511, '[2]SGU-Solar'!$A:$A,0))</f>
        <v>1</v>
      </c>
      <c r="HM2511">
        <f>INDEX('[2]SGU-Solar'!$B:$B, MATCH($A2511, '[2]SGU-Solar'!$A:$A,0))</f>
        <v>1</v>
      </c>
      <c r="HN2511">
        <f>INDEX('[2]SGU-Solar'!$B:$B, MATCH($A2511, '[2]SGU-Solar'!$A:$A,0))</f>
        <v>1</v>
      </c>
      <c r="HO2511">
        <f>INDEX('[2]SGU-Solar'!$B:$B, MATCH($A2511, '[2]SGU-Solar'!$A:$A,0))</f>
        <v>1</v>
      </c>
      <c r="HP2511">
        <f>INDEX('[2]SGU-Solar'!$B:$B, MATCH($A2511, '[2]SGU-Solar'!$A:$A,0))</f>
        <v>1</v>
      </c>
      <c r="HQ2511">
        <f>INDEX('[2]SGU-Solar'!$B:$B, MATCH($A2511, '[2]SGU-Solar'!$A:$A,0))</f>
        <v>1</v>
      </c>
      <c r="HR2511">
        <f>INDEX('[2]SGU-Solar'!$B:$B, MATCH($A2511, '[2]SGU-Solar'!$A:$A,0))</f>
        <v>1</v>
      </c>
      <c r="HS2511">
        <f>INDEX('[2]SGU-Solar'!$B:$B, MATCH($A2511, '[2]SGU-Solar'!$A:$A,0))</f>
        <v>1</v>
      </c>
      <c r="HT2511">
        <f>INDEX('[2]SGU-Solar'!$B:$B, MATCH($A2511, '[2]SGU-Solar'!$A:$A,0))</f>
        <v>1</v>
      </c>
      <c r="HU2511">
        <f>INDEX('[2]SGU-Solar'!$B:$B, MATCH($A2511, '[2]SGU-Solar'!$A:$A,0))</f>
        <v>1</v>
      </c>
      <c r="HV2511">
        <f>INDEX('[2]SGU-Solar'!$B:$B, MATCH($A2511, '[2]SGU-Solar'!$A:$A,0))</f>
        <v>1</v>
      </c>
      <c r="HW2511">
        <f>INDEX('[2]SGU-Solar'!$B:$B, MATCH($A2511, '[2]SGU-Solar'!$A:$A,0))</f>
        <v>1</v>
      </c>
      <c r="HX2511">
        <f>INDEX('[2]SGU-Solar'!$B:$B, MATCH($A2511, '[2]SGU-Solar'!$A:$A,0))</f>
        <v>1</v>
      </c>
      <c r="HY2511">
        <f>INDEX('[2]SGU-Solar'!$B:$B, MATCH($A2511, '[2]SGU-Solar'!$A:$A,0))</f>
        <v>1</v>
      </c>
      <c r="HZ2511">
        <f>INDEX('[2]SGU-Solar'!$B:$B, MATCH($A2511, '[2]SGU-Solar'!$A:$A,0))</f>
        <v>1</v>
      </c>
      <c r="IA2511">
        <f>INDEX('[2]SGU-Solar'!$B:$B, MATCH($A2511, '[2]SGU-Solar'!$A:$A,0))</f>
        <v>1</v>
      </c>
      <c r="IB2511">
        <f>INDEX('[2]SGU-Solar'!$B:$B, MATCH($A2511, '[2]SGU-Solar'!$A:$A,0))</f>
        <v>1</v>
      </c>
      <c r="IC2511">
        <f>INDEX('[2]SGU-Solar'!$B:$B, MATCH($A2511, '[2]SGU-Solar'!$A:$A,0))</f>
        <v>1</v>
      </c>
      <c r="ID2511">
        <f>INDEX('[2]SGU-Solar'!$B:$B, MATCH($A2511, '[2]SGU-Solar'!$A:$A,0))</f>
        <v>1</v>
      </c>
      <c r="IE2511">
        <f>INDEX('[2]SGU-Solar'!$B:$B, MATCH($A2511, '[2]SGU-Solar'!$A:$A,0))</f>
        <v>1</v>
      </c>
      <c r="IF2511">
        <f>INDEX('[2]SGU-Solar'!$B:$B, MATCH($A2511, '[2]SGU-Solar'!$A:$A,0))</f>
        <v>1</v>
      </c>
      <c r="IG2511">
        <f>INDEX('[2]SGU-Solar'!$B:$B, MATCH($A2511, '[2]SGU-Solar'!$A:$A,0))</f>
        <v>1</v>
      </c>
      <c r="IH2511">
        <f>INDEX('[2]SGU-Solar'!$B:$B, MATCH($A2511, '[2]SGU-Solar'!$A:$A,0))</f>
        <v>1</v>
      </c>
      <c r="II2511">
        <f>INDEX('[2]SGU-Solar'!$B:$B, MATCH($A2511, '[2]SGU-Solar'!$A:$A,0))</f>
        <v>1</v>
      </c>
      <c r="IJ2511">
        <f>INDEX('[2]SGU-Solar'!$B:$B, MATCH($A2511, '[2]SGU-Solar'!$A:$A,0))</f>
        <v>1</v>
      </c>
      <c r="IK2511">
        <f>INDEX('[2]SGU-Solar'!$B:$B, MATCH($A2511, '[2]SGU-Solar'!$A:$A,0))</f>
        <v>1</v>
      </c>
      <c r="IL2511">
        <f>INDEX('[2]SGU-Solar'!$B:$B, MATCH($A2511, '[2]SGU-Solar'!$A:$A,0))</f>
        <v>1</v>
      </c>
      <c r="IM2511">
        <f>INDEX('[2]SGU-Solar'!$B:$B, MATCH($A2511, '[2]SGU-Solar'!$A:$A,0))</f>
        <v>1</v>
      </c>
      <c r="IN2511">
        <f>INDEX('[2]SGU-Solar'!$B:$B, MATCH($A2511, '[2]SGU-Solar'!$A:$A,0))</f>
        <v>1</v>
      </c>
      <c r="IO2511">
        <f>INDEX('[2]SGU-Solar'!$B:$B, MATCH($A2511, '[2]SGU-Solar'!$A:$A,0))</f>
        <v>1</v>
      </c>
      <c r="IP2511">
        <f>INDEX('[2]SGU-Solar'!$B:$B, MATCH($A2511, '[2]SGU-Solar'!$A:$A,0))</f>
        <v>1</v>
      </c>
      <c r="IQ2511">
        <f>INDEX('[2]SGU-Solar'!$B:$B, MATCH($A2511, '[2]SGU-Solar'!$A:$A,0))</f>
        <v>1</v>
      </c>
      <c r="IR2511">
        <f>INDEX('[2]SGU-Solar'!$B:$B, MATCH($A2511, '[2]SGU-Solar'!$A:$A,0))</f>
        <v>1</v>
      </c>
      <c r="IS2511">
        <f>INDEX('[2]SGU-Solar'!$B:$B, MATCH($A2511, '[2]SGU-Solar'!$A:$A,0))</f>
        <v>1</v>
      </c>
      <c r="IT2511">
        <f>INDEX('[2]SGU-Solar'!$B:$B, MATCH($A2511, '[2]SGU-Solar'!$A:$A,0))</f>
        <v>1</v>
      </c>
      <c r="IU2511">
        <f>INDEX('[2]SGU-Solar'!$B:$B, MATCH($A2511, '[2]SGU-Solar'!$A:$A,0))</f>
        <v>1</v>
      </c>
      <c r="IV2511">
        <f>INDEX('[2]SGU-Solar'!$B:$B, MATCH($A2511, '[2]SGU-Solar'!$A:$A,0))</f>
        <v>1</v>
      </c>
      <c r="IW2511">
        <f>INDEX('[2]SGU-Solar'!$B:$B, MATCH($A2511, '[2]SGU-Solar'!$A:$A,0))</f>
        <v>1</v>
      </c>
      <c r="IX2511">
        <f>INDEX('[2]SGU-Solar'!$B:$B, MATCH($A2511, '[2]SGU-Solar'!$A:$A,0))</f>
        <v>1</v>
      </c>
      <c r="IY2511">
        <f>INDEX('[2]SGU-Solar'!$B:$B, MATCH($A2511, '[2]SGU-Solar'!$A:$A,0))</f>
        <v>1</v>
      </c>
      <c r="IZ2511">
        <f>INDEX('[2]SGU-Solar'!$B:$B, MATCH($A2511, '[2]SGU-Solar'!$A:$A,0))</f>
        <v>1</v>
      </c>
      <c r="JA2511">
        <f>INDEX('[2]SGU-Solar'!$B:$B, MATCH($A2511, '[2]SGU-Solar'!$A:$A,0))</f>
        <v>1</v>
      </c>
      <c r="JB2511">
        <f>INDEX('[2]SGU-Solar'!$B:$B, MATCH($A2511, '[2]SGU-Solar'!$A:$A,0))</f>
        <v>1</v>
      </c>
      <c r="JC2511">
        <f>INDEX('[2]SGU-Solar'!$B:$B, MATCH($A2511, '[2]SGU-Solar'!$A:$A,0))</f>
        <v>1</v>
      </c>
      <c r="JD2511">
        <f>INDEX('[2]SGU-Solar'!$B:$B, MATCH($A2511, '[2]SGU-Solar'!$A:$A,0))</f>
        <v>1</v>
      </c>
      <c r="JE2511">
        <f>INDEX('[2]SGU-Solar'!$B:$B, MATCH($A2511, '[2]SGU-Solar'!$A:$A,0))</f>
        <v>1</v>
      </c>
      <c r="JF2511">
        <f>INDEX('[2]SGU-Solar'!$B:$B, MATCH($A2511, '[2]SGU-Solar'!$A:$A,0))</f>
        <v>1</v>
      </c>
      <c r="JG2511">
        <f>INDEX('[2]SGU-Solar'!$B:$B, MATCH($A2511, '[2]SGU-Solar'!$A:$A,0))</f>
        <v>1</v>
      </c>
      <c r="JH2511">
        <f>INDEX('[2]SGU-Solar'!$B:$B, MATCH($A2511, '[2]SGU-Solar'!$A:$A,0))</f>
        <v>1</v>
      </c>
      <c r="JI2511">
        <f>INDEX('[2]SGU-Solar'!$B:$B, MATCH($A2511, '[2]SGU-Solar'!$A:$A,0))</f>
        <v>1</v>
      </c>
      <c r="JJ2511">
        <f>INDEX('[2]SGU-Solar'!$B:$B, MATCH($A2511, '[2]SGU-Solar'!$A:$A,0))</f>
        <v>1</v>
      </c>
      <c r="JK2511">
        <f>INDEX('[2]SGU-Solar'!$B:$B, MATCH($A2511, '[2]SGU-Solar'!$A:$A,0))</f>
        <v>1</v>
      </c>
      <c r="JL2511">
        <f>INDEX('[2]SGU-Solar'!$B:$B, MATCH($A2511, '[2]SGU-Solar'!$A:$A,0))</f>
        <v>1</v>
      </c>
      <c r="JM2511">
        <f>INDEX('[2]SGU-Solar'!$B:$B, MATCH($A2511, '[2]SGU-Solar'!$A:$A,0))</f>
        <v>1</v>
      </c>
      <c r="JN2511">
        <f>INDEX('[2]SGU-Solar'!$B:$B, MATCH($A2511, '[2]SGU-Solar'!$A:$A,0))</f>
        <v>1</v>
      </c>
      <c r="JO2511">
        <f>INDEX('[2]SGU-Solar'!$B:$B, MATCH($A2511, '[2]SGU-Solar'!$A:$A,0))</f>
        <v>1</v>
      </c>
      <c r="JP2511">
        <f>INDEX('[2]SGU-Solar'!$B:$B, MATCH($A2511, '[2]SGU-Solar'!$A:$A,0))</f>
        <v>1</v>
      </c>
      <c r="JQ2511">
        <f>INDEX('[2]SGU-Solar'!$B:$B, MATCH($A2511, '[2]SGU-Solar'!$A:$A,0))</f>
        <v>1</v>
      </c>
      <c r="JR2511">
        <f>INDEX('[2]SGU-Solar'!$B:$B, MATCH($A2511, '[2]SGU-Solar'!$A:$A,0))</f>
        <v>1</v>
      </c>
      <c r="JS2511">
        <f>INDEX('[2]SGU-Solar'!$B:$B, MATCH($A2511, '[2]SGU-Solar'!$A:$A,0))</f>
        <v>1</v>
      </c>
      <c r="JT2511">
        <f>INDEX('[2]SGU-Solar'!$B:$B, MATCH($A2511, '[2]SGU-Solar'!$A:$A,0))</f>
        <v>1</v>
      </c>
      <c r="JU2511">
        <f>INDEX('[2]SGU-Solar'!$B:$B, MATCH($A2511, '[2]SGU-Solar'!$A:$A,0))</f>
        <v>1</v>
      </c>
      <c r="JV2511">
        <f>INDEX('[2]SGU-Solar'!$B:$B, MATCH($A2511, '[2]SGU-Solar'!$A:$A,0))</f>
        <v>1</v>
      </c>
      <c r="JW2511">
        <f>INDEX('[2]SGU-Solar'!$B:$B, MATCH($A2511, '[2]SGU-Solar'!$A:$A,0))</f>
        <v>1</v>
      </c>
      <c r="JX2511">
        <f>INDEX('[2]SGU-Solar'!$B:$B, MATCH($A2511, '[2]SGU-Solar'!$A:$A,0))</f>
        <v>1</v>
      </c>
      <c r="JY2511">
        <f>INDEX('[2]SGU-Solar'!$B:$B, MATCH($A2511, '[2]SGU-Solar'!$A:$A,0))</f>
        <v>1</v>
      </c>
      <c r="JZ2511">
        <f>INDEX('[2]SGU-Solar'!$B:$B, MATCH($A2511, '[2]SGU-Solar'!$A:$A,0))</f>
        <v>1</v>
      </c>
    </row>
    <row r="2512" spans="1:286">
      <c r="A2512">
        <v>6434</v>
      </c>
      <c r="B2512" t="s">
        <v>37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8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f>INDEX('[2]SGU-Solar'!$B:$B, MATCH($A2512, '[2]SGU-Solar'!$A:$A,0))</f>
        <v>0</v>
      </c>
      <c r="DQ2512">
        <f>INDEX('[2]SGU-Solar'!$B:$B, MATCH($A2512, '[2]SGU-Solar'!$A:$A,0))</f>
        <v>0</v>
      </c>
      <c r="DR2512">
        <f>INDEX('[2]SGU-Solar'!$B:$B, MATCH($A2512, '[2]SGU-Solar'!$A:$A,0))</f>
        <v>0</v>
      </c>
      <c r="DS2512">
        <f>INDEX('[2]SGU-Solar'!$B:$B, MATCH($A2512, '[2]SGU-Solar'!$A:$A,0))</f>
        <v>0</v>
      </c>
      <c r="DT2512">
        <f>INDEX('[2]SGU-Solar'!$B:$B, MATCH($A2512, '[2]SGU-Solar'!$A:$A,0))</f>
        <v>0</v>
      </c>
      <c r="DU2512">
        <f>INDEX('[2]SGU-Solar'!$B:$B, MATCH($A2512, '[2]SGU-Solar'!$A:$A,0))</f>
        <v>0</v>
      </c>
      <c r="DV2512">
        <f>INDEX('[2]SGU-Solar'!$B:$B, MATCH($A2512, '[2]SGU-Solar'!$A:$A,0))</f>
        <v>0</v>
      </c>
      <c r="DW2512">
        <f>INDEX('[2]SGU-Solar'!$B:$B, MATCH($A2512, '[2]SGU-Solar'!$A:$A,0))</f>
        <v>0</v>
      </c>
      <c r="DX2512">
        <f>INDEX('[2]SGU-Solar'!$B:$B, MATCH($A2512, '[2]SGU-Solar'!$A:$A,0))</f>
        <v>0</v>
      </c>
      <c r="DY2512">
        <f>INDEX('[2]SGU-Solar'!$B:$B, MATCH($A2512, '[2]SGU-Solar'!$A:$A,0))</f>
        <v>0</v>
      </c>
      <c r="DZ2512">
        <f>INDEX('[2]SGU-Solar'!$B:$B, MATCH($A2512, '[2]SGU-Solar'!$A:$A,0))</f>
        <v>0</v>
      </c>
      <c r="EA2512">
        <f>INDEX('[2]SGU-Solar'!$B:$B, MATCH($A2512, '[2]SGU-Solar'!$A:$A,0))</f>
        <v>0</v>
      </c>
      <c r="EB2512">
        <f>INDEX('[2]SGU-Solar'!$B:$B, MATCH($A2512, '[2]SGU-Solar'!$A:$A,0))</f>
        <v>0</v>
      </c>
      <c r="EC2512">
        <f>INDEX('[2]SGU-Solar'!$B:$B, MATCH($A2512, '[2]SGU-Solar'!$A:$A,0))</f>
        <v>0</v>
      </c>
      <c r="ED2512">
        <f>INDEX('[2]SGU-Solar'!$B:$B, MATCH($A2512, '[2]SGU-Solar'!$A:$A,0))</f>
        <v>0</v>
      </c>
      <c r="EE2512">
        <f>INDEX('[2]SGU-Solar'!$B:$B, MATCH($A2512, '[2]SGU-Solar'!$A:$A,0))</f>
        <v>0</v>
      </c>
      <c r="EF2512">
        <f>INDEX('[2]SGU-Solar'!$B:$B, MATCH($A2512, '[2]SGU-Solar'!$A:$A,0))</f>
        <v>0</v>
      </c>
      <c r="EG2512">
        <f>INDEX('[2]SGU-Solar'!$S:$S, MATCH($A2512, '[2]SGU-Solar'!$A:$A,0))</f>
        <v>0</v>
      </c>
      <c r="EH2512">
        <f>INDEX('[2]SGU-Solar'!$S:$S, MATCH($A2512, '[2]SGU-Solar'!$A:$A,0))</f>
        <v>0</v>
      </c>
      <c r="EI2512">
        <f>INDEX('[2]SGU-Solar'!$S:$S, MATCH($A2512, '[2]SGU-Solar'!$A:$A,0))</f>
        <v>0</v>
      </c>
      <c r="EJ2512">
        <f>INDEX('[2]SGU-Solar'!$S:$S, MATCH($A2512, '[2]SGU-Solar'!$A:$A,0))</f>
        <v>0</v>
      </c>
      <c r="EK2512">
        <f>INDEX('[2]SGU-Solar'!$S:$S, MATCH($A2512, '[2]SGU-Solar'!$A:$A,0))</f>
        <v>0</v>
      </c>
      <c r="EL2512">
        <f>INDEX('[2]SGU-Solar'!$S:$S, MATCH($A2512, '[2]SGU-Solar'!$A:$A,0))</f>
        <v>0</v>
      </c>
      <c r="EM2512">
        <f>INDEX('[2]SGU-Solar'!$S:$S, MATCH($A2512, '[2]SGU-Solar'!$A:$A,0))</f>
        <v>0</v>
      </c>
      <c r="EN2512">
        <f>INDEX('[2]SGU-Solar'!$S:$S, MATCH($A2512, '[2]SGU-Solar'!$A:$A,0))</f>
        <v>0</v>
      </c>
      <c r="EO2512">
        <f>INDEX('[2]SGU-Solar'!$S:$S, MATCH($A2512, '[2]SGU-Solar'!$A:$A,0))</f>
        <v>0</v>
      </c>
      <c r="EP2512">
        <f>INDEX('[2]SGU-Solar'!$S:$S, MATCH($A2512, '[2]SGU-Solar'!$A:$A,0))</f>
        <v>0</v>
      </c>
      <c r="EQ2512">
        <f>INDEX('[2]SGU-Solar'!$S:$S, MATCH($A2512, '[2]SGU-Solar'!$A:$A,0))</f>
        <v>0</v>
      </c>
      <c r="ER2512">
        <f>INDEX('[2]SGU-Solar'!$S:$S, MATCH($A2512, '[2]SGU-Solar'!$A:$A,0))</f>
        <v>0</v>
      </c>
      <c r="ES2512">
        <f>INDEX('[2]SGU-Solar'!$S:$S, MATCH($A2512, '[2]SGU-Solar'!$A:$A,0))</f>
        <v>0</v>
      </c>
      <c r="ET2512">
        <f>INDEX('[2]SGU-Solar'!$S:$S, MATCH($A2512, '[2]SGU-Solar'!$A:$A,0))</f>
        <v>0</v>
      </c>
      <c r="EU2512">
        <f>INDEX('[2]SGU-Solar'!$S:$S, MATCH($A2512, '[2]SGU-Solar'!$A:$A,0))</f>
        <v>0</v>
      </c>
      <c r="EV2512">
        <f>INDEX('[2]SGU-Solar'!$S:$S, MATCH($A2512, '[2]SGU-Solar'!$A:$A,0))</f>
        <v>0</v>
      </c>
      <c r="EW2512">
        <f>INDEX('[2]SGU-Solar'!$S:$S, MATCH($A2512, '[2]SGU-Solar'!$A:$A,0))</f>
        <v>0</v>
      </c>
      <c r="EX2512">
        <f>INDEX('[2]SGU-Solar'!$S:$S, MATCH($A2512, '[2]SGU-Solar'!$A:$A,0))</f>
        <v>0</v>
      </c>
      <c r="EY2512">
        <f>INDEX('[2]SGU-Solar'!$S:$S, MATCH($A2512, '[2]SGU-Solar'!$A:$A,0))</f>
        <v>0</v>
      </c>
      <c r="EZ2512">
        <f>INDEX('[2]SGU-Solar'!$S:$S, MATCH($A2512, '[2]SGU-Solar'!$A:$A,0))</f>
        <v>0</v>
      </c>
      <c r="FA2512">
        <f>INDEX('[2]SGU-Solar'!$S:$S, MATCH($A2512, '[2]SGU-Solar'!$A:$A,0))</f>
        <v>0</v>
      </c>
      <c r="FB2512">
        <f>INDEX('[2]SGU-Solar'!$S:$S, MATCH($A2512, '[2]SGU-Solar'!$A:$A,0))</f>
        <v>0</v>
      </c>
      <c r="FC2512">
        <f>INDEX('[2]SGU-Solar'!$S:$S, MATCH($A2512, '[2]SGU-Solar'!$A:$A,0))</f>
        <v>0</v>
      </c>
      <c r="FD2512">
        <f>INDEX('[2]SGU-Solar'!$S:$S, MATCH($A2512, '[2]SGU-Solar'!$A:$A,0))</f>
        <v>0</v>
      </c>
      <c r="FE2512">
        <f>INDEX('[2]SGU-Solar'!$S:$S, MATCH($A2512, '[2]SGU-Solar'!$A:$A,0))</f>
        <v>0</v>
      </c>
      <c r="FF2512">
        <f>INDEX('[2]SGU-Solar'!$S:$S, MATCH($A2512, '[2]SGU-Solar'!$A:$A,0))</f>
        <v>0</v>
      </c>
      <c r="FG2512">
        <f>INDEX('[2]SGU-Solar'!$S:$S, MATCH($A2512, '[2]SGU-Solar'!$A:$A,0))</f>
        <v>0</v>
      </c>
      <c r="FH2512">
        <f>INDEX('[2]SGU-Solar'!$S:$S, MATCH($A2512, '[2]SGU-Solar'!$A:$A,0))</f>
        <v>0</v>
      </c>
      <c r="FI2512">
        <f>INDEX('[2]SGU-Solar'!$S:$S, MATCH($A2512, '[2]SGU-Solar'!$A:$A,0))</f>
        <v>0</v>
      </c>
      <c r="FJ2512">
        <f>INDEX('[2]SGU-Solar'!$B:$B, MATCH($A2512, '[2]SGU-Solar'!$A:$A,0))</f>
        <v>0</v>
      </c>
      <c r="FK2512">
        <f>INDEX('[2]SGU-Solar'!$B:$B, MATCH($A2512, '[2]SGU-Solar'!$A:$A,0))</f>
        <v>0</v>
      </c>
      <c r="FL2512">
        <f>INDEX('[2]SGU-Solar'!$B:$B, MATCH($A2512, '[2]SGU-Solar'!$A:$A,0))</f>
        <v>0</v>
      </c>
      <c r="FM2512">
        <f>INDEX('[2]SGU-Solar'!$B:$B, MATCH($A2512, '[2]SGU-Solar'!$A:$A,0))</f>
        <v>0</v>
      </c>
      <c r="FN2512">
        <f>INDEX('[2]SGU-Solar'!$B:$B, MATCH($A2512, '[2]SGU-Solar'!$A:$A,0))</f>
        <v>0</v>
      </c>
      <c r="FO2512">
        <f>INDEX('[2]SGU-Solar'!$B:$B, MATCH($A2512, '[2]SGU-Solar'!$A:$A,0))</f>
        <v>0</v>
      </c>
      <c r="FP2512">
        <f>INDEX('[2]SGU-Solar'!$B:$B, MATCH($A2512, '[2]SGU-Solar'!$A:$A,0))</f>
        <v>0</v>
      </c>
      <c r="FQ2512">
        <f>INDEX('[2]SGU-Solar'!$B:$B, MATCH($A2512, '[2]SGU-Solar'!$A:$A,0))</f>
        <v>0</v>
      </c>
      <c r="FR2512">
        <f>INDEX('[2]SGU-Solar'!$B:$B, MATCH($A2512, '[2]SGU-Solar'!$A:$A,0))</f>
        <v>0</v>
      </c>
      <c r="FS2512">
        <f>INDEX('[2]SGU-Solar'!$B:$B, MATCH($A2512, '[2]SGU-Solar'!$A:$A,0))</f>
        <v>0</v>
      </c>
      <c r="FT2512">
        <f>INDEX('[2]SGU-Solar'!$B:$B, MATCH($A2512, '[2]SGU-Solar'!$A:$A,0))</f>
        <v>0</v>
      </c>
      <c r="FU2512">
        <f>INDEX('[2]SGU-Solar'!$B:$B, MATCH($A2512, '[2]SGU-Solar'!$A:$A,0))</f>
        <v>0</v>
      </c>
      <c r="FV2512">
        <f>INDEX('[2]SGU-Solar'!$B:$B, MATCH($A2512, '[2]SGU-Solar'!$A:$A,0))</f>
        <v>0</v>
      </c>
      <c r="FW2512">
        <f>INDEX('[2]SGU-Solar'!$B:$B, MATCH($A2512, '[2]SGU-Solar'!$A:$A,0))</f>
        <v>0</v>
      </c>
      <c r="FX2512">
        <f>INDEX('[2]SGU-Solar'!$B:$B, MATCH($A2512, '[2]SGU-Solar'!$A:$A,0))</f>
        <v>0</v>
      </c>
      <c r="FY2512">
        <f>INDEX('[2]SGU-Solar'!$B:$B, MATCH($A2512, '[2]SGU-Solar'!$A:$A,0))</f>
        <v>0</v>
      </c>
      <c r="FZ2512">
        <f>INDEX('[2]SGU-Solar'!$B:$B, MATCH($A2512, '[2]SGU-Solar'!$A:$A,0))</f>
        <v>0</v>
      </c>
      <c r="GA2512">
        <f>INDEX('[2]SGU-Solar'!$B:$B, MATCH($A2512, '[2]SGU-Solar'!$A:$A,0))</f>
        <v>0</v>
      </c>
      <c r="GB2512">
        <f>INDEX('[2]SGU-Solar'!$B:$B, MATCH($A2512, '[2]SGU-Solar'!$A:$A,0))</f>
        <v>0</v>
      </c>
      <c r="GC2512">
        <f>INDEX('[2]SGU-Solar'!$B:$B, MATCH($A2512, '[2]SGU-Solar'!$A:$A,0))</f>
        <v>0</v>
      </c>
      <c r="GD2512">
        <f>INDEX('[2]SGU-Solar'!$B:$B, MATCH($A2512, '[2]SGU-Solar'!$A:$A,0))</f>
        <v>0</v>
      </c>
      <c r="GE2512">
        <f>INDEX('[2]SGU-Solar'!$B:$B, MATCH($A2512, '[2]SGU-Solar'!$A:$A,0))</f>
        <v>0</v>
      </c>
      <c r="GF2512">
        <f>INDEX('[2]SGU-Solar'!$B:$B, MATCH($A2512, '[2]SGU-Solar'!$A:$A,0))</f>
        <v>0</v>
      </c>
      <c r="GG2512">
        <f>INDEX('[2]SGU-Solar'!$B:$B, MATCH($A2512, '[2]SGU-Solar'!$A:$A,0))</f>
        <v>0</v>
      </c>
      <c r="GH2512">
        <f>INDEX('[2]SGU-Solar'!$B:$B, MATCH($A2512, '[2]SGU-Solar'!$A:$A,0))</f>
        <v>0</v>
      </c>
      <c r="GI2512">
        <f>INDEX('[2]SGU-Solar'!$B:$B, MATCH($A2512, '[2]SGU-Solar'!$A:$A,0))</f>
        <v>0</v>
      </c>
      <c r="GJ2512">
        <f>INDEX('[2]SGU-Solar'!$B:$B, MATCH($A2512, '[2]SGU-Solar'!$A:$A,0))</f>
        <v>0</v>
      </c>
      <c r="GK2512">
        <f>INDEX('[2]SGU-Solar'!$B:$B, MATCH($A2512, '[2]SGU-Solar'!$A:$A,0))</f>
        <v>0</v>
      </c>
      <c r="GL2512">
        <f>INDEX('[2]SGU-Solar'!$B:$B, MATCH($A2512, '[2]SGU-Solar'!$A:$A,0))</f>
        <v>0</v>
      </c>
      <c r="GM2512">
        <f>INDEX('[2]SGU-Solar'!$B:$B, MATCH($A2512, '[2]SGU-Solar'!$A:$A,0))</f>
        <v>0</v>
      </c>
      <c r="GN2512">
        <f>INDEX('[2]SGU-Solar'!$B:$B, MATCH($A2512, '[2]SGU-Solar'!$A:$A,0))</f>
        <v>0</v>
      </c>
      <c r="GO2512">
        <f>INDEX('[2]SGU-Solar'!$B:$B, MATCH($A2512, '[2]SGU-Solar'!$A:$A,0))</f>
        <v>0</v>
      </c>
      <c r="GP2512">
        <f>INDEX('[2]SGU-Solar'!$B:$B, MATCH($A2512, '[2]SGU-Solar'!$A:$A,0))</f>
        <v>0</v>
      </c>
      <c r="GQ2512">
        <f>INDEX('[2]SGU-Solar'!$B:$B, MATCH($A2512, '[2]SGU-Solar'!$A:$A,0))</f>
        <v>0</v>
      </c>
      <c r="GR2512">
        <f>INDEX('[2]SGU-Solar'!$B:$B, MATCH($A2512, '[2]SGU-Solar'!$A:$A,0))</f>
        <v>0</v>
      </c>
      <c r="GS2512">
        <f>INDEX('[2]SGU-Solar'!$B:$B, MATCH($A2512, '[2]SGU-Solar'!$A:$A,0))</f>
        <v>0</v>
      </c>
      <c r="GT2512">
        <f>INDEX('[2]SGU-Solar'!$B:$B, MATCH($A2512, '[2]SGU-Solar'!$A:$A,0))</f>
        <v>0</v>
      </c>
      <c r="GU2512">
        <f>INDEX('[2]SGU-Solar'!$B:$B, MATCH($A2512, '[2]SGU-Solar'!$A:$A,0))</f>
        <v>0</v>
      </c>
      <c r="GV2512">
        <f>INDEX('[2]SGU-Solar'!$B:$B, MATCH($A2512, '[2]SGU-Solar'!$A:$A,0))</f>
        <v>0</v>
      </c>
      <c r="GW2512">
        <f>INDEX('[2]SGU-Solar'!$B:$B, MATCH($A2512, '[2]SGU-Solar'!$A:$A,0))</f>
        <v>0</v>
      </c>
      <c r="GX2512">
        <f>INDEX('[2]SGU-Solar'!$B:$B, MATCH($A2512, '[2]SGU-Solar'!$A:$A,0))</f>
        <v>0</v>
      </c>
      <c r="GY2512">
        <f>INDEX('[2]SGU-Solar'!$B:$B, MATCH($A2512, '[2]SGU-Solar'!$A:$A,0))</f>
        <v>0</v>
      </c>
      <c r="GZ2512">
        <f>INDEX('[2]SGU-Solar'!$B:$B, MATCH($A2512, '[2]SGU-Solar'!$A:$A,0))</f>
        <v>0</v>
      </c>
      <c r="HA2512">
        <f>INDEX('[2]SGU-Solar'!$B:$B, MATCH($A2512, '[2]SGU-Solar'!$A:$A,0))</f>
        <v>0</v>
      </c>
      <c r="HB2512">
        <f>INDEX('[2]SGU-Solar'!$B:$B, MATCH($A2512, '[2]SGU-Solar'!$A:$A,0))</f>
        <v>0</v>
      </c>
      <c r="HC2512">
        <f>INDEX('[2]SGU-Solar'!$B:$B, MATCH($A2512, '[2]SGU-Solar'!$A:$A,0))</f>
        <v>0</v>
      </c>
      <c r="HD2512">
        <f>INDEX('[2]SGU-Solar'!$B:$B, MATCH($A2512, '[2]SGU-Solar'!$A:$A,0))</f>
        <v>0</v>
      </c>
      <c r="HE2512">
        <f>INDEX('[2]SGU-Solar'!$B:$B, MATCH($A2512, '[2]SGU-Solar'!$A:$A,0))</f>
        <v>0</v>
      </c>
      <c r="HF2512">
        <f>INDEX('[2]SGU-Solar'!$B:$B, MATCH($A2512, '[2]SGU-Solar'!$A:$A,0))</f>
        <v>0</v>
      </c>
      <c r="HG2512">
        <f>INDEX('[2]SGU-Solar'!$B:$B, MATCH($A2512, '[2]SGU-Solar'!$A:$A,0))</f>
        <v>0</v>
      </c>
      <c r="HH2512">
        <f>INDEX('[2]SGU-Solar'!$B:$B, MATCH($A2512, '[2]SGU-Solar'!$A:$A,0))</f>
        <v>0</v>
      </c>
      <c r="HI2512">
        <f>INDEX('[2]SGU-Solar'!$B:$B, MATCH($A2512, '[2]SGU-Solar'!$A:$A,0))</f>
        <v>0</v>
      </c>
      <c r="HJ2512">
        <f>INDEX('[2]SGU-Solar'!$B:$B, MATCH($A2512, '[2]SGU-Solar'!$A:$A,0))</f>
        <v>0</v>
      </c>
      <c r="HK2512">
        <f>INDEX('[2]SGU-Solar'!$B:$B, MATCH($A2512, '[2]SGU-Solar'!$A:$A,0))</f>
        <v>0</v>
      </c>
      <c r="HL2512">
        <f>INDEX('[2]SGU-Solar'!$B:$B, MATCH($A2512, '[2]SGU-Solar'!$A:$A,0))</f>
        <v>0</v>
      </c>
      <c r="HM2512">
        <f>INDEX('[2]SGU-Solar'!$B:$B, MATCH($A2512, '[2]SGU-Solar'!$A:$A,0))</f>
        <v>0</v>
      </c>
      <c r="HN2512">
        <f>INDEX('[2]SGU-Solar'!$B:$B, MATCH($A2512, '[2]SGU-Solar'!$A:$A,0))</f>
        <v>0</v>
      </c>
      <c r="HO2512">
        <f>INDEX('[2]SGU-Solar'!$B:$B, MATCH($A2512, '[2]SGU-Solar'!$A:$A,0))</f>
        <v>0</v>
      </c>
      <c r="HP2512">
        <f>INDEX('[2]SGU-Solar'!$B:$B, MATCH($A2512, '[2]SGU-Solar'!$A:$A,0))</f>
        <v>0</v>
      </c>
      <c r="HQ2512">
        <f>INDEX('[2]SGU-Solar'!$B:$B, MATCH($A2512, '[2]SGU-Solar'!$A:$A,0))</f>
        <v>0</v>
      </c>
      <c r="HR2512">
        <f>INDEX('[2]SGU-Solar'!$B:$B, MATCH($A2512, '[2]SGU-Solar'!$A:$A,0))</f>
        <v>0</v>
      </c>
      <c r="HS2512">
        <f>INDEX('[2]SGU-Solar'!$B:$B, MATCH($A2512, '[2]SGU-Solar'!$A:$A,0))</f>
        <v>0</v>
      </c>
      <c r="HT2512">
        <f>INDEX('[2]SGU-Solar'!$B:$B, MATCH($A2512, '[2]SGU-Solar'!$A:$A,0))</f>
        <v>0</v>
      </c>
      <c r="HU2512">
        <f>INDEX('[2]SGU-Solar'!$B:$B, MATCH($A2512, '[2]SGU-Solar'!$A:$A,0))</f>
        <v>0</v>
      </c>
      <c r="HV2512">
        <f>INDEX('[2]SGU-Solar'!$B:$B, MATCH($A2512, '[2]SGU-Solar'!$A:$A,0))</f>
        <v>0</v>
      </c>
      <c r="HW2512">
        <f>INDEX('[2]SGU-Solar'!$B:$B, MATCH($A2512, '[2]SGU-Solar'!$A:$A,0))</f>
        <v>0</v>
      </c>
      <c r="HX2512">
        <f>INDEX('[2]SGU-Solar'!$B:$B, MATCH($A2512, '[2]SGU-Solar'!$A:$A,0))</f>
        <v>0</v>
      </c>
      <c r="HY2512">
        <f>INDEX('[2]SGU-Solar'!$B:$B, MATCH($A2512, '[2]SGU-Solar'!$A:$A,0))</f>
        <v>0</v>
      </c>
      <c r="HZ2512">
        <f>INDEX('[2]SGU-Solar'!$B:$B, MATCH($A2512, '[2]SGU-Solar'!$A:$A,0))</f>
        <v>0</v>
      </c>
      <c r="IA2512">
        <f>INDEX('[2]SGU-Solar'!$B:$B, MATCH($A2512, '[2]SGU-Solar'!$A:$A,0))</f>
        <v>0</v>
      </c>
      <c r="IB2512">
        <f>INDEX('[2]SGU-Solar'!$B:$B, MATCH($A2512, '[2]SGU-Solar'!$A:$A,0))</f>
        <v>0</v>
      </c>
      <c r="IC2512">
        <f>INDEX('[2]SGU-Solar'!$B:$B, MATCH($A2512, '[2]SGU-Solar'!$A:$A,0))</f>
        <v>0</v>
      </c>
      <c r="ID2512">
        <f>INDEX('[2]SGU-Solar'!$B:$B, MATCH($A2512, '[2]SGU-Solar'!$A:$A,0))</f>
        <v>0</v>
      </c>
      <c r="IE2512">
        <f>INDEX('[2]SGU-Solar'!$B:$B, MATCH($A2512, '[2]SGU-Solar'!$A:$A,0))</f>
        <v>0</v>
      </c>
      <c r="IF2512">
        <f>INDEX('[2]SGU-Solar'!$B:$B, MATCH($A2512, '[2]SGU-Solar'!$A:$A,0))</f>
        <v>0</v>
      </c>
      <c r="IG2512">
        <f>INDEX('[2]SGU-Solar'!$B:$B, MATCH($A2512, '[2]SGU-Solar'!$A:$A,0))</f>
        <v>0</v>
      </c>
      <c r="IH2512">
        <f>INDEX('[2]SGU-Solar'!$B:$B, MATCH($A2512, '[2]SGU-Solar'!$A:$A,0))</f>
        <v>0</v>
      </c>
      <c r="II2512">
        <f>INDEX('[2]SGU-Solar'!$B:$B, MATCH($A2512, '[2]SGU-Solar'!$A:$A,0))</f>
        <v>0</v>
      </c>
      <c r="IJ2512">
        <f>INDEX('[2]SGU-Solar'!$B:$B, MATCH($A2512, '[2]SGU-Solar'!$A:$A,0))</f>
        <v>0</v>
      </c>
      <c r="IK2512">
        <f>INDEX('[2]SGU-Solar'!$B:$B, MATCH($A2512, '[2]SGU-Solar'!$A:$A,0))</f>
        <v>0</v>
      </c>
      <c r="IL2512">
        <f>INDEX('[2]SGU-Solar'!$B:$B, MATCH($A2512, '[2]SGU-Solar'!$A:$A,0))</f>
        <v>0</v>
      </c>
      <c r="IM2512">
        <f>INDEX('[2]SGU-Solar'!$B:$B, MATCH($A2512, '[2]SGU-Solar'!$A:$A,0))</f>
        <v>0</v>
      </c>
      <c r="IN2512">
        <f>INDEX('[2]SGU-Solar'!$B:$B, MATCH($A2512, '[2]SGU-Solar'!$A:$A,0))</f>
        <v>0</v>
      </c>
      <c r="IO2512">
        <f>INDEX('[2]SGU-Solar'!$B:$B, MATCH($A2512, '[2]SGU-Solar'!$A:$A,0))</f>
        <v>0</v>
      </c>
      <c r="IP2512">
        <f>INDEX('[2]SGU-Solar'!$B:$B, MATCH($A2512, '[2]SGU-Solar'!$A:$A,0))</f>
        <v>0</v>
      </c>
      <c r="IQ2512">
        <f>INDEX('[2]SGU-Solar'!$B:$B, MATCH($A2512, '[2]SGU-Solar'!$A:$A,0))</f>
        <v>0</v>
      </c>
      <c r="IR2512">
        <f>INDEX('[2]SGU-Solar'!$B:$B, MATCH($A2512, '[2]SGU-Solar'!$A:$A,0))</f>
        <v>0</v>
      </c>
      <c r="IS2512">
        <f>INDEX('[2]SGU-Solar'!$B:$B, MATCH($A2512, '[2]SGU-Solar'!$A:$A,0))</f>
        <v>0</v>
      </c>
      <c r="IT2512">
        <f>INDEX('[2]SGU-Solar'!$B:$B, MATCH($A2512, '[2]SGU-Solar'!$A:$A,0))</f>
        <v>0</v>
      </c>
      <c r="IU2512">
        <f>INDEX('[2]SGU-Solar'!$B:$B, MATCH($A2512, '[2]SGU-Solar'!$A:$A,0))</f>
        <v>0</v>
      </c>
      <c r="IV2512">
        <f>INDEX('[2]SGU-Solar'!$B:$B, MATCH($A2512, '[2]SGU-Solar'!$A:$A,0))</f>
        <v>0</v>
      </c>
      <c r="IW2512">
        <f>INDEX('[2]SGU-Solar'!$B:$B, MATCH($A2512, '[2]SGU-Solar'!$A:$A,0))</f>
        <v>0</v>
      </c>
      <c r="IX2512">
        <f>INDEX('[2]SGU-Solar'!$B:$B, MATCH($A2512, '[2]SGU-Solar'!$A:$A,0))</f>
        <v>0</v>
      </c>
      <c r="IY2512">
        <f>INDEX('[2]SGU-Solar'!$B:$B, MATCH($A2512, '[2]SGU-Solar'!$A:$A,0))</f>
        <v>0</v>
      </c>
      <c r="IZ2512">
        <f>INDEX('[2]SGU-Solar'!$B:$B, MATCH($A2512, '[2]SGU-Solar'!$A:$A,0))</f>
        <v>0</v>
      </c>
      <c r="JA2512">
        <f>INDEX('[2]SGU-Solar'!$B:$B, MATCH($A2512, '[2]SGU-Solar'!$A:$A,0))</f>
        <v>0</v>
      </c>
      <c r="JB2512">
        <f>INDEX('[2]SGU-Solar'!$B:$B, MATCH($A2512, '[2]SGU-Solar'!$A:$A,0))</f>
        <v>0</v>
      </c>
      <c r="JC2512">
        <f>INDEX('[2]SGU-Solar'!$B:$B, MATCH($A2512, '[2]SGU-Solar'!$A:$A,0))</f>
        <v>0</v>
      </c>
      <c r="JD2512">
        <f>INDEX('[2]SGU-Solar'!$B:$B, MATCH($A2512, '[2]SGU-Solar'!$A:$A,0))</f>
        <v>0</v>
      </c>
      <c r="JE2512">
        <f>INDEX('[2]SGU-Solar'!$B:$B, MATCH($A2512, '[2]SGU-Solar'!$A:$A,0))</f>
        <v>0</v>
      </c>
      <c r="JF2512">
        <f>INDEX('[2]SGU-Solar'!$B:$B, MATCH($A2512, '[2]SGU-Solar'!$A:$A,0))</f>
        <v>0</v>
      </c>
      <c r="JG2512">
        <f>INDEX('[2]SGU-Solar'!$B:$B, MATCH($A2512, '[2]SGU-Solar'!$A:$A,0))</f>
        <v>0</v>
      </c>
      <c r="JH2512">
        <f>INDEX('[2]SGU-Solar'!$B:$B, MATCH($A2512, '[2]SGU-Solar'!$A:$A,0))</f>
        <v>0</v>
      </c>
      <c r="JI2512">
        <f>INDEX('[2]SGU-Solar'!$B:$B, MATCH($A2512, '[2]SGU-Solar'!$A:$A,0))</f>
        <v>0</v>
      </c>
      <c r="JJ2512">
        <f>INDEX('[2]SGU-Solar'!$B:$B, MATCH($A2512, '[2]SGU-Solar'!$A:$A,0))</f>
        <v>0</v>
      </c>
      <c r="JK2512">
        <f>INDEX('[2]SGU-Solar'!$B:$B, MATCH($A2512, '[2]SGU-Solar'!$A:$A,0))</f>
        <v>0</v>
      </c>
      <c r="JL2512">
        <f>INDEX('[2]SGU-Solar'!$B:$B, MATCH($A2512, '[2]SGU-Solar'!$A:$A,0))</f>
        <v>0</v>
      </c>
      <c r="JM2512">
        <f>INDEX('[2]SGU-Solar'!$B:$B, MATCH($A2512, '[2]SGU-Solar'!$A:$A,0))</f>
        <v>0</v>
      </c>
      <c r="JN2512">
        <f>INDEX('[2]SGU-Solar'!$B:$B, MATCH($A2512, '[2]SGU-Solar'!$A:$A,0))</f>
        <v>0</v>
      </c>
      <c r="JO2512">
        <f>INDEX('[2]SGU-Solar'!$B:$B, MATCH($A2512, '[2]SGU-Solar'!$A:$A,0))</f>
        <v>0</v>
      </c>
      <c r="JP2512">
        <f>INDEX('[2]SGU-Solar'!$B:$B, MATCH($A2512, '[2]SGU-Solar'!$A:$A,0))</f>
        <v>0</v>
      </c>
      <c r="JQ2512">
        <f>INDEX('[2]SGU-Solar'!$B:$B, MATCH($A2512, '[2]SGU-Solar'!$A:$A,0))</f>
        <v>0</v>
      </c>
      <c r="JR2512">
        <f>INDEX('[2]SGU-Solar'!$B:$B, MATCH($A2512, '[2]SGU-Solar'!$A:$A,0))</f>
        <v>0</v>
      </c>
      <c r="JS2512">
        <f>INDEX('[2]SGU-Solar'!$B:$B, MATCH($A2512, '[2]SGU-Solar'!$A:$A,0))</f>
        <v>0</v>
      </c>
      <c r="JT2512">
        <f>INDEX('[2]SGU-Solar'!$B:$B, MATCH($A2512, '[2]SGU-Solar'!$A:$A,0))</f>
        <v>0</v>
      </c>
      <c r="JU2512">
        <f>INDEX('[2]SGU-Solar'!$B:$B, MATCH($A2512, '[2]SGU-Solar'!$A:$A,0))</f>
        <v>0</v>
      </c>
      <c r="JV2512">
        <f>INDEX('[2]SGU-Solar'!$B:$B, MATCH($A2512, '[2]SGU-Solar'!$A:$A,0))</f>
        <v>0</v>
      </c>
      <c r="JW2512">
        <f>INDEX('[2]SGU-Solar'!$B:$B, MATCH($A2512, '[2]SGU-Solar'!$A:$A,0))</f>
        <v>0</v>
      </c>
      <c r="JX2512">
        <f>INDEX('[2]SGU-Solar'!$B:$B, MATCH($A2512, '[2]SGU-Solar'!$A:$A,0))</f>
        <v>0</v>
      </c>
      <c r="JY2512">
        <f>INDEX('[2]SGU-Solar'!$B:$B, MATCH($A2512, '[2]SGU-Solar'!$A:$A,0))</f>
        <v>0</v>
      </c>
      <c r="JZ2512">
        <f>INDEX('[2]SGU-Solar'!$B:$B, MATCH($A2512, '[2]SGU-Solar'!$A:$A,0))</f>
        <v>0</v>
      </c>
    </row>
    <row r="2513" spans="1:286">
      <c r="A2513">
        <v>6436</v>
      </c>
      <c r="B2513" t="s">
        <v>3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1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2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1</v>
      </c>
      <c r="CD2513">
        <v>0</v>
      </c>
      <c r="CE2513">
        <v>0</v>
      </c>
      <c r="CF2513">
        <v>1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  <c r="DN2513">
        <v>0</v>
      </c>
      <c r="DO2513">
        <v>0</v>
      </c>
      <c r="DP2513">
        <f>INDEX('[2]SGU-Solar'!$B:$B, MATCH($A2513, '[2]SGU-Solar'!$A:$A,0))</f>
        <v>0</v>
      </c>
      <c r="DQ2513">
        <f>INDEX('[2]SGU-Solar'!$B:$B, MATCH($A2513, '[2]SGU-Solar'!$A:$A,0))</f>
        <v>0</v>
      </c>
      <c r="DR2513">
        <f>INDEX('[2]SGU-Solar'!$B:$B, MATCH($A2513, '[2]SGU-Solar'!$A:$A,0))</f>
        <v>0</v>
      </c>
      <c r="DS2513">
        <f>INDEX('[2]SGU-Solar'!$B:$B, MATCH($A2513, '[2]SGU-Solar'!$A:$A,0))</f>
        <v>0</v>
      </c>
      <c r="DT2513">
        <f>INDEX('[2]SGU-Solar'!$B:$B, MATCH($A2513, '[2]SGU-Solar'!$A:$A,0))</f>
        <v>0</v>
      </c>
      <c r="DU2513">
        <f>INDEX('[2]SGU-Solar'!$B:$B, MATCH($A2513, '[2]SGU-Solar'!$A:$A,0))</f>
        <v>0</v>
      </c>
      <c r="DV2513">
        <f>INDEX('[2]SGU-Solar'!$B:$B, MATCH($A2513, '[2]SGU-Solar'!$A:$A,0))</f>
        <v>0</v>
      </c>
      <c r="DW2513">
        <f>INDEX('[2]SGU-Solar'!$B:$B, MATCH($A2513, '[2]SGU-Solar'!$A:$A,0))</f>
        <v>0</v>
      </c>
      <c r="DX2513">
        <f>INDEX('[2]SGU-Solar'!$B:$B, MATCH($A2513, '[2]SGU-Solar'!$A:$A,0))</f>
        <v>0</v>
      </c>
      <c r="DY2513">
        <f>INDEX('[2]SGU-Solar'!$B:$B, MATCH($A2513, '[2]SGU-Solar'!$A:$A,0))</f>
        <v>0</v>
      </c>
      <c r="DZ2513">
        <f>INDEX('[2]SGU-Solar'!$B:$B, MATCH($A2513, '[2]SGU-Solar'!$A:$A,0))</f>
        <v>0</v>
      </c>
      <c r="EA2513">
        <f>INDEX('[2]SGU-Solar'!$B:$B, MATCH($A2513, '[2]SGU-Solar'!$A:$A,0))</f>
        <v>0</v>
      </c>
      <c r="EB2513">
        <f>INDEX('[2]SGU-Solar'!$B:$B, MATCH($A2513, '[2]SGU-Solar'!$A:$A,0))</f>
        <v>0</v>
      </c>
      <c r="EC2513">
        <f>INDEX('[2]SGU-Solar'!$B:$B, MATCH($A2513, '[2]SGU-Solar'!$A:$A,0))</f>
        <v>0</v>
      </c>
      <c r="ED2513">
        <f>INDEX('[2]SGU-Solar'!$B:$B, MATCH($A2513, '[2]SGU-Solar'!$A:$A,0))</f>
        <v>0</v>
      </c>
      <c r="EE2513">
        <f>INDEX('[2]SGU-Solar'!$B:$B, MATCH($A2513, '[2]SGU-Solar'!$A:$A,0))</f>
        <v>0</v>
      </c>
      <c r="EF2513">
        <f>INDEX('[2]SGU-Solar'!$B:$B, MATCH($A2513, '[2]SGU-Solar'!$A:$A,0))</f>
        <v>0</v>
      </c>
      <c r="EG2513">
        <f>INDEX('[2]SGU-Solar'!$S:$S, MATCH($A2513, '[2]SGU-Solar'!$A:$A,0))</f>
        <v>0</v>
      </c>
      <c r="EH2513">
        <f>INDEX('[2]SGU-Solar'!$S:$S, MATCH($A2513, '[2]SGU-Solar'!$A:$A,0))</f>
        <v>0</v>
      </c>
      <c r="EI2513">
        <f>INDEX('[2]SGU-Solar'!$S:$S, MATCH($A2513, '[2]SGU-Solar'!$A:$A,0))</f>
        <v>0</v>
      </c>
      <c r="EJ2513">
        <f>INDEX('[2]SGU-Solar'!$S:$S, MATCH($A2513, '[2]SGU-Solar'!$A:$A,0))</f>
        <v>0</v>
      </c>
      <c r="EK2513">
        <f>INDEX('[2]SGU-Solar'!$S:$S, MATCH($A2513, '[2]SGU-Solar'!$A:$A,0))</f>
        <v>0</v>
      </c>
      <c r="EL2513">
        <f>INDEX('[2]SGU-Solar'!$S:$S, MATCH($A2513, '[2]SGU-Solar'!$A:$A,0))</f>
        <v>0</v>
      </c>
      <c r="EM2513">
        <f>INDEX('[2]SGU-Solar'!$S:$S, MATCH($A2513, '[2]SGU-Solar'!$A:$A,0))</f>
        <v>0</v>
      </c>
      <c r="EN2513">
        <f>INDEX('[2]SGU-Solar'!$S:$S, MATCH($A2513, '[2]SGU-Solar'!$A:$A,0))</f>
        <v>0</v>
      </c>
      <c r="EO2513">
        <f>INDEX('[2]SGU-Solar'!$S:$S, MATCH($A2513, '[2]SGU-Solar'!$A:$A,0))</f>
        <v>0</v>
      </c>
      <c r="EP2513">
        <f>INDEX('[2]SGU-Solar'!$S:$S, MATCH($A2513, '[2]SGU-Solar'!$A:$A,0))</f>
        <v>0</v>
      </c>
      <c r="EQ2513">
        <f>INDEX('[2]SGU-Solar'!$S:$S, MATCH($A2513, '[2]SGU-Solar'!$A:$A,0))</f>
        <v>0</v>
      </c>
      <c r="ER2513">
        <f>INDEX('[2]SGU-Solar'!$S:$S, MATCH($A2513, '[2]SGU-Solar'!$A:$A,0))</f>
        <v>0</v>
      </c>
      <c r="ES2513">
        <f>INDEX('[2]SGU-Solar'!$S:$S, MATCH($A2513, '[2]SGU-Solar'!$A:$A,0))</f>
        <v>0</v>
      </c>
      <c r="ET2513">
        <f>INDEX('[2]SGU-Solar'!$S:$S, MATCH($A2513, '[2]SGU-Solar'!$A:$A,0))</f>
        <v>0</v>
      </c>
      <c r="EU2513">
        <f>INDEX('[2]SGU-Solar'!$S:$S, MATCH($A2513, '[2]SGU-Solar'!$A:$A,0))</f>
        <v>0</v>
      </c>
      <c r="EV2513">
        <f>INDEX('[2]SGU-Solar'!$S:$S, MATCH($A2513, '[2]SGU-Solar'!$A:$A,0))</f>
        <v>0</v>
      </c>
      <c r="EW2513">
        <f>INDEX('[2]SGU-Solar'!$S:$S, MATCH($A2513, '[2]SGU-Solar'!$A:$A,0))</f>
        <v>0</v>
      </c>
      <c r="EX2513">
        <f>INDEX('[2]SGU-Solar'!$S:$S, MATCH($A2513, '[2]SGU-Solar'!$A:$A,0))</f>
        <v>0</v>
      </c>
      <c r="EY2513">
        <f>INDEX('[2]SGU-Solar'!$S:$S, MATCH($A2513, '[2]SGU-Solar'!$A:$A,0))</f>
        <v>0</v>
      </c>
      <c r="EZ2513">
        <f>INDEX('[2]SGU-Solar'!$S:$S, MATCH($A2513, '[2]SGU-Solar'!$A:$A,0))</f>
        <v>0</v>
      </c>
      <c r="FA2513">
        <f>INDEX('[2]SGU-Solar'!$S:$S, MATCH($A2513, '[2]SGU-Solar'!$A:$A,0))</f>
        <v>0</v>
      </c>
      <c r="FB2513">
        <f>INDEX('[2]SGU-Solar'!$S:$S, MATCH($A2513, '[2]SGU-Solar'!$A:$A,0))</f>
        <v>0</v>
      </c>
      <c r="FC2513">
        <f>INDEX('[2]SGU-Solar'!$S:$S, MATCH($A2513, '[2]SGU-Solar'!$A:$A,0))</f>
        <v>0</v>
      </c>
      <c r="FD2513">
        <f>INDEX('[2]SGU-Solar'!$S:$S, MATCH($A2513, '[2]SGU-Solar'!$A:$A,0))</f>
        <v>0</v>
      </c>
      <c r="FE2513">
        <f>INDEX('[2]SGU-Solar'!$S:$S, MATCH($A2513, '[2]SGU-Solar'!$A:$A,0))</f>
        <v>0</v>
      </c>
      <c r="FF2513">
        <f>INDEX('[2]SGU-Solar'!$S:$S, MATCH($A2513, '[2]SGU-Solar'!$A:$A,0))</f>
        <v>0</v>
      </c>
      <c r="FG2513">
        <f>INDEX('[2]SGU-Solar'!$S:$S, MATCH($A2513, '[2]SGU-Solar'!$A:$A,0))</f>
        <v>0</v>
      </c>
      <c r="FH2513">
        <f>INDEX('[2]SGU-Solar'!$S:$S, MATCH($A2513, '[2]SGU-Solar'!$A:$A,0))</f>
        <v>0</v>
      </c>
      <c r="FI2513">
        <f>INDEX('[2]SGU-Solar'!$S:$S, MATCH($A2513, '[2]SGU-Solar'!$A:$A,0))</f>
        <v>0</v>
      </c>
      <c r="FJ2513">
        <f>INDEX('[2]SGU-Solar'!$B:$B, MATCH($A2513, '[2]SGU-Solar'!$A:$A,0))</f>
        <v>0</v>
      </c>
      <c r="FK2513">
        <f>INDEX('[2]SGU-Solar'!$B:$B, MATCH($A2513, '[2]SGU-Solar'!$A:$A,0))</f>
        <v>0</v>
      </c>
      <c r="FL2513">
        <f>INDEX('[2]SGU-Solar'!$B:$B, MATCH($A2513, '[2]SGU-Solar'!$A:$A,0))</f>
        <v>0</v>
      </c>
      <c r="FM2513">
        <f>INDEX('[2]SGU-Solar'!$B:$B, MATCH($A2513, '[2]SGU-Solar'!$A:$A,0))</f>
        <v>0</v>
      </c>
      <c r="FN2513">
        <f>INDEX('[2]SGU-Solar'!$B:$B, MATCH($A2513, '[2]SGU-Solar'!$A:$A,0))</f>
        <v>0</v>
      </c>
      <c r="FO2513">
        <f>INDEX('[2]SGU-Solar'!$B:$B, MATCH($A2513, '[2]SGU-Solar'!$A:$A,0))</f>
        <v>0</v>
      </c>
      <c r="FP2513">
        <f>INDEX('[2]SGU-Solar'!$B:$B, MATCH($A2513, '[2]SGU-Solar'!$A:$A,0))</f>
        <v>0</v>
      </c>
      <c r="FQ2513">
        <f>INDEX('[2]SGU-Solar'!$B:$B, MATCH($A2513, '[2]SGU-Solar'!$A:$A,0))</f>
        <v>0</v>
      </c>
      <c r="FR2513">
        <f>INDEX('[2]SGU-Solar'!$B:$B, MATCH($A2513, '[2]SGU-Solar'!$A:$A,0))</f>
        <v>0</v>
      </c>
      <c r="FS2513">
        <f>INDEX('[2]SGU-Solar'!$B:$B, MATCH($A2513, '[2]SGU-Solar'!$A:$A,0))</f>
        <v>0</v>
      </c>
      <c r="FT2513">
        <f>INDEX('[2]SGU-Solar'!$B:$B, MATCH($A2513, '[2]SGU-Solar'!$A:$A,0))</f>
        <v>0</v>
      </c>
      <c r="FU2513">
        <f>INDEX('[2]SGU-Solar'!$B:$B, MATCH($A2513, '[2]SGU-Solar'!$A:$A,0))</f>
        <v>0</v>
      </c>
      <c r="FV2513">
        <f>INDEX('[2]SGU-Solar'!$B:$B, MATCH($A2513, '[2]SGU-Solar'!$A:$A,0))</f>
        <v>0</v>
      </c>
      <c r="FW2513">
        <f>INDEX('[2]SGU-Solar'!$B:$B, MATCH($A2513, '[2]SGU-Solar'!$A:$A,0))</f>
        <v>0</v>
      </c>
      <c r="FX2513">
        <f>INDEX('[2]SGU-Solar'!$B:$B, MATCH($A2513, '[2]SGU-Solar'!$A:$A,0))</f>
        <v>0</v>
      </c>
      <c r="FY2513">
        <f>INDEX('[2]SGU-Solar'!$B:$B, MATCH($A2513, '[2]SGU-Solar'!$A:$A,0))</f>
        <v>0</v>
      </c>
      <c r="FZ2513">
        <f>INDEX('[2]SGU-Solar'!$B:$B, MATCH($A2513, '[2]SGU-Solar'!$A:$A,0))</f>
        <v>0</v>
      </c>
      <c r="GA2513">
        <f>INDEX('[2]SGU-Solar'!$B:$B, MATCH($A2513, '[2]SGU-Solar'!$A:$A,0))</f>
        <v>0</v>
      </c>
      <c r="GB2513">
        <f>INDEX('[2]SGU-Solar'!$B:$B, MATCH($A2513, '[2]SGU-Solar'!$A:$A,0))</f>
        <v>0</v>
      </c>
      <c r="GC2513">
        <f>INDEX('[2]SGU-Solar'!$B:$B, MATCH($A2513, '[2]SGU-Solar'!$A:$A,0))</f>
        <v>0</v>
      </c>
      <c r="GD2513">
        <f>INDEX('[2]SGU-Solar'!$B:$B, MATCH($A2513, '[2]SGU-Solar'!$A:$A,0))</f>
        <v>0</v>
      </c>
      <c r="GE2513">
        <f>INDEX('[2]SGU-Solar'!$B:$B, MATCH($A2513, '[2]SGU-Solar'!$A:$A,0))</f>
        <v>0</v>
      </c>
      <c r="GF2513">
        <f>INDEX('[2]SGU-Solar'!$B:$B, MATCH($A2513, '[2]SGU-Solar'!$A:$A,0))</f>
        <v>0</v>
      </c>
      <c r="GG2513">
        <f>INDEX('[2]SGU-Solar'!$B:$B, MATCH($A2513, '[2]SGU-Solar'!$A:$A,0))</f>
        <v>0</v>
      </c>
      <c r="GH2513">
        <f>INDEX('[2]SGU-Solar'!$B:$B, MATCH($A2513, '[2]SGU-Solar'!$A:$A,0))</f>
        <v>0</v>
      </c>
      <c r="GI2513">
        <f>INDEX('[2]SGU-Solar'!$B:$B, MATCH($A2513, '[2]SGU-Solar'!$A:$A,0))</f>
        <v>0</v>
      </c>
      <c r="GJ2513">
        <f>INDEX('[2]SGU-Solar'!$B:$B, MATCH($A2513, '[2]SGU-Solar'!$A:$A,0))</f>
        <v>0</v>
      </c>
      <c r="GK2513">
        <f>INDEX('[2]SGU-Solar'!$B:$B, MATCH($A2513, '[2]SGU-Solar'!$A:$A,0))</f>
        <v>0</v>
      </c>
      <c r="GL2513">
        <f>INDEX('[2]SGU-Solar'!$B:$B, MATCH($A2513, '[2]SGU-Solar'!$A:$A,0))</f>
        <v>0</v>
      </c>
      <c r="GM2513">
        <f>INDEX('[2]SGU-Solar'!$B:$B, MATCH($A2513, '[2]SGU-Solar'!$A:$A,0))</f>
        <v>0</v>
      </c>
      <c r="GN2513">
        <f>INDEX('[2]SGU-Solar'!$B:$B, MATCH($A2513, '[2]SGU-Solar'!$A:$A,0))</f>
        <v>0</v>
      </c>
      <c r="GO2513">
        <f>INDEX('[2]SGU-Solar'!$B:$B, MATCH($A2513, '[2]SGU-Solar'!$A:$A,0))</f>
        <v>0</v>
      </c>
      <c r="GP2513">
        <f>INDEX('[2]SGU-Solar'!$B:$B, MATCH($A2513, '[2]SGU-Solar'!$A:$A,0))</f>
        <v>0</v>
      </c>
      <c r="GQ2513">
        <f>INDEX('[2]SGU-Solar'!$B:$B, MATCH($A2513, '[2]SGU-Solar'!$A:$A,0))</f>
        <v>0</v>
      </c>
      <c r="GR2513">
        <f>INDEX('[2]SGU-Solar'!$B:$B, MATCH($A2513, '[2]SGU-Solar'!$A:$A,0))</f>
        <v>0</v>
      </c>
      <c r="GS2513">
        <f>INDEX('[2]SGU-Solar'!$B:$B, MATCH($A2513, '[2]SGU-Solar'!$A:$A,0))</f>
        <v>0</v>
      </c>
      <c r="GT2513">
        <f>INDEX('[2]SGU-Solar'!$B:$B, MATCH($A2513, '[2]SGU-Solar'!$A:$A,0))</f>
        <v>0</v>
      </c>
      <c r="GU2513">
        <f>INDEX('[2]SGU-Solar'!$B:$B, MATCH($A2513, '[2]SGU-Solar'!$A:$A,0))</f>
        <v>0</v>
      </c>
      <c r="GV2513">
        <f>INDEX('[2]SGU-Solar'!$B:$B, MATCH($A2513, '[2]SGU-Solar'!$A:$A,0))</f>
        <v>0</v>
      </c>
      <c r="GW2513">
        <f>INDEX('[2]SGU-Solar'!$B:$B, MATCH($A2513, '[2]SGU-Solar'!$A:$A,0))</f>
        <v>0</v>
      </c>
      <c r="GX2513">
        <f>INDEX('[2]SGU-Solar'!$B:$B, MATCH($A2513, '[2]SGU-Solar'!$A:$A,0))</f>
        <v>0</v>
      </c>
      <c r="GY2513">
        <f>INDEX('[2]SGU-Solar'!$B:$B, MATCH($A2513, '[2]SGU-Solar'!$A:$A,0))</f>
        <v>0</v>
      </c>
      <c r="GZ2513">
        <f>INDEX('[2]SGU-Solar'!$B:$B, MATCH($A2513, '[2]SGU-Solar'!$A:$A,0))</f>
        <v>0</v>
      </c>
      <c r="HA2513">
        <f>INDEX('[2]SGU-Solar'!$B:$B, MATCH($A2513, '[2]SGU-Solar'!$A:$A,0))</f>
        <v>0</v>
      </c>
      <c r="HB2513">
        <f>INDEX('[2]SGU-Solar'!$B:$B, MATCH($A2513, '[2]SGU-Solar'!$A:$A,0))</f>
        <v>0</v>
      </c>
      <c r="HC2513">
        <f>INDEX('[2]SGU-Solar'!$B:$B, MATCH($A2513, '[2]SGU-Solar'!$A:$A,0))</f>
        <v>0</v>
      </c>
      <c r="HD2513">
        <f>INDEX('[2]SGU-Solar'!$B:$B, MATCH($A2513, '[2]SGU-Solar'!$A:$A,0))</f>
        <v>0</v>
      </c>
      <c r="HE2513">
        <f>INDEX('[2]SGU-Solar'!$B:$B, MATCH($A2513, '[2]SGU-Solar'!$A:$A,0))</f>
        <v>0</v>
      </c>
      <c r="HF2513">
        <f>INDEX('[2]SGU-Solar'!$B:$B, MATCH($A2513, '[2]SGU-Solar'!$A:$A,0))</f>
        <v>0</v>
      </c>
      <c r="HG2513">
        <f>INDEX('[2]SGU-Solar'!$B:$B, MATCH($A2513, '[2]SGU-Solar'!$A:$A,0))</f>
        <v>0</v>
      </c>
      <c r="HH2513">
        <f>INDEX('[2]SGU-Solar'!$B:$B, MATCH($A2513, '[2]SGU-Solar'!$A:$A,0))</f>
        <v>0</v>
      </c>
      <c r="HI2513">
        <f>INDEX('[2]SGU-Solar'!$B:$B, MATCH($A2513, '[2]SGU-Solar'!$A:$A,0))</f>
        <v>0</v>
      </c>
      <c r="HJ2513">
        <f>INDEX('[2]SGU-Solar'!$B:$B, MATCH($A2513, '[2]SGU-Solar'!$A:$A,0))</f>
        <v>0</v>
      </c>
      <c r="HK2513">
        <f>INDEX('[2]SGU-Solar'!$B:$B, MATCH($A2513, '[2]SGU-Solar'!$A:$A,0))</f>
        <v>0</v>
      </c>
      <c r="HL2513">
        <f>INDEX('[2]SGU-Solar'!$B:$B, MATCH($A2513, '[2]SGU-Solar'!$A:$A,0))</f>
        <v>0</v>
      </c>
      <c r="HM2513">
        <f>INDEX('[2]SGU-Solar'!$B:$B, MATCH($A2513, '[2]SGU-Solar'!$A:$A,0))</f>
        <v>0</v>
      </c>
      <c r="HN2513">
        <f>INDEX('[2]SGU-Solar'!$B:$B, MATCH($A2513, '[2]SGU-Solar'!$A:$A,0))</f>
        <v>0</v>
      </c>
      <c r="HO2513">
        <f>INDEX('[2]SGU-Solar'!$B:$B, MATCH($A2513, '[2]SGU-Solar'!$A:$A,0))</f>
        <v>0</v>
      </c>
      <c r="HP2513">
        <f>INDEX('[2]SGU-Solar'!$B:$B, MATCH($A2513, '[2]SGU-Solar'!$A:$A,0))</f>
        <v>0</v>
      </c>
      <c r="HQ2513">
        <f>INDEX('[2]SGU-Solar'!$B:$B, MATCH($A2513, '[2]SGU-Solar'!$A:$A,0))</f>
        <v>0</v>
      </c>
      <c r="HR2513">
        <f>INDEX('[2]SGU-Solar'!$B:$B, MATCH($A2513, '[2]SGU-Solar'!$A:$A,0))</f>
        <v>0</v>
      </c>
      <c r="HS2513">
        <f>INDEX('[2]SGU-Solar'!$B:$B, MATCH($A2513, '[2]SGU-Solar'!$A:$A,0))</f>
        <v>0</v>
      </c>
      <c r="HT2513">
        <f>INDEX('[2]SGU-Solar'!$B:$B, MATCH($A2513, '[2]SGU-Solar'!$A:$A,0))</f>
        <v>0</v>
      </c>
      <c r="HU2513">
        <f>INDEX('[2]SGU-Solar'!$B:$B, MATCH($A2513, '[2]SGU-Solar'!$A:$A,0))</f>
        <v>0</v>
      </c>
      <c r="HV2513">
        <f>INDEX('[2]SGU-Solar'!$B:$B, MATCH($A2513, '[2]SGU-Solar'!$A:$A,0))</f>
        <v>0</v>
      </c>
      <c r="HW2513">
        <f>INDEX('[2]SGU-Solar'!$B:$B, MATCH($A2513, '[2]SGU-Solar'!$A:$A,0))</f>
        <v>0</v>
      </c>
      <c r="HX2513">
        <f>INDEX('[2]SGU-Solar'!$B:$B, MATCH($A2513, '[2]SGU-Solar'!$A:$A,0))</f>
        <v>0</v>
      </c>
      <c r="HY2513">
        <f>INDEX('[2]SGU-Solar'!$B:$B, MATCH($A2513, '[2]SGU-Solar'!$A:$A,0))</f>
        <v>0</v>
      </c>
      <c r="HZ2513">
        <f>INDEX('[2]SGU-Solar'!$B:$B, MATCH($A2513, '[2]SGU-Solar'!$A:$A,0))</f>
        <v>0</v>
      </c>
      <c r="IA2513">
        <f>INDEX('[2]SGU-Solar'!$B:$B, MATCH($A2513, '[2]SGU-Solar'!$A:$A,0))</f>
        <v>0</v>
      </c>
      <c r="IB2513">
        <f>INDEX('[2]SGU-Solar'!$B:$B, MATCH($A2513, '[2]SGU-Solar'!$A:$A,0))</f>
        <v>0</v>
      </c>
      <c r="IC2513">
        <f>INDEX('[2]SGU-Solar'!$B:$B, MATCH($A2513, '[2]SGU-Solar'!$A:$A,0))</f>
        <v>0</v>
      </c>
      <c r="ID2513">
        <f>INDEX('[2]SGU-Solar'!$B:$B, MATCH($A2513, '[2]SGU-Solar'!$A:$A,0))</f>
        <v>0</v>
      </c>
      <c r="IE2513">
        <f>INDEX('[2]SGU-Solar'!$B:$B, MATCH($A2513, '[2]SGU-Solar'!$A:$A,0))</f>
        <v>0</v>
      </c>
      <c r="IF2513">
        <f>INDEX('[2]SGU-Solar'!$B:$B, MATCH($A2513, '[2]SGU-Solar'!$A:$A,0))</f>
        <v>0</v>
      </c>
      <c r="IG2513">
        <f>INDEX('[2]SGU-Solar'!$B:$B, MATCH($A2513, '[2]SGU-Solar'!$A:$A,0))</f>
        <v>0</v>
      </c>
      <c r="IH2513">
        <f>INDEX('[2]SGU-Solar'!$B:$B, MATCH($A2513, '[2]SGU-Solar'!$A:$A,0))</f>
        <v>0</v>
      </c>
      <c r="II2513">
        <f>INDEX('[2]SGU-Solar'!$B:$B, MATCH($A2513, '[2]SGU-Solar'!$A:$A,0))</f>
        <v>0</v>
      </c>
      <c r="IJ2513">
        <f>INDEX('[2]SGU-Solar'!$B:$B, MATCH($A2513, '[2]SGU-Solar'!$A:$A,0))</f>
        <v>0</v>
      </c>
      <c r="IK2513">
        <f>INDEX('[2]SGU-Solar'!$B:$B, MATCH($A2513, '[2]SGU-Solar'!$A:$A,0))</f>
        <v>0</v>
      </c>
      <c r="IL2513">
        <f>INDEX('[2]SGU-Solar'!$B:$B, MATCH($A2513, '[2]SGU-Solar'!$A:$A,0))</f>
        <v>0</v>
      </c>
      <c r="IM2513">
        <f>INDEX('[2]SGU-Solar'!$B:$B, MATCH($A2513, '[2]SGU-Solar'!$A:$A,0))</f>
        <v>0</v>
      </c>
      <c r="IN2513">
        <f>INDEX('[2]SGU-Solar'!$B:$B, MATCH($A2513, '[2]SGU-Solar'!$A:$A,0))</f>
        <v>0</v>
      </c>
      <c r="IO2513">
        <f>INDEX('[2]SGU-Solar'!$B:$B, MATCH($A2513, '[2]SGU-Solar'!$A:$A,0))</f>
        <v>0</v>
      </c>
      <c r="IP2513">
        <f>INDEX('[2]SGU-Solar'!$B:$B, MATCH($A2513, '[2]SGU-Solar'!$A:$A,0))</f>
        <v>0</v>
      </c>
      <c r="IQ2513">
        <f>INDEX('[2]SGU-Solar'!$B:$B, MATCH($A2513, '[2]SGU-Solar'!$A:$A,0))</f>
        <v>0</v>
      </c>
      <c r="IR2513">
        <f>INDEX('[2]SGU-Solar'!$B:$B, MATCH($A2513, '[2]SGU-Solar'!$A:$A,0))</f>
        <v>0</v>
      </c>
      <c r="IS2513">
        <f>INDEX('[2]SGU-Solar'!$B:$B, MATCH($A2513, '[2]SGU-Solar'!$A:$A,0))</f>
        <v>0</v>
      </c>
      <c r="IT2513">
        <f>INDEX('[2]SGU-Solar'!$B:$B, MATCH($A2513, '[2]SGU-Solar'!$A:$A,0))</f>
        <v>0</v>
      </c>
      <c r="IU2513">
        <f>INDEX('[2]SGU-Solar'!$B:$B, MATCH($A2513, '[2]SGU-Solar'!$A:$A,0))</f>
        <v>0</v>
      </c>
      <c r="IV2513">
        <f>INDEX('[2]SGU-Solar'!$B:$B, MATCH($A2513, '[2]SGU-Solar'!$A:$A,0))</f>
        <v>0</v>
      </c>
      <c r="IW2513">
        <f>INDEX('[2]SGU-Solar'!$B:$B, MATCH($A2513, '[2]SGU-Solar'!$A:$A,0))</f>
        <v>0</v>
      </c>
      <c r="IX2513">
        <f>INDEX('[2]SGU-Solar'!$B:$B, MATCH($A2513, '[2]SGU-Solar'!$A:$A,0))</f>
        <v>0</v>
      </c>
      <c r="IY2513">
        <f>INDEX('[2]SGU-Solar'!$B:$B, MATCH($A2513, '[2]SGU-Solar'!$A:$A,0))</f>
        <v>0</v>
      </c>
      <c r="IZ2513">
        <f>INDEX('[2]SGU-Solar'!$B:$B, MATCH($A2513, '[2]SGU-Solar'!$A:$A,0))</f>
        <v>0</v>
      </c>
      <c r="JA2513">
        <f>INDEX('[2]SGU-Solar'!$B:$B, MATCH($A2513, '[2]SGU-Solar'!$A:$A,0))</f>
        <v>0</v>
      </c>
      <c r="JB2513">
        <f>INDEX('[2]SGU-Solar'!$B:$B, MATCH($A2513, '[2]SGU-Solar'!$A:$A,0))</f>
        <v>0</v>
      </c>
      <c r="JC2513">
        <f>INDEX('[2]SGU-Solar'!$B:$B, MATCH($A2513, '[2]SGU-Solar'!$A:$A,0))</f>
        <v>0</v>
      </c>
      <c r="JD2513">
        <f>INDEX('[2]SGU-Solar'!$B:$B, MATCH($A2513, '[2]SGU-Solar'!$A:$A,0))</f>
        <v>0</v>
      </c>
      <c r="JE2513">
        <f>INDEX('[2]SGU-Solar'!$B:$B, MATCH($A2513, '[2]SGU-Solar'!$A:$A,0))</f>
        <v>0</v>
      </c>
      <c r="JF2513">
        <f>INDEX('[2]SGU-Solar'!$B:$B, MATCH($A2513, '[2]SGU-Solar'!$A:$A,0))</f>
        <v>0</v>
      </c>
      <c r="JG2513">
        <f>INDEX('[2]SGU-Solar'!$B:$B, MATCH($A2513, '[2]SGU-Solar'!$A:$A,0))</f>
        <v>0</v>
      </c>
      <c r="JH2513">
        <f>INDEX('[2]SGU-Solar'!$B:$B, MATCH($A2513, '[2]SGU-Solar'!$A:$A,0))</f>
        <v>0</v>
      </c>
      <c r="JI2513">
        <f>INDEX('[2]SGU-Solar'!$B:$B, MATCH($A2513, '[2]SGU-Solar'!$A:$A,0))</f>
        <v>0</v>
      </c>
      <c r="JJ2513">
        <f>INDEX('[2]SGU-Solar'!$B:$B, MATCH($A2513, '[2]SGU-Solar'!$A:$A,0))</f>
        <v>0</v>
      </c>
      <c r="JK2513">
        <f>INDEX('[2]SGU-Solar'!$B:$B, MATCH($A2513, '[2]SGU-Solar'!$A:$A,0))</f>
        <v>0</v>
      </c>
      <c r="JL2513">
        <f>INDEX('[2]SGU-Solar'!$B:$B, MATCH($A2513, '[2]SGU-Solar'!$A:$A,0))</f>
        <v>0</v>
      </c>
      <c r="JM2513">
        <f>INDEX('[2]SGU-Solar'!$B:$B, MATCH($A2513, '[2]SGU-Solar'!$A:$A,0))</f>
        <v>0</v>
      </c>
      <c r="JN2513">
        <f>INDEX('[2]SGU-Solar'!$B:$B, MATCH($A2513, '[2]SGU-Solar'!$A:$A,0))</f>
        <v>0</v>
      </c>
      <c r="JO2513">
        <f>INDEX('[2]SGU-Solar'!$B:$B, MATCH($A2513, '[2]SGU-Solar'!$A:$A,0))</f>
        <v>0</v>
      </c>
      <c r="JP2513">
        <f>INDEX('[2]SGU-Solar'!$B:$B, MATCH($A2513, '[2]SGU-Solar'!$A:$A,0))</f>
        <v>0</v>
      </c>
      <c r="JQ2513">
        <f>INDEX('[2]SGU-Solar'!$B:$B, MATCH($A2513, '[2]SGU-Solar'!$A:$A,0))</f>
        <v>0</v>
      </c>
      <c r="JR2513">
        <f>INDEX('[2]SGU-Solar'!$B:$B, MATCH($A2513, '[2]SGU-Solar'!$A:$A,0))</f>
        <v>0</v>
      </c>
      <c r="JS2513">
        <f>INDEX('[2]SGU-Solar'!$B:$B, MATCH($A2513, '[2]SGU-Solar'!$A:$A,0))</f>
        <v>0</v>
      </c>
      <c r="JT2513">
        <f>INDEX('[2]SGU-Solar'!$B:$B, MATCH($A2513, '[2]SGU-Solar'!$A:$A,0))</f>
        <v>0</v>
      </c>
      <c r="JU2513">
        <f>INDEX('[2]SGU-Solar'!$B:$B, MATCH($A2513, '[2]SGU-Solar'!$A:$A,0))</f>
        <v>0</v>
      </c>
      <c r="JV2513">
        <f>INDEX('[2]SGU-Solar'!$B:$B, MATCH($A2513, '[2]SGU-Solar'!$A:$A,0))</f>
        <v>0</v>
      </c>
      <c r="JW2513">
        <f>INDEX('[2]SGU-Solar'!$B:$B, MATCH($A2513, '[2]SGU-Solar'!$A:$A,0))</f>
        <v>0</v>
      </c>
      <c r="JX2513">
        <f>INDEX('[2]SGU-Solar'!$B:$B, MATCH($A2513, '[2]SGU-Solar'!$A:$A,0))</f>
        <v>0</v>
      </c>
      <c r="JY2513">
        <f>INDEX('[2]SGU-Solar'!$B:$B, MATCH($A2513, '[2]SGU-Solar'!$A:$A,0))</f>
        <v>0</v>
      </c>
      <c r="JZ2513">
        <f>INDEX('[2]SGU-Solar'!$B:$B, MATCH($A2513, '[2]SGU-Solar'!$A:$A,0))</f>
        <v>0</v>
      </c>
    </row>
    <row r="2514" spans="1:286">
      <c r="A2514">
        <v>6437</v>
      </c>
      <c r="B2514" t="s">
        <v>37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1</v>
      </c>
      <c r="AX2514">
        <v>1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1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1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f>INDEX('[2]SGU-Solar'!$B:$B, MATCH($A2514, '[2]SGU-Solar'!$A:$A,0))</f>
        <v>125</v>
      </c>
      <c r="DQ2514">
        <f>INDEX('[2]SGU-Solar'!$B:$B, MATCH($A2514, '[2]SGU-Solar'!$A:$A,0))</f>
        <v>125</v>
      </c>
      <c r="DR2514">
        <f>INDEX('[2]SGU-Solar'!$B:$B, MATCH($A2514, '[2]SGU-Solar'!$A:$A,0))</f>
        <v>125</v>
      </c>
      <c r="DS2514">
        <f>INDEX('[2]SGU-Solar'!$B:$B, MATCH($A2514, '[2]SGU-Solar'!$A:$A,0))</f>
        <v>125</v>
      </c>
      <c r="DT2514">
        <f>INDEX('[2]SGU-Solar'!$B:$B, MATCH($A2514, '[2]SGU-Solar'!$A:$A,0))</f>
        <v>125</v>
      </c>
      <c r="DU2514">
        <f>INDEX('[2]SGU-Solar'!$B:$B, MATCH($A2514, '[2]SGU-Solar'!$A:$A,0))</f>
        <v>125</v>
      </c>
      <c r="DV2514">
        <f>INDEX('[2]SGU-Solar'!$B:$B, MATCH($A2514, '[2]SGU-Solar'!$A:$A,0))</f>
        <v>125</v>
      </c>
      <c r="DW2514">
        <f>INDEX('[2]SGU-Solar'!$B:$B, MATCH($A2514, '[2]SGU-Solar'!$A:$A,0))</f>
        <v>125</v>
      </c>
      <c r="DX2514">
        <f>INDEX('[2]SGU-Solar'!$B:$B, MATCH($A2514, '[2]SGU-Solar'!$A:$A,0))</f>
        <v>125</v>
      </c>
      <c r="DY2514">
        <f>INDEX('[2]SGU-Solar'!$B:$B, MATCH($A2514, '[2]SGU-Solar'!$A:$A,0))</f>
        <v>125</v>
      </c>
      <c r="DZ2514">
        <f>INDEX('[2]SGU-Solar'!$B:$B, MATCH($A2514, '[2]SGU-Solar'!$A:$A,0))</f>
        <v>125</v>
      </c>
      <c r="EA2514">
        <f>INDEX('[2]SGU-Solar'!$B:$B, MATCH($A2514, '[2]SGU-Solar'!$A:$A,0))</f>
        <v>125</v>
      </c>
      <c r="EB2514">
        <f>INDEX('[2]SGU-Solar'!$B:$B, MATCH($A2514, '[2]SGU-Solar'!$A:$A,0))</f>
        <v>125</v>
      </c>
      <c r="EC2514">
        <f>INDEX('[2]SGU-Solar'!$B:$B, MATCH($A2514, '[2]SGU-Solar'!$A:$A,0))</f>
        <v>125</v>
      </c>
      <c r="ED2514">
        <f>INDEX('[2]SGU-Solar'!$B:$B, MATCH($A2514, '[2]SGU-Solar'!$A:$A,0))</f>
        <v>125</v>
      </c>
      <c r="EE2514">
        <f>INDEX('[2]SGU-Solar'!$B:$B, MATCH($A2514, '[2]SGU-Solar'!$A:$A,0))</f>
        <v>125</v>
      </c>
      <c r="EF2514">
        <f>INDEX('[2]SGU-Solar'!$B:$B, MATCH($A2514, '[2]SGU-Solar'!$A:$A,0))</f>
        <v>125</v>
      </c>
      <c r="EG2514">
        <f>INDEX('[2]SGU-Solar'!$S:$S, MATCH($A2514, '[2]SGU-Solar'!$A:$A,0))</f>
        <v>0</v>
      </c>
      <c r="EH2514">
        <f>INDEX('[2]SGU-Solar'!$S:$S, MATCH($A2514, '[2]SGU-Solar'!$A:$A,0))</f>
        <v>0</v>
      </c>
      <c r="EI2514">
        <f>INDEX('[2]SGU-Solar'!$S:$S, MATCH($A2514, '[2]SGU-Solar'!$A:$A,0))</f>
        <v>0</v>
      </c>
      <c r="EJ2514">
        <f>INDEX('[2]SGU-Solar'!$S:$S, MATCH($A2514, '[2]SGU-Solar'!$A:$A,0))</f>
        <v>0</v>
      </c>
      <c r="EK2514">
        <f>INDEX('[2]SGU-Solar'!$S:$S, MATCH($A2514, '[2]SGU-Solar'!$A:$A,0))</f>
        <v>0</v>
      </c>
      <c r="EL2514">
        <f>INDEX('[2]SGU-Solar'!$S:$S, MATCH($A2514, '[2]SGU-Solar'!$A:$A,0))</f>
        <v>0</v>
      </c>
      <c r="EM2514">
        <f>INDEX('[2]SGU-Solar'!$S:$S, MATCH($A2514, '[2]SGU-Solar'!$A:$A,0))</f>
        <v>0</v>
      </c>
      <c r="EN2514">
        <f>INDEX('[2]SGU-Solar'!$S:$S, MATCH($A2514, '[2]SGU-Solar'!$A:$A,0))</f>
        <v>0</v>
      </c>
      <c r="EO2514">
        <f>INDEX('[2]SGU-Solar'!$S:$S, MATCH($A2514, '[2]SGU-Solar'!$A:$A,0))</f>
        <v>0</v>
      </c>
      <c r="EP2514">
        <f>INDEX('[2]SGU-Solar'!$S:$S, MATCH($A2514, '[2]SGU-Solar'!$A:$A,0))</f>
        <v>0</v>
      </c>
      <c r="EQ2514">
        <f>INDEX('[2]SGU-Solar'!$S:$S, MATCH($A2514, '[2]SGU-Solar'!$A:$A,0))</f>
        <v>0</v>
      </c>
      <c r="ER2514">
        <f>INDEX('[2]SGU-Solar'!$S:$S, MATCH($A2514, '[2]SGU-Solar'!$A:$A,0))</f>
        <v>0</v>
      </c>
      <c r="ES2514">
        <f>INDEX('[2]SGU-Solar'!$S:$S, MATCH($A2514, '[2]SGU-Solar'!$A:$A,0))</f>
        <v>0</v>
      </c>
      <c r="ET2514">
        <f>INDEX('[2]SGU-Solar'!$S:$S, MATCH($A2514, '[2]SGU-Solar'!$A:$A,0))</f>
        <v>0</v>
      </c>
      <c r="EU2514">
        <f>INDEX('[2]SGU-Solar'!$S:$S, MATCH($A2514, '[2]SGU-Solar'!$A:$A,0))</f>
        <v>0</v>
      </c>
      <c r="EV2514">
        <f>INDEX('[2]SGU-Solar'!$S:$S, MATCH($A2514, '[2]SGU-Solar'!$A:$A,0))</f>
        <v>0</v>
      </c>
      <c r="EW2514">
        <f>INDEX('[2]SGU-Solar'!$S:$S, MATCH($A2514, '[2]SGU-Solar'!$A:$A,0))</f>
        <v>0</v>
      </c>
      <c r="EX2514">
        <f>INDEX('[2]SGU-Solar'!$S:$S, MATCH($A2514, '[2]SGU-Solar'!$A:$A,0))</f>
        <v>0</v>
      </c>
      <c r="EY2514">
        <f>INDEX('[2]SGU-Solar'!$S:$S, MATCH($A2514, '[2]SGU-Solar'!$A:$A,0))</f>
        <v>0</v>
      </c>
      <c r="EZ2514">
        <f>INDEX('[2]SGU-Solar'!$S:$S, MATCH($A2514, '[2]SGU-Solar'!$A:$A,0))</f>
        <v>0</v>
      </c>
      <c r="FA2514">
        <f>INDEX('[2]SGU-Solar'!$S:$S, MATCH($A2514, '[2]SGU-Solar'!$A:$A,0))</f>
        <v>0</v>
      </c>
      <c r="FB2514">
        <f>INDEX('[2]SGU-Solar'!$S:$S, MATCH($A2514, '[2]SGU-Solar'!$A:$A,0))</f>
        <v>0</v>
      </c>
      <c r="FC2514">
        <f>INDEX('[2]SGU-Solar'!$S:$S, MATCH($A2514, '[2]SGU-Solar'!$A:$A,0))</f>
        <v>0</v>
      </c>
      <c r="FD2514">
        <f>INDEX('[2]SGU-Solar'!$S:$S, MATCH($A2514, '[2]SGU-Solar'!$A:$A,0))</f>
        <v>0</v>
      </c>
      <c r="FE2514">
        <f>INDEX('[2]SGU-Solar'!$S:$S, MATCH($A2514, '[2]SGU-Solar'!$A:$A,0))</f>
        <v>0</v>
      </c>
      <c r="FF2514">
        <f>INDEX('[2]SGU-Solar'!$S:$S, MATCH($A2514, '[2]SGU-Solar'!$A:$A,0))</f>
        <v>0</v>
      </c>
      <c r="FG2514">
        <f>INDEX('[2]SGU-Solar'!$S:$S, MATCH($A2514, '[2]SGU-Solar'!$A:$A,0))</f>
        <v>0</v>
      </c>
      <c r="FH2514">
        <f>INDEX('[2]SGU-Solar'!$S:$S, MATCH($A2514, '[2]SGU-Solar'!$A:$A,0))</f>
        <v>0</v>
      </c>
      <c r="FI2514">
        <f>INDEX('[2]SGU-Solar'!$S:$S, MATCH($A2514, '[2]SGU-Solar'!$A:$A,0))</f>
        <v>0</v>
      </c>
      <c r="FJ2514">
        <f>INDEX('[2]SGU-Solar'!$B:$B, MATCH($A2514, '[2]SGU-Solar'!$A:$A,0))</f>
        <v>125</v>
      </c>
      <c r="FK2514">
        <f>INDEX('[2]SGU-Solar'!$B:$B, MATCH($A2514, '[2]SGU-Solar'!$A:$A,0))</f>
        <v>125</v>
      </c>
      <c r="FL2514">
        <f>INDEX('[2]SGU-Solar'!$B:$B, MATCH($A2514, '[2]SGU-Solar'!$A:$A,0))</f>
        <v>125</v>
      </c>
      <c r="FM2514">
        <f>INDEX('[2]SGU-Solar'!$B:$B, MATCH($A2514, '[2]SGU-Solar'!$A:$A,0))</f>
        <v>125</v>
      </c>
      <c r="FN2514">
        <f>INDEX('[2]SGU-Solar'!$B:$B, MATCH($A2514, '[2]SGU-Solar'!$A:$A,0))</f>
        <v>125</v>
      </c>
      <c r="FO2514">
        <f>INDEX('[2]SGU-Solar'!$B:$B, MATCH($A2514, '[2]SGU-Solar'!$A:$A,0))</f>
        <v>125</v>
      </c>
      <c r="FP2514">
        <f>INDEX('[2]SGU-Solar'!$B:$B, MATCH($A2514, '[2]SGU-Solar'!$A:$A,0))</f>
        <v>125</v>
      </c>
      <c r="FQ2514">
        <f>INDEX('[2]SGU-Solar'!$B:$B, MATCH($A2514, '[2]SGU-Solar'!$A:$A,0))</f>
        <v>125</v>
      </c>
      <c r="FR2514">
        <f>INDEX('[2]SGU-Solar'!$B:$B, MATCH($A2514, '[2]SGU-Solar'!$A:$A,0))</f>
        <v>125</v>
      </c>
      <c r="FS2514">
        <f>INDEX('[2]SGU-Solar'!$B:$B, MATCH($A2514, '[2]SGU-Solar'!$A:$A,0))</f>
        <v>125</v>
      </c>
      <c r="FT2514">
        <f>INDEX('[2]SGU-Solar'!$B:$B, MATCH($A2514, '[2]SGU-Solar'!$A:$A,0))</f>
        <v>125</v>
      </c>
      <c r="FU2514">
        <f>INDEX('[2]SGU-Solar'!$B:$B, MATCH($A2514, '[2]SGU-Solar'!$A:$A,0))</f>
        <v>125</v>
      </c>
      <c r="FV2514">
        <f>INDEX('[2]SGU-Solar'!$B:$B, MATCH($A2514, '[2]SGU-Solar'!$A:$A,0))</f>
        <v>125</v>
      </c>
      <c r="FW2514">
        <f>INDEX('[2]SGU-Solar'!$B:$B, MATCH($A2514, '[2]SGU-Solar'!$A:$A,0))</f>
        <v>125</v>
      </c>
      <c r="FX2514">
        <f>INDEX('[2]SGU-Solar'!$B:$B, MATCH($A2514, '[2]SGU-Solar'!$A:$A,0))</f>
        <v>125</v>
      </c>
      <c r="FY2514">
        <f>INDEX('[2]SGU-Solar'!$B:$B, MATCH($A2514, '[2]SGU-Solar'!$A:$A,0))</f>
        <v>125</v>
      </c>
      <c r="FZ2514">
        <f>INDEX('[2]SGU-Solar'!$B:$B, MATCH($A2514, '[2]SGU-Solar'!$A:$A,0))</f>
        <v>125</v>
      </c>
      <c r="GA2514">
        <f>INDEX('[2]SGU-Solar'!$B:$B, MATCH($A2514, '[2]SGU-Solar'!$A:$A,0))</f>
        <v>125</v>
      </c>
      <c r="GB2514">
        <f>INDEX('[2]SGU-Solar'!$B:$B, MATCH($A2514, '[2]SGU-Solar'!$A:$A,0))</f>
        <v>125</v>
      </c>
      <c r="GC2514">
        <f>INDEX('[2]SGU-Solar'!$B:$B, MATCH($A2514, '[2]SGU-Solar'!$A:$A,0))</f>
        <v>125</v>
      </c>
      <c r="GD2514">
        <f>INDEX('[2]SGU-Solar'!$B:$B, MATCH($A2514, '[2]SGU-Solar'!$A:$A,0))</f>
        <v>125</v>
      </c>
      <c r="GE2514">
        <f>INDEX('[2]SGU-Solar'!$B:$B, MATCH($A2514, '[2]SGU-Solar'!$A:$A,0))</f>
        <v>125</v>
      </c>
      <c r="GF2514">
        <f>INDEX('[2]SGU-Solar'!$B:$B, MATCH($A2514, '[2]SGU-Solar'!$A:$A,0))</f>
        <v>125</v>
      </c>
      <c r="GG2514">
        <f>INDEX('[2]SGU-Solar'!$B:$B, MATCH($A2514, '[2]SGU-Solar'!$A:$A,0))</f>
        <v>125</v>
      </c>
      <c r="GH2514">
        <f>INDEX('[2]SGU-Solar'!$B:$B, MATCH($A2514, '[2]SGU-Solar'!$A:$A,0))</f>
        <v>125</v>
      </c>
      <c r="GI2514">
        <f>INDEX('[2]SGU-Solar'!$B:$B, MATCH($A2514, '[2]SGU-Solar'!$A:$A,0))</f>
        <v>125</v>
      </c>
      <c r="GJ2514">
        <f>INDEX('[2]SGU-Solar'!$B:$B, MATCH($A2514, '[2]SGU-Solar'!$A:$A,0))</f>
        <v>125</v>
      </c>
      <c r="GK2514">
        <f>INDEX('[2]SGU-Solar'!$B:$B, MATCH($A2514, '[2]SGU-Solar'!$A:$A,0))</f>
        <v>125</v>
      </c>
      <c r="GL2514">
        <f>INDEX('[2]SGU-Solar'!$B:$B, MATCH($A2514, '[2]SGU-Solar'!$A:$A,0))</f>
        <v>125</v>
      </c>
      <c r="GM2514">
        <f>INDEX('[2]SGU-Solar'!$B:$B, MATCH($A2514, '[2]SGU-Solar'!$A:$A,0))</f>
        <v>125</v>
      </c>
      <c r="GN2514">
        <f>INDEX('[2]SGU-Solar'!$B:$B, MATCH($A2514, '[2]SGU-Solar'!$A:$A,0))</f>
        <v>125</v>
      </c>
      <c r="GO2514">
        <f>INDEX('[2]SGU-Solar'!$B:$B, MATCH($A2514, '[2]SGU-Solar'!$A:$A,0))</f>
        <v>125</v>
      </c>
      <c r="GP2514">
        <f>INDEX('[2]SGU-Solar'!$B:$B, MATCH($A2514, '[2]SGU-Solar'!$A:$A,0))</f>
        <v>125</v>
      </c>
      <c r="GQ2514">
        <f>INDEX('[2]SGU-Solar'!$B:$B, MATCH($A2514, '[2]SGU-Solar'!$A:$A,0))</f>
        <v>125</v>
      </c>
      <c r="GR2514">
        <f>INDEX('[2]SGU-Solar'!$B:$B, MATCH($A2514, '[2]SGU-Solar'!$A:$A,0))</f>
        <v>125</v>
      </c>
      <c r="GS2514">
        <f>INDEX('[2]SGU-Solar'!$B:$B, MATCH($A2514, '[2]SGU-Solar'!$A:$A,0))</f>
        <v>125</v>
      </c>
      <c r="GT2514">
        <f>INDEX('[2]SGU-Solar'!$B:$B, MATCH($A2514, '[2]SGU-Solar'!$A:$A,0))</f>
        <v>125</v>
      </c>
      <c r="GU2514">
        <f>INDEX('[2]SGU-Solar'!$B:$B, MATCH($A2514, '[2]SGU-Solar'!$A:$A,0))</f>
        <v>125</v>
      </c>
      <c r="GV2514">
        <f>INDEX('[2]SGU-Solar'!$B:$B, MATCH($A2514, '[2]SGU-Solar'!$A:$A,0))</f>
        <v>125</v>
      </c>
      <c r="GW2514">
        <f>INDEX('[2]SGU-Solar'!$B:$B, MATCH($A2514, '[2]SGU-Solar'!$A:$A,0))</f>
        <v>125</v>
      </c>
      <c r="GX2514">
        <f>INDEX('[2]SGU-Solar'!$B:$B, MATCH($A2514, '[2]SGU-Solar'!$A:$A,0))</f>
        <v>125</v>
      </c>
      <c r="GY2514">
        <f>INDEX('[2]SGU-Solar'!$B:$B, MATCH($A2514, '[2]SGU-Solar'!$A:$A,0))</f>
        <v>125</v>
      </c>
      <c r="GZ2514">
        <f>INDEX('[2]SGU-Solar'!$B:$B, MATCH($A2514, '[2]SGU-Solar'!$A:$A,0))</f>
        <v>125</v>
      </c>
      <c r="HA2514">
        <f>INDEX('[2]SGU-Solar'!$B:$B, MATCH($A2514, '[2]SGU-Solar'!$A:$A,0))</f>
        <v>125</v>
      </c>
      <c r="HB2514">
        <f>INDEX('[2]SGU-Solar'!$B:$B, MATCH($A2514, '[2]SGU-Solar'!$A:$A,0))</f>
        <v>125</v>
      </c>
      <c r="HC2514">
        <f>INDEX('[2]SGU-Solar'!$B:$B, MATCH($A2514, '[2]SGU-Solar'!$A:$A,0))</f>
        <v>125</v>
      </c>
      <c r="HD2514">
        <f>INDEX('[2]SGU-Solar'!$B:$B, MATCH($A2514, '[2]SGU-Solar'!$A:$A,0))</f>
        <v>125</v>
      </c>
      <c r="HE2514">
        <f>INDEX('[2]SGU-Solar'!$B:$B, MATCH($A2514, '[2]SGU-Solar'!$A:$A,0))</f>
        <v>125</v>
      </c>
      <c r="HF2514">
        <f>INDEX('[2]SGU-Solar'!$B:$B, MATCH($A2514, '[2]SGU-Solar'!$A:$A,0))</f>
        <v>125</v>
      </c>
      <c r="HG2514">
        <f>INDEX('[2]SGU-Solar'!$B:$B, MATCH($A2514, '[2]SGU-Solar'!$A:$A,0))</f>
        <v>125</v>
      </c>
      <c r="HH2514">
        <f>INDEX('[2]SGU-Solar'!$B:$B, MATCH($A2514, '[2]SGU-Solar'!$A:$A,0))</f>
        <v>125</v>
      </c>
      <c r="HI2514">
        <f>INDEX('[2]SGU-Solar'!$B:$B, MATCH($A2514, '[2]SGU-Solar'!$A:$A,0))</f>
        <v>125</v>
      </c>
      <c r="HJ2514">
        <f>INDEX('[2]SGU-Solar'!$B:$B, MATCH($A2514, '[2]SGU-Solar'!$A:$A,0))</f>
        <v>125</v>
      </c>
      <c r="HK2514">
        <f>INDEX('[2]SGU-Solar'!$B:$B, MATCH($A2514, '[2]SGU-Solar'!$A:$A,0))</f>
        <v>125</v>
      </c>
      <c r="HL2514">
        <f>INDEX('[2]SGU-Solar'!$B:$B, MATCH($A2514, '[2]SGU-Solar'!$A:$A,0))</f>
        <v>125</v>
      </c>
      <c r="HM2514">
        <f>INDEX('[2]SGU-Solar'!$B:$B, MATCH($A2514, '[2]SGU-Solar'!$A:$A,0))</f>
        <v>125</v>
      </c>
      <c r="HN2514">
        <f>INDEX('[2]SGU-Solar'!$B:$B, MATCH($A2514, '[2]SGU-Solar'!$A:$A,0))</f>
        <v>125</v>
      </c>
      <c r="HO2514">
        <f>INDEX('[2]SGU-Solar'!$B:$B, MATCH($A2514, '[2]SGU-Solar'!$A:$A,0))</f>
        <v>125</v>
      </c>
      <c r="HP2514">
        <f>INDEX('[2]SGU-Solar'!$B:$B, MATCH($A2514, '[2]SGU-Solar'!$A:$A,0))</f>
        <v>125</v>
      </c>
      <c r="HQ2514">
        <f>INDEX('[2]SGU-Solar'!$B:$B, MATCH($A2514, '[2]SGU-Solar'!$A:$A,0))</f>
        <v>125</v>
      </c>
      <c r="HR2514">
        <f>INDEX('[2]SGU-Solar'!$B:$B, MATCH($A2514, '[2]SGU-Solar'!$A:$A,0))</f>
        <v>125</v>
      </c>
      <c r="HS2514">
        <f>INDEX('[2]SGU-Solar'!$B:$B, MATCH($A2514, '[2]SGU-Solar'!$A:$A,0))</f>
        <v>125</v>
      </c>
      <c r="HT2514">
        <f>INDEX('[2]SGU-Solar'!$B:$B, MATCH($A2514, '[2]SGU-Solar'!$A:$A,0))</f>
        <v>125</v>
      </c>
      <c r="HU2514">
        <f>INDEX('[2]SGU-Solar'!$B:$B, MATCH($A2514, '[2]SGU-Solar'!$A:$A,0))</f>
        <v>125</v>
      </c>
      <c r="HV2514">
        <f>INDEX('[2]SGU-Solar'!$B:$B, MATCH($A2514, '[2]SGU-Solar'!$A:$A,0))</f>
        <v>125</v>
      </c>
      <c r="HW2514">
        <f>INDEX('[2]SGU-Solar'!$B:$B, MATCH($A2514, '[2]SGU-Solar'!$A:$A,0))</f>
        <v>125</v>
      </c>
      <c r="HX2514">
        <f>INDEX('[2]SGU-Solar'!$B:$B, MATCH($A2514, '[2]SGU-Solar'!$A:$A,0))</f>
        <v>125</v>
      </c>
      <c r="HY2514">
        <f>INDEX('[2]SGU-Solar'!$B:$B, MATCH($A2514, '[2]SGU-Solar'!$A:$A,0))</f>
        <v>125</v>
      </c>
      <c r="HZ2514">
        <f>INDEX('[2]SGU-Solar'!$B:$B, MATCH($A2514, '[2]SGU-Solar'!$A:$A,0))</f>
        <v>125</v>
      </c>
      <c r="IA2514">
        <f>INDEX('[2]SGU-Solar'!$B:$B, MATCH($A2514, '[2]SGU-Solar'!$A:$A,0))</f>
        <v>125</v>
      </c>
      <c r="IB2514">
        <f>INDEX('[2]SGU-Solar'!$B:$B, MATCH($A2514, '[2]SGU-Solar'!$A:$A,0))</f>
        <v>125</v>
      </c>
      <c r="IC2514">
        <f>INDEX('[2]SGU-Solar'!$B:$B, MATCH($A2514, '[2]SGU-Solar'!$A:$A,0))</f>
        <v>125</v>
      </c>
      <c r="ID2514">
        <f>INDEX('[2]SGU-Solar'!$B:$B, MATCH($A2514, '[2]SGU-Solar'!$A:$A,0))</f>
        <v>125</v>
      </c>
      <c r="IE2514">
        <f>INDEX('[2]SGU-Solar'!$B:$B, MATCH($A2514, '[2]SGU-Solar'!$A:$A,0))</f>
        <v>125</v>
      </c>
      <c r="IF2514">
        <f>INDEX('[2]SGU-Solar'!$B:$B, MATCH($A2514, '[2]SGU-Solar'!$A:$A,0))</f>
        <v>125</v>
      </c>
      <c r="IG2514">
        <f>INDEX('[2]SGU-Solar'!$B:$B, MATCH($A2514, '[2]SGU-Solar'!$A:$A,0))</f>
        <v>125</v>
      </c>
      <c r="IH2514">
        <f>INDEX('[2]SGU-Solar'!$B:$B, MATCH($A2514, '[2]SGU-Solar'!$A:$A,0))</f>
        <v>125</v>
      </c>
      <c r="II2514">
        <f>INDEX('[2]SGU-Solar'!$B:$B, MATCH($A2514, '[2]SGU-Solar'!$A:$A,0))</f>
        <v>125</v>
      </c>
      <c r="IJ2514">
        <f>INDEX('[2]SGU-Solar'!$B:$B, MATCH($A2514, '[2]SGU-Solar'!$A:$A,0))</f>
        <v>125</v>
      </c>
      <c r="IK2514">
        <f>INDEX('[2]SGU-Solar'!$B:$B, MATCH($A2514, '[2]SGU-Solar'!$A:$A,0))</f>
        <v>125</v>
      </c>
      <c r="IL2514">
        <f>INDEX('[2]SGU-Solar'!$B:$B, MATCH($A2514, '[2]SGU-Solar'!$A:$A,0))</f>
        <v>125</v>
      </c>
      <c r="IM2514">
        <f>INDEX('[2]SGU-Solar'!$B:$B, MATCH($A2514, '[2]SGU-Solar'!$A:$A,0))</f>
        <v>125</v>
      </c>
      <c r="IN2514">
        <f>INDEX('[2]SGU-Solar'!$B:$B, MATCH($A2514, '[2]SGU-Solar'!$A:$A,0))</f>
        <v>125</v>
      </c>
      <c r="IO2514">
        <f>INDEX('[2]SGU-Solar'!$B:$B, MATCH($A2514, '[2]SGU-Solar'!$A:$A,0))</f>
        <v>125</v>
      </c>
      <c r="IP2514">
        <f>INDEX('[2]SGU-Solar'!$B:$B, MATCH($A2514, '[2]SGU-Solar'!$A:$A,0))</f>
        <v>125</v>
      </c>
      <c r="IQ2514">
        <f>INDEX('[2]SGU-Solar'!$B:$B, MATCH($A2514, '[2]SGU-Solar'!$A:$A,0))</f>
        <v>125</v>
      </c>
      <c r="IR2514">
        <f>INDEX('[2]SGU-Solar'!$B:$B, MATCH($A2514, '[2]SGU-Solar'!$A:$A,0))</f>
        <v>125</v>
      </c>
      <c r="IS2514">
        <f>INDEX('[2]SGU-Solar'!$B:$B, MATCH($A2514, '[2]SGU-Solar'!$A:$A,0))</f>
        <v>125</v>
      </c>
      <c r="IT2514">
        <f>INDEX('[2]SGU-Solar'!$B:$B, MATCH($A2514, '[2]SGU-Solar'!$A:$A,0))</f>
        <v>125</v>
      </c>
      <c r="IU2514">
        <f>INDEX('[2]SGU-Solar'!$B:$B, MATCH($A2514, '[2]SGU-Solar'!$A:$A,0))</f>
        <v>125</v>
      </c>
      <c r="IV2514">
        <f>INDEX('[2]SGU-Solar'!$B:$B, MATCH($A2514, '[2]SGU-Solar'!$A:$A,0))</f>
        <v>125</v>
      </c>
      <c r="IW2514">
        <f>INDEX('[2]SGU-Solar'!$B:$B, MATCH($A2514, '[2]SGU-Solar'!$A:$A,0))</f>
        <v>125</v>
      </c>
      <c r="IX2514">
        <f>INDEX('[2]SGU-Solar'!$B:$B, MATCH($A2514, '[2]SGU-Solar'!$A:$A,0))</f>
        <v>125</v>
      </c>
      <c r="IY2514">
        <f>INDEX('[2]SGU-Solar'!$B:$B, MATCH($A2514, '[2]SGU-Solar'!$A:$A,0))</f>
        <v>125</v>
      </c>
      <c r="IZ2514">
        <f>INDEX('[2]SGU-Solar'!$B:$B, MATCH($A2514, '[2]SGU-Solar'!$A:$A,0))</f>
        <v>125</v>
      </c>
      <c r="JA2514">
        <f>INDEX('[2]SGU-Solar'!$B:$B, MATCH($A2514, '[2]SGU-Solar'!$A:$A,0))</f>
        <v>125</v>
      </c>
      <c r="JB2514">
        <f>INDEX('[2]SGU-Solar'!$B:$B, MATCH($A2514, '[2]SGU-Solar'!$A:$A,0))</f>
        <v>125</v>
      </c>
      <c r="JC2514">
        <f>INDEX('[2]SGU-Solar'!$B:$B, MATCH($A2514, '[2]SGU-Solar'!$A:$A,0))</f>
        <v>125</v>
      </c>
      <c r="JD2514">
        <f>INDEX('[2]SGU-Solar'!$B:$B, MATCH($A2514, '[2]SGU-Solar'!$A:$A,0))</f>
        <v>125</v>
      </c>
      <c r="JE2514">
        <f>INDEX('[2]SGU-Solar'!$B:$B, MATCH($A2514, '[2]SGU-Solar'!$A:$A,0))</f>
        <v>125</v>
      </c>
      <c r="JF2514">
        <f>INDEX('[2]SGU-Solar'!$B:$B, MATCH($A2514, '[2]SGU-Solar'!$A:$A,0))</f>
        <v>125</v>
      </c>
      <c r="JG2514">
        <f>INDEX('[2]SGU-Solar'!$B:$B, MATCH($A2514, '[2]SGU-Solar'!$A:$A,0))</f>
        <v>125</v>
      </c>
      <c r="JH2514">
        <f>INDEX('[2]SGU-Solar'!$B:$B, MATCH($A2514, '[2]SGU-Solar'!$A:$A,0))</f>
        <v>125</v>
      </c>
      <c r="JI2514">
        <f>INDEX('[2]SGU-Solar'!$B:$B, MATCH($A2514, '[2]SGU-Solar'!$A:$A,0))</f>
        <v>125</v>
      </c>
      <c r="JJ2514">
        <f>INDEX('[2]SGU-Solar'!$B:$B, MATCH($A2514, '[2]SGU-Solar'!$A:$A,0))</f>
        <v>125</v>
      </c>
      <c r="JK2514">
        <f>INDEX('[2]SGU-Solar'!$B:$B, MATCH($A2514, '[2]SGU-Solar'!$A:$A,0))</f>
        <v>125</v>
      </c>
      <c r="JL2514">
        <f>INDEX('[2]SGU-Solar'!$B:$B, MATCH($A2514, '[2]SGU-Solar'!$A:$A,0))</f>
        <v>125</v>
      </c>
      <c r="JM2514">
        <f>INDEX('[2]SGU-Solar'!$B:$B, MATCH($A2514, '[2]SGU-Solar'!$A:$A,0))</f>
        <v>125</v>
      </c>
      <c r="JN2514">
        <f>INDEX('[2]SGU-Solar'!$B:$B, MATCH($A2514, '[2]SGU-Solar'!$A:$A,0))</f>
        <v>125</v>
      </c>
      <c r="JO2514">
        <f>INDEX('[2]SGU-Solar'!$B:$B, MATCH($A2514, '[2]SGU-Solar'!$A:$A,0))</f>
        <v>125</v>
      </c>
      <c r="JP2514">
        <f>INDEX('[2]SGU-Solar'!$B:$B, MATCH($A2514, '[2]SGU-Solar'!$A:$A,0))</f>
        <v>125</v>
      </c>
      <c r="JQ2514">
        <f>INDEX('[2]SGU-Solar'!$B:$B, MATCH($A2514, '[2]SGU-Solar'!$A:$A,0))</f>
        <v>125</v>
      </c>
      <c r="JR2514">
        <f>INDEX('[2]SGU-Solar'!$B:$B, MATCH($A2514, '[2]SGU-Solar'!$A:$A,0))</f>
        <v>125</v>
      </c>
      <c r="JS2514">
        <f>INDEX('[2]SGU-Solar'!$B:$B, MATCH($A2514, '[2]SGU-Solar'!$A:$A,0))</f>
        <v>125</v>
      </c>
      <c r="JT2514">
        <f>INDEX('[2]SGU-Solar'!$B:$B, MATCH($A2514, '[2]SGU-Solar'!$A:$A,0))</f>
        <v>125</v>
      </c>
      <c r="JU2514">
        <f>INDEX('[2]SGU-Solar'!$B:$B, MATCH($A2514, '[2]SGU-Solar'!$A:$A,0))</f>
        <v>125</v>
      </c>
      <c r="JV2514">
        <f>INDEX('[2]SGU-Solar'!$B:$B, MATCH($A2514, '[2]SGU-Solar'!$A:$A,0))</f>
        <v>125</v>
      </c>
      <c r="JW2514">
        <f>INDEX('[2]SGU-Solar'!$B:$B, MATCH($A2514, '[2]SGU-Solar'!$A:$A,0))</f>
        <v>125</v>
      </c>
      <c r="JX2514">
        <f>INDEX('[2]SGU-Solar'!$B:$B, MATCH($A2514, '[2]SGU-Solar'!$A:$A,0))</f>
        <v>125</v>
      </c>
      <c r="JY2514">
        <f>INDEX('[2]SGU-Solar'!$B:$B, MATCH($A2514, '[2]SGU-Solar'!$A:$A,0))</f>
        <v>125</v>
      </c>
      <c r="JZ2514">
        <f>INDEX('[2]SGU-Solar'!$B:$B, MATCH($A2514, '[2]SGU-Solar'!$A:$A,0))</f>
        <v>125</v>
      </c>
    </row>
    <row r="2515" spans="1:286">
      <c r="A2515">
        <v>6438</v>
      </c>
      <c r="B2515" t="s">
        <v>37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1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23</v>
      </c>
      <c r="CP2515">
        <v>2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f>INDEX('[2]SGU-Solar'!$B:$B, MATCH($A2515, '[2]SGU-Solar'!$A:$A,0))</f>
        <v>1</v>
      </c>
      <c r="DQ2515">
        <f>INDEX('[2]SGU-Solar'!$B:$B, MATCH($A2515, '[2]SGU-Solar'!$A:$A,0))</f>
        <v>1</v>
      </c>
      <c r="DR2515">
        <f>INDEX('[2]SGU-Solar'!$B:$B, MATCH($A2515, '[2]SGU-Solar'!$A:$A,0))</f>
        <v>1</v>
      </c>
      <c r="DS2515">
        <f>INDEX('[2]SGU-Solar'!$B:$B, MATCH($A2515, '[2]SGU-Solar'!$A:$A,0))</f>
        <v>1</v>
      </c>
      <c r="DT2515">
        <f>INDEX('[2]SGU-Solar'!$B:$B, MATCH($A2515, '[2]SGU-Solar'!$A:$A,0))</f>
        <v>1</v>
      </c>
      <c r="DU2515">
        <f>INDEX('[2]SGU-Solar'!$B:$B, MATCH($A2515, '[2]SGU-Solar'!$A:$A,0))</f>
        <v>1</v>
      </c>
      <c r="DV2515">
        <f>INDEX('[2]SGU-Solar'!$B:$B, MATCH($A2515, '[2]SGU-Solar'!$A:$A,0))</f>
        <v>1</v>
      </c>
      <c r="DW2515">
        <f>INDEX('[2]SGU-Solar'!$B:$B, MATCH($A2515, '[2]SGU-Solar'!$A:$A,0))</f>
        <v>1</v>
      </c>
      <c r="DX2515">
        <f>INDEX('[2]SGU-Solar'!$B:$B, MATCH($A2515, '[2]SGU-Solar'!$A:$A,0))</f>
        <v>1</v>
      </c>
      <c r="DY2515">
        <f>INDEX('[2]SGU-Solar'!$B:$B, MATCH($A2515, '[2]SGU-Solar'!$A:$A,0))</f>
        <v>1</v>
      </c>
      <c r="DZ2515">
        <f>INDEX('[2]SGU-Solar'!$B:$B, MATCH($A2515, '[2]SGU-Solar'!$A:$A,0))</f>
        <v>1</v>
      </c>
      <c r="EA2515">
        <f>INDEX('[2]SGU-Solar'!$B:$B, MATCH($A2515, '[2]SGU-Solar'!$A:$A,0))</f>
        <v>1</v>
      </c>
      <c r="EB2515">
        <f>INDEX('[2]SGU-Solar'!$B:$B, MATCH($A2515, '[2]SGU-Solar'!$A:$A,0))</f>
        <v>1</v>
      </c>
      <c r="EC2515">
        <f>INDEX('[2]SGU-Solar'!$B:$B, MATCH($A2515, '[2]SGU-Solar'!$A:$A,0))</f>
        <v>1</v>
      </c>
      <c r="ED2515">
        <f>INDEX('[2]SGU-Solar'!$B:$B, MATCH($A2515, '[2]SGU-Solar'!$A:$A,0))</f>
        <v>1</v>
      </c>
      <c r="EE2515">
        <f>INDEX('[2]SGU-Solar'!$B:$B, MATCH($A2515, '[2]SGU-Solar'!$A:$A,0))</f>
        <v>1</v>
      </c>
      <c r="EF2515">
        <f>INDEX('[2]SGU-Solar'!$B:$B, MATCH($A2515, '[2]SGU-Solar'!$A:$A,0))</f>
        <v>1</v>
      </c>
      <c r="EG2515">
        <f>INDEX('[2]SGU-Solar'!$S:$S, MATCH($A2515, '[2]SGU-Solar'!$A:$A,0))</f>
        <v>0</v>
      </c>
      <c r="EH2515">
        <f>INDEX('[2]SGU-Solar'!$S:$S, MATCH($A2515, '[2]SGU-Solar'!$A:$A,0))</f>
        <v>0</v>
      </c>
      <c r="EI2515">
        <f>INDEX('[2]SGU-Solar'!$S:$S, MATCH($A2515, '[2]SGU-Solar'!$A:$A,0))</f>
        <v>0</v>
      </c>
      <c r="EJ2515">
        <f>INDEX('[2]SGU-Solar'!$S:$S, MATCH($A2515, '[2]SGU-Solar'!$A:$A,0))</f>
        <v>0</v>
      </c>
      <c r="EK2515">
        <f>INDEX('[2]SGU-Solar'!$S:$S, MATCH($A2515, '[2]SGU-Solar'!$A:$A,0))</f>
        <v>0</v>
      </c>
      <c r="EL2515">
        <f>INDEX('[2]SGU-Solar'!$S:$S, MATCH($A2515, '[2]SGU-Solar'!$A:$A,0))</f>
        <v>0</v>
      </c>
      <c r="EM2515">
        <f>INDEX('[2]SGU-Solar'!$S:$S, MATCH($A2515, '[2]SGU-Solar'!$A:$A,0))</f>
        <v>0</v>
      </c>
      <c r="EN2515">
        <f>INDEX('[2]SGU-Solar'!$S:$S, MATCH($A2515, '[2]SGU-Solar'!$A:$A,0))</f>
        <v>0</v>
      </c>
      <c r="EO2515">
        <f>INDEX('[2]SGU-Solar'!$S:$S, MATCH($A2515, '[2]SGU-Solar'!$A:$A,0))</f>
        <v>0</v>
      </c>
      <c r="EP2515">
        <f>INDEX('[2]SGU-Solar'!$S:$S, MATCH($A2515, '[2]SGU-Solar'!$A:$A,0))</f>
        <v>0</v>
      </c>
      <c r="EQ2515">
        <f>INDEX('[2]SGU-Solar'!$S:$S, MATCH($A2515, '[2]SGU-Solar'!$A:$A,0))</f>
        <v>0</v>
      </c>
      <c r="ER2515">
        <f>INDEX('[2]SGU-Solar'!$S:$S, MATCH($A2515, '[2]SGU-Solar'!$A:$A,0))</f>
        <v>0</v>
      </c>
      <c r="ES2515">
        <f>INDEX('[2]SGU-Solar'!$S:$S, MATCH($A2515, '[2]SGU-Solar'!$A:$A,0))</f>
        <v>0</v>
      </c>
      <c r="ET2515">
        <f>INDEX('[2]SGU-Solar'!$S:$S, MATCH($A2515, '[2]SGU-Solar'!$A:$A,0))</f>
        <v>0</v>
      </c>
      <c r="EU2515">
        <f>INDEX('[2]SGU-Solar'!$S:$S, MATCH($A2515, '[2]SGU-Solar'!$A:$A,0))</f>
        <v>0</v>
      </c>
      <c r="EV2515">
        <f>INDEX('[2]SGU-Solar'!$S:$S, MATCH($A2515, '[2]SGU-Solar'!$A:$A,0))</f>
        <v>0</v>
      </c>
      <c r="EW2515">
        <f>INDEX('[2]SGU-Solar'!$S:$S, MATCH($A2515, '[2]SGU-Solar'!$A:$A,0))</f>
        <v>0</v>
      </c>
      <c r="EX2515">
        <f>INDEX('[2]SGU-Solar'!$S:$S, MATCH($A2515, '[2]SGU-Solar'!$A:$A,0))</f>
        <v>0</v>
      </c>
      <c r="EY2515">
        <f>INDEX('[2]SGU-Solar'!$S:$S, MATCH($A2515, '[2]SGU-Solar'!$A:$A,0))</f>
        <v>0</v>
      </c>
      <c r="EZ2515">
        <f>INDEX('[2]SGU-Solar'!$S:$S, MATCH($A2515, '[2]SGU-Solar'!$A:$A,0))</f>
        <v>0</v>
      </c>
      <c r="FA2515">
        <f>INDEX('[2]SGU-Solar'!$S:$S, MATCH($A2515, '[2]SGU-Solar'!$A:$A,0))</f>
        <v>0</v>
      </c>
      <c r="FB2515">
        <f>INDEX('[2]SGU-Solar'!$S:$S, MATCH($A2515, '[2]SGU-Solar'!$A:$A,0))</f>
        <v>0</v>
      </c>
      <c r="FC2515">
        <f>INDEX('[2]SGU-Solar'!$S:$S, MATCH($A2515, '[2]SGU-Solar'!$A:$A,0))</f>
        <v>0</v>
      </c>
      <c r="FD2515">
        <f>INDEX('[2]SGU-Solar'!$S:$S, MATCH($A2515, '[2]SGU-Solar'!$A:$A,0))</f>
        <v>0</v>
      </c>
      <c r="FE2515">
        <f>INDEX('[2]SGU-Solar'!$S:$S, MATCH($A2515, '[2]SGU-Solar'!$A:$A,0))</f>
        <v>0</v>
      </c>
      <c r="FF2515">
        <f>INDEX('[2]SGU-Solar'!$S:$S, MATCH($A2515, '[2]SGU-Solar'!$A:$A,0))</f>
        <v>0</v>
      </c>
      <c r="FG2515">
        <f>INDEX('[2]SGU-Solar'!$S:$S, MATCH($A2515, '[2]SGU-Solar'!$A:$A,0))</f>
        <v>0</v>
      </c>
      <c r="FH2515">
        <f>INDEX('[2]SGU-Solar'!$S:$S, MATCH($A2515, '[2]SGU-Solar'!$A:$A,0))</f>
        <v>0</v>
      </c>
      <c r="FI2515">
        <f>INDEX('[2]SGU-Solar'!$S:$S, MATCH($A2515, '[2]SGU-Solar'!$A:$A,0))</f>
        <v>0</v>
      </c>
      <c r="FJ2515">
        <f>INDEX('[2]SGU-Solar'!$B:$B, MATCH($A2515, '[2]SGU-Solar'!$A:$A,0))</f>
        <v>1</v>
      </c>
      <c r="FK2515">
        <f>INDEX('[2]SGU-Solar'!$B:$B, MATCH($A2515, '[2]SGU-Solar'!$A:$A,0))</f>
        <v>1</v>
      </c>
      <c r="FL2515">
        <f>INDEX('[2]SGU-Solar'!$B:$B, MATCH($A2515, '[2]SGU-Solar'!$A:$A,0))</f>
        <v>1</v>
      </c>
      <c r="FM2515">
        <f>INDEX('[2]SGU-Solar'!$B:$B, MATCH($A2515, '[2]SGU-Solar'!$A:$A,0))</f>
        <v>1</v>
      </c>
      <c r="FN2515">
        <f>INDEX('[2]SGU-Solar'!$B:$B, MATCH($A2515, '[2]SGU-Solar'!$A:$A,0))</f>
        <v>1</v>
      </c>
      <c r="FO2515">
        <f>INDEX('[2]SGU-Solar'!$B:$B, MATCH($A2515, '[2]SGU-Solar'!$A:$A,0))</f>
        <v>1</v>
      </c>
      <c r="FP2515">
        <f>INDEX('[2]SGU-Solar'!$B:$B, MATCH($A2515, '[2]SGU-Solar'!$A:$A,0))</f>
        <v>1</v>
      </c>
      <c r="FQ2515">
        <f>INDEX('[2]SGU-Solar'!$B:$B, MATCH($A2515, '[2]SGU-Solar'!$A:$A,0))</f>
        <v>1</v>
      </c>
      <c r="FR2515">
        <f>INDEX('[2]SGU-Solar'!$B:$B, MATCH($A2515, '[2]SGU-Solar'!$A:$A,0))</f>
        <v>1</v>
      </c>
      <c r="FS2515">
        <f>INDEX('[2]SGU-Solar'!$B:$B, MATCH($A2515, '[2]SGU-Solar'!$A:$A,0))</f>
        <v>1</v>
      </c>
      <c r="FT2515">
        <f>INDEX('[2]SGU-Solar'!$B:$B, MATCH($A2515, '[2]SGU-Solar'!$A:$A,0))</f>
        <v>1</v>
      </c>
      <c r="FU2515">
        <f>INDEX('[2]SGU-Solar'!$B:$B, MATCH($A2515, '[2]SGU-Solar'!$A:$A,0))</f>
        <v>1</v>
      </c>
      <c r="FV2515">
        <f>INDEX('[2]SGU-Solar'!$B:$B, MATCH($A2515, '[2]SGU-Solar'!$A:$A,0))</f>
        <v>1</v>
      </c>
      <c r="FW2515">
        <f>INDEX('[2]SGU-Solar'!$B:$B, MATCH($A2515, '[2]SGU-Solar'!$A:$A,0))</f>
        <v>1</v>
      </c>
      <c r="FX2515">
        <f>INDEX('[2]SGU-Solar'!$B:$B, MATCH($A2515, '[2]SGU-Solar'!$A:$A,0))</f>
        <v>1</v>
      </c>
      <c r="FY2515">
        <f>INDEX('[2]SGU-Solar'!$B:$B, MATCH($A2515, '[2]SGU-Solar'!$A:$A,0))</f>
        <v>1</v>
      </c>
      <c r="FZ2515">
        <f>INDEX('[2]SGU-Solar'!$B:$B, MATCH($A2515, '[2]SGU-Solar'!$A:$A,0))</f>
        <v>1</v>
      </c>
      <c r="GA2515">
        <f>INDEX('[2]SGU-Solar'!$B:$B, MATCH($A2515, '[2]SGU-Solar'!$A:$A,0))</f>
        <v>1</v>
      </c>
      <c r="GB2515">
        <f>INDEX('[2]SGU-Solar'!$B:$B, MATCH($A2515, '[2]SGU-Solar'!$A:$A,0))</f>
        <v>1</v>
      </c>
      <c r="GC2515">
        <f>INDEX('[2]SGU-Solar'!$B:$B, MATCH($A2515, '[2]SGU-Solar'!$A:$A,0))</f>
        <v>1</v>
      </c>
      <c r="GD2515">
        <f>INDEX('[2]SGU-Solar'!$B:$B, MATCH($A2515, '[2]SGU-Solar'!$A:$A,0))</f>
        <v>1</v>
      </c>
      <c r="GE2515">
        <f>INDEX('[2]SGU-Solar'!$B:$B, MATCH($A2515, '[2]SGU-Solar'!$A:$A,0))</f>
        <v>1</v>
      </c>
      <c r="GF2515">
        <f>INDEX('[2]SGU-Solar'!$B:$B, MATCH($A2515, '[2]SGU-Solar'!$A:$A,0))</f>
        <v>1</v>
      </c>
      <c r="GG2515">
        <f>INDEX('[2]SGU-Solar'!$B:$B, MATCH($A2515, '[2]SGU-Solar'!$A:$A,0))</f>
        <v>1</v>
      </c>
      <c r="GH2515">
        <f>INDEX('[2]SGU-Solar'!$B:$B, MATCH($A2515, '[2]SGU-Solar'!$A:$A,0))</f>
        <v>1</v>
      </c>
      <c r="GI2515">
        <f>INDEX('[2]SGU-Solar'!$B:$B, MATCH($A2515, '[2]SGU-Solar'!$A:$A,0))</f>
        <v>1</v>
      </c>
      <c r="GJ2515">
        <f>INDEX('[2]SGU-Solar'!$B:$B, MATCH($A2515, '[2]SGU-Solar'!$A:$A,0))</f>
        <v>1</v>
      </c>
      <c r="GK2515">
        <f>INDEX('[2]SGU-Solar'!$B:$B, MATCH($A2515, '[2]SGU-Solar'!$A:$A,0))</f>
        <v>1</v>
      </c>
      <c r="GL2515">
        <f>INDEX('[2]SGU-Solar'!$B:$B, MATCH($A2515, '[2]SGU-Solar'!$A:$A,0))</f>
        <v>1</v>
      </c>
      <c r="GM2515">
        <f>INDEX('[2]SGU-Solar'!$B:$B, MATCH($A2515, '[2]SGU-Solar'!$A:$A,0))</f>
        <v>1</v>
      </c>
      <c r="GN2515">
        <f>INDEX('[2]SGU-Solar'!$B:$B, MATCH($A2515, '[2]SGU-Solar'!$A:$A,0))</f>
        <v>1</v>
      </c>
      <c r="GO2515">
        <f>INDEX('[2]SGU-Solar'!$B:$B, MATCH($A2515, '[2]SGU-Solar'!$A:$A,0))</f>
        <v>1</v>
      </c>
      <c r="GP2515">
        <f>INDEX('[2]SGU-Solar'!$B:$B, MATCH($A2515, '[2]SGU-Solar'!$A:$A,0))</f>
        <v>1</v>
      </c>
      <c r="GQ2515">
        <f>INDEX('[2]SGU-Solar'!$B:$B, MATCH($A2515, '[2]SGU-Solar'!$A:$A,0))</f>
        <v>1</v>
      </c>
      <c r="GR2515">
        <f>INDEX('[2]SGU-Solar'!$B:$B, MATCH($A2515, '[2]SGU-Solar'!$A:$A,0))</f>
        <v>1</v>
      </c>
      <c r="GS2515">
        <f>INDEX('[2]SGU-Solar'!$B:$B, MATCH($A2515, '[2]SGU-Solar'!$A:$A,0))</f>
        <v>1</v>
      </c>
      <c r="GT2515">
        <f>INDEX('[2]SGU-Solar'!$B:$B, MATCH($A2515, '[2]SGU-Solar'!$A:$A,0))</f>
        <v>1</v>
      </c>
      <c r="GU2515">
        <f>INDEX('[2]SGU-Solar'!$B:$B, MATCH($A2515, '[2]SGU-Solar'!$A:$A,0))</f>
        <v>1</v>
      </c>
      <c r="GV2515">
        <f>INDEX('[2]SGU-Solar'!$B:$B, MATCH($A2515, '[2]SGU-Solar'!$A:$A,0))</f>
        <v>1</v>
      </c>
      <c r="GW2515">
        <f>INDEX('[2]SGU-Solar'!$B:$B, MATCH($A2515, '[2]SGU-Solar'!$A:$A,0))</f>
        <v>1</v>
      </c>
      <c r="GX2515">
        <f>INDEX('[2]SGU-Solar'!$B:$B, MATCH($A2515, '[2]SGU-Solar'!$A:$A,0))</f>
        <v>1</v>
      </c>
      <c r="GY2515">
        <f>INDEX('[2]SGU-Solar'!$B:$B, MATCH($A2515, '[2]SGU-Solar'!$A:$A,0))</f>
        <v>1</v>
      </c>
      <c r="GZ2515">
        <f>INDEX('[2]SGU-Solar'!$B:$B, MATCH($A2515, '[2]SGU-Solar'!$A:$A,0))</f>
        <v>1</v>
      </c>
      <c r="HA2515">
        <f>INDEX('[2]SGU-Solar'!$B:$B, MATCH($A2515, '[2]SGU-Solar'!$A:$A,0))</f>
        <v>1</v>
      </c>
      <c r="HB2515">
        <f>INDEX('[2]SGU-Solar'!$B:$B, MATCH($A2515, '[2]SGU-Solar'!$A:$A,0))</f>
        <v>1</v>
      </c>
      <c r="HC2515">
        <f>INDEX('[2]SGU-Solar'!$B:$B, MATCH($A2515, '[2]SGU-Solar'!$A:$A,0))</f>
        <v>1</v>
      </c>
      <c r="HD2515">
        <f>INDEX('[2]SGU-Solar'!$B:$B, MATCH($A2515, '[2]SGU-Solar'!$A:$A,0))</f>
        <v>1</v>
      </c>
      <c r="HE2515">
        <f>INDEX('[2]SGU-Solar'!$B:$B, MATCH($A2515, '[2]SGU-Solar'!$A:$A,0))</f>
        <v>1</v>
      </c>
      <c r="HF2515">
        <f>INDEX('[2]SGU-Solar'!$B:$B, MATCH($A2515, '[2]SGU-Solar'!$A:$A,0))</f>
        <v>1</v>
      </c>
      <c r="HG2515">
        <f>INDEX('[2]SGU-Solar'!$B:$B, MATCH($A2515, '[2]SGU-Solar'!$A:$A,0))</f>
        <v>1</v>
      </c>
      <c r="HH2515">
        <f>INDEX('[2]SGU-Solar'!$B:$B, MATCH($A2515, '[2]SGU-Solar'!$A:$A,0))</f>
        <v>1</v>
      </c>
      <c r="HI2515">
        <f>INDEX('[2]SGU-Solar'!$B:$B, MATCH($A2515, '[2]SGU-Solar'!$A:$A,0))</f>
        <v>1</v>
      </c>
      <c r="HJ2515">
        <f>INDEX('[2]SGU-Solar'!$B:$B, MATCH($A2515, '[2]SGU-Solar'!$A:$A,0))</f>
        <v>1</v>
      </c>
      <c r="HK2515">
        <f>INDEX('[2]SGU-Solar'!$B:$B, MATCH($A2515, '[2]SGU-Solar'!$A:$A,0))</f>
        <v>1</v>
      </c>
      <c r="HL2515">
        <f>INDEX('[2]SGU-Solar'!$B:$B, MATCH($A2515, '[2]SGU-Solar'!$A:$A,0))</f>
        <v>1</v>
      </c>
      <c r="HM2515">
        <f>INDEX('[2]SGU-Solar'!$B:$B, MATCH($A2515, '[2]SGU-Solar'!$A:$A,0))</f>
        <v>1</v>
      </c>
      <c r="HN2515">
        <f>INDEX('[2]SGU-Solar'!$B:$B, MATCH($A2515, '[2]SGU-Solar'!$A:$A,0))</f>
        <v>1</v>
      </c>
      <c r="HO2515">
        <f>INDEX('[2]SGU-Solar'!$B:$B, MATCH($A2515, '[2]SGU-Solar'!$A:$A,0))</f>
        <v>1</v>
      </c>
      <c r="HP2515">
        <f>INDEX('[2]SGU-Solar'!$B:$B, MATCH($A2515, '[2]SGU-Solar'!$A:$A,0))</f>
        <v>1</v>
      </c>
      <c r="HQ2515">
        <f>INDEX('[2]SGU-Solar'!$B:$B, MATCH($A2515, '[2]SGU-Solar'!$A:$A,0))</f>
        <v>1</v>
      </c>
      <c r="HR2515">
        <f>INDEX('[2]SGU-Solar'!$B:$B, MATCH($A2515, '[2]SGU-Solar'!$A:$A,0))</f>
        <v>1</v>
      </c>
      <c r="HS2515">
        <f>INDEX('[2]SGU-Solar'!$B:$B, MATCH($A2515, '[2]SGU-Solar'!$A:$A,0))</f>
        <v>1</v>
      </c>
      <c r="HT2515">
        <f>INDEX('[2]SGU-Solar'!$B:$B, MATCH($A2515, '[2]SGU-Solar'!$A:$A,0))</f>
        <v>1</v>
      </c>
      <c r="HU2515">
        <f>INDEX('[2]SGU-Solar'!$B:$B, MATCH($A2515, '[2]SGU-Solar'!$A:$A,0))</f>
        <v>1</v>
      </c>
      <c r="HV2515">
        <f>INDEX('[2]SGU-Solar'!$B:$B, MATCH($A2515, '[2]SGU-Solar'!$A:$A,0))</f>
        <v>1</v>
      </c>
      <c r="HW2515">
        <f>INDEX('[2]SGU-Solar'!$B:$B, MATCH($A2515, '[2]SGU-Solar'!$A:$A,0))</f>
        <v>1</v>
      </c>
      <c r="HX2515">
        <f>INDEX('[2]SGU-Solar'!$B:$B, MATCH($A2515, '[2]SGU-Solar'!$A:$A,0))</f>
        <v>1</v>
      </c>
      <c r="HY2515">
        <f>INDEX('[2]SGU-Solar'!$B:$B, MATCH($A2515, '[2]SGU-Solar'!$A:$A,0))</f>
        <v>1</v>
      </c>
      <c r="HZ2515">
        <f>INDEX('[2]SGU-Solar'!$B:$B, MATCH($A2515, '[2]SGU-Solar'!$A:$A,0))</f>
        <v>1</v>
      </c>
      <c r="IA2515">
        <f>INDEX('[2]SGU-Solar'!$B:$B, MATCH($A2515, '[2]SGU-Solar'!$A:$A,0))</f>
        <v>1</v>
      </c>
      <c r="IB2515">
        <f>INDEX('[2]SGU-Solar'!$B:$B, MATCH($A2515, '[2]SGU-Solar'!$A:$A,0))</f>
        <v>1</v>
      </c>
      <c r="IC2515">
        <f>INDEX('[2]SGU-Solar'!$B:$B, MATCH($A2515, '[2]SGU-Solar'!$A:$A,0))</f>
        <v>1</v>
      </c>
      <c r="ID2515">
        <f>INDEX('[2]SGU-Solar'!$B:$B, MATCH($A2515, '[2]SGU-Solar'!$A:$A,0))</f>
        <v>1</v>
      </c>
      <c r="IE2515">
        <f>INDEX('[2]SGU-Solar'!$B:$B, MATCH($A2515, '[2]SGU-Solar'!$A:$A,0))</f>
        <v>1</v>
      </c>
      <c r="IF2515">
        <f>INDEX('[2]SGU-Solar'!$B:$B, MATCH($A2515, '[2]SGU-Solar'!$A:$A,0))</f>
        <v>1</v>
      </c>
      <c r="IG2515">
        <f>INDEX('[2]SGU-Solar'!$B:$B, MATCH($A2515, '[2]SGU-Solar'!$A:$A,0))</f>
        <v>1</v>
      </c>
      <c r="IH2515">
        <f>INDEX('[2]SGU-Solar'!$B:$B, MATCH($A2515, '[2]SGU-Solar'!$A:$A,0))</f>
        <v>1</v>
      </c>
      <c r="II2515">
        <f>INDEX('[2]SGU-Solar'!$B:$B, MATCH($A2515, '[2]SGU-Solar'!$A:$A,0))</f>
        <v>1</v>
      </c>
      <c r="IJ2515">
        <f>INDEX('[2]SGU-Solar'!$B:$B, MATCH($A2515, '[2]SGU-Solar'!$A:$A,0))</f>
        <v>1</v>
      </c>
      <c r="IK2515">
        <f>INDEX('[2]SGU-Solar'!$B:$B, MATCH($A2515, '[2]SGU-Solar'!$A:$A,0))</f>
        <v>1</v>
      </c>
      <c r="IL2515">
        <f>INDEX('[2]SGU-Solar'!$B:$B, MATCH($A2515, '[2]SGU-Solar'!$A:$A,0))</f>
        <v>1</v>
      </c>
      <c r="IM2515">
        <f>INDEX('[2]SGU-Solar'!$B:$B, MATCH($A2515, '[2]SGU-Solar'!$A:$A,0))</f>
        <v>1</v>
      </c>
      <c r="IN2515">
        <f>INDEX('[2]SGU-Solar'!$B:$B, MATCH($A2515, '[2]SGU-Solar'!$A:$A,0))</f>
        <v>1</v>
      </c>
      <c r="IO2515">
        <f>INDEX('[2]SGU-Solar'!$B:$B, MATCH($A2515, '[2]SGU-Solar'!$A:$A,0))</f>
        <v>1</v>
      </c>
      <c r="IP2515">
        <f>INDEX('[2]SGU-Solar'!$B:$B, MATCH($A2515, '[2]SGU-Solar'!$A:$A,0))</f>
        <v>1</v>
      </c>
      <c r="IQ2515">
        <f>INDEX('[2]SGU-Solar'!$B:$B, MATCH($A2515, '[2]SGU-Solar'!$A:$A,0))</f>
        <v>1</v>
      </c>
      <c r="IR2515">
        <f>INDEX('[2]SGU-Solar'!$B:$B, MATCH($A2515, '[2]SGU-Solar'!$A:$A,0))</f>
        <v>1</v>
      </c>
      <c r="IS2515">
        <f>INDEX('[2]SGU-Solar'!$B:$B, MATCH($A2515, '[2]SGU-Solar'!$A:$A,0))</f>
        <v>1</v>
      </c>
      <c r="IT2515">
        <f>INDEX('[2]SGU-Solar'!$B:$B, MATCH($A2515, '[2]SGU-Solar'!$A:$A,0))</f>
        <v>1</v>
      </c>
      <c r="IU2515">
        <f>INDEX('[2]SGU-Solar'!$B:$B, MATCH($A2515, '[2]SGU-Solar'!$A:$A,0))</f>
        <v>1</v>
      </c>
      <c r="IV2515">
        <f>INDEX('[2]SGU-Solar'!$B:$B, MATCH($A2515, '[2]SGU-Solar'!$A:$A,0))</f>
        <v>1</v>
      </c>
      <c r="IW2515">
        <f>INDEX('[2]SGU-Solar'!$B:$B, MATCH($A2515, '[2]SGU-Solar'!$A:$A,0))</f>
        <v>1</v>
      </c>
      <c r="IX2515">
        <f>INDEX('[2]SGU-Solar'!$B:$B, MATCH($A2515, '[2]SGU-Solar'!$A:$A,0))</f>
        <v>1</v>
      </c>
      <c r="IY2515">
        <f>INDEX('[2]SGU-Solar'!$B:$B, MATCH($A2515, '[2]SGU-Solar'!$A:$A,0))</f>
        <v>1</v>
      </c>
      <c r="IZ2515">
        <f>INDEX('[2]SGU-Solar'!$B:$B, MATCH($A2515, '[2]SGU-Solar'!$A:$A,0))</f>
        <v>1</v>
      </c>
      <c r="JA2515">
        <f>INDEX('[2]SGU-Solar'!$B:$B, MATCH($A2515, '[2]SGU-Solar'!$A:$A,0))</f>
        <v>1</v>
      </c>
      <c r="JB2515">
        <f>INDEX('[2]SGU-Solar'!$B:$B, MATCH($A2515, '[2]SGU-Solar'!$A:$A,0))</f>
        <v>1</v>
      </c>
      <c r="JC2515">
        <f>INDEX('[2]SGU-Solar'!$B:$B, MATCH($A2515, '[2]SGU-Solar'!$A:$A,0))</f>
        <v>1</v>
      </c>
      <c r="JD2515">
        <f>INDEX('[2]SGU-Solar'!$B:$B, MATCH($A2515, '[2]SGU-Solar'!$A:$A,0))</f>
        <v>1</v>
      </c>
      <c r="JE2515">
        <f>INDEX('[2]SGU-Solar'!$B:$B, MATCH($A2515, '[2]SGU-Solar'!$A:$A,0))</f>
        <v>1</v>
      </c>
      <c r="JF2515">
        <f>INDEX('[2]SGU-Solar'!$B:$B, MATCH($A2515, '[2]SGU-Solar'!$A:$A,0))</f>
        <v>1</v>
      </c>
      <c r="JG2515">
        <f>INDEX('[2]SGU-Solar'!$B:$B, MATCH($A2515, '[2]SGU-Solar'!$A:$A,0))</f>
        <v>1</v>
      </c>
      <c r="JH2515">
        <f>INDEX('[2]SGU-Solar'!$B:$B, MATCH($A2515, '[2]SGU-Solar'!$A:$A,0))</f>
        <v>1</v>
      </c>
      <c r="JI2515">
        <f>INDEX('[2]SGU-Solar'!$B:$B, MATCH($A2515, '[2]SGU-Solar'!$A:$A,0))</f>
        <v>1</v>
      </c>
      <c r="JJ2515">
        <f>INDEX('[2]SGU-Solar'!$B:$B, MATCH($A2515, '[2]SGU-Solar'!$A:$A,0))</f>
        <v>1</v>
      </c>
      <c r="JK2515">
        <f>INDEX('[2]SGU-Solar'!$B:$B, MATCH($A2515, '[2]SGU-Solar'!$A:$A,0))</f>
        <v>1</v>
      </c>
      <c r="JL2515">
        <f>INDEX('[2]SGU-Solar'!$B:$B, MATCH($A2515, '[2]SGU-Solar'!$A:$A,0))</f>
        <v>1</v>
      </c>
      <c r="JM2515">
        <f>INDEX('[2]SGU-Solar'!$B:$B, MATCH($A2515, '[2]SGU-Solar'!$A:$A,0))</f>
        <v>1</v>
      </c>
      <c r="JN2515">
        <f>INDEX('[2]SGU-Solar'!$B:$B, MATCH($A2515, '[2]SGU-Solar'!$A:$A,0))</f>
        <v>1</v>
      </c>
      <c r="JO2515">
        <f>INDEX('[2]SGU-Solar'!$B:$B, MATCH($A2515, '[2]SGU-Solar'!$A:$A,0))</f>
        <v>1</v>
      </c>
      <c r="JP2515">
        <f>INDEX('[2]SGU-Solar'!$B:$B, MATCH($A2515, '[2]SGU-Solar'!$A:$A,0))</f>
        <v>1</v>
      </c>
      <c r="JQ2515">
        <f>INDEX('[2]SGU-Solar'!$B:$B, MATCH($A2515, '[2]SGU-Solar'!$A:$A,0))</f>
        <v>1</v>
      </c>
      <c r="JR2515">
        <f>INDEX('[2]SGU-Solar'!$B:$B, MATCH($A2515, '[2]SGU-Solar'!$A:$A,0))</f>
        <v>1</v>
      </c>
      <c r="JS2515">
        <f>INDEX('[2]SGU-Solar'!$B:$B, MATCH($A2515, '[2]SGU-Solar'!$A:$A,0))</f>
        <v>1</v>
      </c>
      <c r="JT2515">
        <f>INDEX('[2]SGU-Solar'!$B:$B, MATCH($A2515, '[2]SGU-Solar'!$A:$A,0))</f>
        <v>1</v>
      </c>
      <c r="JU2515">
        <f>INDEX('[2]SGU-Solar'!$B:$B, MATCH($A2515, '[2]SGU-Solar'!$A:$A,0))</f>
        <v>1</v>
      </c>
      <c r="JV2515">
        <f>INDEX('[2]SGU-Solar'!$B:$B, MATCH($A2515, '[2]SGU-Solar'!$A:$A,0))</f>
        <v>1</v>
      </c>
      <c r="JW2515">
        <f>INDEX('[2]SGU-Solar'!$B:$B, MATCH($A2515, '[2]SGU-Solar'!$A:$A,0))</f>
        <v>1</v>
      </c>
      <c r="JX2515">
        <f>INDEX('[2]SGU-Solar'!$B:$B, MATCH($A2515, '[2]SGU-Solar'!$A:$A,0))</f>
        <v>1</v>
      </c>
      <c r="JY2515">
        <f>INDEX('[2]SGU-Solar'!$B:$B, MATCH($A2515, '[2]SGU-Solar'!$A:$A,0))</f>
        <v>1</v>
      </c>
      <c r="JZ2515">
        <f>INDEX('[2]SGU-Solar'!$B:$B, MATCH($A2515, '[2]SGU-Solar'!$A:$A,0))</f>
        <v>1</v>
      </c>
    </row>
    <row r="2516" spans="1:286">
      <c r="A2516">
        <v>6440</v>
      </c>
      <c r="B2516" t="s">
        <v>37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1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1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0</v>
      </c>
      <c r="BX2516">
        <v>0</v>
      </c>
      <c r="BY2516">
        <v>0</v>
      </c>
      <c r="BZ2516">
        <v>0</v>
      </c>
      <c r="CA2516">
        <v>0</v>
      </c>
      <c r="CB2516">
        <v>0</v>
      </c>
      <c r="CC2516">
        <v>0</v>
      </c>
      <c r="CD2516">
        <v>0</v>
      </c>
      <c r="CE2516">
        <v>0</v>
      </c>
      <c r="CF2516">
        <v>0</v>
      </c>
      <c r="CG2516">
        <v>0</v>
      </c>
      <c r="CH2516">
        <v>0</v>
      </c>
      <c r="CI2516">
        <v>0</v>
      </c>
      <c r="CJ2516">
        <v>0</v>
      </c>
      <c r="CK2516">
        <v>0</v>
      </c>
      <c r="CL2516">
        <v>0</v>
      </c>
      <c r="CM2516">
        <v>0</v>
      </c>
      <c r="CN2516">
        <v>0</v>
      </c>
      <c r="CO2516">
        <v>0</v>
      </c>
      <c r="CP2516">
        <v>1</v>
      </c>
      <c r="CQ2516">
        <v>0</v>
      </c>
      <c r="CR2516">
        <v>0</v>
      </c>
      <c r="CS2516">
        <v>0</v>
      </c>
      <c r="CT2516">
        <v>0</v>
      </c>
      <c r="CU2516">
        <v>0</v>
      </c>
      <c r="CV2516">
        <v>0</v>
      </c>
      <c r="CW2516">
        <v>0</v>
      </c>
      <c r="CX2516">
        <v>0</v>
      </c>
      <c r="CY2516">
        <v>0</v>
      </c>
      <c r="CZ2516">
        <v>0</v>
      </c>
      <c r="DA2516">
        <v>0</v>
      </c>
      <c r="DB2516">
        <v>0</v>
      </c>
      <c r="DC2516">
        <v>0</v>
      </c>
      <c r="DD2516">
        <v>0</v>
      </c>
      <c r="DE2516">
        <v>0</v>
      </c>
      <c r="DF2516">
        <v>0</v>
      </c>
      <c r="DG2516">
        <v>0</v>
      </c>
      <c r="DH2516">
        <v>0</v>
      </c>
      <c r="DI2516">
        <v>0</v>
      </c>
      <c r="DJ2516">
        <v>0</v>
      </c>
      <c r="DK2516">
        <v>0</v>
      </c>
      <c r="DL2516">
        <v>0</v>
      </c>
      <c r="DM2516">
        <v>0</v>
      </c>
      <c r="DN2516">
        <v>0</v>
      </c>
      <c r="DO2516">
        <v>0</v>
      </c>
      <c r="DP2516">
        <f>INDEX('[2]SGU-Solar'!$B:$B, MATCH($A2516, '[2]SGU-Solar'!$A:$A,0))</f>
        <v>0</v>
      </c>
      <c r="DQ2516">
        <f>INDEX('[2]SGU-Solar'!$B:$B, MATCH($A2516, '[2]SGU-Solar'!$A:$A,0))</f>
        <v>0</v>
      </c>
      <c r="DR2516">
        <f>INDEX('[2]SGU-Solar'!$B:$B, MATCH($A2516, '[2]SGU-Solar'!$A:$A,0))</f>
        <v>0</v>
      </c>
      <c r="DS2516">
        <f>INDEX('[2]SGU-Solar'!$B:$B, MATCH($A2516, '[2]SGU-Solar'!$A:$A,0))</f>
        <v>0</v>
      </c>
      <c r="DT2516">
        <f>INDEX('[2]SGU-Solar'!$B:$B, MATCH($A2516, '[2]SGU-Solar'!$A:$A,0))</f>
        <v>0</v>
      </c>
      <c r="DU2516">
        <f>INDEX('[2]SGU-Solar'!$B:$B, MATCH($A2516, '[2]SGU-Solar'!$A:$A,0))</f>
        <v>0</v>
      </c>
      <c r="DV2516">
        <f>INDEX('[2]SGU-Solar'!$B:$B, MATCH($A2516, '[2]SGU-Solar'!$A:$A,0))</f>
        <v>0</v>
      </c>
      <c r="DW2516">
        <f>INDEX('[2]SGU-Solar'!$B:$B, MATCH($A2516, '[2]SGU-Solar'!$A:$A,0))</f>
        <v>0</v>
      </c>
      <c r="DX2516">
        <f>INDEX('[2]SGU-Solar'!$B:$B, MATCH($A2516, '[2]SGU-Solar'!$A:$A,0))</f>
        <v>0</v>
      </c>
      <c r="DY2516">
        <f>INDEX('[2]SGU-Solar'!$B:$B, MATCH($A2516, '[2]SGU-Solar'!$A:$A,0))</f>
        <v>0</v>
      </c>
      <c r="DZ2516">
        <f>INDEX('[2]SGU-Solar'!$B:$B, MATCH($A2516, '[2]SGU-Solar'!$A:$A,0))</f>
        <v>0</v>
      </c>
      <c r="EA2516">
        <f>INDEX('[2]SGU-Solar'!$B:$B, MATCH($A2516, '[2]SGU-Solar'!$A:$A,0))</f>
        <v>0</v>
      </c>
      <c r="EB2516">
        <f>INDEX('[2]SGU-Solar'!$B:$B, MATCH($A2516, '[2]SGU-Solar'!$A:$A,0))</f>
        <v>0</v>
      </c>
      <c r="EC2516">
        <f>INDEX('[2]SGU-Solar'!$B:$B, MATCH($A2516, '[2]SGU-Solar'!$A:$A,0))</f>
        <v>0</v>
      </c>
      <c r="ED2516">
        <f>INDEX('[2]SGU-Solar'!$B:$B, MATCH($A2516, '[2]SGU-Solar'!$A:$A,0))</f>
        <v>0</v>
      </c>
      <c r="EE2516">
        <f>INDEX('[2]SGU-Solar'!$B:$B, MATCH($A2516, '[2]SGU-Solar'!$A:$A,0))</f>
        <v>0</v>
      </c>
      <c r="EF2516">
        <f>INDEX('[2]SGU-Solar'!$B:$B, MATCH($A2516, '[2]SGU-Solar'!$A:$A,0))</f>
        <v>0</v>
      </c>
      <c r="EG2516">
        <f>INDEX('[2]SGU-Solar'!$S:$S, MATCH($A2516, '[2]SGU-Solar'!$A:$A,0))</f>
        <v>1</v>
      </c>
      <c r="EH2516">
        <f>INDEX('[2]SGU-Solar'!$S:$S, MATCH($A2516, '[2]SGU-Solar'!$A:$A,0))</f>
        <v>1</v>
      </c>
      <c r="EI2516">
        <f>INDEX('[2]SGU-Solar'!$S:$S, MATCH($A2516, '[2]SGU-Solar'!$A:$A,0))</f>
        <v>1</v>
      </c>
      <c r="EJ2516">
        <f>INDEX('[2]SGU-Solar'!$S:$S, MATCH($A2516, '[2]SGU-Solar'!$A:$A,0))</f>
        <v>1</v>
      </c>
      <c r="EK2516">
        <f>INDEX('[2]SGU-Solar'!$S:$S, MATCH($A2516, '[2]SGU-Solar'!$A:$A,0))</f>
        <v>1</v>
      </c>
      <c r="EL2516">
        <f>INDEX('[2]SGU-Solar'!$S:$S, MATCH($A2516, '[2]SGU-Solar'!$A:$A,0))</f>
        <v>1</v>
      </c>
      <c r="EM2516">
        <f>INDEX('[2]SGU-Solar'!$S:$S, MATCH($A2516, '[2]SGU-Solar'!$A:$A,0))</f>
        <v>1</v>
      </c>
      <c r="EN2516">
        <f>INDEX('[2]SGU-Solar'!$S:$S, MATCH($A2516, '[2]SGU-Solar'!$A:$A,0))</f>
        <v>1</v>
      </c>
      <c r="EO2516">
        <f>INDEX('[2]SGU-Solar'!$S:$S, MATCH($A2516, '[2]SGU-Solar'!$A:$A,0))</f>
        <v>1</v>
      </c>
      <c r="EP2516">
        <f>INDEX('[2]SGU-Solar'!$S:$S, MATCH($A2516, '[2]SGU-Solar'!$A:$A,0))</f>
        <v>1</v>
      </c>
      <c r="EQ2516">
        <f>INDEX('[2]SGU-Solar'!$S:$S, MATCH($A2516, '[2]SGU-Solar'!$A:$A,0))</f>
        <v>1</v>
      </c>
      <c r="ER2516">
        <f>INDEX('[2]SGU-Solar'!$S:$S, MATCH($A2516, '[2]SGU-Solar'!$A:$A,0))</f>
        <v>1</v>
      </c>
      <c r="ES2516">
        <f>INDEX('[2]SGU-Solar'!$S:$S, MATCH($A2516, '[2]SGU-Solar'!$A:$A,0))</f>
        <v>1</v>
      </c>
      <c r="ET2516">
        <f>INDEX('[2]SGU-Solar'!$S:$S, MATCH($A2516, '[2]SGU-Solar'!$A:$A,0))</f>
        <v>1</v>
      </c>
      <c r="EU2516">
        <f>INDEX('[2]SGU-Solar'!$S:$S, MATCH($A2516, '[2]SGU-Solar'!$A:$A,0))</f>
        <v>1</v>
      </c>
      <c r="EV2516">
        <f>INDEX('[2]SGU-Solar'!$S:$S, MATCH($A2516, '[2]SGU-Solar'!$A:$A,0))</f>
        <v>1</v>
      </c>
      <c r="EW2516">
        <f>INDEX('[2]SGU-Solar'!$S:$S, MATCH($A2516, '[2]SGU-Solar'!$A:$A,0))</f>
        <v>1</v>
      </c>
      <c r="EX2516">
        <f>INDEX('[2]SGU-Solar'!$S:$S, MATCH($A2516, '[2]SGU-Solar'!$A:$A,0))</f>
        <v>1</v>
      </c>
      <c r="EY2516">
        <f>INDEX('[2]SGU-Solar'!$S:$S, MATCH($A2516, '[2]SGU-Solar'!$A:$A,0))</f>
        <v>1</v>
      </c>
      <c r="EZ2516">
        <f>INDEX('[2]SGU-Solar'!$S:$S, MATCH($A2516, '[2]SGU-Solar'!$A:$A,0))</f>
        <v>1</v>
      </c>
      <c r="FA2516">
        <f>INDEX('[2]SGU-Solar'!$S:$S, MATCH($A2516, '[2]SGU-Solar'!$A:$A,0))</f>
        <v>1</v>
      </c>
      <c r="FB2516">
        <f>INDEX('[2]SGU-Solar'!$S:$S, MATCH($A2516, '[2]SGU-Solar'!$A:$A,0))</f>
        <v>1</v>
      </c>
      <c r="FC2516">
        <f>INDEX('[2]SGU-Solar'!$S:$S, MATCH($A2516, '[2]SGU-Solar'!$A:$A,0))</f>
        <v>1</v>
      </c>
      <c r="FD2516">
        <f>INDEX('[2]SGU-Solar'!$S:$S, MATCH($A2516, '[2]SGU-Solar'!$A:$A,0))</f>
        <v>1</v>
      </c>
      <c r="FE2516">
        <f>INDEX('[2]SGU-Solar'!$S:$S, MATCH($A2516, '[2]SGU-Solar'!$A:$A,0))</f>
        <v>1</v>
      </c>
      <c r="FF2516">
        <f>INDEX('[2]SGU-Solar'!$S:$S, MATCH($A2516, '[2]SGU-Solar'!$A:$A,0))</f>
        <v>1</v>
      </c>
      <c r="FG2516">
        <f>INDEX('[2]SGU-Solar'!$S:$S, MATCH($A2516, '[2]SGU-Solar'!$A:$A,0))</f>
        <v>1</v>
      </c>
      <c r="FH2516">
        <f>INDEX('[2]SGU-Solar'!$S:$S, MATCH($A2516, '[2]SGU-Solar'!$A:$A,0))</f>
        <v>1</v>
      </c>
      <c r="FI2516">
        <f>INDEX('[2]SGU-Solar'!$S:$S, MATCH($A2516, '[2]SGU-Solar'!$A:$A,0))</f>
        <v>1</v>
      </c>
      <c r="FJ2516">
        <f>INDEX('[2]SGU-Solar'!$B:$B, MATCH($A2516, '[2]SGU-Solar'!$A:$A,0))</f>
        <v>0</v>
      </c>
      <c r="FK2516">
        <f>INDEX('[2]SGU-Solar'!$B:$B, MATCH($A2516, '[2]SGU-Solar'!$A:$A,0))</f>
        <v>0</v>
      </c>
      <c r="FL2516">
        <f>INDEX('[2]SGU-Solar'!$B:$B, MATCH($A2516, '[2]SGU-Solar'!$A:$A,0))</f>
        <v>0</v>
      </c>
      <c r="FM2516">
        <f>INDEX('[2]SGU-Solar'!$B:$B, MATCH($A2516, '[2]SGU-Solar'!$A:$A,0))</f>
        <v>0</v>
      </c>
      <c r="FN2516">
        <f>INDEX('[2]SGU-Solar'!$B:$B, MATCH($A2516, '[2]SGU-Solar'!$A:$A,0))</f>
        <v>0</v>
      </c>
      <c r="FO2516">
        <f>INDEX('[2]SGU-Solar'!$B:$B, MATCH($A2516, '[2]SGU-Solar'!$A:$A,0))</f>
        <v>0</v>
      </c>
      <c r="FP2516">
        <f>INDEX('[2]SGU-Solar'!$B:$B, MATCH($A2516, '[2]SGU-Solar'!$A:$A,0))</f>
        <v>0</v>
      </c>
      <c r="FQ2516">
        <f>INDEX('[2]SGU-Solar'!$B:$B, MATCH($A2516, '[2]SGU-Solar'!$A:$A,0))</f>
        <v>0</v>
      </c>
      <c r="FR2516">
        <f>INDEX('[2]SGU-Solar'!$B:$B, MATCH($A2516, '[2]SGU-Solar'!$A:$A,0))</f>
        <v>0</v>
      </c>
      <c r="FS2516">
        <f>INDEX('[2]SGU-Solar'!$B:$B, MATCH($A2516, '[2]SGU-Solar'!$A:$A,0))</f>
        <v>0</v>
      </c>
      <c r="FT2516">
        <f>INDEX('[2]SGU-Solar'!$B:$B, MATCH($A2516, '[2]SGU-Solar'!$A:$A,0))</f>
        <v>0</v>
      </c>
      <c r="FU2516">
        <f>INDEX('[2]SGU-Solar'!$B:$B, MATCH($A2516, '[2]SGU-Solar'!$A:$A,0))</f>
        <v>0</v>
      </c>
      <c r="FV2516">
        <f>INDEX('[2]SGU-Solar'!$B:$B, MATCH($A2516, '[2]SGU-Solar'!$A:$A,0))</f>
        <v>0</v>
      </c>
      <c r="FW2516">
        <f>INDEX('[2]SGU-Solar'!$B:$B, MATCH($A2516, '[2]SGU-Solar'!$A:$A,0))</f>
        <v>0</v>
      </c>
      <c r="FX2516">
        <f>INDEX('[2]SGU-Solar'!$B:$B, MATCH($A2516, '[2]SGU-Solar'!$A:$A,0))</f>
        <v>0</v>
      </c>
      <c r="FY2516">
        <f>INDEX('[2]SGU-Solar'!$B:$B, MATCH($A2516, '[2]SGU-Solar'!$A:$A,0))</f>
        <v>0</v>
      </c>
      <c r="FZ2516">
        <f>INDEX('[2]SGU-Solar'!$B:$B, MATCH($A2516, '[2]SGU-Solar'!$A:$A,0))</f>
        <v>0</v>
      </c>
      <c r="GA2516">
        <f>INDEX('[2]SGU-Solar'!$B:$B, MATCH($A2516, '[2]SGU-Solar'!$A:$A,0))</f>
        <v>0</v>
      </c>
      <c r="GB2516">
        <f>INDEX('[2]SGU-Solar'!$B:$B, MATCH($A2516, '[2]SGU-Solar'!$A:$A,0))</f>
        <v>0</v>
      </c>
      <c r="GC2516">
        <f>INDEX('[2]SGU-Solar'!$B:$B, MATCH($A2516, '[2]SGU-Solar'!$A:$A,0))</f>
        <v>0</v>
      </c>
      <c r="GD2516">
        <f>INDEX('[2]SGU-Solar'!$B:$B, MATCH($A2516, '[2]SGU-Solar'!$A:$A,0))</f>
        <v>0</v>
      </c>
      <c r="GE2516">
        <f>INDEX('[2]SGU-Solar'!$B:$B, MATCH($A2516, '[2]SGU-Solar'!$A:$A,0))</f>
        <v>0</v>
      </c>
      <c r="GF2516">
        <f>INDEX('[2]SGU-Solar'!$B:$B, MATCH($A2516, '[2]SGU-Solar'!$A:$A,0))</f>
        <v>0</v>
      </c>
      <c r="GG2516">
        <f>INDEX('[2]SGU-Solar'!$B:$B, MATCH($A2516, '[2]SGU-Solar'!$A:$A,0))</f>
        <v>0</v>
      </c>
      <c r="GH2516">
        <f>INDEX('[2]SGU-Solar'!$B:$B, MATCH($A2516, '[2]SGU-Solar'!$A:$A,0))</f>
        <v>0</v>
      </c>
      <c r="GI2516">
        <f>INDEX('[2]SGU-Solar'!$B:$B, MATCH($A2516, '[2]SGU-Solar'!$A:$A,0))</f>
        <v>0</v>
      </c>
      <c r="GJ2516">
        <f>INDEX('[2]SGU-Solar'!$B:$B, MATCH($A2516, '[2]SGU-Solar'!$A:$A,0))</f>
        <v>0</v>
      </c>
      <c r="GK2516">
        <f>INDEX('[2]SGU-Solar'!$B:$B, MATCH($A2516, '[2]SGU-Solar'!$A:$A,0))</f>
        <v>0</v>
      </c>
      <c r="GL2516">
        <f>INDEX('[2]SGU-Solar'!$B:$B, MATCH($A2516, '[2]SGU-Solar'!$A:$A,0))</f>
        <v>0</v>
      </c>
      <c r="GM2516">
        <f>INDEX('[2]SGU-Solar'!$B:$B, MATCH($A2516, '[2]SGU-Solar'!$A:$A,0))</f>
        <v>0</v>
      </c>
      <c r="GN2516">
        <f>INDEX('[2]SGU-Solar'!$B:$B, MATCH($A2516, '[2]SGU-Solar'!$A:$A,0))</f>
        <v>0</v>
      </c>
      <c r="GO2516">
        <f>INDEX('[2]SGU-Solar'!$B:$B, MATCH($A2516, '[2]SGU-Solar'!$A:$A,0))</f>
        <v>0</v>
      </c>
      <c r="GP2516">
        <f>INDEX('[2]SGU-Solar'!$B:$B, MATCH($A2516, '[2]SGU-Solar'!$A:$A,0))</f>
        <v>0</v>
      </c>
      <c r="GQ2516">
        <f>INDEX('[2]SGU-Solar'!$B:$B, MATCH($A2516, '[2]SGU-Solar'!$A:$A,0))</f>
        <v>0</v>
      </c>
      <c r="GR2516">
        <f>INDEX('[2]SGU-Solar'!$B:$B, MATCH($A2516, '[2]SGU-Solar'!$A:$A,0))</f>
        <v>0</v>
      </c>
      <c r="GS2516">
        <f>INDEX('[2]SGU-Solar'!$B:$B, MATCH($A2516, '[2]SGU-Solar'!$A:$A,0))</f>
        <v>0</v>
      </c>
      <c r="GT2516">
        <f>INDEX('[2]SGU-Solar'!$B:$B, MATCH($A2516, '[2]SGU-Solar'!$A:$A,0))</f>
        <v>0</v>
      </c>
      <c r="GU2516">
        <f>INDEX('[2]SGU-Solar'!$B:$B, MATCH($A2516, '[2]SGU-Solar'!$A:$A,0))</f>
        <v>0</v>
      </c>
      <c r="GV2516">
        <f>INDEX('[2]SGU-Solar'!$B:$B, MATCH($A2516, '[2]SGU-Solar'!$A:$A,0))</f>
        <v>0</v>
      </c>
      <c r="GW2516">
        <f>INDEX('[2]SGU-Solar'!$B:$B, MATCH($A2516, '[2]SGU-Solar'!$A:$A,0))</f>
        <v>0</v>
      </c>
      <c r="GX2516">
        <f>INDEX('[2]SGU-Solar'!$B:$B, MATCH($A2516, '[2]SGU-Solar'!$A:$A,0))</f>
        <v>0</v>
      </c>
      <c r="GY2516">
        <f>INDEX('[2]SGU-Solar'!$B:$B, MATCH($A2516, '[2]SGU-Solar'!$A:$A,0))</f>
        <v>0</v>
      </c>
      <c r="GZ2516">
        <f>INDEX('[2]SGU-Solar'!$B:$B, MATCH($A2516, '[2]SGU-Solar'!$A:$A,0))</f>
        <v>0</v>
      </c>
      <c r="HA2516">
        <f>INDEX('[2]SGU-Solar'!$B:$B, MATCH($A2516, '[2]SGU-Solar'!$A:$A,0))</f>
        <v>0</v>
      </c>
      <c r="HB2516">
        <f>INDEX('[2]SGU-Solar'!$B:$B, MATCH($A2516, '[2]SGU-Solar'!$A:$A,0))</f>
        <v>0</v>
      </c>
      <c r="HC2516">
        <f>INDEX('[2]SGU-Solar'!$B:$B, MATCH($A2516, '[2]SGU-Solar'!$A:$A,0))</f>
        <v>0</v>
      </c>
      <c r="HD2516">
        <f>INDEX('[2]SGU-Solar'!$B:$B, MATCH($A2516, '[2]SGU-Solar'!$A:$A,0))</f>
        <v>0</v>
      </c>
      <c r="HE2516">
        <f>INDEX('[2]SGU-Solar'!$B:$B, MATCH($A2516, '[2]SGU-Solar'!$A:$A,0))</f>
        <v>0</v>
      </c>
      <c r="HF2516">
        <f>INDEX('[2]SGU-Solar'!$B:$B, MATCH($A2516, '[2]SGU-Solar'!$A:$A,0))</f>
        <v>0</v>
      </c>
      <c r="HG2516">
        <f>INDEX('[2]SGU-Solar'!$B:$B, MATCH($A2516, '[2]SGU-Solar'!$A:$A,0))</f>
        <v>0</v>
      </c>
      <c r="HH2516">
        <f>INDEX('[2]SGU-Solar'!$B:$B, MATCH($A2516, '[2]SGU-Solar'!$A:$A,0))</f>
        <v>0</v>
      </c>
      <c r="HI2516">
        <f>INDEX('[2]SGU-Solar'!$B:$B, MATCH($A2516, '[2]SGU-Solar'!$A:$A,0))</f>
        <v>0</v>
      </c>
      <c r="HJ2516">
        <f>INDEX('[2]SGU-Solar'!$B:$B, MATCH($A2516, '[2]SGU-Solar'!$A:$A,0))</f>
        <v>0</v>
      </c>
      <c r="HK2516">
        <f>INDEX('[2]SGU-Solar'!$B:$B, MATCH($A2516, '[2]SGU-Solar'!$A:$A,0))</f>
        <v>0</v>
      </c>
      <c r="HL2516">
        <f>INDEX('[2]SGU-Solar'!$B:$B, MATCH($A2516, '[2]SGU-Solar'!$A:$A,0))</f>
        <v>0</v>
      </c>
      <c r="HM2516">
        <f>INDEX('[2]SGU-Solar'!$B:$B, MATCH($A2516, '[2]SGU-Solar'!$A:$A,0))</f>
        <v>0</v>
      </c>
      <c r="HN2516">
        <f>INDEX('[2]SGU-Solar'!$B:$B, MATCH($A2516, '[2]SGU-Solar'!$A:$A,0))</f>
        <v>0</v>
      </c>
      <c r="HO2516">
        <f>INDEX('[2]SGU-Solar'!$B:$B, MATCH($A2516, '[2]SGU-Solar'!$A:$A,0))</f>
        <v>0</v>
      </c>
      <c r="HP2516">
        <f>INDEX('[2]SGU-Solar'!$B:$B, MATCH($A2516, '[2]SGU-Solar'!$A:$A,0))</f>
        <v>0</v>
      </c>
      <c r="HQ2516">
        <f>INDEX('[2]SGU-Solar'!$B:$B, MATCH($A2516, '[2]SGU-Solar'!$A:$A,0))</f>
        <v>0</v>
      </c>
      <c r="HR2516">
        <f>INDEX('[2]SGU-Solar'!$B:$B, MATCH($A2516, '[2]SGU-Solar'!$A:$A,0))</f>
        <v>0</v>
      </c>
      <c r="HS2516">
        <f>INDEX('[2]SGU-Solar'!$B:$B, MATCH($A2516, '[2]SGU-Solar'!$A:$A,0))</f>
        <v>0</v>
      </c>
      <c r="HT2516">
        <f>INDEX('[2]SGU-Solar'!$B:$B, MATCH($A2516, '[2]SGU-Solar'!$A:$A,0))</f>
        <v>0</v>
      </c>
      <c r="HU2516">
        <f>INDEX('[2]SGU-Solar'!$B:$B, MATCH($A2516, '[2]SGU-Solar'!$A:$A,0))</f>
        <v>0</v>
      </c>
      <c r="HV2516">
        <f>INDEX('[2]SGU-Solar'!$B:$B, MATCH($A2516, '[2]SGU-Solar'!$A:$A,0))</f>
        <v>0</v>
      </c>
      <c r="HW2516">
        <f>INDEX('[2]SGU-Solar'!$B:$B, MATCH($A2516, '[2]SGU-Solar'!$A:$A,0))</f>
        <v>0</v>
      </c>
      <c r="HX2516">
        <f>INDEX('[2]SGU-Solar'!$B:$B, MATCH($A2516, '[2]SGU-Solar'!$A:$A,0))</f>
        <v>0</v>
      </c>
      <c r="HY2516">
        <f>INDEX('[2]SGU-Solar'!$B:$B, MATCH($A2516, '[2]SGU-Solar'!$A:$A,0))</f>
        <v>0</v>
      </c>
      <c r="HZ2516">
        <f>INDEX('[2]SGU-Solar'!$B:$B, MATCH($A2516, '[2]SGU-Solar'!$A:$A,0))</f>
        <v>0</v>
      </c>
      <c r="IA2516">
        <f>INDEX('[2]SGU-Solar'!$B:$B, MATCH($A2516, '[2]SGU-Solar'!$A:$A,0))</f>
        <v>0</v>
      </c>
      <c r="IB2516">
        <f>INDEX('[2]SGU-Solar'!$B:$B, MATCH($A2516, '[2]SGU-Solar'!$A:$A,0))</f>
        <v>0</v>
      </c>
      <c r="IC2516">
        <f>INDEX('[2]SGU-Solar'!$B:$B, MATCH($A2516, '[2]SGU-Solar'!$A:$A,0))</f>
        <v>0</v>
      </c>
      <c r="ID2516">
        <f>INDEX('[2]SGU-Solar'!$B:$B, MATCH($A2516, '[2]SGU-Solar'!$A:$A,0))</f>
        <v>0</v>
      </c>
      <c r="IE2516">
        <f>INDEX('[2]SGU-Solar'!$B:$B, MATCH($A2516, '[2]SGU-Solar'!$A:$A,0))</f>
        <v>0</v>
      </c>
      <c r="IF2516">
        <f>INDEX('[2]SGU-Solar'!$B:$B, MATCH($A2516, '[2]SGU-Solar'!$A:$A,0))</f>
        <v>0</v>
      </c>
      <c r="IG2516">
        <f>INDEX('[2]SGU-Solar'!$B:$B, MATCH($A2516, '[2]SGU-Solar'!$A:$A,0))</f>
        <v>0</v>
      </c>
      <c r="IH2516">
        <f>INDEX('[2]SGU-Solar'!$B:$B, MATCH($A2516, '[2]SGU-Solar'!$A:$A,0))</f>
        <v>0</v>
      </c>
      <c r="II2516">
        <f>INDEX('[2]SGU-Solar'!$B:$B, MATCH($A2516, '[2]SGU-Solar'!$A:$A,0))</f>
        <v>0</v>
      </c>
      <c r="IJ2516">
        <f>INDEX('[2]SGU-Solar'!$B:$B, MATCH($A2516, '[2]SGU-Solar'!$A:$A,0))</f>
        <v>0</v>
      </c>
      <c r="IK2516">
        <f>INDEX('[2]SGU-Solar'!$B:$B, MATCH($A2516, '[2]SGU-Solar'!$A:$A,0))</f>
        <v>0</v>
      </c>
      <c r="IL2516">
        <f>INDEX('[2]SGU-Solar'!$B:$B, MATCH($A2516, '[2]SGU-Solar'!$A:$A,0))</f>
        <v>0</v>
      </c>
      <c r="IM2516">
        <f>INDEX('[2]SGU-Solar'!$B:$B, MATCH($A2516, '[2]SGU-Solar'!$A:$A,0))</f>
        <v>0</v>
      </c>
      <c r="IN2516">
        <f>INDEX('[2]SGU-Solar'!$B:$B, MATCH($A2516, '[2]SGU-Solar'!$A:$A,0))</f>
        <v>0</v>
      </c>
      <c r="IO2516">
        <f>INDEX('[2]SGU-Solar'!$B:$B, MATCH($A2516, '[2]SGU-Solar'!$A:$A,0))</f>
        <v>0</v>
      </c>
      <c r="IP2516">
        <f>INDEX('[2]SGU-Solar'!$B:$B, MATCH($A2516, '[2]SGU-Solar'!$A:$A,0))</f>
        <v>0</v>
      </c>
      <c r="IQ2516">
        <f>INDEX('[2]SGU-Solar'!$B:$B, MATCH($A2516, '[2]SGU-Solar'!$A:$A,0))</f>
        <v>0</v>
      </c>
      <c r="IR2516">
        <f>INDEX('[2]SGU-Solar'!$B:$B, MATCH($A2516, '[2]SGU-Solar'!$A:$A,0))</f>
        <v>0</v>
      </c>
      <c r="IS2516">
        <f>INDEX('[2]SGU-Solar'!$B:$B, MATCH($A2516, '[2]SGU-Solar'!$A:$A,0))</f>
        <v>0</v>
      </c>
      <c r="IT2516">
        <f>INDEX('[2]SGU-Solar'!$B:$B, MATCH($A2516, '[2]SGU-Solar'!$A:$A,0))</f>
        <v>0</v>
      </c>
      <c r="IU2516">
        <f>INDEX('[2]SGU-Solar'!$B:$B, MATCH($A2516, '[2]SGU-Solar'!$A:$A,0))</f>
        <v>0</v>
      </c>
      <c r="IV2516">
        <f>INDEX('[2]SGU-Solar'!$B:$B, MATCH($A2516, '[2]SGU-Solar'!$A:$A,0))</f>
        <v>0</v>
      </c>
      <c r="IW2516">
        <f>INDEX('[2]SGU-Solar'!$B:$B, MATCH($A2516, '[2]SGU-Solar'!$A:$A,0))</f>
        <v>0</v>
      </c>
      <c r="IX2516">
        <f>INDEX('[2]SGU-Solar'!$B:$B, MATCH($A2516, '[2]SGU-Solar'!$A:$A,0))</f>
        <v>0</v>
      </c>
      <c r="IY2516">
        <f>INDEX('[2]SGU-Solar'!$B:$B, MATCH($A2516, '[2]SGU-Solar'!$A:$A,0))</f>
        <v>0</v>
      </c>
      <c r="IZ2516">
        <f>INDEX('[2]SGU-Solar'!$B:$B, MATCH($A2516, '[2]SGU-Solar'!$A:$A,0))</f>
        <v>0</v>
      </c>
      <c r="JA2516">
        <f>INDEX('[2]SGU-Solar'!$B:$B, MATCH($A2516, '[2]SGU-Solar'!$A:$A,0))</f>
        <v>0</v>
      </c>
      <c r="JB2516">
        <f>INDEX('[2]SGU-Solar'!$B:$B, MATCH($A2516, '[2]SGU-Solar'!$A:$A,0))</f>
        <v>0</v>
      </c>
      <c r="JC2516">
        <f>INDEX('[2]SGU-Solar'!$B:$B, MATCH($A2516, '[2]SGU-Solar'!$A:$A,0))</f>
        <v>0</v>
      </c>
      <c r="JD2516">
        <f>INDEX('[2]SGU-Solar'!$B:$B, MATCH($A2516, '[2]SGU-Solar'!$A:$A,0))</f>
        <v>0</v>
      </c>
      <c r="JE2516">
        <f>INDEX('[2]SGU-Solar'!$B:$B, MATCH($A2516, '[2]SGU-Solar'!$A:$A,0))</f>
        <v>0</v>
      </c>
      <c r="JF2516">
        <f>INDEX('[2]SGU-Solar'!$B:$B, MATCH($A2516, '[2]SGU-Solar'!$A:$A,0))</f>
        <v>0</v>
      </c>
      <c r="JG2516">
        <f>INDEX('[2]SGU-Solar'!$B:$B, MATCH($A2516, '[2]SGU-Solar'!$A:$A,0))</f>
        <v>0</v>
      </c>
      <c r="JH2516">
        <f>INDEX('[2]SGU-Solar'!$B:$B, MATCH($A2516, '[2]SGU-Solar'!$A:$A,0))</f>
        <v>0</v>
      </c>
      <c r="JI2516">
        <f>INDEX('[2]SGU-Solar'!$B:$B, MATCH($A2516, '[2]SGU-Solar'!$A:$A,0))</f>
        <v>0</v>
      </c>
      <c r="JJ2516">
        <f>INDEX('[2]SGU-Solar'!$B:$B, MATCH($A2516, '[2]SGU-Solar'!$A:$A,0))</f>
        <v>0</v>
      </c>
      <c r="JK2516">
        <f>INDEX('[2]SGU-Solar'!$B:$B, MATCH($A2516, '[2]SGU-Solar'!$A:$A,0))</f>
        <v>0</v>
      </c>
      <c r="JL2516">
        <f>INDEX('[2]SGU-Solar'!$B:$B, MATCH($A2516, '[2]SGU-Solar'!$A:$A,0))</f>
        <v>0</v>
      </c>
      <c r="JM2516">
        <f>INDEX('[2]SGU-Solar'!$B:$B, MATCH($A2516, '[2]SGU-Solar'!$A:$A,0))</f>
        <v>0</v>
      </c>
      <c r="JN2516">
        <f>INDEX('[2]SGU-Solar'!$B:$B, MATCH($A2516, '[2]SGU-Solar'!$A:$A,0))</f>
        <v>0</v>
      </c>
      <c r="JO2516">
        <f>INDEX('[2]SGU-Solar'!$B:$B, MATCH($A2516, '[2]SGU-Solar'!$A:$A,0))</f>
        <v>0</v>
      </c>
      <c r="JP2516">
        <f>INDEX('[2]SGU-Solar'!$B:$B, MATCH($A2516, '[2]SGU-Solar'!$A:$A,0))</f>
        <v>0</v>
      </c>
      <c r="JQ2516">
        <f>INDEX('[2]SGU-Solar'!$B:$B, MATCH($A2516, '[2]SGU-Solar'!$A:$A,0))</f>
        <v>0</v>
      </c>
      <c r="JR2516">
        <f>INDEX('[2]SGU-Solar'!$B:$B, MATCH($A2516, '[2]SGU-Solar'!$A:$A,0))</f>
        <v>0</v>
      </c>
      <c r="JS2516">
        <f>INDEX('[2]SGU-Solar'!$B:$B, MATCH($A2516, '[2]SGU-Solar'!$A:$A,0))</f>
        <v>0</v>
      </c>
      <c r="JT2516">
        <f>INDEX('[2]SGU-Solar'!$B:$B, MATCH($A2516, '[2]SGU-Solar'!$A:$A,0))</f>
        <v>0</v>
      </c>
      <c r="JU2516">
        <f>INDEX('[2]SGU-Solar'!$B:$B, MATCH($A2516, '[2]SGU-Solar'!$A:$A,0))</f>
        <v>0</v>
      </c>
      <c r="JV2516">
        <f>INDEX('[2]SGU-Solar'!$B:$B, MATCH($A2516, '[2]SGU-Solar'!$A:$A,0))</f>
        <v>0</v>
      </c>
      <c r="JW2516">
        <f>INDEX('[2]SGU-Solar'!$B:$B, MATCH($A2516, '[2]SGU-Solar'!$A:$A,0))</f>
        <v>0</v>
      </c>
      <c r="JX2516">
        <f>INDEX('[2]SGU-Solar'!$B:$B, MATCH($A2516, '[2]SGU-Solar'!$A:$A,0))</f>
        <v>0</v>
      </c>
      <c r="JY2516">
        <f>INDEX('[2]SGU-Solar'!$B:$B, MATCH($A2516, '[2]SGU-Solar'!$A:$A,0))</f>
        <v>0</v>
      </c>
      <c r="JZ2516">
        <f>INDEX('[2]SGU-Solar'!$B:$B, MATCH($A2516, '[2]SGU-Solar'!$A:$A,0))</f>
        <v>0</v>
      </c>
    </row>
    <row r="2517" spans="1:286">
      <c r="A2517">
        <v>6442</v>
      </c>
      <c r="B2517" t="s">
        <v>37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1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1</v>
      </c>
      <c r="DM2517">
        <v>0</v>
      </c>
      <c r="DN2517">
        <v>1</v>
      </c>
      <c r="DO2517">
        <v>0</v>
      </c>
      <c r="DP2517">
        <f>INDEX('[2]SGU-Solar'!$B:$B, MATCH($A2517, '[2]SGU-Solar'!$A:$A,0))</f>
        <v>1</v>
      </c>
      <c r="DQ2517">
        <f>INDEX('[2]SGU-Solar'!$B:$B, MATCH($A2517, '[2]SGU-Solar'!$A:$A,0))</f>
        <v>1</v>
      </c>
      <c r="DR2517">
        <f>INDEX('[2]SGU-Solar'!$B:$B, MATCH($A2517, '[2]SGU-Solar'!$A:$A,0))</f>
        <v>1</v>
      </c>
      <c r="DS2517">
        <f>INDEX('[2]SGU-Solar'!$B:$B, MATCH($A2517, '[2]SGU-Solar'!$A:$A,0))</f>
        <v>1</v>
      </c>
      <c r="DT2517">
        <f>INDEX('[2]SGU-Solar'!$B:$B, MATCH($A2517, '[2]SGU-Solar'!$A:$A,0))</f>
        <v>1</v>
      </c>
      <c r="DU2517">
        <f>INDEX('[2]SGU-Solar'!$B:$B, MATCH($A2517, '[2]SGU-Solar'!$A:$A,0))</f>
        <v>1</v>
      </c>
      <c r="DV2517">
        <f>INDEX('[2]SGU-Solar'!$B:$B, MATCH($A2517, '[2]SGU-Solar'!$A:$A,0))</f>
        <v>1</v>
      </c>
      <c r="DW2517">
        <f>INDEX('[2]SGU-Solar'!$B:$B, MATCH($A2517, '[2]SGU-Solar'!$A:$A,0))</f>
        <v>1</v>
      </c>
      <c r="DX2517">
        <f>INDEX('[2]SGU-Solar'!$B:$B, MATCH($A2517, '[2]SGU-Solar'!$A:$A,0))</f>
        <v>1</v>
      </c>
      <c r="DY2517">
        <f>INDEX('[2]SGU-Solar'!$B:$B, MATCH($A2517, '[2]SGU-Solar'!$A:$A,0))</f>
        <v>1</v>
      </c>
      <c r="DZ2517">
        <f>INDEX('[2]SGU-Solar'!$B:$B, MATCH($A2517, '[2]SGU-Solar'!$A:$A,0))</f>
        <v>1</v>
      </c>
      <c r="EA2517">
        <f>INDEX('[2]SGU-Solar'!$B:$B, MATCH($A2517, '[2]SGU-Solar'!$A:$A,0))</f>
        <v>1</v>
      </c>
      <c r="EB2517">
        <f>INDEX('[2]SGU-Solar'!$B:$B, MATCH($A2517, '[2]SGU-Solar'!$A:$A,0))</f>
        <v>1</v>
      </c>
      <c r="EC2517">
        <f>INDEX('[2]SGU-Solar'!$B:$B, MATCH($A2517, '[2]SGU-Solar'!$A:$A,0))</f>
        <v>1</v>
      </c>
      <c r="ED2517">
        <f>INDEX('[2]SGU-Solar'!$B:$B, MATCH($A2517, '[2]SGU-Solar'!$A:$A,0))</f>
        <v>1</v>
      </c>
      <c r="EE2517">
        <f>INDEX('[2]SGU-Solar'!$B:$B, MATCH($A2517, '[2]SGU-Solar'!$A:$A,0))</f>
        <v>1</v>
      </c>
      <c r="EF2517">
        <f>INDEX('[2]SGU-Solar'!$B:$B, MATCH($A2517, '[2]SGU-Solar'!$A:$A,0))</f>
        <v>1</v>
      </c>
      <c r="EG2517">
        <f>INDEX('[2]SGU-Solar'!$S:$S, MATCH($A2517, '[2]SGU-Solar'!$A:$A,0))</f>
        <v>1</v>
      </c>
      <c r="EH2517">
        <f>INDEX('[2]SGU-Solar'!$S:$S, MATCH($A2517, '[2]SGU-Solar'!$A:$A,0))</f>
        <v>1</v>
      </c>
      <c r="EI2517">
        <f>INDEX('[2]SGU-Solar'!$S:$S, MATCH($A2517, '[2]SGU-Solar'!$A:$A,0))</f>
        <v>1</v>
      </c>
      <c r="EJ2517">
        <f>INDEX('[2]SGU-Solar'!$S:$S, MATCH($A2517, '[2]SGU-Solar'!$A:$A,0))</f>
        <v>1</v>
      </c>
      <c r="EK2517">
        <f>INDEX('[2]SGU-Solar'!$S:$S, MATCH($A2517, '[2]SGU-Solar'!$A:$A,0))</f>
        <v>1</v>
      </c>
      <c r="EL2517">
        <f>INDEX('[2]SGU-Solar'!$S:$S, MATCH($A2517, '[2]SGU-Solar'!$A:$A,0))</f>
        <v>1</v>
      </c>
      <c r="EM2517">
        <f>INDEX('[2]SGU-Solar'!$S:$S, MATCH($A2517, '[2]SGU-Solar'!$A:$A,0))</f>
        <v>1</v>
      </c>
      <c r="EN2517">
        <f>INDEX('[2]SGU-Solar'!$S:$S, MATCH($A2517, '[2]SGU-Solar'!$A:$A,0))</f>
        <v>1</v>
      </c>
      <c r="EO2517">
        <f>INDEX('[2]SGU-Solar'!$S:$S, MATCH($A2517, '[2]SGU-Solar'!$A:$A,0))</f>
        <v>1</v>
      </c>
      <c r="EP2517">
        <f>INDEX('[2]SGU-Solar'!$S:$S, MATCH($A2517, '[2]SGU-Solar'!$A:$A,0))</f>
        <v>1</v>
      </c>
      <c r="EQ2517">
        <f>INDEX('[2]SGU-Solar'!$S:$S, MATCH($A2517, '[2]SGU-Solar'!$A:$A,0))</f>
        <v>1</v>
      </c>
      <c r="ER2517">
        <f>INDEX('[2]SGU-Solar'!$S:$S, MATCH($A2517, '[2]SGU-Solar'!$A:$A,0))</f>
        <v>1</v>
      </c>
      <c r="ES2517">
        <f>INDEX('[2]SGU-Solar'!$S:$S, MATCH($A2517, '[2]SGU-Solar'!$A:$A,0))</f>
        <v>1</v>
      </c>
      <c r="ET2517">
        <f>INDEX('[2]SGU-Solar'!$S:$S, MATCH($A2517, '[2]SGU-Solar'!$A:$A,0))</f>
        <v>1</v>
      </c>
      <c r="EU2517">
        <f>INDEX('[2]SGU-Solar'!$S:$S, MATCH($A2517, '[2]SGU-Solar'!$A:$A,0))</f>
        <v>1</v>
      </c>
      <c r="EV2517">
        <f>INDEX('[2]SGU-Solar'!$S:$S, MATCH($A2517, '[2]SGU-Solar'!$A:$A,0))</f>
        <v>1</v>
      </c>
      <c r="EW2517">
        <f>INDEX('[2]SGU-Solar'!$S:$S, MATCH($A2517, '[2]SGU-Solar'!$A:$A,0))</f>
        <v>1</v>
      </c>
      <c r="EX2517">
        <f>INDEX('[2]SGU-Solar'!$S:$S, MATCH($A2517, '[2]SGU-Solar'!$A:$A,0))</f>
        <v>1</v>
      </c>
      <c r="EY2517">
        <f>INDEX('[2]SGU-Solar'!$S:$S, MATCH($A2517, '[2]SGU-Solar'!$A:$A,0))</f>
        <v>1</v>
      </c>
      <c r="EZ2517">
        <f>INDEX('[2]SGU-Solar'!$S:$S, MATCH($A2517, '[2]SGU-Solar'!$A:$A,0))</f>
        <v>1</v>
      </c>
      <c r="FA2517">
        <f>INDEX('[2]SGU-Solar'!$S:$S, MATCH($A2517, '[2]SGU-Solar'!$A:$A,0))</f>
        <v>1</v>
      </c>
      <c r="FB2517">
        <f>INDEX('[2]SGU-Solar'!$S:$S, MATCH($A2517, '[2]SGU-Solar'!$A:$A,0))</f>
        <v>1</v>
      </c>
      <c r="FC2517">
        <f>INDEX('[2]SGU-Solar'!$S:$S, MATCH($A2517, '[2]SGU-Solar'!$A:$A,0))</f>
        <v>1</v>
      </c>
      <c r="FD2517">
        <f>INDEX('[2]SGU-Solar'!$S:$S, MATCH($A2517, '[2]SGU-Solar'!$A:$A,0))</f>
        <v>1</v>
      </c>
      <c r="FE2517">
        <f>INDEX('[2]SGU-Solar'!$S:$S, MATCH($A2517, '[2]SGU-Solar'!$A:$A,0))</f>
        <v>1</v>
      </c>
      <c r="FF2517">
        <f>INDEX('[2]SGU-Solar'!$S:$S, MATCH($A2517, '[2]SGU-Solar'!$A:$A,0))</f>
        <v>1</v>
      </c>
      <c r="FG2517">
        <f>INDEX('[2]SGU-Solar'!$S:$S, MATCH($A2517, '[2]SGU-Solar'!$A:$A,0))</f>
        <v>1</v>
      </c>
      <c r="FH2517">
        <f>INDEX('[2]SGU-Solar'!$S:$S, MATCH($A2517, '[2]SGU-Solar'!$A:$A,0))</f>
        <v>1</v>
      </c>
      <c r="FI2517">
        <f>INDEX('[2]SGU-Solar'!$S:$S, MATCH($A2517, '[2]SGU-Solar'!$A:$A,0))</f>
        <v>1</v>
      </c>
      <c r="FJ2517">
        <f>INDEX('[2]SGU-Solar'!$B:$B, MATCH($A2517, '[2]SGU-Solar'!$A:$A,0))</f>
        <v>1</v>
      </c>
      <c r="FK2517">
        <f>INDEX('[2]SGU-Solar'!$B:$B, MATCH($A2517, '[2]SGU-Solar'!$A:$A,0))</f>
        <v>1</v>
      </c>
      <c r="FL2517">
        <f>INDEX('[2]SGU-Solar'!$B:$B, MATCH($A2517, '[2]SGU-Solar'!$A:$A,0))</f>
        <v>1</v>
      </c>
      <c r="FM2517">
        <f>INDEX('[2]SGU-Solar'!$B:$B, MATCH($A2517, '[2]SGU-Solar'!$A:$A,0))</f>
        <v>1</v>
      </c>
      <c r="FN2517">
        <f>INDEX('[2]SGU-Solar'!$B:$B, MATCH($A2517, '[2]SGU-Solar'!$A:$A,0))</f>
        <v>1</v>
      </c>
      <c r="FO2517">
        <f>INDEX('[2]SGU-Solar'!$B:$B, MATCH($A2517, '[2]SGU-Solar'!$A:$A,0))</f>
        <v>1</v>
      </c>
      <c r="FP2517">
        <f>INDEX('[2]SGU-Solar'!$B:$B, MATCH($A2517, '[2]SGU-Solar'!$A:$A,0))</f>
        <v>1</v>
      </c>
      <c r="FQ2517">
        <f>INDEX('[2]SGU-Solar'!$B:$B, MATCH($A2517, '[2]SGU-Solar'!$A:$A,0))</f>
        <v>1</v>
      </c>
      <c r="FR2517">
        <f>INDEX('[2]SGU-Solar'!$B:$B, MATCH($A2517, '[2]SGU-Solar'!$A:$A,0))</f>
        <v>1</v>
      </c>
      <c r="FS2517">
        <f>INDEX('[2]SGU-Solar'!$B:$B, MATCH($A2517, '[2]SGU-Solar'!$A:$A,0))</f>
        <v>1</v>
      </c>
      <c r="FT2517">
        <f>INDEX('[2]SGU-Solar'!$B:$B, MATCH($A2517, '[2]SGU-Solar'!$A:$A,0))</f>
        <v>1</v>
      </c>
      <c r="FU2517">
        <f>INDEX('[2]SGU-Solar'!$B:$B, MATCH($A2517, '[2]SGU-Solar'!$A:$A,0))</f>
        <v>1</v>
      </c>
      <c r="FV2517">
        <f>INDEX('[2]SGU-Solar'!$B:$B, MATCH($A2517, '[2]SGU-Solar'!$A:$A,0))</f>
        <v>1</v>
      </c>
      <c r="FW2517">
        <f>INDEX('[2]SGU-Solar'!$B:$B, MATCH($A2517, '[2]SGU-Solar'!$A:$A,0))</f>
        <v>1</v>
      </c>
      <c r="FX2517">
        <f>INDEX('[2]SGU-Solar'!$B:$B, MATCH($A2517, '[2]SGU-Solar'!$A:$A,0))</f>
        <v>1</v>
      </c>
      <c r="FY2517">
        <f>INDEX('[2]SGU-Solar'!$B:$B, MATCH($A2517, '[2]SGU-Solar'!$A:$A,0))</f>
        <v>1</v>
      </c>
      <c r="FZ2517">
        <f>INDEX('[2]SGU-Solar'!$B:$B, MATCH($A2517, '[2]SGU-Solar'!$A:$A,0))</f>
        <v>1</v>
      </c>
      <c r="GA2517">
        <f>INDEX('[2]SGU-Solar'!$B:$B, MATCH($A2517, '[2]SGU-Solar'!$A:$A,0))</f>
        <v>1</v>
      </c>
      <c r="GB2517">
        <f>INDEX('[2]SGU-Solar'!$B:$B, MATCH($A2517, '[2]SGU-Solar'!$A:$A,0))</f>
        <v>1</v>
      </c>
      <c r="GC2517">
        <f>INDEX('[2]SGU-Solar'!$B:$B, MATCH($A2517, '[2]SGU-Solar'!$A:$A,0))</f>
        <v>1</v>
      </c>
      <c r="GD2517">
        <f>INDEX('[2]SGU-Solar'!$B:$B, MATCH($A2517, '[2]SGU-Solar'!$A:$A,0))</f>
        <v>1</v>
      </c>
      <c r="GE2517">
        <f>INDEX('[2]SGU-Solar'!$B:$B, MATCH($A2517, '[2]SGU-Solar'!$A:$A,0))</f>
        <v>1</v>
      </c>
      <c r="GF2517">
        <f>INDEX('[2]SGU-Solar'!$B:$B, MATCH($A2517, '[2]SGU-Solar'!$A:$A,0))</f>
        <v>1</v>
      </c>
      <c r="GG2517">
        <f>INDEX('[2]SGU-Solar'!$B:$B, MATCH($A2517, '[2]SGU-Solar'!$A:$A,0))</f>
        <v>1</v>
      </c>
      <c r="GH2517">
        <f>INDEX('[2]SGU-Solar'!$B:$B, MATCH($A2517, '[2]SGU-Solar'!$A:$A,0))</f>
        <v>1</v>
      </c>
      <c r="GI2517">
        <f>INDEX('[2]SGU-Solar'!$B:$B, MATCH($A2517, '[2]SGU-Solar'!$A:$A,0))</f>
        <v>1</v>
      </c>
      <c r="GJ2517">
        <f>INDEX('[2]SGU-Solar'!$B:$B, MATCH($A2517, '[2]SGU-Solar'!$A:$A,0))</f>
        <v>1</v>
      </c>
      <c r="GK2517">
        <f>INDEX('[2]SGU-Solar'!$B:$B, MATCH($A2517, '[2]SGU-Solar'!$A:$A,0))</f>
        <v>1</v>
      </c>
      <c r="GL2517">
        <f>INDEX('[2]SGU-Solar'!$B:$B, MATCH($A2517, '[2]SGU-Solar'!$A:$A,0))</f>
        <v>1</v>
      </c>
      <c r="GM2517">
        <f>INDEX('[2]SGU-Solar'!$B:$B, MATCH($A2517, '[2]SGU-Solar'!$A:$A,0))</f>
        <v>1</v>
      </c>
      <c r="GN2517">
        <f>INDEX('[2]SGU-Solar'!$B:$B, MATCH($A2517, '[2]SGU-Solar'!$A:$A,0))</f>
        <v>1</v>
      </c>
      <c r="GO2517">
        <f>INDEX('[2]SGU-Solar'!$B:$B, MATCH($A2517, '[2]SGU-Solar'!$A:$A,0))</f>
        <v>1</v>
      </c>
      <c r="GP2517">
        <f>INDEX('[2]SGU-Solar'!$B:$B, MATCH($A2517, '[2]SGU-Solar'!$A:$A,0))</f>
        <v>1</v>
      </c>
      <c r="GQ2517">
        <f>INDEX('[2]SGU-Solar'!$B:$B, MATCH($A2517, '[2]SGU-Solar'!$A:$A,0))</f>
        <v>1</v>
      </c>
      <c r="GR2517">
        <f>INDEX('[2]SGU-Solar'!$B:$B, MATCH($A2517, '[2]SGU-Solar'!$A:$A,0))</f>
        <v>1</v>
      </c>
      <c r="GS2517">
        <f>INDEX('[2]SGU-Solar'!$B:$B, MATCH($A2517, '[2]SGU-Solar'!$A:$A,0))</f>
        <v>1</v>
      </c>
      <c r="GT2517">
        <f>INDEX('[2]SGU-Solar'!$B:$B, MATCH($A2517, '[2]SGU-Solar'!$A:$A,0))</f>
        <v>1</v>
      </c>
      <c r="GU2517">
        <f>INDEX('[2]SGU-Solar'!$B:$B, MATCH($A2517, '[2]SGU-Solar'!$A:$A,0))</f>
        <v>1</v>
      </c>
      <c r="GV2517">
        <f>INDEX('[2]SGU-Solar'!$B:$B, MATCH($A2517, '[2]SGU-Solar'!$A:$A,0))</f>
        <v>1</v>
      </c>
      <c r="GW2517">
        <f>INDEX('[2]SGU-Solar'!$B:$B, MATCH($A2517, '[2]SGU-Solar'!$A:$A,0))</f>
        <v>1</v>
      </c>
      <c r="GX2517">
        <f>INDEX('[2]SGU-Solar'!$B:$B, MATCH($A2517, '[2]SGU-Solar'!$A:$A,0))</f>
        <v>1</v>
      </c>
      <c r="GY2517">
        <f>INDEX('[2]SGU-Solar'!$B:$B, MATCH($A2517, '[2]SGU-Solar'!$A:$A,0))</f>
        <v>1</v>
      </c>
      <c r="GZ2517">
        <f>INDEX('[2]SGU-Solar'!$B:$B, MATCH($A2517, '[2]SGU-Solar'!$A:$A,0))</f>
        <v>1</v>
      </c>
      <c r="HA2517">
        <f>INDEX('[2]SGU-Solar'!$B:$B, MATCH($A2517, '[2]SGU-Solar'!$A:$A,0))</f>
        <v>1</v>
      </c>
      <c r="HB2517">
        <f>INDEX('[2]SGU-Solar'!$B:$B, MATCH($A2517, '[2]SGU-Solar'!$A:$A,0))</f>
        <v>1</v>
      </c>
      <c r="HC2517">
        <f>INDEX('[2]SGU-Solar'!$B:$B, MATCH($A2517, '[2]SGU-Solar'!$A:$A,0))</f>
        <v>1</v>
      </c>
      <c r="HD2517">
        <f>INDEX('[2]SGU-Solar'!$B:$B, MATCH($A2517, '[2]SGU-Solar'!$A:$A,0))</f>
        <v>1</v>
      </c>
      <c r="HE2517">
        <f>INDEX('[2]SGU-Solar'!$B:$B, MATCH($A2517, '[2]SGU-Solar'!$A:$A,0))</f>
        <v>1</v>
      </c>
      <c r="HF2517">
        <f>INDEX('[2]SGU-Solar'!$B:$B, MATCH($A2517, '[2]SGU-Solar'!$A:$A,0))</f>
        <v>1</v>
      </c>
      <c r="HG2517">
        <f>INDEX('[2]SGU-Solar'!$B:$B, MATCH($A2517, '[2]SGU-Solar'!$A:$A,0))</f>
        <v>1</v>
      </c>
      <c r="HH2517">
        <f>INDEX('[2]SGU-Solar'!$B:$B, MATCH($A2517, '[2]SGU-Solar'!$A:$A,0))</f>
        <v>1</v>
      </c>
      <c r="HI2517">
        <f>INDEX('[2]SGU-Solar'!$B:$B, MATCH($A2517, '[2]SGU-Solar'!$A:$A,0))</f>
        <v>1</v>
      </c>
      <c r="HJ2517">
        <f>INDEX('[2]SGU-Solar'!$B:$B, MATCH($A2517, '[2]SGU-Solar'!$A:$A,0))</f>
        <v>1</v>
      </c>
      <c r="HK2517">
        <f>INDEX('[2]SGU-Solar'!$B:$B, MATCH($A2517, '[2]SGU-Solar'!$A:$A,0))</f>
        <v>1</v>
      </c>
      <c r="HL2517">
        <f>INDEX('[2]SGU-Solar'!$B:$B, MATCH($A2517, '[2]SGU-Solar'!$A:$A,0))</f>
        <v>1</v>
      </c>
      <c r="HM2517">
        <f>INDEX('[2]SGU-Solar'!$B:$B, MATCH($A2517, '[2]SGU-Solar'!$A:$A,0))</f>
        <v>1</v>
      </c>
      <c r="HN2517">
        <f>INDEX('[2]SGU-Solar'!$B:$B, MATCH($A2517, '[2]SGU-Solar'!$A:$A,0))</f>
        <v>1</v>
      </c>
      <c r="HO2517">
        <f>INDEX('[2]SGU-Solar'!$B:$B, MATCH($A2517, '[2]SGU-Solar'!$A:$A,0))</f>
        <v>1</v>
      </c>
      <c r="HP2517">
        <f>INDEX('[2]SGU-Solar'!$B:$B, MATCH($A2517, '[2]SGU-Solar'!$A:$A,0))</f>
        <v>1</v>
      </c>
      <c r="HQ2517">
        <f>INDEX('[2]SGU-Solar'!$B:$B, MATCH($A2517, '[2]SGU-Solar'!$A:$A,0))</f>
        <v>1</v>
      </c>
      <c r="HR2517">
        <f>INDEX('[2]SGU-Solar'!$B:$B, MATCH($A2517, '[2]SGU-Solar'!$A:$A,0))</f>
        <v>1</v>
      </c>
      <c r="HS2517">
        <f>INDEX('[2]SGU-Solar'!$B:$B, MATCH($A2517, '[2]SGU-Solar'!$A:$A,0))</f>
        <v>1</v>
      </c>
      <c r="HT2517">
        <f>INDEX('[2]SGU-Solar'!$B:$B, MATCH($A2517, '[2]SGU-Solar'!$A:$A,0))</f>
        <v>1</v>
      </c>
      <c r="HU2517">
        <f>INDEX('[2]SGU-Solar'!$B:$B, MATCH($A2517, '[2]SGU-Solar'!$A:$A,0))</f>
        <v>1</v>
      </c>
      <c r="HV2517">
        <f>INDEX('[2]SGU-Solar'!$B:$B, MATCH($A2517, '[2]SGU-Solar'!$A:$A,0))</f>
        <v>1</v>
      </c>
      <c r="HW2517">
        <f>INDEX('[2]SGU-Solar'!$B:$B, MATCH($A2517, '[2]SGU-Solar'!$A:$A,0))</f>
        <v>1</v>
      </c>
      <c r="HX2517">
        <f>INDEX('[2]SGU-Solar'!$B:$B, MATCH($A2517, '[2]SGU-Solar'!$A:$A,0))</f>
        <v>1</v>
      </c>
      <c r="HY2517">
        <f>INDEX('[2]SGU-Solar'!$B:$B, MATCH($A2517, '[2]SGU-Solar'!$A:$A,0))</f>
        <v>1</v>
      </c>
      <c r="HZ2517">
        <f>INDEX('[2]SGU-Solar'!$B:$B, MATCH($A2517, '[2]SGU-Solar'!$A:$A,0))</f>
        <v>1</v>
      </c>
      <c r="IA2517">
        <f>INDEX('[2]SGU-Solar'!$B:$B, MATCH($A2517, '[2]SGU-Solar'!$A:$A,0))</f>
        <v>1</v>
      </c>
      <c r="IB2517">
        <f>INDEX('[2]SGU-Solar'!$B:$B, MATCH($A2517, '[2]SGU-Solar'!$A:$A,0))</f>
        <v>1</v>
      </c>
      <c r="IC2517">
        <f>INDEX('[2]SGU-Solar'!$B:$B, MATCH($A2517, '[2]SGU-Solar'!$A:$A,0))</f>
        <v>1</v>
      </c>
      <c r="ID2517">
        <f>INDEX('[2]SGU-Solar'!$B:$B, MATCH($A2517, '[2]SGU-Solar'!$A:$A,0))</f>
        <v>1</v>
      </c>
      <c r="IE2517">
        <f>INDEX('[2]SGU-Solar'!$B:$B, MATCH($A2517, '[2]SGU-Solar'!$A:$A,0))</f>
        <v>1</v>
      </c>
      <c r="IF2517">
        <f>INDEX('[2]SGU-Solar'!$B:$B, MATCH($A2517, '[2]SGU-Solar'!$A:$A,0))</f>
        <v>1</v>
      </c>
      <c r="IG2517">
        <f>INDEX('[2]SGU-Solar'!$B:$B, MATCH($A2517, '[2]SGU-Solar'!$A:$A,0))</f>
        <v>1</v>
      </c>
      <c r="IH2517">
        <f>INDEX('[2]SGU-Solar'!$B:$B, MATCH($A2517, '[2]SGU-Solar'!$A:$A,0))</f>
        <v>1</v>
      </c>
      <c r="II2517">
        <f>INDEX('[2]SGU-Solar'!$B:$B, MATCH($A2517, '[2]SGU-Solar'!$A:$A,0))</f>
        <v>1</v>
      </c>
      <c r="IJ2517">
        <f>INDEX('[2]SGU-Solar'!$B:$B, MATCH($A2517, '[2]SGU-Solar'!$A:$A,0))</f>
        <v>1</v>
      </c>
      <c r="IK2517">
        <f>INDEX('[2]SGU-Solar'!$B:$B, MATCH($A2517, '[2]SGU-Solar'!$A:$A,0))</f>
        <v>1</v>
      </c>
      <c r="IL2517">
        <f>INDEX('[2]SGU-Solar'!$B:$B, MATCH($A2517, '[2]SGU-Solar'!$A:$A,0))</f>
        <v>1</v>
      </c>
      <c r="IM2517">
        <f>INDEX('[2]SGU-Solar'!$B:$B, MATCH($A2517, '[2]SGU-Solar'!$A:$A,0))</f>
        <v>1</v>
      </c>
      <c r="IN2517">
        <f>INDEX('[2]SGU-Solar'!$B:$B, MATCH($A2517, '[2]SGU-Solar'!$A:$A,0))</f>
        <v>1</v>
      </c>
      <c r="IO2517">
        <f>INDEX('[2]SGU-Solar'!$B:$B, MATCH($A2517, '[2]SGU-Solar'!$A:$A,0))</f>
        <v>1</v>
      </c>
      <c r="IP2517">
        <f>INDEX('[2]SGU-Solar'!$B:$B, MATCH($A2517, '[2]SGU-Solar'!$A:$A,0))</f>
        <v>1</v>
      </c>
      <c r="IQ2517">
        <f>INDEX('[2]SGU-Solar'!$B:$B, MATCH($A2517, '[2]SGU-Solar'!$A:$A,0))</f>
        <v>1</v>
      </c>
      <c r="IR2517">
        <f>INDEX('[2]SGU-Solar'!$B:$B, MATCH($A2517, '[2]SGU-Solar'!$A:$A,0))</f>
        <v>1</v>
      </c>
      <c r="IS2517">
        <f>INDEX('[2]SGU-Solar'!$B:$B, MATCH($A2517, '[2]SGU-Solar'!$A:$A,0))</f>
        <v>1</v>
      </c>
      <c r="IT2517">
        <f>INDEX('[2]SGU-Solar'!$B:$B, MATCH($A2517, '[2]SGU-Solar'!$A:$A,0))</f>
        <v>1</v>
      </c>
      <c r="IU2517">
        <f>INDEX('[2]SGU-Solar'!$B:$B, MATCH($A2517, '[2]SGU-Solar'!$A:$A,0))</f>
        <v>1</v>
      </c>
      <c r="IV2517">
        <f>INDEX('[2]SGU-Solar'!$B:$B, MATCH($A2517, '[2]SGU-Solar'!$A:$A,0))</f>
        <v>1</v>
      </c>
      <c r="IW2517">
        <f>INDEX('[2]SGU-Solar'!$B:$B, MATCH($A2517, '[2]SGU-Solar'!$A:$A,0))</f>
        <v>1</v>
      </c>
      <c r="IX2517">
        <f>INDEX('[2]SGU-Solar'!$B:$B, MATCH($A2517, '[2]SGU-Solar'!$A:$A,0))</f>
        <v>1</v>
      </c>
      <c r="IY2517">
        <f>INDEX('[2]SGU-Solar'!$B:$B, MATCH($A2517, '[2]SGU-Solar'!$A:$A,0))</f>
        <v>1</v>
      </c>
      <c r="IZ2517">
        <f>INDEX('[2]SGU-Solar'!$B:$B, MATCH($A2517, '[2]SGU-Solar'!$A:$A,0))</f>
        <v>1</v>
      </c>
      <c r="JA2517">
        <f>INDEX('[2]SGU-Solar'!$B:$B, MATCH($A2517, '[2]SGU-Solar'!$A:$A,0))</f>
        <v>1</v>
      </c>
      <c r="JB2517">
        <f>INDEX('[2]SGU-Solar'!$B:$B, MATCH($A2517, '[2]SGU-Solar'!$A:$A,0))</f>
        <v>1</v>
      </c>
      <c r="JC2517">
        <f>INDEX('[2]SGU-Solar'!$B:$B, MATCH($A2517, '[2]SGU-Solar'!$A:$A,0))</f>
        <v>1</v>
      </c>
      <c r="JD2517">
        <f>INDEX('[2]SGU-Solar'!$B:$B, MATCH($A2517, '[2]SGU-Solar'!$A:$A,0))</f>
        <v>1</v>
      </c>
      <c r="JE2517">
        <f>INDEX('[2]SGU-Solar'!$B:$B, MATCH($A2517, '[2]SGU-Solar'!$A:$A,0))</f>
        <v>1</v>
      </c>
      <c r="JF2517">
        <f>INDEX('[2]SGU-Solar'!$B:$B, MATCH($A2517, '[2]SGU-Solar'!$A:$A,0))</f>
        <v>1</v>
      </c>
      <c r="JG2517">
        <f>INDEX('[2]SGU-Solar'!$B:$B, MATCH($A2517, '[2]SGU-Solar'!$A:$A,0))</f>
        <v>1</v>
      </c>
      <c r="JH2517">
        <f>INDEX('[2]SGU-Solar'!$B:$B, MATCH($A2517, '[2]SGU-Solar'!$A:$A,0))</f>
        <v>1</v>
      </c>
      <c r="JI2517">
        <f>INDEX('[2]SGU-Solar'!$B:$B, MATCH($A2517, '[2]SGU-Solar'!$A:$A,0))</f>
        <v>1</v>
      </c>
      <c r="JJ2517">
        <f>INDEX('[2]SGU-Solar'!$B:$B, MATCH($A2517, '[2]SGU-Solar'!$A:$A,0))</f>
        <v>1</v>
      </c>
      <c r="JK2517">
        <f>INDEX('[2]SGU-Solar'!$B:$B, MATCH($A2517, '[2]SGU-Solar'!$A:$A,0))</f>
        <v>1</v>
      </c>
      <c r="JL2517">
        <f>INDEX('[2]SGU-Solar'!$B:$B, MATCH($A2517, '[2]SGU-Solar'!$A:$A,0))</f>
        <v>1</v>
      </c>
      <c r="JM2517">
        <f>INDEX('[2]SGU-Solar'!$B:$B, MATCH($A2517, '[2]SGU-Solar'!$A:$A,0))</f>
        <v>1</v>
      </c>
      <c r="JN2517">
        <f>INDEX('[2]SGU-Solar'!$B:$B, MATCH($A2517, '[2]SGU-Solar'!$A:$A,0))</f>
        <v>1</v>
      </c>
      <c r="JO2517">
        <f>INDEX('[2]SGU-Solar'!$B:$B, MATCH($A2517, '[2]SGU-Solar'!$A:$A,0))</f>
        <v>1</v>
      </c>
      <c r="JP2517">
        <f>INDEX('[2]SGU-Solar'!$B:$B, MATCH($A2517, '[2]SGU-Solar'!$A:$A,0))</f>
        <v>1</v>
      </c>
      <c r="JQ2517">
        <f>INDEX('[2]SGU-Solar'!$B:$B, MATCH($A2517, '[2]SGU-Solar'!$A:$A,0))</f>
        <v>1</v>
      </c>
      <c r="JR2517">
        <f>INDEX('[2]SGU-Solar'!$B:$B, MATCH($A2517, '[2]SGU-Solar'!$A:$A,0))</f>
        <v>1</v>
      </c>
      <c r="JS2517">
        <f>INDEX('[2]SGU-Solar'!$B:$B, MATCH($A2517, '[2]SGU-Solar'!$A:$A,0))</f>
        <v>1</v>
      </c>
      <c r="JT2517">
        <f>INDEX('[2]SGU-Solar'!$B:$B, MATCH($A2517, '[2]SGU-Solar'!$A:$A,0))</f>
        <v>1</v>
      </c>
      <c r="JU2517">
        <f>INDEX('[2]SGU-Solar'!$B:$B, MATCH($A2517, '[2]SGU-Solar'!$A:$A,0))</f>
        <v>1</v>
      </c>
      <c r="JV2517">
        <f>INDEX('[2]SGU-Solar'!$B:$B, MATCH($A2517, '[2]SGU-Solar'!$A:$A,0))</f>
        <v>1</v>
      </c>
      <c r="JW2517">
        <f>INDEX('[2]SGU-Solar'!$B:$B, MATCH($A2517, '[2]SGU-Solar'!$A:$A,0))</f>
        <v>1</v>
      </c>
      <c r="JX2517">
        <f>INDEX('[2]SGU-Solar'!$B:$B, MATCH($A2517, '[2]SGU-Solar'!$A:$A,0))</f>
        <v>1</v>
      </c>
      <c r="JY2517">
        <f>INDEX('[2]SGU-Solar'!$B:$B, MATCH($A2517, '[2]SGU-Solar'!$A:$A,0))</f>
        <v>1</v>
      </c>
      <c r="JZ2517">
        <f>INDEX('[2]SGU-Solar'!$B:$B, MATCH($A2517, '[2]SGU-Solar'!$A:$A,0))</f>
        <v>1</v>
      </c>
    </row>
    <row r="2518" spans="1:286">
      <c r="A2518">
        <v>6443</v>
      </c>
      <c r="B2518" t="s">
        <v>37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1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2</v>
      </c>
      <c r="CZ2518">
        <v>1</v>
      </c>
      <c r="DA2518">
        <v>0</v>
      </c>
      <c r="DB2518">
        <v>0</v>
      </c>
      <c r="DC2518">
        <v>0</v>
      </c>
      <c r="DD2518">
        <v>0</v>
      </c>
      <c r="DE2518">
        <v>3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4</v>
      </c>
      <c r="DM2518">
        <v>0</v>
      </c>
      <c r="DN2518">
        <v>0</v>
      </c>
      <c r="DO2518">
        <v>0</v>
      </c>
      <c r="DP2518">
        <f>INDEX('[2]SGU-Solar'!$B:$B, MATCH($A2518, '[2]SGU-Solar'!$A:$A,0))</f>
        <v>0</v>
      </c>
      <c r="DQ2518">
        <f>INDEX('[2]SGU-Solar'!$B:$B, MATCH($A2518, '[2]SGU-Solar'!$A:$A,0))</f>
        <v>0</v>
      </c>
      <c r="DR2518">
        <f>INDEX('[2]SGU-Solar'!$B:$B, MATCH($A2518, '[2]SGU-Solar'!$A:$A,0))</f>
        <v>0</v>
      </c>
      <c r="DS2518">
        <f>INDEX('[2]SGU-Solar'!$B:$B, MATCH($A2518, '[2]SGU-Solar'!$A:$A,0))</f>
        <v>0</v>
      </c>
      <c r="DT2518">
        <f>INDEX('[2]SGU-Solar'!$B:$B, MATCH($A2518, '[2]SGU-Solar'!$A:$A,0))</f>
        <v>0</v>
      </c>
      <c r="DU2518">
        <f>INDEX('[2]SGU-Solar'!$B:$B, MATCH($A2518, '[2]SGU-Solar'!$A:$A,0))</f>
        <v>0</v>
      </c>
      <c r="DV2518">
        <f>INDEX('[2]SGU-Solar'!$B:$B, MATCH($A2518, '[2]SGU-Solar'!$A:$A,0))</f>
        <v>0</v>
      </c>
      <c r="DW2518">
        <f>INDEX('[2]SGU-Solar'!$B:$B, MATCH($A2518, '[2]SGU-Solar'!$A:$A,0))</f>
        <v>0</v>
      </c>
      <c r="DX2518">
        <f>INDEX('[2]SGU-Solar'!$B:$B, MATCH($A2518, '[2]SGU-Solar'!$A:$A,0))</f>
        <v>0</v>
      </c>
      <c r="DY2518">
        <f>INDEX('[2]SGU-Solar'!$B:$B, MATCH($A2518, '[2]SGU-Solar'!$A:$A,0))</f>
        <v>0</v>
      </c>
      <c r="DZ2518">
        <f>INDEX('[2]SGU-Solar'!$B:$B, MATCH($A2518, '[2]SGU-Solar'!$A:$A,0))</f>
        <v>0</v>
      </c>
      <c r="EA2518">
        <f>INDEX('[2]SGU-Solar'!$B:$B, MATCH($A2518, '[2]SGU-Solar'!$A:$A,0))</f>
        <v>0</v>
      </c>
      <c r="EB2518">
        <f>INDEX('[2]SGU-Solar'!$B:$B, MATCH($A2518, '[2]SGU-Solar'!$A:$A,0))</f>
        <v>0</v>
      </c>
      <c r="EC2518">
        <f>INDEX('[2]SGU-Solar'!$B:$B, MATCH($A2518, '[2]SGU-Solar'!$A:$A,0))</f>
        <v>0</v>
      </c>
      <c r="ED2518">
        <f>INDEX('[2]SGU-Solar'!$B:$B, MATCH($A2518, '[2]SGU-Solar'!$A:$A,0))</f>
        <v>0</v>
      </c>
      <c r="EE2518">
        <f>INDEX('[2]SGU-Solar'!$B:$B, MATCH($A2518, '[2]SGU-Solar'!$A:$A,0))</f>
        <v>0</v>
      </c>
      <c r="EF2518">
        <f>INDEX('[2]SGU-Solar'!$B:$B, MATCH($A2518, '[2]SGU-Solar'!$A:$A,0))</f>
        <v>0</v>
      </c>
      <c r="EG2518">
        <f>INDEX('[2]SGU-Solar'!$S:$S, MATCH($A2518, '[2]SGU-Solar'!$A:$A,0))</f>
        <v>2</v>
      </c>
      <c r="EH2518">
        <f>INDEX('[2]SGU-Solar'!$S:$S, MATCH($A2518, '[2]SGU-Solar'!$A:$A,0))</f>
        <v>2</v>
      </c>
      <c r="EI2518">
        <f>INDEX('[2]SGU-Solar'!$S:$S, MATCH($A2518, '[2]SGU-Solar'!$A:$A,0))</f>
        <v>2</v>
      </c>
      <c r="EJ2518">
        <f>INDEX('[2]SGU-Solar'!$S:$S, MATCH($A2518, '[2]SGU-Solar'!$A:$A,0))</f>
        <v>2</v>
      </c>
      <c r="EK2518">
        <f>INDEX('[2]SGU-Solar'!$S:$S, MATCH($A2518, '[2]SGU-Solar'!$A:$A,0))</f>
        <v>2</v>
      </c>
      <c r="EL2518">
        <f>INDEX('[2]SGU-Solar'!$S:$S, MATCH($A2518, '[2]SGU-Solar'!$A:$A,0))</f>
        <v>2</v>
      </c>
      <c r="EM2518">
        <f>INDEX('[2]SGU-Solar'!$S:$S, MATCH($A2518, '[2]SGU-Solar'!$A:$A,0))</f>
        <v>2</v>
      </c>
      <c r="EN2518">
        <f>INDEX('[2]SGU-Solar'!$S:$S, MATCH($A2518, '[2]SGU-Solar'!$A:$A,0))</f>
        <v>2</v>
      </c>
      <c r="EO2518">
        <f>INDEX('[2]SGU-Solar'!$S:$S, MATCH($A2518, '[2]SGU-Solar'!$A:$A,0))</f>
        <v>2</v>
      </c>
      <c r="EP2518">
        <f>INDEX('[2]SGU-Solar'!$S:$S, MATCH($A2518, '[2]SGU-Solar'!$A:$A,0))</f>
        <v>2</v>
      </c>
      <c r="EQ2518">
        <f>INDEX('[2]SGU-Solar'!$S:$S, MATCH($A2518, '[2]SGU-Solar'!$A:$A,0))</f>
        <v>2</v>
      </c>
      <c r="ER2518">
        <f>INDEX('[2]SGU-Solar'!$S:$S, MATCH($A2518, '[2]SGU-Solar'!$A:$A,0))</f>
        <v>2</v>
      </c>
      <c r="ES2518">
        <f>INDEX('[2]SGU-Solar'!$S:$S, MATCH($A2518, '[2]SGU-Solar'!$A:$A,0))</f>
        <v>2</v>
      </c>
      <c r="ET2518">
        <f>INDEX('[2]SGU-Solar'!$S:$S, MATCH($A2518, '[2]SGU-Solar'!$A:$A,0))</f>
        <v>2</v>
      </c>
      <c r="EU2518">
        <f>INDEX('[2]SGU-Solar'!$S:$S, MATCH($A2518, '[2]SGU-Solar'!$A:$A,0))</f>
        <v>2</v>
      </c>
      <c r="EV2518">
        <f>INDEX('[2]SGU-Solar'!$S:$S, MATCH($A2518, '[2]SGU-Solar'!$A:$A,0))</f>
        <v>2</v>
      </c>
      <c r="EW2518">
        <f>INDEX('[2]SGU-Solar'!$S:$S, MATCH($A2518, '[2]SGU-Solar'!$A:$A,0))</f>
        <v>2</v>
      </c>
      <c r="EX2518">
        <f>INDEX('[2]SGU-Solar'!$S:$S, MATCH($A2518, '[2]SGU-Solar'!$A:$A,0))</f>
        <v>2</v>
      </c>
      <c r="EY2518">
        <f>INDEX('[2]SGU-Solar'!$S:$S, MATCH($A2518, '[2]SGU-Solar'!$A:$A,0))</f>
        <v>2</v>
      </c>
      <c r="EZ2518">
        <f>INDEX('[2]SGU-Solar'!$S:$S, MATCH($A2518, '[2]SGU-Solar'!$A:$A,0))</f>
        <v>2</v>
      </c>
      <c r="FA2518">
        <f>INDEX('[2]SGU-Solar'!$S:$S, MATCH($A2518, '[2]SGU-Solar'!$A:$A,0))</f>
        <v>2</v>
      </c>
      <c r="FB2518">
        <f>INDEX('[2]SGU-Solar'!$S:$S, MATCH($A2518, '[2]SGU-Solar'!$A:$A,0))</f>
        <v>2</v>
      </c>
      <c r="FC2518">
        <f>INDEX('[2]SGU-Solar'!$S:$S, MATCH($A2518, '[2]SGU-Solar'!$A:$A,0))</f>
        <v>2</v>
      </c>
      <c r="FD2518">
        <f>INDEX('[2]SGU-Solar'!$S:$S, MATCH($A2518, '[2]SGU-Solar'!$A:$A,0))</f>
        <v>2</v>
      </c>
      <c r="FE2518">
        <f>INDEX('[2]SGU-Solar'!$S:$S, MATCH($A2518, '[2]SGU-Solar'!$A:$A,0))</f>
        <v>2</v>
      </c>
      <c r="FF2518">
        <f>INDEX('[2]SGU-Solar'!$S:$S, MATCH($A2518, '[2]SGU-Solar'!$A:$A,0))</f>
        <v>2</v>
      </c>
      <c r="FG2518">
        <f>INDEX('[2]SGU-Solar'!$S:$S, MATCH($A2518, '[2]SGU-Solar'!$A:$A,0))</f>
        <v>2</v>
      </c>
      <c r="FH2518">
        <f>INDEX('[2]SGU-Solar'!$S:$S, MATCH($A2518, '[2]SGU-Solar'!$A:$A,0))</f>
        <v>2</v>
      </c>
      <c r="FI2518">
        <f>INDEX('[2]SGU-Solar'!$S:$S, MATCH($A2518, '[2]SGU-Solar'!$A:$A,0))</f>
        <v>2</v>
      </c>
      <c r="FJ2518">
        <f>INDEX('[2]SGU-Solar'!$B:$B, MATCH($A2518, '[2]SGU-Solar'!$A:$A,0))</f>
        <v>0</v>
      </c>
      <c r="FK2518">
        <f>INDEX('[2]SGU-Solar'!$B:$B, MATCH($A2518, '[2]SGU-Solar'!$A:$A,0))</f>
        <v>0</v>
      </c>
      <c r="FL2518">
        <f>INDEX('[2]SGU-Solar'!$B:$B, MATCH($A2518, '[2]SGU-Solar'!$A:$A,0))</f>
        <v>0</v>
      </c>
      <c r="FM2518">
        <f>INDEX('[2]SGU-Solar'!$B:$B, MATCH($A2518, '[2]SGU-Solar'!$A:$A,0))</f>
        <v>0</v>
      </c>
      <c r="FN2518">
        <f>INDEX('[2]SGU-Solar'!$B:$B, MATCH($A2518, '[2]SGU-Solar'!$A:$A,0))</f>
        <v>0</v>
      </c>
      <c r="FO2518">
        <f>INDEX('[2]SGU-Solar'!$B:$B, MATCH($A2518, '[2]SGU-Solar'!$A:$A,0))</f>
        <v>0</v>
      </c>
      <c r="FP2518">
        <f>INDEX('[2]SGU-Solar'!$B:$B, MATCH($A2518, '[2]SGU-Solar'!$A:$A,0))</f>
        <v>0</v>
      </c>
      <c r="FQ2518">
        <f>INDEX('[2]SGU-Solar'!$B:$B, MATCH($A2518, '[2]SGU-Solar'!$A:$A,0))</f>
        <v>0</v>
      </c>
      <c r="FR2518">
        <f>INDEX('[2]SGU-Solar'!$B:$B, MATCH($A2518, '[2]SGU-Solar'!$A:$A,0))</f>
        <v>0</v>
      </c>
      <c r="FS2518">
        <f>INDEX('[2]SGU-Solar'!$B:$B, MATCH($A2518, '[2]SGU-Solar'!$A:$A,0))</f>
        <v>0</v>
      </c>
      <c r="FT2518">
        <f>INDEX('[2]SGU-Solar'!$B:$B, MATCH($A2518, '[2]SGU-Solar'!$A:$A,0))</f>
        <v>0</v>
      </c>
      <c r="FU2518">
        <f>INDEX('[2]SGU-Solar'!$B:$B, MATCH($A2518, '[2]SGU-Solar'!$A:$A,0))</f>
        <v>0</v>
      </c>
      <c r="FV2518">
        <f>INDEX('[2]SGU-Solar'!$B:$B, MATCH($A2518, '[2]SGU-Solar'!$A:$A,0))</f>
        <v>0</v>
      </c>
      <c r="FW2518">
        <f>INDEX('[2]SGU-Solar'!$B:$B, MATCH($A2518, '[2]SGU-Solar'!$A:$A,0))</f>
        <v>0</v>
      </c>
      <c r="FX2518">
        <f>INDEX('[2]SGU-Solar'!$B:$B, MATCH($A2518, '[2]SGU-Solar'!$A:$A,0))</f>
        <v>0</v>
      </c>
      <c r="FY2518">
        <f>INDEX('[2]SGU-Solar'!$B:$B, MATCH($A2518, '[2]SGU-Solar'!$A:$A,0))</f>
        <v>0</v>
      </c>
      <c r="FZ2518">
        <f>INDEX('[2]SGU-Solar'!$B:$B, MATCH($A2518, '[2]SGU-Solar'!$A:$A,0))</f>
        <v>0</v>
      </c>
      <c r="GA2518">
        <f>INDEX('[2]SGU-Solar'!$B:$B, MATCH($A2518, '[2]SGU-Solar'!$A:$A,0))</f>
        <v>0</v>
      </c>
      <c r="GB2518">
        <f>INDEX('[2]SGU-Solar'!$B:$B, MATCH($A2518, '[2]SGU-Solar'!$A:$A,0))</f>
        <v>0</v>
      </c>
      <c r="GC2518">
        <f>INDEX('[2]SGU-Solar'!$B:$B, MATCH($A2518, '[2]SGU-Solar'!$A:$A,0))</f>
        <v>0</v>
      </c>
      <c r="GD2518">
        <f>INDEX('[2]SGU-Solar'!$B:$B, MATCH($A2518, '[2]SGU-Solar'!$A:$A,0))</f>
        <v>0</v>
      </c>
      <c r="GE2518">
        <f>INDEX('[2]SGU-Solar'!$B:$B, MATCH($A2518, '[2]SGU-Solar'!$A:$A,0))</f>
        <v>0</v>
      </c>
      <c r="GF2518">
        <f>INDEX('[2]SGU-Solar'!$B:$B, MATCH($A2518, '[2]SGU-Solar'!$A:$A,0))</f>
        <v>0</v>
      </c>
      <c r="GG2518">
        <f>INDEX('[2]SGU-Solar'!$B:$B, MATCH($A2518, '[2]SGU-Solar'!$A:$A,0))</f>
        <v>0</v>
      </c>
      <c r="GH2518">
        <f>INDEX('[2]SGU-Solar'!$B:$B, MATCH($A2518, '[2]SGU-Solar'!$A:$A,0))</f>
        <v>0</v>
      </c>
      <c r="GI2518">
        <f>INDEX('[2]SGU-Solar'!$B:$B, MATCH($A2518, '[2]SGU-Solar'!$A:$A,0))</f>
        <v>0</v>
      </c>
      <c r="GJ2518">
        <f>INDEX('[2]SGU-Solar'!$B:$B, MATCH($A2518, '[2]SGU-Solar'!$A:$A,0))</f>
        <v>0</v>
      </c>
      <c r="GK2518">
        <f>INDEX('[2]SGU-Solar'!$B:$B, MATCH($A2518, '[2]SGU-Solar'!$A:$A,0))</f>
        <v>0</v>
      </c>
      <c r="GL2518">
        <f>INDEX('[2]SGU-Solar'!$B:$B, MATCH($A2518, '[2]SGU-Solar'!$A:$A,0))</f>
        <v>0</v>
      </c>
      <c r="GM2518">
        <f>INDEX('[2]SGU-Solar'!$B:$B, MATCH($A2518, '[2]SGU-Solar'!$A:$A,0))</f>
        <v>0</v>
      </c>
      <c r="GN2518">
        <f>INDEX('[2]SGU-Solar'!$B:$B, MATCH($A2518, '[2]SGU-Solar'!$A:$A,0))</f>
        <v>0</v>
      </c>
      <c r="GO2518">
        <f>INDEX('[2]SGU-Solar'!$B:$B, MATCH($A2518, '[2]SGU-Solar'!$A:$A,0))</f>
        <v>0</v>
      </c>
      <c r="GP2518">
        <f>INDEX('[2]SGU-Solar'!$B:$B, MATCH($A2518, '[2]SGU-Solar'!$A:$A,0))</f>
        <v>0</v>
      </c>
      <c r="GQ2518">
        <f>INDEX('[2]SGU-Solar'!$B:$B, MATCH($A2518, '[2]SGU-Solar'!$A:$A,0))</f>
        <v>0</v>
      </c>
      <c r="GR2518">
        <f>INDEX('[2]SGU-Solar'!$B:$B, MATCH($A2518, '[2]SGU-Solar'!$A:$A,0))</f>
        <v>0</v>
      </c>
      <c r="GS2518">
        <f>INDEX('[2]SGU-Solar'!$B:$B, MATCH($A2518, '[2]SGU-Solar'!$A:$A,0))</f>
        <v>0</v>
      </c>
      <c r="GT2518">
        <f>INDEX('[2]SGU-Solar'!$B:$B, MATCH($A2518, '[2]SGU-Solar'!$A:$A,0))</f>
        <v>0</v>
      </c>
      <c r="GU2518">
        <f>INDEX('[2]SGU-Solar'!$B:$B, MATCH($A2518, '[2]SGU-Solar'!$A:$A,0))</f>
        <v>0</v>
      </c>
      <c r="GV2518">
        <f>INDEX('[2]SGU-Solar'!$B:$B, MATCH($A2518, '[2]SGU-Solar'!$A:$A,0))</f>
        <v>0</v>
      </c>
      <c r="GW2518">
        <f>INDEX('[2]SGU-Solar'!$B:$B, MATCH($A2518, '[2]SGU-Solar'!$A:$A,0))</f>
        <v>0</v>
      </c>
      <c r="GX2518">
        <f>INDEX('[2]SGU-Solar'!$B:$B, MATCH($A2518, '[2]SGU-Solar'!$A:$A,0))</f>
        <v>0</v>
      </c>
      <c r="GY2518">
        <f>INDEX('[2]SGU-Solar'!$B:$B, MATCH($A2518, '[2]SGU-Solar'!$A:$A,0))</f>
        <v>0</v>
      </c>
      <c r="GZ2518">
        <f>INDEX('[2]SGU-Solar'!$B:$B, MATCH($A2518, '[2]SGU-Solar'!$A:$A,0))</f>
        <v>0</v>
      </c>
      <c r="HA2518">
        <f>INDEX('[2]SGU-Solar'!$B:$B, MATCH($A2518, '[2]SGU-Solar'!$A:$A,0))</f>
        <v>0</v>
      </c>
      <c r="HB2518">
        <f>INDEX('[2]SGU-Solar'!$B:$B, MATCH($A2518, '[2]SGU-Solar'!$A:$A,0))</f>
        <v>0</v>
      </c>
      <c r="HC2518">
        <f>INDEX('[2]SGU-Solar'!$B:$B, MATCH($A2518, '[2]SGU-Solar'!$A:$A,0))</f>
        <v>0</v>
      </c>
      <c r="HD2518">
        <f>INDEX('[2]SGU-Solar'!$B:$B, MATCH($A2518, '[2]SGU-Solar'!$A:$A,0))</f>
        <v>0</v>
      </c>
      <c r="HE2518">
        <f>INDEX('[2]SGU-Solar'!$B:$B, MATCH($A2518, '[2]SGU-Solar'!$A:$A,0))</f>
        <v>0</v>
      </c>
      <c r="HF2518">
        <f>INDEX('[2]SGU-Solar'!$B:$B, MATCH($A2518, '[2]SGU-Solar'!$A:$A,0))</f>
        <v>0</v>
      </c>
      <c r="HG2518">
        <f>INDEX('[2]SGU-Solar'!$B:$B, MATCH($A2518, '[2]SGU-Solar'!$A:$A,0))</f>
        <v>0</v>
      </c>
      <c r="HH2518">
        <f>INDEX('[2]SGU-Solar'!$B:$B, MATCH($A2518, '[2]SGU-Solar'!$A:$A,0))</f>
        <v>0</v>
      </c>
      <c r="HI2518">
        <f>INDEX('[2]SGU-Solar'!$B:$B, MATCH($A2518, '[2]SGU-Solar'!$A:$A,0))</f>
        <v>0</v>
      </c>
      <c r="HJ2518">
        <f>INDEX('[2]SGU-Solar'!$B:$B, MATCH($A2518, '[2]SGU-Solar'!$A:$A,0))</f>
        <v>0</v>
      </c>
      <c r="HK2518">
        <f>INDEX('[2]SGU-Solar'!$B:$B, MATCH($A2518, '[2]SGU-Solar'!$A:$A,0))</f>
        <v>0</v>
      </c>
      <c r="HL2518">
        <f>INDEX('[2]SGU-Solar'!$B:$B, MATCH($A2518, '[2]SGU-Solar'!$A:$A,0))</f>
        <v>0</v>
      </c>
      <c r="HM2518">
        <f>INDEX('[2]SGU-Solar'!$B:$B, MATCH($A2518, '[2]SGU-Solar'!$A:$A,0))</f>
        <v>0</v>
      </c>
      <c r="HN2518">
        <f>INDEX('[2]SGU-Solar'!$B:$B, MATCH($A2518, '[2]SGU-Solar'!$A:$A,0))</f>
        <v>0</v>
      </c>
      <c r="HO2518">
        <f>INDEX('[2]SGU-Solar'!$B:$B, MATCH($A2518, '[2]SGU-Solar'!$A:$A,0))</f>
        <v>0</v>
      </c>
      <c r="HP2518">
        <f>INDEX('[2]SGU-Solar'!$B:$B, MATCH($A2518, '[2]SGU-Solar'!$A:$A,0))</f>
        <v>0</v>
      </c>
      <c r="HQ2518">
        <f>INDEX('[2]SGU-Solar'!$B:$B, MATCH($A2518, '[2]SGU-Solar'!$A:$A,0))</f>
        <v>0</v>
      </c>
      <c r="HR2518">
        <f>INDEX('[2]SGU-Solar'!$B:$B, MATCH($A2518, '[2]SGU-Solar'!$A:$A,0))</f>
        <v>0</v>
      </c>
      <c r="HS2518">
        <f>INDEX('[2]SGU-Solar'!$B:$B, MATCH($A2518, '[2]SGU-Solar'!$A:$A,0))</f>
        <v>0</v>
      </c>
      <c r="HT2518">
        <f>INDEX('[2]SGU-Solar'!$B:$B, MATCH($A2518, '[2]SGU-Solar'!$A:$A,0))</f>
        <v>0</v>
      </c>
      <c r="HU2518">
        <f>INDEX('[2]SGU-Solar'!$B:$B, MATCH($A2518, '[2]SGU-Solar'!$A:$A,0))</f>
        <v>0</v>
      </c>
      <c r="HV2518">
        <f>INDEX('[2]SGU-Solar'!$B:$B, MATCH($A2518, '[2]SGU-Solar'!$A:$A,0))</f>
        <v>0</v>
      </c>
      <c r="HW2518">
        <f>INDEX('[2]SGU-Solar'!$B:$B, MATCH($A2518, '[2]SGU-Solar'!$A:$A,0))</f>
        <v>0</v>
      </c>
      <c r="HX2518">
        <f>INDEX('[2]SGU-Solar'!$B:$B, MATCH($A2518, '[2]SGU-Solar'!$A:$A,0))</f>
        <v>0</v>
      </c>
      <c r="HY2518">
        <f>INDEX('[2]SGU-Solar'!$B:$B, MATCH($A2518, '[2]SGU-Solar'!$A:$A,0))</f>
        <v>0</v>
      </c>
      <c r="HZ2518">
        <f>INDEX('[2]SGU-Solar'!$B:$B, MATCH($A2518, '[2]SGU-Solar'!$A:$A,0))</f>
        <v>0</v>
      </c>
      <c r="IA2518">
        <f>INDEX('[2]SGU-Solar'!$B:$B, MATCH($A2518, '[2]SGU-Solar'!$A:$A,0))</f>
        <v>0</v>
      </c>
      <c r="IB2518">
        <f>INDEX('[2]SGU-Solar'!$B:$B, MATCH($A2518, '[2]SGU-Solar'!$A:$A,0))</f>
        <v>0</v>
      </c>
      <c r="IC2518">
        <f>INDEX('[2]SGU-Solar'!$B:$B, MATCH($A2518, '[2]SGU-Solar'!$A:$A,0))</f>
        <v>0</v>
      </c>
      <c r="ID2518">
        <f>INDEX('[2]SGU-Solar'!$B:$B, MATCH($A2518, '[2]SGU-Solar'!$A:$A,0))</f>
        <v>0</v>
      </c>
      <c r="IE2518">
        <f>INDEX('[2]SGU-Solar'!$B:$B, MATCH($A2518, '[2]SGU-Solar'!$A:$A,0))</f>
        <v>0</v>
      </c>
      <c r="IF2518">
        <f>INDEX('[2]SGU-Solar'!$B:$B, MATCH($A2518, '[2]SGU-Solar'!$A:$A,0))</f>
        <v>0</v>
      </c>
      <c r="IG2518">
        <f>INDEX('[2]SGU-Solar'!$B:$B, MATCH($A2518, '[2]SGU-Solar'!$A:$A,0))</f>
        <v>0</v>
      </c>
      <c r="IH2518">
        <f>INDEX('[2]SGU-Solar'!$B:$B, MATCH($A2518, '[2]SGU-Solar'!$A:$A,0))</f>
        <v>0</v>
      </c>
      <c r="II2518">
        <f>INDEX('[2]SGU-Solar'!$B:$B, MATCH($A2518, '[2]SGU-Solar'!$A:$A,0))</f>
        <v>0</v>
      </c>
      <c r="IJ2518">
        <f>INDEX('[2]SGU-Solar'!$B:$B, MATCH($A2518, '[2]SGU-Solar'!$A:$A,0))</f>
        <v>0</v>
      </c>
      <c r="IK2518">
        <f>INDEX('[2]SGU-Solar'!$B:$B, MATCH($A2518, '[2]SGU-Solar'!$A:$A,0))</f>
        <v>0</v>
      </c>
      <c r="IL2518">
        <f>INDEX('[2]SGU-Solar'!$B:$B, MATCH($A2518, '[2]SGU-Solar'!$A:$A,0))</f>
        <v>0</v>
      </c>
      <c r="IM2518">
        <f>INDEX('[2]SGU-Solar'!$B:$B, MATCH($A2518, '[2]SGU-Solar'!$A:$A,0))</f>
        <v>0</v>
      </c>
      <c r="IN2518">
        <f>INDEX('[2]SGU-Solar'!$B:$B, MATCH($A2518, '[2]SGU-Solar'!$A:$A,0))</f>
        <v>0</v>
      </c>
      <c r="IO2518">
        <f>INDEX('[2]SGU-Solar'!$B:$B, MATCH($A2518, '[2]SGU-Solar'!$A:$A,0))</f>
        <v>0</v>
      </c>
      <c r="IP2518">
        <f>INDEX('[2]SGU-Solar'!$B:$B, MATCH($A2518, '[2]SGU-Solar'!$A:$A,0))</f>
        <v>0</v>
      </c>
      <c r="IQ2518">
        <f>INDEX('[2]SGU-Solar'!$B:$B, MATCH($A2518, '[2]SGU-Solar'!$A:$A,0))</f>
        <v>0</v>
      </c>
      <c r="IR2518">
        <f>INDEX('[2]SGU-Solar'!$B:$B, MATCH($A2518, '[2]SGU-Solar'!$A:$A,0))</f>
        <v>0</v>
      </c>
      <c r="IS2518">
        <f>INDEX('[2]SGU-Solar'!$B:$B, MATCH($A2518, '[2]SGU-Solar'!$A:$A,0))</f>
        <v>0</v>
      </c>
      <c r="IT2518">
        <f>INDEX('[2]SGU-Solar'!$B:$B, MATCH($A2518, '[2]SGU-Solar'!$A:$A,0))</f>
        <v>0</v>
      </c>
      <c r="IU2518">
        <f>INDEX('[2]SGU-Solar'!$B:$B, MATCH($A2518, '[2]SGU-Solar'!$A:$A,0))</f>
        <v>0</v>
      </c>
      <c r="IV2518">
        <f>INDEX('[2]SGU-Solar'!$B:$B, MATCH($A2518, '[2]SGU-Solar'!$A:$A,0))</f>
        <v>0</v>
      </c>
      <c r="IW2518">
        <f>INDEX('[2]SGU-Solar'!$B:$B, MATCH($A2518, '[2]SGU-Solar'!$A:$A,0))</f>
        <v>0</v>
      </c>
      <c r="IX2518">
        <f>INDEX('[2]SGU-Solar'!$B:$B, MATCH($A2518, '[2]SGU-Solar'!$A:$A,0))</f>
        <v>0</v>
      </c>
      <c r="IY2518">
        <f>INDEX('[2]SGU-Solar'!$B:$B, MATCH($A2518, '[2]SGU-Solar'!$A:$A,0))</f>
        <v>0</v>
      </c>
      <c r="IZ2518">
        <f>INDEX('[2]SGU-Solar'!$B:$B, MATCH($A2518, '[2]SGU-Solar'!$A:$A,0))</f>
        <v>0</v>
      </c>
      <c r="JA2518">
        <f>INDEX('[2]SGU-Solar'!$B:$B, MATCH($A2518, '[2]SGU-Solar'!$A:$A,0))</f>
        <v>0</v>
      </c>
      <c r="JB2518">
        <f>INDEX('[2]SGU-Solar'!$B:$B, MATCH($A2518, '[2]SGU-Solar'!$A:$A,0))</f>
        <v>0</v>
      </c>
      <c r="JC2518">
        <f>INDEX('[2]SGU-Solar'!$B:$B, MATCH($A2518, '[2]SGU-Solar'!$A:$A,0))</f>
        <v>0</v>
      </c>
      <c r="JD2518">
        <f>INDEX('[2]SGU-Solar'!$B:$B, MATCH($A2518, '[2]SGU-Solar'!$A:$A,0))</f>
        <v>0</v>
      </c>
      <c r="JE2518">
        <f>INDEX('[2]SGU-Solar'!$B:$B, MATCH($A2518, '[2]SGU-Solar'!$A:$A,0))</f>
        <v>0</v>
      </c>
      <c r="JF2518">
        <f>INDEX('[2]SGU-Solar'!$B:$B, MATCH($A2518, '[2]SGU-Solar'!$A:$A,0))</f>
        <v>0</v>
      </c>
      <c r="JG2518">
        <f>INDEX('[2]SGU-Solar'!$B:$B, MATCH($A2518, '[2]SGU-Solar'!$A:$A,0))</f>
        <v>0</v>
      </c>
      <c r="JH2518">
        <f>INDEX('[2]SGU-Solar'!$B:$B, MATCH($A2518, '[2]SGU-Solar'!$A:$A,0))</f>
        <v>0</v>
      </c>
      <c r="JI2518">
        <f>INDEX('[2]SGU-Solar'!$B:$B, MATCH($A2518, '[2]SGU-Solar'!$A:$A,0))</f>
        <v>0</v>
      </c>
      <c r="JJ2518">
        <f>INDEX('[2]SGU-Solar'!$B:$B, MATCH($A2518, '[2]SGU-Solar'!$A:$A,0))</f>
        <v>0</v>
      </c>
      <c r="JK2518">
        <f>INDEX('[2]SGU-Solar'!$B:$B, MATCH($A2518, '[2]SGU-Solar'!$A:$A,0))</f>
        <v>0</v>
      </c>
      <c r="JL2518">
        <f>INDEX('[2]SGU-Solar'!$B:$B, MATCH($A2518, '[2]SGU-Solar'!$A:$A,0))</f>
        <v>0</v>
      </c>
      <c r="JM2518">
        <f>INDEX('[2]SGU-Solar'!$B:$B, MATCH($A2518, '[2]SGU-Solar'!$A:$A,0))</f>
        <v>0</v>
      </c>
      <c r="JN2518">
        <f>INDEX('[2]SGU-Solar'!$B:$B, MATCH($A2518, '[2]SGU-Solar'!$A:$A,0))</f>
        <v>0</v>
      </c>
      <c r="JO2518">
        <f>INDEX('[2]SGU-Solar'!$B:$B, MATCH($A2518, '[2]SGU-Solar'!$A:$A,0))</f>
        <v>0</v>
      </c>
      <c r="JP2518">
        <f>INDEX('[2]SGU-Solar'!$B:$B, MATCH($A2518, '[2]SGU-Solar'!$A:$A,0))</f>
        <v>0</v>
      </c>
      <c r="JQ2518">
        <f>INDEX('[2]SGU-Solar'!$B:$B, MATCH($A2518, '[2]SGU-Solar'!$A:$A,0))</f>
        <v>0</v>
      </c>
      <c r="JR2518">
        <f>INDEX('[2]SGU-Solar'!$B:$B, MATCH($A2518, '[2]SGU-Solar'!$A:$A,0))</f>
        <v>0</v>
      </c>
      <c r="JS2518">
        <f>INDEX('[2]SGU-Solar'!$B:$B, MATCH($A2518, '[2]SGU-Solar'!$A:$A,0))</f>
        <v>0</v>
      </c>
      <c r="JT2518">
        <f>INDEX('[2]SGU-Solar'!$B:$B, MATCH($A2518, '[2]SGU-Solar'!$A:$A,0))</f>
        <v>0</v>
      </c>
      <c r="JU2518">
        <f>INDEX('[2]SGU-Solar'!$B:$B, MATCH($A2518, '[2]SGU-Solar'!$A:$A,0))</f>
        <v>0</v>
      </c>
      <c r="JV2518">
        <f>INDEX('[2]SGU-Solar'!$B:$B, MATCH($A2518, '[2]SGU-Solar'!$A:$A,0))</f>
        <v>0</v>
      </c>
      <c r="JW2518">
        <f>INDEX('[2]SGU-Solar'!$B:$B, MATCH($A2518, '[2]SGU-Solar'!$A:$A,0))</f>
        <v>0</v>
      </c>
      <c r="JX2518">
        <f>INDEX('[2]SGU-Solar'!$B:$B, MATCH($A2518, '[2]SGU-Solar'!$A:$A,0))</f>
        <v>0</v>
      </c>
      <c r="JY2518">
        <f>INDEX('[2]SGU-Solar'!$B:$B, MATCH($A2518, '[2]SGU-Solar'!$A:$A,0))</f>
        <v>0</v>
      </c>
      <c r="JZ2518">
        <f>INDEX('[2]SGU-Solar'!$B:$B, MATCH($A2518, '[2]SGU-Solar'!$A:$A,0))</f>
        <v>0</v>
      </c>
    </row>
    <row r="2519" spans="1:286">
      <c r="A2519">
        <v>6445</v>
      </c>
      <c r="B2519" t="s">
        <v>37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0</v>
      </c>
      <c r="CH2519">
        <v>0</v>
      </c>
      <c r="CI2519">
        <v>0</v>
      </c>
      <c r="CJ2519">
        <v>0</v>
      </c>
      <c r="CK2519">
        <v>0</v>
      </c>
      <c r="CL2519">
        <v>0</v>
      </c>
      <c r="CM2519">
        <v>0</v>
      </c>
      <c r="CN2519">
        <v>0</v>
      </c>
      <c r="CO2519">
        <v>0</v>
      </c>
      <c r="CP2519">
        <v>0</v>
      </c>
      <c r="CQ2519">
        <v>0</v>
      </c>
      <c r="CR2519">
        <v>0</v>
      </c>
      <c r="CS2519">
        <v>0</v>
      </c>
      <c r="CT2519">
        <v>0</v>
      </c>
      <c r="CU2519">
        <v>0</v>
      </c>
      <c r="CV2519">
        <v>0</v>
      </c>
      <c r="CW2519">
        <v>0</v>
      </c>
      <c r="CX2519">
        <v>0</v>
      </c>
      <c r="CY2519">
        <v>0</v>
      </c>
      <c r="CZ2519">
        <v>0</v>
      </c>
      <c r="DA2519">
        <v>0</v>
      </c>
      <c r="DB2519">
        <v>0</v>
      </c>
      <c r="DC2519">
        <v>0</v>
      </c>
      <c r="DD2519">
        <v>0</v>
      </c>
      <c r="DE2519">
        <v>0</v>
      </c>
      <c r="DF2519">
        <v>0</v>
      </c>
      <c r="DG2519">
        <v>0</v>
      </c>
      <c r="DH2519">
        <v>0</v>
      </c>
      <c r="DI2519">
        <v>0</v>
      </c>
      <c r="DJ2519">
        <v>0</v>
      </c>
      <c r="DK2519">
        <v>0</v>
      </c>
      <c r="DL2519">
        <v>0</v>
      </c>
      <c r="DM2519">
        <v>0</v>
      </c>
      <c r="DN2519">
        <v>0</v>
      </c>
      <c r="DO2519">
        <v>0</v>
      </c>
      <c r="DP2519">
        <f>INDEX('[2]SGU-Solar'!$B:$B, MATCH($A2519, '[2]SGU-Solar'!$A:$A,0))</f>
        <v>0</v>
      </c>
      <c r="DQ2519">
        <f>INDEX('[2]SGU-Solar'!$B:$B, MATCH($A2519, '[2]SGU-Solar'!$A:$A,0))</f>
        <v>0</v>
      </c>
      <c r="DR2519">
        <f>INDEX('[2]SGU-Solar'!$B:$B, MATCH($A2519, '[2]SGU-Solar'!$A:$A,0))</f>
        <v>0</v>
      </c>
      <c r="DS2519">
        <f>INDEX('[2]SGU-Solar'!$B:$B, MATCH($A2519, '[2]SGU-Solar'!$A:$A,0))</f>
        <v>0</v>
      </c>
      <c r="DT2519">
        <f>INDEX('[2]SGU-Solar'!$B:$B, MATCH($A2519, '[2]SGU-Solar'!$A:$A,0))</f>
        <v>0</v>
      </c>
      <c r="DU2519">
        <f>INDEX('[2]SGU-Solar'!$B:$B, MATCH($A2519, '[2]SGU-Solar'!$A:$A,0))</f>
        <v>0</v>
      </c>
      <c r="DV2519">
        <f>INDEX('[2]SGU-Solar'!$B:$B, MATCH($A2519, '[2]SGU-Solar'!$A:$A,0))</f>
        <v>0</v>
      </c>
      <c r="DW2519">
        <f>INDEX('[2]SGU-Solar'!$B:$B, MATCH($A2519, '[2]SGU-Solar'!$A:$A,0))</f>
        <v>0</v>
      </c>
      <c r="DX2519">
        <f>INDEX('[2]SGU-Solar'!$B:$B, MATCH($A2519, '[2]SGU-Solar'!$A:$A,0))</f>
        <v>0</v>
      </c>
      <c r="DY2519">
        <f>INDEX('[2]SGU-Solar'!$B:$B, MATCH($A2519, '[2]SGU-Solar'!$A:$A,0))</f>
        <v>0</v>
      </c>
      <c r="DZ2519">
        <f>INDEX('[2]SGU-Solar'!$B:$B, MATCH($A2519, '[2]SGU-Solar'!$A:$A,0))</f>
        <v>0</v>
      </c>
      <c r="EA2519">
        <f>INDEX('[2]SGU-Solar'!$B:$B, MATCH($A2519, '[2]SGU-Solar'!$A:$A,0))</f>
        <v>0</v>
      </c>
      <c r="EB2519">
        <f>INDEX('[2]SGU-Solar'!$B:$B, MATCH($A2519, '[2]SGU-Solar'!$A:$A,0))</f>
        <v>0</v>
      </c>
      <c r="EC2519">
        <f>INDEX('[2]SGU-Solar'!$B:$B, MATCH($A2519, '[2]SGU-Solar'!$A:$A,0))</f>
        <v>0</v>
      </c>
      <c r="ED2519">
        <f>INDEX('[2]SGU-Solar'!$B:$B, MATCH($A2519, '[2]SGU-Solar'!$A:$A,0))</f>
        <v>0</v>
      </c>
      <c r="EE2519">
        <f>INDEX('[2]SGU-Solar'!$B:$B, MATCH($A2519, '[2]SGU-Solar'!$A:$A,0))</f>
        <v>0</v>
      </c>
      <c r="EF2519">
        <f>INDEX('[2]SGU-Solar'!$B:$B, MATCH($A2519, '[2]SGU-Solar'!$A:$A,0))</f>
        <v>0</v>
      </c>
      <c r="EG2519">
        <f>INDEX('[2]SGU-Solar'!$S:$S, MATCH($A2519, '[2]SGU-Solar'!$A:$A,0))</f>
        <v>0</v>
      </c>
      <c r="EH2519">
        <f>INDEX('[2]SGU-Solar'!$S:$S, MATCH($A2519, '[2]SGU-Solar'!$A:$A,0))</f>
        <v>0</v>
      </c>
      <c r="EI2519">
        <f>INDEX('[2]SGU-Solar'!$S:$S, MATCH($A2519, '[2]SGU-Solar'!$A:$A,0))</f>
        <v>0</v>
      </c>
      <c r="EJ2519">
        <f>INDEX('[2]SGU-Solar'!$S:$S, MATCH($A2519, '[2]SGU-Solar'!$A:$A,0))</f>
        <v>0</v>
      </c>
      <c r="EK2519">
        <f>INDEX('[2]SGU-Solar'!$S:$S, MATCH($A2519, '[2]SGU-Solar'!$A:$A,0))</f>
        <v>0</v>
      </c>
      <c r="EL2519">
        <f>INDEX('[2]SGU-Solar'!$S:$S, MATCH($A2519, '[2]SGU-Solar'!$A:$A,0))</f>
        <v>0</v>
      </c>
      <c r="EM2519">
        <f>INDEX('[2]SGU-Solar'!$S:$S, MATCH($A2519, '[2]SGU-Solar'!$A:$A,0))</f>
        <v>0</v>
      </c>
      <c r="EN2519">
        <f>INDEX('[2]SGU-Solar'!$S:$S, MATCH($A2519, '[2]SGU-Solar'!$A:$A,0))</f>
        <v>0</v>
      </c>
      <c r="EO2519">
        <f>INDEX('[2]SGU-Solar'!$S:$S, MATCH($A2519, '[2]SGU-Solar'!$A:$A,0))</f>
        <v>0</v>
      </c>
      <c r="EP2519">
        <f>INDEX('[2]SGU-Solar'!$S:$S, MATCH($A2519, '[2]SGU-Solar'!$A:$A,0))</f>
        <v>0</v>
      </c>
      <c r="EQ2519">
        <f>INDEX('[2]SGU-Solar'!$S:$S, MATCH($A2519, '[2]SGU-Solar'!$A:$A,0))</f>
        <v>0</v>
      </c>
      <c r="ER2519">
        <f>INDEX('[2]SGU-Solar'!$S:$S, MATCH($A2519, '[2]SGU-Solar'!$A:$A,0))</f>
        <v>0</v>
      </c>
      <c r="ES2519">
        <f>INDEX('[2]SGU-Solar'!$S:$S, MATCH($A2519, '[2]SGU-Solar'!$A:$A,0))</f>
        <v>0</v>
      </c>
      <c r="ET2519">
        <f>INDEX('[2]SGU-Solar'!$S:$S, MATCH($A2519, '[2]SGU-Solar'!$A:$A,0))</f>
        <v>0</v>
      </c>
      <c r="EU2519">
        <f>INDEX('[2]SGU-Solar'!$S:$S, MATCH($A2519, '[2]SGU-Solar'!$A:$A,0))</f>
        <v>0</v>
      </c>
      <c r="EV2519">
        <f>INDEX('[2]SGU-Solar'!$S:$S, MATCH($A2519, '[2]SGU-Solar'!$A:$A,0))</f>
        <v>0</v>
      </c>
      <c r="EW2519">
        <f>INDEX('[2]SGU-Solar'!$S:$S, MATCH($A2519, '[2]SGU-Solar'!$A:$A,0))</f>
        <v>0</v>
      </c>
      <c r="EX2519">
        <f>INDEX('[2]SGU-Solar'!$S:$S, MATCH($A2519, '[2]SGU-Solar'!$A:$A,0))</f>
        <v>0</v>
      </c>
      <c r="EY2519">
        <f>INDEX('[2]SGU-Solar'!$S:$S, MATCH($A2519, '[2]SGU-Solar'!$A:$A,0))</f>
        <v>0</v>
      </c>
      <c r="EZ2519">
        <f>INDEX('[2]SGU-Solar'!$S:$S, MATCH($A2519, '[2]SGU-Solar'!$A:$A,0))</f>
        <v>0</v>
      </c>
      <c r="FA2519">
        <f>INDEX('[2]SGU-Solar'!$S:$S, MATCH($A2519, '[2]SGU-Solar'!$A:$A,0))</f>
        <v>0</v>
      </c>
      <c r="FB2519">
        <f>INDEX('[2]SGU-Solar'!$S:$S, MATCH($A2519, '[2]SGU-Solar'!$A:$A,0))</f>
        <v>0</v>
      </c>
      <c r="FC2519">
        <f>INDEX('[2]SGU-Solar'!$S:$S, MATCH($A2519, '[2]SGU-Solar'!$A:$A,0))</f>
        <v>0</v>
      </c>
      <c r="FD2519">
        <f>INDEX('[2]SGU-Solar'!$S:$S, MATCH($A2519, '[2]SGU-Solar'!$A:$A,0))</f>
        <v>0</v>
      </c>
      <c r="FE2519">
        <f>INDEX('[2]SGU-Solar'!$S:$S, MATCH($A2519, '[2]SGU-Solar'!$A:$A,0))</f>
        <v>0</v>
      </c>
      <c r="FF2519">
        <f>INDEX('[2]SGU-Solar'!$S:$S, MATCH($A2519, '[2]SGU-Solar'!$A:$A,0))</f>
        <v>0</v>
      </c>
      <c r="FG2519">
        <f>INDEX('[2]SGU-Solar'!$S:$S, MATCH($A2519, '[2]SGU-Solar'!$A:$A,0))</f>
        <v>0</v>
      </c>
      <c r="FH2519">
        <f>INDEX('[2]SGU-Solar'!$S:$S, MATCH($A2519, '[2]SGU-Solar'!$A:$A,0))</f>
        <v>0</v>
      </c>
      <c r="FI2519">
        <f>INDEX('[2]SGU-Solar'!$S:$S, MATCH($A2519, '[2]SGU-Solar'!$A:$A,0))</f>
        <v>0</v>
      </c>
      <c r="FJ2519">
        <f>INDEX('[2]SGU-Solar'!$B:$B, MATCH($A2519, '[2]SGU-Solar'!$A:$A,0))</f>
        <v>0</v>
      </c>
      <c r="FK2519">
        <f>INDEX('[2]SGU-Solar'!$B:$B, MATCH($A2519, '[2]SGU-Solar'!$A:$A,0))</f>
        <v>0</v>
      </c>
      <c r="FL2519">
        <f>INDEX('[2]SGU-Solar'!$B:$B, MATCH($A2519, '[2]SGU-Solar'!$A:$A,0))</f>
        <v>0</v>
      </c>
      <c r="FM2519">
        <f>INDEX('[2]SGU-Solar'!$B:$B, MATCH($A2519, '[2]SGU-Solar'!$A:$A,0))</f>
        <v>0</v>
      </c>
      <c r="FN2519">
        <f>INDEX('[2]SGU-Solar'!$B:$B, MATCH($A2519, '[2]SGU-Solar'!$A:$A,0))</f>
        <v>0</v>
      </c>
      <c r="FO2519">
        <f>INDEX('[2]SGU-Solar'!$B:$B, MATCH($A2519, '[2]SGU-Solar'!$A:$A,0))</f>
        <v>0</v>
      </c>
      <c r="FP2519">
        <f>INDEX('[2]SGU-Solar'!$B:$B, MATCH($A2519, '[2]SGU-Solar'!$A:$A,0))</f>
        <v>0</v>
      </c>
      <c r="FQ2519">
        <f>INDEX('[2]SGU-Solar'!$B:$B, MATCH($A2519, '[2]SGU-Solar'!$A:$A,0))</f>
        <v>0</v>
      </c>
      <c r="FR2519">
        <f>INDEX('[2]SGU-Solar'!$B:$B, MATCH($A2519, '[2]SGU-Solar'!$A:$A,0))</f>
        <v>0</v>
      </c>
      <c r="FS2519">
        <f>INDEX('[2]SGU-Solar'!$B:$B, MATCH($A2519, '[2]SGU-Solar'!$A:$A,0))</f>
        <v>0</v>
      </c>
      <c r="FT2519">
        <f>INDEX('[2]SGU-Solar'!$B:$B, MATCH($A2519, '[2]SGU-Solar'!$A:$A,0))</f>
        <v>0</v>
      </c>
      <c r="FU2519">
        <f>INDEX('[2]SGU-Solar'!$B:$B, MATCH($A2519, '[2]SGU-Solar'!$A:$A,0))</f>
        <v>0</v>
      </c>
      <c r="FV2519">
        <f>INDEX('[2]SGU-Solar'!$B:$B, MATCH($A2519, '[2]SGU-Solar'!$A:$A,0))</f>
        <v>0</v>
      </c>
      <c r="FW2519">
        <f>INDEX('[2]SGU-Solar'!$B:$B, MATCH($A2519, '[2]SGU-Solar'!$A:$A,0))</f>
        <v>0</v>
      </c>
      <c r="FX2519">
        <f>INDEX('[2]SGU-Solar'!$B:$B, MATCH($A2519, '[2]SGU-Solar'!$A:$A,0))</f>
        <v>0</v>
      </c>
      <c r="FY2519">
        <f>INDEX('[2]SGU-Solar'!$B:$B, MATCH($A2519, '[2]SGU-Solar'!$A:$A,0))</f>
        <v>0</v>
      </c>
      <c r="FZ2519">
        <f>INDEX('[2]SGU-Solar'!$B:$B, MATCH($A2519, '[2]SGU-Solar'!$A:$A,0))</f>
        <v>0</v>
      </c>
      <c r="GA2519">
        <f>INDEX('[2]SGU-Solar'!$B:$B, MATCH($A2519, '[2]SGU-Solar'!$A:$A,0))</f>
        <v>0</v>
      </c>
      <c r="GB2519">
        <f>INDEX('[2]SGU-Solar'!$B:$B, MATCH($A2519, '[2]SGU-Solar'!$A:$A,0))</f>
        <v>0</v>
      </c>
      <c r="GC2519">
        <f>INDEX('[2]SGU-Solar'!$B:$B, MATCH($A2519, '[2]SGU-Solar'!$A:$A,0))</f>
        <v>0</v>
      </c>
      <c r="GD2519">
        <f>INDEX('[2]SGU-Solar'!$B:$B, MATCH($A2519, '[2]SGU-Solar'!$A:$A,0))</f>
        <v>0</v>
      </c>
      <c r="GE2519">
        <f>INDEX('[2]SGU-Solar'!$B:$B, MATCH($A2519, '[2]SGU-Solar'!$A:$A,0))</f>
        <v>0</v>
      </c>
      <c r="GF2519">
        <f>INDEX('[2]SGU-Solar'!$B:$B, MATCH($A2519, '[2]SGU-Solar'!$A:$A,0))</f>
        <v>0</v>
      </c>
      <c r="GG2519">
        <f>INDEX('[2]SGU-Solar'!$B:$B, MATCH($A2519, '[2]SGU-Solar'!$A:$A,0))</f>
        <v>0</v>
      </c>
      <c r="GH2519">
        <f>INDEX('[2]SGU-Solar'!$B:$B, MATCH($A2519, '[2]SGU-Solar'!$A:$A,0))</f>
        <v>0</v>
      </c>
      <c r="GI2519">
        <f>INDEX('[2]SGU-Solar'!$B:$B, MATCH($A2519, '[2]SGU-Solar'!$A:$A,0))</f>
        <v>0</v>
      </c>
      <c r="GJ2519">
        <f>INDEX('[2]SGU-Solar'!$B:$B, MATCH($A2519, '[2]SGU-Solar'!$A:$A,0))</f>
        <v>0</v>
      </c>
      <c r="GK2519">
        <f>INDEX('[2]SGU-Solar'!$B:$B, MATCH($A2519, '[2]SGU-Solar'!$A:$A,0))</f>
        <v>0</v>
      </c>
      <c r="GL2519">
        <f>INDEX('[2]SGU-Solar'!$B:$B, MATCH($A2519, '[2]SGU-Solar'!$A:$A,0))</f>
        <v>0</v>
      </c>
      <c r="GM2519">
        <f>INDEX('[2]SGU-Solar'!$B:$B, MATCH($A2519, '[2]SGU-Solar'!$A:$A,0))</f>
        <v>0</v>
      </c>
      <c r="GN2519">
        <f>INDEX('[2]SGU-Solar'!$B:$B, MATCH($A2519, '[2]SGU-Solar'!$A:$A,0))</f>
        <v>0</v>
      </c>
      <c r="GO2519">
        <f>INDEX('[2]SGU-Solar'!$B:$B, MATCH($A2519, '[2]SGU-Solar'!$A:$A,0))</f>
        <v>0</v>
      </c>
      <c r="GP2519">
        <f>INDEX('[2]SGU-Solar'!$B:$B, MATCH($A2519, '[2]SGU-Solar'!$A:$A,0))</f>
        <v>0</v>
      </c>
      <c r="GQ2519">
        <f>INDEX('[2]SGU-Solar'!$B:$B, MATCH($A2519, '[2]SGU-Solar'!$A:$A,0))</f>
        <v>0</v>
      </c>
      <c r="GR2519">
        <f>INDEX('[2]SGU-Solar'!$B:$B, MATCH($A2519, '[2]SGU-Solar'!$A:$A,0))</f>
        <v>0</v>
      </c>
      <c r="GS2519">
        <f>INDEX('[2]SGU-Solar'!$B:$B, MATCH($A2519, '[2]SGU-Solar'!$A:$A,0))</f>
        <v>0</v>
      </c>
      <c r="GT2519">
        <f>INDEX('[2]SGU-Solar'!$B:$B, MATCH($A2519, '[2]SGU-Solar'!$A:$A,0))</f>
        <v>0</v>
      </c>
      <c r="GU2519">
        <f>INDEX('[2]SGU-Solar'!$B:$B, MATCH($A2519, '[2]SGU-Solar'!$A:$A,0))</f>
        <v>0</v>
      </c>
      <c r="GV2519">
        <f>INDEX('[2]SGU-Solar'!$B:$B, MATCH($A2519, '[2]SGU-Solar'!$A:$A,0))</f>
        <v>0</v>
      </c>
      <c r="GW2519">
        <f>INDEX('[2]SGU-Solar'!$B:$B, MATCH($A2519, '[2]SGU-Solar'!$A:$A,0))</f>
        <v>0</v>
      </c>
      <c r="GX2519">
        <f>INDEX('[2]SGU-Solar'!$B:$B, MATCH($A2519, '[2]SGU-Solar'!$A:$A,0))</f>
        <v>0</v>
      </c>
      <c r="GY2519">
        <f>INDEX('[2]SGU-Solar'!$B:$B, MATCH($A2519, '[2]SGU-Solar'!$A:$A,0))</f>
        <v>0</v>
      </c>
      <c r="GZ2519">
        <f>INDEX('[2]SGU-Solar'!$B:$B, MATCH($A2519, '[2]SGU-Solar'!$A:$A,0))</f>
        <v>0</v>
      </c>
      <c r="HA2519">
        <f>INDEX('[2]SGU-Solar'!$B:$B, MATCH($A2519, '[2]SGU-Solar'!$A:$A,0))</f>
        <v>0</v>
      </c>
      <c r="HB2519">
        <f>INDEX('[2]SGU-Solar'!$B:$B, MATCH($A2519, '[2]SGU-Solar'!$A:$A,0))</f>
        <v>0</v>
      </c>
      <c r="HC2519">
        <f>INDEX('[2]SGU-Solar'!$B:$B, MATCH($A2519, '[2]SGU-Solar'!$A:$A,0))</f>
        <v>0</v>
      </c>
      <c r="HD2519">
        <f>INDEX('[2]SGU-Solar'!$B:$B, MATCH($A2519, '[2]SGU-Solar'!$A:$A,0))</f>
        <v>0</v>
      </c>
      <c r="HE2519">
        <f>INDEX('[2]SGU-Solar'!$B:$B, MATCH($A2519, '[2]SGU-Solar'!$A:$A,0))</f>
        <v>0</v>
      </c>
      <c r="HF2519">
        <f>INDEX('[2]SGU-Solar'!$B:$B, MATCH($A2519, '[2]SGU-Solar'!$A:$A,0))</f>
        <v>0</v>
      </c>
      <c r="HG2519">
        <f>INDEX('[2]SGU-Solar'!$B:$B, MATCH($A2519, '[2]SGU-Solar'!$A:$A,0))</f>
        <v>0</v>
      </c>
      <c r="HH2519">
        <f>INDEX('[2]SGU-Solar'!$B:$B, MATCH($A2519, '[2]SGU-Solar'!$A:$A,0))</f>
        <v>0</v>
      </c>
      <c r="HI2519">
        <f>INDEX('[2]SGU-Solar'!$B:$B, MATCH($A2519, '[2]SGU-Solar'!$A:$A,0))</f>
        <v>0</v>
      </c>
      <c r="HJ2519">
        <f>INDEX('[2]SGU-Solar'!$B:$B, MATCH($A2519, '[2]SGU-Solar'!$A:$A,0))</f>
        <v>0</v>
      </c>
      <c r="HK2519">
        <f>INDEX('[2]SGU-Solar'!$B:$B, MATCH($A2519, '[2]SGU-Solar'!$A:$A,0))</f>
        <v>0</v>
      </c>
      <c r="HL2519">
        <f>INDEX('[2]SGU-Solar'!$B:$B, MATCH($A2519, '[2]SGU-Solar'!$A:$A,0))</f>
        <v>0</v>
      </c>
      <c r="HM2519">
        <f>INDEX('[2]SGU-Solar'!$B:$B, MATCH($A2519, '[2]SGU-Solar'!$A:$A,0))</f>
        <v>0</v>
      </c>
      <c r="HN2519">
        <f>INDEX('[2]SGU-Solar'!$B:$B, MATCH($A2519, '[2]SGU-Solar'!$A:$A,0))</f>
        <v>0</v>
      </c>
      <c r="HO2519">
        <f>INDEX('[2]SGU-Solar'!$B:$B, MATCH($A2519, '[2]SGU-Solar'!$A:$A,0))</f>
        <v>0</v>
      </c>
      <c r="HP2519">
        <f>INDEX('[2]SGU-Solar'!$B:$B, MATCH($A2519, '[2]SGU-Solar'!$A:$A,0))</f>
        <v>0</v>
      </c>
      <c r="HQ2519">
        <f>INDEX('[2]SGU-Solar'!$B:$B, MATCH($A2519, '[2]SGU-Solar'!$A:$A,0))</f>
        <v>0</v>
      </c>
      <c r="HR2519">
        <f>INDEX('[2]SGU-Solar'!$B:$B, MATCH($A2519, '[2]SGU-Solar'!$A:$A,0))</f>
        <v>0</v>
      </c>
      <c r="HS2519">
        <f>INDEX('[2]SGU-Solar'!$B:$B, MATCH($A2519, '[2]SGU-Solar'!$A:$A,0))</f>
        <v>0</v>
      </c>
      <c r="HT2519">
        <f>INDEX('[2]SGU-Solar'!$B:$B, MATCH($A2519, '[2]SGU-Solar'!$A:$A,0))</f>
        <v>0</v>
      </c>
      <c r="HU2519">
        <f>INDEX('[2]SGU-Solar'!$B:$B, MATCH($A2519, '[2]SGU-Solar'!$A:$A,0))</f>
        <v>0</v>
      </c>
      <c r="HV2519">
        <f>INDEX('[2]SGU-Solar'!$B:$B, MATCH($A2519, '[2]SGU-Solar'!$A:$A,0))</f>
        <v>0</v>
      </c>
      <c r="HW2519">
        <f>INDEX('[2]SGU-Solar'!$B:$B, MATCH($A2519, '[2]SGU-Solar'!$A:$A,0))</f>
        <v>0</v>
      </c>
      <c r="HX2519">
        <f>INDEX('[2]SGU-Solar'!$B:$B, MATCH($A2519, '[2]SGU-Solar'!$A:$A,0))</f>
        <v>0</v>
      </c>
      <c r="HY2519">
        <f>INDEX('[2]SGU-Solar'!$B:$B, MATCH($A2519, '[2]SGU-Solar'!$A:$A,0))</f>
        <v>0</v>
      </c>
      <c r="HZ2519">
        <f>INDEX('[2]SGU-Solar'!$B:$B, MATCH($A2519, '[2]SGU-Solar'!$A:$A,0))</f>
        <v>0</v>
      </c>
      <c r="IA2519">
        <f>INDEX('[2]SGU-Solar'!$B:$B, MATCH($A2519, '[2]SGU-Solar'!$A:$A,0))</f>
        <v>0</v>
      </c>
      <c r="IB2519">
        <f>INDEX('[2]SGU-Solar'!$B:$B, MATCH($A2519, '[2]SGU-Solar'!$A:$A,0))</f>
        <v>0</v>
      </c>
      <c r="IC2519">
        <f>INDEX('[2]SGU-Solar'!$B:$B, MATCH($A2519, '[2]SGU-Solar'!$A:$A,0))</f>
        <v>0</v>
      </c>
      <c r="ID2519">
        <f>INDEX('[2]SGU-Solar'!$B:$B, MATCH($A2519, '[2]SGU-Solar'!$A:$A,0))</f>
        <v>0</v>
      </c>
      <c r="IE2519">
        <f>INDEX('[2]SGU-Solar'!$B:$B, MATCH($A2519, '[2]SGU-Solar'!$A:$A,0))</f>
        <v>0</v>
      </c>
      <c r="IF2519">
        <f>INDEX('[2]SGU-Solar'!$B:$B, MATCH($A2519, '[2]SGU-Solar'!$A:$A,0))</f>
        <v>0</v>
      </c>
      <c r="IG2519">
        <f>INDEX('[2]SGU-Solar'!$B:$B, MATCH($A2519, '[2]SGU-Solar'!$A:$A,0))</f>
        <v>0</v>
      </c>
      <c r="IH2519">
        <f>INDEX('[2]SGU-Solar'!$B:$B, MATCH($A2519, '[2]SGU-Solar'!$A:$A,0))</f>
        <v>0</v>
      </c>
      <c r="II2519">
        <f>INDEX('[2]SGU-Solar'!$B:$B, MATCH($A2519, '[2]SGU-Solar'!$A:$A,0))</f>
        <v>0</v>
      </c>
      <c r="IJ2519">
        <f>INDEX('[2]SGU-Solar'!$B:$B, MATCH($A2519, '[2]SGU-Solar'!$A:$A,0))</f>
        <v>0</v>
      </c>
      <c r="IK2519">
        <f>INDEX('[2]SGU-Solar'!$B:$B, MATCH($A2519, '[2]SGU-Solar'!$A:$A,0))</f>
        <v>0</v>
      </c>
      <c r="IL2519">
        <f>INDEX('[2]SGU-Solar'!$B:$B, MATCH($A2519, '[2]SGU-Solar'!$A:$A,0))</f>
        <v>0</v>
      </c>
      <c r="IM2519">
        <f>INDEX('[2]SGU-Solar'!$B:$B, MATCH($A2519, '[2]SGU-Solar'!$A:$A,0))</f>
        <v>0</v>
      </c>
      <c r="IN2519">
        <f>INDEX('[2]SGU-Solar'!$B:$B, MATCH($A2519, '[2]SGU-Solar'!$A:$A,0))</f>
        <v>0</v>
      </c>
      <c r="IO2519">
        <f>INDEX('[2]SGU-Solar'!$B:$B, MATCH($A2519, '[2]SGU-Solar'!$A:$A,0))</f>
        <v>0</v>
      </c>
      <c r="IP2519">
        <f>INDEX('[2]SGU-Solar'!$B:$B, MATCH($A2519, '[2]SGU-Solar'!$A:$A,0))</f>
        <v>0</v>
      </c>
      <c r="IQ2519">
        <f>INDEX('[2]SGU-Solar'!$B:$B, MATCH($A2519, '[2]SGU-Solar'!$A:$A,0))</f>
        <v>0</v>
      </c>
      <c r="IR2519">
        <f>INDEX('[2]SGU-Solar'!$B:$B, MATCH($A2519, '[2]SGU-Solar'!$A:$A,0))</f>
        <v>0</v>
      </c>
      <c r="IS2519">
        <f>INDEX('[2]SGU-Solar'!$B:$B, MATCH($A2519, '[2]SGU-Solar'!$A:$A,0))</f>
        <v>0</v>
      </c>
      <c r="IT2519">
        <f>INDEX('[2]SGU-Solar'!$B:$B, MATCH($A2519, '[2]SGU-Solar'!$A:$A,0))</f>
        <v>0</v>
      </c>
      <c r="IU2519">
        <f>INDEX('[2]SGU-Solar'!$B:$B, MATCH($A2519, '[2]SGU-Solar'!$A:$A,0))</f>
        <v>0</v>
      </c>
      <c r="IV2519">
        <f>INDEX('[2]SGU-Solar'!$B:$B, MATCH($A2519, '[2]SGU-Solar'!$A:$A,0))</f>
        <v>0</v>
      </c>
      <c r="IW2519">
        <f>INDEX('[2]SGU-Solar'!$B:$B, MATCH($A2519, '[2]SGU-Solar'!$A:$A,0))</f>
        <v>0</v>
      </c>
      <c r="IX2519">
        <f>INDEX('[2]SGU-Solar'!$B:$B, MATCH($A2519, '[2]SGU-Solar'!$A:$A,0))</f>
        <v>0</v>
      </c>
      <c r="IY2519">
        <f>INDEX('[2]SGU-Solar'!$B:$B, MATCH($A2519, '[2]SGU-Solar'!$A:$A,0))</f>
        <v>0</v>
      </c>
      <c r="IZ2519">
        <f>INDEX('[2]SGU-Solar'!$B:$B, MATCH($A2519, '[2]SGU-Solar'!$A:$A,0))</f>
        <v>0</v>
      </c>
      <c r="JA2519">
        <f>INDEX('[2]SGU-Solar'!$B:$B, MATCH($A2519, '[2]SGU-Solar'!$A:$A,0))</f>
        <v>0</v>
      </c>
      <c r="JB2519">
        <f>INDEX('[2]SGU-Solar'!$B:$B, MATCH($A2519, '[2]SGU-Solar'!$A:$A,0))</f>
        <v>0</v>
      </c>
      <c r="JC2519">
        <f>INDEX('[2]SGU-Solar'!$B:$B, MATCH($A2519, '[2]SGU-Solar'!$A:$A,0))</f>
        <v>0</v>
      </c>
      <c r="JD2519">
        <f>INDEX('[2]SGU-Solar'!$B:$B, MATCH($A2519, '[2]SGU-Solar'!$A:$A,0))</f>
        <v>0</v>
      </c>
      <c r="JE2519">
        <f>INDEX('[2]SGU-Solar'!$B:$B, MATCH($A2519, '[2]SGU-Solar'!$A:$A,0))</f>
        <v>0</v>
      </c>
      <c r="JF2519">
        <f>INDEX('[2]SGU-Solar'!$B:$B, MATCH($A2519, '[2]SGU-Solar'!$A:$A,0))</f>
        <v>0</v>
      </c>
      <c r="JG2519">
        <f>INDEX('[2]SGU-Solar'!$B:$B, MATCH($A2519, '[2]SGU-Solar'!$A:$A,0))</f>
        <v>0</v>
      </c>
      <c r="JH2519">
        <f>INDEX('[2]SGU-Solar'!$B:$B, MATCH($A2519, '[2]SGU-Solar'!$A:$A,0))</f>
        <v>0</v>
      </c>
      <c r="JI2519">
        <f>INDEX('[2]SGU-Solar'!$B:$B, MATCH($A2519, '[2]SGU-Solar'!$A:$A,0))</f>
        <v>0</v>
      </c>
      <c r="JJ2519">
        <f>INDEX('[2]SGU-Solar'!$B:$B, MATCH($A2519, '[2]SGU-Solar'!$A:$A,0))</f>
        <v>0</v>
      </c>
      <c r="JK2519">
        <f>INDEX('[2]SGU-Solar'!$B:$B, MATCH($A2519, '[2]SGU-Solar'!$A:$A,0))</f>
        <v>0</v>
      </c>
      <c r="JL2519">
        <f>INDEX('[2]SGU-Solar'!$B:$B, MATCH($A2519, '[2]SGU-Solar'!$A:$A,0))</f>
        <v>0</v>
      </c>
      <c r="JM2519">
        <f>INDEX('[2]SGU-Solar'!$B:$B, MATCH($A2519, '[2]SGU-Solar'!$A:$A,0))</f>
        <v>0</v>
      </c>
      <c r="JN2519">
        <f>INDEX('[2]SGU-Solar'!$B:$B, MATCH($A2519, '[2]SGU-Solar'!$A:$A,0))</f>
        <v>0</v>
      </c>
      <c r="JO2519">
        <f>INDEX('[2]SGU-Solar'!$B:$B, MATCH($A2519, '[2]SGU-Solar'!$A:$A,0))</f>
        <v>0</v>
      </c>
      <c r="JP2519">
        <f>INDEX('[2]SGU-Solar'!$B:$B, MATCH($A2519, '[2]SGU-Solar'!$A:$A,0))</f>
        <v>0</v>
      </c>
      <c r="JQ2519">
        <f>INDEX('[2]SGU-Solar'!$B:$B, MATCH($A2519, '[2]SGU-Solar'!$A:$A,0))</f>
        <v>0</v>
      </c>
      <c r="JR2519">
        <f>INDEX('[2]SGU-Solar'!$B:$B, MATCH($A2519, '[2]SGU-Solar'!$A:$A,0))</f>
        <v>0</v>
      </c>
      <c r="JS2519">
        <f>INDEX('[2]SGU-Solar'!$B:$B, MATCH($A2519, '[2]SGU-Solar'!$A:$A,0))</f>
        <v>0</v>
      </c>
      <c r="JT2519">
        <f>INDEX('[2]SGU-Solar'!$B:$B, MATCH($A2519, '[2]SGU-Solar'!$A:$A,0))</f>
        <v>0</v>
      </c>
      <c r="JU2519">
        <f>INDEX('[2]SGU-Solar'!$B:$B, MATCH($A2519, '[2]SGU-Solar'!$A:$A,0))</f>
        <v>0</v>
      </c>
      <c r="JV2519">
        <f>INDEX('[2]SGU-Solar'!$B:$B, MATCH($A2519, '[2]SGU-Solar'!$A:$A,0))</f>
        <v>0</v>
      </c>
      <c r="JW2519">
        <f>INDEX('[2]SGU-Solar'!$B:$B, MATCH($A2519, '[2]SGU-Solar'!$A:$A,0))</f>
        <v>0</v>
      </c>
      <c r="JX2519">
        <f>INDEX('[2]SGU-Solar'!$B:$B, MATCH($A2519, '[2]SGU-Solar'!$A:$A,0))</f>
        <v>0</v>
      </c>
      <c r="JY2519">
        <f>INDEX('[2]SGU-Solar'!$B:$B, MATCH($A2519, '[2]SGU-Solar'!$A:$A,0))</f>
        <v>0</v>
      </c>
      <c r="JZ2519">
        <f>INDEX('[2]SGU-Solar'!$B:$B, MATCH($A2519, '[2]SGU-Solar'!$A:$A,0))</f>
        <v>0</v>
      </c>
    </row>
    <row r="2520" spans="1:286">
      <c r="A2520">
        <v>6446</v>
      </c>
      <c r="B2520" t="s">
        <v>37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1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0</v>
      </c>
      <c r="DI2520">
        <v>0</v>
      </c>
      <c r="DJ2520">
        <v>0</v>
      </c>
      <c r="DK2520">
        <v>0</v>
      </c>
      <c r="DL2520">
        <v>0</v>
      </c>
      <c r="DM2520">
        <v>0</v>
      </c>
      <c r="DN2520">
        <v>0</v>
      </c>
      <c r="DO2520">
        <v>0</v>
      </c>
      <c r="DP2520">
        <f>INDEX('[2]SGU-Solar'!$B:$B, MATCH($A2520, '[2]SGU-Solar'!$A:$A,0))</f>
        <v>0</v>
      </c>
      <c r="DQ2520">
        <f>INDEX('[2]SGU-Solar'!$B:$B, MATCH($A2520, '[2]SGU-Solar'!$A:$A,0))</f>
        <v>0</v>
      </c>
      <c r="DR2520">
        <f>INDEX('[2]SGU-Solar'!$B:$B, MATCH($A2520, '[2]SGU-Solar'!$A:$A,0))</f>
        <v>0</v>
      </c>
      <c r="DS2520">
        <f>INDEX('[2]SGU-Solar'!$B:$B, MATCH($A2520, '[2]SGU-Solar'!$A:$A,0))</f>
        <v>0</v>
      </c>
      <c r="DT2520">
        <f>INDEX('[2]SGU-Solar'!$B:$B, MATCH($A2520, '[2]SGU-Solar'!$A:$A,0))</f>
        <v>0</v>
      </c>
      <c r="DU2520">
        <f>INDEX('[2]SGU-Solar'!$B:$B, MATCH($A2520, '[2]SGU-Solar'!$A:$A,0))</f>
        <v>0</v>
      </c>
      <c r="DV2520">
        <f>INDEX('[2]SGU-Solar'!$B:$B, MATCH($A2520, '[2]SGU-Solar'!$A:$A,0))</f>
        <v>0</v>
      </c>
      <c r="DW2520">
        <f>INDEX('[2]SGU-Solar'!$B:$B, MATCH($A2520, '[2]SGU-Solar'!$A:$A,0))</f>
        <v>0</v>
      </c>
      <c r="DX2520">
        <f>INDEX('[2]SGU-Solar'!$B:$B, MATCH($A2520, '[2]SGU-Solar'!$A:$A,0))</f>
        <v>0</v>
      </c>
      <c r="DY2520">
        <f>INDEX('[2]SGU-Solar'!$B:$B, MATCH($A2520, '[2]SGU-Solar'!$A:$A,0))</f>
        <v>0</v>
      </c>
      <c r="DZ2520">
        <f>INDEX('[2]SGU-Solar'!$B:$B, MATCH($A2520, '[2]SGU-Solar'!$A:$A,0))</f>
        <v>0</v>
      </c>
      <c r="EA2520">
        <f>INDEX('[2]SGU-Solar'!$B:$B, MATCH($A2520, '[2]SGU-Solar'!$A:$A,0))</f>
        <v>0</v>
      </c>
      <c r="EB2520">
        <f>INDEX('[2]SGU-Solar'!$B:$B, MATCH($A2520, '[2]SGU-Solar'!$A:$A,0))</f>
        <v>0</v>
      </c>
      <c r="EC2520">
        <f>INDEX('[2]SGU-Solar'!$B:$B, MATCH($A2520, '[2]SGU-Solar'!$A:$A,0))</f>
        <v>0</v>
      </c>
      <c r="ED2520">
        <f>INDEX('[2]SGU-Solar'!$B:$B, MATCH($A2520, '[2]SGU-Solar'!$A:$A,0))</f>
        <v>0</v>
      </c>
      <c r="EE2520">
        <f>INDEX('[2]SGU-Solar'!$B:$B, MATCH($A2520, '[2]SGU-Solar'!$A:$A,0))</f>
        <v>0</v>
      </c>
      <c r="EF2520">
        <f>INDEX('[2]SGU-Solar'!$B:$B, MATCH($A2520, '[2]SGU-Solar'!$A:$A,0))</f>
        <v>0</v>
      </c>
      <c r="EG2520">
        <f>INDEX('[2]SGU-Solar'!$S:$S, MATCH($A2520, '[2]SGU-Solar'!$A:$A,0))</f>
        <v>0</v>
      </c>
      <c r="EH2520">
        <f>INDEX('[2]SGU-Solar'!$S:$S, MATCH($A2520, '[2]SGU-Solar'!$A:$A,0))</f>
        <v>0</v>
      </c>
      <c r="EI2520">
        <f>INDEX('[2]SGU-Solar'!$S:$S, MATCH($A2520, '[2]SGU-Solar'!$A:$A,0))</f>
        <v>0</v>
      </c>
      <c r="EJ2520">
        <f>INDEX('[2]SGU-Solar'!$S:$S, MATCH($A2520, '[2]SGU-Solar'!$A:$A,0))</f>
        <v>0</v>
      </c>
      <c r="EK2520">
        <f>INDEX('[2]SGU-Solar'!$S:$S, MATCH($A2520, '[2]SGU-Solar'!$A:$A,0))</f>
        <v>0</v>
      </c>
      <c r="EL2520">
        <f>INDEX('[2]SGU-Solar'!$S:$S, MATCH($A2520, '[2]SGU-Solar'!$A:$A,0))</f>
        <v>0</v>
      </c>
      <c r="EM2520">
        <f>INDEX('[2]SGU-Solar'!$S:$S, MATCH($A2520, '[2]SGU-Solar'!$A:$A,0))</f>
        <v>0</v>
      </c>
      <c r="EN2520">
        <f>INDEX('[2]SGU-Solar'!$S:$S, MATCH($A2520, '[2]SGU-Solar'!$A:$A,0))</f>
        <v>0</v>
      </c>
      <c r="EO2520">
        <f>INDEX('[2]SGU-Solar'!$S:$S, MATCH($A2520, '[2]SGU-Solar'!$A:$A,0))</f>
        <v>0</v>
      </c>
      <c r="EP2520">
        <f>INDEX('[2]SGU-Solar'!$S:$S, MATCH($A2520, '[2]SGU-Solar'!$A:$A,0))</f>
        <v>0</v>
      </c>
      <c r="EQ2520">
        <f>INDEX('[2]SGU-Solar'!$S:$S, MATCH($A2520, '[2]SGU-Solar'!$A:$A,0))</f>
        <v>0</v>
      </c>
      <c r="ER2520">
        <f>INDEX('[2]SGU-Solar'!$S:$S, MATCH($A2520, '[2]SGU-Solar'!$A:$A,0))</f>
        <v>0</v>
      </c>
      <c r="ES2520">
        <f>INDEX('[2]SGU-Solar'!$S:$S, MATCH($A2520, '[2]SGU-Solar'!$A:$A,0))</f>
        <v>0</v>
      </c>
      <c r="ET2520">
        <f>INDEX('[2]SGU-Solar'!$S:$S, MATCH($A2520, '[2]SGU-Solar'!$A:$A,0))</f>
        <v>0</v>
      </c>
      <c r="EU2520">
        <f>INDEX('[2]SGU-Solar'!$S:$S, MATCH($A2520, '[2]SGU-Solar'!$A:$A,0))</f>
        <v>0</v>
      </c>
      <c r="EV2520">
        <f>INDEX('[2]SGU-Solar'!$S:$S, MATCH($A2520, '[2]SGU-Solar'!$A:$A,0))</f>
        <v>0</v>
      </c>
      <c r="EW2520">
        <f>INDEX('[2]SGU-Solar'!$S:$S, MATCH($A2520, '[2]SGU-Solar'!$A:$A,0))</f>
        <v>0</v>
      </c>
      <c r="EX2520">
        <f>INDEX('[2]SGU-Solar'!$S:$S, MATCH($A2520, '[2]SGU-Solar'!$A:$A,0))</f>
        <v>0</v>
      </c>
      <c r="EY2520">
        <f>INDEX('[2]SGU-Solar'!$S:$S, MATCH($A2520, '[2]SGU-Solar'!$A:$A,0))</f>
        <v>0</v>
      </c>
      <c r="EZ2520">
        <f>INDEX('[2]SGU-Solar'!$S:$S, MATCH($A2520, '[2]SGU-Solar'!$A:$A,0))</f>
        <v>0</v>
      </c>
      <c r="FA2520">
        <f>INDEX('[2]SGU-Solar'!$S:$S, MATCH($A2520, '[2]SGU-Solar'!$A:$A,0))</f>
        <v>0</v>
      </c>
      <c r="FB2520">
        <f>INDEX('[2]SGU-Solar'!$S:$S, MATCH($A2520, '[2]SGU-Solar'!$A:$A,0))</f>
        <v>0</v>
      </c>
      <c r="FC2520">
        <f>INDEX('[2]SGU-Solar'!$S:$S, MATCH($A2520, '[2]SGU-Solar'!$A:$A,0))</f>
        <v>0</v>
      </c>
      <c r="FD2520">
        <f>INDEX('[2]SGU-Solar'!$S:$S, MATCH($A2520, '[2]SGU-Solar'!$A:$A,0))</f>
        <v>0</v>
      </c>
      <c r="FE2520">
        <f>INDEX('[2]SGU-Solar'!$S:$S, MATCH($A2520, '[2]SGU-Solar'!$A:$A,0))</f>
        <v>0</v>
      </c>
      <c r="FF2520">
        <f>INDEX('[2]SGU-Solar'!$S:$S, MATCH($A2520, '[2]SGU-Solar'!$A:$A,0))</f>
        <v>0</v>
      </c>
      <c r="FG2520">
        <f>INDEX('[2]SGU-Solar'!$S:$S, MATCH($A2520, '[2]SGU-Solar'!$A:$A,0))</f>
        <v>0</v>
      </c>
      <c r="FH2520">
        <f>INDEX('[2]SGU-Solar'!$S:$S, MATCH($A2520, '[2]SGU-Solar'!$A:$A,0))</f>
        <v>0</v>
      </c>
      <c r="FI2520">
        <f>INDEX('[2]SGU-Solar'!$S:$S, MATCH($A2520, '[2]SGU-Solar'!$A:$A,0))</f>
        <v>0</v>
      </c>
      <c r="FJ2520">
        <f>INDEX('[2]SGU-Solar'!$B:$B, MATCH($A2520, '[2]SGU-Solar'!$A:$A,0))</f>
        <v>0</v>
      </c>
      <c r="FK2520">
        <f>INDEX('[2]SGU-Solar'!$B:$B, MATCH($A2520, '[2]SGU-Solar'!$A:$A,0))</f>
        <v>0</v>
      </c>
      <c r="FL2520">
        <f>INDEX('[2]SGU-Solar'!$B:$B, MATCH($A2520, '[2]SGU-Solar'!$A:$A,0))</f>
        <v>0</v>
      </c>
      <c r="FM2520">
        <f>INDEX('[2]SGU-Solar'!$B:$B, MATCH($A2520, '[2]SGU-Solar'!$A:$A,0))</f>
        <v>0</v>
      </c>
      <c r="FN2520">
        <f>INDEX('[2]SGU-Solar'!$B:$B, MATCH($A2520, '[2]SGU-Solar'!$A:$A,0))</f>
        <v>0</v>
      </c>
      <c r="FO2520">
        <f>INDEX('[2]SGU-Solar'!$B:$B, MATCH($A2520, '[2]SGU-Solar'!$A:$A,0))</f>
        <v>0</v>
      </c>
      <c r="FP2520">
        <f>INDEX('[2]SGU-Solar'!$B:$B, MATCH($A2520, '[2]SGU-Solar'!$A:$A,0))</f>
        <v>0</v>
      </c>
      <c r="FQ2520">
        <f>INDEX('[2]SGU-Solar'!$B:$B, MATCH($A2520, '[2]SGU-Solar'!$A:$A,0))</f>
        <v>0</v>
      </c>
      <c r="FR2520">
        <f>INDEX('[2]SGU-Solar'!$B:$B, MATCH($A2520, '[2]SGU-Solar'!$A:$A,0))</f>
        <v>0</v>
      </c>
      <c r="FS2520">
        <f>INDEX('[2]SGU-Solar'!$B:$B, MATCH($A2520, '[2]SGU-Solar'!$A:$A,0))</f>
        <v>0</v>
      </c>
      <c r="FT2520">
        <f>INDEX('[2]SGU-Solar'!$B:$B, MATCH($A2520, '[2]SGU-Solar'!$A:$A,0))</f>
        <v>0</v>
      </c>
      <c r="FU2520">
        <f>INDEX('[2]SGU-Solar'!$B:$B, MATCH($A2520, '[2]SGU-Solar'!$A:$A,0))</f>
        <v>0</v>
      </c>
      <c r="FV2520">
        <f>INDEX('[2]SGU-Solar'!$B:$B, MATCH($A2520, '[2]SGU-Solar'!$A:$A,0))</f>
        <v>0</v>
      </c>
      <c r="FW2520">
        <f>INDEX('[2]SGU-Solar'!$B:$B, MATCH($A2520, '[2]SGU-Solar'!$A:$A,0))</f>
        <v>0</v>
      </c>
      <c r="FX2520">
        <f>INDEX('[2]SGU-Solar'!$B:$B, MATCH($A2520, '[2]SGU-Solar'!$A:$A,0))</f>
        <v>0</v>
      </c>
      <c r="FY2520">
        <f>INDEX('[2]SGU-Solar'!$B:$B, MATCH($A2520, '[2]SGU-Solar'!$A:$A,0))</f>
        <v>0</v>
      </c>
      <c r="FZ2520">
        <f>INDEX('[2]SGU-Solar'!$B:$B, MATCH($A2520, '[2]SGU-Solar'!$A:$A,0))</f>
        <v>0</v>
      </c>
      <c r="GA2520">
        <f>INDEX('[2]SGU-Solar'!$B:$B, MATCH($A2520, '[2]SGU-Solar'!$A:$A,0))</f>
        <v>0</v>
      </c>
      <c r="GB2520">
        <f>INDEX('[2]SGU-Solar'!$B:$B, MATCH($A2520, '[2]SGU-Solar'!$A:$A,0))</f>
        <v>0</v>
      </c>
      <c r="GC2520">
        <f>INDEX('[2]SGU-Solar'!$B:$B, MATCH($A2520, '[2]SGU-Solar'!$A:$A,0))</f>
        <v>0</v>
      </c>
      <c r="GD2520">
        <f>INDEX('[2]SGU-Solar'!$B:$B, MATCH($A2520, '[2]SGU-Solar'!$A:$A,0))</f>
        <v>0</v>
      </c>
      <c r="GE2520">
        <f>INDEX('[2]SGU-Solar'!$B:$B, MATCH($A2520, '[2]SGU-Solar'!$A:$A,0))</f>
        <v>0</v>
      </c>
      <c r="GF2520">
        <f>INDEX('[2]SGU-Solar'!$B:$B, MATCH($A2520, '[2]SGU-Solar'!$A:$A,0))</f>
        <v>0</v>
      </c>
      <c r="GG2520">
        <f>INDEX('[2]SGU-Solar'!$B:$B, MATCH($A2520, '[2]SGU-Solar'!$A:$A,0))</f>
        <v>0</v>
      </c>
      <c r="GH2520">
        <f>INDEX('[2]SGU-Solar'!$B:$B, MATCH($A2520, '[2]SGU-Solar'!$A:$A,0))</f>
        <v>0</v>
      </c>
      <c r="GI2520">
        <f>INDEX('[2]SGU-Solar'!$B:$B, MATCH($A2520, '[2]SGU-Solar'!$A:$A,0))</f>
        <v>0</v>
      </c>
      <c r="GJ2520">
        <f>INDEX('[2]SGU-Solar'!$B:$B, MATCH($A2520, '[2]SGU-Solar'!$A:$A,0))</f>
        <v>0</v>
      </c>
      <c r="GK2520">
        <f>INDEX('[2]SGU-Solar'!$B:$B, MATCH($A2520, '[2]SGU-Solar'!$A:$A,0))</f>
        <v>0</v>
      </c>
      <c r="GL2520">
        <f>INDEX('[2]SGU-Solar'!$B:$B, MATCH($A2520, '[2]SGU-Solar'!$A:$A,0))</f>
        <v>0</v>
      </c>
      <c r="GM2520">
        <f>INDEX('[2]SGU-Solar'!$B:$B, MATCH($A2520, '[2]SGU-Solar'!$A:$A,0))</f>
        <v>0</v>
      </c>
      <c r="GN2520">
        <f>INDEX('[2]SGU-Solar'!$B:$B, MATCH($A2520, '[2]SGU-Solar'!$A:$A,0))</f>
        <v>0</v>
      </c>
      <c r="GO2520">
        <f>INDEX('[2]SGU-Solar'!$B:$B, MATCH($A2520, '[2]SGU-Solar'!$A:$A,0))</f>
        <v>0</v>
      </c>
      <c r="GP2520">
        <f>INDEX('[2]SGU-Solar'!$B:$B, MATCH($A2520, '[2]SGU-Solar'!$A:$A,0))</f>
        <v>0</v>
      </c>
      <c r="GQ2520">
        <f>INDEX('[2]SGU-Solar'!$B:$B, MATCH($A2520, '[2]SGU-Solar'!$A:$A,0))</f>
        <v>0</v>
      </c>
      <c r="GR2520">
        <f>INDEX('[2]SGU-Solar'!$B:$B, MATCH($A2520, '[2]SGU-Solar'!$A:$A,0))</f>
        <v>0</v>
      </c>
      <c r="GS2520">
        <f>INDEX('[2]SGU-Solar'!$B:$B, MATCH($A2520, '[2]SGU-Solar'!$A:$A,0))</f>
        <v>0</v>
      </c>
      <c r="GT2520">
        <f>INDEX('[2]SGU-Solar'!$B:$B, MATCH($A2520, '[2]SGU-Solar'!$A:$A,0))</f>
        <v>0</v>
      </c>
      <c r="GU2520">
        <f>INDEX('[2]SGU-Solar'!$B:$B, MATCH($A2520, '[2]SGU-Solar'!$A:$A,0))</f>
        <v>0</v>
      </c>
      <c r="GV2520">
        <f>INDEX('[2]SGU-Solar'!$B:$B, MATCH($A2520, '[2]SGU-Solar'!$A:$A,0))</f>
        <v>0</v>
      </c>
      <c r="GW2520">
        <f>INDEX('[2]SGU-Solar'!$B:$B, MATCH($A2520, '[2]SGU-Solar'!$A:$A,0))</f>
        <v>0</v>
      </c>
      <c r="GX2520">
        <f>INDEX('[2]SGU-Solar'!$B:$B, MATCH($A2520, '[2]SGU-Solar'!$A:$A,0))</f>
        <v>0</v>
      </c>
      <c r="GY2520">
        <f>INDEX('[2]SGU-Solar'!$B:$B, MATCH($A2520, '[2]SGU-Solar'!$A:$A,0))</f>
        <v>0</v>
      </c>
      <c r="GZ2520">
        <f>INDEX('[2]SGU-Solar'!$B:$B, MATCH($A2520, '[2]SGU-Solar'!$A:$A,0))</f>
        <v>0</v>
      </c>
      <c r="HA2520">
        <f>INDEX('[2]SGU-Solar'!$B:$B, MATCH($A2520, '[2]SGU-Solar'!$A:$A,0))</f>
        <v>0</v>
      </c>
      <c r="HB2520">
        <f>INDEX('[2]SGU-Solar'!$B:$B, MATCH($A2520, '[2]SGU-Solar'!$A:$A,0))</f>
        <v>0</v>
      </c>
      <c r="HC2520">
        <f>INDEX('[2]SGU-Solar'!$B:$B, MATCH($A2520, '[2]SGU-Solar'!$A:$A,0))</f>
        <v>0</v>
      </c>
      <c r="HD2520">
        <f>INDEX('[2]SGU-Solar'!$B:$B, MATCH($A2520, '[2]SGU-Solar'!$A:$A,0))</f>
        <v>0</v>
      </c>
      <c r="HE2520">
        <f>INDEX('[2]SGU-Solar'!$B:$B, MATCH($A2520, '[2]SGU-Solar'!$A:$A,0))</f>
        <v>0</v>
      </c>
      <c r="HF2520">
        <f>INDEX('[2]SGU-Solar'!$B:$B, MATCH($A2520, '[2]SGU-Solar'!$A:$A,0))</f>
        <v>0</v>
      </c>
      <c r="HG2520">
        <f>INDEX('[2]SGU-Solar'!$B:$B, MATCH($A2520, '[2]SGU-Solar'!$A:$A,0))</f>
        <v>0</v>
      </c>
      <c r="HH2520">
        <f>INDEX('[2]SGU-Solar'!$B:$B, MATCH($A2520, '[2]SGU-Solar'!$A:$A,0))</f>
        <v>0</v>
      </c>
      <c r="HI2520">
        <f>INDEX('[2]SGU-Solar'!$B:$B, MATCH($A2520, '[2]SGU-Solar'!$A:$A,0))</f>
        <v>0</v>
      </c>
      <c r="HJ2520">
        <f>INDEX('[2]SGU-Solar'!$B:$B, MATCH($A2520, '[2]SGU-Solar'!$A:$A,0))</f>
        <v>0</v>
      </c>
      <c r="HK2520">
        <f>INDEX('[2]SGU-Solar'!$B:$B, MATCH($A2520, '[2]SGU-Solar'!$A:$A,0))</f>
        <v>0</v>
      </c>
      <c r="HL2520">
        <f>INDEX('[2]SGU-Solar'!$B:$B, MATCH($A2520, '[2]SGU-Solar'!$A:$A,0))</f>
        <v>0</v>
      </c>
      <c r="HM2520">
        <f>INDEX('[2]SGU-Solar'!$B:$B, MATCH($A2520, '[2]SGU-Solar'!$A:$A,0))</f>
        <v>0</v>
      </c>
      <c r="HN2520">
        <f>INDEX('[2]SGU-Solar'!$B:$B, MATCH($A2520, '[2]SGU-Solar'!$A:$A,0))</f>
        <v>0</v>
      </c>
      <c r="HO2520">
        <f>INDEX('[2]SGU-Solar'!$B:$B, MATCH($A2520, '[2]SGU-Solar'!$A:$A,0))</f>
        <v>0</v>
      </c>
      <c r="HP2520">
        <f>INDEX('[2]SGU-Solar'!$B:$B, MATCH($A2520, '[2]SGU-Solar'!$A:$A,0))</f>
        <v>0</v>
      </c>
      <c r="HQ2520">
        <f>INDEX('[2]SGU-Solar'!$B:$B, MATCH($A2520, '[2]SGU-Solar'!$A:$A,0))</f>
        <v>0</v>
      </c>
      <c r="HR2520">
        <f>INDEX('[2]SGU-Solar'!$B:$B, MATCH($A2520, '[2]SGU-Solar'!$A:$A,0))</f>
        <v>0</v>
      </c>
      <c r="HS2520">
        <f>INDEX('[2]SGU-Solar'!$B:$B, MATCH($A2520, '[2]SGU-Solar'!$A:$A,0))</f>
        <v>0</v>
      </c>
      <c r="HT2520">
        <f>INDEX('[2]SGU-Solar'!$B:$B, MATCH($A2520, '[2]SGU-Solar'!$A:$A,0))</f>
        <v>0</v>
      </c>
      <c r="HU2520">
        <f>INDEX('[2]SGU-Solar'!$B:$B, MATCH($A2520, '[2]SGU-Solar'!$A:$A,0))</f>
        <v>0</v>
      </c>
      <c r="HV2520">
        <f>INDEX('[2]SGU-Solar'!$B:$B, MATCH($A2520, '[2]SGU-Solar'!$A:$A,0))</f>
        <v>0</v>
      </c>
      <c r="HW2520">
        <f>INDEX('[2]SGU-Solar'!$B:$B, MATCH($A2520, '[2]SGU-Solar'!$A:$A,0))</f>
        <v>0</v>
      </c>
      <c r="HX2520">
        <f>INDEX('[2]SGU-Solar'!$B:$B, MATCH($A2520, '[2]SGU-Solar'!$A:$A,0))</f>
        <v>0</v>
      </c>
      <c r="HY2520">
        <f>INDEX('[2]SGU-Solar'!$B:$B, MATCH($A2520, '[2]SGU-Solar'!$A:$A,0))</f>
        <v>0</v>
      </c>
      <c r="HZ2520">
        <f>INDEX('[2]SGU-Solar'!$B:$B, MATCH($A2520, '[2]SGU-Solar'!$A:$A,0))</f>
        <v>0</v>
      </c>
      <c r="IA2520">
        <f>INDEX('[2]SGU-Solar'!$B:$B, MATCH($A2520, '[2]SGU-Solar'!$A:$A,0))</f>
        <v>0</v>
      </c>
      <c r="IB2520">
        <f>INDEX('[2]SGU-Solar'!$B:$B, MATCH($A2520, '[2]SGU-Solar'!$A:$A,0))</f>
        <v>0</v>
      </c>
      <c r="IC2520">
        <f>INDEX('[2]SGU-Solar'!$B:$B, MATCH($A2520, '[2]SGU-Solar'!$A:$A,0))</f>
        <v>0</v>
      </c>
      <c r="ID2520">
        <f>INDEX('[2]SGU-Solar'!$B:$B, MATCH($A2520, '[2]SGU-Solar'!$A:$A,0))</f>
        <v>0</v>
      </c>
      <c r="IE2520">
        <f>INDEX('[2]SGU-Solar'!$B:$B, MATCH($A2520, '[2]SGU-Solar'!$A:$A,0))</f>
        <v>0</v>
      </c>
      <c r="IF2520">
        <f>INDEX('[2]SGU-Solar'!$B:$B, MATCH($A2520, '[2]SGU-Solar'!$A:$A,0))</f>
        <v>0</v>
      </c>
      <c r="IG2520">
        <f>INDEX('[2]SGU-Solar'!$B:$B, MATCH($A2520, '[2]SGU-Solar'!$A:$A,0))</f>
        <v>0</v>
      </c>
      <c r="IH2520">
        <f>INDEX('[2]SGU-Solar'!$B:$B, MATCH($A2520, '[2]SGU-Solar'!$A:$A,0))</f>
        <v>0</v>
      </c>
      <c r="II2520">
        <f>INDEX('[2]SGU-Solar'!$B:$B, MATCH($A2520, '[2]SGU-Solar'!$A:$A,0))</f>
        <v>0</v>
      </c>
      <c r="IJ2520">
        <f>INDEX('[2]SGU-Solar'!$B:$B, MATCH($A2520, '[2]SGU-Solar'!$A:$A,0))</f>
        <v>0</v>
      </c>
      <c r="IK2520">
        <f>INDEX('[2]SGU-Solar'!$B:$B, MATCH($A2520, '[2]SGU-Solar'!$A:$A,0))</f>
        <v>0</v>
      </c>
      <c r="IL2520">
        <f>INDEX('[2]SGU-Solar'!$B:$B, MATCH($A2520, '[2]SGU-Solar'!$A:$A,0))</f>
        <v>0</v>
      </c>
      <c r="IM2520">
        <f>INDEX('[2]SGU-Solar'!$B:$B, MATCH($A2520, '[2]SGU-Solar'!$A:$A,0))</f>
        <v>0</v>
      </c>
      <c r="IN2520">
        <f>INDEX('[2]SGU-Solar'!$B:$B, MATCH($A2520, '[2]SGU-Solar'!$A:$A,0))</f>
        <v>0</v>
      </c>
      <c r="IO2520">
        <f>INDEX('[2]SGU-Solar'!$B:$B, MATCH($A2520, '[2]SGU-Solar'!$A:$A,0))</f>
        <v>0</v>
      </c>
      <c r="IP2520">
        <f>INDEX('[2]SGU-Solar'!$B:$B, MATCH($A2520, '[2]SGU-Solar'!$A:$A,0))</f>
        <v>0</v>
      </c>
      <c r="IQ2520">
        <f>INDEX('[2]SGU-Solar'!$B:$B, MATCH($A2520, '[2]SGU-Solar'!$A:$A,0))</f>
        <v>0</v>
      </c>
      <c r="IR2520">
        <f>INDEX('[2]SGU-Solar'!$B:$B, MATCH($A2520, '[2]SGU-Solar'!$A:$A,0))</f>
        <v>0</v>
      </c>
      <c r="IS2520">
        <f>INDEX('[2]SGU-Solar'!$B:$B, MATCH($A2520, '[2]SGU-Solar'!$A:$A,0))</f>
        <v>0</v>
      </c>
      <c r="IT2520">
        <f>INDEX('[2]SGU-Solar'!$B:$B, MATCH($A2520, '[2]SGU-Solar'!$A:$A,0))</f>
        <v>0</v>
      </c>
      <c r="IU2520">
        <f>INDEX('[2]SGU-Solar'!$B:$B, MATCH($A2520, '[2]SGU-Solar'!$A:$A,0))</f>
        <v>0</v>
      </c>
      <c r="IV2520">
        <f>INDEX('[2]SGU-Solar'!$B:$B, MATCH($A2520, '[2]SGU-Solar'!$A:$A,0))</f>
        <v>0</v>
      </c>
      <c r="IW2520">
        <f>INDEX('[2]SGU-Solar'!$B:$B, MATCH($A2520, '[2]SGU-Solar'!$A:$A,0))</f>
        <v>0</v>
      </c>
      <c r="IX2520">
        <f>INDEX('[2]SGU-Solar'!$B:$B, MATCH($A2520, '[2]SGU-Solar'!$A:$A,0))</f>
        <v>0</v>
      </c>
      <c r="IY2520">
        <f>INDEX('[2]SGU-Solar'!$B:$B, MATCH($A2520, '[2]SGU-Solar'!$A:$A,0))</f>
        <v>0</v>
      </c>
      <c r="IZ2520">
        <f>INDEX('[2]SGU-Solar'!$B:$B, MATCH($A2520, '[2]SGU-Solar'!$A:$A,0))</f>
        <v>0</v>
      </c>
      <c r="JA2520">
        <f>INDEX('[2]SGU-Solar'!$B:$B, MATCH($A2520, '[2]SGU-Solar'!$A:$A,0))</f>
        <v>0</v>
      </c>
      <c r="JB2520">
        <f>INDEX('[2]SGU-Solar'!$B:$B, MATCH($A2520, '[2]SGU-Solar'!$A:$A,0))</f>
        <v>0</v>
      </c>
      <c r="JC2520">
        <f>INDEX('[2]SGU-Solar'!$B:$B, MATCH($A2520, '[2]SGU-Solar'!$A:$A,0))</f>
        <v>0</v>
      </c>
      <c r="JD2520">
        <f>INDEX('[2]SGU-Solar'!$B:$B, MATCH($A2520, '[2]SGU-Solar'!$A:$A,0))</f>
        <v>0</v>
      </c>
      <c r="JE2520">
        <f>INDEX('[2]SGU-Solar'!$B:$B, MATCH($A2520, '[2]SGU-Solar'!$A:$A,0))</f>
        <v>0</v>
      </c>
      <c r="JF2520">
        <f>INDEX('[2]SGU-Solar'!$B:$B, MATCH($A2520, '[2]SGU-Solar'!$A:$A,0))</f>
        <v>0</v>
      </c>
      <c r="JG2520">
        <f>INDEX('[2]SGU-Solar'!$B:$B, MATCH($A2520, '[2]SGU-Solar'!$A:$A,0))</f>
        <v>0</v>
      </c>
      <c r="JH2520">
        <f>INDEX('[2]SGU-Solar'!$B:$B, MATCH($A2520, '[2]SGU-Solar'!$A:$A,0))</f>
        <v>0</v>
      </c>
      <c r="JI2520">
        <f>INDEX('[2]SGU-Solar'!$B:$B, MATCH($A2520, '[2]SGU-Solar'!$A:$A,0))</f>
        <v>0</v>
      </c>
      <c r="JJ2520">
        <f>INDEX('[2]SGU-Solar'!$B:$B, MATCH($A2520, '[2]SGU-Solar'!$A:$A,0))</f>
        <v>0</v>
      </c>
      <c r="JK2520">
        <f>INDEX('[2]SGU-Solar'!$B:$B, MATCH($A2520, '[2]SGU-Solar'!$A:$A,0))</f>
        <v>0</v>
      </c>
      <c r="JL2520">
        <f>INDEX('[2]SGU-Solar'!$B:$B, MATCH($A2520, '[2]SGU-Solar'!$A:$A,0))</f>
        <v>0</v>
      </c>
      <c r="JM2520">
        <f>INDEX('[2]SGU-Solar'!$B:$B, MATCH($A2520, '[2]SGU-Solar'!$A:$A,0))</f>
        <v>0</v>
      </c>
      <c r="JN2520">
        <f>INDEX('[2]SGU-Solar'!$B:$B, MATCH($A2520, '[2]SGU-Solar'!$A:$A,0))</f>
        <v>0</v>
      </c>
      <c r="JO2520">
        <f>INDEX('[2]SGU-Solar'!$B:$B, MATCH($A2520, '[2]SGU-Solar'!$A:$A,0))</f>
        <v>0</v>
      </c>
      <c r="JP2520">
        <f>INDEX('[2]SGU-Solar'!$B:$B, MATCH($A2520, '[2]SGU-Solar'!$A:$A,0))</f>
        <v>0</v>
      </c>
      <c r="JQ2520">
        <f>INDEX('[2]SGU-Solar'!$B:$B, MATCH($A2520, '[2]SGU-Solar'!$A:$A,0))</f>
        <v>0</v>
      </c>
      <c r="JR2520">
        <f>INDEX('[2]SGU-Solar'!$B:$B, MATCH($A2520, '[2]SGU-Solar'!$A:$A,0))</f>
        <v>0</v>
      </c>
      <c r="JS2520">
        <f>INDEX('[2]SGU-Solar'!$B:$B, MATCH($A2520, '[2]SGU-Solar'!$A:$A,0))</f>
        <v>0</v>
      </c>
      <c r="JT2520">
        <f>INDEX('[2]SGU-Solar'!$B:$B, MATCH($A2520, '[2]SGU-Solar'!$A:$A,0))</f>
        <v>0</v>
      </c>
      <c r="JU2520">
        <f>INDEX('[2]SGU-Solar'!$B:$B, MATCH($A2520, '[2]SGU-Solar'!$A:$A,0))</f>
        <v>0</v>
      </c>
      <c r="JV2520">
        <f>INDEX('[2]SGU-Solar'!$B:$B, MATCH($A2520, '[2]SGU-Solar'!$A:$A,0))</f>
        <v>0</v>
      </c>
      <c r="JW2520">
        <f>INDEX('[2]SGU-Solar'!$B:$B, MATCH($A2520, '[2]SGU-Solar'!$A:$A,0))</f>
        <v>0</v>
      </c>
      <c r="JX2520">
        <f>INDEX('[2]SGU-Solar'!$B:$B, MATCH($A2520, '[2]SGU-Solar'!$A:$A,0))</f>
        <v>0</v>
      </c>
      <c r="JY2520">
        <f>INDEX('[2]SGU-Solar'!$B:$B, MATCH($A2520, '[2]SGU-Solar'!$A:$A,0))</f>
        <v>0</v>
      </c>
      <c r="JZ2520">
        <f>INDEX('[2]SGU-Solar'!$B:$B, MATCH($A2520, '[2]SGU-Solar'!$A:$A,0))</f>
        <v>0</v>
      </c>
    </row>
    <row r="2521" spans="1:286">
      <c r="A2521">
        <v>6447</v>
      </c>
      <c r="B2521" t="s">
        <v>37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  <c r="DK2521">
        <v>0</v>
      </c>
      <c r="DL2521">
        <v>0</v>
      </c>
      <c r="DM2521">
        <v>0</v>
      </c>
      <c r="DN2521">
        <v>0</v>
      </c>
      <c r="DO2521">
        <v>0</v>
      </c>
      <c r="DP2521">
        <f>INDEX('[2]SGU-Solar'!$B:$B, MATCH($A2521, '[2]SGU-Solar'!$A:$A,0))</f>
        <v>0</v>
      </c>
      <c r="DQ2521">
        <f>INDEX('[2]SGU-Solar'!$B:$B, MATCH($A2521, '[2]SGU-Solar'!$A:$A,0))</f>
        <v>0</v>
      </c>
      <c r="DR2521">
        <f>INDEX('[2]SGU-Solar'!$B:$B, MATCH($A2521, '[2]SGU-Solar'!$A:$A,0))</f>
        <v>0</v>
      </c>
      <c r="DS2521">
        <f>INDEX('[2]SGU-Solar'!$B:$B, MATCH($A2521, '[2]SGU-Solar'!$A:$A,0))</f>
        <v>0</v>
      </c>
      <c r="DT2521">
        <f>INDEX('[2]SGU-Solar'!$B:$B, MATCH($A2521, '[2]SGU-Solar'!$A:$A,0))</f>
        <v>0</v>
      </c>
      <c r="DU2521">
        <f>INDEX('[2]SGU-Solar'!$B:$B, MATCH($A2521, '[2]SGU-Solar'!$A:$A,0))</f>
        <v>0</v>
      </c>
      <c r="DV2521">
        <f>INDEX('[2]SGU-Solar'!$B:$B, MATCH($A2521, '[2]SGU-Solar'!$A:$A,0))</f>
        <v>0</v>
      </c>
      <c r="DW2521">
        <f>INDEX('[2]SGU-Solar'!$B:$B, MATCH($A2521, '[2]SGU-Solar'!$A:$A,0))</f>
        <v>0</v>
      </c>
      <c r="DX2521">
        <f>INDEX('[2]SGU-Solar'!$B:$B, MATCH($A2521, '[2]SGU-Solar'!$A:$A,0))</f>
        <v>0</v>
      </c>
      <c r="DY2521">
        <f>INDEX('[2]SGU-Solar'!$B:$B, MATCH($A2521, '[2]SGU-Solar'!$A:$A,0))</f>
        <v>0</v>
      </c>
      <c r="DZ2521">
        <f>INDEX('[2]SGU-Solar'!$B:$B, MATCH($A2521, '[2]SGU-Solar'!$A:$A,0))</f>
        <v>0</v>
      </c>
      <c r="EA2521">
        <f>INDEX('[2]SGU-Solar'!$B:$B, MATCH($A2521, '[2]SGU-Solar'!$A:$A,0))</f>
        <v>0</v>
      </c>
      <c r="EB2521">
        <f>INDEX('[2]SGU-Solar'!$B:$B, MATCH($A2521, '[2]SGU-Solar'!$A:$A,0))</f>
        <v>0</v>
      </c>
      <c r="EC2521">
        <f>INDEX('[2]SGU-Solar'!$B:$B, MATCH($A2521, '[2]SGU-Solar'!$A:$A,0))</f>
        <v>0</v>
      </c>
      <c r="ED2521">
        <f>INDEX('[2]SGU-Solar'!$B:$B, MATCH($A2521, '[2]SGU-Solar'!$A:$A,0))</f>
        <v>0</v>
      </c>
      <c r="EE2521">
        <f>INDEX('[2]SGU-Solar'!$B:$B, MATCH($A2521, '[2]SGU-Solar'!$A:$A,0))</f>
        <v>0</v>
      </c>
      <c r="EF2521">
        <f>INDEX('[2]SGU-Solar'!$B:$B, MATCH($A2521, '[2]SGU-Solar'!$A:$A,0))</f>
        <v>0</v>
      </c>
      <c r="EG2521">
        <f>INDEX('[2]SGU-Solar'!$S:$S, MATCH($A2521, '[2]SGU-Solar'!$A:$A,0))</f>
        <v>0</v>
      </c>
      <c r="EH2521">
        <f>INDEX('[2]SGU-Solar'!$S:$S, MATCH($A2521, '[2]SGU-Solar'!$A:$A,0))</f>
        <v>0</v>
      </c>
      <c r="EI2521">
        <f>INDEX('[2]SGU-Solar'!$S:$S, MATCH($A2521, '[2]SGU-Solar'!$A:$A,0))</f>
        <v>0</v>
      </c>
      <c r="EJ2521">
        <f>INDEX('[2]SGU-Solar'!$S:$S, MATCH($A2521, '[2]SGU-Solar'!$A:$A,0))</f>
        <v>0</v>
      </c>
      <c r="EK2521">
        <f>INDEX('[2]SGU-Solar'!$S:$S, MATCH($A2521, '[2]SGU-Solar'!$A:$A,0))</f>
        <v>0</v>
      </c>
      <c r="EL2521">
        <f>INDEX('[2]SGU-Solar'!$S:$S, MATCH($A2521, '[2]SGU-Solar'!$A:$A,0))</f>
        <v>0</v>
      </c>
      <c r="EM2521">
        <f>INDEX('[2]SGU-Solar'!$S:$S, MATCH($A2521, '[2]SGU-Solar'!$A:$A,0))</f>
        <v>0</v>
      </c>
      <c r="EN2521">
        <f>INDEX('[2]SGU-Solar'!$S:$S, MATCH($A2521, '[2]SGU-Solar'!$A:$A,0))</f>
        <v>0</v>
      </c>
      <c r="EO2521">
        <f>INDEX('[2]SGU-Solar'!$S:$S, MATCH($A2521, '[2]SGU-Solar'!$A:$A,0))</f>
        <v>0</v>
      </c>
      <c r="EP2521">
        <f>INDEX('[2]SGU-Solar'!$S:$S, MATCH($A2521, '[2]SGU-Solar'!$A:$A,0))</f>
        <v>0</v>
      </c>
      <c r="EQ2521">
        <f>INDEX('[2]SGU-Solar'!$S:$S, MATCH($A2521, '[2]SGU-Solar'!$A:$A,0))</f>
        <v>0</v>
      </c>
      <c r="ER2521">
        <f>INDEX('[2]SGU-Solar'!$S:$S, MATCH($A2521, '[2]SGU-Solar'!$A:$A,0))</f>
        <v>0</v>
      </c>
      <c r="ES2521">
        <f>INDEX('[2]SGU-Solar'!$S:$S, MATCH($A2521, '[2]SGU-Solar'!$A:$A,0))</f>
        <v>0</v>
      </c>
      <c r="ET2521">
        <f>INDEX('[2]SGU-Solar'!$S:$S, MATCH($A2521, '[2]SGU-Solar'!$A:$A,0))</f>
        <v>0</v>
      </c>
      <c r="EU2521">
        <f>INDEX('[2]SGU-Solar'!$S:$S, MATCH($A2521, '[2]SGU-Solar'!$A:$A,0))</f>
        <v>0</v>
      </c>
      <c r="EV2521">
        <f>INDEX('[2]SGU-Solar'!$S:$S, MATCH($A2521, '[2]SGU-Solar'!$A:$A,0))</f>
        <v>0</v>
      </c>
      <c r="EW2521">
        <f>INDEX('[2]SGU-Solar'!$S:$S, MATCH($A2521, '[2]SGU-Solar'!$A:$A,0))</f>
        <v>0</v>
      </c>
      <c r="EX2521">
        <f>INDEX('[2]SGU-Solar'!$S:$S, MATCH($A2521, '[2]SGU-Solar'!$A:$A,0))</f>
        <v>0</v>
      </c>
      <c r="EY2521">
        <f>INDEX('[2]SGU-Solar'!$S:$S, MATCH($A2521, '[2]SGU-Solar'!$A:$A,0))</f>
        <v>0</v>
      </c>
      <c r="EZ2521">
        <f>INDEX('[2]SGU-Solar'!$S:$S, MATCH($A2521, '[2]SGU-Solar'!$A:$A,0))</f>
        <v>0</v>
      </c>
      <c r="FA2521">
        <f>INDEX('[2]SGU-Solar'!$S:$S, MATCH($A2521, '[2]SGU-Solar'!$A:$A,0))</f>
        <v>0</v>
      </c>
      <c r="FB2521">
        <f>INDEX('[2]SGU-Solar'!$S:$S, MATCH($A2521, '[2]SGU-Solar'!$A:$A,0))</f>
        <v>0</v>
      </c>
      <c r="FC2521">
        <f>INDEX('[2]SGU-Solar'!$S:$S, MATCH($A2521, '[2]SGU-Solar'!$A:$A,0))</f>
        <v>0</v>
      </c>
      <c r="FD2521">
        <f>INDEX('[2]SGU-Solar'!$S:$S, MATCH($A2521, '[2]SGU-Solar'!$A:$A,0))</f>
        <v>0</v>
      </c>
      <c r="FE2521">
        <f>INDEX('[2]SGU-Solar'!$S:$S, MATCH($A2521, '[2]SGU-Solar'!$A:$A,0))</f>
        <v>0</v>
      </c>
      <c r="FF2521">
        <f>INDEX('[2]SGU-Solar'!$S:$S, MATCH($A2521, '[2]SGU-Solar'!$A:$A,0))</f>
        <v>0</v>
      </c>
      <c r="FG2521">
        <f>INDEX('[2]SGU-Solar'!$S:$S, MATCH($A2521, '[2]SGU-Solar'!$A:$A,0))</f>
        <v>0</v>
      </c>
      <c r="FH2521">
        <f>INDEX('[2]SGU-Solar'!$S:$S, MATCH($A2521, '[2]SGU-Solar'!$A:$A,0))</f>
        <v>0</v>
      </c>
      <c r="FI2521">
        <f>INDEX('[2]SGU-Solar'!$S:$S, MATCH($A2521, '[2]SGU-Solar'!$A:$A,0))</f>
        <v>0</v>
      </c>
      <c r="FJ2521">
        <f>INDEX('[2]SGU-Solar'!$B:$B, MATCH($A2521, '[2]SGU-Solar'!$A:$A,0))</f>
        <v>0</v>
      </c>
      <c r="FK2521">
        <f>INDEX('[2]SGU-Solar'!$B:$B, MATCH($A2521, '[2]SGU-Solar'!$A:$A,0))</f>
        <v>0</v>
      </c>
      <c r="FL2521">
        <f>INDEX('[2]SGU-Solar'!$B:$B, MATCH($A2521, '[2]SGU-Solar'!$A:$A,0))</f>
        <v>0</v>
      </c>
      <c r="FM2521">
        <f>INDEX('[2]SGU-Solar'!$B:$B, MATCH($A2521, '[2]SGU-Solar'!$A:$A,0))</f>
        <v>0</v>
      </c>
      <c r="FN2521">
        <f>INDEX('[2]SGU-Solar'!$B:$B, MATCH($A2521, '[2]SGU-Solar'!$A:$A,0))</f>
        <v>0</v>
      </c>
      <c r="FO2521">
        <f>INDEX('[2]SGU-Solar'!$B:$B, MATCH($A2521, '[2]SGU-Solar'!$A:$A,0))</f>
        <v>0</v>
      </c>
      <c r="FP2521">
        <f>INDEX('[2]SGU-Solar'!$B:$B, MATCH($A2521, '[2]SGU-Solar'!$A:$A,0))</f>
        <v>0</v>
      </c>
      <c r="FQ2521">
        <f>INDEX('[2]SGU-Solar'!$B:$B, MATCH($A2521, '[2]SGU-Solar'!$A:$A,0))</f>
        <v>0</v>
      </c>
      <c r="FR2521">
        <f>INDEX('[2]SGU-Solar'!$B:$B, MATCH($A2521, '[2]SGU-Solar'!$A:$A,0))</f>
        <v>0</v>
      </c>
      <c r="FS2521">
        <f>INDEX('[2]SGU-Solar'!$B:$B, MATCH($A2521, '[2]SGU-Solar'!$A:$A,0))</f>
        <v>0</v>
      </c>
      <c r="FT2521">
        <f>INDEX('[2]SGU-Solar'!$B:$B, MATCH($A2521, '[2]SGU-Solar'!$A:$A,0))</f>
        <v>0</v>
      </c>
      <c r="FU2521">
        <f>INDEX('[2]SGU-Solar'!$B:$B, MATCH($A2521, '[2]SGU-Solar'!$A:$A,0))</f>
        <v>0</v>
      </c>
      <c r="FV2521">
        <f>INDEX('[2]SGU-Solar'!$B:$B, MATCH($A2521, '[2]SGU-Solar'!$A:$A,0))</f>
        <v>0</v>
      </c>
      <c r="FW2521">
        <f>INDEX('[2]SGU-Solar'!$B:$B, MATCH($A2521, '[2]SGU-Solar'!$A:$A,0))</f>
        <v>0</v>
      </c>
      <c r="FX2521">
        <f>INDEX('[2]SGU-Solar'!$B:$B, MATCH($A2521, '[2]SGU-Solar'!$A:$A,0))</f>
        <v>0</v>
      </c>
      <c r="FY2521">
        <f>INDEX('[2]SGU-Solar'!$B:$B, MATCH($A2521, '[2]SGU-Solar'!$A:$A,0))</f>
        <v>0</v>
      </c>
      <c r="FZ2521">
        <f>INDEX('[2]SGU-Solar'!$B:$B, MATCH($A2521, '[2]SGU-Solar'!$A:$A,0))</f>
        <v>0</v>
      </c>
      <c r="GA2521">
        <f>INDEX('[2]SGU-Solar'!$B:$B, MATCH($A2521, '[2]SGU-Solar'!$A:$A,0))</f>
        <v>0</v>
      </c>
      <c r="GB2521">
        <f>INDEX('[2]SGU-Solar'!$B:$B, MATCH($A2521, '[2]SGU-Solar'!$A:$A,0))</f>
        <v>0</v>
      </c>
      <c r="GC2521">
        <f>INDEX('[2]SGU-Solar'!$B:$B, MATCH($A2521, '[2]SGU-Solar'!$A:$A,0))</f>
        <v>0</v>
      </c>
      <c r="GD2521">
        <f>INDEX('[2]SGU-Solar'!$B:$B, MATCH($A2521, '[2]SGU-Solar'!$A:$A,0))</f>
        <v>0</v>
      </c>
      <c r="GE2521">
        <f>INDEX('[2]SGU-Solar'!$B:$B, MATCH($A2521, '[2]SGU-Solar'!$A:$A,0))</f>
        <v>0</v>
      </c>
      <c r="GF2521">
        <f>INDEX('[2]SGU-Solar'!$B:$B, MATCH($A2521, '[2]SGU-Solar'!$A:$A,0))</f>
        <v>0</v>
      </c>
      <c r="GG2521">
        <f>INDEX('[2]SGU-Solar'!$B:$B, MATCH($A2521, '[2]SGU-Solar'!$A:$A,0))</f>
        <v>0</v>
      </c>
      <c r="GH2521">
        <f>INDEX('[2]SGU-Solar'!$B:$B, MATCH($A2521, '[2]SGU-Solar'!$A:$A,0))</f>
        <v>0</v>
      </c>
      <c r="GI2521">
        <f>INDEX('[2]SGU-Solar'!$B:$B, MATCH($A2521, '[2]SGU-Solar'!$A:$A,0))</f>
        <v>0</v>
      </c>
      <c r="GJ2521">
        <f>INDEX('[2]SGU-Solar'!$B:$B, MATCH($A2521, '[2]SGU-Solar'!$A:$A,0))</f>
        <v>0</v>
      </c>
      <c r="GK2521">
        <f>INDEX('[2]SGU-Solar'!$B:$B, MATCH($A2521, '[2]SGU-Solar'!$A:$A,0))</f>
        <v>0</v>
      </c>
      <c r="GL2521">
        <f>INDEX('[2]SGU-Solar'!$B:$B, MATCH($A2521, '[2]SGU-Solar'!$A:$A,0))</f>
        <v>0</v>
      </c>
      <c r="GM2521">
        <f>INDEX('[2]SGU-Solar'!$B:$B, MATCH($A2521, '[2]SGU-Solar'!$A:$A,0))</f>
        <v>0</v>
      </c>
      <c r="GN2521">
        <f>INDEX('[2]SGU-Solar'!$B:$B, MATCH($A2521, '[2]SGU-Solar'!$A:$A,0))</f>
        <v>0</v>
      </c>
      <c r="GO2521">
        <f>INDEX('[2]SGU-Solar'!$B:$B, MATCH($A2521, '[2]SGU-Solar'!$A:$A,0))</f>
        <v>0</v>
      </c>
      <c r="GP2521">
        <f>INDEX('[2]SGU-Solar'!$B:$B, MATCH($A2521, '[2]SGU-Solar'!$A:$A,0))</f>
        <v>0</v>
      </c>
      <c r="GQ2521">
        <f>INDEX('[2]SGU-Solar'!$B:$B, MATCH($A2521, '[2]SGU-Solar'!$A:$A,0))</f>
        <v>0</v>
      </c>
      <c r="GR2521">
        <f>INDEX('[2]SGU-Solar'!$B:$B, MATCH($A2521, '[2]SGU-Solar'!$A:$A,0))</f>
        <v>0</v>
      </c>
      <c r="GS2521">
        <f>INDEX('[2]SGU-Solar'!$B:$B, MATCH($A2521, '[2]SGU-Solar'!$A:$A,0))</f>
        <v>0</v>
      </c>
      <c r="GT2521">
        <f>INDEX('[2]SGU-Solar'!$B:$B, MATCH($A2521, '[2]SGU-Solar'!$A:$A,0))</f>
        <v>0</v>
      </c>
      <c r="GU2521">
        <f>INDEX('[2]SGU-Solar'!$B:$B, MATCH($A2521, '[2]SGU-Solar'!$A:$A,0))</f>
        <v>0</v>
      </c>
      <c r="GV2521">
        <f>INDEX('[2]SGU-Solar'!$B:$B, MATCH($A2521, '[2]SGU-Solar'!$A:$A,0))</f>
        <v>0</v>
      </c>
      <c r="GW2521">
        <f>INDEX('[2]SGU-Solar'!$B:$B, MATCH($A2521, '[2]SGU-Solar'!$A:$A,0))</f>
        <v>0</v>
      </c>
      <c r="GX2521">
        <f>INDEX('[2]SGU-Solar'!$B:$B, MATCH($A2521, '[2]SGU-Solar'!$A:$A,0))</f>
        <v>0</v>
      </c>
      <c r="GY2521">
        <f>INDEX('[2]SGU-Solar'!$B:$B, MATCH($A2521, '[2]SGU-Solar'!$A:$A,0))</f>
        <v>0</v>
      </c>
      <c r="GZ2521">
        <f>INDEX('[2]SGU-Solar'!$B:$B, MATCH($A2521, '[2]SGU-Solar'!$A:$A,0))</f>
        <v>0</v>
      </c>
      <c r="HA2521">
        <f>INDEX('[2]SGU-Solar'!$B:$B, MATCH($A2521, '[2]SGU-Solar'!$A:$A,0))</f>
        <v>0</v>
      </c>
      <c r="HB2521">
        <f>INDEX('[2]SGU-Solar'!$B:$B, MATCH($A2521, '[2]SGU-Solar'!$A:$A,0))</f>
        <v>0</v>
      </c>
      <c r="HC2521">
        <f>INDEX('[2]SGU-Solar'!$B:$B, MATCH($A2521, '[2]SGU-Solar'!$A:$A,0))</f>
        <v>0</v>
      </c>
      <c r="HD2521">
        <f>INDEX('[2]SGU-Solar'!$B:$B, MATCH($A2521, '[2]SGU-Solar'!$A:$A,0))</f>
        <v>0</v>
      </c>
      <c r="HE2521">
        <f>INDEX('[2]SGU-Solar'!$B:$B, MATCH($A2521, '[2]SGU-Solar'!$A:$A,0))</f>
        <v>0</v>
      </c>
      <c r="HF2521">
        <f>INDEX('[2]SGU-Solar'!$B:$B, MATCH($A2521, '[2]SGU-Solar'!$A:$A,0))</f>
        <v>0</v>
      </c>
      <c r="HG2521">
        <f>INDEX('[2]SGU-Solar'!$B:$B, MATCH($A2521, '[2]SGU-Solar'!$A:$A,0))</f>
        <v>0</v>
      </c>
      <c r="HH2521">
        <f>INDEX('[2]SGU-Solar'!$B:$B, MATCH($A2521, '[2]SGU-Solar'!$A:$A,0))</f>
        <v>0</v>
      </c>
      <c r="HI2521">
        <f>INDEX('[2]SGU-Solar'!$B:$B, MATCH($A2521, '[2]SGU-Solar'!$A:$A,0))</f>
        <v>0</v>
      </c>
      <c r="HJ2521">
        <f>INDEX('[2]SGU-Solar'!$B:$B, MATCH($A2521, '[2]SGU-Solar'!$A:$A,0))</f>
        <v>0</v>
      </c>
      <c r="HK2521">
        <f>INDEX('[2]SGU-Solar'!$B:$B, MATCH($A2521, '[2]SGU-Solar'!$A:$A,0))</f>
        <v>0</v>
      </c>
      <c r="HL2521">
        <f>INDEX('[2]SGU-Solar'!$B:$B, MATCH($A2521, '[2]SGU-Solar'!$A:$A,0))</f>
        <v>0</v>
      </c>
      <c r="HM2521">
        <f>INDEX('[2]SGU-Solar'!$B:$B, MATCH($A2521, '[2]SGU-Solar'!$A:$A,0))</f>
        <v>0</v>
      </c>
      <c r="HN2521">
        <f>INDEX('[2]SGU-Solar'!$B:$B, MATCH($A2521, '[2]SGU-Solar'!$A:$A,0))</f>
        <v>0</v>
      </c>
      <c r="HO2521">
        <f>INDEX('[2]SGU-Solar'!$B:$B, MATCH($A2521, '[2]SGU-Solar'!$A:$A,0))</f>
        <v>0</v>
      </c>
      <c r="HP2521">
        <f>INDEX('[2]SGU-Solar'!$B:$B, MATCH($A2521, '[2]SGU-Solar'!$A:$A,0))</f>
        <v>0</v>
      </c>
      <c r="HQ2521">
        <f>INDEX('[2]SGU-Solar'!$B:$B, MATCH($A2521, '[2]SGU-Solar'!$A:$A,0))</f>
        <v>0</v>
      </c>
      <c r="HR2521">
        <f>INDEX('[2]SGU-Solar'!$B:$B, MATCH($A2521, '[2]SGU-Solar'!$A:$A,0))</f>
        <v>0</v>
      </c>
      <c r="HS2521">
        <f>INDEX('[2]SGU-Solar'!$B:$B, MATCH($A2521, '[2]SGU-Solar'!$A:$A,0))</f>
        <v>0</v>
      </c>
      <c r="HT2521">
        <f>INDEX('[2]SGU-Solar'!$B:$B, MATCH($A2521, '[2]SGU-Solar'!$A:$A,0))</f>
        <v>0</v>
      </c>
      <c r="HU2521">
        <f>INDEX('[2]SGU-Solar'!$B:$B, MATCH($A2521, '[2]SGU-Solar'!$A:$A,0))</f>
        <v>0</v>
      </c>
      <c r="HV2521">
        <f>INDEX('[2]SGU-Solar'!$B:$B, MATCH($A2521, '[2]SGU-Solar'!$A:$A,0))</f>
        <v>0</v>
      </c>
      <c r="HW2521">
        <f>INDEX('[2]SGU-Solar'!$B:$B, MATCH($A2521, '[2]SGU-Solar'!$A:$A,0))</f>
        <v>0</v>
      </c>
      <c r="HX2521">
        <f>INDEX('[2]SGU-Solar'!$B:$B, MATCH($A2521, '[2]SGU-Solar'!$A:$A,0))</f>
        <v>0</v>
      </c>
      <c r="HY2521">
        <f>INDEX('[2]SGU-Solar'!$B:$B, MATCH($A2521, '[2]SGU-Solar'!$A:$A,0))</f>
        <v>0</v>
      </c>
      <c r="HZ2521">
        <f>INDEX('[2]SGU-Solar'!$B:$B, MATCH($A2521, '[2]SGU-Solar'!$A:$A,0))</f>
        <v>0</v>
      </c>
      <c r="IA2521">
        <f>INDEX('[2]SGU-Solar'!$B:$B, MATCH($A2521, '[2]SGU-Solar'!$A:$A,0))</f>
        <v>0</v>
      </c>
      <c r="IB2521">
        <f>INDEX('[2]SGU-Solar'!$B:$B, MATCH($A2521, '[2]SGU-Solar'!$A:$A,0))</f>
        <v>0</v>
      </c>
      <c r="IC2521">
        <f>INDEX('[2]SGU-Solar'!$B:$B, MATCH($A2521, '[2]SGU-Solar'!$A:$A,0))</f>
        <v>0</v>
      </c>
      <c r="ID2521">
        <f>INDEX('[2]SGU-Solar'!$B:$B, MATCH($A2521, '[2]SGU-Solar'!$A:$A,0))</f>
        <v>0</v>
      </c>
      <c r="IE2521">
        <f>INDEX('[2]SGU-Solar'!$B:$B, MATCH($A2521, '[2]SGU-Solar'!$A:$A,0))</f>
        <v>0</v>
      </c>
      <c r="IF2521">
        <f>INDEX('[2]SGU-Solar'!$B:$B, MATCH($A2521, '[2]SGU-Solar'!$A:$A,0))</f>
        <v>0</v>
      </c>
      <c r="IG2521">
        <f>INDEX('[2]SGU-Solar'!$B:$B, MATCH($A2521, '[2]SGU-Solar'!$A:$A,0))</f>
        <v>0</v>
      </c>
      <c r="IH2521">
        <f>INDEX('[2]SGU-Solar'!$B:$B, MATCH($A2521, '[2]SGU-Solar'!$A:$A,0))</f>
        <v>0</v>
      </c>
      <c r="II2521">
        <f>INDEX('[2]SGU-Solar'!$B:$B, MATCH($A2521, '[2]SGU-Solar'!$A:$A,0))</f>
        <v>0</v>
      </c>
      <c r="IJ2521">
        <f>INDEX('[2]SGU-Solar'!$B:$B, MATCH($A2521, '[2]SGU-Solar'!$A:$A,0))</f>
        <v>0</v>
      </c>
      <c r="IK2521">
        <f>INDEX('[2]SGU-Solar'!$B:$B, MATCH($A2521, '[2]SGU-Solar'!$A:$A,0))</f>
        <v>0</v>
      </c>
      <c r="IL2521">
        <f>INDEX('[2]SGU-Solar'!$B:$B, MATCH($A2521, '[2]SGU-Solar'!$A:$A,0))</f>
        <v>0</v>
      </c>
      <c r="IM2521">
        <f>INDEX('[2]SGU-Solar'!$B:$B, MATCH($A2521, '[2]SGU-Solar'!$A:$A,0))</f>
        <v>0</v>
      </c>
      <c r="IN2521">
        <f>INDEX('[2]SGU-Solar'!$B:$B, MATCH($A2521, '[2]SGU-Solar'!$A:$A,0))</f>
        <v>0</v>
      </c>
      <c r="IO2521">
        <f>INDEX('[2]SGU-Solar'!$B:$B, MATCH($A2521, '[2]SGU-Solar'!$A:$A,0))</f>
        <v>0</v>
      </c>
      <c r="IP2521">
        <f>INDEX('[2]SGU-Solar'!$B:$B, MATCH($A2521, '[2]SGU-Solar'!$A:$A,0))</f>
        <v>0</v>
      </c>
      <c r="IQ2521">
        <f>INDEX('[2]SGU-Solar'!$B:$B, MATCH($A2521, '[2]SGU-Solar'!$A:$A,0))</f>
        <v>0</v>
      </c>
      <c r="IR2521">
        <f>INDEX('[2]SGU-Solar'!$B:$B, MATCH($A2521, '[2]SGU-Solar'!$A:$A,0))</f>
        <v>0</v>
      </c>
      <c r="IS2521">
        <f>INDEX('[2]SGU-Solar'!$B:$B, MATCH($A2521, '[2]SGU-Solar'!$A:$A,0))</f>
        <v>0</v>
      </c>
      <c r="IT2521">
        <f>INDEX('[2]SGU-Solar'!$B:$B, MATCH($A2521, '[2]SGU-Solar'!$A:$A,0))</f>
        <v>0</v>
      </c>
      <c r="IU2521">
        <f>INDEX('[2]SGU-Solar'!$B:$B, MATCH($A2521, '[2]SGU-Solar'!$A:$A,0))</f>
        <v>0</v>
      </c>
      <c r="IV2521">
        <f>INDEX('[2]SGU-Solar'!$B:$B, MATCH($A2521, '[2]SGU-Solar'!$A:$A,0))</f>
        <v>0</v>
      </c>
      <c r="IW2521">
        <f>INDEX('[2]SGU-Solar'!$B:$B, MATCH($A2521, '[2]SGU-Solar'!$A:$A,0))</f>
        <v>0</v>
      </c>
      <c r="IX2521">
        <f>INDEX('[2]SGU-Solar'!$B:$B, MATCH($A2521, '[2]SGU-Solar'!$A:$A,0))</f>
        <v>0</v>
      </c>
      <c r="IY2521">
        <f>INDEX('[2]SGU-Solar'!$B:$B, MATCH($A2521, '[2]SGU-Solar'!$A:$A,0))</f>
        <v>0</v>
      </c>
      <c r="IZ2521">
        <f>INDEX('[2]SGU-Solar'!$B:$B, MATCH($A2521, '[2]SGU-Solar'!$A:$A,0))</f>
        <v>0</v>
      </c>
      <c r="JA2521">
        <f>INDEX('[2]SGU-Solar'!$B:$B, MATCH($A2521, '[2]SGU-Solar'!$A:$A,0))</f>
        <v>0</v>
      </c>
      <c r="JB2521">
        <f>INDEX('[2]SGU-Solar'!$B:$B, MATCH($A2521, '[2]SGU-Solar'!$A:$A,0))</f>
        <v>0</v>
      </c>
      <c r="JC2521">
        <f>INDEX('[2]SGU-Solar'!$B:$B, MATCH($A2521, '[2]SGU-Solar'!$A:$A,0))</f>
        <v>0</v>
      </c>
      <c r="JD2521">
        <f>INDEX('[2]SGU-Solar'!$B:$B, MATCH($A2521, '[2]SGU-Solar'!$A:$A,0))</f>
        <v>0</v>
      </c>
      <c r="JE2521">
        <f>INDEX('[2]SGU-Solar'!$B:$B, MATCH($A2521, '[2]SGU-Solar'!$A:$A,0))</f>
        <v>0</v>
      </c>
      <c r="JF2521">
        <f>INDEX('[2]SGU-Solar'!$B:$B, MATCH($A2521, '[2]SGU-Solar'!$A:$A,0))</f>
        <v>0</v>
      </c>
      <c r="JG2521">
        <f>INDEX('[2]SGU-Solar'!$B:$B, MATCH($A2521, '[2]SGU-Solar'!$A:$A,0))</f>
        <v>0</v>
      </c>
      <c r="JH2521">
        <f>INDEX('[2]SGU-Solar'!$B:$B, MATCH($A2521, '[2]SGU-Solar'!$A:$A,0))</f>
        <v>0</v>
      </c>
      <c r="JI2521">
        <f>INDEX('[2]SGU-Solar'!$B:$B, MATCH($A2521, '[2]SGU-Solar'!$A:$A,0))</f>
        <v>0</v>
      </c>
      <c r="JJ2521">
        <f>INDEX('[2]SGU-Solar'!$B:$B, MATCH($A2521, '[2]SGU-Solar'!$A:$A,0))</f>
        <v>0</v>
      </c>
      <c r="JK2521">
        <f>INDEX('[2]SGU-Solar'!$B:$B, MATCH($A2521, '[2]SGU-Solar'!$A:$A,0))</f>
        <v>0</v>
      </c>
      <c r="JL2521">
        <f>INDEX('[2]SGU-Solar'!$B:$B, MATCH($A2521, '[2]SGU-Solar'!$A:$A,0))</f>
        <v>0</v>
      </c>
      <c r="JM2521">
        <f>INDEX('[2]SGU-Solar'!$B:$B, MATCH($A2521, '[2]SGU-Solar'!$A:$A,0))</f>
        <v>0</v>
      </c>
      <c r="JN2521">
        <f>INDEX('[2]SGU-Solar'!$B:$B, MATCH($A2521, '[2]SGU-Solar'!$A:$A,0))</f>
        <v>0</v>
      </c>
      <c r="JO2521">
        <f>INDEX('[2]SGU-Solar'!$B:$B, MATCH($A2521, '[2]SGU-Solar'!$A:$A,0))</f>
        <v>0</v>
      </c>
      <c r="JP2521">
        <f>INDEX('[2]SGU-Solar'!$B:$B, MATCH($A2521, '[2]SGU-Solar'!$A:$A,0))</f>
        <v>0</v>
      </c>
      <c r="JQ2521">
        <f>INDEX('[2]SGU-Solar'!$B:$B, MATCH($A2521, '[2]SGU-Solar'!$A:$A,0))</f>
        <v>0</v>
      </c>
      <c r="JR2521">
        <f>INDEX('[2]SGU-Solar'!$B:$B, MATCH($A2521, '[2]SGU-Solar'!$A:$A,0))</f>
        <v>0</v>
      </c>
      <c r="JS2521">
        <f>INDEX('[2]SGU-Solar'!$B:$B, MATCH($A2521, '[2]SGU-Solar'!$A:$A,0))</f>
        <v>0</v>
      </c>
      <c r="JT2521">
        <f>INDEX('[2]SGU-Solar'!$B:$B, MATCH($A2521, '[2]SGU-Solar'!$A:$A,0))</f>
        <v>0</v>
      </c>
      <c r="JU2521">
        <f>INDEX('[2]SGU-Solar'!$B:$B, MATCH($A2521, '[2]SGU-Solar'!$A:$A,0))</f>
        <v>0</v>
      </c>
      <c r="JV2521">
        <f>INDEX('[2]SGU-Solar'!$B:$B, MATCH($A2521, '[2]SGU-Solar'!$A:$A,0))</f>
        <v>0</v>
      </c>
      <c r="JW2521">
        <f>INDEX('[2]SGU-Solar'!$B:$B, MATCH($A2521, '[2]SGU-Solar'!$A:$A,0))</f>
        <v>0</v>
      </c>
      <c r="JX2521">
        <f>INDEX('[2]SGU-Solar'!$B:$B, MATCH($A2521, '[2]SGU-Solar'!$A:$A,0))</f>
        <v>0</v>
      </c>
      <c r="JY2521">
        <f>INDEX('[2]SGU-Solar'!$B:$B, MATCH($A2521, '[2]SGU-Solar'!$A:$A,0))</f>
        <v>0</v>
      </c>
      <c r="JZ2521">
        <f>INDEX('[2]SGU-Solar'!$B:$B, MATCH($A2521, '[2]SGU-Solar'!$A:$A,0))</f>
        <v>0</v>
      </c>
    </row>
    <row r="2522" spans="1:286">
      <c r="A2522">
        <v>6448</v>
      </c>
      <c r="B2522" t="s">
        <v>37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0</v>
      </c>
      <c r="CZ2522">
        <v>0</v>
      </c>
      <c r="DA2522">
        <v>0</v>
      </c>
      <c r="DB2522">
        <v>0</v>
      </c>
      <c r="DC2522">
        <v>0</v>
      </c>
      <c r="DD2522">
        <v>0</v>
      </c>
      <c r="DE2522">
        <v>1</v>
      </c>
      <c r="DF2522">
        <v>0</v>
      </c>
      <c r="DG2522">
        <v>0</v>
      </c>
      <c r="DH2522">
        <v>0</v>
      </c>
      <c r="DI2522">
        <v>0</v>
      </c>
      <c r="DJ2522">
        <v>0</v>
      </c>
      <c r="DK2522">
        <v>0</v>
      </c>
      <c r="DL2522">
        <v>0</v>
      </c>
      <c r="DM2522">
        <v>0</v>
      </c>
      <c r="DN2522">
        <v>0</v>
      </c>
      <c r="DO2522">
        <v>0</v>
      </c>
      <c r="DP2522">
        <f>INDEX('[2]SGU-Solar'!$B:$B, MATCH($A2522, '[2]SGU-Solar'!$A:$A,0))</f>
        <v>0</v>
      </c>
      <c r="DQ2522">
        <f>INDEX('[2]SGU-Solar'!$B:$B, MATCH($A2522, '[2]SGU-Solar'!$A:$A,0))</f>
        <v>0</v>
      </c>
      <c r="DR2522">
        <f>INDEX('[2]SGU-Solar'!$B:$B, MATCH($A2522, '[2]SGU-Solar'!$A:$A,0))</f>
        <v>0</v>
      </c>
      <c r="DS2522">
        <f>INDEX('[2]SGU-Solar'!$B:$B, MATCH($A2522, '[2]SGU-Solar'!$A:$A,0))</f>
        <v>0</v>
      </c>
      <c r="DT2522">
        <f>INDEX('[2]SGU-Solar'!$B:$B, MATCH($A2522, '[2]SGU-Solar'!$A:$A,0))</f>
        <v>0</v>
      </c>
      <c r="DU2522">
        <f>INDEX('[2]SGU-Solar'!$B:$B, MATCH($A2522, '[2]SGU-Solar'!$A:$A,0))</f>
        <v>0</v>
      </c>
      <c r="DV2522">
        <f>INDEX('[2]SGU-Solar'!$B:$B, MATCH($A2522, '[2]SGU-Solar'!$A:$A,0))</f>
        <v>0</v>
      </c>
      <c r="DW2522">
        <f>INDEX('[2]SGU-Solar'!$B:$B, MATCH($A2522, '[2]SGU-Solar'!$A:$A,0))</f>
        <v>0</v>
      </c>
      <c r="DX2522">
        <f>INDEX('[2]SGU-Solar'!$B:$B, MATCH($A2522, '[2]SGU-Solar'!$A:$A,0))</f>
        <v>0</v>
      </c>
      <c r="DY2522">
        <f>INDEX('[2]SGU-Solar'!$B:$B, MATCH($A2522, '[2]SGU-Solar'!$A:$A,0))</f>
        <v>0</v>
      </c>
      <c r="DZ2522">
        <f>INDEX('[2]SGU-Solar'!$B:$B, MATCH($A2522, '[2]SGU-Solar'!$A:$A,0))</f>
        <v>0</v>
      </c>
      <c r="EA2522">
        <f>INDEX('[2]SGU-Solar'!$B:$B, MATCH($A2522, '[2]SGU-Solar'!$A:$A,0))</f>
        <v>0</v>
      </c>
      <c r="EB2522">
        <f>INDEX('[2]SGU-Solar'!$B:$B, MATCH($A2522, '[2]SGU-Solar'!$A:$A,0))</f>
        <v>0</v>
      </c>
      <c r="EC2522">
        <f>INDEX('[2]SGU-Solar'!$B:$B, MATCH($A2522, '[2]SGU-Solar'!$A:$A,0))</f>
        <v>0</v>
      </c>
      <c r="ED2522">
        <f>INDEX('[2]SGU-Solar'!$B:$B, MATCH($A2522, '[2]SGU-Solar'!$A:$A,0))</f>
        <v>0</v>
      </c>
      <c r="EE2522">
        <f>INDEX('[2]SGU-Solar'!$B:$B, MATCH($A2522, '[2]SGU-Solar'!$A:$A,0))</f>
        <v>0</v>
      </c>
      <c r="EF2522">
        <f>INDEX('[2]SGU-Solar'!$B:$B, MATCH($A2522, '[2]SGU-Solar'!$A:$A,0))</f>
        <v>0</v>
      </c>
      <c r="EG2522">
        <f>INDEX('[2]SGU-Solar'!$S:$S, MATCH($A2522, '[2]SGU-Solar'!$A:$A,0))</f>
        <v>2</v>
      </c>
      <c r="EH2522">
        <f>INDEX('[2]SGU-Solar'!$S:$S, MATCH($A2522, '[2]SGU-Solar'!$A:$A,0))</f>
        <v>2</v>
      </c>
      <c r="EI2522">
        <f>INDEX('[2]SGU-Solar'!$S:$S, MATCH($A2522, '[2]SGU-Solar'!$A:$A,0))</f>
        <v>2</v>
      </c>
      <c r="EJ2522">
        <f>INDEX('[2]SGU-Solar'!$S:$S, MATCH($A2522, '[2]SGU-Solar'!$A:$A,0))</f>
        <v>2</v>
      </c>
      <c r="EK2522">
        <f>INDEX('[2]SGU-Solar'!$S:$S, MATCH($A2522, '[2]SGU-Solar'!$A:$A,0))</f>
        <v>2</v>
      </c>
      <c r="EL2522">
        <f>INDEX('[2]SGU-Solar'!$S:$S, MATCH($A2522, '[2]SGU-Solar'!$A:$A,0))</f>
        <v>2</v>
      </c>
      <c r="EM2522">
        <f>INDEX('[2]SGU-Solar'!$S:$S, MATCH($A2522, '[2]SGU-Solar'!$A:$A,0))</f>
        <v>2</v>
      </c>
      <c r="EN2522">
        <f>INDEX('[2]SGU-Solar'!$S:$S, MATCH($A2522, '[2]SGU-Solar'!$A:$A,0))</f>
        <v>2</v>
      </c>
      <c r="EO2522">
        <f>INDEX('[2]SGU-Solar'!$S:$S, MATCH($A2522, '[2]SGU-Solar'!$A:$A,0))</f>
        <v>2</v>
      </c>
      <c r="EP2522">
        <f>INDEX('[2]SGU-Solar'!$S:$S, MATCH($A2522, '[2]SGU-Solar'!$A:$A,0))</f>
        <v>2</v>
      </c>
      <c r="EQ2522">
        <f>INDEX('[2]SGU-Solar'!$S:$S, MATCH($A2522, '[2]SGU-Solar'!$A:$A,0))</f>
        <v>2</v>
      </c>
      <c r="ER2522">
        <f>INDEX('[2]SGU-Solar'!$S:$S, MATCH($A2522, '[2]SGU-Solar'!$A:$A,0))</f>
        <v>2</v>
      </c>
      <c r="ES2522">
        <f>INDEX('[2]SGU-Solar'!$S:$S, MATCH($A2522, '[2]SGU-Solar'!$A:$A,0))</f>
        <v>2</v>
      </c>
      <c r="ET2522">
        <f>INDEX('[2]SGU-Solar'!$S:$S, MATCH($A2522, '[2]SGU-Solar'!$A:$A,0))</f>
        <v>2</v>
      </c>
      <c r="EU2522">
        <f>INDEX('[2]SGU-Solar'!$S:$S, MATCH($A2522, '[2]SGU-Solar'!$A:$A,0))</f>
        <v>2</v>
      </c>
      <c r="EV2522">
        <f>INDEX('[2]SGU-Solar'!$S:$S, MATCH($A2522, '[2]SGU-Solar'!$A:$A,0))</f>
        <v>2</v>
      </c>
      <c r="EW2522">
        <f>INDEX('[2]SGU-Solar'!$S:$S, MATCH($A2522, '[2]SGU-Solar'!$A:$A,0))</f>
        <v>2</v>
      </c>
      <c r="EX2522">
        <f>INDEX('[2]SGU-Solar'!$S:$S, MATCH($A2522, '[2]SGU-Solar'!$A:$A,0))</f>
        <v>2</v>
      </c>
      <c r="EY2522">
        <f>INDEX('[2]SGU-Solar'!$S:$S, MATCH($A2522, '[2]SGU-Solar'!$A:$A,0))</f>
        <v>2</v>
      </c>
      <c r="EZ2522">
        <f>INDEX('[2]SGU-Solar'!$S:$S, MATCH($A2522, '[2]SGU-Solar'!$A:$A,0))</f>
        <v>2</v>
      </c>
      <c r="FA2522">
        <f>INDEX('[2]SGU-Solar'!$S:$S, MATCH($A2522, '[2]SGU-Solar'!$A:$A,0))</f>
        <v>2</v>
      </c>
      <c r="FB2522">
        <f>INDEX('[2]SGU-Solar'!$S:$S, MATCH($A2522, '[2]SGU-Solar'!$A:$A,0))</f>
        <v>2</v>
      </c>
      <c r="FC2522">
        <f>INDEX('[2]SGU-Solar'!$S:$S, MATCH($A2522, '[2]SGU-Solar'!$A:$A,0))</f>
        <v>2</v>
      </c>
      <c r="FD2522">
        <f>INDEX('[2]SGU-Solar'!$S:$S, MATCH($A2522, '[2]SGU-Solar'!$A:$A,0))</f>
        <v>2</v>
      </c>
      <c r="FE2522">
        <f>INDEX('[2]SGU-Solar'!$S:$S, MATCH($A2522, '[2]SGU-Solar'!$A:$A,0))</f>
        <v>2</v>
      </c>
      <c r="FF2522">
        <f>INDEX('[2]SGU-Solar'!$S:$S, MATCH($A2522, '[2]SGU-Solar'!$A:$A,0))</f>
        <v>2</v>
      </c>
      <c r="FG2522">
        <f>INDEX('[2]SGU-Solar'!$S:$S, MATCH($A2522, '[2]SGU-Solar'!$A:$A,0))</f>
        <v>2</v>
      </c>
      <c r="FH2522">
        <f>INDEX('[2]SGU-Solar'!$S:$S, MATCH($A2522, '[2]SGU-Solar'!$A:$A,0))</f>
        <v>2</v>
      </c>
      <c r="FI2522">
        <f>INDEX('[2]SGU-Solar'!$S:$S, MATCH($A2522, '[2]SGU-Solar'!$A:$A,0))</f>
        <v>2</v>
      </c>
      <c r="FJ2522">
        <f>INDEX('[2]SGU-Solar'!$B:$B, MATCH($A2522, '[2]SGU-Solar'!$A:$A,0))</f>
        <v>0</v>
      </c>
      <c r="FK2522">
        <f>INDEX('[2]SGU-Solar'!$B:$B, MATCH($A2522, '[2]SGU-Solar'!$A:$A,0))</f>
        <v>0</v>
      </c>
      <c r="FL2522">
        <f>INDEX('[2]SGU-Solar'!$B:$B, MATCH($A2522, '[2]SGU-Solar'!$A:$A,0))</f>
        <v>0</v>
      </c>
      <c r="FM2522">
        <f>INDEX('[2]SGU-Solar'!$B:$B, MATCH($A2522, '[2]SGU-Solar'!$A:$A,0))</f>
        <v>0</v>
      </c>
      <c r="FN2522">
        <f>INDEX('[2]SGU-Solar'!$B:$B, MATCH($A2522, '[2]SGU-Solar'!$A:$A,0))</f>
        <v>0</v>
      </c>
      <c r="FO2522">
        <f>INDEX('[2]SGU-Solar'!$B:$B, MATCH($A2522, '[2]SGU-Solar'!$A:$A,0))</f>
        <v>0</v>
      </c>
      <c r="FP2522">
        <f>INDEX('[2]SGU-Solar'!$B:$B, MATCH($A2522, '[2]SGU-Solar'!$A:$A,0))</f>
        <v>0</v>
      </c>
      <c r="FQ2522">
        <f>INDEX('[2]SGU-Solar'!$B:$B, MATCH($A2522, '[2]SGU-Solar'!$A:$A,0))</f>
        <v>0</v>
      </c>
      <c r="FR2522">
        <f>INDEX('[2]SGU-Solar'!$B:$B, MATCH($A2522, '[2]SGU-Solar'!$A:$A,0))</f>
        <v>0</v>
      </c>
      <c r="FS2522">
        <f>INDEX('[2]SGU-Solar'!$B:$B, MATCH($A2522, '[2]SGU-Solar'!$A:$A,0))</f>
        <v>0</v>
      </c>
      <c r="FT2522">
        <f>INDEX('[2]SGU-Solar'!$B:$B, MATCH($A2522, '[2]SGU-Solar'!$A:$A,0))</f>
        <v>0</v>
      </c>
      <c r="FU2522">
        <f>INDEX('[2]SGU-Solar'!$B:$B, MATCH($A2522, '[2]SGU-Solar'!$A:$A,0))</f>
        <v>0</v>
      </c>
      <c r="FV2522">
        <f>INDEX('[2]SGU-Solar'!$B:$B, MATCH($A2522, '[2]SGU-Solar'!$A:$A,0))</f>
        <v>0</v>
      </c>
      <c r="FW2522">
        <f>INDEX('[2]SGU-Solar'!$B:$B, MATCH($A2522, '[2]SGU-Solar'!$A:$A,0))</f>
        <v>0</v>
      </c>
      <c r="FX2522">
        <f>INDEX('[2]SGU-Solar'!$B:$B, MATCH($A2522, '[2]SGU-Solar'!$A:$A,0))</f>
        <v>0</v>
      </c>
      <c r="FY2522">
        <f>INDEX('[2]SGU-Solar'!$B:$B, MATCH($A2522, '[2]SGU-Solar'!$A:$A,0))</f>
        <v>0</v>
      </c>
      <c r="FZ2522">
        <f>INDEX('[2]SGU-Solar'!$B:$B, MATCH($A2522, '[2]SGU-Solar'!$A:$A,0))</f>
        <v>0</v>
      </c>
      <c r="GA2522">
        <f>INDEX('[2]SGU-Solar'!$B:$B, MATCH($A2522, '[2]SGU-Solar'!$A:$A,0))</f>
        <v>0</v>
      </c>
      <c r="GB2522">
        <f>INDEX('[2]SGU-Solar'!$B:$B, MATCH($A2522, '[2]SGU-Solar'!$A:$A,0))</f>
        <v>0</v>
      </c>
      <c r="GC2522">
        <f>INDEX('[2]SGU-Solar'!$B:$B, MATCH($A2522, '[2]SGU-Solar'!$A:$A,0))</f>
        <v>0</v>
      </c>
      <c r="GD2522">
        <f>INDEX('[2]SGU-Solar'!$B:$B, MATCH($A2522, '[2]SGU-Solar'!$A:$A,0))</f>
        <v>0</v>
      </c>
      <c r="GE2522">
        <f>INDEX('[2]SGU-Solar'!$B:$B, MATCH($A2522, '[2]SGU-Solar'!$A:$A,0))</f>
        <v>0</v>
      </c>
      <c r="GF2522">
        <f>INDEX('[2]SGU-Solar'!$B:$B, MATCH($A2522, '[2]SGU-Solar'!$A:$A,0))</f>
        <v>0</v>
      </c>
      <c r="GG2522">
        <f>INDEX('[2]SGU-Solar'!$B:$B, MATCH($A2522, '[2]SGU-Solar'!$A:$A,0))</f>
        <v>0</v>
      </c>
      <c r="GH2522">
        <f>INDEX('[2]SGU-Solar'!$B:$B, MATCH($A2522, '[2]SGU-Solar'!$A:$A,0))</f>
        <v>0</v>
      </c>
      <c r="GI2522">
        <f>INDEX('[2]SGU-Solar'!$B:$B, MATCH($A2522, '[2]SGU-Solar'!$A:$A,0))</f>
        <v>0</v>
      </c>
      <c r="GJ2522">
        <f>INDEX('[2]SGU-Solar'!$B:$B, MATCH($A2522, '[2]SGU-Solar'!$A:$A,0))</f>
        <v>0</v>
      </c>
      <c r="GK2522">
        <f>INDEX('[2]SGU-Solar'!$B:$B, MATCH($A2522, '[2]SGU-Solar'!$A:$A,0))</f>
        <v>0</v>
      </c>
      <c r="GL2522">
        <f>INDEX('[2]SGU-Solar'!$B:$B, MATCH($A2522, '[2]SGU-Solar'!$A:$A,0))</f>
        <v>0</v>
      </c>
      <c r="GM2522">
        <f>INDEX('[2]SGU-Solar'!$B:$B, MATCH($A2522, '[2]SGU-Solar'!$A:$A,0))</f>
        <v>0</v>
      </c>
      <c r="GN2522">
        <f>INDEX('[2]SGU-Solar'!$B:$B, MATCH($A2522, '[2]SGU-Solar'!$A:$A,0))</f>
        <v>0</v>
      </c>
      <c r="GO2522">
        <f>INDEX('[2]SGU-Solar'!$B:$B, MATCH($A2522, '[2]SGU-Solar'!$A:$A,0))</f>
        <v>0</v>
      </c>
      <c r="GP2522">
        <f>INDEX('[2]SGU-Solar'!$B:$B, MATCH($A2522, '[2]SGU-Solar'!$A:$A,0))</f>
        <v>0</v>
      </c>
      <c r="GQ2522">
        <f>INDEX('[2]SGU-Solar'!$B:$B, MATCH($A2522, '[2]SGU-Solar'!$A:$A,0))</f>
        <v>0</v>
      </c>
      <c r="GR2522">
        <f>INDEX('[2]SGU-Solar'!$B:$B, MATCH($A2522, '[2]SGU-Solar'!$A:$A,0))</f>
        <v>0</v>
      </c>
      <c r="GS2522">
        <f>INDEX('[2]SGU-Solar'!$B:$B, MATCH($A2522, '[2]SGU-Solar'!$A:$A,0))</f>
        <v>0</v>
      </c>
      <c r="GT2522">
        <f>INDEX('[2]SGU-Solar'!$B:$B, MATCH($A2522, '[2]SGU-Solar'!$A:$A,0))</f>
        <v>0</v>
      </c>
      <c r="GU2522">
        <f>INDEX('[2]SGU-Solar'!$B:$B, MATCH($A2522, '[2]SGU-Solar'!$A:$A,0))</f>
        <v>0</v>
      </c>
      <c r="GV2522">
        <f>INDEX('[2]SGU-Solar'!$B:$B, MATCH($A2522, '[2]SGU-Solar'!$A:$A,0))</f>
        <v>0</v>
      </c>
      <c r="GW2522">
        <f>INDEX('[2]SGU-Solar'!$B:$B, MATCH($A2522, '[2]SGU-Solar'!$A:$A,0))</f>
        <v>0</v>
      </c>
      <c r="GX2522">
        <f>INDEX('[2]SGU-Solar'!$B:$B, MATCH($A2522, '[2]SGU-Solar'!$A:$A,0))</f>
        <v>0</v>
      </c>
      <c r="GY2522">
        <f>INDEX('[2]SGU-Solar'!$B:$B, MATCH($A2522, '[2]SGU-Solar'!$A:$A,0))</f>
        <v>0</v>
      </c>
      <c r="GZ2522">
        <f>INDEX('[2]SGU-Solar'!$B:$B, MATCH($A2522, '[2]SGU-Solar'!$A:$A,0))</f>
        <v>0</v>
      </c>
      <c r="HA2522">
        <f>INDEX('[2]SGU-Solar'!$B:$B, MATCH($A2522, '[2]SGU-Solar'!$A:$A,0))</f>
        <v>0</v>
      </c>
      <c r="HB2522">
        <f>INDEX('[2]SGU-Solar'!$B:$B, MATCH($A2522, '[2]SGU-Solar'!$A:$A,0))</f>
        <v>0</v>
      </c>
      <c r="HC2522">
        <f>INDEX('[2]SGU-Solar'!$B:$B, MATCH($A2522, '[2]SGU-Solar'!$A:$A,0))</f>
        <v>0</v>
      </c>
      <c r="HD2522">
        <f>INDEX('[2]SGU-Solar'!$B:$B, MATCH($A2522, '[2]SGU-Solar'!$A:$A,0))</f>
        <v>0</v>
      </c>
      <c r="HE2522">
        <f>INDEX('[2]SGU-Solar'!$B:$B, MATCH($A2522, '[2]SGU-Solar'!$A:$A,0))</f>
        <v>0</v>
      </c>
      <c r="HF2522">
        <f>INDEX('[2]SGU-Solar'!$B:$B, MATCH($A2522, '[2]SGU-Solar'!$A:$A,0))</f>
        <v>0</v>
      </c>
      <c r="HG2522">
        <f>INDEX('[2]SGU-Solar'!$B:$B, MATCH($A2522, '[2]SGU-Solar'!$A:$A,0))</f>
        <v>0</v>
      </c>
      <c r="HH2522">
        <f>INDEX('[2]SGU-Solar'!$B:$B, MATCH($A2522, '[2]SGU-Solar'!$A:$A,0))</f>
        <v>0</v>
      </c>
      <c r="HI2522">
        <f>INDEX('[2]SGU-Solar'!$B:$B, MATCH($A2522, '[2]SGU-Solar'!$A:$A,0))</f>
        <v>0</v>
      </c>
      <c r="HJ2522">
        <f>INDEX('[2]SGU-Solar'!$B:$B, MATCH($A2522, '[2]SGU-Solar'!$A:$A,0))</f>
        <v>0</v>
      </c>
      <c r="HK2522">
        <f>INDEX('[2]SGU-Solar'!$B:$B, MATCH($A2522, '[2]SGU-Solar'!$A:$A,0))</f>
        <v>0</v>
      </c>
      <c r="HL2522">
        <f>INDEX('[2]SGU-Solar'!$B:$B, MATCH($A2522, '[2]SGU-Solar'!$A:$A,0))</f>
        <v>0</v>
      </c>
      <c r="HM2522">
        <f>INDEX('[2]SGU-Solar'!$B:$B, MATCH($A2522, '[2]SGU-Solar'!$A:$A,0))</f>
        <v>0</v>
      </c>
      <c r="HN2522">
        <f>INDEX('[2]SGU-Solar'!$B:$B, MATCH($A2522, '[2]SGU-Solar'!$A:$A,0))</f>
        <v>0</v>
      </c>
      <c r="HO2522">
        <f>INDEX('[2]SGU-Solar'!$B:$B, MATCH($A2522, '[2]SGU-Solar'!$A:$A,0))</f>
        <v>0</v>
      </c>
      <c r="HP2522">
        <f>INDEX('[2]SGU-Solar'!$B:$B, MATCH($A2522, '[2]SGU-Solar'!$A:$A,0))</f>
        <v>0</v>
      </c>
      <c r="HQ2522">
        <f>INDEX('[2]SGU-Solar'!$B:$B, MATCH($A2522, '[2]SGU-Solar'!$A:$A,0))</f>
        <v>0</v>
      </c>
      <c r="HR2522">
        <f>INDEX('[2]SGU-Solar'!$B:$B, MATCH($A2522, '[2]SGU-Solar'!$A:$A,0))</f>
        <v>0</v>
      </c>
      <c r="HS2522">
        <f>INDEX('[2]SGU-Solar'!$B:$B, MATCH($A2522, '[2]SGU-Solar'!$A:$A,0))</f>
        <v>0</v>
      </c>
      <c r="HT2522">
        <f>INDEX('[2]SGU-Solar'!$B:$B, MATCH($A2522, '[2]SGU-Solar'!$A:$A,0))</f>
        <v>0</v>
      </c>
      <c r="HU2522">
        <f>INDEX('[2]SGU-Solar'!$B:$B, MATCH($A2522, '[2]SGU-Solar'!$A:$A,0))</f>
        <v>0</v>
      </c>
      <c r="HV2522">
        <f>INDEX('[2]SGU-Solar'!$B:$B, MATCH($A2522, '[2]SGU-Solar'!$A:$A,0))</f>
        <v>0</v>
      </c>
      <c r="HW2522">
        <f>INDEX('[2]SGU-Solar'!$B:$B, MATCH($A2522, '[2]SGU-Solar'!$A:$A,0))</f>
        <v>0</v>
      </c>
      <c r="HX2522">
        <f>INDEX('[2]SGU-Solar'!$B:$B, MATCH($A2522, '[2]SGU-Solar'!$A:$A,0))</f>
        <v>0</v>
      </c>
      <c r="HY2522">
        <f>INDEX('[2]SGU-Solar'!$B:$B, MATCH($A2522, '[2]SGU-Solar'!$A:$A,0))</f>
        <v>0</v>
      </c>
      <c r="HZ2522">
        <f>INDEX('[2]SGU-Solar'!$B:$B, MATCH($A2522, '[2]SGU-Solar'!$A:$A,0))</f>
        <v>0</v>
      </c>
      <c r="IA2522">
        <f>INDEX('[2]SGU-Solar'!$B:$B, MATCH($A2522, '[2]SGU-Solar'!$A:$A,0))</f>
        <v>0</v>
      </c>
      <c r="IB2522">
        <f>INDEX('[2]SGU-Solar'!$B:$B, MATCH($A2522, '[2]SGU-Solar'!$A:$A,0))</f>
        <v>0</v>
      </c>
      <c r="IC2522">
        <f>INDEX('[2]SGU-Solar'!$B:$B, MATCH($A2522, '[2]SGU-Solar'!$A:$A,0))</f>
        <v>0</v>
      </c>
      <c r="ID2522">
        <f>INDEX('[2]SGU-Solar'!$B:$B, MATCH($A2522, '[2]SGU-Solar'!$A:$A,0))</f>
        <v>0</v>
      </c>
      <c r="IE2522">
        <f>INDEX('[2]SGU-Solar'!$B:$B, MATCH($A2522, '[2]SGU-Solar'!$A:$A,0))</f>
        <v>0</v>
      </c>
      <c r="IF2522">
        <f>INDEX('[2]SGU-Solar'!$B:$B, MATCH($A2522, '[2]SGU-Solar'!$A:$A,0))</f>
        <v>0</v>
      </c>
      <c r="IG2522">
        <f>INDEX('[2]SGU-Solar'!$B:$B, MATCH($A2522, '[2]SGU-Solar'!$A:$A,0))</f>
        <v>0</v>
      </c>
      <c r="IH2522">
        <f>INDEX('[2]SGU-Solar'!$B:$B, MATCH($A2522, '[2]SGU-Solar'!$A:$A,0))</f>
        <v>0</v>
      </c>
      <c r="II2522">
        <f>INDEX('[2]SGU-Solar'!$B:$B, MATCH($A2522, '[2]SGU-Solar'!$A:$A,0))</f>
        <v>0</v>
      </c>
      <c r="IJ2522">
        <f>INDEX('[2]SGU-Solar'!$B:$B, MATCH($A2522, '[2]SGU-Solar'!$A:$A,0))</f>
        <v>0</v>
      </c>
      <c r="IK2522">
        <f>INDEX('[2]SGU-Solar'!$B:$B, MATCH($A2522, '[2]SGU-Solar'!$A:$A,0))</f>
        <v>0</v>
      </c>
      <c r="IL2522">
        <f>INDEX('[2]SGU-Solar'!$B:$B, MATCH($A2522, '[2]SGU-Solar'!$A:$A,0))</f>
        <v>0</v>
      </c>
      <c r="IM2522">
        <f>INDEX('[2]SGU-Solar'!$B:$B, MATCH($A2522, '[2]SGU-Solar'!$A:$A,0))</f>
        <v>0</v>
      </c>
      <c r="IN2522">
        <f>INDEX('[2]SGU-Solar'!$B:$B, MATCH($A2522, '[2]SGU-Solar'!$A:$A,0))</f>
        <v>0</v>
      </c>
      <c r="IO2522">
        <f>INDEX('[2]SGU-Solar'!$B:$B, MATCH($A2522, '[2]SGU-Solar'!$A:$A,0))</f>
        <v>0</v>
      </c>
      <c r="IP2522">
        <f>INDEX('[2]SGU-Solar'!$B:$B, MATCH($A2522, '[2]SGU-Solar'!$A:$A,0))</f>
        <v>0</v>
      </c>
      <c r="IQ2522">
        <f>INDEX('[2]SGU-Solar'!$B:$B, MATCH($A2522, '[2]SGU-Solar'!$A:$A,0))</f>
        <v>0</v>
      </c>
      <c r="IR2522">
        <f>INDEX('[2]SGU-Solar'!$B:$B, MATCH($A2522, '[2]SGU-Solar'!$A:$A,0))</f>
        <v>0</v>
      </c>
      <c r="IS2522">
        <f>INDEX('[2]SGU-Solar'!$B:$B, MATCH($A2522, '[2]SGU-Solar'!$A:$A,0))</f>
        <v>0</v>
      </c>
      <c r="IT2522">
        <f>INDEX('[2]SGU-Solar'!$B:$B, MATCH($A2522, '[2]SGU-Solar'!$A:$A,0))</f>
        <v>0</v>
      </c>
      <c r="IU2522">
        <f>INDEX('[2]SGU-Solar'!$B:$B, MATCH($A2522, '[2]SGU-Solar'!$A:$A,0))</f>
        <v>0</v>
      </c>
      <c r="IV2522">
        <f>INDEX('[2]SGU-Solar'!$B:$B, MATCH($A2522, '[2]SGU-Solar'!$A:$A,0))</f>
        <v>0</v>
      </c>
      <c r="IW2522">
        <f>INDEX('[2]SGU-Solar'!$B:$B, MATCH($A2522, '[2]SGU-Solar'!$A:$A,0))</f>
        <v>0</v>
      </c>
      <c r="IX2522">
        <f>INDEX('[2]SGU-Solar'!$B:$B, MATCH($A2522, '[2]SGU-Solar'!$A:$A,0))</f>
        <v>0</v>
      </c>
      <c r="IY2522">
        <f>INDEX('[2]SGU-Solar'!$B:$B, MATCH($A2522, '[2]SGU-Solar'!$A:$A,0))</f>
        <v>0</v>
      </c>
      <c r="IZ2522">
        <f>INDEX('[2]SGU-Solar'!$B:$B, MATCH($A2522, '[2]SGU-Solar'!$A:$A,0))</f>
        <v>0</v>
      </c>
      <c r="JA2522">
        <f>INDEX('[2]SGU-Solar'!$B:$B, MATCH($A2522, '[2]SGU-Solar'!$A:$A,0))</f>
        <v>0</v>
      </c>
      <c r="JB2522">
        <f>INDEX('[2]SGU-Solar'!$B:$B, MATCH($A2522, '[2]SGU-Solar'!$A:$A,0))</f>
        <v>0</v>
      </c>
      <c r="JC2522">
        <f>INDEX('[2]SGU-Solar'!$B:$B, MATCH($A2522, '[2]SGU-Solar'!$A:$A,0))</f>
        <v>0</v>
      </c>
      <c r="JD2522">
        <f>INDEX('[2]SGU-Solar'!$B:$B, MATCH($A2522, '[2]SGU-Solar'!$A:$A,0))</f>
        <v>0</v>
      </c>
      <c r="JE2522">
        <f>INDEX('[2]SGU-Solar'!$B:$B, MATCH($A2522, '[2]SGU-Solar'!$A:$A,0))</f>
        <v>0</v>
      </c>
      <c r="JF2522">
        <f>INDEX('[2]SGU-Solar'!$B:$B, MATCH($A2522, '[2]SGU-Solar'!$A:$A,0))</f>
        <v>0</v>
      </c>
      <c r="JG2522">
        <f>INDEX('[2]SGU-Solar'!$B:$B, MATCH($A2522, '[2]SGU-Solar'!$A:$A,0))</f>
        <v>0</v>
      </c>
      <c r="JH2522">
        <f>INDEX('[2]SGU-Solar'!$B:$B, MATCH($A2522, '[2]SGU-Solar'!$A:$A,0))</f>
        <v>0</v>
      </c>
      <c r="JI2522">
        <f>INDEX('[2]SGU-Solar'!$B:$B, MATCH($A2522, '[2]SGU-Solar'!$A:$A,0))</f>
        <v>0</v>
      </c>
      <c r="JJ2522">
        <f>INDEX('[2]SGU-Solar'!$B:$B, MATCH($A2522, '[2]SGU-Solar'!$A:$A,0))</f>
        <v>0</v>
      </c>
      <c r="JK2522">
        <f>INDEX('[2]SGU-Solar'!$B:$B, MATCH($A2522, '[2]SGU-Solar'!$A:$A,0))</f>
        <v>0</v>
      </c>
      <c r="JL2522">
        <f>INDEX('[2]SGU-Solar'!$B:$B, MATCH($A2522, '[2]SGU-Solar'!$A:$A,0))</f>
        <v>0</v>
      </c>
      <c r="JM2522">
        <f>INDEX('[2]SGU-Solar'!$B:$B, MATCH($A2522, '[2]SGU-Solar'!$A:$A,0))</f>
        <v>0</v>
      </c>
      <c r="JN2522">
        <f>INDEX('[2]SGU-Solar'!$B:$B, MATCH($A2522, '[2]SGU-Solar'!$A:$A,0))</f>
        <v>0</v>
      </c>
      <c r="JO2522">
        <f>INDEX('[2]SGU-Solar'!$B:$B, MATCH($A2522, '[2]SGU-Solar'!$A:$A,0))</f>
        <v>0</v>
      </c>
      <c r="JP2522">
        <f>INDEX('[2]SGU-Solar'!$B:$B, MATCH($A2522, '[2]SGU-Solar'!$A:$A,0))</f>
        <v>0</v>
      </c>
      <c r="JQ2522">
        <f>INDEX('[2]SGU-Solar'!$B:$B, MATCH($A2522, '[2]SGU-Solar'!$A:$A,0))</f>
        <v>0</v>
      </c>
      <c r="JR2522">
        <f>INDEX('[2]SGU-Solar'!$B:$B, MATCH($A2522, '[2]SGU-Solar'!$A:$A,0))</f>
        <v>0</v>
      </c>
      <c r="JS2522">
        <f>INDEX('[2]SGU-Solar'!$B:$B, MATCH($A2522, '[2]SGU-Solar'!$A:$A,0))</f>
        <v>0</v>
      </c>
      <c r="JT2522">
        <f>INDEX('[2]SGU-Solar'!$B:$B, MATCH($A2522, '[2]SGU-Solar'!$A:$A,0))</f>
        <v>0</v>
      </c>
      <c r="JU2522">
        <f>INDEX('[2]SGU-Solar'!$B:$B, MATCH($A2522, '[2]SGU-Solar'!$A:$A,0))</f>
        <v>0</v>
      </c>
      <c r="JV2522">
        <f>INDEX('[2]SGU-Solar'!$B:$B, MATCH($A2522, '[2]SGU-Solar'!$A:$A,0))</f>
        <v>0</v>
      </c>
      <c r="JW2522">
        <f>INDEX('[2]SGU-Solar'!$B:$B, MATCH($A2522, '[2]SGU-Solar'!$A:$A,0))</f>
        <v>0</v>
      </c>
      <c r="JX2522">
        <f>INDEX('[2]SGU-Solar'!$B:$B, MATCH($A2522, '[2]SGU-Solar'!$A:$A,0))</f>
        <v>0</v>
      </c>
      <c r="JY2522">
        <f>INDEX('[2]SGU-Solar'!$B:$B, MATCH($A2522, '[2]SGU-Solar'!$A:$A,0))</f>
        <v>0</v>
      </c>
      <c r="JZ2522">
        <f>INDEX('[2]SGU-Solar'!$B:$B, MATCH($A2522, '[2]SGU-Solar'!$A:$A,0))</f>
        <v>0</v>
      </c>
    </row>
    <row r="2523" spans="1:286">
      <c r="A2523">
        <v>6450</v>
      </c>
      <c r="B2523" t="s">
        <v>3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1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1</v>
      </c>
      <c r="AT2523">
        <v>0</v>
      </c>
      <c r="AU2523">
        <v>0</v>
      </c>
      <c r="AV2523">
        <v>1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1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1</v>
      </c>
      <c r="CJ2523">
        <v>0</v>
      </c>
      <c r="CK2523">
        <v>0</v>
      </c>
      <c r="CL2523">
        <v>1</v>
      </c>
      <c r="CM2523">
        <v>0</v>
      </c>
      <c r="CN2523">
        <v>0</v>
      </c>
      <c r="CO2523">
        <v>0</v>
      </c>
      <c r="CP2523">
        <v>0</v>
      </c>
      <c r="CQ2523">
        <v>1</v>
      </c>
      <c r="CR2523">
        <v>0</v>
      </c>
      <c r="CS2523">
        <v>0</v>
      </c>
      <c r="CT2523">
        <v>2</v>
      </c>
      <c r="CU2523">
        <v>0</v>
      </c>
      <c r="CV2523">
        <v>0</v>
      </c>
      <c r="CW2523">
        <v>3</v>
      </c>
      <c r="CX2523">
        <v>1</v>
      </c>
      <c r="CY2523">
        <v>2</v>
      </c>
      <c r="CZ2523">
        <v>1</v>
      </c>
      <c r="DA2523">
        <v>0</v>
      </c>
      <c r="DB2523">
        <v>1</v>
      </c>
      <c r="DC2523">
        <v>0</v>
      </c>
      <c r="DD2523">
        <v>1</v>
      </c>
      <c r="DE2523">
        <v>2</v>
      </c>
      <c r="DF2523">
        <v>3</v>
      </c>
      <c r="DG2523">
        <v>4</v>
      </c>
      <c r="DH2523">
        <v>3</v>
      </c>
      <c r="DI2523">
        <v>1</v>
      </c>
      <c r="DJ2523">
        <v>5</v>
      </c>
      <c r="DK2523">
        <v>1</v>
      </c>
      <c r="DL2523">
        <v>4</v>
      </c>
      <c r="DM2523">
        <v>2</v>
      </c>
      <c r="DN2523">
        <v>8</v>
      </c>
      <c r="DO2523">
        <v>18</v>
      </c>
      <c r="DP2523">
        <f>INDEX('[2]SGU-Solar'!$B:$B, MATCH($A2523, '[2]SGU-Solar'!$A:$A,0))</f>
        <v>2</v>
      </c>
      <c r="DQ2523">
        <f>INDEX('[2]SGU-Solar'!$B:$B, MATCH($A2523, '[2]SGU-Solar'!$A:$A,0))</f>
        <v>2</v>
      </c>
      <c r="DR2523">
        <f>INDEX('[2]SGU-Solar'!$B:$B, MATCH($A2523, '[2]SGU-Solar'!$A:$A,0))</f>
        <v>2</v>
      </c>
      <c r="DS2523">
        <f>INDEX('[2]SGU-Solar'!$B:$B, MATCH($A2523, '[2]SGU-Solar'!$A:$A,0))</f>
        <v>2</v>
      </c>
      <c r="DT2523">
        <f>INDEX('[2]SGU-Solar'!$B:$B, MATCH($A2523, '[2]SGU-Solar'!$A:$A,0))</f>
        <v>2</v>
      </c>
      <c r="DU2523">
        <f>INDEX('[2]SGU-Solar'!$B:$B, MATCH($A2523, '[2]SGU-Solar'!$A:$A,0))</f>
        <v>2</v>
      </c>
      <c r="DV2523">
        <f>INDEX('[2]SGU-Solar'!$B:$B, MATCH($A2523, '[2]SGU-Solar'!$A:$A,0))</f>
        <v>2</v>
      </c>
      <c r="DW2523">
        <f>INDEX('[2]SGU-Solar'!$B:$B, MATCH($A2523, '[2]SGU-Solar'!$A:$A,0))</f>
        <v>2</v>
      </c>
      <c r="DX2523">
        <f>INDEX('[2]SGU-Solar'!$B:$B, MATCH($A2523, '[2]SGU-Solar'!$A:$A,0))</f>
        <v>2</v>
      </c>
      <c r="DY2523">
        <f>INDEX('[2]SGU-Solar'!$B:$B, MATCH($A2523, '[2]SGU-Solar'!$A:$A,0))</f>
        <v>2</v>
      </c>
      <c r="DZ2523">
        <f>INDEX('[2]SGU-Solar'!$B:$B, MATCH($A2523, '[2]SGU-Solar'!$A:$A,0))</f>
        <v>2</v>
      </c>
      <c r="EA2523">
        <f>INDEX('[2]SGU-Solar'!$B:$B, MATCH($A2523, '[2]SGU-Solar'!$A:$A,0))</f>
        <v>2</v>
      </c>
      <c r="EB2523">
        <f>INDEX('[2]SGU-Solar'!$B:$B, MATCH($A2523, '[2]SGU-Solar'!$A:$A,0))</f>
        <v>2</v>
      </c>
      <c r="EC2523">
        <f>INDEX('[2]SGU-Solar'!$B:$B, MATCH($A2523, '[2]SGU-Solar'!$A:$A,0))</f>
        <v>2</v>
      </c>
      <c r="ED2523">
        <f>INDEX('[2]SGU-Solar'!$B:$B, MATCH($A2523, '[2]SGU-Solar'!$A:$A,0))</f>
        <v>2</v>
      </c>
      <c r="EE2523">
        <f>INDEX('[2]SGU-Solar'!$B:$B, MATCH($A2523, '[2]SGU-Solar'!$A:$A,0))</f>
        <v>2</v>
      </c>
      <c r="EF2523">
        <f>INDEX('[2]SGU-Solar'!$B:$B, MATCH($A2523, '[2]SGU-Solar'!$A:$A,0))</f>
        <v>2</v>
      </c>
      <c r="EG2523">
        <f>INDEX('[2]SGU-Solar'!$S:$S, MATCH($A2523, '[2]SGU-Solar'!$A:$A,0))</f>
        <v>28</v>
      </c>
      <c r="EH2523">
        <f>INDEX('[2]SGU-Solar'!$S:$S, MATCH($A2523, '[2]SGU-Solar'!$A:$A,0))</f>
        <v>28</v>
      </c>
      <c r="EI2523">
        <f>INDEX('[2]SGU-Solar'!$S:$S, MATCH($A2523, '[2]SGU-Solar'!$A:$A,0))</f>
        <v>28</v>
      </c>
      <c r="EJ2523">
        <f>INDEX('[2]SGU-Solar'!$S:$S, MATCH($A2523, '[2]SGU-Solar'!$A:$A,0))</f>
        <v>28</v>
      </c>
      <c r="EK2523">
        <f>INDEX('[2]SGU-Solar'!$S:$S, MATCH($A2523, '[2]SGU-Solar'!$A:$A,0))</f>
        <v>28</v>
      </c>
      <c r="EL2523">
        <f>INDEX('[2]SGU-Solar'!$S:$S, MATCH($A2523, '[2]SGU-Solar'!$A:$A,0))</f>
        <v>28</v>
      </c>
      <c r="EM2523">
        <f>INDEX('[2]SGU-Solar'!$S:$S, MATCH($A2523, '[2]SGU-Solar'!$A:$A,0))</f>
        <v>28</v>
      </c>
      <c r="EN2523">
        <f>INDEX('[2]SGU-Solar'!$S:$S, MATCH($A2523, '[2]SGU-Solar'!$A:$A,0))</f>
        <v>28</v>
      </c>
      <c r="EO2523">
        <f>INDEX('[2]SGU-Solar'!$S:$S, MATCH($A2523, '[2]SGU-Solar'!$A:$A,0))</f>
        <v>28</v>
      </c>
      <c r="EP2523">
        <f>INDEX('[2]SGU-Solar'!$S:$S, MATCH($A2523, '[2]SGU-Solar'!$A:$A,0))</f>
        <v>28</v>
      </c>
      <c r="EQ2523">
        <f>INDEX('[2]SGU-Solar'!$S:$S, MATCH($A2523, '[2]SGU-Solar'!$A:$A,0))</f>
        <v>28</v>
      </c>
      <c r="ER2523">
        <f>INDEX('[2]SGU-Solar'!$S:$S, MATCH($A2523, '[2]SGU-Solar'!$A:$A,0))</f>
        <v>28</v>
      </c>
      <c r="ES2523">
        <f>INDEX('[2]SGU-Solar'!$S:$S, MATCH($A2523, '[2]SGU-Solar'!$A:$A,0))</f>
        <v>28</v>
      </c>
      <c r="ET2523">
        <f>INDEX('[2]SGU-Solar'!$S:$S, MATCH($A2523, '[2]SGU-Solar'!$A:$A,0))</f>
        <v>28</v>
      </c>
      <c r="EU2523">
        <f>INDEX('[2]SGU-Solar'!$S:$S, MATCH($A2523, '[2]SGU-Solar'!$A:$A,0))</f>
        <v>28</v>
      </c>
      <c r="EV2523">
        <f>INDEX('[2]SGU-Solar'!$S:$S, MATCH($A2523, '[2]SGU-Solar'!$A:$A,0))</f>
        <v>28</v>
      </c>
      <c r="EW2523">
        <f>INDEX('[2]SGU-Solar'!$S:$S, MATCH($A2523, '[2]SGU-Solar'!$A:$A,0))</f>
        <v>28</v>
      </c>
      <c r="EX2523">
        <f>INDEX('[2]SGU-Solar'!$S:$S, MATCH($A2523, '[2]SGU-Solar'!$A:$A,0))</f>
        <v>28</v>
      </c>
      <c r="EY2523">
        <f>INDEX('[2]SGU-Solar'!$S:$S, MATCH($A2523, '[2]SGU-Solar'!$A:$A,0))</f>
        <v>28</v>
      </c>
      <c r="EZ2523">
        <f>INDEX('[2]SGU-Solar'!$S:$S, MATCH($A2523, '[2]SGU-Solar'!$A:$A,0))</f>
        <v>28</v>
      </c>
      <c r="FA2523">
        <f>INDEX('[2]SGU-Solar'!$S:$S, MATCH($A2523, '[2]SGU-Solar'!$A:$A,0))</f>
        <v>28</v>
      </c>
      <c r="FB2523">
        <f>INDEX('[2]SGU-Solar'!$S:$S, MATCH($A2523, '[2]SGU-Solar'!$A:$A,0))</f>
        <v>28</v>
      </c>
      <c r="FC2523">
        <f>INDEX('[2]SGU-Solar'!$S:$S, MATCH($A2523, '[2]SGU-Solar'!$A:$A,0))</f>
        <v>28</v>
      </c>
      <c r="FD2523">
        <f>INDEX('[2]SGU-Solar'!$S:$S, MATCH($A2523, '[2]SGU-Solar'!$A:$A,0))</f>
        <v>28</v>
      </c>
      <c r="FE2523">
        <f>INDEX('[2]SGU-Solar'!$S:$S, MATCH($A2523, '[2]SGU-Solar'!$A:$A,0))</f>
        <v>28</v>
      </c>
      <c r="FF2523">
        <f>INDEX('[2]SGU-Solar'!$S:$S, MATCH($A2523, '[2]SGU-Solar'!$A:$A,0))</f>
        <v>28</v>
      </c>
      <c r="FG2523">
        <f>INDEX('[2]SGU-Solar'!$S:$S, MATCH($A2523, '[2]SGU-Solar'!$A:$A,0))</f>
        <v>28</v>
      </c>
      <c r="FH2523">
        <f>INDEX('[2]SGU-Solar'!$S:$S, MATCH($A2523, '[2]SGU-Solar'!$A:$A,0))</f>
        <v>28</v>
      </c>
      <c r="FI2523">
        <f>INDEX('[2]SGU-Solar'!$S:$S, MATCH($A2523, '[2]SGU-Solar'!$A:$A,0))</f>
        <v>28</v>
      </c>
      <c r="FJ2523">
        <f>INDEX('[2]SGU-Solar'!$B:$B, MATCH($A2523, '[2]SGU-Solar'!$A:$A,0))</f>
        <v>2</v>
      </c>
      <c r="FK2523">
        <f>INDEX('[2]SGU-Solar'!$B:$B, MATCH($A2523, '[2]SGU-Solar'!$A:$A,0))</f>
        <v>2</v>
      </c>
      <c r="FL2523">
        <f>INDEX('[2]SGU-Solar'!$B:$B, MATCH($A2523, '[2]SGU-Solar'!$A:$A,0))</f>
        <v>2</v>
      </c>
      <c r="FM2523">
        <f>INDEX('[2]SGU-Solar'!$B:$B, MATCH($A2523, '[2]SGU-Solar'!$A:$A,0))</f>
        <v>2</v>
      </c>
      <c r="FN2523">
        <f>INDEX('[2]SGU-Solar'!$B:$B, MATCH($A2523, '[2]SGU-Solar'!$A:$A,0))</f>
        <v>2</v>
      </c>
      <c r="FO2523">
        <f>INDEX('[2]SGU-Solar'!$B:$B, MATCH($A2523, '[2]SGU-Solar'!$A:$A,0))</f>
        <v>2</v>
      </c>
      <c r="FP2523">
        <f>INDEX('[2]SGU-Solar'!$B:$B, MATCH($A2523, '[2]SGU-Solar'!$A:$A,0))</f>
        <v>2</v>
      </c>
      <c r="FQ2523">
        <f>INDEX('[2]SGU-Solar'!$B:$B, MATCH($A2523, '[2]SGU-Solar'!$A:$A,0))</f>
        <v>2</v>
      </c>
      <c r="FR2523">
        <f>INDEX('[2]SGU-Solar'!$B:$B, MATCH($A2523, '[2]SGU-Solar'!$A:$A,0))</f>
        <v>2</v>
      </c>
      <c r="FS2523">
        <f>INDEX('[2]SGU-Solar'!$B:$B, MATCH($A2523, '[2]SGU-Solar'!$A:$A,0))</f>
        <v>2</v>
      </c>
      <c r="FT2523">
        <f>INDEX('[2]SGU-Solar'!$B:$B, MATCH($A2523, '[2]SGU-Solar'!$A:$A,0))</f>
        <v>2</v>
      </c>
      <c r="FU2523">
        <f>INDEX('[2]SGU-Solar'!$B:$B, MATCH($A2523, '[2]SGU-Solar'!$A:$A,0))</f>
        <v>2</v>
      </c>
      <c r="FV2523">
        <f>INDEX('[2]SGU-Solar'!$B:$B, MATCH($A2523, '[2]SGU-Solar'!$A:$A,0))</f>
        <v>2</v>
      </c>
      <c r="FW2523">
        <f>INDEX('[2]SGU-Solar'!$B:$B, MATCH($A2523, '[2]SGU-Solar'!$A:$A,0))</f>
        <v>2</v>
      </c>
      <c r="FX2523">
        <f>INDEX('[2]SGU-Solar'!$B:$B, MATCH($A2523, '[2]SGU-Solar'!$A:$A,0))</f>
        <v>2</v>
      </c>
      <c r="FY2523">
        <f>INDEX('[2]SGU-Solar'!$B:$B, MATCH($A2523, '[2]SGU-Solar'!$A:$A,0))</f>
        <v>2</v>
      </c>
      <c r="FZ2523">
        <f>INDEX('[2]SGU-Solar'!$B:$B, MATCH($A2523, '[2]SGU-Solar'!$A:$A,0))</f>
        <v>2</v>
      </c>
      <c r="GA2523">
        <f>INDEX('[2]SGU-Solar'!$B:$B, MATCH($A2523, '[2]SGU-Solar'!$A:$A,0))</f>
        <v>2</v>
      </c>
      <c r="GB2523">
        <f>INDEX('[2]SGU-Solar'!$B:$B, MATCH($A2523, '[2]SGU-Solar'!$A:$A,0))</f>
        <v>2</v>
      </c>
      <c r="GC2523">
        <f>INDEX('[2]SGU-Solar'!$B:$B, MATCH($A2523, '[2]SGU-Solar'!$A:$A,0))</f>
        <v>2</v>
      </c>
      <c r="GD2523">
        <f>INDEX('[2]SGU-Solar'!$B:$B, MATCH($A2523, '[2]SGU-Solar'!$A:$A,0))</f>
        <v>2</v>
      </c>
      <c r="GE2523">
        <f>INDEX('[2]SGU-Solar'!$B:$B, MATCH($A2523, '[2]SGU-Solar'!$A:$A,0))</f>
        <v>2</v>
      </c>
      <c r="GF2523">
        <f>INDEX('[2]SGU-Solar'!$B:$B, MATCH($A2523, '[2]SGU-Solar'!$A:$A,0))</f>
        <v>2</v>
      </c>
      <c r="GG2523">
        <f>INDEX('[2]SGU-Solar'!$B:$B, MATCH($A2523, '[2]SGU-Solar'!$A:$A,0))</f>
        <v>2</v>
      </c>
      <c r="GH2523">
        <f>INDEX('[2]SGU-Solar'!$B:$B, MATCH($A2523, '[2]SGU-Solar'!$A:$A,0))</f>
        <v>2</v>
      </c>
      <c r="GI2523">
        <f>INDEX('[2]SGU-Solar'!$B:$B, MATCH($A2523, '[2]SGU-Solar'!$A:$A,0))</f>
        <v>2</v>
      </c>
      <c r="GJ2523">
        <f>INDEX('[2]SGU-Solar'!$B:$B, MATCH($A2523, '[2]SGU-Solar'!$A:$A,0))</f>
        <v>2</v>
      </c>
      <c r="GK2523">
        <f>INDEX('[2]SGU-Solar'!$B:$B, MATCH($A2523, '[2]SGU-Solar'!$A:$A,0))</f>
        <v>2</v>
      </c>
      <c r="GL2523">
        <f>INDEX('[2]SGU-Solar'!$B:$B, MATCH($A2523, '[2]SGU-Solar'!$A:$A,0))</f>
        <v>2</v>
      </c>
      <c r="GM2523">
        <f>INDEX('[2]SGU-Solar'!$B:$B, MATCH($A2523, '[2]SGU-Solar'!$A:$A,0))</f>
        <v>2</v>
      </c>
      <c r="GN2523">
        <f>INDEX('[2]SGU-Solar'!$B:$B, MATCH($A2523, '[2]SGU-Solar'!$A:$A,0))</f>
        <v>2</v>
      </c>
      <c r="GO2523">
        <f>INDEX('[2]SGU-Solar'!$B:$B, MATCH($A2523, '[2]SGU-Solar'!$A:$A,0))</f>
        <v>2</v>
      </c>
      <c r="GP2523">
        <f>INDEX('[2]SGU-Solar'!$B:$B, MATCH($A2523, '[2]SGU-Solar'!$A:$A,0))</f>
        <v>2</v>
      </c>
      <c r="GQ2523">
        <f>INDEX('[2]SGU-Solar'!$B:$B, MATCH($A2523, '[2]SGU-Solar'!$A:$A,0))</f>
        <v>2</v>
      </c>
      <c r="GR2523">
        <f>INDEX('[2]SGU-Solar'!$B:$B, MATCH($A2523, '[2]SGU-Solar'!$A:$A,0))</f>
        <v>2</v>
      </c>
      <c r="GS2523">
        <f>INDEX('[2]SGU-Solar'!$B:$B, MATCH($A2523, '[2]SGU-Solar'!$A:$A,0))</f>
        <v>2</v>
      </c>
      <c r="GT2523">
        <f>INDEX('[2]SGU-Solar'!$B:$B, MATCH($A2523, '[2]SGU-Solar'!$A:$A,0))</f>
        <v>2</v>
      </c>
      <c r="GU2523">
        <f>INDEX('[2]SGU-Solar'!$B:$B, MATCH($A2523, '[2]SGU-Solar'!$A:$A,0))</f>
        <v>2</v>
      </c>
      <c r="GV2523">
        <f>INDEX('[2]SGU-Solar'!$B:$B, MATCH($A2523, '[2]SGU-Solar'!$A:$A,0))</f>
        <v>2</v>
      </c>
      <c r="GW2523">
        <f>INDEX('[2]SGU-Solar'!$B:$B, MATCH($A2523, '[2]SGU-Solar'!$A:$A,0))</f>
        <v>2</v>
      </c>
      <c r="GX2523">
        <f>INDEX('[2]SGU-Solar'!$B:$B, MATCH($A2523, '[2]SGU-Solar'!$A:$A,0))</f>
        <v>2</v>
      </c>
      <c r="GY2523">
        <f>INDEX('[2]SGU-Solar'!$B:$B, MATCH($A2523, '[2]SGU-Solar'!$A:$A,0))</f>
        <v>2</v>
      </c>
      <c r="GZ2523">
        <f>INDEX('[2]SGU-Solar'!$B:$B, MATCH($A2523, '[2]SGU-Solar'!$A:$A,0))</f>
        <v>2</v>
      </c>
      <c r="HA2523">
        <f>INDEX('[2]SGU-Solar'!$B:$B, MATCH($A2523, '[2]SGU-Solar'!$A:$A,0))</f>
        <v>2</v>
      </c>
      <c r="HB2523">
        <f>INDEX('[2]SGU-Solar'!$B:$B, MATCH($A2523, '[2]SGU-Solar'!$A:$A,0))</f>
        <v>2</v>
      </c>
      <c r="HC2523">
        <f>INDEX('[2]SGU-Solar'!$B:$B, MATCH($A2523, '[2]SGU-Solar'!$A:$A,0))</f>
        <v>2</v>
      </c>
      <c r="HD2523">
        <f>INDEX('[2]SGU-Solar'!$B:$B, MATCH($A2523, '[2]SGU-Solar'!$A:$A,0))</f>
        <v>2</v>
      </c>
      <c r="HE2523">
        <f>INDEX('[2]SGU-Solar'!$B:$B, MATCH($A2523, '[2]SGU-Solar'!$A:$A,0))</f>
        <v>2</v>
      </c>
      <c r="HF2523">
        <f>INDEX('[2]SGU-Solar'!$B:$B, MATCH($A2523, '[2]SGU-Solar'!$A:$A,0))</f>
        <v>2</v>
      </c>
      <c r="HG2523">
        <f>INDEX('[2]SGU-Solar'!$B:$B, MATCH($A2523, '[2]SGU-Solar'!$A:$A,0))</f>
        <v>2</v>
      </c>
      <c r="HH2523">
        <f>INDEX('[2]SGU-Solar'!$B:$B, MATCH($A2523, '[2]SGU-Solar'!$A:$A,0))</f>
        <v>2</v>
      </c>
      <c r="HI2523">
        <f>INDEX('[2]SGU-Solar'!$B:$B, MATCH($A2523, '[2]SGU-Solar'!$A:$A,0))</f>
        <v>2</v>
      </c>
      <c r="HJ2523">
        <f>INDEX('[2]SGU-Solar'!$B:$B, MATCH($A2523, '[2]SGU-Solar'!$A:$A,0))</f>
        <v>2</v>
      </c>
      <c r="HK2523">
        <f>INDEX('[2]SGU-Solar'!$B:$B, MATCH($A2523, '[2]SGU-Solar'!$A:$A,0))</f>
        <v>2</v>
      </c>
      <c r="HL2523">
        <f>INDEX('[2]SGU-Solar'!$B:$B, MATCH($A2523, '[2]SGU-Solar'!$A:$A,0))</f>
        <v>2</v>
      </c>
      <c r="HM2523">
        <f>INDEX('[2]SGU-Solar'!$B:$B, MATCH($A2523, '[2]SGU-Solar'!$A:$A,0))</f>
        <v>2</v>
      </c>
      <c r="HN2523">
        <f>INDEX('[2]SGU-Solar'!$B:$B, MATCH($A2523, '[2]SGU-Solar'!$A:$A,0))</f>
        <v>2</v>
      </c>
      <c r="HO2523">
        <f>INDEX('[2]SGU-Solar'!$B:$B, MATCH($A2523, '[2]SGU-Solar'!$A:$A,0))</f>
        <v>2</v>
      </c>
      <c r="HP2523">
        <f>INDEX('[2]SGU-Solar'!$B:$B, MATCH($A2523, '[2]SGU-Solar'!$A:$A,0))</f>
        <v>2</v>
      </c>
      <c r="HQ2523">
        <f>INDEX('[2]SGU-Solar'!$B:$B, MATCH($A2523, '[2]SGU-Solar'!$A:$A,0))</f>
        <v>2</v>
      </c>
      <c r="HR2523">
        <f>INDEX('[2]SGU-Solar'!$B:$B, MATCH($A2523, '[2]SGU-Solar'!$A:$A,0))</f>
        <v>2</v>
      </c>
      <c r="HS2523">
        <f>INDEX('[2]SGU-Solar'!$B:$B, MATCH($A2523, '[2]SGU-Solar'!$A:$A,0))</f>
        <v>2</v>
      </c>
      <c r="HT2523">
        <f>INDEX('[2]SGU-Solar'!$B:$B, MATCH($A2523, '[2]SGU-Solar'!$A:$A,0))</f>
        <v>2</v>
      </c>
      <c r="HU2523">
        <f>INDEX('[2]SGU-Solar'!$B:$B, MATCH($A2523, '[2]SGU-Solar'!$A:$A,0))</f>
        <v>2</v>
      </c>
      <c r="HV2523">
        <f>INDEX('[2]SGU-Solar'!$B:$B, MATCH($A2523, '[2]SGU-Solar'!$A:$A,0))</f>
        <v>2</v>
      </c>
      <c r="HW2523">
        <f>INDEX('[2]SGU-Solar'!$B:$B, MATCH($A2523, '[2]SGU-Solar'!$A:$A,0))</f>
        <v>2</v>
      </c>
      <c r="HX2523">
        <f>INDEX('[2]SGU-Solar'!$B:$B, MATCH($A2523, '[2]SGU-Solar'!$A:$A,0))</f>
        <v>2</v>
      </c>
      <c r="HY2523">
        <f>INDEX('[2]SGU-Solar'!$B:$B, MATCH($A2523, '[2]SGU-Solar'!$A:$A,0))</f>
        <v>2</v>
      </c>
      <c r="HZ2523">
        <f>INDEX('[2]SGU-Solar'!$B:$B, MATCH($A2523, '[2]SGU-Solar'!$A:$A,0))</f>
        <v>2</v>
      </c>
      <c r="IA2523">
        <f>INDEX('[2]SGU-Solar'!$B:$B, MATCH($A2523, '[2]SGU-Solar'!$A:$A,0))</f>
        <v>2</v>
      </c>
      <c r="IB2523">
        <f>INDEX('[2]SGU-Solar'!$B:$B, MATCH($A2523, '[2]SGU-Solar'!$A:$A,0))</f>
        <v>2</v>
      </c>
      <c r="IC2523">
        <f>INDEX('[2]SGU-Solar'!$B:$B, MATCH($A2523, '[2]SGU-Solar'!$A:$A,0))</f>
        <v>2</v>
      </c>
      <c r="ID2523">
        <f>INDEX('[2]SGU-Solar'!$B:$B, MATCH($A2523, '[2]SGU-Solar'!$A:$A,0))</f>
        <v>2</v>
      </c>
      <c r="IE2523">
        <f>INDEX('[2]SGU-Solar'!$B:$B, MATCH($A2523, '[2]SGU-Solar'!$A:$A,0))</f>
        <v>2</v>
      </c>
      <c r="IF2523">
        <f>INDEX('[2]SGU-Solar'!$B:$B, MATCH($A2523, '[2]SGU-Solar'!$A:$A,0))</f>
        <v>2</v>
      </c>
      <c r="IG2523">
        <f>INDEX('[2]SGU-Solar'!$B:$B, MATCH($A2523, '[2]SGU-Solar'!$A:$A,0))</f>
        <v>2</v>
      </c>
      <c r="IH2523">
        <f>INDEX('[2]SGU-Solar'!$B:$B, MATCH($A2523, '[2]SGU-Solar'!$A:$A,0))</f>
        <v>2</v>
      </c>
      <c r="II2523">
        <f>INDEX('[2]SGU-Solar'!$B:$B, MATCH($A2523, '[2]SGU-Solar'!$A:$A,0))</f>
        <v>2</v>
      </c>
      <c r="IJ2523">
        <f>INDEX('[2]SGU-Solar'!$B:$B, MATCH($A2523, '[2]SGU-Solar'!$A:$A,0))</f>
        <v>2</v>
      </c>
      <c r="IK2523">
        <f>INDEX('[2]SGU-Solar'!$B:$B, MATCH($A2523, '[2]SGU-Solar'!$A:$A,0))</f>
        <v>2</v>
      </c>
      <c r="IL2523">
        <f>INDEX('[2]SGU-Solar'!$B:$B, MATCH($A2523, '[2]SGU-Solar'!$A:$A,0))</f>
        <v>2</v>
      </c>
      <c r="IM2523">
        <f>INDEX('[2]SGU-Solar'!$B:$B, MATCH($A2523, '[2]SGU-Solar'!$A:$A,0))</f>
        <v>2</v>
      </c>
      <c r="IN2523">
        <f>INDEX('[2]SGU-Solar'!$B:$B, MATCH($A2523, '[2]SGU-Solar'!$A:$A,0))</f>
        <v>2</v>
      </c>
      <c r="IO2523">
        <f>INDEX('[2]SGU-Solar'!$B:$B, MATCH($A2523, '[2]SGU-Solar'!$A:$A,0))</f>
        <v>2</v>
      </c>
      <c r="IP2523">
        <f>INDEX('[2]SGU-Solar'!$B:$B, MATCH($A2523, '[2]SGU-Solar'!$A:$A,0))</f>
        <v>2</v>
      </c>
      <c r="IQ2523">
        <f>INDEX('[2]SGU-Solar'!$B:$B, MATCH($A2523, '[2]SGU-Solar'!$A:$A,0))</f>
        <v>2</v>
      </c>
      <c r="IR2523">
        <f>INDEX('[2]SGU-Solar'!$B:$B, MATCH($A2523, '[2]SGU-Solar'!$A:$A,0))</f>
        <v>2</v>
      </c>
      <c r="IS2523">
        <f>INDEX('[2]SGU-Solar'!$B:$B, MATCH($A2523, '[2]SGU-Solar'!$A:$A,0))</f>
        <v>2</v>
      </c>
      <c r="IT2523">
        <f>INDEX('[2]SGU-Solar'!$B:$B, MATCH($A2523, '[2]SGU-Solar'!$A:$A,0))</f>
        <v>2</v>
      </c>
      <c r="IU2523">
        <f>INDEX('[2]SGU-Solar'!$B:$B, MATCH($A2523, '[2]SGU-Solar'!$A:$A,0))</f>
        <v>2</v>
      </c>
      <c r="IV2523">
        <f>INDEX('[2]SGU-Solar'!$B:$B, MATCH($A2523, '[2]SGU-Solar'!$A:$A,0))</f>
        <v>2</v>
      </c>
      <c r="IW2523">
        <f>INDEX('[2]SGU-Solar'!$B:$B, MATCH($A2523, '[2]SGU-Solar'!$A:$A,0))</f>
        <v>2</v>
      </c>
      <c r="IX2523">
        <f>INDEX('[2]SGU-Solar'!$B:$B, MATCH($A2523, '[2]SGU-Solar'!$A:$A,0))</f>
        <v>2</v>
      </c>
      <c r="IY2523">
        <f>INDEX('[2]SGU-Solar'!$B:$B, MATCH($A2523, '[2]SGU-Solar'!$A:$A,0))</f>
        <v>2</v>
      </c>
      <c r="IZ2523">
        <f>INDEX('[2]SGU-Solar'!$B:$B, MATCH($A2523, '[2]SGU-Solar'!$A:$A,0))</f>
        <v>2</v>
      </c>
      <c r="JA2523">
        <f>INDEX('[2]SGU-Solar'!$B:$B, MATCH($A2523, '[2]SGU-Solar'!$A:$A,0))</f>
        <v>2</v>
      </c>
      <c r="JB2523">
        <f>INDEX('[2]SGU-Solar'!$B:$B, MATCH($A2523, '[2]SGU-Solar'!$A:$A,0))</f>
        <v>2</v>
      </c>
      <c r="JC2523">
        <f>INDEX('[2]SGU-Solar'!$B:$B, MATCH($A2523, '[2]SGU-Solar'!$A:$A,0))</f>
        <v>2</v>
      </c>
      <c r="JD2523">
        <f>INDEX('[2]SGU-Solar'!$B:$B, MATCH($A2523, '[2]SGU-Solar'!$A:$A,0))</f>
        <v>2</v>
      </c>
      <c r="JE2523">
        <f>INDEX('[2]SGU-Solar'!$B:$B, MATCH($A2523, '[2]SGU-Solar'!$A:$A,0))</f>
        <v>2</v>
      </c>
      <c r="JF2523">
        <f>INDEX('[2]SGU-Solar'!$B:$B, MATCH($A2523, '[2]SGU-Solar'!$A:$A,0))</f>
        <v>2</v>
      </c>
      <c r="JG2523">
        <f>INDEX('[2]SGU-Solar'!$B:$B, MATCH($A2523, '[2]SGU-Solar'!$A:$A,0))</f>
        <v>2</v>
      </c>
      <c r="JH2523">
        <f>INDEX('[2]SGU-Solar'!$B:$B, MATCH($A2523, '[2]SGU-Solar'!$A:$A,0))</f>
        <v>2</v>
      </c>
      <c r="JI2523">
        <f>INDEX('[2]SGU-Solar'!$B:$B, MATCH($A2523, '[2]SGU-Solar'!$A:$A,0))</f>
        <v>2</v>
      </c>
      <c r="JJ2523">
        <f>INDEX('[2]SGU-Solar'!$B:$B, MATCH($A2523, '[2]SGU-Solar'!$A:$A,0))</f>
        <v>2</v>
      </c>
      <c r="JK2523">
        <f>INDEX('[2]SGU-Solar'!$B:$B, MATCH($A2523, '[2]SGU-Solar'!$A:$A,0))</f>
        <v>2</v>
      </c>
      <c r="JL2523">
        <f>INDEX('[2]SGU-Solar'!$B:$B, MATCH($A2523, '[2]SGU-Solar'!$A:$A,0))</f>
        <v>2</v>
      </c>
      <c r="JM2523">
        <f>INDEX('[2]SGU-Solar'!$B:$B, MATCH($A2523, '[2]SGU-Solar'!$A:$A,0))</f>
        <v>2</v>
      </c>
      <c r="JN2523">
        <f>INDEX('[2]SGU-Solar'!$B:$B, MATCH($A2523, '[2]SGU-Solar'!$A:$A,0))</f>
        <v>2</v>
      </c>
      <c r="JO2523">
        <f>INDEX('[2]SGU-Solar'!$B:$B, MATCH($A2523, '[2]SGU-Solar'!$A:$A,0))</f>
        <v>2</v>
      </c>
      <c r="JP2523">
        <f>INDEX('[2]SGU-Solar'!$B:$B, MATCH($A2523, '[2]SGU-Solar'!$A:$A,0))</f>
        <v>2</v>
      </c>
      <c r="JQ2523">
        <f>INDEX('[2]SGU-Solar'!$B:$B, MATCH($A2523, '[2]SGU-Solar'!$A:$A,0))</f>
        <v>2</v>
      </c>
      <c r="JR2523">
        <f>INDEX('[2]SGU-Solar'!$B:$B, MATCH($A2523, '[2]SGU-Solar'!$A:$A,0))</f>
        <v>2</v>
      </c>
      <c r="JS2523">
        <f>INDEX('[2]SGU-Solar'!$B:$B, MATCH($A2523, '[2]SGU-Solar'!$A:$A,0))</f>
        <v>2</v>
      </c>
      <c r="JT2523">
        <f>INDEX('[2]SGU-Solar'!$B:$B, MATCH($A2523, '[2]SGU-Solar'!$A:$A,0))</f>
        <v>2</v>
      </c>
      <c r="JU2523">
        <f>INDEX('[2]SGU-Solar'!$B:$B, MATCH($A2523, '[2]SGU-Solar'!$A:$A,0))</f>
        <v>2</v>
      </c>
      <c r="JV2523">
        <f>INDEX('[2]SGU-Solar'!$B:$B, MATCH($A2523, '[2]SGU-Solar'!$A:$A,0))</f>
        <v>2</v>
      </c>
      <c r="JW2523">
        <f>INDEX('[2]SGU-Solar'!$B:$B, MATCH($A2523, '[2]SGU-Solar'!$A:$A,0))</f>
        <v>2</v>
      </c>
      <c r="JX2523">
        <f>INDEX('[2]SGU-Solar'!$B:$B, MATCH($A2523, '[2]SGU-Solar'!$A:$A,0))</f>
        <v>2</v>
      </c>
      <c r="JY2523">
        <f>INDEX('[2]SGU-Solar'!$B:$B, MATCH($A2523, '[2]SGU-Solar'!$A:$A,0))</f>
        <v>2</v>
      </c>
      <c r="JZ2523">
        <f>INDEX('[2]SGU-Solar'!$B:$B, MATCH($A2523, '[2]SGU-Solar'!$A:$A,0))</f>
        <v>2</v>
      </c>
    </row>
    <row r="2524" spans="1:286">
      <c r="A2524">
        <v>6452</v>
      </c>
      <c r="B2524" t="s">
        <v>37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0</v>
      </c>
      <c r="DA2524">
        <v>0</v>
      </c>
      <c r="DB2524">
        <v>0</v>
      </c>
      <c r="DC2524">
        <v>0</v>
      </c>
      <c r="DD2524">
        <v>0</v>
      </c>
      <c r="DE2524">
        <v>0</v>
      </c>
      <c r="DF2524">
        <v>0</v>
      </c>
      <c r="DG2524">
        <v>0</v>
      </c>
      <c r="DH2524">
        <v>0</v>
      </c>
      <c r="DI2524">
        <v>0</v>
      </c>
      <c r="DJ2524">
        <v>0</v>
      </c>
      <c r="DK2524">
        <v>0</v>
      </c>
      <c r="DL2524">
        <v>0</v>
      </c>
      <c r="DM2524">
        <v>0</v>
      </c>
      <c r="DN2524">
        <v>0</v>
      </c>
      <c r="DO2524">
        <v>0</v>
      </c>
      <c r="DP2524">
        <f>INDEX('[2]SGU-Solar'!$B:$B, MATCH($A2524, '[2]SGU-Solar'!$A:$A,0))</f>
        <v>0</v>
      </c>
      <c r="DQ2524">
        <f>INDEX('[2]SGU-Solar'!$B:$B, MATCH($A2524, '[2]SGU-Solar'!$A:$A,0))</f>
        <v>0</v>
      </c>
      <c r="DR2524">
        <f>INDEX('[2]SGU-Solar'!$B:$B, MATCH($A2524, '[2]SGU-Solar'!$A:$A,0))</f>
        <v>0</v>
      </c>
      <c r="DS2524">
        <f>INDEX('[2]SGU-Solar'!$B:$B, MATCH($A2524, '[2]SGU-Solar'!$A:$A,0))</f>
        <v>0</v>
      </c>
      <c r="DT2524">
        <f>INDEX('[2]SGU-Solar'!$B:$B, MATCH($A2524, '[2]SGU-Solar'!$A:$A,0))</f>
        <v>0</v>
      </c>
      <c r="DU2524">
        <f>INDEX('[2]SGU-Solar'!$B:$B, MATCH($A2524, '[2]SGU-Solar'!$A:$A,0))</f>
        <v>0</v>
      </c>
      <c r="DV2524">
        <f>INDEX('[2]SGU-Solar'!$B:$B, MATCH($A2524, '[2]SGU-Solar'!$A:$A,0))</f>
        <v>0</v>
      </c>
      <c r="DW2524">
        <f>INDEX('[2]SGU-Solar'!$B:$B, MATCH($A2524, '[2]SGU-Solar'!$A:$A,0))</f>
        <v>0</v>
      </c>
      <c r="DX2524">
        <f>INDEX('[2]SGU-Solar'!$B:$B, MATCH($A2524, '[2]SGU-Solar'!$A:$A,0))</f>
        <v>0</v>
      </c>
      <c r="DY2524">
        <f>INDEX('[2]SGU-Solar'!$B:$B, MATCH($A2524, '[2]SGU-Solar'!$A:$A,0))</f>
        <v>0</v>
      </c>
      <c r="DZ2524">
        <f>INDEX('[2]SGU-Solar'!$B:$B, MATCH($A2524, '[2]SGU-Solar'!$A:$A,0))</f>
        <v>0</v>
      </c>
      <c r="EA2524">
        <f>INDEX('[2]SGU-Solar'!$B:$B, MATCH($A2524, '[2]SGU-Solar'!$A:$A,0))</f>
        <v>0</v>
      </c>
      <c r="EB2524">
        <f>INDEX('[2]SGU-Solar'!$B:$B, MATCH($A2524, '[2]SGU-Solar'!$A:$A,0))</f>
        <v>0</v>
      </c>
      <c r="EC2524">
        <f>INDEX('[2]SGU-Solar'!$B:$B, MATCH($A2524, '[2]SGU-Solar'!$A:$A,0))</f>
        <v>0</v>
      </c>
      <c r="ED2524">
        <f>INDEX('[2]SGU-Solar'!$B:$B, MATCH($A2524, '[2]SGU-Solar'!$A:$A,0))</f>
        <v>0</v>
      </c>
      <c r="EE2524">
        <f>INDEX('[2]SGU-Solar'!$B:$B, MATCH($A2524, '[2]SGU-Solar'!$A:$A,0))</f>
        <v>0</v>
      </c>
      <c r="EF2524">
        <f>INDEX('[2]SGU-Solar'!$B:$B, MATCH($A2524, '[2]SGU-Solar'!$A:$A,0))</f>
        <v>0</v>
      </c>
      <c r="EG2524">
        <f>INDEX('[2]SGU-Solar'!$S:$S, MATCH($A2524, '[2]SGU-Solar'!$A:$A,0))</f>
        <v>0</v>
      </c>
      <c r="EH2524">
        <f>INDEX('[2]SGU-Solar'!$S:$S, MATCH($A2524, '[2]SGU-Solar'!$A:$A,0))</f>
        <v>0</v>
      </c>
      <c r="EI2524">
        <f>INDEX('[2]SGU-Solar'!$S:$S, MATCH($A2524, '[2]SGU-Solar'!$A:$A,0))</f>
        <v>0</v>
      </c>
      <c r="EJ2524">
        <f>INDEX('[2]SGU-Solar'!$S:$S, MATCH($A2524, '[2]SGU-Solar'!$A:$A,0))</f>
        <v>0</v>
      </c>
      <c r="EK2524">
        <f>INDEX('[2]SGU-Solar'!$S:$S, MATCH($A2524, '[2]SGU-Solar'!$A:$A,0))</f>
        <v>0</v>
      </c>
      <c r="EL2524">
        <f>INDEX('[2]SGU-Solar'!$S:$S, MATCH($A2524, '[2]SGU-Solar'!$A:$A,0))</f>
        <v>0</v>
      </c>
      <c r="EM2524">
        <f>INDEX('[2]SGU-Solar'!$S:$S, MATCH($A2524, '[2]SGU-Solar'!$A:$A,0))</f>
        <v>0</v>
      </c>
      <c r="EN2524">
        <f>INDEX('[2]SGU-Solar'!$S:$S, MATCH($A2524, '[2]SGU-Solar'!$A:$A,0))</f>
        <v>0</v>
      </c>
      <c r="EO2524">
        <f>INDEX('[2]SGU-Solar'!$S:$S, MATCH($A2524, '[2]SGU-Solar'!$A:$A,0))</f>
        <v>0</v>
      </c>
      <c r="EP2524">
        <f>INDEX('[2]SGU-Solar'!$S:$S, MATCH($A2524, '[2]SGU-Solar'!$A:$A,0))</f>
        <v>0</v>
      </c>
      <c r="EQ2524">
        <f>INDEX('[2]SGU-Solar'!$S:$S, MATCH($A2524, '[2]SGU-Solar'!$A:$A,0))</f>
        <v>0</v>
      </c>
      <c r="ER2524">
        <f>INDEX('[2]SGU-Solar'!$S:$S, MATCH($A2524, '[2]SGU-Solar'!$A:$A,0))</f>
        <v>0</v>
      </c>
      <c r="ES2524">
        <f>INDEX('[2]SGU-Solar'!$S:$S, MATCH($A2524, '[2]SGU-Solar'!$A:$A,0))</f>
        <v>0</v>
      </c>
      <c r="ET2524">
        <f>INDEX('[2]SGU-Solar'!$S:$S, MATCH($A2524, '[2]SGU-Solar'!$A:$A,0))</f>
        <v>0</v>
      </c>
      <c r="EU2524">
        <f>INDEX('[2]SGU-Solar'!$S:$S, MATCH($A2524, '[2]SGU-Solar'!$A:$A,0))</f>
        <v>0</v>
      </c>
      <c r="EV2524">
        <f>INDEX('[2]SGU-Solar'!$S:$S, MATCH($A2524, '[2]SGU-Solar'!$A:$A,0))</f>
        <v>0</v>
      </c>
      <c r="EW2524">
        <f>INDEX('[2]SGU-Solar'!$S:$S, MATCH($A2524, '[2]SGU-Solar'!$A:$A,0))</f>
        <v>0</v>
      </c>
      <c r="EX2524">
        <f>INDEX('[2]SGU-Solar'!$S:$S, MATCH($A2524, '[2]SGU-Solar'!$A:$A,0))</f>
        <v>0</v>
      </c>
      <c r="EY2524">
        <f>INDEX('[2]SGU-Solar'!$S:$S, MATCH($A2524, '[2]SGU-Solar'!$A:$A,0))</f>
        <v>0</v>
      </c>
      <c r="EZ2524">
        <f>INDEX('[2]SGU-Solar'!$S:$S, MATCH($A2524, '[2]SGU-Solar'!$A:$A,0))</f>
        <v>0</v>
      </c>
      <c r="FA2524">
        <f>INDEX('[2]SGU-Solar'!$S:$S, MATCH($A2524, '[2]SGU-Solar'!$A:$A,0))</f>
        <v>0</v>
      </c>
      <c r="FB2524">
        <f>INDEX('[2]SGU-Solar'!$S:$S, MATCH($A2524, '[2]SGU-Solar'!$A:$A,0))</f>
        <v>0</v>
      </c>
      <c r="FC2524">
        <f>INDEX('[2]SGU-Solar'!$S:$S, MATCH($A2524, '[2]SGU-Solar'!$A:$A,0))</f>
        <v>0</v>
      </c>
      <c r="FD2524">
        <f>INDEX('[2]SGU-Solar'!$S:$S, MATCH($A2524, '[2]SGU-Solar'!$A:$A,0))</f>
        <v>0</v>
      </c>
      <c r="FE2524">
        <f>INDEX('[2]SGU-Solar'!$S:$S, MATCH($A2524, '[2]SGU-Solar'!$A:$A,0))</f>
        <v>0</v>
      </c>
      <c r="FF2524">
        <f>INDEX('[2]SGU-Solar'!$S:$S, MATCH($A2524, '[2]SGU-Solar'!$A:$A,0))</f>
        <v>0</v>
      </c>
      <c r="FG2524">
        <f>INDEX('[2]SGU-Solar'!$S:$S, MATCH($A2524, '[2]SGU-Solar'!$A:$A,0))</f>
        <v>0</v>
      </c>
      <c r="FH2524">
        <f>INDEX('[2]SGU-Solar'!$S:$S, MATCH($A2524, '[2]SGU-Solar'!$A:$A,0))</f>
        <v>0</v>
      </c>
      <c r="FI2524">
        <f>INDEX('[2]SGU-Solar'!$S:$S, MATCH($A2524, '[2]SGU-Solar'!$A:$A,0))</f>
        <v>0</v>
      </c>
      <c r="FJ2524">
        <f>INDEX('[2]SGU-Solar'!$B:$B, MATCH($A2524, '[2]SGU-Solar'!$A:$A,0))</f>
        <v>0</v>
      </c>
      <c r="FK2524">
        <f>INDEX('[2]SGU-Solar'!$B:$B, MATCH($A2524, '[2]SGU-Solar'!$A:$A,0))</f>
        <v>0</v>
      </c>
      <c r="FL2524">
        <f>INDEX('[2]SGU-Solar'!$B:$B, MATCH($A2524, '[2]SGU-Solar'!$A:$A,0))</f>
        <v>0</v>
      </c>
      <c r="FM2524">
        <f>INDEX('[2]SGU-Solar'!$B:$B, MATCH($A2524, '[2]SGU-Solar'!$A:$A,0))</f>
        <v>0</v>
      </c>
      <c r="FN2524">
        <f>INDEX('[2]SGU-Solar'!$B:$B, MATCH($A2524, '[2]SGU-Solar'!$A:$A,0))</f>
        <v>0</v>
      </c>
      <c r="FO2524">
        <f>INDEX('[2]SGU-Solar'!$B:$B, MATCH($A2524, '[2]SGU-Solar'!$A:$A,0))</f>
        <v>0</v>
      </c>
      <c r="FP2524">
        <f>INDEX('[2]SGU-Solar'!$B:$B, MATCH($A2524, '[2]SGU-Solar'!$A:$A,0))</f>
        <v>0</v>
      </c>
      <c r="FQ2524">
        <f>INDEX('[2]SGU-Solar'!$B:$B, MATCH($A2524, '[2]SGU-Solar'!$A:$A,0))</f>
        <v>0</v>
      </c>
      <c r="FR2524">
        <f>INDEX('[2]SGU-Solar'!$B:$B, MATCH($A2524, '[2]SGU-Solar'!$A:$A,0))</f>
        <v>0</v>
      </c>
      <c r="FS2524">
        <f>INDEX('[2]SGU-Solar'!$B:$B, MATCH($A2524, '[2]SGU-Solar'!$A:$A,0))</f>
        <v>0</v>
      </c>
      <c r="FT2524">
        <f>INDEX('[2]SGU-Solar'!$B:$B, MATCH($A2524, '[2]SGU-Solar'!$A:$A,0))</f>
        <v>0</v>
      </c>
      <c r="FU2524">
        <f>INDEX('[2]SGU-Solar'!$B:$B, MATCH($A2524, '[2]SGU-Solar'!$A:$A,0))</f>
        <v>0</v>
      </c>
      <c r="FV2524">
        <f>INDEX('[2]SGU-Solar'!$B:$B, MATCH($A2524, '[2]SGU-Solar'!$A:$A,0))</f>
        <v>0</v>
      </c>
      <c r="FW2524">
        <f>INDEX('[2]SGU-Solar'!$B:$B, MATCH($A2524, '[2]SGU-Solar'!$A:$A,0))</f>
        <v>0</v>
      </c>
      <c r="FX2524">
        <f>INDEX('[2]SGU-Solar'!$B:$B, MATCH($A2524, '[2]SGU-Solar'!$A:$A,0))</f>
        <v>0</v>
      </c>
      <c r="FY2524">
        <f>INDEX('[2]SGU-Solar'!$B:$B, MATCH($A2524, '[2]SGU-Solar'!$A:$A,0))</f>
        <v>0</v>
      </c>
      <c r="FZ2524">
        <f>INDEX('[2]SGU-Solar'!$B:$B, MATCH($A2524, '[2]SGU-Solar'!$A:$A,0))</f>
        <v>0</v>
      </c>
      <c r="GA2524">
        <f>INDEX('[2]SGU-Solar'!$B:$B, MATCH($A2524, '[2]SGU-Solar'!$A:$A,0))</f>
        <v>0</v>
      </c>
      <c r="GB2524">
        <f>INDEX('[2]SGU-Solar'!$B:$B, MATCH($A2524, '[2]SGU-Solar'!$A:$A,0))</f>
        <v>0</v>
      </c>
      <c r="GC2524">
        <f>INDEX('[2]SGU-Solar'!$B:$B, MATCH($A2524, '[2]SGU-Solar'!$A:$A,0))</f>
        <v>0</v>
      </c>
      <c r="GD2524">
        <f>INDEX('[2]SGU-Solar'!$B:$B, MATCH($A2524, '[2]SGU-Solar'!$A:$A,0))</f>
        <v>0</v>
      </c>
      <c r="GE2524">
        <f>INDEX('[2]SGU-Solar'!$B:$B, MATCH($A2524, '[2]SGU-Solar'!$A:$A,0))</f>
        <v>0</v>
      </c>
      <c r="GF2524">
        <f>INDEX('[2]SGU-Solar'!$B:$B, MATCH($A2524, '[2]SGU-Solar'!$A:$A,0))</f>
        <v>0</v>
      </c>
      <c r="GG2524">
        <f>INDEX('[2]SGU-Solar'!$B:$B, MATCH($A2524, '[2]SGU-Solar'!$A:$A,0))</f>
        <v>0</v>
      </c>
      <c r="GH2524">
        <f>INDEX('[2]SGU-Solar'!$B:$B, MATCH($A2524, '[2]SGU-Solar'!$A:$A,0))</f>
        <v>0</v>
      </c>
      <c r="GI2524">
        <f>INDEX('[2]SGU-Solar'!$B:$B, MATCH($A2524, '[2]SGU-Solar'!$A:$A,0))</f>
        <v>0</v>
      </c>
      <c r="GJ2524">
        <f>INDEX('[2]SGU-Solar'!$B:$B, MATCH($A2524, '[2]SGU-Solar'!$A:$A,0))</f>
        <v>0</v>
      </c>
      <c r="GK2524">
        <f>INDEX('[2]SGU-Solar'!$B:$B, MATCH($A2524, '[2]SGU-Solar'!$A:$A,0))</f>
        <v>0</v>
      </c>
      <c r="GL2524">
        <f>INDEX('[2]SGU-Solar'!$B:$B, MATCH($A2524, '[2]SGU-Solar'!$A:$A,0))</f>
        <v>0</v>
      </c>
      <c r="GM2524">
        <f>INDEX('[2]SGU-Solar'!$B:$B, MATCH($A2524, '[2]SGU-Solar'!$A:$A,0))</f>
        <v>0</v>
      </c>
      <c r="GN2524">
        <f>INDEX('[2]SGU-Solar'!$B:$B, MATCH($A2524, '[2]SGU-Solar'!$A:$A,0))</f>
        <v>0</v>
      </c>
      <c r="GO2524">
        <f>INDEX('[2]SGU-Solar'!$B:$B, MATCH($A2524, '[2]SGU-Solar'!$A:$A,0))</f>
        <v>0</v>
      </c>
      <c r="GP2524">
        <f>INDEX('[2]SGU-Solar'!$B:$B, MATCH($A2524, '[2]SGU-Solar'!$A:$A,0))</f>
        <v>0</v>
      </c>
      <c r="GQ2524">
        <f>INDEX('[2]SGU-Solar'!$B:$B, MATCH($A2524, '[2]SGU-Solar'!$A:$A,0))</f>
        <v>0</v>
      </c>
      <c r="GR2524">
        <f>INDEX('[2]SGU-Solar'!$B:$B, MATCH($A2524, '[2]SGU-Solar'!$A:$A,0))</f>
        <v>0</v>
      </c>
      <c r="GS2524">
        <f>INDEX('[2]SGU-Solar'!$B:$B, MATCH($A2524, '[2]SGU-Solar'!$A:$A,0))</f>
        <v>0</v>
      </c>
      <c r="GT2524">
        <f>INDEX('[2]SGU-Solar'!$B:$B, MATCH($A2524, '[2]SGU-Solar'!$A:$A,0))</f>
        <v>0</v>
      </c>
      <c r="GU2524">
        <f>INDEX('[2]SGU-Solar'!$B:$B, MATCH($A2524, '[2]SGU-Solar'!$A:$A,0))</f>
        <v>0</v>
      </c>
      <c r="GV2524">
        <f>INDEX('[2]SGU-Solar'!$B:$B, MATCH($A2524, '[2]SGU-Solar'!$A:$A,0))</f>
        <v>0</v>
      </c>
      <c r="GW2524">
        <f>INDEX('[2]SGU-Solar'!$B:$B, MATCH($A2524, '[2]SGU-Solar'!$A:$A,0))</f>
        <v>0</v>
      </c>
      <c r="GX2524">
        <f>INDEX('[2]SGU-Solar'!$B:$B, MATCH($A2524, '[2]SGU-Solar'!$A:$A,0))</f>
        <v>0</v>
      </c>
      <c r="GY2524">
        <f>INDEX('[2]SGU-Solar'!$B:$B, MATCH($A2524, '[2]SGU-Solar'!$A:$A,0))</f>
        <v>0</v>
      </c>
      <c r="GZ2524">
        <f>INDEX('[2]SGU-Solar'!$B:$B, MATCH($A2524, '[2]SGU-Solar'!$A:$A,0))</f>
        <v>0</v>
      </c>
      <c r="HA2524">
        <f>INDEX('[2]SGU-Solar'!$B:$B, MATCH($A2524, '[2]SGU-Solar'!$A:$A,0))</f>
        <v>0</v>
      </c>
      <c r="HB2524">
        <f>INDEX('[2]SGU-Solar'!$B:$B, MATCH($A2524, '[2]SGU-Solar'!$A:$A,0))</f>
        <v>0</v>
      </c>
      <c r="HC2524">
        <f>INDEX('[2]SGU-Solar'!$B:$B, MATCH($A2524, '[2]SGU-Solar'!$A:$A,0))</f>
        <v>0</v>
      </c>
      <c r="HD2524">
        <f>INDEX('[2]SGU-Solar'!$B:$B, MATCH($A2524, '[2]SGU-Solar'!$A:$A,0))</f>
        <v>0</v>
      </c>
      <c r="HE2524">
        <f>INDEX('[2]SGU-Solar'!$B:$B, MATCH($A2524, '[2]SGU-Solar'!$A:$A,0))</f>
        <v>0</v>
      </c>
      <c r="HF2524">
        <f>INDEX('[2]SGU-Solar'!$B:$B, MATCH($A2524, '[2]SGU-Solar'!$A:$A,0))</f>
        <v>0</v>
      </c>
      <c r="HG2524">
        <f>INDEX('[2]SGU-Solar'!$B:$B, MATCH($A2524, '[2]SGU-Solar'!$A:$A,0))</f>
        <v>0</v>
      </c>
      <c r="HH2524">
        <f>INDEX('[2]SGU-Solar'!$B:$B, MATCH($A2524, '[2]SGU-Solar'!$A:$A,0))</f>
        <v>0</v>
      </c>
      <c r="HI2524">
        <f>INDEX('[2]SGU-Solar'!$B:$B, MATCH($A2524, '[2]SGU-Solar'!$A:$A,0))</f>
        <v>0</v>
      </c>
      <c r="HJ2524">
        <f>INDEX('[2]SGU-Solar'!$B:$B, MATCH($A2524, '[2]SGU-Solar'!$A:$A,0))</f>
        <v>0</v>
      </c>
      <c r="HK2524">
        <f>INDEX('[2]SGU-Solar'!$B:$B, MATCH($A2524, '[2]SGU-Solar'!$A:$A,0))</f>
        <v>0</v>
      </c>
      <c r="HL2524">
        <f>INDEX('[2]SGU-Solar'!$B:$B, MATCH($A2524, '[2]SGU-Solar'!$A:$A,0))</f>
        <v>0</v>
      </c>
      <c r="HM2524">
        <f>INDEX('[2]SGU-Solar'!$B:$B, MATCH($A2524, '[2]SGU-Solar'!$A:$A,0))</f>
        <v>0</v>
      </c>
      <c r="HN2524">
        <f>INDEX('[2]SGU-Solar'!$B:$B, MATCH($A2524, '[2]SGU-Solar'!$A:$A,0))</f>
        <v>0</v>
      </c>
      <c r="HO2524">
        <f>INDEX('[2]SGU-Solar'!$B:$B, MATCH($A2524, '[2]SGU-Solar'!$A:$A,0))</f>
        <v>0</v>
      </c>
      <c r="HP2524">
        <f>INDEX('[2]SGU-Solar'!$B:$B, MATCH($A2524, '[2]SGU-Solar'!$A:$A,0))</f>
        <v>0</v>
      </c>
      <c r="HQ2524">
        <f>INDEX('[2]SGU-Solar'!$B:$B, MATCH($A2524, '[2]SGU-Solar'!$A:$A,0))</f>
        <v>0</v>
      </c>
      <c r="HR2524">
        <f>INDEX('[2]SGU-Solar'!$B:$B, MATCH($A2524, '[2]SGU-Solar'!$A:$A,0))</f>
        <v>0</v>
      </c>
      <c r="HS2524">
        <f>INDEX('[2]SGU-Solar'!$B:$B, MATCH($A2524, '[2]SGU-Solar'!$A:$A,0))</f>
        <v>0</v>
      </c>
      <c r="HT2524">
        <f>INDEX('[2]SGU-Solar'!$B:$B, MATCH($A2524, '[2]SGU-Solar'!$A:$A,0))</f>
        <v>0</v>
      </c>
      <c r="HU2524">
        <f>INDEX('[2]SGU-Solar'!$B:$B, MATCH($A2524, '[2]SGU-Solar'!$A:$A,0))</f>
        <v>0</v>
      </c>
      <c r="HV2524">
        <f>INDEX('[2]SGU-Solar'!$B:$B, MATCH($A2524, '[2]SGU-Solar'!$A:$A,0))</f>
        <v>0</v>
      </c>
      <c r="HW2524">
        <f>INDEX('[2]SGU-Solar'!$B:$B, MATCH($A2524, '[2]SGU-Solar'!$A:$A,0))</f>
        <v>0</v>
      </c>
      <c r="HX2524">
        <f>INDEX('[2]SGU-Solar'!$B:$B, MATCH($A2524, '[2]SGU-Solar'!$A:$A,0))</f>
        <v>0</v>
      </c>
      <c r="HY2524">
        <f>INDEX('[2]SGU-Solar'!$B:$B, MATCH($A2524, '[2]SGU-Solar'!$A:$A,0))</f>
        <v>0</v>
      </c>
      <c r="HZ2524">
        <f>INDEX('[2]SGU-Solar'!$B:$B, MATCH($A2524, '[2]SGU-Solar'!$A:$A,0))</f>
        <v>0</v>
      </c>
      <c r="IA2524">
        <f>INDEX('[2]SGU-Solar'!$B:$B, MATCH($A2524, '[2]SGU-Solar'!$A:$A,0))</f>
        <v>0</v>
      </c>
      <c r="IB2524">
        <f>INDEX('[2]SGU-Solar'!$B:$B, MATCH($A2524, '[2]SGU-Solar'!$A:$A,0))</f>
        <v>0</v>
      </c>
      <c r="IC2524">
        <f>INDEX('[2]SGU-Solar'!$B:$B, MATCH($A2524, '[2]SGU-Solar'!$A:$A,0))</f>
        <v>0</v>
      </c>
      <c r="ID2524">
        <f>INDEX('[2]SGU-Solar'!$B:$B, MATCH($A2524, '[2]SGU-Solar'!$A:$A,0))</f>
        <v>0</v>
      </c>
      <c r="IE2524">
        <f>INDEX('[2]SGU-Solar'!$B:$B, MATCH($A2524, '[2]SGU-Solar'!$A:$A,0))</f>
        <v>0</v>
      </c>
      <c r="IF2524">
        <f>INDEX('[2]SGU-Solar'!$B:$B, MATCH($A2524, '[2]SGU-Solar'!$A:$A,0))</f>
        <v>0</v>
      </c>
      <c r="IG2524">
        <f>INDEX('[2]SGU-Solar'!$B:$B, MATCH($A2524, '[2]SGU-Solar'!$A:$A,0))</f>
        <v>0</v>
      </c>
      <c r="IH2524">
        <f>INDEX('[2]SGU-Solar'!$B:$B, MATCH($A2524, '[2]SGU-Solar'!$A:$A,0))</f>
        <v>0</v>
      </c>
      <c r="II2524">
        <f>INDEX('[2]SGU-Solar'!$B:$B, MATCH($A2524, '[2]SGU-Solar'!$A:$A,0))</f>
        <v>0</v>
      </c>
      <c r="IJ2524">
        <f>INDEX('[2]SGU-Solar'!$B:$B, MATCH($A2524, '[2]SGU-Solar'!$A:$A,0))</f>
        <v>0</v>
      </c>
      <c r="IK2524">
        <f>INDEX('[2]SGU-Solar'!$B:$B, MATCH($A2524, '[2]SGU-Solar'!$A:$A,0))</f>
        <v>0</v>
      </c>
      <c r="IL2524">
        <f>INDEX('[2]SGU-Solar'!$B:$B, MATCH($A2524, '[2]SGU-Solar'!$A:$A,0))</f>
        <v>0</v>
      </c>
      <c r="IM2524">
        <f>INDEX('[2]SGU-Solar'!$B:$B, MATCH($A2524, '[2]SGU-Solar'!$A:$A,0))</f>
        <v>0</v>
      </c>
      <c r="IN2524">
        <f>INDEX('[2]SGU-Solar'!$B:$B, MATCH($A2524, '[2]SGU-Solar'!$A:$A,0))</f>
        <v>0</v>
      </c>
      <c r="IO2524">
        <f>INDEX('[2]SGU-Solar'!$B:$B, MATCH($A2524, '[2]SGU-Solar'!$A:$A,0))</f>
        <v>0</v>
      </c>
      <c r="IP2524">
        <f>INDEX('[2]SGU-Solar'!$B:$B, MATCH($A2524, '[2]SGU-Solar'!$A:$A,0))</f>
        <v>0</v>
      </c>
      <c r="IQ2524">
        <f>INDEX('[2]SGU-Solar'!$B:$B, MATCH($A2524, '[2]SGU-Solar'!$A:$A,0))</f>
        <v>0</v>
      </c>
      <c r="IR2524">
        <f>INDEX('[2]SGU-Solar'!$B:$B, MATCH($A2524, '[2]SGU-Solar'!$A:$A,0))</f>
        <v>0</v>
      </c>
      <c r="IS2524">
        <f>INDEX('[2]SGU-Solar'!$B:$B, MATCH($A2524, '[2]SGU-Solar'!$A:$A,0))</f>
        <v>0</v>
      </c>
      <c r="IT2524">
        <f>INDEX('[2]SGU-Solar'!$B:$B, MATCH($A2524, '[2]SGU-Solar'!$A:$A,0))</f>
        <v>0</v>
      </c>
      <c r="IU2524">
        <f>INDEX('[2]SGU-Solar'!$B:$B, MATCH($A2524, '[2]SGU-Solar'!$A:$A,0))</f>
        <v>0</v>
      </c>
      <c r="IV2524">
        <f>INDEX('[2]SGU-Solar'!$B:$B, MATCH($A2524, '[2]SGU-Solar'!$A:$A,0))</f>
        <v>0</v>
      </c>
      <c r="IW2524">
        <f>INDEX('[2]SGU-Solar'!$B:$B, MATCH($A2524, '[2]SGU-Solar'!$A:$A,0))</f>
        <v>0</v>
      </c>
      <c r="IX2524">
        <f>INDEX('[2]SGU-Solar'!$B:$B, MATCH($A2524, '[2]SGU-Solar'!$A:$A,0))</f>
        <v>0</v>
      </c>
      <c r="IY2524">
        <f>INDEX('[2]SGU-Solar'!$B:$B, MATCH($A2524, '[2]SGU-Solar'!$A:$A,0))</f>
        <v>0</v>
      </c>
      <c r="IZ2524">
        <f>INDEX('[2]SGU-Solar'!$B:$B, MATCH($A2524, '[2]SGU-Solar'!$A:$A,0))</f>
        <v>0</v>
      </c>
      <c r="JA2524">
        <f>INDEX('[2]SGU-Solar'!$B:$B, MATCH($A2524, '[2]SGU-Solar'!$A:$A,0))</f>
        <v>0</v>
      </c>
      <c r="JB2524">
        <f>INDEX('[2]SGU-Solar'!$B:$B, MATCH($A2524, '[2]SGU-Solar'!$A:$A,0))</f>
        <v>0</v>
      </c>
      <c r="JC2524">
        <f>INDEX('[2]SGU-Solar'!$B:$B, MATCH($A2524, '[2]SGU-Solar'!$A:$A,0))</f>
        <v>0</v>
      </c>
      <c r="JD2524">
        <f>INDEX('[2]SGU-Solar'!$B:$B, MATCH($A2524, '[2]SGU-Solar'!$A:$A,0))</f>
        <v>0</v>
      </c>
      <c r="JE2524">
        <f>INDEX('[2]SGU-Solar'!$B:$B, MATCH($A2524, '[2]SGU-Solar'!$A:$A,0))</f>
        <v>0</v>
      </c>
      <c r="JF2524">
        <f>INDEX('[2]SGU-Solar'!$B:$B, MATCH($A2524, '[2]SGU-Solar'!$A:$A,0))</f>
        <v>0</v>
      </c>
      <c r="JG2524">
        <f>INDEX('[2]SGU-Solar'!$B:$B, MATCH($A2524, '[2]SGU-Solar'!$A:$A,0))</f>
        <v>0</v>
      </c>
      <c r="JH2524">
        <f>INDEX('[2]SGU-Solar'!$B:$B, MATCH($A2524, '[2]SGU-Solar'!$A:$A,0))</f>
        <v>0</v>
      </c>
      <c r="JI2524">
        <f>INDEX('[2]SGU-Solar'!$B:$B, MATCH($A2524, '[2]SGU-Solar'!$A:$A,0))</f>
        <v>0</v>
      </c>
      <c r="JJ2524">
        <f>INDEX('[2]SGU-Solar'!$B:$B, MATCH($A2524, '[2]SGU-Solar'!$A:$A,0))</f>
        <v>0</v>
      </c>
      <c r="JK2524">
        <f>INDEX('[2]SGU-Solar'!$B:$B, MATCH($A2524, '[2]SGU-Solar'!$A:$A,0))</f>
        <v>0</v>
      </c>
      <c r="JL2524">
        <f>INDEX('[2]SGU-Solar'!$B:$B, MATCH($A2524, '[2]SGU-Solar'!$A:$A,0))</f>
        <v>0</v>
      </c>
      <c r="JM2524">
        <f>INDEX('[2]SGU-Solar'!$B:$B, MATCH($A2524, '[2]SGU-Solar'!$A:$A,0))</f>
        <v>0</v>
      </c>
      <c r="JN2524">
        <f>INDEX('[2]SGU-Solar'!$B:$B, MATCH($A2524, '[2]SGU-Solar'!$A:$A,0))</f>
        <v>0</v>
      </c>
      <c r="JO2524">
        <f>INDEX('[2]SGU-Solar'!$B:$B, MATCH($A2524, '[2]SGU-Solar'!$A:$A,0))</f>
        <v>0</v>
      </c>
      <c r="JP2524">
        <f>INDEX('[2]SGU-Solar'!$B:$B, MATCH($A2524, '[2]SGU-Solar'!$A:$A,0))</f>
        <v>0</v>
      </c>
      <c r="JQ2524">
        <f>INDEX('[2]SGU-Solar'!$B:$B, MATCH($A2524, '[2]SGU-Solar'!$A:$A,0))</f>
        <v>0</v>
      </c>
      <c r="JR2524">
        <f>INDEX('[2]SGU-Solar'!$B:$B, MATCH($A2524, '[2]SGU-Solar'!$A:$A,0))</f>
        <v>0</v>
      </c>
      <c r="JS2524">
        <f>INDEX('[2]SGU-Solar'!$B:$B, MATCH($A2524, '[2]SGU-Solar'!$A:$A,0))</f>
        <v>0</v>
      </c>
      <c r="JT2524">
        <f>INDEX('[2]SGU-Solar'!$B:$B, MATCH($A2524, '[2]SGU-Solar'!$A:$A,0))</f>
        <v>0</v>
      </c>
      <c r="JU2524">
        <f>INDEX('[2]SGU-Solar'!$B:$B, MATCH($A2524, '[2]SGU-Solar'!$A:$A,0))</f>
        <v>0</v>
      </c>
      <c r="JV2524">
        <f>INDEX('[2]SGU-Solar'!$B:$B, MATCH($A2524, '[2]SGU-Solar'!$A:$A,0))</f>
        <v>0</v>
      </c>
      <c r="JW2524">
        <f>INDEX('[2]SGU-Solar'!$B:$B, MATCH($A2524, '[2]SGU-Solar'!$A:$A,0))</f>
        <v>0</v>
      </c>
      <c r="JX2524">
        <f>INDEX('[2]SGU-Solar'!$B:$B, MATCH($A2524, '[2]SGU-Solar'!$A:$A,0))</f>
        <v>0</v>
      </c>
      <c r="JY2524">
        <f>INDEX('[2]SGU-Solar'!$B:$B, MATCH($A2524, '[2]SGU-Solar'!$A:$A,0))</f>
        <v>0</v>
      </c>
      <c r="JZ2524">
        <f>INDEX('[2]SGU-Solar'!$B:$B, MATCH($A2524, '[2]SGU-Solar'!$A:$A,0))</f>
        <v>0</v>
      </c>
    </row>
    <row r="2525" spans="1:286">
      <c r="A2525">
        <v>6460</v>
      </c>
      <c r="B2525" t="s">
        <v>37</v>
      </c>
      <c r="C2525">
        <v>0</v>
      </c>
      <c r="D2525">
        <v>0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1</v>
      </c>
      <c r="DG2525">
        <v>2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2</v>
      </c>
      <c r="DN2525">
        <v>0</v>
      </c>
      <c r="DO2525">
        <v>3</v>
      </c>
      <c r="DP2525">
        <f>INDEX('[2]SGU-Solar'!$B:$B, MATCH($A2525, '[2]SGU-Solar'!$A:$A,0))</f>
        <v>1</v>
      </c>
      <c r="DQ2525">
        <f>INDEX('[2]SGU-Solar'!$B:$B, MATCH($A2525, '[2]SGU-Solar'!$A:$A,0))</f>
        <v>1</v>
      </c>
      <c r="DR2525">
        <f>INDEX('[2]SGU-Solar'!$B:$B, MATCH($A2525, '[2]SGU-Solar'!$A:$A,0))</f>
        <v>1</v>
      </c>
      <c r="DS2525">
        <f>INDEX('[2]SGU-Solar'!$B:$B, MATCH($A2525, '[2]SGU-Solar'!$A:$A,0))</f>
        <v>1</v>
      </c>
      <c r="DT2525">
        <f>INDEX('[2]SGU-Solar'!$B:$B, MATCH($A2525, '[2]SGU-Solar'!$A:$A,0))</f>
        <v>1</v>
      </c>
      <c r="DU2525">
        <f>INDEX('[2]SGU-Solar'!$B:$B, MATCH($A2525, '[2]SGU-Solar'!$A:$A,0))</f>
        <v>1</v>
      </c>
      <c r="DV2525">
        <f>INDEX('[2]SGU-Solar'!$B:$B, MATCH($A2525, '[2]SGU-Solar'!$A:$A,0))</f>
        <v>1</v>
      </c>
      <c r="DW2525">
        <f>INDEX('[2]SGU-Solar'!$B:$B, MATCH($A2525, '[2]SGU-Solar'!$A:$A,0))</f>
        <v>1</v>
      </c>
      <c r="DX2525">
        <f>INDEX('[2]SGU-Solar'!$B:$B, MATCH($A2525, '[2]SGU-Solar'!$A:$A,0))</f>
        <v>1</v>
      </c>
      <c r="DY2525">
        <f>INDEX('[2]SGU-Solar'!$B:$B, MATCH($A2525, '[2]SGU-Solar'!$A:$A,0))</f>
        <v>1</v>
      </c>
      <c r="DZ2525">
        <f>INDEX('[2]SGU-Solar'!$B:$B, MATCH($A2525, '[2]SGU-Solar'!$A:$A,0))</f>
        <v>1</v>
      </c>
      <c r="EA2525">
        <f>INDEX('[2]SGU-Solar'!$B:$B, MATCH($A2525, '[2]SGU-Solar'!$A:$A,0))</f>
        <v>1</v>
      </c>
      <c r="EB2525">
        <f>INDEX('[2]SGU-Solar'!$B:$B, MATCH($A2525, '[2]SGU-Solar'!$A:$A,0))</f>
        <v>1</v>
      </c>
      <c r="EC2525">
        <f>INDEX('[2]SGU-Solar'!$B:$B, MATCH($A2525, '[2]SGU-Solar'!$A:$A,0))</f>
        <v>1</v>
      </c>
      <c r="ED2525">
        <f>INDEX('[2]SGU-Solar'!$B:$B, MATCH($A2525, '[2]SGU-Solar'!$A:$A,0))</f>
        <v>1</v>
      </c>
      <c r="EE2525">
        <f>INDEX('[2]SGU-Solar'!$B:$B, MATCH($A2525, '[2]SGU-Solar'!$A:$A,0))</f>
        <v>1</v>
      </c>
      <c r="EF2525">
        <f>INDEX('[2]SGU-Solar'!$B:$B, MATCH($A2525, '[2]SGU-Solar'!$A:$A,0))</f>
        <v>1</v>
      </c>
      <c r="EG2525">
        <f>INDEX('[2]SGU-Solar'!$S:$S, MATCH($A2525, '[2]SGU-Solar'!$A:$A,0))</f>
        <v>1</v>
      </c>
      <c r="EH2525">
        <f>INDEX('[2]SGU-Solar'!$S:$S, MATCH($A2525, '[2]SGU-Solar'!$A:$A,0))</f>
        <v>1</v>
      </c>
      <c r="EI2525">
        <f>INDEX('[2]SGU-Solar'!$S:$S, MATCH($A2525, '[2]SGU-Solar'!$A:$A,0))</f>
        <v>1</v>
      </c>
      <c r="EJ2525">
        <f>INDEX('[2]SGU-Solar'!$S:$S, MATCH($A2525, '[2]SGU-Solar'!$A:$A,0))</f>
        <v>1</v>
      </c>
      <c r="EK2525">
        <f>INDEX('[2]SGU-Solar'!$S:$S, MATCH($A2525, '[2]SGU-Solar'!$A:$A,0))</f>
        <v>1</v>
      </c>
      <c r="EL2525">
        <f>INDEX('[2]SGU-Solar'!$S:$S, MATCH($A2525, '[2]SGU-Solar'!$A:$A,0))</f>
        <v>1</v>
      </c>
      <c r="EM2525">
        <f>INDEX('[2]SGU-Solar'!$S:$S, MATCH($A2525, '[2]SGU-Solar'!$A:$A,0))</f>
        <v>1</v>
      </c>
      <c r="EN2525">
        <f>INDEX('[2]SGU-Solar'!$S:$S, MATCH($A2525, '[2]SGU-Solar'!$A:$A,0))</f>
        <v>1</v>
      </c>
      <c r="EO2525">
        <f>INDEX('[2]SGU-Solar'!$S:$S, MATCH($A2525, '[2]SGU-Solar'!$A:$A,0))</f>
        <v>1</v>
      </c>
      <c r="EP2525">
        <f>INDEX('[2]SGU-Solar'!$S:$S, MATCH($A2525, '[2]SGU-Solar'!$A:$A,0))</f>
        <v>1</v>
      </c>
      <c r="EQ2525">
        <f>INDEX('[2]SGU-Solar'!$S:$S, MATCH($A2525, '[2]SGU-Solar'!$A:$A,0))</f>
        <v>1</v>
      </c>
      <c r="ER2525">
        <f>INDEX('[2]SGU-Solar'!$S:$S, MATCH($A2525, '[2]SGU-Solar'!$A:$A,0))</f>
        <v>1</v>
      </c>
      <c r="ES2525">
        <f>INDEX('[2]SGU-Solar'!$S:$S, MATCH($A2525, '[2]SGU-Solar'!$A:$A,0))</f>
        <v>1</v>
      </c>
      <c r="ET2525">
        <f>INDEX('[2]SGU-Solar'!$S:$S, MATCH($A2525, '[2]SGU-Solar'!$A:$A,0))</f>
        <v>1</v>
      </c>
      <c r="EU2525">
        <f>INDEX('[2]SGU-Solar'!$S:$S, MATCH($A2525, '[2]SGU-Solar'!$A:$A,0))</f>
        <v>1</v>
      </c>
      <c r="EV2525">
        <f>INDEX('[2]SGU-Solar'!$S:$S, MATCH($A2525, '[2]SGU-Solar'!$A:$A,0))</f>
        <v>1</v>
      </c>
      <c r="EW2525">
        <f>INDEX('[2]SGU-Solar'!$S:$S, MATCH($A2525, '[2]SGU-Solar'!$A:$A,0))</f>
        <v>1</v>
      </c>
      <c r="EX2525">
        <f>INDEX('[2]SGU-Solar'!$S:$S, MATCH($A2525, '[2]SGU-Solar'!$A:$A,0))</f>
        <v>1</v>
      </c>
      <c r="EY2525">
        <f>INDEX('[2]SGU-Solar'!$S:$S, MATCH($A2525, '[2]SGU-Solar'!$A:$A,0))</f>
        <v>1</v>
      </c>
      <c r="EZ2525">
        <f>INDEX('[2]SGU-Solar'!$S:$S, MATCH($A2525, '[2]SGU-Solar'!$A:$A,0))</f>
        <v>1</v>
      </c>
      <c r="FA2525">
        <f>INDEX('[2]SGU-Solar'!$S:$S, MATCH($A2525, '[2]SGU-Solar'!$A:$A,0))</f>
        <v>1</v>
      </c>
      <c r="FB2525">
        <f>INDEX('[2]SGU-Solar'!$S:$S, MATCH($A2525, '[2]SGU-Solar'!$A:$A,0))</f>
        <v>1</v>
      </c>
      <c r="FC2525">
        <f>INDEX('[2]SGU-Solar'!$S:$S, MATCH($A2525, '[2]SGU-Solar'!$A:$A,0))</f>
        <v>1</v>
      </c>
      <c r="FD2525">
        <f>INDEX('[2]SGU-Solar'!$S:$S, MATCH($A2525, '[2]SGU-Solar'!$A:$A,0))</f>
        <v>1</v>
      </c>
      <c r="FE2525">
        <f>INDEX('[2]SGU-Solar'!$S:$S, MATCH($A2525, '[2]SGU-Solar'!$A:$A,0))</f>
        <v>1</v>
      </c>
      <c r="FF2525">
        <f>INDEX('[2]SGU-Solar'!$S:$S, MATCH($A2525, '[2]SGU-Solar'!$A:$A,0))</f>
        <v>1</v>
      </c>
      <c r="FG2525">
        <f>INDEX('[2]SGU-Solar'!$S:$S, MATCH($A2525, '[2]SGU-Solar'!$A:$A,0))</f>
        <v>1</v>
      </c>
      <c r="FH2525">
        <f>INDEX('[2]SGU-Solar'!$S:$S, MATCH($A2525, '[2]SGU-Solar'!$A:$A,0))</f>
        <v>1</v>
      </c>
      <c r="FI2525">
        <f>INDEX('[2]SGU-Solar'!$S:$S, MATCH($A2525, '[2]SGU-Solar'!$A:$A,0))</f>
        <v>1</v>
      </c>
      <c r="FJ2525">
        <f>INDEX('[2]SGU-Solar'!$B:$B, MATCH($A2525, '[2]SGU-Solar'!$A:$A,0))</f>
        <v>1</v>
      </c>
      <c r="FK2525">
        <f>INDEX('[2]SGU-Solar'!$B:$B, MATCH($A2525, '[2]SGU-Solar'!$A:$A,0))</f>
        <v>1</v>
      </c>
      <c r="FL2525">
        <f>INDEX('[2]SGU-Solar'!$B:$B, MATCH($A2525, '[2]SGU-Solar'!$A:$A,0))</f>
        <v>1</v>
      </c>
      <c r="FM2525">
        <f>INDEX('[2]SGU-Solar'!$B:$B, MATCH($A2525, '[2]SGU-Solar'!$A:$A,0))</f>
        <v>1</v>
      </c>
      <c r="FN2525">
        <f>INDEX('[2]SGU-Solar'!$B:$B, MATCH($A2525, '[2]SGU-Solar'!$A:$A,0))</f>
        <v>1</v>
      </c>
      <c r="FO2525">
        <f>INDEX('[2]SGU-Solar'!$B:$B, MATCH($A2525, '[2]SGU-Solar'!$A:$A,0))</f>
        <v>1</v>
      </c>
      <c r="FP2525">
        <f>INDEX('[2]SGU-Solar'!$B:$B, MATCH($A2525, '[2]SGU-Solar'!$A:$A,0))</f>
        <v>1</v>
      </c>
      <c r="FQ2525">
        <f>INDEX('[2]SGU-Solar'!$B:$B, MATCH($A2525, '[2]SGU-Solar'!$A:$A,0))</f>
        <v>1</v>
      </c>
      <c r="FR2525">
        <f>INDEX('[2]SGU-Solar'!$B:$B, MATCH($A2525, '[2]SGU-Solar'!$A:$A,0))</f>
        <v>1</v>
      </c>
      <c r="FS2525">
        <f>INDEX('[2]SGU-Solar'!$B:$B, MATCH($A2525, '[2]SGU-Solar'!$A:$A,0))</f>
        <v>1</v>
      </c>
      <c r="FT2525">
        <f>INDEX('[2]SGU-Solar'!$B:$B, MATCH($A2525, '[2]SGU-Solar'!$A:$A,0))</f>
        <v>1</v>
      </c>
      <c r="FU2525">
        <f>INDEX('[2]SGU-Solar'!$B:$B, MATCH($A2525, '[2]SGU-Solar'!$A:$A,0))</f>
        <v>1</v>
      </c>
      <c r="FV2525">
        <f>INDEX('[2]SGU-Solar'!$B:$B, MATCH($A2525, '[2]SGU-Solar'!$A:$A,0))</f>
        <v>1</v>
      </c>
      <c r="FW2525">
        <f>INDEX('[2]SGU-Solar'!$B:$B, MATCH($A2525, '[2]SGU-Solar'!$A:$A,0))</f>
        <v>1</v>
      </c>
      <c r="FX2525">
        <f>INDEX('[2]SGU-Solar'!$B:$B, MATCH($A2525, '[2]SGU-Solar'!$A:$A,0))</f>
        <v>1</v>
      </c>
      <c r="FY2525">
        <f>INDEX('[2]SGU-Solar'!$B:$B, MATCH($A2525, '[2]SGU-Solar'!$A:$A,0))</f>
        <v>1</v>
      </c>
      <c r="FZ2525">
        <f>INDEX('[2]SGU-Solar'!$B:$B, MATCH($A2525, '[2]SGU-Solar'!$A:$A,0))</f>
        <v>1</v>
      </c>
      <c r="GA2525">
        <f>INDEX('[2]SGU-Solar'!$B:$B, MATCH($A2525, '[2]SGU-Solar'!$A:$A,0))</f>
        <v>1</v>
      </c>
      <c r="GB2525">
        <f>INDEX('[2]SGU-Solar'!$B:$B, MATCH($A2525, '[2]SGU-Solar'!$A:$A,0))</f>
        <v>1</v>
      </c>
      <c r="GC2525">
        <f>INDEX('[2]SGU-Solar'!$B:$B, MATCH($A2525, '[2]SGU-Solar'!$A:$A,0))</f>
        <v>1</v>
      </c>
      <c r="GD2525">
        <f>INDEX('[2]SGU-Solar'!$B:$B, MATCH($A2525, '[2]SGU-Solar'!$A:$A,0))</f>
        <v>1</v>
      </c>
      <c r="GE2525">
        <f>INDEX('[2]SGU-Solar'!$B:$B, MATCH($A2525, '[2]SGU-Solar'!$A:$A,0))</f>
        <v>1</v>
      </c>
      <c r="GF2525">
        <f>INDEX('[2]SGU-Solar'!$B:$B, MATCH($A2525, '[2]SGU-Solar'!$A:$A,0))</f>
        <v>1</v>
      </c>
      <c r="GG2525">
        <f>INDEX('[2]SGU-Solar'!$B:$B, MATCH($A2525, '[2]SGU-Solar'!$A:$A,0))</f>
        <v>1</v>
      </c>
      <c r="GH2525">
        <f>INDEX('[2]SGU-Solar'!$B:$B, MATCH($A2525, '[2]SGU-Solar'!$A:$A,0))</f>
        <v>1</v>
      </c>
      <c r="GI2525">
        <f>INDEX('[2]SGU-Solar'!$B:$B, MATCH($A2525, '[2]SGU-Solar'!$A:$A,0))</f>
        <v>1</v>
      </c>
      <c r="GJ2525">
        <f>INDEX('[2]SGU-Solar'!$B:$B, MATCH($A2525, '[2]SGU-Solar'!$A:$A,0))</f>
        <v>1</v>
      </c>
      <c r="GK2525">
        <f>INDEX('[2]SGU-Solar'!$B:$B, MATCH($A2525, '[2]SGU-Solar'!$A:$A,0))</f>
        <v>1</v>
      </c>
      <c r="GL2525">
        <f>INDEX('[2]SGU-Solar'!$B:$B, MATCH($A2525, '[2]SGU-Solar'!$A:$A,0))</f>
        <v>1</v>
      </c>
      <c r="GM2525">
        <f>INDEX('[2]SGU-Solar'!$B:$B, MATCH($A2525, '[2]SGU-Solar'!$A:$A,0))</f>
        <v>1</v>
      </c>
      <c r="GN2525">
        <f>INDEX('[2]SGU-Solar'!$B:$B, MATCH($A2525, '[2]SGU-Solar'!$A:$A,0))</f>
        <v>1</v>
      </c>
      <c r="GO2525">
        <f>INDEX('[2]SGU-Solar'!$B:$B, MATCH($A2525, '[2]SGU-Solar'!$A:$A,0))</f>
        <v>1</v>
      </c>
      <c r="GP2525">
        <f>INDEX('[2]SGU-Solar'!$B:$B, MATCH($A2525, '[2]SGU-Solar'!$A:$A,0))</f>
        <v>1</v>
      </c>
      <c r="GQ2525">
        <f>INDEX('[2]SGU-Solar'!$B:$B, MATCH($A2525, '[2]SGU-Solar'!$A:$A,0))</f>
        <v>1</v>
      </c>
      <c r="GR2525">
        <f>INDEX('[2]SGU-Solar'!$B:$B, MATCH($A2525, '[2]SGU-Solar'!$A:$A,0))</f>
        <v>1</v>
      </c>
      <c r="GS2525">
        <f>INDEX('[2]SGU-Solar'!$B:$B, MATCH($A2525, '[2]SGU-Solar'!$A:$A,0))</f>
        <v>1</v>
      </c>
      <c r="GT2525">
        <f>INDEX('[2]SGU-Solar'!$B:$B, MATCH($A2525, '[2]SGU-Solar'!$A:$A,0))</f>
        <v>1</v>
      </c>
      <c r="GU2525">
        <f>INDEX('[2]SGU-Solar'!$B:$B, MATCH($A2525, '[2]SGU-Solar'!$A:$A,0))</f>
        <v>1</v>
      </c>
      <c r="GV2525">
        <f>INDEX('[2]SGU-Solar'!$B:$B, MATCH($A2525, '[2]SGU-Solar'!$A:$A,0))</f>
        <v>1</v>
      </c>
      <c r="GW2525">
        <f>INDEX('[2]SGU-Solar'!$B:$B, MATCH($A2525, '[2]SGU-Solar'!$A:$A,0))</f>
        <v>1</v>
      </c>
      <c r="GX2525">
        <f>INDEX('[2]SGU-Solar'!$B:$B, MATCH($A2525, '[2]SGU-Solar'!$A:$A,0))</f>
        <v>1</v>
      </c>
      <c r="GY2525">
        <f>INDEX('[2]SGU-Solar'!$B:$B, MATCH($A2525, '[2]SGU-Solar'!$A:$A,0))</f>
        <v>1</v>
      </c>
      <c r="GZ2525">
        <f>INDEX('[2]SGU-Solar'!$B:$B, MATCH($A2525, '[2]SGU-Solar'!$A:$A,0))</f>
        <v>1</v>
      </c>
      <c r="HA2525">
        <f>INDEX('[2]SGU-Solar'!$B:$B, MATCH($A2525, '[2]SGU-Solar'!$A:$A,0))</f>
        <v>1</v>
      </c>
      <c r="HB2525">
        <f>INDEX('[2]SGU-Solar'!$B:$B, MATCH($A2525, '[2]SGU-Solar'!$A:$A,0))</f>
        <v>1</v>
      </c>
      <c r="HC2525">
        <f>INDEX('[2]SGU-Solar'!$B:$B, MATCH($A2525, '[2]SGU-Solar'!$A:$A,0))</f>
        <v>1</v>
      </c>
      <c r="HD2525">
        <f>INDEX('[2]SGU-Solar'!$B:$B, MATCH($A2525, '[2]SGU-Solar'!$A:$A,0))</f>
        <v>1</v>
      </c>
      <c r="HE2525">
        <f>INDEX('[2]SGU-Solar'!$B:$B, MATCH($A2525, '[2]SGU-Solar'!$A:$A,0))</f>
        <v>1</v>
      </c>
      <c r="HF2525">
        <f>INDEX('[2]SGU-Solar'!$B:$B, MATCH($A2525, '[2]SGU-Solar'!$A:$A,0))</f>
        <v>1</v>
      </c>
      <c r="HG2525">
        <f>INDEX('[2]SGU-Solar'!$B:$B, MATCH($A2525, '[2]SGU-Solar'!$A:$A,0))</f>
        <v>1</v>
      </c>
      <c r="HH2525">
        <f>INDEX('[2]SGU-Solar'!$B:$B, MATCH($A2525, '[2]SGU-Solar'!$A:$A,0))</f>
        <v>1</v>
      </c>
      <c r="HI2525">
        <f>INDEX('[2]SGU-Solar'!$B:$B, MATCH($A2525, '[2]SGU-Solar'!$A:$A,0))</f>
        <v>1</v>
      </c>
      <c r="HJ2525">
        <f>INDEX('[2]SGU-Solar'!$B:$B, MATCH($A2525, '[2]SGU-Solar'!$A:$A,0))</f>
        <v>1</v>
      </c>
      <c r="HK2525">
        <f>INDEX('[2]SGU-Solar'!$B:$B, MATCH($A2525, '[2]SGU-Solar'!$A:$A,0))</f>
        <v>1</v>
      </c>
      <c r="HL2525">
        <f>INDEX('[2]SGU-Solar'!$B:$B, MATCH($A2525, '[2]SGU-Solar'!$A:$A,0))</f>
        <v>1</v>
      </c>
      <c r="HM2525">
        <f>INDEX('[2]SGU-Solar'!$B:$B, MATCH($A2525, '[2]SGU-Solar'!$A:$A,0))</f>
        <v>1</v>
      </c>
      <c r="HN2525">
        <f>INDEX('[2]SGU-Solar'!$B:$B, MATCH($A2525, '[2]SGU-Solar'!$A:$A,0))</f>
        <v>1</v>
      </c>
      <c r="HO2525">
        <f>INDEX('[2]SGU-Solar'!$B:$B, MATCH($A2525, '[2]SGU-Solar'!$A:$A,0))</f>
        <v>1</v>
      </c>
      <c r="HP2525">
        <f>INDEX('[2]SGU-Solar'!$B:$B, MATCH($A2525, '[2]SGU-Solar'!$A:$A,0))</f>
        <v>1</v>
      </c>
      <c r="HQ2525">
        <f>INDEX('[2]SGU-Solar'!$B:$B, MATCH($A2525, '[2]SGU-Solar'!$A:$A,0))</f>
        <v>1</v>
      </c>
      <c r="HR2525">
        <f>INDEX('[2]SGU-Solar'!$B:$B, MATCH($A2525, '[2]SGU-Solar'!$A:$A,0))</f>
        <v>1</v>
      </c>
      <c r="HS2525">
        <f>INDEX('[2]SGU-Solar'!$B:$B, MATCH($A2525, '[2]SGU-Solar'!$A:$A,0))</f>
        <v>1</v>
      </c>
      <c r="HT2525">
        <f>INDEX('[2]SGU-Solar'!$B:$B, MATCH($A2525, '[2]SGU-Solar'!$A:$A,0))</f>
        <v>1</v>
      </c>
      <c r="HU2525">
        <f>INDEX('[2]SGU-Solar'!$B:$B, MATCH($A2525, '[2]SGU-Solar'!$A:$A,0))</f>
        <v>1</v>
      </c>
      <c r="HV2525">
        <f>INDEX('[2]SGU-Solar'!$B:$B, MATCH($A2525, '[2]SGU-Solar'!$A:$A,0))</f>
        <v>1</v>
      </c>
      <c r="HW2525">
        <f>INDEX('[2]SGU-Solar'!$B:$B, MATCH($A2525, '[2]SGU-Solar'!$A:$A,0))</f>
        <v>1</v>
      </c>
      <c r="HX2525">
        <f>INDEX('[2]SGU-Solar'!$B:$B, MATCH($A2525, '[2]SGU-Solar'!$A:$A,0))</f>
        <v>1</v>
      </c>
      <c r="HY2525">
        <f>INDEX('[2]SGU-Solar'!$B:$B, MATCH($A2525, '[2]SGU-Solar'!$A:$A,0))</f>
        <v>1</v>
      </c>
      <c r="HZ2525">
        <f>INDEX('[2]SGU-Solar'!$B:$B, MATCH($A2525, '[2]SGU-Solar'!$A:$A,0))</f>
        <v>1</v>
      </c>
      <c r="IA2525">
        <f>INDEX('[2]SGU-Solar'!$B:$B, MATCH($A2525, '[2]SGU-Solar'!$A:$A,0))</f>
        <v>1</v>
      </c>
      <c r="IB2525">
        <f>INDEX('[2]SGU-Solar'!$B:$B, MATCH($A2525, '[2]SGU-Solar'!$A:$A,0))</f>
        <v>1</v>
      </c>
      <c r="IC2525">
        <f>INDEX('[2]SGU-Solar'!$B:$B, MATCH($A2525, '[2]SGU-Solar'!$A:$A,0))</f>
        <v>1</v>
      </c>
      <c r="ID2525">
        <f>INDEX('[2]SGU-Solar'!$B:$B, MATCH($A2525, '[2]SGU-Solar'!$A:$A,0))</f>
        <v>1</v>
      </c>
      <c r="IE2525">
        <f>INDEX('[2]SGU-Solar'!$B:$B, MATCH($A2525, '[2]SGU-Solar'!$A:$A,0))</f>
        <v>1</v>
      </c>
      <c r="IF2525">
        <f>INDEX('[2]SGU-Solar'!$B:$B, MATCH($A2525, '[2]SGU-Solar'!$A:$A,0))</f>
        <v>1</v>
      </c>
      <c r="IG2525">
        <f>INDEX('[2]SGU-Solar'!$B:$B, MATCH($A2525, '[2]SGU-Solar'!$A:$A,0))</f>
        <v>1</v>
      </c>
      <c r="IH2525">
        <f>INDEX('[2]SGU-Solar'!$B:$B, MATCH($A2525, '[2]SGU-Solar'!$A:$A,0))</f>
        <v>1</v>
      </c>
      <c r="II2525">
        <f>INDEX('[2]SGU-Solar'!$B:$B, MATCH($A2525, '[2]SGU-Solar'!$A:$A,0))</f>
        <v>1</v>
      </c>
      <c r="IJ2525">
        <f>INDEX('[2]SGU-Solar'!$B:$B, MATCH($A2525, '[2]SGU-Solar'!$A:$A,0))</f>
        <v>1</v>
      </c>
      <c r="IK2525">
        <f>INDEX('[2]SGU-Solar'!$B:$B, MATCH($A2525, '[2]SGU-Solar'!$A:$A,0))</f>
        <v>1</v>
      </c>
      <c r="IL2525">
        <f>INDEX('[2]SGU-Solar'!$B:$B, MATCH($A2525, '[2]SGU-Solar'!$A:$A,0))</f>
        <v>1</v>
      </c>
      <c r="IM2525">
        <f>INDEX('[2]SGU-Solar'!$B:$B, MATCH($A2525, '[2]SGU-Solar'!$A:$A,0))</f>
        <v>1</v>
      </c>
      <c r="IN2525">
        <f>INDEX('[2]SGU-Solar'!$B:$B, MATCH($A2525, '[2]SGU-Solar'!$A:$A,0))</f>
        <v>1</v>
      </c>
      <c r="IO2525">
        <f>INDEX('[2]SGU-Solar'!$B:$B, MATCH($A2525, '[2]SGU-Solar'!$A:$A,0))</f>
        <v>1</v>
      </c>
      <c r="IP2525">
        <f>INDEX('[2]SGU-Solar'!$B:$B, MATCH($A2525, '[2]SGU-Solar'!$A:$A,0))</f>
        <v>1</v>
      </c>
      <c r="IQ2525">
        <f>INDEX('[2]SGU-Solar'!$B:$B, MATCH($A2525, '[2]SGU-Solar'!$A:$A,0))</f>
        <v>1</v>
      </c>
      <c r="IR2525">
        <f>INDEX('[2]SGU-Solar'!$B:$B, MATCH($A2525, '[2]SGU-Solar'!$A:$A,0))</f>
        <v>1</v>
      </c>
      <c r="IS2525">
        <f>INDEX('[2]SGU-Solar'!$B:$B, MATCH($A2525, '[2]SGU-Solar'!$A:$A,0))</f>
        <v>1</v>
      </c>
      <c r="IT2525">
        <f>INDEX('[2]SGU-Solar'!$B:$B, MATCH($A2525, '[2]SGU-Solar'!$A:$A,0))</f>
        <v>1</v>
      </c>
      <c r="IU2525">
        <f>INDEX('[2]SGU-Solar'!$B:$B, MATCH($A2525, '[2]SGU-Solar'!$A:$A,0))</f>
        <v>1</v>
      </c>
      <c r="IV2525">
        <f>INDEX('[2]SGU-Solar'!$B:$B, MATCH($A2525, '[2]SGU-Solar'!$A:$A,0))</f>
        <v>1</v>
      </c>
      <c r="IW2525">
        <f>INDEX('[2]SGU-Solar'!$B:$B, MATCH($A2525, '[2]SGU-Solar'!$A:$A,0))</f>
        <v>1</v>
      </c>
      <c r="IX2525">
        <f>INDEX('[2]SGU-Solar'!$B:$B, MATCH($A2525, '[2]SGU-Solar'!$A:$A,0))</f>
        <v>1</v>
      </c>
      <c r="IY2525">
        <f>INDEX('[2]SGU-Solar'!$B:$B, MATCH($A2525, '[2]SGU-Solar'!$A:$A,0))</f>
        <v>1</v>
      </c>
      <c r="IZ2525">
        <f>INDEX('[2]SGU-Solar'!$B:$B, MATCH($A2525, '[2]SGU-Solar'!$A:$A,0))</f>
        <v>1</v>
      </c>
      <c r="JA2525">
        <f>INDEX('[2]SGU-Solar'!$B:$B, MATCH($A2525, '[2]SGU-Solar'!$A:$A,0))</f>
        <v>1</v>
      </c>
      <c r="JB2525">
        <f>INDEX('[2]SGU-Solar'!$B:$B, MATCH($A2525, '[2]SGU-Solar'!$A:$A,0))</f>
        <v>1</v>
      </c>
      <c r="JC2525">
        <f>INDEX('[2]SGU-Solar'!$B:$B, MATCH($A2525, '[2]SGU-Solar'!$A:$A,0))</f>
        <v>1</v>
      </c>
      <c r="JD2525">
        <f>INDEX('[2]SGU-Solar'!$B:$B, MATCH($A2525, '[2]SGU-Solar'!$A:$A,0))</f>
        <v>1</v>
      </c>
      <c r="JE2525">
        <f>INDEX('[2]SGU-Solar'!$B:$B, MATCH($A2525, '[2]SGU-Solar'!$A:$A,0))</f>
        <v>1</v>
      </c>
      <c r="JF2525">
        <f>INDEX('[2]SGU-Solar'!$B:$B, MATCH($A2525, '[2]SGU-Solar'!$A:$A,0))</f>
        <v>1</v>
      </c>
      <c r="JG2525">
        <f>INDEX('[2]SGU-Solar'!$B:$B, MATCH($A2525, '[2]SGU-Solar'!$A:$A,0))</f>
        <v>1</v>
      </c>
      <c r="JH2525">
        <f>INDEX('[2]SGU-Solar'!$B:$B, MATCH($A2525, '[2]SGU-Solar'!$A:$A,0))</f>
        <v>1</v>
      </c>
      <c r="JI2525">
        <f>INDEX('[2]SGU-Solar'!$B:$B, MATCH($A2525, '[2]SGU-Solar'!$A:$A,0))</f>
        <v>1</v>
      </c>
      <c r="JJ2525">
        <f>INDEX('[2]SGU-Solar'!$B:$B, MATCH($A2525, '[2]SGU-Solar'!$A:$A,0))</f>
        <v>1</v>
      </c>
      <c r="JK2525">
        <f>INDEX('[2]SGU-Solar'!$B:$B, MATCH($A2525, '[2]SGU-Solar'!$A:$A,0))</f>
        <v>1</v>
      </c>
      <c r="JL2525">
        <f>INDEX('[2]SGU-Solar'!$B:$B, MATCH($A2525, '[2]SGU-Solar'!$A:$A,0))</f>
        <v>1</v>
      </c>
      <c r="JM2525">
        <f>INDEX('[2]SGU-Solar'!$B:$B, MATCH($A2525, '[2]SGU-Solar'!$A:$A,0))</f>
        <v>1</v>
      </c>
      <c r="JN2525">
        <f>INDEX('[2]SGU-Solar'!$B:$B, MATCH($A2525, '[2]SGU-Solar'!$A:$A,0))</f>
        <v>1</v>
      </c>
      <c r="JO2525">
        <f>INDEX('[2]SGU-Solar'!$B:$B, MATCH($A2525, '[2]SGU-Solar'!$A:$A,0))</f>
        <v>1</v>
      </c>
      <c r="JP2525">
        <f>INDEX('[2]SGU-Solar'!$B:$B, MATCH($A2525, '[2]SGU-Solar'!$A:$A,0))</f>
        <v>1</v>
      </c>
      <c r="JQ2525">
        <f>INDEX('[2]SGU-Solar'!$B:$B, MATCH($A2525, '[2]SGU-Solar'!$A:$A,0))</f>
        <v>1</v>
      </c>
      <c r="JR2525">
        <f>INDEX('[2]SGU-Solar'!$B:$B, MATCH($A2525, '[2]SGU-Solar'!$A:$A,0))</f>
        <v>1</v>
      </c>
      <c r="JS2525">
        <f>INDEX('[2]SGU-Solar'!$B:$B, MATCH($A2525, '[2]SGU-Solar'!$A:$A,0))</f>
        <v>1</v>
      </c>
      <c r="JT2525">
        <f>INDEX('[2]SGU-Solar'!$B:$B, MATCH($A2525, '[2]SGU-Solar'!$A:$A,0))</f>
        <v>1</v>
      </c>
      <c r="JU2525">
        <f>INDEX('[2]SGU-Solar'!$B:$B, MATCH($A2525, '[2]SGU-Solar'!$A:$A,0))</f>
        <v>1</v>
      </c>
      <c r="JV2525">
        <f>INDEX('[2]SGU-Solar'!$B:$B, MATCH($A2525, '[2]SGU-Solar'!$A:$A,0))</f>
        <v>1</v>
      </c>
      <c r="JW2525">
        <f>INDEX('[2]SGU-Solar'!$B:$B, MATCH($A2525, '[2]SGU-Solar'!$A:$A,0))</f>
        <v>1</v>
      </c>
      <c r="JX2525">
        <f>INDEX('[2]SGU-Solar'!$B:$B, MATCH($A2525, '[2]SGU-Solar'!$A:$A,0))</f>
        <v>1</v>
      </c>
      <c r="JY2525">
        <f>INDEX('[2]SGU-Solar'!$B:$B, MATCH($A2525, '[2]SGU-Solar'!$A:$A,0))</f>
        <v>1</v>
      </c>
      <c r="JZ2525">
        <f>INDEX('[2]SGU-Solar'!$B:$B, MATCH($A2525, '[2]SGU-Solar'!$A:$A,0))</f>
        <v>1</v>
      </c>
    </row>
    <row r="2526" spans="1:286">
      <c r="A2526">
        <v>6461</v>
      </c>
      <c r="B2526" t="s">
        <v>37</v>
      </c>
      <c r="C2526">
        <v>0</v>
      </c>
      <c r="D2526">
        <v>0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1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1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1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1</v>
      </c>
      <c r="DO2526">
        <v>0</v>
      </c>
      <c r="DP2526">
        <f>INDEX('[2]SGU-Solar'!$B:$B, MATCH($A2526, '[2]SGU-Solar'!$A:$A,0))</f>
        <v>1</v>
      </c>
      <c r="DQ2526">
        <f>INDEX('[2]SGU-Solar'!$B:$B, MATCH($A2526, '[2]SGU-Solar'!$A:$A,0))</f>
        <v>1</v>
      </c>
      <c r="DR2526">
        <f>INDEX('[2]SGU-Solar'!$B:$B, MATCH($A2526, '[2]SGU-Solar'!$A:$A,0))</f>
        <v>1</v>
      </c>
      <c r="DS2526">
        <f>INDEX('[2]SGU-Solar'!$B:$B, MATCH($A2526, '[2]SGU-Solar'!$A:$A,0))</f>
        <v>1</v>
      </c>
      <c r="DT2526">
        <f>INDEX('[2]SGU-Solar'!$B:$B, MATCH($A2526, '[2]SGU-Solar'!$A:$A,0))</f>
        <v>1</v>
      </c>
      <c r="DU2526">
        <f>INDEX('[2]SGU-Solar'!$B:$B, MATCH($A2526, '[2]SGU-Solar'!$A:$A,0))</f>
        <v>1</v>
      </c>
      <c r="DV2526">
        <f>INDEX('[2]SGU-Solar'!$B:$B, MATCH($A2526, '[2]SGU-Solar'!$A:$A,0))</f>
        <v>1</v>
      </c>
      <c r="DW2526">
        <f>INDEX('[2]SGU-Solar'!$B:$B, MATCH($A2526, '[2]SGU-Solar'!$A:$A,0))</f>
        <v>1</v>
      </c>
      <c r="DX2526">
        <f>INDEX('[2]SGU-Solar'!$B:$B, MATCH($A2526, '[2]SGU-Solar'!$A:$A,0))</f>
        <v>1</v>
      </c>
      <c r="DY2526">
        <f>INDEX('[2]SGU-Solar'!$B:$B, MATCH($A2526, '[2]SGU-Solar'!$A:$A,0))</f>
        <v>1</v>
      </c>
      <c r="DZ2526">
        <f>INDEX('[2]SGU-Solar'!$B:$B, MATCH($A2526, '[2]SGU-Solar'!$A:$A,0))</f>
        <v>1</v>
      </c>
      <c r="EA2526">
        <f>INDEX('[2]SGU-Solar'!$B:$B, MATCH($A2526, '[2]SGU-Solar'!$A:$A,0))</f>
        <v>1</v>
      </c>
      <c r="EB2526">
        <f>INDEX('[2]SGU-Solar'!$B:$B, MATCH($A2526, '[2]SGU-Solar'!$A:$A,0))</f>
        <v>1</v>
      </c>
      <c r="EC2526">
        <f>INDEX('[2]SGU-Solar'!$B:$B, MATCH($A2526, '[2]SGU-Solar'!$A:$A,0))</f>
        <v>1</v>
      </c>
      <c r="ED2526">
        <f>INDEX('[2]SGU-Solar'!$B:$B, MATCH($A2526, '[2]SGU-Solar'!$A:$A,0))</f>
        <v>1</v>
      </c>
      <c r="EE2526">
        <f>INDEX('[2]SGU-Solar'!$B:$B, MATCH($A2526, '[2]SGU-Solar'!$A:$A,0))</f>
        <v>1</v>
      </c>
      <c r="EF2526">
        <f>INDEX('[2]SGU-Solar'!$B:$B, MATCH($A2526, '[2]SGU-Solar'!$A:$A,0))</f>
        <v>1</v>
      </c>
      <c r="EG2526">
        <f>INDEX('[2]SGU-Solar'!$S:$S, MATCH($A2526, '[2]SGU-Solar'!$A:$A,0))</f>
        <v>0</v>
      </c>
      <c r="EH2526">
        <f>INDEX('[2]SGU-Solar'!$S:$S, MATCH($A2526, '[2]SGU-Solar'!$A:$A,0))</f>
        <v>0</v>
      </c>
      <c r="EI2526">
        <f>INDEX('[2]SGU-Solar'!$S:$S, MATCH($A2526, '[2]SGU-Solar'!$A:$A,0))</f>
        <v>0</v>
      </c>
      <c r="EJ2526">
        <f>INDEX('[2]SGU-Solar'!$S:$S, MATCH($A2526, '[2]SGU-Solar'!$A:$A,0))</f>
        <v>0</v>
      </c>
      <c r="EK2526">
        <f>INDEX('[2]SGU-Solar'!$S:$S, MATCH($A2526, '[2]SGU-Solar'!$A:$A,0))</f>
        <v>0</v>
      </c>
      <c r="EL2526">
        <f>INDEX('[2]SGU-Solar'!$S:$S, MATCH($A2526, '[2]SGU-Solar'!$A:$A,0))</f>
        <v>0</v>
      </c>
      <c r="EM2526">
        <f>INDEX('[2]SGU-Solar'!$S:$S, MATCH($A2526, '[2]SGU-Solar'!$A:$A,0))</f>
        <v>0</v>
      </c>
      <c r="EN2526">
        <f>INDEX('[2]SGU-Solar'!$S:$S, MATCH($A2526, '[2]SGU-Solar'!$A:$A,0))</f>
        <v>0</v>
      </c>
      <c r="EO2526">
        <f>INDEX('[2]SGU-Solar'!$S:$S, MATCH($A2526, '[2]SGU-Solar'!$A:$A,0))</f>
        <v>0</v>
      </c>
      <c r="EP2526">
        <f>INDEX('[2]SGU-Solar'!$S:$S, MATCH($A2526, '[2]SGU-Solar'!$A:$A,0))</f>
        <v>0</v>
      </c>
      <c r="EQ2526">
        <f>INDEX('[2]SGU-Solar'!$S:$S, MATCH($A2526, '[2]SGU-Solar'!$A:$A,0))</f>
        <v>0</v>
      </c>
      <c r="ER2526">
        <f>INDEX('[2]SGU-Solar'!$S:$S, MATCH($A2526, '[2]SGU-Solar'!$A:$A,0))</f>
        <v>0</v>
      </c>
      <c r="ES2526">
        <f>INDEX('[2]SGU-Solar'!$S:$S, MATCH($A2526, '[2]SGU-Solar'!$A:$A,0))</f>
        <v>0</v>
      </c>
      <c r="ET2526">
        <f>INDEX('[2]SGU-Solar'!$S:$S, MATCH($A2526, '[2]SGU-Solar'!$A:$A,0))</f>
        <v>0</v>
      </c>
      <c r="EU2526">
        <f>INDEX('[2]SGU-Solar'!$S:$S, MATCH($A2526, '[2]SGU-Solar'!$A:$A,0))</f>
        <v>0</v>
      </c>
      <c r="EV2526">
        <f>INDEX('[2]SGU-Solar'!$S:$S, MATCH($A2526, '[2]SGU-Solar'!$A:$A,0))</f>
        <v>0</v>
      </c>
      <c r="EW2526">
        <f>INDEX('[2]SGU-Solar'!$S:$S, MATCH($A2526, '[2]SGU-Solar'!$A:$A,0))</f>
        <v>0</v>
      </c>
      <c r="EX2526">
        <f>INDEX('[2]SGU-Solar'!$S:$S, MATCH($A2526, '[2]SGU-Solar'!$A:$A,0))</f>
        <v>0</v>
      </c>
      <c r="EY2526">
        <f>INDEX('[2]SGU-Solar'!$S:$S, MATCH($A2526, '[2]SGU-Solar'!$A:$A,0))</f>
        <v>0</v>
      </c>
      <c r="EZ2526">
        <f>INDEX('[2]SGU-Solar'!$S:$S, MATCH($A2526, '[2]SGU-Solar'!$A:$A,0))</f>
        <v>0</v>
      </c>
      <c r="FA2526">
        <f>INDEX('[2]SGU-Solar'!$S:$S, MATCH($A2526, '[2]SGU-Solar'!$A:$A,0))</f>
        <v>0</v>
      </c>
      <c r="FB2526">
        <f>INDEX('[2]SGU-Solar'!$S:$S, MATCH($A2526, '[2]SGU-Solar'!$A:$A,0))</f>
        <v>0</v>
      </c>
      <c r="FC2526">
        <f>INDEX('[2]SGU-Solar'!$S:$S, MATCH($A2526, '[2]SGU-Solar'!$A:$A,0))</f>
        <v>0</v>
      </c>
      <c r="FD2526">
        <f>INDEX('[2]SGU-Solar'!$S:$S, MATCH($A2526, '[2]SGU-Solar'!$A:$A,0))</f>
        <v>0</v>
      </c>
      <c r="FE2526">
        <f>INDEX('[2]SGU-Solar'!$S:$S, MATCH($A2526, '[2]SGU-Solar'!$A:$A,0))</f>
        <v>0</v>
      </c>
      <c r="FF2526">
        <f>INDEX('[2]SGU-Solar'!$S:$S, MATCH($A2526, '[2]SGU-Solar'!$A:$A,0))</f>
        <v>0</v>
      </c>
      <c r="FG2526">
        <f>INDEX('[2]SGU-Solar'!$S:$S, MATCH($A2526, '[2]SGU-Solar'!$A:$A,0))</f>
        <v>0</v>
      </c>
      <c r="FH2526">
        <f>INDEX('[2]SGU-Solar'!$S:$S, MATCH($A2526, '[2]SGU-Solar'!$A:$A,0))</f>
        <v>0</v>
      </c>
      <c r="FI2526">
        <f>INDEX('[2]SGU-Solar'!$S:$S, MATCH($A2526, '[2]SGU-Solar'!$A:$A,0))</f>
        <v>0</v>
      </c>
      <c r="FJ2526">
        <f>INDEX('[2]SGU-Solar'!$B:$B, MATCH($A2526, '[2]SGU-Solar'!$A:$A,0))</f>
        <v>1</v>
      </c>
      <c r="FK2526">
        <f>INDEX('[2]SGU-Solar'!$B:$B, MATCH($A2526, '[2]SGU-Solar'!$A:$A,0))</f>
        <v>1</v>
      </c>
      <c r="FL2526">
        <f>INDEX('[2]SGU-Solar'!$B:$B, MATCH($A2526, '[2]SGU-Solar'!$A:$A,0))</f>
        <v>1</v>
      </c>
      <c r="FM2526">
        <f>INDEX('[2]SGU-Solar'!$B:$B, MATCH($A2526, '[2]SGU-Solar'!$A:$A,0))</f>
        <v>1</v>
      </c>
      <c r="FN2526">
        <f>INDEX('[2]SGU-Solar'!$B:$B, MATCH($A2526, '[2]SGU-Solar'!$A:$A,0))</f>
        <v>1</v>
      </c>
      <c r="FO2526">
        <f>INDEX('[2]SGU-Solar'!$B:$B, MATCH($A2526, '[2]SGU-Solar'!$A:$A,0))</f>
        <v>1</v>
      </c>
      <c r="FP2526">
        <f>INDEX('[2]SGU-Solar'!$B:$B, MATCH($A2526, '[2]SGU-Solar'!$A:$A,0))</f>
        <v>1</v>
      </c>
      <c r="FQ2526">
        <f>INDEX('[2]SGU-Solar'!$B:$B, MATCH($A2526, '[2]SGU-Solar'!$A:$A,0))</f>
        <v>1</v>
      </c>
      <c r="FR2526">
        <f>INDEX('[2]SGU-Solar'!$B:$B, MATCH($A2526, '[2]SGU-Solar'!$A:$A,0))</f>
        <v>1</v>
      </c>
      <c r="FS2526">
        <f>INDEX('[2]SGU-Solar'!$B:$B, MATCH($A2526, '[2]SGU-Solar'!$A:$A,0))</f>
        <v>1</v>
      </c>
      <c r="FT2526">
        <f>INDEX('[2]SGU-Solar'!$B:$B, MATCH($A2526, '[2]SGU-Solar'!$A:$A,0))</f>
        <v>1</v>
      </c>
      <c r="FU2526">
        <f>INDEX('[2]SGU-Solar'!$B:$B, MATCH($A2526, '[2]SGU-Solar'!$A:$A,0))</f>
        <v>1</v>
      </c>
      <c r="FV2526">
        <f>INDEX('[2]SGU-Solar'!$B:$B, MATCH($A2526, '[2]SGU-Solar'!$A:$A,0))</f>
        <v>1</v>
      </c>
      <c r="FW2526">
        <f>INDEX('[2]SGU-Solar'!$B:$B, MATCH($A2526, '[2]SGU-Solar'!$A:$A,0))</f>
        <v>1</v>
      </c>
      <c r="FX2526">
        <f>INDEX('[2]SGU-Solar'!$B:$B, MATCH($A2526, '[2]SGU-Solar'!$A:$A,0))</f>
        <v>1</v>
      </c>
      <c r="FY2526">
        <f>INDEX('[2]SGU-Solar'!$B:$B, MATCH($A2526, '[2]SGU-Solar'!$A:$A,0))</f>
        <v>1</v>
      </c>
      <c r="FZ2526">
        <f>INDEX('[2]SGU-Solar'!$B:$B, MATCH($A2526, '[2]SGU-Solar'!$A:$A,0))</f>
        <v>1</v>
      </c>
      <c r="GA2526">
        <f>INDEX('[2]SGU-Solar'!$B:$B, MATCH($A2526, '[2]SGU-Solar'!$A:$A,0))</f>
        <v>1</v>
      </c>
      <c r="GB2526">
        <f>INDEX('[2]SGU-Solar'!$B:$B, MATCH($A2526, '[2]SGU-Solar'!$A:$A,0))</f>
        <v>1</v>
      </c>
      <c r="GC2526">
        <f>INDEX('[2]SGU-Solar'!$B:$B, MATCH($A2526, '[2]SGU-Solar'!$A:$A,0))</f>
        <v>1</v>
      </c>
      <c r="GD2526">
        <f>INDEX('[2]SGU-Solar'!$B:$B, MATCH($A2526, '[2]SGU-Solar'!$A:$A,0))</f>
        <v>1</v>
      </c>
      <c r="GE2526">
        <f>INDEX('[2]SGU-Solar'!$B:$B, MATCH($A2526, '[2]SGU-Solar'!$A:$A,0))</f>
        <v>1</v>
      </c>
      <c r="GF2526">
        <f>INDEX('[2]SGU-Solar'!$B:$B, MATCH($A2526, '[2]SGU-Solar'!$A:$A,0))</f>
        <v>1</v>
      </c>
      <c r="GG2526">
        <f>INDEX('[2]SGU-Solar'!$B:$B, MATCH($A2526, '[2]SGU-Solar'!$A:$A,0))</f>
        <v>1</v>
      </c>
      <c r="GH2526">
        <f>INDEX('[2]SGU-Solar'!$B:$B, MATCH($A2526, '[2]SGU-Solar'!$A:$A,0))</f>
        <v>1</v>
      </c>
      <c r="GI2526">
        <f>INDEX('[2]SGU-Solar'!$B:$B, MATCH($A2526, '[2]SGU-Solar'!$A:$A,0))</f>
        <v>1</v>
      </c>
      <c r="GJ2526">
        <f>INDEX('[2]SGU-Solar'!$B:$B, MATCH($A2526, '[2]SGU-Solar'!$A:$A,0))</f>
        <v>1</v>
      </c>
      <c r="GK2526">
        <f>INDEX('[2]SGU-Solar'!$B:$B, MATCH($A2526, '[2]SGU-Solar'!$A:$A,0))</f>
        <v>1</v>
      </c>
      <c r="GL2526">
        <f>INDEX('[2]SGU-Solar'!$B:$B, MATCH($A2526, '[2]SGU-Solar'!$A:$A,0))</f>
        <v>1</v>
      </c>
      <c r="GM2526">
        <f>INDEX('[2]SGU-Solar'!$B:$B, MATCH($A2526, '[2]SGU-Solar'!$A:$A,0))</f>
        <v>1</v>
      </c>
      <c r="GN2526">
        <f>INDEX('[2]SGU-Solar'!$B:$B, MATCH($A2526, '[2]SGU-Solar'!$A:$A,0))</f>
        <v>1</v>
      </c>
      <c r="GO2526">
        <f>INDEX('[2]SGU-Solar'!$B:$B, MATCH($A2526, '[2]SGU-Solar'!$A:$A,0))</f>
        <v>1</v>
      </c>
      <c r="GP2526">
        <f>INDEX('[2]SGU-Solar'!$B:$B, MATCH($A2526, '[2]SGU-Solar'!$A:$A,0))</f>
        <v>1</v>
      </c>
      <c r="GQ2526">
        <f>INDEX('[2]SGU-Solar'!$B:$B, MATCH($A2526, '[2]SGU-Solar'!$A:$A,0))</f>
        <v>1</v>
      </c>
      <c r="GR2526">
        <f>INDEX('[2]SGU-Solar'!$B:$B, MATCH($A2526, '[2]SGU-Solar'!$A:$A,0))</f>
        <v>1</v>
      </c>
      <c r="GS2526">
        <f>INDEX('[2]SGU-Solar'!$B:$B, MATCH($A2526, '[2]SGU-Solar'!$A:$A,0))</f>
        <v>1</v>
      </c>
      <c r="GT2526">
        <f>INDEX('[2]SGU-Solar'!$B:$B, MATCH($A2526, '[2]SGU-Solar'!$A:$A,0))</f>
        <v>1</v>
      </c>
      <c r="GU2526">
        <f>INDEX('[2]SGU-Solar'!$B:$B, MATCH($A2526, '[2]SGU-Solar'!$A:$A,0))</f>
        <v>1</v>
      </c>
      <c r="GV2526">
        <f>INDEX('[2]SGU-Solar'!$B:$B, MATCH($A2526, '[2]SGU-Solar'!$A:$A,0))</f>
        <v>1</v>
      </c>
      <c r="GW2526">
        <f>INDEX('[2]SGU-Solar'!$B:$B, MATCH($A2526, '[2]SGU-Solar'!$A:$A,0))</f>
        <v>1</v>
      </c>
      <c r="GX2526">
        <f>INDEX('[2]SGU-Solar'!$B:$B, MATCH($A2526, '[2]SGU-Solar'!$A:$A,0))</f>
        <v>1</v>
      </c>
      <c r="GY2526">
        <f>INDEX('[2]SGU-Solar'!$B:$B, MATCH($A2526, '[2]SGU-Solar'!$A:$A,0))</f>
        <v>1</v>
      </c>
      <c r="GZ2526">
        <f>INDEX('[2]SGU-Solar'!$B:$B, MATCH($A2526, '[2]SGU-Solar'!$A:$A,0))</f>
        <v>1</v>
      </c>
      <c r="HA2526">
        <f>INDEX('[2]SGU-Solar'!$B:$B, MATCH($A2526, '[2]SGU-Solar'!$A:$A,0))</f>
        <v>1</v>
      </c>
      <c r="HB2526">
        <f>INDEX('[2]SGU-Solar'!$B:$B, MATCH($A2526, '[2]SGU-Solar'!$A:$A,0))</f>
        <v>1</v>
      </c>
      <c r="HC2526">
        <f>INDEX('[2]SGU-Solar'!$B:$B, MATCH($A2526, '[2]SGU-Solar'!$A:$A,0))</f>
        <v>1</v>
      </c>
      <c r="HD2526">
        <f>INDEX('[2]SGU-Solar'!$B:$B, MATCH($A2526, '[2]SGU-Solar'!$A:$A,0))</f>
        <v>1</v>
      </c>
      <c r="HE2526">
        <f>INDEX('[2]SGU-Solar'!$B:$B, MATCH($A2526, '[2]SGU-Solar'!$A:$A,0))</f>
        <v>1</v>
      </c>
      <c r="HF2526">
        <f>INDEX('[2]SGU-Solar'!$B:$B, MATCH($A2526, '[2]SGU-Solar'!$A:$A,0))</f>
        <v>1</v>
      </c>
      <c r="HG2526">
        <f>INDEX('[2]SGU-Solar'!$B:$B, MATCH($A2526, '[2]SGU-Solar'!$A:$A,0))</f>
        <v>1</v>
      </c>
      <c r="HH2526">
        <f>INDEX('[2]SGU-Solar'!$B:$B, MATCH($A2526, '[2]SGU-Solar'!$A:$A,0))</f>
        <v>1</v>
      </c>
      <c r="HI2526">
        <f>INDEX('[2]SGU-Solar'!$B:$B, MATCH($A2526, '[2]SGU-Solar'!$A:$A,0))</f>
        <v>1</v>
      </c>
      <c r="HJ2526">
        <f>INDEX('[2]SGU-Solar'!$B:$B, MATCH($A2526, '[2]SGU-Solar'!$A:$A,0))</f>
        <v>1</v>
      </c>
      <c r="HK2526">
        <f>INDEX('[2]SGU-Solar'!$B:$B, MATCH($A2526, '[2]SGU-Solar'!$A:$A,0))</f>
        <v>1</v>
      </c>
      <c r="HL2526">
        <f>INDEX('[2]SGU-Solar'!$B:$B, MATCH($A2526, '[2]SGU-Solar'!$A:$A,0))</f>
        <v>1</v>
      </c>
      <c r="HM2526">
        <f>INDEX('[2]SGU-Solar'!$B:$B, MATCH($A2526, '[2]SGU-Solar'!$A:$A,0))</f>
        <v>1</v>
      </c>
      <c r="HN2526">
        <f>INDEX('[2]SGU-Solar'!$B:$B, MATCH($A2526, '[2]SGU-Solar'!$A:$A,0))</f>
        <v>1</v>
      </c>
      <c r="HO2526">
        <f>INDEX('[2]SGU-Solar'!$B:$B, MATCH($A2526, '[2]SGU-Solar'!$A:$A,0))</f>
        <v>1</v>
      </c>
      <c r="HP2526">
        <f>INDEX('[2]SGU-Solar'!$B:$B, MATCH($A2526, '[2]SGU-Solar'!$A:$A,0))</f>
        <v>1</v>
      </c>
      <c r="HQ2526">
        <f>INDEX('[2]SGU-Solar'!$B:$B, MATCH($A2526, '[2]SGU-Solar'!$A:$A,0))</f>
        <v>1</v>
      </c>
      <c r="HR2526">
        <f>INDEX('[2]SGU-Solar'!$B:$B, MATCH($A2526, '[2]SGU-Solar'!$A:$A,0))</f>
        <v>1</v>
      </c>
      <c r="HS2526">
        <f>INDEX('[2]SGU-Solar'!$B:$B, MATCH($A2526, '[2]SGU-Solar'!$A:$A,0))</f>
        <v>1</v>
      </c>
      <c r="HT2526">
        <f>INDEX('[2]SGU-Solar'!$B:$B, MATCH($A2526, '[2]SGU-Solar'!$A:$A,0))</f>
        <v>1</v>
      </c>
      <c r="HU2526">
        <f>INDEX('[2]SGU-Solar'!$B:$B, MATCH($A2526, '[2]SGU-Solar'!$A:$A,0))</f>
        <v>1</v>
      </c>
      <c r="HV2526">
        <f>INDEX('[2]SGU-Solar'!$B:$B, MATCH($A2526, '[2]SGU-Solar'!$A:$A,0))</f>
        <v>1</v>
      </c>
      <c r="HW2526">
        <f>INDEX('[2]SGU-Solar'!$B:$B, MATCH($A2526, '[2]SGU-Solar'!$A:$A,0))</f>
        <v>1</v>
      </c>
      <c r="HX2526">
        <f>INDEX('[2]SGU-Solar'!$B:$B, MATCH($A2526, '[2]SGU-Solar'!$A:$A,0))</f>
        <v>1</v>
      </c>
      <c r="HY2526">
        <f>INDEX('[2]SGU-Solar'!$B:$B, MATCH($A2526, '[2]SGU-Solar'!$A:$A,0))</f>
        <v>1</v>
      </c>
      <c r="HZ2526">
        <f>INDEX('[2]SGU-Solar'!$B:$B, MATCH($A2526, '[2]SGU-Solar'!$A:$A,0))</f>
        <v>1</v>
      </c>
      <c r="IA2526">
        <f>INDEX('[2]SGU-Solar'!$B:$B, MATCH($A2526, '[2]SGU-Solar'!$A:$A,0))</f>
        <v>1</v>
      </c>
      <c r="IB2526">
        <f>INDEX('[2]SGU-Solar'!$B:$B, MATCH($A2526, '[2]SGU-Solar'!$A:$A,0))</f>
        <v>1</v>
      </c>
      <c r="IC2526">
        <f>INDEX('[2]SGU-Solar'!$B:$B, MATCH($A2526, '[2]SGU-Solar'!$A:$A,0))</f>
        <v>1</v>
      </c>
      <c r="ID2526">
        <f>INDEX('[2]SGU-Solar'!$B:$B, MATCH($A2526, '[2]SGU-Solar'!$A:$A,0))</f>
        <v>1</v>
      </c>
      <c r="IE2526">
        <f>INDEX('[2]SGU-Solar'!$B:$B, MATCH($A2526, '[2]SGU-Solar'!$A:$A,0))</f>
        <v>1</v>
      </c>
      <c r="IF2526">
        <f>INDEX('[2]SGU-Solar'!$B:$B, MATCH($A2526, '[2]SGU-Solar'!$A:$A,0))</f>
        <v>1</v>
      </c>
      <c r="IG2526">
        <f>INDEX('[2]SGU-Solar'!$B:$B, MATCH($A2526, '[2]SGU-Solar'!$A:$A,0))</f>
        <v>1</v>
      </c>
      <c r="IH2526">
        <f>INDEX('[2]SGU-Solar'!$B:$B, MATCH($A2526, '[2]SGU-Solar'!$A:$A,0))</f>
        <v>1</v>
      </c>
      <c r="II2526">
        <f>INDEX('[2]SGU-Solar'!$B:$B, MATCH($A2526, '[2]SGU-Solar'!$A:$A,0))</f>
        <v>1</v>
      </c>
      <c r="IJ2526">
        <f>INDEX('[2]SGU-Solar'!$B:$B, MATCH($A2526, '[2]SGU-Solar'!$A:$A,0))</f>
        <v>1</v>
      </c>
      <c r="IK2526">
        <f>INDEX('[2]SGU-Solar'!$B:$B, MATCH($A2526, '[2]SGU-Solar'!$A:$A,0))</f>
        <v>1</v>
      </c>
      <c r="IL2526">
        <f>INDEX('[2]SGU-Solar'!$B:$B, MATCH($A2526, '[2]SGU-Solar'!$A:$A,0))</f>
        <v>1</v>
      </c>
      <c r="IM2526">
        <f>INDEX('[2]SGU-Solar'!$B:$B, MATCH($A2526, '[2]SGU-Solar'!$A:$A,0))</f>
        <v>1</v>
      </c>
      <c r="IN2526">
        <f>INDEX('[2]SGU-Solar'!$B:$B, MATCH($A2526, '[2]SGU-Solar'!$A:$A,0))</f>
        <v>1</v>
      </c>
      <c r="IO2526">
        <f>INDEX('[2]SGU-Solar'!$B:$B, MATCH($A2526, '[2]SGU-Solar'!$A:$A,0))</f>
        <v>1</v>
      </c>
      <c r="IP2526">
        <f>INDEX('[2]SGU-Solar'!$B:$B, MATCH($A2526, '[2]SGU-Solar'!$A:$A,0))</f>
        <v>1</v>
      </c>
      <c r="IQ2526">
        <f>INDEX('[2]SGU-Solar'!$B:$B, MATCH($A2526, '[2]SGU-Solar'!$A:$A,0))</f>
        <v>1</v>
      </c>
      <c r="IR2526">
        <f>INDEX('[2]SGU-Solar'!$B:$B, MATCH($A2526, '[2]SGU-Solar'!$A:$A,0))</f>
        <v>1</v>
      </c>
      <c r="IS2526">
        <f>INDEX('[2]SGU-Solar'!$B:$B, MATCH($A2526, '[2]SGU-Solar'!$A:$A,0))</f>
        <v>1</v>
      </c>
      <c r="IT2526">
        <f>INDEX('[2]SGU-Solar'!$B:$B, MATCH($A2526, '[2]SGU-Solar'!$A:$A,0))</f>
        <v>1</v>
      </c>
      <c r="IU2526">
        <f>INDEX('[2]SGU-Solar'!$B:$B, MATCH($A2526, '[2]SGU-Solar'!$A:$A,0))</f>
        <v>1</v>
      </c>
      <c r="IV2526">
        <f>INDEX('[2]SGU-Solar'!$B:$B, MATCH($A2526, '[2]SGU-Solar'!$A:$A,0))</f>
        <v>1</v>
      </c>
      <c r="IW2526">
        <f>INDEX('[2]SGU-Solar'!$B:$B, MATCH($A2526, '[2]SGU-Solar'!$A:$A,0))</f>
        <v>1</v>
      </c>
      <c r="IX2526">
        <f>INDEX('[2]SGU-Solar'!$B:$B, MATCH($A2526, '[2]SGU-Solar'!$A:$A,0))</f>
        <v>1</v>
      </c>
      <c r="IY2526">
        <f>INDEX('[2]SGU-Solar'!$B:$B, MATCH($A2526, '[2]SGU-Solar'!$A:$A,0))</f>
        <v>1</v>
      </c>
      <c r="IZ2526">
        <f>INDEX('[2]SGU-Solar'!$B:$B, MATCH($A2526, '[2]SGU-Solar'!$A:$A,0))</f>
        <v>1</v>
      </c>
      <c r="JA2526">
        <f>INDEX('[2]SGU-Solar'!$B:$B, MATCH($A2526, '[2]SGU-Solar'!$A:$A,0))</f>
        <v>1</v>
      </c>
      <c r="JB2526">
        <f>INDEX('[2]SGU-Solar'!$B:$B, MATCH($A2526, '[2]SGU-Solar'!$A:$A,0))</f>
        <v>1</v>
      </c>
      <c r="JC2526">
        <f>INDEX('[2]SGU-Solar'!$B:$B, MATCH($A2526, '[2]SGU-Solar'!$A:$A,0))</f>
        <v>1</v>
      </c>
      <c r="JD2526">
        <f>INDEX('[2]SGU-Solar'!$B:$B, MATCH($A2526, '[2]SGU-Solar'!$A:$A,0))</f>
        <v>1</v>
      </c>
      <c r="JE2526">
        <f>INDEX('[2]SGU-Solar'!$B:$B, MATCH($A2526, '[2]SGU-Solar'!$A:$A,0))</f>
        <v>1</v>
      </c>
      <c r="JF2526">
        <f>INDEX('[2]SGU-Solar'!$B:$B, MATCH($A2526, '[2]SGU-Solar'!$A:$A,0))</f>
        <v>1</v>
      </c>
      <c r="JG2526">
        <f>INDEX('[2]SGU-Solar'!$B:$B, MATCH($A2526, '[2]SGU-Solar'!$A:$A,0))</f>
        <v>1</v>
      </c>
      <c r="JH2526">
        <f>INDEX('[2]SGU-Solar'!$B:$B, MATCH($A2526, '[2]SGU-Solar'!$A:$A,0))</f>
        <v>1</v>
      </c>
      <c r="JI2526">
        <f>INDEX('[2]SGU-Solar'!$B:$B, MATCH($A2526, '[2]SGU-Solar'!$A:$A,0))</f>
        <v>1</v>
      </c>
      <c r="JJ2526">
        <f>INDEX('[2]SGU-Solar'!$B:$B, MATCH($A2526, '[2]SGU-Solar'!$A:$A,0))</f>
        <v>1</v>
      </c>
      <c r="JK2526">
        <f>INDEX('[2]SGU-Solar'!$B:$B, MATCH($A2526, '[2]SGU-Solar'!$A:$A,0))</f>
        <v>1</v>
      </c>
      <c r="JL2526">
        <f>INDEX('[2]SGU-Solar'!$B:$B, MATCH($A2526, '[2]SGU-Solar'!$A:$A,0))</f>
        <v>1</v>
      </c>
      <c r="JM2526">
        <f>INDEX('[2]SGU-Solar'!$B:$B, MATCH($A2526, '[2]SGU-Solar'!$A:$A,0))</f>
        <v>1</v>
      </c>
      <c r="JN2526">
        <f>INDEX('[2]SGU-Solar'!$B:$B, MATCH($A2526, '[2]SGU-Solar'!$A:$A,0))</f>
        <v>1</v>
      </c>
      <c r="JO2526">
        <f>INDEX('[2]SGU-Solar'!$B:$B, MATCH($A2526, '[2]SGU-Solar'!$A:$A,0))</f>
        <v>1</v>
      </c>
      <c r="JP2526">
        <f>INDEX('[2]SGU-Solar'!$B:$B, MATCH($A2526, '[2]SGU-Solar'!$A:$A,0))</f>
        <v>1</v>
      </c>
      <c r="JQ2526">
        <f>INDEX('[2]SGU-Solar'!$B:$B, MATCH($A2526, '[2]SGU-Solar'!$A:$A,0))</f>
        <v>1</v>
      </c>
      <c r="JR2526">
        <f>INDEX('[2]SGU-Solar'!$B:$B, MATCH($A2526, '[2]SGU-Solar'!$A:$A,0))</f>
        <v>1</v>
      </c>
      <c r="JS2526">
        <f>INDEX('[2]SGU-Solar'!$B:$B, MATCH($A2526, '[2]SGU-Solar'!$A:$A,0))</f>
        <v>1</v>
      </c>
      <c r="JT2526">
        <f>INDEX('[2]SGU-Solar'!$B:$B, MATCH($A2526, '[2]SGU-Solar'!$A:$A,0))</f>
        <v>1</v>
      </c>
      <c r="JU2526">
        <f>INDEX('[2]SGU-Solar'!$B:$B, MATCH($A2526, '[2]SGU-Solar'!$A:$A,0))</f>
        <v>1</v>
      </c>
      <c r="JV2526">
        <f>INDEX('[2]SGU-Solar'!$B:$B, MATCH($A2526, '[2]SGU-Solar'!$A:$A,0))</f>
        <v>1</v>
      </c>
      <c r="JW2526">
        <f>INDEX('[2]SGU-Solar'!$B:$B, MATCH($A2526, '[2]SGU-Solar'!$A:$A,0))</f>
        <v>1</v>
      </c>
      <c r="JX2526">
        <f>INDEX('[2]SGU-Solar'!$B:$B, MATCH($A2526, '[2]SGU-Solar'!$A:$A,0))</f>
        <v>1</v>
      </c>
      <c r="JY2526">
        <f>INDEX('[2]SGU-Solar'!$B:$B, MATCH($A2526, '[2]SGU-Solar'!$A:$A,0))</f>
        <v>1</v>
      </c>
      <c r="JZ2526">
        <f>INDEX('[2]SGU-Solar'!$B:$B, MATCH($A2526, '[2]SGU-Solar'!$A:$A,0))</f>
        <v>1</v>
      </c>
    </row>
    <row r="2527" spans="1:286">
      <c r="A2527">
        <v>6462</v>
      </c>
      <c r="B2527" t="s">
        <v>37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0</v>
      </c>
      <c r="CK2527">
        <v>0</v>
      </c>
      <c r="CL2527">
        <v>0</v>
      </c>
      <c r="CM2527">
        <v>0</v>
      </c>
      <c r="CN2527">
        <v>0</v>
      </c>
      <c r="CO2527">
        <v>0</v>
      </c>
      <c r="CP2527">
        <v>0</v>
      </c>
      <c r="CQ2527">
        <v>0</v>
      </c>
      <c r="CR2527">
        <v>0</v>
      </c>
      <c r="CS2527">
        <v>0</v>
      </c>
      <c r="CT2527">
        <v>0</v>
      </c>
      <c r="CU2527">
        <v>0</v>
      </c>
      <c r="CV2527">
        <v>0</v>
      </c>
      <c r="CW2527">
        <v>0</v>
      </c>
      <c r="CX2527">
        <v>0</v>
      </c>
      <c r="CY2527">
        <v>0</v>
      </c>
      <c r="CZ2527">
        <v>0</v>
      </c>
      <c r="DA2527">
        <v>0</v>
      </c>
      <c r="DB2527">
        <v>0</v>
      </c>
      <c r="DC2527">
        <v>0</v>
      </c>
      <c r="DD2527">
        <v>0</v>
      </c>
      <c r="DE2527">
        <v>0</v>
      </c>
      <c r="DF2527">
        <v>0</v>
      </c>
      <c r="DG2527">
        <v>0</v>
      </c>
      <c r="DH2527">
        <v>0</v>
      </c>
      <c r="DI2527">
        <v>0</v>
      </c>
      <c r="DJ2527">
        <v>0</v>
      </c>
      <c r="DK2527">
        <v>0</v>
      </c>
      <c r="DL2527">
        <v>0</v>
      </c>
      <c r="DM2527">
        <v>0</v>
      </c>
      <c r="DN2527">
        <v>0</v>
      </c>
      <c r="DO2527">
        <v>0</v>
      </c>
      <c r="DP2527">
        <f>INDEX('[2]SGU-Solar'!$B:$B, MATCH($A2527, '[2]SGU-Solar'!$A:$A,0))</f>
        <v>0</v>
      </c>
      <c r="DQ2527">
        <f>INDEX('[2]SGU-Solar'!$B:$B, MATCH($A2527, '[2]SGU-Solar'!$A:$A,0))</f>
        <v>0</v>
      </c>
      <c r="DR2527">
        <f>INDEX('[2]SGU-Solar'!$B:$B, MATCH($A2527, '[2]SGU-Solar'!$A:$A,0))</f>
        <v>0</v>
      </c>
      <c r="DS2527">
        <f>INDEX('[2]SGU-Solar'!$B:$B, MATCH($A2527, '[2]SGU-Solar'!$A:$A,0))</f>
        <v>0</v>
      </c>
      <c r="DT2527">
        <f>INDEX('[2]SGU-Solar'!$B:$B, MATCH($A2527, '[2]SGU-Solar'!$A:$A,0))</f>
        <v>0</v>
      </c>
      <c r="DU2527">
        <f>INDEX('[2]SGU-Solar'!$B:$B, MATCH($A2527, '[2]SGU-Solar'!$A:$A,0))</f>
        <v>0</v>
      </c>
      <c r="DV2527">
        <f>INDEX('[2]SGU-Solar'!$B:$B, MATCH($A2527, '[2]SGU-Solar'!$A:$A,0))</f>
        <v>0</v>
      </c>
      <c r="DW2527">
        <f>INDEX('[2]SGU-Solar'!$B:$B, MATCH($A2527, '[2]SGU-Solar'!$A:$A,0))</f>
        <v>0</v>
      </c>
      <c r="DX2527">
        <f>INDEX('[2]SGU-Solar'!$B:$B, MATCH($A2527, '[2]SGU-Solar'!$A:$A,0))</f>
        <v>0</v>
      </c>
      <c r="DY2527">
        <f>INDEX('[2]SGU-Solar'!$B:$B, MATCH($A2527, '[2]SGU-Solar'!$A:$A,0))</f>
        <v>0</v>
      </c>
      <c r="DZ2527">
        <f>INDEX('[2]SGU-Solar'!$B:$B, MATCH($A2527, '[2]SGU-Solar'!$A:$A,0))</f>
        <v>0</v>
      </c>
      <c r="EA2527">
        <f>INDEX('[2]SGU-Solar'!$B:$B, MATCH($A2527, '[2]SGU-Solar'!$A:$A,0))</f>
        <v>0</v>
      </c>
      <c r="EB2527">
        <f>INDEX('[2]SGU-Solar'!$B:$B, MATCH($A2527, '[2]SGU-Solar'!$A:$A,0))</f>
        <v>0</v>
      </c>
      <c r="EC2527">
        <f>INDEX('[2]SGU-Solar'!$B:$B, MATCH($A2527, '[2]SGU-Solar'!$A:$A,0))</f>
        <v>0</v>
      </c>
      <c r="ED2527">
        <f>INDEX('[2]SGU-Solar'!$B:$B, MATCH($A2527, '[2]SGU-Solar'!$A:$A,0))</f>
        <v>0</v>
      </c>
      <c r="EE2527">
        <f>INDEX('[2]SGU-Solar'!$B:$B, MATCH($A2527, '[2]SGU-Solar'!$A:$A,0))</f>
        <v>0</v>
      </c>
      <c r="EF2527">
        <f>INDEX('[2]SGU-Solar'!$B:$B, MATCH($A2527, '[2]SGU-Solar'!$A:$A,0))</f>
        <v>0</v>
      </c>
      <c r="EG2527">
        <f>INDEX('[2]SGU-Solar'!$S:$S, MATCH($A2527, '[2]SGU-Solar'!$A:$A,0))</f>
        <v>0</v>
      </c>
      <c r="EH2527">
        <f>INDEX('[2]SGU-Solar'!$S:$S, MATCH($A2527, '[2]SGU-Solar'!$A:$A,0))</f>
        <v>0</v>
      </c>
      <c r="EI2527">
        <f>INDEX('[2]SGU-Solar'!$S:$S, MATCH($A2527, '[2]SGU-Solar'!$A:$A,0))</f>
        <v>0</v>
      </c>
      <c r="EJ2527">
        <f>INDEX('[2]SGU-Solar'!$S:$S, MATCH($A2527, '[2]SGU-Solar'!$A:$A,0))</f>
        <v>0</v>
      </c>
      <c r="EK2527">
        <f>INDEX('[2]SGU-Solar'!$S:$S, MATCH($A2527, '[2]SGU-Solar'!$A:$A,0))</f>
        <v>0</v>
      </c>
      <c r="EL2527">
        <f>INDEX('[2]SGU-Solar'!$S:$S, MATCH($A2527, '[2]SGU-Solar'!$A:$A,0))</f>
        <v>0</v>
      </c>
      <c r="EM2527">
        <f>INDEX('[2]SGU-Solar'!$S:$S, MATCH($A2527, '[2]SGU-Solar'!$A:$A,0))</f>
        <v>0</v>
      </c>
      <c r="EN2527">
        <f>INDEX('[2]SGU-Solar'!$S:$S, MATCH($A2527, '[2]SGU-Solar'!$A:$A,0))</f>
        <v>0</v>
      </c>
      <c r="EO2527">
        <f>INDEX('[2]SGU-Solar'!$S:$S, MATCH($A2527, '[2]SGU-Solar'!$A:$A,0))</f>
        <v>0</v>
      </c>
      <c r="EP2527">
        <f>INDEX('[2]SGU-Solar'!$S:$S, MATCH($A2527, '[2]SGU-Solar'!$A:$A,0))</f>
        <v>0</v>
      </c>
      <c r="EQ2527">
        <f>INDEX('[2]SGU-Solar'!$S:$S, MATCH($A2527, '[2]SGU-Solar'!$A:$A,0))</f>
        <v>0</v>
      </c>
      <c r="ER2527">
        <f>INDEX('[2]SGU-Solar'!$S:$S, MATCH($A2527, '[2]SGU-Solar'!$A:$A,0))</f>
        <v>0</v>
      </c>
      <c r="ES2527">
        <f>INDEX('[2]SGU-Solar'!$S:$S, MATCH($A2527, '[2]SGU-Solar'!$A:$A,0))</f>
        <v>0</v>
      </c>
      <c r="ET2527">
        <f>INDEX('[2]SGU-Solar'!$S:$S, MATCH($A2527, '[2]SGU-Solar'!$A:$A,0))</f>
        <v>0</v>
      </c>
      <c r="EU2527">
        <f>INDEX('[2]SGU-Solar'!$S:$S, MATCH($A2527, '[2]SGU-Solar'!$A:$A,0))</f>
        <v>0</v>
      </c>
      <c r="EV2527">
        <f>INDEX('[2]SGU-Solar'!$S:$S, MATCH($A2527, '[2]SGU-Solar'!$A:$A,0))</f>
        <v>0</v>
      </c>
      <c r="EW2527">
        <f>INDEX('[2]SGU-Solar'!$S:$S, MATCH($A2527, '[2]SGU-Solar'!$A:$A,0))</f>
        <v>0</v>
      </c>
      <c r="EX2527">
        <f>INDEX('[2]SGU-Solar'!$S:$S, MATCH($A2527, '[2]SGU-Solar'!$A:$A,0))</f>
        <v>0</v>
      </c>
      <c r="EY2527">
        <f>INDEX('[2]SGU-Solar'!$S:$S, MATCH($A2527, '[2]SGU-Solar'!$A:$A,0))</f>
        <v>0</v>
      </c>
      <c r="EZ2527">
        <f>INDEX('[2]SGU-Solar'!$S:$S, MATCH($A2527, '[2]SGU-Solar'!$A:$A,0))</f>
        <v>0</v>
      </c>
      <c r="FA2527">
        <f>INDEX('[2]SGU-Solar'!$S:$S, MATCH($A2527, '[2]SGU-Solar'!$A:$A,0))</f>
        <v>0</v>
      </c>
      <c r="FB2527">
        <f>INDEX('[2]SGU-Solar'!$S:$S, MATCH($A2527, '[2]SGU-Solar'!$A:$A,0))</f>
        <v>0</v>
      </c>
      <c r="FC2527">
        <f>INDEX('[2]SGU-Solar'!$S:$S, MATCH($A2527, '[2]SGU-Solar'!$A:$A,0))</f>
        <v>0</v>
      </c>
      <c r="FD2527">
        <f>INDEX('[2]SGU-Solar'!$S:$S, MATCH($A2527, '[2]SGU-Solar'!$A:$A,0))</f>
        <v>0</v>
      </c>
      <c r="FE2527">
        <f>INDEX('[2]SGU-Solar'!$S:$S, MATCH($A2527, '[2]SGU-Solar'!$A:$A,0))</f>
        <v>0</v>
      </c>
      <c r="FF2527">
        <f>INDEX('[2]SGU-Solar'!$S:$S, MATCH($A2527, '[2]SGU-Solar'!$A:$A,0))</f>
        <v>0</v>
      </c>
      <c r="FG2527">
        <f>INDEX('[2]SGU-Solar'!$S:$S, MATCH($A2527, '[2]SGU-Solar'!$A:$A,0))</f>
        <v>0</v>
      </c>
      <c r="FH2527">
        <f>INDEX('[2]SGU-Solar'!$S:$S, MATCH($A2527, '[2]SGU-Solar'!$A:$A,0))</f>
        <v>0</v>
      </c>
      <c r="FI2527">
        <f>INDEX('[2]SGU-Solar'!$S:$S, MATCH($A2527, '[2]SGU-Solar'!$A:$A,0))</f>
        <v>0</v>
      </c>
      <c r="FJ2527">
        <f>INDEX('[2]SGU-Solar'!$B:$B, MATCH($A2527, '[2]SGU-Solar'!$A:$A,0))</f>
        <v>0</v>
      </c>
      <c r="FK2527">
        <f>INDEX('[2]SGU-Solar'!$B:$B, MATCH($A2527, '[2]SGU-Solar'!$A:$A,0))</f>
        <v>0</v>
      </c>
      <c r="FL2527">
        <f>INDEX('[2]SGU-Solar'!$B:$B, MATCH($A2527, '[2]SGU-Solar'!$A:$A,0))</f>
        <v>0</v>
      </c>
      <c r="FM2527">
        <f>INDEX('[2]SGU-Solar'!$B:$B, MATCH($A2527, '[2]SGU-Solar'!$A:$A,0))</f>
        <v>0</v>
      </c>
      <c r="FN2527">
        <f>INDEX('[2]SGU-Solar'!$B:$B, MATCH($A2527, '[2]SGU-Solar'!$A:$A,0))</f>
        <v>0</v>
      </c>
      <c r="FO2527">
        <f>INDEX('[2]SGU-Solar'!$B:$B, MATCH($A2527, '[2]SGU-Solar'!$A:$A,0))</f>
        <v>0</v>
      </c>
      <c r="FP2527">
        <f>INDEX('[2]SGU-Solar'!$B:$B, MATCH($A2527, '[2]SGU-Solar'!$A:$A,0))</f>
        <v>0</v>
      </c>
      <c r="FQ2527">
        <f>INDEX('[2]SGU-Solar'!$B:$B, MATCH($A2527, '[2]SGU-Solar'!$A:$A,0))</f>
        <v>0</v>
      </c>
      <c r="FR2527">
        <f>INDEX('[2]SGU-Solar'!$B:$B, MATCH($A2527, '[2]SGU-Solar'!$A:$A,0))</f>
        <v>0</v>
      </c>
      <c r="FS2527">
        <f>INDEX('[2]SGU-Solar'!$B:$B, MATCH($A2527, '[2]SGU-Solar'!$A:$A,0))</f>
        <v>0</v>
      </c>
      <c r="FT2527">
        <f>INDEX('[2]SGU-Solar'!$B:$B, MATCH($A2527, '[2]SGU-Solar'!$A:$A,0))</f>
        <v>0</v>
      </c>
      <c r="FU2527">
        <f>INDEX('[2]SGU-Solar'!$B:$B, MATCH($A2527, '[2]SGU-Solar'!$A:$A,0))</f>
        <v>0</v>
      </c>
      <c r="FV2527">
        <f>INDEX('[2]SGU-Solar'!$B:$B, MATCH($A2527, '[2]SGU-Solar'!$A:$A,0))</f>
        <v>0</v>
      </c>
      <c r="FW2527">
        <f>INDEX('[2]SGU-Solar'!$B:$B, MATCH($A2527, '[2]SGU-Solar'!$A:$A,0))</f>
        <v>0</v>
      </c>
      <c r="FX2527">
        <f>INDEX('[2]SGU-Solar'!$B:$B, MATCH($A2527, '[2]SGU-Solar'!$A:$A,0))</f>
        <v>0</v>
      </c>
      <c r="FY2527">
        <f>INDEX('[2]SGU-Solar'!$B:$B, MATCH($A2527, '[2]SGU-Solar'!$A:$A,0))</f>
        <v>0</v>
      </c>
      <c r="FZ2527">
        <f>INDEX('[2]SGU-Solar'!$B:$B, MATCH($A2527, '[2]SGU-Solar'!$A:$A,0))</f>
        <v>0</v>
      </c>
      <c r="GA2527">
        <f>INDEX('[2]SGU-Solar'!$B:$B, MATCH($A2527, '[2]SGU-Solar'!$A:$A,0))</f>
        <v>0</v>
      </c>
      <c r="GB2527">
        <f>INDEX('[2]SGU-Solar'!$B:$B, MATCH($A2527, '[2]SGU-Solar'!$A:$A,0))</f>
        <v>0</v>
      </c>
      <c r="GC2527">
        <f>INDEX('[2]SGU-Solar'!$B:$B, MATCH($A2527, '[2]SGU-Solar'!$A:$A,0))</f>
        <v>0</v>
      </c>
      <c r="GD2527">
        <f>INDEX('[2]SGU-Solar'!$B:$B, MATCH($A2527, '[2]SGU-Solar'!$A:$A,0))</f>
        <v>0</v>
      </c>
      <c r="GE2527">
        <f>INDEX('[2]SGU-Solar'!$B:$B, MATCH($A2527, '[2]SGU-Solar'!$A:$A,0))</f>
        <v>0</v>
      </c>
      <c r="GF2527">
        <f>INDEX('[2]SGU-Solar'!$B:$B, MATCH($A2527, '[2]SGU-Solar'!$A:$A,0))</f>
        <v>0</v>
      </c>
      <c r="GG2527">
        <f>INDEX('[2]SGU-Solar'!$B:$B, MATCH($A2527, '[2]SGU-Solar'!$A:$A,0))</f>
        <v>0</v>
      </c>
      <c r="GH2527">
        <f>INDEX('[2]SGU-Solar'!$B:$B, MATCH($A2527, '[2]SGU-Solar'!$A:$A,0))</f>
        <v>0</v>
      </c>
      <c r="GI2527">
        <f>INDEX('[2]SGU-Solar'!$B:$B, MATCH($A2527, '[2]SGU-Solar'!$A:$A,0))</f>
        <v>0</v>
      </c>
      <c r="GJ2527">
        <f>INDEX('[2]SGU-Solar'!$B:$B, MATCH($A2527, '[2]SGU-Solar'!$A:$A,0))</f>
        <v>0</v>
      </c>
      <c r="GK2527">
        <f>INDEX('[2]SGU-Solar'!$B:$B, MATCH($A2527, '[2]SGU-Solar'!$A:$A,0))</f>
        <v>0</v>
      </c>
      <c r="GL2527">
        <f>INDEX('[2]SGU-Solar'!$B:$B, MATCH($A2527, '[2]SGU-Solar'!$A:$A,0))</f>
        <v>0</v>
      </c>
      <c r="GM2527">
        <f>INDEX('[2]SGU-Solar'!$B:$B, MATCH($A2527, '[2]SGU-Solar'!$A:$A,0))</f>
        <v>0</v>
      </c>
      <c r="GN2527">
        <f>INDEX('[2]SGU-Solar'!$B:$B, MATCH($A2527, '[2]SGU-Solar'!$A:$A,0))</f>
        <v>0</v>
      </c>
      <c r="GO2527">
        <f>INDEX('[2]SGU-Solar'!$B:$B, MATCH($A2527, '[2]SGU-Solar'!$A:$A,0))</f>
        <v>0</v>
      </c>
      <c r="GP2527">
        <f>INDEX('[2]SGU-Solar'!$B:$B, MATCH($A2527, '[2]SGU-Solar'!$A:$A,0))</f>
        <v>0</v>
      </c>
      <c r="GQ2527">
        <f>INDEX('[2]SGU-Solar'!$B:$B, MATCH($A2527, '[2]SGU-Solar'!$A:$A,0))</f>
        <v>0</v>
      </c>
      <c r="GR2527">
        <f>INDEX('[2]SGU-Solar'!$B:$B, MATCH($A2527, '[2]SGU-Solar'!$A:$A,0))</f>
        <v>0</v>
      </c>
      <c r="GS2527">
        <f>INDEX('[2]SGU-Solar'!$B:$B, MATCH($A2527, '[2]SGU-Solar'!$A:$A,0))</f>
        <v>0</v>
      </c>
      <c r="GT2527">
        <f>INDEX('[2]SGU-Solar'!$B:$B, MATCH($A2527, '[2]SGU-Solar'!$A:$A,0))</f>
        <v>0</v>
      </c>
      <c r="GU2527">
        <f>INDEX('[2]SGU-Solar'!$B:$B, MATCH($A2527, '[2]SGU-Solar'!$A:$A,0))</f>
        <v>0</v>
      </c>
      <c r="GV2527">
        <f>INDEX('[2]SGU-Solar'!$B:$B, MATCH($A2527, '[2]SGU-Solar'!$A:$A,0))</f>
        <v>0</v>
      </c>
      <c r="GW2527">
        <f>INDEX('[2]SGU-Solar'!$B:$B, MATCH($A2527, '[2]SGU-Solar'!$A:$A,0))</f>
        <v>0</v>
      </c>
      <c r="GX2527">
        <f>INDEX('[2]SGU-Solar'!$B:$B, MATCH($A2527, '[2]SGU-Solar'!$A:$A,0))</f>
        <v>0</v>
      </c>
      <c r="GY2527">
        <f>INDEX('[2]SGU-Solar'!$B:$B, MATCH($A2527, '[2]SGU-Solar'!$A:$A,0))</f>
        <v>0</v>
      </c>
      <c r="GZ2527">
        <f>INDEX('[2]SGU-Solar'!$B:$B, MATCH($A2527, '[2]SGU-Solar'!$A:$A,0))</f>
        <v>0</v>
      </c>
      <c r="HA2527">
        <f>INDEX('[2]SGU-Solar'!$B:$B, MATCH($A2527, '[2]SGU-Solar'!$A:$A,0))</f>
        <v>0</v>
      </c>
      <c r="HB2527">
        <f>INDEX('[2]SGU-Solar'!$B:$B, MATCH($A2527, '[2]SGU-Solar'!$A:$A,0))</f>
        <v>0</v>
      </c>
      <c r="HC2527">
        <f>INDEX('[2]SGU-Solar'!$B:$B, MATCH($A2527, '[2]SGU-Solar'!$A:$A,0))</f>
        <v>0</v>
      </c>
      <c r="HD2527">
        <f>INDEX('[2]SGU-Solar'!$B:$B, MATCH($A2527, '[2]SGU-Solar'!$A:$A,0))</f>
        <v>0</v>
      </c>
      <c r="HE2527">
        <f>INDEX('[2]SGU-Solar'!$B:$B, MATCH($A2527, '[2]SGU-Solar'!$A:$A,0))</f>
        <v>0</v>
      </c>
      <c r="HF2527">
        <f>INDEX('[2]SGU-Solar'!$B:$B, MATCH($A2527, '[2]SGU-Solar'!$A:$A,0))</f>
        <v>0</v>
      </c>
      <c r="HG2527">
        <f>INDEX('[2]SGU-Solar'!$B:$B, MATCH($A2527, '[2]SGU-Solar'!$A:$A,0))</f>
        <v>0</v>
      </c>
      <c r="HH2527">
        <f>INDEX('[2]SGU-Solar'!$B:$B, MATCH($A2527, '[2]SGU-Solar'!$A:$A,0))</f>
        <v>0</v>
      </c>
      <c r="HI2527">
        <f>INDEX('[2]SGU-Solar'!$B:$B, MATCH($A2527, '[2]SGU-Solar'!$A:$A,0))</f>
        <v>0</v>
      </c>
      <c r="HJ2527">
        <f>INDEX('[2]SGU-Solar'!$B:$B, MATCH($A2527, '[2]SGU-Solar'!$A:$A,0))</f>
        <v>0</v>
      </c>
      <c r="HK2527">
        <f>INDEX('[2]SGU-Solar'!$B:$B, MATCH($A2527, '[2]SGU-Solar'!$A:$A,0))</f>
        <v>0</v>
      </c>
      <c r="HL2527">
        <f>INDEX('[2]SGU-Solar'!$B:$B, MATCH($A2527, '[2]SGU-Solar'!$A:$A,0))</f>
        <v>0</v>
      </c>
      <c r="HM2527">
        <f>INDEX('[2]SGU-Solar'!$B:$B, MATCH($A2527, '[2]SGU-Solar'!$A:$A,0))</f>
        <v>0</v>
      </c>
      <c r="HN2527">
        <f>INDEX('[2]SGU-Solar'!$B:$B, MATCH($A2527, '[2]SGU-Solar'!$A:$A,0))</f>
        <v>0</v>
      </c>
      <c r="HO2527">
        <f>INDEX('[2]SGU-Solar'!$B:$B, MATCH($A2527, '[2]SGU-Solar'!$A:$A,0))</f>
        <v>0</v>
      </c>
      <c r="HP2527">
        <f>INDEX('[2]SGU-Solar'!$B:$B, MATCH($A2527, '[2]SGU-Solar'!$A:$A,0))</f>
        <v>0</v>
      </c>
      <c r="HQ2527">
        <f>INDEX('[2]SGU-Solar'!$B:$B, MATCH($A2527, '[2]SGU-Solar'!$A:$A,0))</f>
        <v>0</v>
      </c>
      <c r="HR2527">
        <f>INDEX('[2]SGU-Solar'!$B:$B, MATCH($A2527, '[2]SGU-Solar'!$A:$A,0))</f>
        <v>0</v>
      </c>
      <c r="HS2527">
        <f>INDEX('[2]SGU-Solar'!$B:$B, MATCH($A2527, '[2]SGU-Solar'!$A:$A,0))</f>
        <v>0</v>
      </c>
      <c r="HT2527">
        <f>INDEX('[2]SGU-Solar'!$B:$B, MATCH($A2527, '[2]SGU-Solar'!$A:$A,0))</f>
        <v>0</v>
      </c>
      <c r="HU2527">
        <f>INDEX('[2]SGU-Solar'!$B:$B, MATCH($A2527, '[2]SGU-Solar'!$A:$A,0))</f>
        <v>0</v>
      </c>
      <c r="HV2527">
        <f>INDEX('[2]SGU-Solar'!$B:$B, MATCH($A2527, '[2]SGU-Solar'!$A:$A,0))</f>
        <v>0</v>
      </c>
      <c r="HW2527">
        <f>INDEX('[2]SGU-Solar'!$B:$B, MATCH($A2527, '[2]SGU-Solar'!$A:$A,0))</f>
        <v>0</v>
      </c>
      <c r="HX2527">
        <f>INDEX('[2]SGU-Solar'!$B:$B, MATCH($A2527, '[2]SGU-Solar'!$A:$A,0))</f>
        <v>0</v>
      </c>
      <c r="HY2527">
        <f>INDEX('[2]SGU-Solar'!$B:$B, MATCH($A2527, '[2]SGU-Solar'!$A:$A,0))</f>
        <v>0</v>
      </c>
      <c r="HZ2527">
        <f>INDEX('[2]SGU-Solar'!$B:$B, MATCH($A2527, '[2]SGU-Solar'!$A:$A,0))</f>
        <v>0</v>
      </c>
      <c r="IA2527">
        <f>INDEX('[2]SGU-Solar'!$B:$B, MATCH($A2527, '[2]SGU-Solar'!$A:$A,0))</f>
        <v>0</v>
      </c>
      <c r="IB2527">
        <f>INDEX('[2]SGU-Solar'!$B:$B, MATCH($A2527, '[2]SGU-Solar'!$A:$A,0))</f>
        <v>0</v>
      </c>
      <c r="IC2527">
        <f>INDEX('[2]SGU-Solar'!$B:$B, MATCH($A2527, '[2]SGU-Solar'!$A:$A,0))</f>
        <v>0</v>
      </c>
      <c r="ID2527">
        <f>INDEX('[2]SGU-Solar'!$B:$B, MATCH($A2527, '[2]SGU-Solar'!$A:$A,0))</f>
        <v>0</v>
      </c>
      <c r="IE2527">
        <f>INDEX('[2]SGU-Solar'!$B:$B, MATCH($A2527, '[2]SGU-Solar'!$A:$A,0))</f>
        <v>0</v>
      </c>
      <c r="IF2527">
        <f>INDEX('[2]SGU-Solar'!$B:$B, MATCH($A2527, '[2]SGU-Solar'!$A:$A,0))</f>
        <v>0</v>
      </c>
      <c r="IG2527">
        <f>INDEX('[2]SGU-Solar'!$B:$B, MATCH($A2527, '[2]SGU-Solar'!$A:$A,0))</f>
        <v>0</v>
      </c>
      <c r="IH2527">
        <f>INDEX('[2]SGU-Solar'!$B:$B, MATCH($A2527, '[2]SGU-Solar'!$A:$A,0))</f>
        <v>0</v>
      </c>
      <c r="II2527">
        <f>INDEX('[2]SGU-Solar'!$B:$B, MATCH($A2527, '[2]SGU-Solar'!$A:$A,0))</f>
        <v>0</v>
      </c>
      <c r="IJ2527">
        <f>INDEX('[2]SGU-Solar'!$B:$B, MATCH($A2527, '[2]SGU-Solar'!$A:$A,0))</f>
        <v>0</v>
      </c>
      <c r="IK2527">
        <f>INDEX('[2]SGU-Solar'!$B:$B, MATCH($A2527, '[2]SGU-Solar'!$A:$A,0))</f>
        <v>0</v>
      </c>
      <c r="IL2527">
        <f>INDEX('[2]SGU-Solar'!$B:$B, MATCH($A2527, '[2]SGU-Solar'!$A:$A,0))</f>
        <v>0</v>
      </c>
      <c r="IM2527">
        <f>INDEX('[2]SGU-Solar'!$B:$B, MATCH($A2527, '[2]SGU-Solar'!$A:$A,0))</f>
        <v>0</v>
      </c>
      <c r="IN2527">
        <f>INDEX('[2]SGU-Solar'!$B:$B, MATCH($A2527, '[2]SGU-Solar'!$A:$A,0))</f>
        <v>0</v>
      </c>
      <c r="IO2527">
        <f>INDEX('[2]SGU-Solar'!$B:$B, MATCH($A2527, '[2]SGU-Solar'!$A:$A,0))</f>
        <v>0</v>
      </c>
      <c r="IP2527">
        <f>INDEX('[2]SGU-Solar'!$B:$B, MATCH($A2527, '[2]SGU-Solar'!$A:$A,0))</f>
        <v>0</v>
      </c>
      <c r="IQ2527">
        <f>INDEX('[2]SGU-Solar'!$B:$B, MATCH($A2527, '[2]SGU-Solar'!$A:$A,0))</f>
        <v>0</v>
      </c>
      <c r="IR2527">
        <f>INDEX('[2]SGU-Solar'!$B:$B, MATCH($A2527, '[2]SGU-Solar'!$A:$A,0))</f>
        <v>0</v>
      </c>
      <c r="IS2527">
        <f>INDEX('[2]SGU-Solar'!$B:$B, MATCH($A2527, '[2]SGU-Solar'!$A:$A,0))</f>
        <v>0</v>
      </c>
      <c r="IT2527">
        <f>INDEX('[2]SGU-Solar'!$B:$B, MATCH($A2527, '[2]SGU-Solar'!$A:$A,0))</f>
        <v>0</v>
      </c>
      <c r="IU2527">
        <f>INDEX('[2]SGU-Solar'!$B:$B, MATCH($A2527, '[2]SGU-Solar'!$A:$A,0))</f>
        <v>0</v>
      </c>
      <c r="IV2527">
        <f>INDEX('[2]SGU-Solar'!$B:$B, MATCH($A2527, '[2]SGU-Solar'!$A:$A,0))</f>
        <v>0</v>
      </c>
      <c r="IW2527">
        <f>INDEX('[2]SGU-Solar'!$B:$B, MATCH($A2527, '[2]SGU-Solar'!$A:$A,0))</f>
        <v>0</v>
      </c>
      <c r="IX2527">
        <f>INDEX('[2]SGU-Solar'!$B:$B, MATCH($A2527, '[2]SGU-Solar'!$A:$A,0))</f>
        <v>0</v>
      </c>
      <c r="IY2527">
        <f>INDEX('[2]SGU-Solar'!$B:$B, MATCH($A2527, '[2]SGU-Solar'!$A:$A,0))</f>
        <v>0</v>
      </c>
      <c r="IZ2527">
        <f>INDEX('[2]SGU-Solar'!$B:$B, MATCH($A2527, '[2]SGU-Solar'!$A:$A,0))</f>
        <v>0</v>
      </c>
      <c r="JA2527">
        <f>INDEX('[2]SGU-Solar'!$B:$B, MATCH($A2527, '[2]SGU-Solar'!$A:$A,0))</f>
        <v>0</v>
      </c>
      <c r="JB2527">
        <f>INDEX('[2]SGU-Solar'!$B:$B, MATCH($A2527, '[2]SGU-Solar'!$A:$A,0))</f>
        <v>0</v>
      </c>
      <c r="JC2527">
        <f>INDEX('[2]SGU-Solar'!$B:$B, MATCH($A2527, '[2]SGU-Solar'!$A:$A,0))</f>
        <v>0</v>
      </c>
      <c r="JD2527">
        <f>INDEX('[2]SGU-Solar'!$B:$B, MATCH($A2527, '[2]SGU-Solar'!$A:$A,0))</f>
        <v>0</v>
      </c>
      <c r="JE2527">
        <f>INDEX('[2]SGU-Solar'!$B:$B, MATCH($A2527, '[2]SGU-Solar'!$A:$A,0))</f>
        <v>0</v>
      </c>
      <c r="JF2527">
        <f>INDEX('[2]SGU-Solar'!$B:$B, MATCH($A2527, '[2]SGU-Solar'!$A:$A,0))</f>
        <v>0</v>
      </c>
      <c r="JG2527">
        <f>INDEX('[2]SGU-Solar'!$B:$B, MATCH($A2527, '[2]SGU-Solar'!$A:$A,0))</f>
        <v>0</v>
      </c>
      <c r="JH2527">
        <f>INDEX('[2]SGU-Solar'!$B:$B, MATCH($A2527, '[2]SGU-Solar'!$A:$A,0))</f>
        <v>0</v>
      </c>
      <c r="JI2527">
        <f>INDEX('[2]SGU-Solar'!$B:$B, MATCH($A2527, '[2]SGU-Solar'!$A:$A,0))</f>
        <v>0</v>
      </c>
      <c r="JJ2527">
        <f>INDEX('[2]SGU-Solar'!$B:$B, MATCH($A2527, '[2]SGU-Solar'!$A:$A,0))</f>
        <v>0</v>
      </c>
      <c r="JK2527">
        <f>INDEX('[2]SGU-Solar'!$B:$B, MATCH($A2527, '[2]SGU-Solar'!$A:$A,0))</f>
        <v>0</v>
      </c>
      <c r="JL2527">
        <f>INDEX('[2]SGU-Solar'!$B:$B, MATCH($A2527, '[2]SGU-Solar'!$A:$A,0))</f>
        <v>0</v>
      </c>
      <c r="JM2527">
        <f>INDEX('[2]SGU-Solar'!$B:$B, MATCH($A2527, '[2]SGU-Solar'!$A:$A,0))</f>
        <v>0</v>
      </c>
      <c r="JN2527">
        <f>INDEX('[2]SGU-Solar'!$B:$B, MATCH($A2527, '[2]SGU-Solar'!$A:$A,0))</f>
        <v>0</v>
      </c>
      <c r="JO2527">
        <f>INDEX('[2]SGU-Solar'!$B:$B, MATCH($A2527, '[2]SGU-Solar'!$A:$A,0))</f>
        <v>0</v>
      </c>
      <c r="JP2527">
        <f>INDEX('[2]SGU-Solar'!$B:$B, MATCH($A2527, '[2]SGU-Solar'!$A:$A,0))</f>
        <v>0</v>
      </c>
      <c r="JQ2527">
        <f>INDEX('[2]SGU-Solar'!$B:$B, MATCH($A2527, '[2]SGU-Solar'!$A:$A,0))</f>
        <v>0</v>
      </c>
      <c r="JR2527">
        <f>INDEX('[2]SGU-Solar'!$B:$B, MATCH($A2527, '[2]SGU-Solar'!$A:$A,0))</f>
        <v>0</v>
      </c>
      <c r="JS2527">
        <f>INDEX('[2]SGU-Solar'!$B:$B, MATCH($A2527, '[2]SGU-Solar'!$A:$A,0))</f>
        <v>0</v>
      </c>
      <c r="JT2527">
        <f>INDEX('[2]SGU-Solar'!$B:$B, MATCH($A2527, '[2]SGU-Solar'!$A:$A,0))</f>
        <v>0</v>
      </c>
      <c r="JU2527">
        <f>INDEX('[2]SGU-Solar'!$B:$B, MATCH($A2527, '[2]SGU-Solar'!$A:$A,0))</f>
        <v>0</v>
      </c>
      <c r="JV2527">
        <f>INDEX('[2]SGU-Solar'!$B:$B, MATCH($A2527, '[2]SGU-Solar'!$A:$A,0))</f>
        <v>0</v>
      </c>
      <c r="JW2527">
        <f>INDEX('[2]SGU-Solar'!$B:$B, MATCH($A2527, '[2]SGU-Solar'!$A:$A,0))</f>
        <v>0</v>
      </c>
      <c r="JX2527">
        <f>INDEX('[2]SGU-Solar'!$B:$B, MATCH($A2527, '[2]SGU-Solar'!$A:$A,0))</f>
        <v>0</v>
      </c>
      <c r="JY2527">
        <f>INDEX('[2]SGU-Solar'!$B:$B, MATCH($A2527, '[2]SGU-Solar'!$A:$A,0))</f>
        <v>0</v>
      </c>
      <c r="JZ2527">
        <f>INDEX('[2]SGU-Solar'!$B:$B, MATCH($A2527, '[2]SGU-Solar'!$A:$A,0))</f>
        <v>0</v>
      </c>
    </row>
    <row r="2528" spans="1:286">
      <c r="A2528">
        <v>6463</v>
      </c>
      <c r="B2528" t="s">
        <v>37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f>INDEX('[2]SGU-Solar'!$B:$B, MATCH($A2528, '[2]SGU-Solar'!$A:$A,0))</f>
        <v>0</v>
      </c>
      <c r="DQ2528">
        <f>INDEX('[2]SGU-Solar'!$B:$B, MATCH($A2528, '[2]SGU-Solar'!$A:$A,0))</f>
        <v>0</v>
      </c>
      <c r="DR2528">
        <f>INDEX('[2]SGU-Solar'!$B:$B, MATCH($A2528, '[2]SGU-Solar'!$A:$A,0))</f>
        <v>0</v>
      </c>
      <c r="DS2528">
        <f>INDEX('[2]SGU-Solar'!$B:$B, MATCH($A2528, '[2]SGU-Solar'!$A:$A,0))</f>
        <v>0</v>
      </c>
      <c r="DT2528">
        <f>INDEX('[2]SGU-Solar'!$B:$B, MATCH($A2528, '[2]SGU-Solar'!$A:$A,0))</f>
        <v>0</v>
      </c>
      <c r="DU2528">
        <f>INDEX('[2]SGU-Solar'!$B:$B, MATCH($A2528, '[2]SGU-Solar'!$A:$A,0))</f>
        <v>0</v>
      </c>
      <c r="DV2528">
        <f>INDEX('[2]SGU-Solar'!$B:$B, MATCH($A2528, '[2]SGU-Solar'!$A:$A,0))</f>
        <v>0</v>
      </c>
      <c r="DW2528">
        <f>INDEX('[2]SGU-Solar'!$B:$B, MATCH($A2528, '[2]SGU-Solar'!$A:$A,0))</f>
        <v>0</v>
      </c>
      <c r="DX2528">
        <f>INDEX('[2]SGU-Solar'!$B:$B, MATCH($A2528, '[2]SGU-Solar'!$A:$A,0))</f>
        <v>0</v>
      </c>
      <c r="DY2528">
        <f>INDEX('[2]SGU-Solar'!$B:$B, MATCH($A2528, '[2]SGU-Solar'!$A:$A,0))</f>
        <v>0</v>
      </c>
      <c r="DZ2528">
        <f>INDEX('[2]SGU-Solar'!$B:$B, MATCH($A2528, '[2]SGU-Solar'!$A:$A,0))</f>
        <v>0</v>
      </c>
      <c r="EA2528">
        <f>INDEX('[2]SGU-Solar'!$B:$B, MATCH($A2528, '[2]SGU-Solar'!$A:$A,0))</f>
        <v>0</v>
      </c>
      <c r="EB2528">
        <f>INDEX('[2]SGU-Solar'!$B:$B, MATCH($A2528, '[2]SGU-Solar'!$A:$A,0))</f>
        <v>0</v>
      </c>
      <c r="EC2528">
        <f>INDEX('[2]SGU-Solar'!$B:$B, MATCH($A2528, '[2]SGU-Solar'!$A:$A,0))</f>
        <v>0</v>
      </c>
      <c r="ED2528">
        <f>INDEX('[2]SGU-Solar'!$B:$B, MATCH($A2528, '[2]SGU-Solar'!$A:$A,0))</f>
        <v>0</v>
      </c>
      <c r="EE2528">
        <f>INDEX('[2]SGU-Solar'!$B:$B, MATCH($A2528, '[2]SGU-Solar'!$A:$A,0))</f>
        <v>0</v>
      </c>
      <c r="EF2528">
        <f>INDEX('[2]SGU-Solar'!$B:$B, MATCH($A2528, '[2]SGU-Solar'!$A:$A,0))</f>
        <v>0</v>
      </c>
      <c r="EG2528">
        <f>INDEX('[2]SGU-Solar'!$S:$S, MATCH($A2528, '[2]SGU-Solar'!$A:$A,0))</f>
        <v>0</v>
      </c>
      <c r="EH2528">
        <f>INDEX('[2]SGU-Solar'!$S:$S, MATCH($A2528, '[2]SGU-Solar'!$A:$A,0))</f>
        <v>0</v>
      </c>
      <c r="EI2528">
        <f>INDEX('[2]SGU-Solar'!$S:$S, MATCH($A2528, '[2]SGU-Solar'!$A:$A,0))</f>
        <v>0</v>
      </c>
      <c r="EJ2528">
        <f>INDEX('[2]SGU-Solar'!$S:$S, MATCH($A2528, '[2]SGU-Solar'!$A:$A,0))</f>
        <v>0</v>
      </c>
      <c r="EK2528">
        <f>INDEX('[2]SGU-Solar'!$S:$S, MATCH($A2528, '[2]SGU-Solar'!$A:$A,0))</f>
        <v>0</v>
      </c>
      <c r="EL2528">
        <f>INDEX('[2]SGU-Solar'!$S:$S, MATCH($A2528, '[2]SGU-Solar'!$A:$A,0))</f>
        <v>0</v>
      </c>
      <c r="EM2528">
        <f>INDEX('[2]SGU-Solar'!$S:$S, MATCH($A2528, '[2]SGU-Solar'!$A:$A,0))</f>
        <v>0</v>
      </c>
      <c r="EN2528">
        <f>INDEX('[2]SGU-Solar'!$S:$S, MATCH($A2528, '[2]SGU-Solar'!$A:$A,0))</f>
        <v>0</v>
      </c>
      <c r="EO2528">
        <f>INDEX('[2]SGU-Solar'!$S:$S, MATCH($A2528, '[2]SGU-Solar'!$A:$A,0))</f>
        <v>0</v>
      </c>
      <c r="EP2528">
        <f>INDEX('[2]SGU-Solar'!$S:$S, MATCH($A2528, '[2]SGU-Solar'!$A:$A,0))</f>
        <v>0</v>
      </c>
      <c r="EQ2528">
        <f>INDEX('[2]SGU-Solar'!$S:$S, MATCH($A2528, '[2]SGU-Solar'!$A:$A,0))</f>
        <v>0</v>
      </c>
      <c r="ER2528">
        <f>INDEX('[2]SGU-Solar'!$S:$S, MATCH($A2528, '[2]SGU-Solar'!$A:$A,0))</f>
        <v>0</v>
      </c>
      <c r="ES2528">
        <f>INDEX('[2]SGU-Solar'!$S:$S, MATCH($A2528, '[2]SGU-Solar'!$A:$A,0))</f>
        <v>0</v>
      </c>
      <c r="ET2528">
        <f>INDEX('[2]SGU-Solar'!$S:$S, MATCH($A2528, '[2]SGU-Solar'!$A:$A,0))</f>
        <v>0</v>
      </c>
      <c r="EU2528">
        <f>INDEX('[2]SGU-Solar'!$S:$S, MATCH($A2528, '[2]SGU-Solar'!$A:$A,0))</f>
        <v>0</v>
      </c>
      <c r="EV2528">
        <f>INDEX('[2]SGU-Solar'!$S:$S, MATCH($A2528, '[2]SGU-Solar'!$A:$A,0))</f>
        <v>0</v>
      </c>
      <c r="EW2528">
        <f>INDEX('[2]SGU-Solar'!$S:$S, MATCH($A2528, '[2]SGU-Solar'!$A:$A,0))</f>
        <v>0</v>
      </c>
      <c r="EX2528">
        <f>INDEX('[2]SGU-Solar'!$S:$S, MATCH($A2528, '[2]SGU-Solar'!$A:$A,0))</f>
        <v>0</v>
      </c>
      <c r="EY2528">
        <f>INDEX('[2]SGU-Solar'!$S:$S, MATCH($A2528, '[2]SGU-Solar'!$A:$A,0))</f>
        <v>0</v>
      </c>
      <c r="EZ2528">
        <f>INDEX('[2]SGU-Solar'!$S:$S, MATCH($A2528, '[2]SGU-Solar'!$A:$A,0))</f>
        <v>0</v>
      </c>
      <c r="FA2528">
        <f>INDEX('[2]SGU-Solar'!$S:$S, MATCH($A2528, '[2]SGU-Solar'!$A:$A,0))</f>
        <v>0</v>
      </c>
      <c r="FB2528">
        <f>INDEX('[2]SGU-Solar'!$S:$S, MATCH($A2528, '[2]SGU-Solar'!$A:$A,0))</f>
        <v>0</v>
      </c>
      <c r="FC2528">
        <f>INDEX('[2]SGU-Solar'!$S:$S, MATCH($A2528, '[2]SGU-Solar'!$A:$A,0))</f>
        <v>0</v>
      </c>
      <c r="FD2528">
        <f>INDEX('[2]SGU-Solar'!$S:$S, MATCH($A2528, '[2]SGU-Solar'!$A:$A,0))</f>
        <v>0</v>
      </c>
      <c r="FE2528">
        <f>INDEX('[2]SGU-Solar'!$S:$S, MATCH($A2528, '[2]SGU-Solar'!$A:$A,0))</f>
        <v>0</v>
      </c>
      <c r="FF2528">
        <f>INDEX('[2]SGU-Solar'!$S:$S, MATCH($A2528, '[2]SGU-Solar'!$A:$A,0))</f>
        <v>0</v>
      </c>
      <c r="FG2528">
        <f>INDEX('[2]SGU-Solar'!$S:$S, MATCH($A2528, '[2]SGU-Solar'!$A:$A,0))</f>
        <v>0</v>
      </c>
      <c r="FH2528">
        <f>INDEX('[2]SGU-Solar'!$S:$S, MATCH($A2528, '[2]SGU-Solar'!$A:$A,0))</f>
        <v>0</v>
      </c>
      <c r="FI2528">
        <f>INDEX('[2]SGU-Solar'!$S:$S, MATCH($A2528, '[2]SGU-Solar'!$A:$A,0))</f>
        <v>0</v>
      </c>
      <c r="FJ2528">
        <f>INDEX('[2]SGU-Solar'!$B:$B, MATCH($A2528, '[2]SGU-Solar'!$A:$A,0))</f>
        <v>0</v>
      </c>
      <c r="FK2528">
        <f>INDEX('[2]SGU-Solar'!$B:$B, MATCH($A2528, '[2]SGU-Solar'!$A:$A,0))</f>
        <v>0</v>
      </c>
      <c r="FL2528">
        <f>INDEX('[2]SGU-Solar'!$B:$B, MATCH($A2528, '[2]SGU-Solar'!$A:$A,0))</f>
        <v>0</v>
      </c>
      <c r="FM2528">
        <f>INDEX('[2]SGU-Solar'!$B:$B, MATCH($A2528, '[2]SGU-Solar'!$A:$A,0))</f>
        <v>0</v>
      </c>
      <c r="FN2528">
        <f>INDEX('[2]SGU-Solar'!$B:$B, MATCH($A2528, '[2]SGU-Solar'!$A:$A,0))</f>
        <v>0</v>
      </c>
      <c r="FO2528">
        <f>INDEX('[2]SGU-Solar'!$B:$B, MATCH($A2528, '[2]SGU-Solar'!$A:$A,0))</f>
        <v>0</v>
      </c>
      <c r="FP2528">
        <f>INDEX('[2]SGU-Solar'!$B:$B, MATCH($A2528, '[2]SGU-Solar'!$A:$A,0))</f>
        <v>0</v>
      </c>
      <c r="FQ2528">
        <f>INDEX('[2]SGU-Solar'!$B:$B, MATCH($A2528, '[2]SGU-Solar'!$A:$A,0))</f>
        <v>0</v>
      </c>
      <c r="FR2528">
        <f>INDEX('[2]SGU-Solar'!$B:$B, MATCH($A2528, '[2]SGU-Solar'!$A:$A,0))</f>
        <v>0</v>
      </c>
      <c r="FS2528">
        <f>INDEX('[2]SGU-Solar'!$B:$B, MATCH($A2528, '[2]SGU-Solar'!$A:$A,0))</f>
        <v>0</v>
      </c>
      <c r="FT2528">
        <f>INDEX('[2]SGU-Solar'!$B:$B, MATCH($A2528, '[2]SGU-Solar'!$A:$A,0))</f>
        <v>0</v>
      </c>
      <c r="FU2528">
        <f>INDEX('[2]SGU-Solar'!$B:$B, MATCH($A2528, '[2]SGU-Solar'!$A:$A,0))</f>
        <v>0</v>
      </c>
      <c r="FV2528">
        <f>INDEX('[2]SGU-Solar'!$B:$B, MATCH($A2528, '[2]SGU-Solar'!$A:$A,0))</f>
        <v>0</v>
      </c>
      <c r="FW2528">
        <f>INDEX('[2]SGU-Solar'!$B:$B, MATCH($A2528, '[2]SGU-Solar'!$A:$A,0))</f>
        <v>0</v>
      </c>
      <c r="FX2528">
        <f>INDEX('[2]SGU-Solar'!$B:$B, MATCH($A2528, '[2]SGU-Solar'!$A:$A,0))</f>
        <v>0</v>
      </c>
      <c r="FY2528">
        <f>INDEX('[2]SGU-Solar'!$B:$B, MATCH($A2528, '[2]SGU-Solar'!$A:$A,0))</f>
        <v>0</v>
      </c>
      <c r="FZ2528">
        <f>INDEX('[2]SGU-Solar'!$B:$B, MATCH($A2528, '[2]SGU-Solar'!$A:$A,0))</f>
        <v>0</v>
      </c>
      <c r="GA2528">
        <f>INDEX('[2]SGU-Solar'!$B:$B, MATCH($A2528, '[2]SGU-Solar'!$A:$A,0))</f>
        <v>0</v>
      </c>
      <c r="GB2528">
        <f>INDEX('[2]SGU-Solar'!$B:$B, MATCH($A2528, '[2]SGU-Solar'!$A:$A,0))</f>
        <v>0</v>
      </c>
      <c r="GC2528">
        <f>INDEX('[2]SGU-Solar'!$B:$B, MATCH($A2528, '[2]SGU-Solar'!$A:$A,0))</f>
        <v>0</v>
      </c>
      <c r="GD2528">
        <f>INDEX('[2]SGU-Solar'!$B:$B, MATCH($A2528, '[2]SGU-Solar'!$A:$A,0))</f>
        <v>0</v>
      </c>
      <c r="GE2528">
        <f>INDEX('[2]SGU-Solar'!$B:$B, MATCH($A2528, '[2]SGU-Solar'!$A:$A,0))</f>
        <v>0</v>
      </c>
      <c r="GF2528">
        <f>INDEX('[2]SGU-Solar'!$B:$B, MATCH($A2528, '[2]SGU-Solar'!$A:$A,0))</f>
        <v>0</v>
      </c>
      <c r="GG2528">
        <f>INDEX('[2]SGU-Solar'!$B:$B, MATCH($A2528, '[2]SGU-Solar'!$A:$A,0))</f>
        <v>0</v>
      </c>
      <c r="GH2528">
        <f>INDEX('[2]SGU-Solar'!$B:$B, MATCH($A2528, '[2]SGU-Solar'!$A:$A,0))</f>
        <v>0</v>
      </c>
      <c r="GI2528">
        <f>INDEX('[2]SGU-Solar'!$B:$B, MATCH($A2528, '[2]SGU-Solar'!$A:$A,0))</f>
        <v>0</v>
      </c>
      <c r="GJ2528">
        <f>INDEX('[2]SGU-Solar'!$B:$B, MATCH($A2528, '[2]SGU-Solar'!$A:$A,0))</f>
        <v>0</v>
      </c>
      <c r="GK2528">
        <f>INDEX('[2]SGU-Solar'!$B:$B, MATCH($A2528, '[2]SGU-Solar'!$A:$A,0))</f>
        <v>0</v>
      </c>
      <c r="GL2528">
        <f>INDEX('[2]SGU-Solar'!$B:$B, MATCH($A2528, '[2]SGU-Solar'!$A:$A,0))</f>
        <v>0</v>
      </c>
      <c r="GM2528">
        <f>INDEX('[2]SGU-Solar'!$B:$B, MATCH($A2528, '[2]SGU-Solar'!$A:$A,0))</f>
        <v>0</v>
      </c>
      <c r="GN2528">
        <f>INDEX('[2]SGU-Solar'!$B:$B, MATCH($A2528, '[2]SGU-Solar'!$A:$A,0))</f>
        <v>0</v>
      </c>
      <c r="GO2528">
        <f>INDEX('[2]SGU-Solar'!$B:$B, MATCH($A2528, '[2]SGU-Solar'!$A:$A,0))</f>
        <v>0</v>
      </c>
      <c r="GP2528">
        <f>INDEX('[2]SGU-Solar'!$B:$B, MATCH($A2528, '[2]SGU-Solar'!$A:$A,0))</f>
        <v>0</v>
      </c>
      <c r="GQ2528">
        <f>INDEX('[2]SGU-Solar'!$B:$B, MATCH($A2528, '[2]SGU-Solar'!$A:$A,0))</f>
        <v>0</v>
      </c>
      <c r="GR2528">
        <f>INDEX('[2]SGU-Solar'!$B:$B, MATCH($A2528, '[2]SGU-Solar'!$A:$A,0))</f>
        <v>0</v>
      </c>
      <c r="GS2528">
        <f>INDEX('[2]SGU-Solar'!$B:$B, MATCH($A2528, '[2]SGU-Solar'!$A:$A,0))</f>
        <v>0</v>
      </c>
      <c r="GT2528">
        <f>INDEX('[2]SGU-Solar'!$B:$B, MATCH($A2528, '[2]SGU-Solar'!$A:$A,0))</f>
        <v>0</v>
      </c>
      <c r="GU2528">
        <f>INDEX('[2]SGU-Solar'!$B:$B, MATCH($A2528, '[2]SGU-Solar'!$A:$A,0))</f>
        <v>0</v>
      </c>
      <c r="GV2528">
        <f>INDEX('[2]SGU-Solar'!$B:$B, MATCH($A2528, '[2]SGU-Solar'!$A:$A,0))</f>
        <v>0</v>
      </c>
      <c r="GW2528">
        <f>INDEX('[2]SGU-Solar'!$B:$B, MATCH($A2528, '[2]SGU-Solar'!$A:$A,0))</f>
        <v>0</v>
      </c>
      <c r="GX2528">
        <f>INDEX('[2]SGU-Solar'!$B:$B, MATCH($A2528, '[2]SGU-Solar'!$A:$A,0))</f>
        <v>0</v>
      </c>
      <c r="GY2528">
        <f>INDEX('[2]SGU-Solar'!$B:$B, MATCH($A2528, '[2]SGU-Solar'!$A:$A,0))</f>
        <v>0</v>
      </c>
      <c r="GZ2528">
        <f>INDEX('[2]SGU-Solar'!$B:$B, MATCH($A2528, '[2]SGU-Solar'!$A:$A,0))</f>
        <v>0</v>
      </c>
      <c r="HA2528">
        <f>INDEX('[2]SGU-Solar'!$B:$B, MATCH($A2528, '[2]SGU-Solar'!$A:$A,0))</f>
        <v>0</v>
      </c>
      <c r="HB2528">
        <f>INDEX('[2]SGU-Solar'!$B:$B, MATCH($A2528, '[2]SGU-Solar'!$A:$A,0))</f>
        <v>0</v>
      </c>
      <c r="HC2528">
        <f>INDEX('[2]SGU-Solar'!$B:$B, MATCH($A2528, '[2]SGU-Solar'!$A:$A,0))</f>
        <v>0</v>
      </c>
      <c r="HD2528">
        <f>INDEX('[2]SGU-Solar'!$B:$B, MATCH($A2528, '[2]SGU-Solar'!$A:$A,0))</f>
        <v>0</v>
      </c>
      <c r="HE2528">
        <f>INDEX('[2]SGU-Solar'!$B:$B, MATCH($A2528, '[2]SGU-Solar'!$A:$A,0))</f>
        <v>0</v>
      </c>
      <c r="HF2528">
        <f>INDEX('[2]SGU-Solar'!$B:$B, MATCH($A2528, '[2]SGU-Solar'!$A:$A,0))</f>
        <v>0</v>
      </c>
      <c r="HG2528">
        <f>INDEX('[2]SGU-Solar'!$B:$B, MATCH($A2528, '[2]SGU-Solar'!$A:$A,0))</f>
        <v>0</v>
      </c>
      <c r="HH2528">
        <f>INDEX('[2]SGU-Solar'!$B:$B, MATCH($A2528, '[2]SGU-Solar'!$A:$A,0))</f>
        <v>0</v>
      </c>
      <c r="HI2528">
        <f>INDEX('[2]SGU-Solar'!$B:$B, MATCH($A2528, '[2]SGU-Solar'!$A:$A,0))</f>
        <v>0</v>
      </c>
      <c r="HJ2528">
        <f>INDEX('[2]SGU-Solar'!$B:$B, MATCH($A2528, '[2]SGU-Solar'!$A:$A,0))</f>
        <v>0</v>
      </c>
      <c r="HK2528">
        <f>INDEX('[2]SGU-Solar'!$B:$B, MATCH($A2528, '[2]SGU-Solar'!$A:$A,0))</f>
        <v>0</v>
      </c>
      <c r="HL2528">
        <f>INDEX('[2]SGU-Solar'!$B:$B, MATCH($A2528, '[2]SGU-Solar'!$A:$A,0))</f>
        <v>0</v>
      </c>
      <c r="HM2528">
        <f>INDEX('[2]SGU-Solar'!$B:$B, MATCH($A2528, '[2]SGU-Solar'!$A:$A,0))</f>
        <v>0</v>
      </c>
      <c r="HN2528">
        <f>INDEX('[2]SGU-Solar'!$B:$B, MATCH($A2528, '[2]SGU-Solar'!$A:$A,0))</f>
        <v>0</v>
      </c>
      <c r="HO2528">
        <f>INDEX('[2]SGU-Solar'!$B:$B, MATCH($A2528, '[2]SGU-Solar'!$A:$A,0))</f>
        <v>0</v>
      </c>
      <c r="HP2528">
        <f>INDEX('[2]SGU-Solar'!$B:$B, MATCH($A2528, '[2]SGU-Solar'!$A:$A,0))</f>
        <v>0</v>
      </c>
      <c r="HQ2528">
        <f>INDEX('[2]SGU-Solar'!$B:$B, MATCH($A2528, '[2]SGU-Solar'!$A:$A,0))</f>
        <v>0</v>
      </c>
      <c r="HR2528">
        <f>INDEX('[2]SGU-Solar'!$B:$B, MATCH($A2528, '[2]SGU-Solar'!$A:$A,0))</f>
        <v>0</v>
      </c>
      <c r="HS2528">
        <f>INDEX('[2]SGU-Solar'!$B:$B, MATCH($A2528, '[2]SGU-Solar'!$A:$A,0))</f>
        <v>0</v>
      </c>
      <c r="HT2528">
        <f>INDEX('[2]SGU-Solar'!$B:$B, MATCH($A2528, '[2]SGU-Solar'!$A:$A,0))</f>
        <v>0</v>
      </c>
      <c r="HU2528">
        <f>INDEX('[2]SGU-Solar'!$B:$B, MATCH($A2528, '[2]SGU-Solar'!$A:$A,0))</f>
        <v>0</v>
      </c>
      <c r="HV2528">
        <f>INDEX('[2]SGU-Solar'!$B:$B, MATCH($A2528, '[2]SGU-Solar'!$A:$A,0))</f>
        <v>0</v>
      </c>
      <c r="HW2528">
        <f>INDEX('[2]SGU-Solar'!$B:$B, MATCH($A2528, '[2]SGU-Solar'!$A:$A,0))</f>
        <v>0</v>
      </c>
      <c r="HX2528">
        <f>INDEX('[2]SGU-Solar'!$B:$B, MATCH($A2528, '[2]SGU-Solar'!$A:$A,0))</f>
        <v>0</v>
      </c>
      <c r="HY2528">
        <f>INDEX('[2]SGU-Solar'!$B:$B, MATCH($A2528, '[2]SGU-Solar'!$A:$A,0))</f>
        <v>0</v>
      </c>
      <c r="HZ2528">
        <f>INDEX('[2]SGU-Solar'!$B:$B, MATCH($A2528, '[2]SGU-Solar'!$A:$A,0))</f>
        <v>0</v>
      </c>
      <c r="IA2528">
        <f>INDEX('[2]SGU-Solar'!$B:$B, MATCH($A2528, '[2]SGU-Solar'!$A:$A,0))</f>
        <v>0</v>
      </c>
      <c r="IB2528">
        <f>INDEX('[2]SGU-Solar'!$B:$B, MATCH($A2528, '[2]SGU-Solar'!$A:$A,0))</f>
        <v>0</v>
      </c>
      <c r="IC2528">
        <f>INDEX('[2]SGU-Solar'!$B:$B, MATCH($A2528, '[2]SGU-Solar'!$A:$A,0))</f>
        <v>0</v>
      </c>
      <c r="ID2528">
        <f>INDEX('[2]SGU-Solar'!$B:$B, MATCH($A2528, '[2]SGU-Solar'!$A:$A,0))</f>
        <v>0</v>
      </c>
      <c r="IE2528">
        <f>INDEX('[2]SGU-Solar'!$B:$B, MATCH($A2528, '[2]SGU-Solar'!$A:$A,0))</f>
        <v>0</v>
      </c>
      <c r="IF2528">
        <f>INDEX('[2]SGU-Solar'!$B:$B, MATCH($A2528, '[2]SGU-Solar'!$A:$A,0))</f>
        <v>0</v>
      </c>
      <c r="IG2528">
        <f>INDEX('[2]SGU-Solar'!$B:$B, MATCH($A2528, '[2]SGU-Solar'!$A:$A,0))</f>
        <v>0</v>
      </c>
      <c r="IH2528">
        <f>INDEX('[2]SGU-Solar'!$B:$B, MATCH($A2528, '[2]SGU-Solar'!$A:$A,0))</f>
        <v>0</v>
      </c>
      <c r="II2528">
        <f>INDEX('[2]SGU-Solar'!$B:$B, MATCH($A2528, '[2]SGU-Solar'!$A:$A,0))</f>
        <v>0</v>
      </c>
      <c r="IJ2528">
        <f>INDEX('[2]SGU-Solar'!$B:$B, MATCH($A2528, '[2]SGU-Solar'!$A:$A,0))</f>
        <v>0</v>
      </c>
      <c r="IK2528">
        <f>INDEX('[2]SGU-Solar'!$B:$B, MATCH($A2528, '[2]SGU-Solar'!$A:$A,0))</f>
        <v>0</v>
      </c>
      <c r="IL2528">
        <f>INDEX('[2]SGU-Solar'!$B:$B, MATCH($A2528, '[2]SGU-Solar'!$A:$A,0))</f>
        <v>0</v>
      </c>
      <c r="IM2528">
        <f>INDEX('[2]SGU-Solar'!$B:$B, MATCH($A2528, '[2]SGU-Solar'!$A:$A,0))</f>
        <v>0</v>
      </c>
      <c r="IN2528">
        <f>INDEX('[2]SGU-Solar'!$B:$B, MATCH($A2528, '[2]SGU-Solar'!$A:$A,0))</f>
        <v>0</v>
      </c>
      <c r="IO2528">
        <f>INDEX('[2]SGU-Solar'!$B:$B, MATCH($A2528, '[2]SGU-Solar'!$A:$A,0))</f>
        <v>0</v>
      </c>
      <c r="IP2528">
        <f>INDEX('[2]SGU-Solar'!$B:$B, MATCH($A2528, '[2]SGU-Solar'!$A:$A,0))</f>
        <v>0</v>
      </c>
      <c r="IQ2528">
        <f>INDEX('[2]SGU-Solar'!$B:$B, MATCH($A2528, '[2]SGU-Solar'!$A:$A,0))</f>
        <v>0</v>
      </c>
      <c r="IR2528">
        <f>INDEX('[2]SGU-Solar'!$B:$B, MATCH($A2528, '[2]SGU-Solar'!$A:$A,0))</f>
        <v>0</v>
      </c>
      <c r="IS2528">
        <f>INDEX('[2]SGU-Solar'!$B:$B, MATCH($A2528, '[2]SGU-Solar'!$A:$A,0))</f>
        <v>0</v>
      </c>
      <c r="IT2528">
        <f>INDEX('[2]SGU-Solar'!$B:$B, MATCH($A2528, '[2]SGU-Solar'!$A:$A,0))</f>
        <v>0</v>
      </c>
      <c r="IU2528">
        <f>INDEX('[2]SGU-Solar'!$B:$B, MATCH($A2528, '[2]SGU-Solar'!$A:$A,0))</f>
        <v>0</v>
      </c>
      <c r="IV2528">
        <f>INDEX('[2]SGU-Solar'!$B:$B, MATCH($A2528, '[2]SGU-Solar'!$A:$A,0))</f>
        <v>0</v>
      </c>
      <c r="IW2528">
        <f>INDEX('[2]SGU-Solar'!$B:$B, MATCH($A2528, '[2]SGU-Solar'!$A:$A,0))</f>
        <v>0</v>
      </c>
      <c r="IX2528">
        <f>INDEX('[2]SGU-Solar'!$B:$B, MATCH($A2528, '[2]SGU-Solar'!$A:$A,0))</f>
        <v>0</v>
      </c>
      <c r="IY2528">
        <f>INDEX('[2]SGU-Solar'!$B:$B, MATCH($A2528, '[2]SGU-Solar'!$A:$A,0))</f>
        <v>0</v>
      </c>
      <c r="IZ2528">
        <f>INDEX('[2]SGU-Solar'!$B:$B, MATCH($A2528, '[2]SGU-Solar'!$A:$A,0))</f>
        <v>0</v>
      </c>
      <c r="JA2528">
        <f>INDEX('[2]SGU-Solar'!$B:$B, MATCH($A2528, '[2]SGU-Solar'!$A:$A,0))</f>
        <v>0</v>
      </c>
      <c r="JB2528">
        <f>INDEX('[2]SGU-Solar'!$B:$B, MATCH($A2528, '[2]SGU-Solar'!$A:$A,0))</f>
        <v>0</v>
      </c>
      <c r="JC2528">
        <f>INDEX('[2]SGU-Solar'!$B:$B, MATCH($A2528, '[2]SGU-Solar'!$A:$A,0))</f>
        <v>0</v>
      </c>
      <c r="JD2528">
        <f>INDEX('[2]SGU-Solar'!$B:$B, MATCH($A2528, '[2]SGU-Solar'!$A:$A,0))</f>
        <v>0</v>
      </c>
      <c r="JE2528">
        <f>INDEX('[2]SGU-Solar'!$B:$B, MATCH($A2528, '[2]SGU-Solar'!$A:$A,0))</f>
        <v>0</v>
      </c>
      <c r="JF2528">
        <f>INDEX('[2]SGU-Solar'!$B:$B, MATCH($A2528, '[2]SGU-Solar'!$A:$A,0))</f>
        <v>0</v>
      </c>
      <c r="JG2528">
        <f>INDEX('[2]SGU-Solar'!$B:$B, MATCH($A2528, '[2]SGU-Solar'!$A:$A,0))</f>
        <v>0</v>
      </c>
      <c r="JH2528">
        <f>INDEX('[2]SGU-Solar'!$B:$B, MATCH($A2528, '[2]SGU-Solar'!$A:$A,0))</f>
        <v>0</v>
      </c>
      <c r="JI2528">
        <f>INDEX('[2]SGU-Solar'!$B:$B, MATCH($A2528, '[2]SGU-Solar'!$A:$A,0))</f>
        <v>0</v>
      </c>
      <c r="JJ2528">
        <f>INDEX('[2]SGU-Solar'!$B:$B, MATCH($A2528, '[2]SGU-Solar'!$A:$A,0))</f>
        <v>0</v>
      </c>
      <c r="JK2528">
        <f>INDEX('[2]SGU-Solar'!$B:$B, MATCH($A2528, '[2]SGU-Solar'!$A:$A,0))</f>
        <v>0</v>
      </c>
      <c r="JL2528">
        <f>INDEX('[2]SGU-Solar'!$B:$B, MATCH($A2528, '[2]SGU-Solar'!$A:$A,0))</f>
        <v>0</v>
      </c>
      <c r="JM2528">
        <f>INDEX('[2]SGU-Solar'!$B:$B, MATCH($A2528, '[2]SGU-Solar'!$A:$A,0))</f>
        <v>0</v>
      </c>
      <c r="JN2528">
        <f>INDEX('[2]SGU-Solar'!$B:$B, MATCH($A2528, '[2]SGU-Solar'!$A:$A,0))</f>
        <v>0</v>
      </c>
      <c r="JO2528">
        <f>INDEX('[2]SGU-Solar'!$B:$B, MATCH($A2528, '[2]SGU-Solar'!$A:$A,0))</f>
        <v>0</v>
      </c>
      <c r="JP2528">
        <f>INDEX('[2]SGU-Solar'!$B:$B, MATCH($A2528, '[2]SGU-Solar'!$A:$A,0))</f>
        <v>0</v>
      </c>
      <c r="JQ2528">
        <f>INDEX('[2]SGU-Solar'!$B:$B, MATCH($A2528, '[2]SGU-Solar'!$A:$A,0))</f>
        <v>0</v>
      </c>
      <c r="JR2528">
        <f>INDEX('[2]SGU-Solar'!$B:$B, MATCH($A2528, '[2]SGU-Solar'!$A:$A,0))</f>
        <v>0</v>
      </c>
      <c r="JS2528">
        <f>INDEX('[2]SGU-Solar'!$B:$B, MATCH($A2528, '[2]SGU-Solar'!$A:$A,0))</f>
        <v>0</v>
      </c>
      <c r="JT2528">
        <f>INDEX('[2]SGU-Solar'!$B:$B, MATCH($A2528, '[2]SGU-Solar'!$A:$A,0))</f>
        <v>0</v>
      </c>
      <c r="JU2528">
        <f>INDEX('[2]SGU-Solar'!$B:$B, MATCH($A2528, '[2]SGU-Solar'!$A:$A,0))</f>
        <v>0</v>
      </c>
      <c r="JV2528">
        <f>INDEX('[2]SGU-Solar'!$B:$B, MATCH($A2528, '[2]SGU-Solar'!$A:$A,0))</f>
        <v>0</v>
      </c>
      <c r="JW2528">
        <f>INDEX('[2]SGU-Solar'!$B:$B, MATCH($A2528, '[2]SGU-Solar'!$A:$A,0))</f>
        <v>0</v>
      </c>
      <c r="JX2528">
        <f>INDEX('[2]SGU-Solar'!$B:$B, MATCH($A2528, '[2]SGU-Solar'!$A:$A,0))</f>
        <v>0</v>
      </c>
      <c r="JY2528">
        <f>INDEX('[2]SGU-Solar'!$B:$B, MATCH($A2528, '[2]SGU-Solar'!$A:$A,0))</f>
        <v>0</v>
      </c>
      <c r="JZ2528">
        <f>INDEX('[2]SGU-Solar'!$B:$B, MATCH($A2528, '[2]SGU-Solar'!$A:$A,0))</f>
        <v>0</v>
      </c>
    </row>
    <row r="2529" spans="1:286">
      <c r="A2529">
        <v>6465</v>
      </c>
      <c r="B2529" t="s">
        <v>37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0</v>
      </c>
      <c r="CL2529">
        <v>0</v>
      </c>
      <c r="CM2529">
        <v>0</v>
      </c>
      <c r="CN2529">
        <v>0</v>
      </c>
      <c r="CO2529">
        <v>0</v>
      </c>
      <c r="CP2529">
        <v>0</v>
      </c>
      <c r="CQ2529">
        <v>0</v>
      </c>
      <c r="CR2529">
        <v>0</v>
      </c>
      <c r="CS2529">
        <v>0</v>
      </c>
      <c r="CT2529">
        <v>0</v>
      </c>
      <c r="CU2529">
        <v>0</v>
      </c>
      <c r="CV2529">
        <v>0</v>
      </c>
      <c r="CW2529">
        <v>0</v>
      </c>
      <c r="CX2529">
        <v>0</v>
      </c>
      <c r="CY2529">
        <v>0</v>
      </c>
      <c r="CZ2529">
        <v>0</v>
      </c>
      <c r="DA2529">
        <v>0</v>
      </c>
      <c r="DB2529">
        <v>0</v>
      </c>
      <c r="DC2529">
        <v>0</v>
      </c>
      <c r="DD2529">
        <v>0</v>
      </c>
      <c r="DE2529">
        <v>0</v>
      </c>
      <c r="DF2529">
        <v>0</v>
      </c>
      <c r="DG2529">
        <v>0</v>
      </c>
      <c r="DH2529">
        <v>0</v>
      </c>
      <c r="DI2529">
        <v>0</v>
      </c>
      <c r="DJ2529">
        <v>0</v>
      </c>
      <c r="DK2529">
        <v>0</v>
      </c>
      <c r="DL2529">
        <v>0</v>
      </c>
      <c r="DM2529">
        <v>0</v>
      </c>
      <c r="DN2529">
        <v>0</v>
      </c>
      <c r="DO2529">
        <v>0</v>
      </c>
      <c r="DP2529">
        <f>INDEX('[2]SGU-Solar'!$B:$B, MATCH($A2529, '[2]SGU-Solar'!$A:$A,0))</f>
        <v>0</v>
      </c>
      <c r="DQ2529">
        <f>INDEX('[2]SGU-Solar'!$B:$B, MATCH($A2529, '[2]SGU-Solar'!$A:$A,0))</f>
        <v>0</v>
      </c>
      <c r="DR2529">
        <f>INDEX('[2]SGU-Solar'!$B:$B, MATCH($A2529, '[2]SGU-Solar'!$A:$A,0))</f>
        <v>0</v>
      </c>
      <c r="DS2529">
        <f>INDEX('[2]SGU-Solar'!$B:$B, MATCH($A2529, '[2]SGU-Solar'!$A:$A,0))</f>
        <v>0</v>
      </c>
      <c r="DT2529">
        <f>INDEX('[2]SGU-Solar'!$B:$B, MATCH($A2529, '[2]SGU-Solar'!$A:$A,0))</f>
        <v>0</v>
      </c>
      <c r="DU2529">
        <f>INDEX('[2]SGU-Solar'!$B:$B, MATCH($A2529, '[2]SGU-Solar'!$A:$A,0))</f>
        <v>0</v>
      </c>
      <c r="DV2529">
        <f>INDEX('[2]SGU-Solar'!$B:$B, MATCH($A2529, '[2]SGU-Solar'!$A:$A,0))</f>
        <v>0</v>
      </c>
      <c r="DW2529">
        <f>INDEX('[2]SGU-Solar'!$B:$B, MATCH($A2529, '[2]SGU-Solar'!$A:$A,0))</f>
        <v>0</v>
      </c>
      <c r="DX2529">
        <f>INDEX('[2]SGU-Solar'!$B:$B, MATCH($A2529, '[2]SGU-Solar'!$A:$A,0))</f>
        <v>0</v>
      </c>
      <c r="DY2529">
        <f>INDEX('[2]SGU-Solar'!$B:$B, MATCH($A2529, '[2]SGU-Solar'!$A:$A,0))</f>
        <v>0</v>
      </c>
      <c r="DZ2529">
        <f>INDEX('[2]SGU-Solar'!$B:$B, MATCH($A2529, '[2]SGU-Solar'!$A:$A,0))</f>
        <v>0</v>
      </c>
      <c r="EA2529">
        <f>INDEX('[2]SGU-Solar'!$B:$B, MATCH($A2529, '[2]SGU-Solar'!$A:$A,0))</f>
        <v>0</v>
      </c>
      <c r="EB2529">
        <f>INDEX('[2]SGU-Solar'!$B:$B, MATCH($A2529, '[2]SGU-Solar'!$A:$A,0))</f>
        <v>0</v>
      </c>
      <c r="EC2529">
        <f>INDEX('[2]SGU-Solar'!$B:$B, MATCH($A2529, '[2]SGU-Solar'!$A:$A,0))</f>
        <v>0</v>
      </c>
      <c r="ED2529">
        <f>INDEX('[2]SGU-Solar'!$B:$B, MATCH($A2529, '[2]SGU-Solar'!$A:$A,0))</f>
        <v>0</v>
      </c>
      <c r="EE2529">
        <f>INDEX('[2]SGU-Solar'!$B:$B, MATCH($A2529, '[2]SGU-Solar'!$A:$A,0))</f>
        <v>0</v>
      </c>
      <c r="EF2529">
        <f>INDEX('[2]SGU-Solar'!$B:$B, MATCH($A2529, '[2]SGU-Solar'!$A:$A,0))</f>
        <v>0</v>
      </c>
      <c r="EG2529">
        <f>INDEX('[2]SGU-Solar'!$S:$S, MATCH($A2529, '[2]SGU-Solar'!$A:$A,0))</f>
        <v>0</v>
      </c>
      <c r="EH2529">
        <f>INDEX('[2]SGU-Solar'!$S:$S, MATCH($A2529, '[2]SGU-Solar'!$A:$A,0))</f>
        <v>0</v>
      </c>
      <c r="EI2529">
        <f>INDEX('[2]SGU-Solar'!$S:$S, MATCH($A2529, '[2]SGU-Solar'!$A:$A,0))</f>
        <v>0</v>
      </c>
      <c r="EJ2529">
        <f>INDEX('[2]SGU-Solar'!$S:$S, MATCH($A2529, '[2]SGU-Solar'!$A:$A,0))</f>
        <v>0</v>
      </c>
      <c r="EK2529">
        <f>INDEX('[2]SGU-Solar'!$S:$S, MATCH($A2529, '[2]SGU-Solar'!$A:$A,0))</f>
        <v>0</v>
      </c>
      <c r="EL2529">
        <f>INDEX('[2]SGU-Solar'!$S:$S, MATCH($A2529, '[2]SGU-Solar'!$A:$A,0))</f>
        <v>0</v>
      </c>
      <c r="EM2529">
        <f>INDEX('[2]SGU-Solar'!$S:$S, MATCH($A2529, '[2]SGU-Solar'!$A:$A,0))</f>
        <v>0</v>
      </c>
      <c r="EN2529">
        <f>INDEX('[2]SGU-Solar'!$S:$S, MATCH($A2529, '[2]SGU-Solar'!$A:$A,0))</f>
        <v>0</v>
      </c>
      <c r="EO2529">
        <f>INDEX('[2]SGU-Solar'!$S:$S, MATCH($A2529, '[2]SGU-Solar'!$A:$A,0))</f>
        <v>0</v>
      </c>
      <c r="EP2529">
        <f>INDEX('[2]SGU-Solar'!$S:$S, MATCH($A2529, '[2]SGU-Solar'!$A:$A,0))</f>
        <v>0</v>
      </c>
      <c r="EQ2529">
        <f>INDEX('[2]SGU-Solar'!$S:$S, MATCH($A2529, '[2]SGU-Solar'!$A:$A,0))</f>
        <v>0</v>
      </c>
      <c r="ER2529">
        <f>INDEX('[2]SGU-Solar'!$S:$S, MATCH($A2529, '[2]SGU-Solar'!$A:$A,0))</f>
        <v>0</v>
      </c>
      <c r="ES2529">
        <f>INDEX('[2]SGU-Solar'!$S:$S, MATCH($A2529, '[2]SGU-Solar'!$A:$A,0))</f>
        <v>0</v>
      </c>
      <c r="ET2529">
        <f>INDEX('[2]SGU-Solar'!$S:$S, MATCH($A2529, '[2]SGU-Solar'!$A:$A,0))</f>
        <v>0</v>
      </c>
      <c r="EU2529">
        <f>INDEX('[2]SGU-Solar'!$S:$S, MATCH($A2529, '[2]SGU-Solar'!$A:$A,0))</f>
        <v>0</v>
      </c>
      <c r="EV2529">
        <f>INDEX('[2]SGU-Solar'!$S:$S, MATCH($A2529, '[2]SGU-Solar'!$A:$A,0))</f>
        <v>0</v>
      </c>
      <c r="EW2529">
        <f>INDEX('[2]SGU-Solar'!$S:$S, MATCH($A2529, '[2]SGU-Solar'!$A:$A,0))</f>
        <v>0</v>
      </c>
      <c r="EX2529">
        <f>INDEX('[2]SGU-Solar'!$S:$S, MATCH($A2529, '[2]SGU-Solar'!$A:$A,0))</f>
        <v>0</v>
      </c>
      <c r="EY2529">
        <f>INDEX('[2]SGU-Solar'!$S:$S, MATCH($A2529, '[2]SGU-Solar'!$A:$A,0))</f>
        <v>0</v>
      </c>
      <c r="EZ2529">
        <f>INDEX('[2]SGU-Solar'!$S:$S, MATCH($A2529, '[2]SGU-Solar'!$A:$A,0))</f>
        <v>0</v>
      </c>
      <c r="FA2529">
        <f>INDEX('[2]SGU-Solar'!$S:$S, MATCH($A2529, '[2]SGU-Solar'!$A:$A,0))</f>
        <v>0</v>
      </c>
      <c r="FB2529">
        <f>INDEX('[2]SGU-Solar'!$S:$S, MATCH($A2529, '[2]SGU-Solar'!$A:$A,0))</f>
        <v>0</v>
      </c>
      <c r="FC2529">
        <f>INDEX('[2]SGU-Solar'!$S:$S, MATCH($A2529, '[2]SGU-Solar'!$A:$A,0))</f>
        <v>0</v>
      </c>
      <c r="FD2529">
        <f>INDEX('[2]SGU-Solar'!$S:$S, MATCH($A2529, '[2]SGU-Solar'!$A:$A,0))</f>
        <v>0</v>
      </c>
      <c r="FE2529">
        <f>INDEX('[2]SGU-Solar'!$S:$S, MATCH($A2529, '[2]SGU-Solar'!$A:$A,0))</f>
        <v>0</v>
      </c>
      <c r="FF2529">
        <f>INDEX('[2]SGU-Solar'!$S:$S, MATCH($A2529, '[2]SGU-Solar'!$A:$A,0))</f>
        <v>0</v>
      </c>
      <c r="FG2529">
        <f>INDEX('[2]SGU-Solar'!$S:$S, MATCH($A2529, '[2]SGU-Solar'!$A:$A,0))</f>
        <v>0</v>
      </c>
      <c r="FH2529">
        <f>INDEX('[2]SGU-Solar'!$S:$S, MATCH($A2529, '[2]SGU-Solar'!$A:$A,0))</f>
        <v>0</v>
      </c>
      <c r="FI2529">
        <f>INDEX('[2]SGU-Solar'!$S:$S, MATCH($A2529, '[2]SGU-Solar'!$A:$A,0))</f>
        <v>0</v>
      </c>
      <c r="FJ2529">
        <f>INDEX('[2]SGU-Solar'!$B:$B, MATCH($A2529, '[2]SGU-Solar'!$A:$A,0))</f>
        <v>0</v>
      </c>
      <c r="FK2529">
        <f>INDEX('[2]SGU-Solar'!$B:$B, MATCH($A2529, '[2]SGU-Solar'!$A:$A,0))</f>
        <v>0</v>
      </c>
      <c r="FL2529">
        <f>INDEX('[2]SGU-Solar'!$B:$B, MATCH($A2529, '[2]SGU-Solar'!$A:$A,0))</f>
        <v>0</v>
      </c>
      <c r="FM2529">
        <f>INDEX('[2]SGU-Solar'!$B:$B, MATCH($A2529, '[2]SGU-Solar'!$A:$A,0))</f>
        <v>0</v>
      </c>
      <c r="FN2529">
        <f>INDEX('[2]SGU-Solar'!$B:$B, MATCH($A2529, '[2]SGU-Solar'!$A:$A,0))</f>
        <v>0</v>
      </c>
      <c r="FO2529">
        <f>INDEX('[2]SGU-Solar'!$B:$B, MATCH($A2529, '[2]SGU-Solar'!$A:$A,0))</f>
        <v>0</v>
      </c>
      <c r="FP2529">
        <f>INDEX('[2]SGU-Solar'!$B:$B, MATCH($A2529, '[2]SGU-Solar'!$A:$A,0))</f>
        <v>0</v>
      </c>
      <c r="FQ2529">
        <f>INDEX('[2]SGU-Solar'!$B:$B, MATCH($A2529, '[2]SGU-Solar'!$A:$A,0))</f>
        <v>0</v>
      </c>
      <c r="FR2529">
        <f>INDEX('[2]SGU-Solar'!$B:$B, MATCH($A2529, '[2]SGU-Solar'!$A:$A,0))</f>
        <v>0</v>
      </c>
      <c r="FS2529">
        <f>INDEX('[2]SGU-Solar'!$B:$B, MATCH($A2529, '[2]SGU-Solar'!$A:$A,0))</f>
        <v>0</v>
      </c>
      <c r="FT2529">
        <f>INDEX('[2]SGU-Solar'!$B:$B, MATCH($A2529, '[2]SGU-Solar'!$A:$A,0))</f>
        <v>0</v>
      </c>
      <c r="FU2529">
        <f>INDEX('[2]SGU-Solar'!$B:$B, MATCH($A2529, '[2]SGU-Solar'!$A:$A,0))</f>
        <v>0</v>
      </c>
      <c r="FV2529">
        <f>INDEX('[2]SGU-Solar'!$B:$B, MATCH($A2529, '[2]SGU-Solar'!$A:$A,0))</f>
        <v>0</v>
      </c>
      <c r="FW2529">
        <f>INDEX('[2]SGU-Solar'!$B:$B, MATCH($A2529, '[2]SGU-Solar'!$A:$A,0))</f>
        <v>0</v>
      </c>
      <c r="FX2529">
        <f>INDEX('[2]SGU-Solar'!$B:$B, MATCH($A2529, '[2]SGU-Solar'!$A:$A,0))</f>
        <v>0</v>
      </c>
      <c r="FY2529">
        <f>INDEX('[2]SGU-Solar'!$B:$B, MATCH($A2529, '[2]SGU-Solar'!$A:$A,0))</f>
        <v>0</v>
      </c>
      <c r="FZ2529">
        <f>INDEX('[2]SGU-Solar'!$B:$B, MATCH($A2529, '[2]SGU-Solar'!$A:$A,0))</f>
        <v>0</v>
      </c>
      <c r="GA2529">
        <f>INDEX('[2]SGU-Solar'!$B:$B, MATCH($A2529, '[2]SGU-Solar'!$A:$A,0))</f>
        <v>0</v>
      </c>
      <c r="GB2529">
        <f>INDEX('[2]SGU-Solar'!$B:$B, MATCH($A2529, '[2]SGU-Solar'!$A:$A,0))</f>
        <v>0</v>
      </c>
      <c r="GC2529">
        <f>INDEX('[2]SGU-Solar'!$B:$B, MATCH($A2529, '[2]SGU-Solar'!$A:$A,0))</f>
        <v>0</v>
      </c>
      <c r="GD2529">
        <f>INDEX('[2]SGU-Solar'!$B:$B, MATCH($A2529, '[2]SGU-Solar'!$A:$A,0))</f>
        <v>0</v>
      </c>
      <c r="GE2529">
        <f>INDEX('[2]SGU-Solar'!$B:$B, MATCH($A2529, '[2]SGU-Solar'!$A:$A,0))</f>
        <v>0</v>
      </c>
      <c r="GF2529">
        <f>INDEX('[2]SGU-Solar'!$B:$B, MATCH($A2529, '[2]SGU-Solar'!$A:$A,0))</f>
        <v>0</v>
      </c>
      <c r="GG2529">
        <f>INDEX('[2]SGU-Solar'!$B:$B, MATCH($A2529, '[2]SGU-Solar'!$A:$A,0))</f>
        <v>0</v>
      </c>
      <c r="GH2529">
        <f>INDEX('[2]SGU-Solar'!$B:$B, MATCH($A2529, '[2]SGU-Solar'!$A:$A,0))</f>
        <v>0</v>
      </c>
      <c r="GI2529">
        <f>INDEX('[2]SGU-Solar'!$B:$B, MATCH($A2529, '[2]SGU-Solar'!$A:$A,0))</f>
        <v>0</v>
      </c>
      <c r="GJ2529">
        <f>INDEX('[2]SGU-Solar'!$B:$B, MATCH($A2529, '[2]SGU-Solar'!$A:$A,0))</f>
        <v>0</v>
      </c>
      <c r="GK2529">
        <f>INDEX('[2]SGU-Solar'!$B:$B, MATCH($A2529, '[2]SGU-Solar'!$A:$A,0))</f>
        <v>0</v>
      </c>
      <c r="GL2529">
        <f>INDEX('[2]SGU-Solar'!$B:$B, MATCH($A2529, '[2]SGU-Solar'!$A:$A,0))</f>
        <v>0</v>
      </c>
      <c r="GM2529">
        <f>INDEX('[2]SGU-Solar'!$B:$B, MATCH($A2529, '[2]SGU-Solar'!$A:$A,0))</f>
        <v>0</v>
      </c>
      <c r="GN2529">
        <f>INDEX('[2]SGU-Solar'!$B:$B, MATCH($A2529, '[2]SGU-Solar'!$A:$A,0))</f>
        <v>0</v>
      </c>
      <c r="GO2529">
        <f>INDEX('[2]SGU-Solar'!$B:$B, MATCH($A2529, '[2]SGU-Solar'!$A:$A,0))</f>
        <v>0</v>
      </c>
      <c r="GP2529">
        <f>INDEX('[2]SGU-Solar'!$B:$B, MATCH($A2529, '[2]SGU-Solar'!$A:$A,0))</f>
        <v>0</v>
      </c>
      <c r="GQ2529">
        <f>INDEX('[2]SGU-Solar'!$B:$B, MATCH($A2529, '[2]SGU-Solar'!$A:$A,0))</f>
        <v>0</v>
      </c>
      <c r="GR2529">
        <f>INDEX('[2]SGU-Solar'!$B:$B, MATCH($A2529, '[2]SGU-Solar'!$A:$A,0))</f>
        <v>0</v>
      </c>
      <c r="GS2529">
        <f>INDEX('[2]SGU-Solar'!$B:$B, MATCH($A2529, '[2]SGU-Solar'!$A:$A,0))</f>
        <v>0</v>
      </c>
      <c r="GT2529">
        <f>INDEX('[2]SGU-Solar'!$B:$B, MATCH($A2529, '[2]SGU-Solar'!$A:$A,0))</f>
        <v>0</v>
      </c>
      <c r="GU2529">
        <f>INDEX('[2]SGU-Solar'!$B:$B, MATCH($A2529, '[2]SGU-Solar'!$A:$A,0))</f>
        <v>0</v>
      </c>
      <c r="GV2529">
        <f>INDEX('[2]SGU-Solar'!$B:$B, MATCH($A2529, '[2]SGU-Solar'!$A:$A,0))</f>
        <v>0</v>
      </c>
      <c r="GW2529">
        <f>INDEX('[2]SGU-Solar'!$B:$B, MATCH($A2529, '[2]SGU-Solar'!$A:$A,0))</f>
        <v>0</v>
      </c>
      <c r="GX2529">
        <f>INDEX('[2]SGU-Solar'!$B:$B, MATCH($A2529, '[2]SGU-Solar'!$A:$A,0))</f>
        <v>0</v>
      </c>
      <c r="GY2529">
        <f>INDEX('[2]SGU-Solar'!$B:$B, MATCH($A2529, '[2]SGU-Solar'!$A:$A,0))</f>
        <v>0</v>
      </c>
      <c r="GZ2529">
        <f>INDEX('[2]SGU-Solar'!$B:$B, MATCH($A2529, '[2]SGU-Solar'!$A:$A,0))</f>
        <v>0</v>
      </c>
      <c r="HA2529">
        <f>INDEX('[2]SGU-Solar'!$B:$B, MATCH($A2529, '[2]SGU-Solar'!$A:$A,0))</f>
        <v>0</v>
      </c>
      <c r="HB2529">
        <f>INDEX('[2]SGU-Solar'!$B:$B, MATCH($A2529, '[2]SGU-Solar'!$A:$A,0))</f>
        <v>0</v>
      </c>
      <c r="HC2529">
        <f>INDEX('[2]SGU-Solar'!$B:$B, MATCH($A2529, '[2]SGU-Solar'!$A:$A,0))</f>
        <v>0</v>
      </c>
      <c r="HD2529">
        <f>INDEX('[2]SGU-Solar'!$B:$B, MATCH($A2529, '[2]SGU-Solar'!$A:$A,0))</f>
        <v>0</v>
      </c>
      <c r="HE2529">
        <f>INDEX('[2]SGU-Solar'!$B:$B, MATCH($A2529, '[2]SGU-Solar'!$A:$A,0))</f>
        <v>0</v>
      </c>
      <c r="HF2529">
        <f>INDEX('[2]SGU-Solar'!$B:$B, MATCH($A2529, '[2]SGU-Solar'!$A:$A,0))</f>
        <v>0</v>
      </c>
      <c r="HG2529">
        <f>INDEX('[2]SGU-Solar'!$B:$B, MATCH($A2529, '[2]SGU-Solar'!$A:$A,0))</f>
        <v>0</v>
      </c>
      <c r="HH2529">
        <f>INDEX('[2]SGU-Solar'!$B:$B, MATCH($A2529, '[2]SGU-Solar'!$A:$A,0))</f>
        <v>0</v>
      </c>
      <c r="HI2529">
        <f>INDEX('[2]SGU-Solar'!$B:$B, MATCH($A2529, '[2]SGU-Solar'!$A:$A,0))</f>
        <v>0</v>
      </c>
      <c r="HJ2529">
        <f>INDEX('[2]SGU-Solar'!$B:$B, MATCH($A2529, '[2]SGU-Solar'!$A:$A,0))</f>
        <v>0</v>
      </c>
      <c r="HK2529">
        <f>INDEX('[2]SGU-Solar'!$B:$B, MATCH($A2529, '[2]SGU-Solar'!$A:$A,0))</f>
        <v>0</v>
      </c>
      <c r="HL2529">
        <f>INDEX('[2]SGU-Solar'!$B:$B, MATCH($A2529, '[2]SGU-Solar'!$A:$A,0))</f>
        <v>0</v>
      </c>
      <c r="HM2529">
        <f>INDEX('[2]SGU-Solar'!$B:$B, MATCH($A2529, '[2]SGU-Solar'!$A:$A,0))</f>
        <v>0</v>
      </c>
      <c r="HN2529">
        <f>INDEX('[2]SGU-Solar'!$B:$B, MATCH($A2529, '[2]SGU-Solar'!$A:$A,0))</f>
        <v>0</v>
      </c>
      <c r="HO2529">
        <f>INDEX('[2]SGU-Solar'!$B:$B, MATCH($A2529, '[2]SGU-Solar'!$A:$A,0))</f>
        <v>0</v>
      </c>
      <c r="HP2529">
        <f>INDEX('[2]SGU-Solar'!$B:$B, MATCH($A2529, '[2]SGU-Solar'!$A:$A,0))</f>
        <v>0</v>
      </c>
      <c r="HQ2529">
        <f>INDEX('[2]SGU-Solar'!$B:$B, MATCH($A2529, '[2]SGU-Solar'!$A:$A,0))</f>
        <v>0</v>
      </c>
      <c r="HR2529">
        <f>INDEX('[2]SGU-Solar'!$B:$B, MATCH($A2529, '[2]SGU-Solar'!$A:$A,0))</f>
        <v>0</v>
      </c>
      <c r="HS2529">
        <f>INDEX('[2]SGU-Solar'!$B:$B, MATCH($A2529, '[2]SGU-Solar'!$A:$A,0))</f>
        <v>0</v>
      </c>
      <c r="HT2529">
        <f>INDEX('[2]SGU-Solar'!$B:$B, MATCH($A2529, '[2]SGU-Solar'!$A:$A,0))</f>
        <v>0</v>
      </c>
      <c r="HU2529">
        <f>INDEX('[2]SGU-Solar'!$B:$B, MATCH($A2529, '[2]SGU-Solar'!$A:$A,0))</f>
        <v>0</v>
      </c>
      <c r="HV2529">
        <f>INDEX('[2]SGU-Solar'!$B:$B, MATCH($A2529, '[2]SGU-Solar'!$A:$A,0))</f>
        <v>0</v>
      </c>
      <c r="HW2529">
        <f>INDEX('[2]SGU-Solar'!$B:$B, MATCH($A2529, '[2]SGU-Solar'!$A:$A,0))</f>
        <v>0</v>
      </c>
      <c r="HX2529">
        <f>INDEX('[2]SGU-Solar'!$B:$B, MATCH($A2529, '[2]SGU-Solar'!$A:$A,0))</f>
        <v>0</v>
      </c>
      <c r="HY2529">
        <f>INDEX('[2]SGU-Solar'!$B:$B, MATCH($A2529, '[2]SGU-Solar'!$A:$A,0))</f>
        <v>0</v>
      </c>
      <c r="HZ2529">
        <f>INDEX('[2]SGU-Solar'!$B:$B, MATCH($A2529, '[2]SGU-Solar'!$A:$A,0))</f>
        <v>0</v>
      </c>
      <c r="IA2529">
        <f>INDEX('[2]SGU-Solar'!$B:$B, MATCH($A2529, '[2]SGU-Solar'!$A:$A,0))</f>
        <v>0</v>
      </c>
      <c r="IB2529">
        <f>INDEX('[2]SGU-Solar'!$B:$B, MATCH($A2529, '[2]SGU-Solar'!$A:$A,0))</f>
        <v>0</v>
      </c>
      <c r="IC2529">
        <f>INDEX('[2]SGU-Solar'!$B:$B, MATCH($A2529, '[2]SGU-Solar'!$A:$A,0))</f>
        <v>0</v>
      </c>
      <c r="ID2529">
        <f>INDEX('[2]SGU-Solar'!$B:$B, MATCH($A2529, '[2]SGU-Solar'!$A:$A,0))</f>
        <v>0</v>
      </c>
      <c r="IE2529">
        <f>INDEX('[2]SGU-Solar'!$B:$B, MATCH($A2529, '[2]SGU-Solar'!$A:$A,0))</f>
        <v>0</v>
      </c>
      <c r="IF2529">
        <f>INDEX('[2]SGU-Solar'!$B:$B, MATCH($A2529, '[2]SGU-Solar'!$A:$A,0))</f>
        <v>0</v>
      </c>
      <c r="IG2529">
        <f>INDEX('[2]SGU-Solar'!$B:$B, MATCH($A2529, '[2]SGU-Solar'!$A:$A,0))</f>
        <v>0</v>
      </c>
      <c r="IH2529">
        <f>INDEX('[2]SGU-Solar'!$B:$B, MATCH($A2529, '[2]SGU-Solar'!$A:$A,0))</f>
        <v>0</v>
      </c>
      <c r="II2529">
        <f>INDEX('[2]SGU-Solar'!$B:$B, MATCH($A2529, '[2]SGU-Solar'!$A:$A,0))</f>
        <v>0</v>
      </c>
      <c r="IJ2529">
        <f>INDEX('[2]SGU-Solar'!$B:$B, MATCH($A2529, '[2]SGU-Solar'!$A:$A,0))</f>
        <v>0</v>
      </c>
      <c r="IK2529">
        <f>INDEX('[2]SGU-Solar'!$B:$B, MATCH($A2529, '[2]SGU-Solar'!$A:$A,0))</f>
        <v>0</v>
      </c>
      <c r="IL2529">
        <f>INDEX('[2]SGU-Solar'!$B:$B, MATCH($A2529, '[2]SGU-Solar'!$A:$A,0))</f>
        <v>0</v>
      </c>
      <c r="IM2529">
        <f>INDEX('[2]SGU-Solar'!$B:$B, MATCH($A2529, '[2]SGU-Solar'!$A:$A,0))</f>
        <v>0</v>
      </c>
      <c r="IN2529">
        <f>INDEX('[2]SGU-Solar'!$B:$B, MATCH($A2529, '[2]SGU-Solar'!$A:$A,0))</f>
        <v>0</v>
      </c>
      <c r="IO2529">
        <f>INDEX('[2]SGU-Solar'!$B:$B, MATCH($A2529, '[2]SGU-Solar'!$A:$A,0))</f>
        <v>0</v>
      </c>
      <c r="IP2529">
        <f>INDEX('[2]SGU-Solar'!$B:$B, MATCH($A2529, '[2]SGU-Solar'!$A:$A,0))</f>
        <v>0</v>
      </c>
      <c r="IQ2529">
        <f>INDEX('[2]SGU-Solar'!$B:$B, MATCH($A2529, '[2]SGU-Solar'!$A:$A,0))</f>
        <v>0</v>
      </c>
      <c r="IR2529">
        <f>INDEX('[2]SGU-Solar'!$B:$B, MATCH($A2529, '[2]SGU-Solar'!$A:$A,0))</f>
        <v>0</v>
      </c>
      <c r="IS2529">
        <f>INDEX('[2]SGU-Solar'!$B:$B, MATCH($A2529, '[2]SGU-Solar'!$A:$A,0))</f>
        <v>0</v>
      </c>
      <c r="IT2529">
        <f>INDEX('[2]SGU-Solar'!$B:$B, MATCH($A2529, '[2]SGU-Solar'!$A:$A,0))</f>
        <v>0</v>
      </c>
      <c r="IU2529">
        <f>INDEX('[2]SGU-Solar'!$B:$B, MATCH($A2529, '[2]SGU-Solar'!$A:$A,0))</f>
        <v>0</v>
      </c>
      <c r="IV2529">
        <f>INDEX('[2]SGU-Solar'!$B:$B, MATCH($A2529, '[2]SGU-Solar'!$A:$A,0))</f>
        <v>0</v>
      </c>
      <c r="IW2529">
        <f>INDEX('[2]SGU-Solar'!$B:$B, MATCH($A2529, '[2]SGU-Solar'!$A:$A,0))</f>
        <v>0</v>
      </c>
      <c r="IX2529">
        <f>INDEX('[2]SGU-Solar'!$B:$B, MATCH($A2529, '[2]SGU-Solar'!$A:$A,0))</f>
        <v>0</v>
      </c>
      <c r="IY2529">
        <f>INDEX('[2]SGU-Solar'!$B:$B, MATCH($A2529, '[2]SGU-Solar'!$A:$A,0))</f>
        <v>0</v>
      </c>
      <c r="IZ2529">
        <f>INDEX('[2]SGU-Solar'!$B:$B, MATCH($A2529, '[2]SGU-Solar'!$A:$A,0))</f>
        <v>0</v>
      </c>
      <c r="JA2529">
        <f>INDEX('[2]SGU-Solar'!$B:$B, MATCH($A2529, '[2]SGU-Solar'!$A:$A,0))</f>
        <v>0</v>
      </c>
      <c r="JB2529">
        <f>INDEX('[2]SGU-Solar'!$B:$B, MATCH($A2529, '[2]SGU-Solar'!$A:$A,0))</f>
        <v>0</v>
      </c>
      <c r="JC2529">
        <f>INDEX('[2]SGU-Solar'!$B:$B, MATCH($A2529, '[2]SGU-Solar'!$A:$A,0))</f>
        <v>0</v>
      </c>
      <c r="JD2529">
        <f>INDEX('[2]SGU-Solar'!$B:$B, MATCH($A2529, '[2]SGU-Solar'!$A:$A,0))</f>
        <v>0</v>
      </c>
      <c r="JE2529">
        <f>INDEX('[2]SGU-Solar'!$B:$B, MATCH($A2529, '[2]SGU-Solar'!$A:$A,0))</f>
        <v>0</v>
      </c>
      <c r="JF2529">
        <f>INDEX('[2]SGU-Solar'!$B:$B, MATCH($A2529, '[2]SGU-Solar'!$A:$A,0))</f>
        <v>0</v>
      </c>
      <c r="JG2529">
        <f>INDEX('[2]SGU-Solar'!$B:$B, MATCH($A2529, '[2]SGU-Solar'!$A:$A,0))</f>
        <v>0</v>
      </c>
      <c r="JH2529">
        <f>INDEX('[2]SGU-Solar'!$B:$B, MATCH($A2529, '[2]SGU-Solar'!$A:$A,0))</f>
        <v>0</v>
      </c>
      <c r="JI2529">
        <f>INDEX('[2]SGU-Solar'!$B:$B, MATCH($A2529, '[2]SGU-Solar'!$A:$A,0))</f>
        <v>0</v>
      </c>
      <c r="JJ2529">
        <f>INDEX('[2]SGU-Solar'!$B:$B, MATCH($A2529, '[2]SGU-Solar'!$A:$A,0))</f>
        <v>0</v>
      </c>
      <c r="JK2529">
        <f>INDEX('[2]SGU-Solar'!$B:$B, MATCH($A2529, '[2]SGU-Solar'!$A:$A,0))</f>
        <v>0</v>
      </c>
      <c r="JL2529">
        <f>INDEX('[2]SGU-Solar'!$B:$B, MATCH($A2529, '[2]SGU-Solar'!$A:$A,0))</f>
        <v>0</v>
      </c>
      <c r="JM2529">
        <f>INDEX('[2]SGU-Solar'!$B:$B, MATCH($A2529, '[2]SGU-Solar'!$A:$A,0))</f>
        <v>0</v>
      </c>
      <c r="JN2529">
        <f>INDEX('[2]SGU-Solar'!$B:$B, MATCH($A2529, '[2]SGU-Solar'!$A:$A,0))</f>
        <v>0</v>
      </c>
      <c r="JO2529">
        <f>INDEX('[2]SGU-Solar'!$B:$B, MATCH($A2529, '[2]SGU-Solar'!$A:$A,0))</f>
        <v>0</v>
      </c>
      <c r="JP2529">
        <f>INDEX('[2]SGU-Solar'!$B:$B, MATCH($A2529, '[2]SGU-Solar'!$A:$A,0))</f>
        <v>0</v>
      </c>
      <c r="JQ2529">
        <f>INDEX('[2]SGU-Solar'!$B:$B, MATCH($A2529, '[2]SGU-Solar'!$A:$A,0))</f>
        <v>0</v>
      </c>
      <c r="JR2529">
        <f>INDEX('[2]SGU-Solar'!$B:$B, MATCH($A2529, '[2]SGU-Solar'!$A:$A,0))</f>
        <v>0</v>
      </c>
      <c r="JS2529">
        <f>INDEX('[2]SGU-Solar'!$B:$B, MATCH($A2529, '[2]SGU-Solar'!$A:$A,0))</f>
        <v>0</v>
      </c>
      <c r="JT2529">
        <f>INDEX('[2]SGU-Solar'!$B:$B, MATCH($A2529, '[2]SGU-Solar'!$A:$A,0))</f>
        <v>0</v>
      </c>
      <c r="JU2529">
        <f>INDEX('[2]SGU-Solar'!$B:$B, MATCH($A2529, '[2]SGU-Solar'!$A:$A,0))</f>
        <v>0</v>
      </c>
      <c r="JV2529">
        <f>INDEX('[2]SGU-Solar'!$B:$B, MATCH($A2529, '[2]SGU-Solar'!$A:$A,0))</f>
        <v>0</v>
      </c>
      <c r="JW2529">
        <f>INDEX('[2]SGU-Solar'!$B:$B, MATCH($A2529, '[2]SGU-Solar'!$A:$A,0))</f>
        <v>0</v>
      </c>
      <c r="JX2529">
        <f>INDEX('[2]SGU-Solar'!$B:$B, MATCH($A2529, '[2]SGU-Solar'!$A:$A,0))</f>
        <v>0</v>
      </c>
      <c r="JY2529">
        <f>INDEX('[2]SGU-Solar'!$B:$B, MATCH($A2529, '[2]SGU-Solar'!$A:$A,0))</f>
        <v>0</v>
      </c>
      <c r="JZ2529">
        <f>INDEX('[2]SGU-Solar'!$B:$B, MATCH($A2529, '[2]SGU-Solar'!$A:$A,0))</f>
        <v>0</v>
      </c>
    </row>
    <row r="2530" spans="1:286">
      <c r="A2530">
        <v>6466</v>
      </c>
      <c r="B2530" t="s">
        <v>37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f>INDEX('[2]SGU-Solar'!$B:$B, MATCH($A2530, '[2]SGU-Solar'!$A:$A,0))</f>
        <v>1</v>
      </c>
      <c r="DQ2530">
        <f>INDEX('[2]SGU-Solar'!$B:$B, MATCH($A2530, '[2]SGU-Solar'!$A:$A,0))</f>
        <v>1</v>
      </c>
      <c r="DR2530">
        <f>INDEX('[2]SGU-Solar'!$B:$B, MATCH($A2530, '[2]SGU-Solar'!$A:$A,0))</f>
        <v>1</v>
      </c>
      <c r="DS2530">
        <f>INDEX('[2]SGU-Solar'!$B:$B, MATCH($A2530, '[2]SGU-Solar'!$A:$A,0))</f>
        <v>1</v>
      </c>
      <c r="DT2530">
        <f>INDEX('[2]SGU-Solar'!$B:$B, MATCH($A2530, '[2]SGU-Solar'!$A:$A,0))</f>
        <v>1</v>
      </c>
      <c r="DU2530">
        <f>INDEX('[2]SGU-Solar'!$B:$B, MATCH($A2530, '[2]SGU-Solar'!$A:$A,0))</f>
        <v>1</v>
      </c>
      <c r="DV2530">
        <f>INDEX('[2]SGU-Solar'!$B:$B, MATCH($A2530, '[2]SGU-Solar'!$A:$A,0))</f>
        <v>1</v>
      </c>
      <c r="DW2530">
        <f>INDEX('[2]SGU-Solar'!$B:$B, MATCH($A2530, '[2]SGU-Solar'!$A:$A,0))</f>
        <v>1</v>
      </c>
      <c r="DX2530">
        <f>INDEX('[2]SGU-Solar'!$B:$B, MATCH($A2530, '[2]SGU-Solar'!$A:$A,0))</f>
        <v>1</v>
      </c>
      <c r="DY2530">
        <f>INDEX('[2]SGU-Solar'!$B:$B, MATCH($A2530, '[2]SGU-Solar'!$A:$A,0))</f>
        <v>1</v>
      </c>
      <c r="DZ2530">
        <f>INDEX('[2]SGU-Solar'!$B:$B, MATCH($A2530, '[2]SGU-Solar'!$A:$A,0))</f>
        <v>1</v>
      </c>
      <c r="EA2530">
        <f>INDEX('[2]SGU-Solar'!$B:$B, MATCH($A2530, '[2]SGU-Solar'!$A:$A,0))</f>
        <v>1</v>
      </c>
      <c r="EB2530">
        <f>INDEX('[2]SGU-Solar'!$B:$B, MATCH($A2530, '[2]SGU-Solar'!$A:$A,0))</f>
        <v>1</v>
      </c>
      <c r="EC2530">
        <f>INDEX('[2]SGU-Solar'!$B:$B, MATCH($A2530, '[2]SGU-Solar'!$A:$A,0))</f>
        <v>1</v>
      </c>
      <c r="ED2530">
        <f>INDEX('[2]SGU-Solar'!$B:$B, MATCH($A2530, '[2]SGU-Solar'!$A:$A,0))</f>
        <v>1</v>
      </c>
      <c r="EE2530">
        <f>INDEX('[2]SGU-Solar'!$B:$B, MATCH($A2530, '[2]SGU-Solar'!$A:$A,0))</f>
        <v>1</v>
      </c>
      <c r="EF2530">
        <f>INDEX('[2]SGU-Solar'!$B:$B, MATCH($A2530, '[2]SGU-Solar'!$A:$A,0))</f>
        <v>1</v>
      </c>
      <c r="EG2530">
        <f>INDEX('[2]SGU-Solar'!$S:$S, MATCH($A2530, '[2]SGU-Solar'!$A:$A,0))</f>
        <v>0</v>
      </c>
      <c r="EH2530">
        <f>INDEX('[2]SGU-Solar'!$S:$S, MATCH($A2530, '[2]SGU-Solar'!$A:$A,0))</f>
        <v>0</v>
      </c>
      <c r="EI2530">
        <f>INDEX('[2]SGU-Solar'!$S:$S, MATCH($A2530, '[2]SGU-Solar'!$A:$A,0))</f>
        <v>0</v>
      </c>
      <c r="EJ2530">
        <f>INDEX('[2]SGU-Solar'!$S:$S, MATCH($A2530, '[2]SGU-Solar'!$A:$A,0))</f>
        <v>0</v>
      </c>
      <c r="EK2530">
        <f>INDEX('[2]SGU-Solar'!$S:$S, MATCH($A2530, '[2]SGU-Solar'!$A:$A,0))</f>
        <v>0</v>
      </c>
      <c r="EL2530">
        <f>INDEX('[2]SGU-Solar'!$S:$S, MATCH($A2530, '[2]SGU-Solar'!$A:$A,0))</f>
        <v>0</v>
      </c>
      <c r="EM2530">
        <f>INDEX('[2]SGU-Solar'!$S:$S, MATCH($A2530, '[2]SGU-Solar'!$A:$A,0))</f>
        <v>0</v>
      </c>
      <c r="EN2530">
        <f>INDEX('[2]SGU-Solar'!$S:$S, MATCH($A2530, '[2]SGU-Solar'!$A:$A,0))</f>
        <v>0</v>
      </c>
      <c r="EO2530">
        <f>INDEX('[2]SGU-Solar'!$S:$S, MATCH($A2530, '[2]SGU-Solar'!$A:$A,0))</f>
        <v>0</v>
      </c>
      <c r="EP2530">
        <f>INDEX('[2]SGU-Solar'!$S:$S, MATCH($A2530, '[2]SGU-Solar'!$A:$A,0))</f>
        <v>0</v>
      </c>
      <c r="EQ2530">
        <f>INDEX('[2]SGU-Solar'!$S:$S, MATCH($A2530, '[2]SGU-Solar'!$A:$A,0))</f>
        <v>0</v>
      </c>
      <c r="ER2530">
        <f>INDEX('[2]SGU-Solar'!$S:$S, MATCH($A2530, '[2]SGU-Solar'!$A:$A,0))</f>
        <v>0</v>
      </c>
      <c r="ES2530">
        <f>INDEX('[2]SGU-Solar'!$S:$S, MATCH($A2530, '[2]SGU-Solar'!$A:$A,0))</f>
        <v>0</v>
      </c>
      <c r="ET2530">
        <f>INDEX('[2]SGU-Solar'!$S:$S, MATCH($A2530, '[2]SGU-Solar'!$A:$A,0))</f>
        <v>0</v>
      </c>
      <c r="EU2530">
        <f>INDEX('[2]SGU-Solar'!$S:$S, MATCH($A2530, '[2]SGU-Solar'!$A:$A,0))</f>
        <v>0</v>
      </c>
      <c r="EV2530">
        <f>INDEX('[2]SGU-Solar'!$S:$S, MATCH($A2530, '[2]SGU-Solar'!$A:$A,0))</f>
        <v>0</v>
      </c>
      <c r="EW2530">
        <f>INDEX('[2]SGU-Solar'!$S:$S, MATCH($A2530, '[2]SGU-Solar'!$A:$A,0))</f>
        <v>0</v>
      </c>
      <c r="EX2530">
        <f>INDEX('[2]SGU-Solar'!$S:$S, MATCH($A2530, '[2]SGU-Solar'!$A:$A,0))</f>
        <v>0</v>
      </c>
      <c r="EY2530">
        <f>INDEX('[2]SGU-Solar'!$S:$S, MATCH($A2530, '[2]SGU-Solar'!$A:$A,0))</f>
        <v>0</v>
      </c>
      <c r="EZ2530">
        <f>INDEX('[2]SGU-Solar'!$S:$S, MATCH($A2530, '[2]SGU-Solar'!$A:$A,0))</f>
        <v>0</v>
      </c>
      <c r="FA2530">
        <f>INDEX('[2]SGU-Solar'!$S:$S, MATCH($A2530, '[2]SGU-Solar'!$A:$A,0))</f>
        <v>0</v>
      </c>
      <c r="FB2530">
        <f>INDEX('[2]SGU-Solar'!$S:$S, MATCH($A2530, '[2]SGU-Solar'!$A:$A,0))</f>
        <v>0</v>
      </c>
      <c r="FC2530">
        <f>INDEX('[2]SGU-Solar'!$S:$S, MATCH($A2530, '[2]SGU-Solar'!$A:$A,0))</f>
        <v>0</v>
      </c>
      <c r="FD2530">
        <f>INDEX('[2]SGU-Solar'!$S:$S, MATCH($A2530, '[2]SGU-Solar'!$A:$A,0))</f>
        <v>0</v>
      </c>
      <c r="FE2530">
        <f>INDEX('[2]SGU-Solar'!$S:$S, MATCH($A2530, '[2]SGU-Solar'!$A:$A,0))</f>
        <v>0</v>
      </c>
      <c r="FF2530">
        <f>INDEX('[2]SGU-Solar'!$S:$S, MATCH($A2530, '[2]SGU-Solar'!$A:$A,0))</f>
        <v>0</v>
      </c>
      <c r="FG2530">
        <f>INDEX('[2]SGU-Solar'!$S:$S, MATCH($A2530, '[2]SGU-Solar'!$A:$A,0))</f>
        <v>0</v>
      </c>
      <c r="FH2530">
        <f>INDEX('[2]SGU-Solar'!$S:$S, MATCH($A2530, '[2]SGU-Solar'!$A:$A,0))</f>
        <v>0</v>
      </c>
      <c r="FI2530">
        <f>INDEX('[2]SGU-Solar'!$S:$S, MATCH($A2530, '[2]SGU-Solar'!$A:$A,0))</f>
        <v>0</v>
      </c>
      <c r="FJ2530">
        <f>INDEX('[2]SGU-Solar'!$B:$B, MATCH($A2530, '[2]SGU-Solar'!$A:$A,0))</f>
        <v>1</v>
      </c>
      <c r="FK2530">
        <f>INDEX('[2]SGU-Solar'!$B:$B, MATCH($A2530, '[2]SGU-Solar'!$A:$A,0))</f>
        <v>1</v>
      </c>
      <c r="FL2530">
        <f>INDEX('[2]SGU-Solar'!$B:$B, MATCH($A2530, '[2]SGU-Solar'!$A:$A,0))</f>
        <v>1</v>
      </c>
      <c r="FM2530">
        <f>INDEX('[2]SGU-Solar'!$B:$B, MATCH($A2530, '[2]SGU-Solar'!$A:$A,0))</f>
        <v>1</v>
      </c>
      <c r="FN2530">
        <f>INDEX('[2]SGU-Solar'!$B:$B, MATCH($A2530, '[2]SGU-Solar'!$A:$A,0))</f>
        <v>1</v>
      </c>
      <c r="FO2530">
        <f>INDEX('[2]SGU-Solar'!$B:$B, MATCH($A2530, '[2]SGU-Solar'!$A:$A,0))</f>
        <v>1</v>
      </c>
      <c r="FP2530">
        <f>INDEX('[2]SGU-Solar'!$B:$B, MATCH($A2530, '[2]SGU-Solar'!$A:$A,0))</f>
        <v>1</v>
      </c>
      <c r="FQ2530">
        <f>INDEX('[2]SGU-Solar'!$B:$B, MATCH($A2530, '[2]SGU-Solar'!$A:$A,0))</f>
        <v>1</v>
      </c>
      <c r="FR2530">
        <f>INDEX('[2]SGU-Solar'!$B:$B, MATCH($A2530, '[2]SGU-Solar'!$A:$A,0))</f>
        <v>1</v>
      </c>
      <c r="FS2530">
        <f>INDEX('[2]SGU-Solar'!$B:$B, MATCH($A2530, '[2]SGU-Solar'!$A:$A,0))</f>
        <v>1</v>
      </c>
      <c r="FT2530">
        <f>INDEX('[2]SGU-Solar'!$B:$B, MATCH($A2530, '[2]SGU-Solar'!$A:$A,0))</f>
        <v>1</v>
      </c>
      <c r="FU2530">
        <f>INDEX('[2]SGU-Solar'!$B:$B, MATCH($A2530, '[2]SGU-Solar'!$A:$A,0))</f>
        <v>1</v>
      </c>
      <c r="FV2530">
        <f>INDEX('[2]SGU-Solar'!$B:$B, MATCH($A2530, '[2]SGU-Solar'!$A:$A,0))</f>
        <v>1</v>
      </c>
      <c r="FW2530">
        <f>INDEX('[2]SGU-Solar'!$B:$B, MATCH($A2530, '[2]SGU-Solar'!$A:$A,0))</f>
        <v>1</v>
      </c>
      <c r="FX2530">
        <f>INDEX('[2]SGU-Solar'!$B:$B, MATCH($A2530, '[2]SGU-Solar'!$A:$A,0))</f>
        <v>1</v>
      </c>
      <c r="FY2530">
        <f>INDEX('[2]SGU-Solar'!$B:$B, MATCH($A2530, '[2]SGU-Solar'!$A:$A,0))</f>
        <v>1</v>
      </c>
      <c r="FZ2530">
        <f>INDEX('[2]SGU-Solar'!$B:$B, MATCH($A2530, '[2]SGU-Solar'!$A:$A,0))</f>
        <v>1</v>
      </c>
      <c r="GA2530">
        <f>INDEX('[2]SGU-Solar'!$B:$B, MATCH($A2530, '[2]SGU-Solar'!$A:$A,0))</f>
        <v>1</v>
      </c>
      <c r="GB2530">
        <f>INDEX('[2]SGU-Solar'!$B:$B, MATCH($A2530, '[2]SGU-Solar'!$A:$A,0))</f>
        <v>1</v>
      </c>
      <c r="GC2530">
        <f>INDEX('[2]SGU-Solar'!$B:$B, MATCH($A2530, '[2]SGU-Solar'!$A:$A,0))</f>
        <v>1</v>
      </c>
      <c r="GD2530">
        <f>INDEX('[2]SGU-Solar'!$B:$B, MATCH($A2530, '[2]SGU-Solar'!$A:$A,0))</f>
        <v>1</v>
      </c>
      <c r="GE2530">
        <f>INDEX('[2]SGU-Solar'!$B:$B, MATCH($A2530, '[2]SGU-Solar'!$A:$A,0))</f>
        <v>1</v>
      </c>
      <c r="GF2530">
        <f>INDEX('[2]SGU-Solar'!$B:$B, MATCH($A2530, '[2]SGU-Solar'!$A:$A,0))</f>
        <v>1</v>
      </c>
      <c r="GG2530">
        <f>INDEX('[2]SGU-Solar'!$B:$B, MATCH($A2530, '[2]SGU-Solar'!$A:$A,0))</f>
        <v>1</v>
      </c>
      <c r="GH2530">
        <f>INDEX('[2]SGU-Solar'!$B:$B, MATCH($A2530, '[2]SGU-Solar'!$A:$A,0))</f>
        <v>1</v>
      </c>
      <c r="GI2530">
        <f>INDEX('[2]SGU-Solar'!$B:$B, MATCH($A2530, '[2]SGU-Solar'!$A:$A,0))</f>
        <v>1</v>
      </c>
      <c r="GJ2530">
        <f>INDEX('[2]SGU-Solar'!$B:$B, MATCH($A2530, '[2]SGU-Solar'!$A:$A,0))</f>
        <v>1</v>
      </c>
      <c r="GK2530">
        <f>INDEX('[2]SGU-Solar'!$B:$B, MATCH($A2530, '[2]SGU-Solar'!$A:$A,0))</f>
        <v>1</v>
      </c>
      <c r="GL2530">
        <f>INDEX('[2]SGU-Solar'!$B:$B, MATCH($A2530, '[2]SGU-Solar'!$A:$A,0))</f>
        <v>1</v>
      </c>
      <c r="GM2530">
        <f>INDEX('[2]SGU-Solar'!$B:$B, MATCH($A2530, '[2]SGU-Solar'!$A:$A,0))</f>
        <v>1</v>
      </c>
      <c r="GN2530">
        <f>INDEX('[2]SGU-Solar'!$B:$B, MATCH($A2530, '[2]SGU-Solar'!$A:$A,0))</f>
        <v>1</v>
      </c>
      <c r="GO2530">
        <f>INDEX('[2]SGU-Solar'!$B:$B, MATCH($A2530, '[2]SGU-Solar'!$A:$A,0))</f>
        <v>1</v>
      </c>
      <c r="GP2530">
        <f>INDEX('[2]SGU-Solar'!$B:$B, MATCH($A2530, '[2]SGU-Solar'!$A:$A,0))</f>
        <v>1</v>
      </c>
      <c r="GQ2530">
        <f>INDEX('[2]SGU-Solar'!$B:$B, MATCH($A2530, '[2]SGU-Solar'!$A:$A,0))</f>
        <v>1</v>
      </c>
      <c r="GR2530">
        <f>INDEX('[2]SGU-Solar'!$B:$B, MATCH($A2530, '[2]SGU-Solar'!$A:$A,0))</f>
        <v>1</v>
      </c>
      <c r="GS2530">
        <f>INDEX('[2]SGU-Solar'!$B:$B, MATCH($A2530, '[2]SGU-Solar'!$A:$A,0))</f>
        <v>1</v>
      </c>
      <c r="GT2530">
        <f>INDEX('[2]SGU-Solar'!$B:$B, MATCH($A2530, '[2]SGU-Solar'!$A:$A,0))</f>
        <v>1</v>
      </c>
      <c r="GU2530">
        <f>INDEX('[2]SGU-Solar'!$B:$B, MATCH($A2530, '[2]SGU-Solar'!$A:$A,0))</f>
        <v>1</v>
      </c>
      <c r="GV2530">
        <f>INDEX('[2]SGU-Solar'!$B:$B, MATCH($A2530, '[2]SGU-Solar'!$A:$A,0))</f>
        <v>1</v>
      </c>
      <c r="GW2530">
        <f>INDEX('[2]SGU-Solar'!$B:$B, MATCH($A2530, '[2]SGU-Solar'!$A:$A,0))</f>
        <v>1</v>
      </c>
      <c r="GX2530">
        <f>INDEX('[2]SGU-Solar'!$B:$B, MATCH($A2530, '[2]SGU-Solar'!$A:$A,0))</f>
        <v>1</v>
      </c>
      <c r="GY2530">
        <f>INDEX('[2]SGU-Solar'!$B:$B, MATCH($A2530, '[2]SGU-Solar'!$A:$A,0))</f>
        <v>1</v>
      </c>
      <c r="GZ2530">
        <f>INDEX('[2]SGU-Solar'!$B:$B, MATCH($A2530, '[2]SGU-Solar'!$A:$A,0))</f>
        <v>1</v>
      </c>
      <c r="HA2530">
        <f>INDEX('[2]SGU-Solar'!$B:$B, MATCH($A2530, '[2]SGU-Solar'!$A:$A,0))</f>
        <v>1</v>
      </c>
      <c r="HB2530">
        <f>INDEX('[2]SGU-Solar'!$B:$B, MATCH($A2530, '[2]SGU-Solar'!$A:$A,0))</f>
        <v>1</v>
      </c>
      <c r="HC2530">
        <f>INDEX('[2]SGU-Solar'!$B:$B, MATCH($A2530, '[2]SGU-Solar'!$A:$A,0))</f>
        <v>1</v>
      </c>
      <c r="HD2530">
        <f>INDEX('[2]SGU-Solar'!$B:$B, MATCH($A2530, '[2]SGU-Solar'!$A:$A,0))</f>
        <v>1</v>
      </c>
      <c r="HE2530">
        <f>INDEX('[2]SGU-Solar'!$B:$B, MATCH($A2530, '[2]SGU-Solar'!$A:$A,0))</f>
        <v>1</v>
      </c>
      <c r="HF2530">
        <f>INDEX('[2]SGU-Solar'!$B:$B, MATCH($A2530, '[2]SGU-Solar'!$A:$A,0))</f>
        <v>1</v>
      </c>
      <c r="HG2530">
        <f>INDEX('[2]SGU-Solar'!$B:$B, MATCH($A2530, '[2]SGU-Solar'!$A:$A,0))</f>
        <v>1</v>
      </c>
      <c r="HH2530">
        <f>INDEX('[2]SGU-Solar'!$B:$B, MATCH($A2530, '[2]SGU-Solar'!$A:$A,0))</f>
        <v>1</v>
      </c>
      <c r="HI2530">
        <f>INDEX('[2]SGU-Solar'!$B:$B, MATCH($A2530, '[2]SGU-Solar'!$A:$A,0))</f>
        <v>1</v>
      </c>
      <c r="HJ2530">
        <f>INDEX('[2]SGU-Solar'!$B:$B, MATCH($A2530, '[2]SGU-Solar'!$A:$A,0))</f>
        <v>1</v>
      </c>
      <c r="HK2530">
        <f>INDEX('[2]SGU-Solar'!$B:$B, MATCH($A2530, '[2]SGU-Solar'!$A:$A,0))</f>
        <v>1</v>
      </c>
      <c r="HL2530">
        <f>INDEX('[2]SGU-Solar'!$B:$B, MATCH($A2530, '[2]SGU-Solar'!$A:$A,0))</f>
        <v>1</v>
      </c>
      <c r="HM2530">
        <f>INDEX('[2]SGU-Solar'!$B:$B, MATCH($A2530, '[2]SGU-Solar'!$A:$A,0))</f>
        <v>1</v>
      </c>
      <c r="HN2530">
        <f>INDEX('[2]SGU-Solar'!$B:$B, MATCH($A2530, '[2]SGU-Solar'!$A:$A,0))</f>
        <v>1</v>
      </c>
      <c r="HO2530">
        <f>INDEX('[2]SGU-Solar'!$B:$B, MATCH($A2530, '[2]SGU-Solar'!$A:$A,0))</f>
        <v>1</v>
      </c>
      <c r="HP2530">
        <f>INDEX('[2]SGU-Solar'!$B:$B, MATCH($A2530, '[2]SGU-Solar'!$A:$A,0))</f>
        <v>1</v>
      </c>
      <c r="HQ2530">
        <f>INDEX('[2]SGU-Solar'!$B:$B, MATCH($A2530, '[2]SGU-Solar'!$A:$A,0))</f>
        <v>1</v>
      </c>
      <c r="HR2530">
        <f>INDEX('[2]SGU-Solar'!$B:$B, MATCH($A2530, '[2]SGU-Solar'!$A:$A,0))</f>
        <v>1</v>
      </c>
      <c r="HS2530">
        <f>INDEX('[2]SGU-Solar'!$B:$B, MATCH($A2530, '[2]SGU-Solar'!$A:$A,0))</f>
        <v>1</v>
      </c>
      <c r="HT2530">
        <f>INDEX('[2]SGU-Solar'!$B:$B, MATCH($A2530, '[2]SGU-Solar'!$A:$A,0))</f>
        <v>1</v>
      </c>
      <c r="HU2530">
        <f>INDEX('[2]SGU-Solar'!$B:$B, MATCH($A2530, '[2]SGU-Solar'!$A:$A,0))</f>
        <v>1</v>
      </c>
      <c r="HV2530">
        <f>INDEX('[2]SGU-Solar'!$B:$B, MATCH($A2530, '[2]SGU-Solar'!$A:$A,0))</f>
        <v>1</v>
      </c>
      <c r="HW2530">
        <f>INDEX('[2]SGU-Solar'!$B:$B, MATCH($A2530, '[2]SGU-Solar'!$A:$A,0))</f>
        <v>1</v>
      </c>
      <c r="HX2530">
        <f>INDEX('[2]SGU-Solar'!$B:$B, MATCH($A2530, '[2]SGU-Solar'!$A:$A,0))</f>
        <v>1</v>
      </c>
      <c r="HY2530">
        <f>INDEX('[2]SGU-Solar'!$B:$B, MATCH($A2530, '[2]SGU-Solar'!$A:$A,0))</f>
        <v>1</v>
      </c>
      <c r="HZ2530">
        <f>INDEX('[2]SGU-Solar'!$B:$B, MATCH($A2530, '[2]SGU-Solar'!$A:$A,0))</f>
        <v>1</v>
      </c>
      <c r="IA2530">
        <f>INDEX('[2]SGU-Solar'!$B:$B, MATCH($A2530, '[2]SGU-Solar'!$A:$A,0))</f>
        <v>1</v>
      </c>
      <c r="IB2530">
        <f>INDEX('[2]SGU-Solar'!$B:$B, MATCH($A2530, '[2]SGU-Solar'!$A:$A,0))</f>
        <v>1</v>
      </c>
      <c r="IC2530">
        <f>INDEX('[2]SGU-Solar'!$B:$B, MATCH($A2530, '[2]SGU-Solar'!$A:$A,0))</f>
        <v>1</v>
      </c>
      <c r="ID2530">
        <f>INDEX('[2]SGU-Solar'!$B:$B, MATCH($A2530, '[2]SGU-Solar'!$A:$A,0))</f>
        <v>1</v>
      </c>
      <c r="IE2530">
        <f>INDEX('[2]SGU-Solar'!$B:$B, MATCH($A2530, '[2]SGU-Solar'!$A:$A,0))</f>
        <v>1</v>
      </c>
      <c r="IF2530">
        <f>INDEX('[2]SGU-Solar'!$B:$B, MATCH($A2530, '[2]SGU-Solar'!$A:$A,0))</f>
        <v>1</v>
      </c>
      <c r="IG2530">
        <f>INDEX('[2]SGU-Solar'!$B:$B, MATCH($A2530, '[2]SGU-Solar'!$A:$A,0))</f>
        <v>1</v>
      </c>
      <c r="IH2530">
        <f>INDEX('[2]SGU-Solar'!$B:$B, MATCH($A2530, '[2]SGU-Solar'!$A:$A,0))</f>
        <v>1</v>
      </c>
      <c r="II2530">
        <f>INDEX('[2]SGU-Solar'!$B:$B, MATCH($A2530, '[2]SGU-Solar'!$A:$A,0))</f>
        <v>1</v>
      </c>
      <c r="IJ2530">
        <f>INDEX('[2]SGU-Solar'!$B:$B, MATCH($A2530, '[2]SGU-Solar'!$A:$A,0))</f>
        <v>1</v>
      </c>
      <c r="IK2530">
        <f>INDEX('[2]SGU-Solar'!$B:$B, MATCH($A2530, '[2]SGU-Solar'!$A:$A,0))</f>
        <v>1</v>
      </c>
      <c r="IL2530">
        <f>INDEX('[2]SGU-Solar'!$B:$B, MATCH($A2530, '[2]SGU-Solar'!$A:$A,0))</f>
        <v>1</v>
      </c>
      <c r="IM2530">
        <f>INDEX('[2]SGU-Solar'!$B:$B, MATCH($A2530, '[2]SGU-Solar'!$A:$A,0))</f>
        <v>1</v>
      </c>
      <c r="IN2530">
        <f>INDEX('[2]SGU-Solar'!$B:$B, MATCH($A2530, '[2]SGU-Solar'!$A:$A,0))</f>
        <v>1</v>
      </c>
      <c r="IO2530">
        <f>INDEX('[2]SGU-Solar'!$B:$B, MATCH($A2530, '[2]SGU-Solar'!$A:$A,0))</f>
        <v>1</v>
      </c>
      <c r="IP2530">
        <f>INDEX('[2]SGU-Solar'!$B:$B, MATCH($A2530, '[2]SGU-Solar'!$A:$A,0))</f>
        <v>1</v>
      </c>
      <c r="IQ2530">
        <f>INDEX('[2]SGU-Solar'!$B:$B, MATCH($A2530, '[2]SGU-Solar'!$A:$A,0))</f>
        <v>1</v>
      </c>
      <c r="IR2530">
        <f>INDEX('[2]SGU-Solar'!$B:$B, MATCH($A2530, '[2]SGU-Solar'!$A:$A,0))</f>
        <v>1</v>
      </c>
      <c r="IS2530">
        <f>INDEX('[2]SGU-Solar'!$B:$B, MATCH($A2530, '[2]SGU-Solar'!$A:$A,0))</f>
        <v>1</v>
      </c>
      <c r="IT2530">
        <f>INDEX('[2]SGU-Solar'!$B:$B, MATCH($A2530, '[2]SGU-Solar'!$A:$A,0))</f>
        <v>1</v>
      </c>
      <c r="IU2530">
        <f>INDEX('[2]SGU-Solar'!$B:$B, MATCH($A2530, '[2]SGU-Solar'!$A:$A,0))</f>
        <v>1</v>
      </c>
      <c r="IV2530">
        <f>INDEX('[2]SGU-Solar'!$B:$B, MATCH($A2530, '[2]SGU-Solar'!$A:$A,0))</f>
        <v>1</v>
      </c>
      <c r="IW2530">
        <f>INDEX('[2]SGU-Solar'!$B:$B, MATCH($A2530, '[2]SGU-Solar'!$A:$A,0))</f>
        <v>1</v>
      </c>
      <c r="IX2530">
        <f>INDEX('[2]SGU-Solar'!$B:$B, MATCH($A2530, '[2]SGU-Solar'!$A:$A,0))</f>
        <v>1</v>
      </c>
      <c r="IY2530">
        <f>INDEX('[2]SGU-Solar'!$B:$B, MATCH($A2530, '[2]SGU-Solar'!$A:$A,0))</f>
        <v>1</v>
      </c>
      <c r="IZ2530">
        <f>INDEX('[2]SGU-Solar'!$B:$B, MATCH($A2530, '[2]SGU-Solar'!$A:$A,0))</f>
        <v>1</v>
      </c>
      <c r="JA2530">
        <f>INDEX('[2]SGU-Solar'!$B:$B, MATCH($A2530, '[2]SGU-Solar'!$A:$A,0))</f>
        <v>1</v>
      </c>
      <c r="JB2530">
        <f>INDEX('[2]SGU-Solar'!$B:$B, MATCH($A2530, '[2]SGU-Solar'!$A:$A,0))</f>
        <v>1</v>
      </c>
      <c r="JC2530">
        <f>INDEX('[2]SGU-Solar'!$B:$B, MATCH($A2530, '[2]SGU-Solar'!$A:$A,0))</f>
        <v>1</v>
      </c>
      <c r="JD2530">
        <f>INDEX('[2]SGU-Solar'!$B:$B, MATCH($A2530, '[2]SGU-Solar'!$A:$A,0))</f>
        <v>1</v>
      </c>
      <c r="JE2530">
        <f>INDEX('[2]SGU-Solar'!$B:$B, MATCH($A2530, '[2]SGU-Solar'!$A:$A,0))</f>
        <v>1</v>
      </c>
      <c r="JF2530">
        <f>INDEX('[2]SGU-Solar'!$B:$B, MATCH($A2530, '[2]SGU-Solar'!$A:$A,0))</f>
        <v>1</v>
      </c>
      <c r="JG2530">
        <f>INDEX('[2]SGU-Solar'!$B:$B, MATCH($A2530, '[2]SGU-Solar'!$A:$A,0))</f>
        <v>1</v>
      </c>
      <c r="JH2530">
        <f>INDEX('[2]SGU-Solar'!$B:$B, MATCH($A2530, '[2]SGU-Solar'!$A:$A,0))</f>
        <v>1</v>
      </c>
      <c r="JI2530">
        <f>INDEX('[2]SGU-Solar'!$B:$B, MATCH($A2530, '[2]SGU-Solar'!$A:$A,0))</f>
        <v>1</v>
      </c>
      <c r="JJ2530">
        <f>INDEX('[2]SGU-Solar'!$B:$B, MATCH($A2530, '[2]SGU-Solar'!$A:$A,0))</f>
        <v>1</v>
      </c>
      <c r="JK2530">
        <f>INDEX('[2]SGU-Solar'!$B:$B, MATCH($A2530, '[2]SGU-Solar'!$A:$A,0))</f>
        <v>1</v>
      </c>
      <c r="JL2530">
        <f>INDEX('[2]SGU-Solar'!$B:$B, MATCH($A2530, '[2]SGU-Solar'!$A:$A,0))</f>
        <v>1</v>
      </c>
      <c r="JM2530">
        <f>INDEX('[2]SGU-Solar'!$B:$B, MATCH($A2530, '[2]SGU-Solar'!$A:$A,0))</f>
        <v>1</v>
      </c>
      <c r="JN2530">
        <f>INDEX('[2]SGU-Solar'!$B:$B, MATCH($A2530, '[2]SGU-Solar'!$A:$A,0))</f>
        <v>1</v>
      </c>
      <c r="JO2530">
        <f>INDEX('[2]SGU-Solar'!$B:$B, MATCH($A2530, '[2]SGU-Solar'!$A:$A,0))</f>
        <v>1</v>
      </c>
      <c r="JP2530">
        <f>INDEX('[2]SGU-Solar'!$B:$B, MATCH($A2530, '[2]SGU-Solar'!$A:$A,0))</f>
        <v>1</v>
      </c>
      <c r="JQ2530">
        <f>INDEX('[2]SGU-Solar'!$B:$B, MATCH($A2530, '[2]SGU-Solar'!$A:$A,0))</f>
        <v>1</v>
      </c>
      <c r="JR2530">
        <f>INDEX('[2]SGU-Solar'!$B:$B, MATCH($A2530, '[2]SGU-Solar'!$A:$A,0))</f>
        <v>1</v>
      </c>
      <c r="JS2530">
        <f>INDEX('[2]SGU-Solar'!$B:$B, MATCH($A2530, '[2]SGU-Solar'!$A:$A,0))</f>
        <v>1</v>
      </c>
      <c r="JT2530">
        <f>INDEX('[2]SGU-Solar'!$B:$B, MATCH($A2530, '[2]SGU-Solar'!$A:$A,0))</f>
        <v>1</v>
      </c>
      <c r="JU2530">
        <f>INDEX('[2]SGU-Solar'!$B:$B, MATCH($A2530, '[2]SGU-Solar'!$A:$A,0))</f>
        <v>1</v>
      </c>
      <c r="JV2530">
        <f>INDEX('[2]SGU-Solar'!$B:$B, MATCH($A2530, '[2]SGU-Solar'!$A:$A,0))</f>
        <v>1</v>
      </c>
      <c r="JW2530">
        <f>INDEX('[2]SGU-Solar'!$B:$B, MATCH($A2530, '[2]SGU-Solar'!$A:$A,0))</f>
        <v>1</v>
      </c>
      <c r="JX2530">
        <f>INDEX('[2]SGU-Solar'!$B:$B, MATCH($A2530, '[2]SGU-Solar'!$A:$A,0))</f>
        <v>1</v>
      </c>
      <c r="JY2530">
        <f>INDEX('[2]SGU-Solar'!$B:$B, MATCH($A2530, '[2]SGU-Solar'!$A:$A,0))</f>
        <v>1</v>
      </c>
      <c r="JZ2530">
        <f>INDEX('[2]SGU-Solar'!$B:$B, MATCH($A2530, '[2]SGU-Solar'!$A:$A,0))</f>
        <v>1</v>
      </c>
    </row>
    <row r="2531" spans="1:286">
      <c r="A2531">
        <v>6467</v>
      </c>
      <c r="B2531" t="s">
        <v>37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  <c r="DM2531">
        <v>0</v>
      </c>
      <c r="DN2531">
        <v>0</v>
      </c>
      <c r="DO2531">
        <v>0</v>
      </c>
      <c r="DP2531">
        <f>INDEX('[2]SGU-Solar'!$B:$B, MATCH($A2531, '[2]SGU-Solar'!$A:$A,0))</f>
        <v>0</v>
      </c>
      <c r="DQ2531">
        <f>INDEX('[2]SGU-Solar'!$B:$B, MATCH($A2531, '[2]SGU-Solar'!$A:$A,0))</f>
        <v>0</v>
      </c>
      <c r="DR2531">
        <f>INDEX('[2]SGU-Solar'!$B:$B, MATCH($A2531, '[2]SGU-Solar'!$A:$A,0))</f>
        <v>0</v>
      </c>
      <c r="DS2531">
        <f>INDEX('[2]SGU-Solar'!$B:$B, MATCH($A2531, '[2]SGU-Solar'!$A:$A,0))</f>
        <v>0</v>
      </c>
      <c r="DT2531">
        <f>INDEX('[2]SGU-Solar'!$B:$B, MATCH($A2531, '[2]SGU-Solar'!$A:$A,0))</f>
        <v>0</v>
      </c>
      <c r="DU2531">
        <f>INDEX('[2]SGU-Solar'!$B:$B, MATCH($A2531, '[2]SGU-Solar'!$A:$A,0))</f>
        <v>0</v>
      </c>
      <c r="DV2531">
        <f>INDEX('[2]SGU-Solar'!$B:$B, MATCH($A2531, '[2]SGU-Solar'!$A:$A,0))</f>
        <v>0</v>
      </c>
      <c r="DW2531">
        <f>INDEX('[2]SGU-Solar'!$B:$B, MATCH($A2531, '[2]SGU-Solar'!$A:$A,0))</f>
        <v>0</v>
      </c>
      <c r="DX2531">
        <f>INDEX('[2]SGU-Solar'!$B:$B, MATCH($A2531, '[2]SGU-Solar'!$A:$A,0))</f>
        <v>0</v>
      </c>
      <c r="DY2531">
        <f>INDEX('[2]SGU-Solar'!$B:$B, MATCH($A2531, '[2]SGU-Solar'!$A:$A,0))</f>
        <v>0</v>
      </c>
      <c r="DZ2531">
        <f>INDEX('[2]SGU-Solar'!$B:$B, MATCH($A2531, '[2]SGU-Solar'!$A:$A,0))</f>
        <v>0</v>
      </c>
      <c r="EA2531">
        <f>INDEX('[2]SGU-Solar'!$B:$B, MATCH($A2531, '[2]SGU-Solar'!$A:$A,0))</f>
        <v>0</v>
      </c>
      <c r="EB2531">
        <f>INDEX('[2]SGU-Solar'!$B:$B, MATCH($A2531, '[2]SGU-Solar'!$A:$A,0))</f>
        <v>0</v>
      </c>
      <c r="EC2531">
        <f>INDEX('[2]SGU-Solar'!$B:$B, MATCH($A2531, '[2]SGU-Solar'!$A:$A,0))</f>
        <v>0</v>
      </c>
      <c r="ED2531">
        <f>INDEX('[2]SGU-Solar'!$B:$B, MATCH($A2531, '[2]SGU-Solar'!$A:$A,0))</f>
        <v>0</v>
      </c>
      <c r="EE2531">
        <f>INDEX('[2]SGU-Solar'!$B:$B, MATCH($A2531, '[2]SGU-Solar'!$A:$A,0))</f>
        <v>0</v>
      </c>
      <c r="EF2531">
        <f>INDEX('[2]SGU-Solar'!$B:$B, MATCH($A2531, '[2]SGU-Solar'!$A:$A,0))</f>
        <v>0</v>
      </c>
      <c r="EG2531">
        <f>INDEX('[2]SGU-Solar'!$S:$S, MATCH($A2531, '[2]SGU-Solar'!$A:$A,0))</f>
        <v>2</v>
      </c>
      <c r="EH2531">
        <f>INDEX('[2]SGU-Solar'!$S:$S, MATCH($A2531, '[2]SGU-Solar'!$A:$A,0))</f>
        <v>2</v>
      </c>
      <c r="EI2531">
        <f>INDEX('[2]SGU-Solar'!$S:$S, MATCH($A2531, '[2]SGU-Solar'!$A:$A,0))</f>
        <v>2</v>
      </c>
      <c r="EJ2531">
        <f>INDEX('[2]SGU-Solar'!$S:$S, MATCH($A2531, '[2]SGU-Solar'!$A:$A,0))</f>
        <v>2</v>
      </c>
      <c r="EK2531">
        <f>INDEX('[2]SGU-Solar'!$S:$S, MATCH($A2531, '[2]SGU-Solar'!$A:$A,0))</f>
        <v>2</v>
      </c>
      <c r="EL2531">
        <f>INDEX('[2]SGU-Solar'!$S:$S, MATCH($A2531, '[2]SGU-Solar'!$A:$A,0))</f>
        <v>2</v>
      </c>
      <c r="EM2531">
        <f>INDEX('[2]SGU-Solar'!$S:$S, MATCH($A2531, '[2]SGU-Solar'!$A:$A,0))</f>
        <v>2</v>
      </c>
      <c r="EN2531">
        <f>INDEX('[2]SGU-Solar'!$S:$S, MATCH($A2531, '[2]SGU-Solar'!$A:$A,0))</f>
        <v>2</v>
      </c>
      <c r="EO2531">
        <f>INDEX('[2]SGU-Solar'!$S:$S, MATCH($A2531, '[2]SGU-Solar'!$A:$A,0))</f>
        <v>2</v>
      </c>
      <c r="EP2531">
        <f>INDEX('[2]SGU-Solar'!$S:$S, MATCH($A2531, '[2]SGU-Solar'!$A:$A,0))</f>
        <v>2</v>
      </c>
      <c r="EQ2531">
        <f>INDEX('[2]SGU-Solar'!$S:$S, MATCH($A2531, '[2]SGU-Solar'!$A:$A,0))</f>
        <v>2</v>
      </c>
      <c r="ER2531">
        <f>INDEX('[2]SGU-Solar'!$S:$S, MATCH($A2531, '[2]SGU-Solar'!$A:$A,0))</f>
        <v>2</v>
      </c>
      <c r="ES2531">
        <f>INDEX('[2]SGU-Solar'!$S:$S, MATCH($A2531, '[2]SGU-Solar'!$A:$A,0))</f>
        <v>2</v>
      </c>
      <c r="ET2531">
        <f>INDEX('[2]SGU-Solar'!$S:$S, MATCH($A2531, '[2]SGU-Solar'!$A:$A,0))</f>
        <v>2</v>
      </c>
      <c r="EU2531">
        <f>INDEX('[2]SGU-Solar'!$S:$S, MATCH($A2531, '[2]SGU-Solar'!$A:$A,0))</f>
        <v>2</v>
      </c>
      <c r="EV2531">
        <f>INDEX('[2]SGU-Solar'!$S:$S, MATCH($A2531, '[2]SGU-Solar'!$A:$A,0))</f>
        <v>2</v>
      </c>
      <c r="EW2531">
        <f>INDEX('[2]SGU-Solar'!$S:$S, MATCH($A2531, '[2]SGU-Solar'!$A:$A,0))</f>
        <v>2</v>
      </c>
      <c r="EX2531">
        <f>INDEX('[2]SGU-Solar'!$S:$S, MATCH($A2531, '[2]SGU-Solar'!$A:$A,0))</f>
        <v>2</v>
      </c>
      <c r="EY2531">
        <f>INDEX('[2]SGU-Solar'!$S:$S, MATCH($A2531, '[2]SGU-Solar'!$A:$A,0))</f>
        <v>2</v>
      </c>
      <c r="EZ2531">
        <f>INDEX('[2]SGU-Solar'!$S:$S, MATCH($A2531, '[2]SGU-Solar'!$A:$A,0))</f>
        <v>2</v>
      </c>
      <c r="FA2531">
        <f>INDEX('[2]SGU-Solar'!$S:$S, MATCH($A2531, '[2]SGU-Solar'!$A:$A,0))</f>
        <v>2</v>
      </c>
      <c r="FB2531">
        <f>INDEX('[2]SGU-Solar'!$S:$S, MATCH($A2531, '[2]SGU-Solar'!$A:$A,0))</f>
        <v>2</v>
      </c>
      <c r="FC2531">
        <f>INDEX('[2]SGU-Solar'!$S:$S, MATCH($A2531, '[2]SGU-Solar'!$A:$A,0))</f>
        <v>2</v>
      </c>
      <c r="FD2531">
        <f>INDEX('[2]SGU-Solar'!$S:$S, MATCH($A2531, '[2]SGU-Solar'!$A:$A,0))</f>
        <v>2</v>
      </c>
      <c r="FE2531">
        <f>INDEX('[2]SGU-Solar'!$S:$S, MATCH($A2531, '[2]SGU-Solar'!$A:$A,0))</f>
        <v>2</v>
      </c>
      <c r="FF2531">
        <f>INDEX('[2]SGU-Solar'!$S:$S, MATCH($A2531, '[2]SGU-Solar'!$A:$A,0))</f>
        <v>2</v>
      </c>
      <c r="FG2531">
        <f>INDEX('[2]SGU-Solar'!$S:$S, MATCH($A2531, '[2]SGU-Solar'!$A:$A,0))</f>
        <v>2</v>
      </c>
      <c r="FH2531">
        <f>INDEX('[2]SGU-Solar'!$S:$S, MATCH($A2531, '[2]SGU-Solar'!$A:$A,0))</f>
        <v>2</v>
      </c>
      <c r="FI2531">
        <f>INDEX('[2]SGU-Solar'!$S:$S, MATCH($A2531, '[2]SGU-Solar'!$A:$A,0))</f>
        <v>2</v>
      </c>
      <c r="FJ2531">
        <f>INDEX('[2]SGU-Solar'!$B:$B, MATCH($A2531, '[2]SGU-Solar'!$A:$A,0))</f>
        <v>0</v>
      </c>
      <c r="FK2531">
        <f>INDEX('[2]SGU-Solar'!$B:$B, MATCH($A2531, '[2]SGU-Solar'!$A:$A,0))</f>
        <v>0</v>
      </c>
      <c r="FL2531">
        <f>INDEX('[2]SGU-Solar'!$B:$B, MATCH($A2531, '[2]SGU-Solar'!$A:$A,0))</f>
        <v>0</v>
      </c>
      <c r="FM2531">
        <f>INDEX('[2]SGU-Solar'!$B:$B, MATCH($A2531, '[2]SGU-Solar'!$A:$A,0))</f>
        <v>0</v>
      </c>
      <c r="FN2531">
        <f>INDEX('[2]SGU-Solar'!$B:$B, MATCH($A2531, '[2]SGU-Solar'!$A:$A,0))</f>
        <v>0</v>
      </c>
      <c r="FO2531">
        <f>INDEX('[2]SGU-Solar'!$B:$B, MATCH($A2531, '[2]SGU-Solar'!$A:$A,0))</f>
        <v>0</v>
      </c>
      <c r="FP2531">
        <f>INDEX('[2]SGU-Solar'!$B:$B, MATCH($A2531, '[2]SGU-Solar'!$A:$A,0))</f>
        <v>0</v>
      </c>
      <c r="FQ2531">
        <f>INDEX('[2]SGU-Solar'!$B:$B, MATCH($A2531, '[2]SGU-Solar'!$A:$A,0))</f>
        <v>0</v>
      </c>
      <c r="FR2531">
        <f>INDEX('[2]SGU-Solar'!$B:$B, MATCH($A2531, '[2]SGU-Solar'!$A:$A,0))</f>
        <v>0</v>
      </c>
      <c r="FS2531">
        <f>INDEX('[2]SGU-Solar'!$B:$B, MATCH($A2531, '[2]SGU-Solar'!$A:$A,0))</f>
        <v>0</v>
      </c>
      <c r="FT2531">
        <f>INDEX('[2]SGU-Solar'!$B:$B, MATCH($A2531, '[2]SGU-Solar'!$A:$A,0))</f>
        <v>0</v>
      </c>
      <c r="FU2531">
        <f>INDEX('[2]SGU-Solar'!$B:$B, MATCH($A2531, '[2]SGU-Solar'!$A:$A,0))</f>
        <v>0</v>
      </c>
      <c r="FV2531">
        <f>INDEX('[2]SGU-Solar'!$B:$B, MATCH($A2531, '[2]SGU-Solar'!$A:$A,0))</f>
        <v>0</v>
      </c>
      <c r="FW2531">
        <f>INDEX('[2]SGU-Solar'!$B:$B, MATCH($A2531, '[2]SGU-Solar'!$A:$A,0))</f>
        <v>0</v>
      </c>
      <c r="FX2531">
        <f>INDEX('[2]SGU-Solar'!$B:$B, MATCH($A2531, '[2]SGU-Solar'!$A:$A,0))</f>
        <v>0</v>
      </c>
      <c r="FY2531">
        <f>INDEX('[2]SGU-Solar'!$B:$B, MATCH($A2531, '[2]SGU-Solar'!$A:$A,0))</f>
        <v>0</v>
      </c>
      <c r="FZ2531">
        <f>INDEX('[2]SGU-Solar'!$B:$B, MATCH($A2531, '[2]SGU-Solar'!$A:$A,0))</f>
        <v>0</v>
      </c>
      <c r="GA2531">
        <f>INDEX('[2]SGU-Solar'!$B:$B, MATCH($A2531, '[2]SGU-Solar'!$A:$A,0))</f>
        <v>0</v>
      </c>
      <c r="GB2531">
        <f>INDEX('[2]SGU-Solar'!$B:$B, MATCH($A2531, '[2]SGU-Solar'!$A:$A,0))</f>
        <v>0</v>
      </c>
      <c r="GC2531">
        <f>INDEX('[2]SGU-Solar'!$B:$B, MATCH($A2531, '[2]SGU-Solar'!$A:$A,0))</f>
        <v>0</v>
      </c>
      <c r="GD2531">
        <f>INDEX('[2]SGU-Solar'!$B:$B, MATCH($A2531, '[2]SGU-Solar'!$A:$A,0))</f>
        <v>0</v>
      </c>
      <c r="GE2531">
        <f>INDEX('[2]SGU-Solar'!$B:$B, MATCH($A2531, '[2]SGU-Solar'!$A:$A,0))</f>
        <v>0</v>
      </c>
      <c r="GF2531">
        <f>INDEX('[2]SGU-Solar'!$B:$B, MATCH($A2531, '[2]SGU-Solar'!$A:$A,0))</f>
        <v>0</v>
      </c>
      <c r="GG2531">
        <f>INDEX('[2]SGU-Solar'!$B:$B, MATCH($A2531, '[2]SGU-Solar'!$A:$A,0))</f>
        <v>0</v>
      </c>
      <c r="GH2531">
        <f>INDEX('[2]SGU-Solar'!$B:$B, MATCH($A2531, '[2]SGU-Solar'!$A:$A,0))</f>
        <v>0</v>
      </c>
      <c r="GI2531">
        <f>INDEX('[2]SGU-Solar'!$B:$B, MATCH($A2531, '[2]SGU-Solar'!$A:$A,0))</f>
        <v>0</v>
      </c>
      <c r="GJ2531">
        <f>INDEX('[2]SGU-Solar'!$B:$B, MATCH($A2531, '[2]SGU-Solar'!$A:$A,0))</f>
        <v>0</v>
      </c>
      <c r="GK2531">
        <f>INDEX('[2]SGU-Solar'!$B:$B, MATCH($A2531, '[2]SGU-Solar'!$A:$A,0))</f>
        <v>0</v>
      </c>
      <c r="GL2531">
        <f>INDEX('[2]SGU-Solar'!$B:$B, MATCH($A2531, '[2]SGU-Solar'!$A:$A,0))</f>
        <v>0</v>
      </c>
      <c r="GM2531">
        <f>INDEX('[2]SGU-Solar'!$B:$B, MATCH($A2531, '[2]SGU-Solar'!$A:$A,0))</f>
        <v>0</v>
      </c>
      <c r="GN2531">
        <f>INDEX('[2]SGU-Solar'!$B:$B, MATCH($A2531, '[2]SGU-Solar'!$A:$A,0))</f>
        <v>0</v>
      </c>
      <c r="GO2531">
        <f>INDEX('[2]SGU-Solar'!$B:$B, MATCH($A2531, '[2]SGU-Solar'!$A:$A,0))</f>
        <v>0</v>
      </c>
      <c r="GP2531">
        <f>INDEX('[2]SGU-Solar'!$B:$B, MATCH($A2531, '[2]SGU-Solar'!$A:$A,0))</f>
        <v>0</v>
      </c>
      <c r="GQ2531">
        <f>INDEX('[2]SGU-Solar'!$B:$B, MATCH($A2531, '[2]SGU-Solar'!$A:$A,0))</f>
        <v>0</v>
      </c>
      <c r="GR2531">
        <f>INDEX('[2]SGU-Solar'!$B:$B, MATCH($A2531, '[2]SGU-Solar'!$A:$A,0))</f>
        <v>0</v>
      </c>
      <c r="GS2531">
        <f>INDEX('[2]SGU-Solar'!$B:$B, MATCH($A2531, '[2]SGU-Solar'!$A:$A,0))</f>
        <v>0</v>
      </c>
      <c r="GT2531">
        <f>INDEX('[2]SGU-Solar'!$B:$B, MATCH($A2531, '[2]SGU-Solar'!$A:$A,0))</f>
        <v>0</v>
      </c>
      <c r="GU2531">
        <f>INDEX('[2]SGU-Solar'!$B:$B, MATCH($A2531, '[2]SGU-Solar'!$A:$A,0))</f>
        <v>0</v>
      </c>
      <c r="GV2531">
        <f>INDEX('[2]SGU-Solar'!$B:$B, MATCH($A2531, '[2]SGU-Solar'!$A:$A,0))</f>
        <v>0</v>
      </c>
      <c r="GW2531">
        <f>INDEX('[2]SGU-Solar'!$B:$B, MATCH($A2531, '[2]SGU-Solar'!$A:$A,0))</f>
        <v>0</v>
      </c>
      <c r="GX2531">
        <f>INDEX('[2]SGU-Solar'!$B:$B, MATCH($A2531, '[2]SGU-Solar'!$A:$A,0))</f>
        <v>0</v>
      </c>
      <c r="GY2531">
        <f>INDEX('[2]SGU-Solar'!$B:$B, MATCH($A2531, '[2]SGU-Solar'!$A:$A,0))</f>
        <v>0</v>
      </c>
      <c r="GZ2531">
        <f>INDEX('[2]SGU-Solar'!$B:$B, MATCH($A2531, '[2]SGU-Solar'!$A:$A,0))</f>
        <v>0</v>
      </c>
      <c r="HA2531">
        <f>INDEX('[2]SGU-Solar'!$B:$B, MATCH($A2531, '[2]SGU-Solar'!$A:$A,0))</f>
        <v>0</v>
      </c>
      <c r="HB2531">
        <f>INDEX('[2]SGU-Solar'!$B:$B, MATCH($A2531, '[2]SGU-Solar'!$A:$A,0))</f>
        <v>0</v>
      </c>
      <c r="HC2531">
        <f>INDEX('[2]SGU-Solar'!$B:$B, MATCH($A2531, '[2]SGU-Solar'!$A:$A,0))</f>
        <v>0</v>
      </c>
      <c r="HD2531">
        <f>INDEX('[2]SGU-Solar'!$B:$B, MATCH($A2531, '[2]SGU-Solar'!$A:$A,0))</f>
        <v>0</v>
      </c>
      <c r="HE2531">
        <f>INDEX('[2]SGU-Solar'!$B:$B, MATCH($A2531, '[2]SGU-Solar'!$A:$A,0))</f>
        <v>0</v>
      </c>
      <c r="HF2531">
        <f>INDEX('[2]SGU-Solar'!$B:$B, MATCH($A2531, '[2]SGU-Solar'!$A:$A,0))</f>
        <v>0</v>
      </c>
      <c r="HG2531">
        <f>INDEX('[2]SGU-Solar'!$B:$B, MATCH($A2531, '[2]SGU-Solar'!$A:$A,0))</f>
        <v>0</v>
      </c>
      <c r="HH2531">
        <f>INDEX('[2]SGU-Solar'!$B:$B, MATCH($A2531, '[2]SGU-Solar'!$A:$A,0))</f>
        <v>0</v>
      </c>
      <c r="HI2531">
        <f>INDEX('[2]SGU-Solar'!$B:$B, MATCH($A2531, '[2]SGU-Solar'!$A:$A,0))</f>
        <v>0</v>
      </c>
      <c r="HJ2531">
        <f>INDEX('[2]SGU-Solar'!$B:$B, MATCH($A2531, '[2]SGU-Solar'!$A:$A,0))</f>
        <v>0</v>
      </c>
      <c r="HK2531">
        <f>INDEX('[2]SGU-Solar'!$B:$B, MATCH($A2531, '[2]SGU-Solar'!$A:$A,0))</f>
        <v>0</v>
      </c>
      <c r="HL2531">
        <f>INDEX('[2]SGU-Solar'!$B:$B, MATCH($A2531, '[2]SGU-Solar'!$A:$A,0))</f>
        <v>0</v>
      </c>
      <c r="HM2531">
        <f>INDEX('[2]SGU-Solar'!$B:$B, MATCH($A2531, '[2]SGU-Solar'!$A:$A,0))</f>
        <v>0</v>
      </c>
      <c r="HN2531">
        <f>INDEX('[2]SGU-Solar'!$B:$B, MATCH($A2531, '[2]SGU-Solar'!$A:$A,0))</f>
        <v>0</v>
      </c>
      <c r="HO2531">
        <f>INDEX('[2]SGU-Solar'!$B:$B, MATCH($A2531, '[2]SGU-Solar'!$A:$A,0))</f>
        <v>0</v>
      </c>
      <c r="HP2531">
        <f>INDEX('[2]SGU-Solar'!$B:$B, MATCH($A2531, '[2]SGU-Solar'!$A:$A,0))</f>
        <v>0</v>
      </c>
      <c r="HQ2531">
        <f>INDEX('[2]SGU-Solar'!$B:$B, MATCH($A2531, '[2]SGU-Solar'!$A:$A,0))</f>
        <v>0</v>
      </c>
      <c r="HR2531">
        <f>INDEX('[2]SGU-Solar'!$B:$B, MATCH($A2531, '[2]SGU-Solar'!$A:$A,0))</f>
        <v>0</v>
      </c>
      <c r="HS2531">
        <f>INDEX('[2]SGU-Solar'!$B:$B, MATCH($A2531, '[2]SGU-Solar'!$A:$A,0))</f>
        <v>0</v>
      </c>
      <c r="HT2531">
        <f>INDEX('[2]SGU-Solar'!$B:$B, MATCH($A2531, '[2]SGU-Solar'!$A:$A,0))</f>
        <v>0</v>
      </c>
      <c r="HU2531">
        <f>INDEX('[2]SGU-Solar'!$B:$B, MATCH($A2531, '[2]SGU-Solar'!$A:$A,0))</f>
        <v>0</v>
      </c>
      <c r="HV2531">
        <f>INDEX('[2]SGU-Solar'!$B:$B, MATCH($A2531, '[2]SGU-Solar'!$A:$A,0))</f>
        <v>0</v>
      </c>
      <c r="HW2531">
        <f>INDEX('[2]SGU-Solar'!$B:$B, MATCH($A2531, '[2]SGU-Solar'!$A:$A,0))</f>
        <v>0</v>
      </c>
      <c r="HX2531">
        <f>INDEX('[2]SGU-Solar'!$B:$B, MATCH($A2531, '[2]SGU-Solar'!$A:$A,0))</f>
        <v>0</v>
      </c>
      <c r="HY2531">
        <f>INDEX('[2]SGU-Solar'!$B:$B, MATCH($A2531, '[2]SGU-Solar'!$A:$A,0))</f>
        <v>0</v>
      </c>
      <c r="HZ2531">
        <f>INDEX('[2]SGU-Solar'!$B:$B, MATCH($A2531, '[2]SGU-Solar'!$A:$A,0))</f>
        <v>0</v>
      </c>
      <c r="IA2531">
        <f>INDEX('[2]SGU-Solar'!$B:$B, MATCH($A2531, '[2]SGU-Solar'!$A:$A,0))</f>
        <v>0</v>
      </c>
      <c r="IB2531">
        <f>INDEX('[2]SGU-Solar'!$B:$B, MATCH($A2531, '[2]SGU-Solar'!$A:$A,0))</f>
        <v>0</v>
      </c>
      <c r="IC2531">
        <f>INDEX('[2]SGU-Solar'!$B:$B, MATCH($A2531, '[2]SGU-Solar'!$A:$A,0))</f>
        <v>0</v>
      </c>
      <c r="ID2531">
        <f>INDEX('[2]SGU-Solar'!$B:$B, MATCH($A2531, '[2]SGU-Solar'!$A:$A,0))</f>
        <v>0</v>
      </c>
      <c r="IE2531">
        <f>INDEX('[2]SGU-Solar'!$B:$B, MATCH($A2531, '[2]SGU-Solar'!$A:$A,0))</f>
        <v>0</v>
      </c>
      <c r="IF2531">
        <f>INDEX('[2]SGU-Solar'!$B:$B, MATCH($A2531, '[2]SGU-Solar'!$A:$A,0))</f>
        <v>0</v>
      </c>
      <c r="IG2531">
        <f>INDEX('[2]SGU-Solar'!$B:$B, MATCH($A2531, '[2]SGU-Solar'!$A:$A,0))</f>
        <v>0</v>
      </c>
      <c r="IH2531">
        <f>INDEX('[2]SGU-Solar'!$B:$B, MATCH($A2531, '[2]SGU-Solar'!$A:$A,0))</f>
        <v>0</v>
      </c>
      <c r="II2531">
        <f>INDEX('[2]SGU-Solar'!$B:$B, MATCH($A2531, '[2]SGU-Solar'!$A:$A,0))</f>
        <v>0</v>
      </c>
      <c r="IJ2531">
        <f>INDEX('[2]SGU-Solar'!$B:$B, MATCH($A2531, '[2]SGU-Solar'!$A:$A,0))</f>
        <v>0</v>
      </c>
      <c r="IK2531">
        <f>INDEX('[2]SGU-Solar'!$B:$B, MATCH($A2531, '[2]SGU-Solar'!$A:$A,0))</f>
        <v>0</v>
      </c>
      <c r="IL2531">
        <f>INDEX('[2]SGU-Solar'!$B:$B, MATCH($A2531, '[2]SGU-Solar'!$A:$A,0))</f>
        <v>0</v>
      </c>
      <c r="IM2531">
        <f>INDEX('[2]SGU-Solar'!$B:$B, MATCH($A2531, '[2]SGU-Solar'!$A:$A,0))</f>
        <v>0</v>
      </c>
      <c r="IN2531">
        <f>INDEX('[2]SGU-Solar'!$B:$B, MATCH($A2531, '[2]SGU-Solar'!$A:$A,0))</f>
        <v>0</v>
      </c>
      <c r="IO2531">
        <f>INDEX('[2]SGU-Solar'!$B:$B, MATCH($A2531, '[2]SGU-Solar'!$A:$A,0))</f>
        <v>0</v>
      </c>
      <c r="IP2531">
        <f>INDEX('[2]SGU-Solar'!$B:$B, MATCH($A2531, '[2]SGU-Solar'!$A:$A,0))</f>
        <v>0</v>
      </c>
      <c r="IQ2531">
        <f>INDEX('[2]SGU-Solar'!$B:$B, MATCH($A2531, '[2]SGU-Solar'!$A:$A,0))</f>
        <v>0</v>
      </c>
      <c r="IR2531">
        <f>INDEX('[2]SGU-Solar'!$B:$B, MATCH($A2531, '[2]SGU-Solar'!$A:$A,0))</f>
        <v>0</v>
      </c>
      <c r="IS2531">
        <f>INDEX('[2]SGU-Solar'!$B:$B, MATCH($A2531, '[2]SGU-Solar'!$A:$A,0))</f>
        <v>0</v>
      </c>
      <c r="IT2531">
        <f>INDEX('[2]SGU-Solar'!$B:$B, MATCH($A2531, '[2]SGU-Solar'!$A:$A,0))</f>
        <v>0</v>
      </c>
      <c r="IU2531">
        <f>INDEX('[2]SGU-Solar'!$B:$B, MATCH($A2531, '[2]SGU-Solar'!$A:$A,0))</f>
        <v>0</v>
      </c>
      <c r="IV2531">
        <f>INDEX('[2]SGU-Solar'!$B:$B, MATCH($A2531, '[2]SGU-Solar'!$A:$A,0))</f>
        <v>0</v>
      </c>
      <c r="IW2531">
        <f>INDEX('[2]SGU-Solar'!$B:$B, MATCH($A2531, '[2]SGU-Solar'!$A:$A,0))</f>
        <v>0</v>
      </c>
      <c r="IX2531">
        <f>INDEX('[2]SGU-Solar'!$B:$B, MATCH($A2531, '[2]SGU-Solar'!$A:$A,0))</f>
        <v>0</v>
      </c>
      <c r="IY2531">
        <f>INDEX('[2]SGU-Solar'!$B:$B, MATCH($A2531, '[2]SGU-Solar'!$A:$A,0))</f>
        <v>0</v>
      </c>
      <c r="IZ2531">
        <f>INDEX('[2]SGU-Solar'!$B:$B, MATCH($A2531, '[2]SGU-Solar'!$A:$A,0))</f>
        <v>0</v>
      </c>
      <c r="JA2531">
        <f>INDEX('[2]SGU-Solar'!$B:$B, MATCH($A2531, '[2]SGU-Solar'!$A:$A,0))</f>
        <v>0</v>
      </c>
      <c r="JB2531">
        <f>INDEX('[2]SGU-Solar'!$B:$B, MATCH($A2531, '[2]SGU-Solar'!$A:$A,0))</f>
        <v>0</v>
      </c>
      <c r="JC2531">
        <f>INDEX('[2]SGU-Solar'!$B:$B, MATCH($A2531, '[2]SGU-Solar'!$A:$A,0))</f>
        <v>0</v>
      </c>
      <c r="JD2531">
        <f>INDEX('[2]SGU-Solar'!$B:$B, MATCH($A2531, '[2]SGU-Solar'!$A:$A,0))</f>
        <v>0</v>
      </c>
      <c r="JE2531">
        <f>INDEX('[2]SGU-Solar'!$B:$B, MATCH($A2531, '[2]SGU-Solar'!$A:$A,0))</f>
        <v>0</v>
      </c>
      <c r="JF2531">
        <f>INDEX('[2]SGU-Solar'!$B:$B, MATCH($A2531, '[2]SGU-Solar'!$A:$A,0))</f>
        <v>0</v>
      </c>
      <c r="JG2531">
        <f>INDEX('[2]SGU-Solar'!$B:$B, MATCH($A2531, '[2]SGU-Solar'!$A:$A,0))</f>
        <v>0</v>
      </c>
      <c r="JH2531">
        <f>INDEX('[2]SGU-Solar'!$B:$B, MATCH($A2531, '[2]SGU-Solar'!$A:$A,0))</f>
        <v>0</v>
      </c>
      <c r="JI2531">
        <f>INDEX('[2]SGU-Solar'!$B:$B, MATCH($A2531, '[2]SGU-Solar'!$A:$A,0))</f>
        <v>0</v>
      </c>
      <c r="JJ2531">
        <f>INDEX('[2]SGU-Solar'!$B:$B, MATCH($A2531, '[2]SGU-Solar'!$A:$A,0))</f>
        <v>0</v>
      </c>
      <c r="JK2531">
        <f>INDEX('[2]SGU-Solar'!$B:$B, MATCH($A2531, '[2]SGU-Solar'!$A:$A,0))</f>
        <v>0</v>
      </c>
      <c r="JL2531">
        <f>INDEX('[2]SGU-Solar'!$B:$B, MATCH($A2531, '[2]SGU-Solar'!$A:$A,0))</f>
        <v>0</v>
      </c>
      <c r="JM2531">
        <f>INDEX('[2]SGU-Solar'!$B:$B, MATCH($A2531, '[2]SGU-Solar'!$A:$A,0))</f>
        <v>0</v>
      </c>
      <c r="JN2531">
        <f>INDEX('[2]SGU-Solar'!$B:$B, MATCH($A2531, '[2]SGU-Solar'!$A:$A,0))</f>
        <v>0</v>
      </c>
      <c r="JO2531">
        <f>INDEX('[2]SGU-Solar'!$B:$B, MATCH($A2531, '[2]SGU-Solar'!$A:$A,0))</f>
        <v>0</v>
      </c>
      <c r="JP2531">
        <f>INDEX('[2]SGU-Solar'!$B:$B, MATCH($A2531, '[2]SGU-Solar'!$A:$A,0))</f>
        <v>0</v>
      </c>
      <c r="JQ2531">
        <f>INDEX('[2]SGU-Solar'!$B:$B, MATCH($A2531, '[2]SGU-Solar'!$A:$A,0))</f>
        <v>0</v>
      </c>
      <c r="JR2531">
        <f>INDEX('[2]SGU-Solar'!$B:$B, MATCH($A2531, '[2]SGU-Solar'!$A:$A,0))</f>
        <v>0</v>
      </c>
      <c r="JS2531">
        <f>INDEX('[2]SGU-Solar'!$B:$B, MATCH($A2531, '[2]SGU-Solar'!$A:$A,0))</f>
        <v>0</v>
      </c>
      <c r="JT2531">
        <f>INDEX('[2]SGU-Solar'!$B:$B, MATCH($A2531, '[2]SGU-Solar'!$A:$A,0))</f>
        <v>0</v>
      </c>
      <c r="JU2531">
        <f>INDEX('[2]SGU-Solar'!$B:$B, MATCH($A2531, '[2]SGU-Solar'!$A:$A,0))</f>
        <v>0</v>
      </c>
      <c r="JV2531">
        <f>INDEX('[2]SGU-Solar'!$B:$B, MATCH($A2531, '[2]SGU-Solar'!$A:$A,0))</f>
        <v>0</v>
      </c>
      <c r="JW2531">
        <f>INDEX('[2]SGU-Solar'!$B:$B, MATCH($A2531, '[2]SGU-Solar'!$A:$A,0))</f>
        <v>0</v>
      </c>
      <c r="JX2531">
        <f>INDEX('[2]SGU-Solar'!$B:$B, MATCH($A2531, '[2]SGU-Solar'!$A:$A,0))</f>
        <v>0</v>
      </c>
      <c r="JY2531">
        <f>INDEX('[2]SGU-Solar'!$B:$B, MATCH($A2531, '[2]SGU-Solar'!$A:$A,0))</f>
        <v>0</v>
      </c>
      <c r="JZ2531">
        <f>INDEX('[2]SGU-Solar'!$B:$B, MATCH($A2531, '[2]SGU-Solar'!$A:$A,0))</f>
        <v>0</v>
      </c>
    </row>
    <row r="2532" spans="1:286">
      <c r="A2532">
        <v>6468</v>
      </c>
      <c r="B2532" t="s">
        <v>37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f>INDEX('[2]SGU-Solar'!$B:$B, MATCH($A2532, '[2]SGU-Solar'!$A:$A,0))</f>
        <v>0</v>
      </c>
      <c r="DQ2532">
        <f>INDEX('[2]SGU-Solar'!$B:$B, MATCH($A2532, '[2]SGU-Solar'!$A:$A,0))</f>
        <v>0</v>
      </c>
      <c r="DR2532">
        <f>INDEX('[2]SGU-Solar'!$B:$B, MATCH($A2532, '[2]SGU-Solar'!$A:$A,0))</f>
        <v>0</v>
      </c>
      <c r="DS2532">
        <f>INDEX('[2]SGU-Solar'!$B:$B, MATCH($A2532, '[2]SGU-Solar'!$A:$A,0))</f>
        <v>0</v>
      </c>
      <c r="DT2532">
        <f>INDEX('[2]SGU-Solar'!$B:$B, MATCH($A2532, '[2]SGU-Solar'!$A:$A,0))</f>
        <v>0</v>
      </c>
      <c r="DU2532">
        <f>INDEX('[2]SGU-Solar'!$B:$B, MATCH($A2532, '[2]SGU-Solar'!$A:$A,0))</f>
        <v>0</v>
      </c>
      <c r="DV2532">
        <f>INDEX('[2]SGU-Solar'!$B:$B, MATCH($A2532, '[2]SGU-Solar'!$A:$A,0))</f>
        <v>0</v>
      </c>
      <c r="DW2532">
        <f>INDEX('[2]SGU-Solar'!$B:$B, MATCH($A2532, '[2]SGU-Solar'!$A:$A,0))</f>
        <v>0</v>
      </c>
      <c r="DX2532">
        <f>INDEX('[2]SGU-Solar'!$B:$B, MATCH($A2532, '[2]SGU-Solar'!$A:$A,0))</f>
        <v>0</v>
      </c>
      <c r="DY2532">
        <f>INDEX('[2]SGU-Solar'!$B:$B, MATCH($A2532, '[2]SGU-Solar'!$A:$A,0))</f>
        <v>0</v>
      </c>
      <c r="DZ2532">
        <f>INDEX('[2]SGU-Solar'!$B:$B, MATCH($A2532, '[2]SGU-Solar'!$A:$A,0))</f>
        <v>0</v>
      </c>
      <c r="EA2532">
        <f>INDEX('[2]SGU-Solar'!$B:$B, MATCH($A2532, '[2]SGU-Solar'!$A:$A,0))</f>
        <v>0</v>
      </c>
      <c r="EB2532">
        <f>INDEX('[2]SGU-Solar'!$B:$B, MATCH($A2532, '[2]SGU-Solar'!$A:$A,0))</f>
        <v>0</v>
      </c>
      <c r="EC2532">
        <f>INDEX('[2]SGU-Solar'!$B:$B, MATCH($A2532, '[2]SGU-Solar'!$A:$A,0))</f>
        <v>0</v>
      </c>
      <c r="ED2532">
        <f>INDEX('[2]SGU-Solar'!$B:$B, MATCH($A2532, '[2]SGU-Solar'!$A:$A,0))</f>
        <v>0</v>
      </c>
      <c r="EE2532">
        <f>INDEX('[2]SGU-Solar'!$B:$B, MATCH($A2532, '[2]SGU-Solar'!$A:$A,0))</f>
        <v>0</v>
      </c>
      <c r="EF2532">
        <f>INDEX('[2]SGU-Solar'!$B:$B, MATCH($A2532, '[2]SGU-Solar'!$A:$A,0))</f>
        <v>0</v>
      </c>
      <c r="EG2532">
        <f>INDEX('[2]SGU-Solar'!$S:$S, MATCH($A2532, '[2]SGU-Solar'!$A:$A,0))</f>
        <v>0</v>
      </c>
      <c r="EH2532">
        <f>INDEX('[2]SGU-Solar'!$S:$S, MATCH($A2532, '[2]SGU-Solar'!$A:$A,0))</f>
        <v>0</v>
      </c>
      <c r="EI2532">
        <f>INDEX('[2]SGU-Solar'!$S:$S, MATCH($A2532, '[2]SGU-Solar'!$A:$A,0))</f>
        <v>0</v>
      </c>
      <c r="EJ2532">
        <f>INDEX('[2]SGU-Solar'!$S:$S, MATCH($A2532, '[2]SGU-Solar'!$A:$A,0))</f>
        <v>0</v>
      </c>
      <c r="EK2532">
        <f>INDEX('[2]SGU-Solar'!$S:$S, MATCH($A2532, '[2]SGU-Solar'!$A:$A,0))</f>
        <v>0</v>
      </c>
      <c r="EL2532">
        <f>INDEX('[2]SGU-Solar'!$S:$S, MATCH($A2532, '[2]SGU-Solar'!$A:$A,0))</f>
        <v>0</v>
      </c>
      <c r="EM2532">
        <f>INDEX('[2]SGU-Solar'!$S:$S, MATCH($A2532, '[2]SGU-Solar'!$A:$A,0))</f>
        <v>0</v>
      </c>
      <c r="EN2532">
        <f>INDEX('[2]SGU-Solar'!$S:$S, MATCH($A2532, '[2]SGU-Solar'!$A:$A,0))</f>
        <v>0</v>
      </c>
      <c r="EO2532">
        <f>INDEX('[2]SGU-Solar'!$S:$S, MATCH($A2532, '[2]SGU-Solar'!$A:$A,0))</f>
        <v>0</v>
      </c>
      <c r="EP2532">
        <f>INDEX('[2]SGU-Solar'!$S:$S, MATCH($A2532, '[2]SGU-Solar'!$A:$A,0))</f>
        <v>0</v>
      </c>
      <c r="EQ2532">
        <f>INDEX('[2]SGU-Solar'!$S:$S, MATCH($A2532, '[2]SGU-Solar'!$A:$A,0))</f>
        <v>0</v>
      </c>
      <c r="ER2532">
        <f>INDEX('[2]SGU-Solar'!$S:$S, MATCH($A2532, '[2]SGU-Solar'!$A:$A,0))</f>
        <v>0</v>
      </c>
      <c r="ES2532">
        <f>INDEX('[2]SGU-Solar'!$S:$S, MATCH($A2532, '[2]SGU-Solar'!$A:$A,0))</f>
        <v>0</v>
      </c>
      <c r="ET2532">
        <f>INDEX('[2]SGU-Solar'!$S:$S, MATCH($A2532, '[2]SGU-Solar'!$A:$A,0))</f>
        <v>0</v>
      </c>
      <c r="EU2532">
        <f>INDEX('[2]SGU-Solar'!$S:$S, MATCH($A2532, '[2]SGU-Solar'!$A:$A,0))</f>
        <v>0</v>
      </c>
      <c r="EV2532">
        <f>INDEX('[2]SGU-Solar'!$S:$S, MATCH($A2532, '[2]SGU-Solar'!$A:$A,0))</f>
        <v>0</v>
      </c>
      <c r="EW2532">
        <f>INDEX('[2]SGU-Solar'!$S:$S, MATCH($A2532, '[2]SGU-Solar'!$A:$A,0))</f>
        <v>0</v>
      </c>
      <c r="EX2532">
        <f>INDEX('[2]SGU-Solar'!$S:$S, MATCH($A2532, '[2]SGU-Solar'!$A:$A,0))</f>
        <v>0</v>
      </c>
      <c r="EY2532">
        <f>INDEX('[2]SGU-Solar'!$S:$S, MATCH($A2532, '[2]SGU-Solar'!$A:$A,0))</f>
        <v>0</v>
      </c>
      <c r="EZ2532">
        <f>INDEX('[2]SGU-Solar'!$S:$S, MATCH($A2532, '[2]SGU-Solar'!$A:$A,0))</f>
        <v>0</v>
      </c>
      <c r="FA2532">
        <f>INDEX('[2]SGU-Solar'!$S:$S, MATCH($A2532, '[2]SGU-Solar'!$A:$A,0))</f>
        <v>0</v>
      </c>
      <c r="FB2532">
        <f>INDEX('[2]SGU-Solar'!$S:$S, MATCH($A2532, '[2]SGU-Solar'!$A:$A,0))</f>
        <v>0</v>
      </c>
      <c r="FC2532">
        <f>INDEX('[2]SGU-Solar'!$S:$S, MATCH($A2532, '[2]SGU-Solar'!$A:$A,0))</f>
        <v>0</v>
      </c>
      <c r="FD2532">
        <f>INDEX('[2]SGU-Solar'!$S:$S, MATCH($A2532, '[2]SGU-Solar'!$A:$A,0))</f>
        <v>0</v>
      </c>
      <c r="FE2532">
        <f>INDEX('[2]SGU-Solar'!$S:$S, MATCH($A2532, '[2]SGU-Solar'!$A:$A,0))</f>
        <v>0</v>
      </c>
      <c r="FF2532">
        <f>INDEX('[2]SGU-Solar'!$S:$S, MATCH($A2532, '[2]SGU-Solar'!$A:$A,0))</f>
        <v>0</v>
      </c>
      <c r="FG2532">
        <f>INDEX('[2]SGU-Solar'!$S:$S, MATCH($A2532, '[2]SGU-Solar'!$A:$A,0))</f>
        <v>0</v>
      </c>
      <c r="FH2532">
        <f>INDEX('[2]SGU-Solar'!$S:$S, MATCH($A2532, '[2]SGU-Solar'!$A:$A,0))</f>
        <v>0</v>
      </c>
      <c r="FI2532">
        <f>INDEX('[2]SGU-Solar'!$S:$S, MATCH($A2532, '[2]SGU-Solar'!$A:$A,0))</f>
        <v>0</v>
      </c>
      <c r="FJ2532">
        <f>INDEX('[2]SGU-Solar'!$B:$B, MATCH($A2532, '[2]SGU-Solar'!$A:$A,0))</f>
        <v>0</v>
      </c>
      <c r="FK2532">
        <f>INDEX('[2]SGU-Solar'!$B:$B, MATCH($A2532, '[2]SGU-Solar'!$A:$A,0))</f>
        <v>0</v>
      </c>
      <c r="FL2532">
        <f>INDEX('[2]SGU-Solar'!$B:$B, MATCH($A2532, '[2]SGU-Solar'!$A:$A,0))</f>
        <v>0</v>
      </c>
      <c r="FM2532">
        <f>INDEX('[2]SGU-Solar'!$B:$B, MATCH($A2532, '[2]SGU-Solar'!$A:$A,0))</f>
        <v>0</v>
      </c>
      <c r="FN2532">
        <f>INDEX('[2]SGU-Solar'!$B:$B, MATCH($A2532, '[2]SGU-Solar'!$A:$A,0))</f>
        <v>0</v>
      </c>
      <c r="FO2532">
        <f>INDEX('[2]SGU-Solar'!$B:$B, MATCH($A2532, '[2]SGU-Solar'!$A:$A,0))</f>
        <v>0</v>
      </c>
      <c r="FP2532">
        <f>INDEX('[2]SGU-Solar'!$B:$B, MATCH($A2532, '[2]SGU-Solar'!$A:$A,0))</f>
        <v>0</v>
      </c>
      <c r="FQ2532">
        <f>INDEX('[2]SGU-Solar'!$B:$B, MATCH($A2532, '[2]SGU-Solar'!$A:$A,0))</f>
        <v>0</v>
      </c>
      <c r="FR2532">
        <f>INDEX('[2]SGU-Solar'!$B:$B, MATCH($A2532, '[2]SGU-Solar'!$A:$A,0))</f>
        <v>0</v>
      </c>
      <c r="FS2532">
        <f>INDEX('[2]SGU-Solar'!$B:$B, MATCH($A2532, '[2]SGU-Solar'!$A:$A,0))</f>
        <v>0</v>
      </c>
      <c r="FT2532">
        <f>INDEX('[2]SGU-Solar'!$B:$B, MATCH($A2532, '[2]SGU-Solar'!$A:$A,0))</f>
        <v>0</v>
      </c>
      <c r="FU2532">
        <f>INDEX('[2]SGU-Solar'!$B:$B, MATCH($A2532, '[2]SGU-Solar'!$A:$A,0))</f>
        <v>0</v>
      </c>
      <c r="FV2532">
        <f>INDEX('[2]SGU-Solar'!$B:$B, MATCH($A2532, '[2]SGU-Solar'!$A:$A,0))</f>
        <v>0</v>
      </c>
      <c r="FW2532">
        <f>INDEX('[2]SGU-Solar'!$B:$B, MATCH($A2532, '[2]SGU-Solar'!$A:$A,0))</f>
        <v>0</v>
      </c>
      <c r="FX2532">
        <f>INDEX('[2]SGU-Solar'!$B:$B, MATCH($A2532, '[2]SGU-Solar'!$A:$A,0))</f>
        <v>0</v>
      </c>
      <c r="FY2532">
        <f>INDEX('[2]SGU-Solar'!$B:$B, MATCH($A2532, '[2]SGU-Solar'!$A:$A,0))</f>
        <v>0</v>
      </c>
      <c r="FZ2532">
        <f>INDEX('[2]SGU-Solar'!$B:$B, MATCH($A2532, '[2]SGU-Solar'!$A:$A,0))</f>
        <v>0</v>
      </c>
      <c r="GA2532">
        <f>INDEX('[2]SGU-Solar'!$B:$B, MATCH($A2532, '[2]SGU-Solar'!$A:$A,0))</f>
        <v>0</v>
      </c>
      <c r="GB2532">
        <f>INDEX('[2]SGU-Solar'!$B:$B, MATCH($A2532, '[2]SGU-Solar'!$A:$A,0))</f>
        <v>0</v>
      </c>
      <c r="GC2532">
        <f>INDEX('[2]SGU-Solar'!$B:$B, MATCH($A2532, '[2]SGU-Solar'!$A:$A,0))</f>
        <v>0</v>
      </c>
      <c r="GD2532">
        <f>INDEX('[2]SGU-Solar'!$B:$B, MATCH($A2532, '[2]SGU-Solar'!$A:$A,0))</f>
        <v>0</v>
      </c>
      <c r="GE2532">
        <f>INDEX('[2]SGU-Solar'!$B:$B, MATCH($A2532, '[2]SGU-Solar'!$A:$A,0))</f>
        <v>0</v>
      </c>
      <c r="GF2532">
        <f>INDEX('[2]SGU-Solar'!$B:$B, MATCH($A2532, '[2]SGU-Solar'!$A:$A,0))</f>
        <v>0</v>
      </c>
      <c r="GG2532">
        <f>INDEX('[2]SGU-Solar'!$B:$B, MATCH($A2532, '[2]SGU-Solar'!$A:$A,0))</f>
        <v>0</v>
      </c>
      <c r="GH2532">
        <f>INDEX('[2]SGU-Solar'!$B:$B, MATCH($A2532, '[2]SGU-Solar'!$A:$A,0))</f>
        <v>0</v>
      </c>
      <c r="GI2532">
        <f>INDEX('[2]SGU-Solar'!$B:$B, MATCH($A2532, '[2]SGU-Solar'!$A:$A,0))</f>
        <v>0</v>
      </c>
      <c r="GJ2532">
        <f>INDEX('[2]SGU-Solar'!$B:$B, MATCH($A2532, '[2]SGU-Solar'!$A:$A,0))</f>
        <v>0</v>
      </c>
      <c r="GK2532">
        <f>INDEX('[2]SGU-Solar'!$B:$B, MATCH($A2532, '[2]SGU-Solar'!$A:$A,0))</f>
        <v>0</v>
      </c>
      <c r="GL2532">
        <f>INDEX('[2]SGU-Solar'!$B:$B, MATCH($A2532, '[2]SGU-Solar'!$A:$A,0))</f>
        <v>0</v>
      </c>
      <c r="GM2532">
        <f>INDEX('[2]SGU-Solar'!$B:$B, MATCH($A2532, '[2]SGU-Solar'!$A:$A,0))</f>
        <v>0</v>
      </c>
      <c r="GN2532">
        <f>INDEX('[2]SGU-Solar'!$B:$B, MATCH($A2532, '[2]SGU-Solar'!$A:$A,0))</f>
        <v>0</v>
      </c>
      <c r="GO2532">
        <f>INDEX('[2]SGU-Solar'!$B:$B, MATCH($A2532, '[2]SGU-Solar'!$A:$A,0))</f>
        <v>0</v>
      </c>
      <c r="GP2532">
        <f>INDEX('[2]SGU-Solar'!$B:$B, MATCH($A2532, '[2]SGU-Solar'!$A:$A,0))</f>
        <v>0</v>
      </c>
      <c r="GQ2532">
        <f>INDEX('[2]SGU-Solar'!$B:$B, MATCH($A2532, '[2]SGU-Solar'!$A:$A,0))</f>
        <v>0</v>
      </c>
      <c r="GR2532">
        <f>INDEX('[2]SGU-Solar'!$B:$B, MATCH($A2532, '[2]SGU-Solar'!$A:$A,0))</f>
        <v>0</v>
      </c>
      <c r="GS2532">
        <f>INDEX('[2]SGU-Solar'!$B:$B, MATCH($A2532, '[2]SGU-Solar'!$A:$A,0))</f>
        <v>0</v>
      </c>
      <c r="GT2532">
        <f>INDEX('[2]SGU-Solar'!$B:$B, MATCH($A2532, '[2]SGU-Solar'!$A:$A,0))</f>
        <v>0</v>
      </c>
      <c r="GU2532">
        <f>INDEX('[2]SGU-Solar'!$B:$B, MATCH($A2532, '[2]SGU-Solar'!$A:$A,0))</f>
        <v>0</v>
      </c>
      <c r="GV2532">
        <f>INDEX('[2]SGU-Solar'!$B:$B, MATCH($A2532, '[2]SGU-Solar'!$A:$A,0))</f>
        <v>0</v>
      </c>
      <c r="GW2532">
        <f>INDEX('[2]SGU-Solar'!$B:$B, MATCH($A2532, '[2]SGU-Solar'!$A:$A,0))</f>
        <v>0</v>
      </c>
      <c r="GX2532">
        <f>INDEX('[2]SGU-Solar'!$B:$B, MATCH($A2532, '[2]SGU-Solar'!$A:$A,0))</f>
        <v>0</v>
      </c>
      <c r="GY2532">
        <f>INDEX('[2]SGU-Solar'!$B:$B, MATCH($A2532, '[2]SGU-Solar'!$A:$A,0))</f>
        <v>0</v>
      </c>
      <c r="GZ2532">
        <f>INDEX('[2]SGU-Solar'!$B:$B, MATCH($A2532, '[2]SGU-Solar'!$A:$A,0))</f>
        <v>0</v>
      </c>
      <c r="HA2532">
        <f>INDEX('[2]SGU-Solar'!$B:$B, MATCH($A2532, '[2]SGU-Solar'!$A:$A,0))</f>
        <v>0</v>
      </c>
      <c r="HB2532">
        <f>INDEX('[2]SGU-Solar'!$B:$B, MATCH($A2532, '[2]SGU-Solar'!$A:$A,0))</f>
        <v>0</v>
      </c>
      <c r="HC2532">
        <f>INDEX('[2]SGU-Solar'!$B:$B, MATCH($A2532, '[2]SGU-Solar'!$A:$A,0))</f>
        <v>0</v>
      </c>
      <c r="HD2532">
        <f>INDEX('[2]SGU-Solar'!$B:$B, MATCH($A2532, '[2]SGU-Solar'!$A:$A,0))</f>
        <v>0</v>
      </c>
      <c r="HE2532">
        <f>INDEX('[2]SGU-Solar'!$B:$B, MATCH($A2532, '[2]SGU-Solar'!$A:$A,0))</f>
        <v>0</v>
      </c>
      <c r="HF2532">
        <f>INDEX('[2]SGU-Solar'!$B:$B, MATCH($A2532, '[2]SGU-Solar'!$A:$A,0))</f>
        <v>0</v>
      </c>
      <c r="HG2532">
        <f>INDEX('[2]SGU-Solar'!$B:$B, MATCH($A2532, '[2]SGU-Solar'!$A:$A,0))</f>
        <v>0</v>
      </c>
      <c r="HH2532">
        <f>INDEX('[2]SGU-Solar'!$B:$B, MATCH($A2532, '[2]SGU-Solar'!$A:$A,0))</f>
        <v>0</v>
      </c>
      <c r="HI2532">
        <f>INDEX('[2]SGU-Solar'!$B:$B, MATCH($A2532, '[2]SGU-Solar'!$A:$A,0))</f>
        <v>0</v>
      </c>
      <c r="HJ2532">
        <f>INDEX('[2]SGU-Solar'!$B:$B, MATCH($A2532, '[2]SGU-Solar'!$A:$A,0))</f>
        <v>0</v>
      </c>
      <c r="HK2532">
        <f>INDEX('[2]SGU-Solar'!$B:$B, MATCH($A2532, '[2]SGU-Solar'!$A:$A,0))</f>
        <v>0</v>
      </c>
      <c r="HL2532">
        <f>INDEX('[2]SGU-Solar'!$B:$B, MATCH($A2532, '[2]SGU-Solar'!$A:$A,0))</f>
        <v>0</v>
      </c>
      <c r="HM2532">
        <f>INDEX('[2]SGU-Solar'!$B:$B, MATCH($A2532, '[2]SGU-Solar'!$A:$A,0))</f>
        <v>0</v>
      </c>
      <c r="HN2532">
        <f>INDEX('[2]SGU-Solar'!$B:$B, MATCH($A2532, '[2]SGU-Solar'!$A:$A,0))</f>
        <v>0</v>
      </c>
      <c r="HO2532">
        <f>INDEX('[2]SGU-Solar'!$B:$B, MATCH($A2532, '[2]SGU-Solar'!$A:$A,0))</f>
        <v>0</v>
      </c>
      <c r="HP2532">
        <f>INDEX('[2]SGU-Solar'!$B:$B, MATCH($A2532, '[2]SGU-Solar'!$A:$A,0))</f>
        <v>0</v>
      </c>
      <c r="HQ2532">
        <f>INDEX('[2]SGU-Solar'!$B:$B, MATCH($A2532, '[2]SGU-Solar'!$A:$A,0))</f>
        <v>0</v>
      </c>
      <c r="HR2532">
        <f>INDEX('[2]SGU-Solar'!$B:$B, MATCH($A2532, '[2]SGU-Solar'!$A:$A,0))</f>
        <v>0</v>
      </c>
      <c r="HS2532">
        <f>INDEX('[2]SGU-Solar'!$B:$B, MATCH($A2532, '[2]SGU-Solar'!$A:$A,0))</f>
        <v>0</v>
      </c>
      <c r="HT2532">
        <f>INDEX('[2]SGU-Solar'!$B:$B, MATCH($A2532, '[2]SGU-Solar'!$A:$A,0))</f>
        <v>0</v>
      </c>
      <c r="HU2532">
        <f>INDEX('[2]SGU-Solar'!$B:$B, MATCH($A2532, '[2]SGU-Solar'!$A:$A,0))</f>
        <v>0</v>
      </c>
      <c r="HV2532">
        <f>INDEX('[2]SGU-Solar'!$B:$B, MATCH($A2532, '[2]SGU-Solar'!$A:$A,0))</f>
        <v>0</v>
      </c>
      <c r="HW2532">
        <f>INDEX('[2]SGU-Solar'!$B:$B, MATCH($A2532, '[2]SGU-Solar'!$A:$A,0))</f>
        <v>0</v>
      </c>
      <c r="HX2532">
        <f>INDEX('[2]SGU-Solar'!$B:$B, MATCH($A2532, '[2]SGU-Solar'!$A:$A,0))</f>
        <v>0</v>
      </c>
      <c r="HY2532">
        <f>INDEX('[2]SGU-Solar'!$B:$B, MATCH($A2532, '[2]SGU-Solar'!$A:$A,0))</f>
        <v>0</v>
      </c>
      <c r="HZ2532">
        <f>INDEX('[2]SGU-Solar'!$B:$B, MATCH($A2532, '[2]SGU-Solar'!$A:$A,0))</f>
        <v>0</v>
      </c>
      <c r="IA2532">
        <f>INDEX('[2]SGU-Solar'!$B:$B, MATCH($A2532, '[2]SGU-Solar'!$A:$A,0))</f>
        <v>0</v>
      </c>
      <c r="IB2532">
        <f>INDEX('[2]SGU-Solar'!$B:$B, MATCH($A2532, '[2]SGU-Solar'!$A:$A,0))</f>
        <v>0</v>
      </c>
      <c r="IC2532">
        <f>INDEX('[2]SGU-Solar'!$B:$B, MATCH($A2532, '[2]SGU-Solar'!$A:$A,0))</f>
        <v>0</v>
      </c>
      <c r="ID2532">
        <f>INDEX('[2]SGU-Solar'!$B:$B, MATCH($A2532, '[2]SGU-Solar'!$A:$A,0))</f>
        <v>0</v>
      </c>
      <c r="IE2532">
        <f>INDEX('[2]SGU-Solar'!$B:$B, MATCH($A2532, '[2]SGU-Solar'!$A:$A,0))</f>
        <v>0</v>
      </c>
      <c r="IF2532">
        <f>INDEX('[2]SGU-Solar'!$B:$B, MATCH($A2532, '[2]SGU-Solar'!$A:$A,0))</f>
        <v>0</v>
      </c>
      <c r="IG2532">
        <f>INDEX('[2]SGU-Solar'!$B:$B, MATCH($A2532, '[2]SGU-Solar'!$A:$A,0))</f>
        <v>0</v>
      </c>
      <c r="IH2532">
        <f>INDEX('[2]SGU-Solar'!$B:$B, MATCH($A2532, '[2]SGU-Solar'!$A:$A,0))</f>
        <v>0</v>
      </c>
      <c r="II2532">
        <f>INDEX('[2]SGU-Solar'!$B:$B, MATCH($A2532, '[2]SGU-Solar'!$A:$A,0))</f>
        <v>0</v>
      </c>
      <c r="IJ2532">
        <f>INDEX('[2]SGU-Solar'!$B:$B, MATCH($A2532, '[2]SGU-Solar'!$A:$A,0))</f>
        <v>0</v>
      </c>
      <c r="IK2532">
        <f>INDEX('[2]SGU-Solar'!$B:$B, MATCH($A2532, '[2]SGU-Solar'!$A:$A,0))</f>
        <v>0</v>
      </c>
      <c r="IL2532">
        <f>INDEX('[2]SGU-Solar'!$B:$B, MATCH($A2532, '[2]SGU-Solar'!$A:$A,0))</f>
        <v>0</v>
      </c>
      <c r="IM2532">
        <f>INDEX('[2]SGU-Solar'!$B:$B, MATCH($A2532, '[2]SGU-Solar'!$A:$A,0))</f>
        <v>0</v>
      </c>
      <c r="IN2532">
        <f>INDEX('[2]SGU-Solar'!$B:$B, MATCH($A2532, '[2]SGU-Solar'!$A:$A,0))</f>
        <v>0</v>
      </c>
      <c r="IO2532">
        <f>INDEX('[2]SGU-Solar'!$B:$B, MATCH($A2532, '[2]SGU-Solar'!$A:$A,0))</f>
        <v>0</v>
      </c>
      <c r="IP2532">
        <f>INDEX('[2]SGU-Solar'!$B:$B, MATCH($A2532, '[2]SGU-Solar'!$A:$A,0))</f>
        <v>0</v>
      </c>
      <c r="IQ2532">
        <f>INDEX('[2]SGU-Solar'!$B:$B, MATCH($A2532, '[2]SGU-Solar'!$A:$A,0))</f>
        <v>0</v>
      </c>
      <c r="IR2532">
        <f>INDEX('[2]SGU-Solar'!$B:$B, MATCH($A2532, '[2]SGU-Solar'!$A:$A,0))</f>
        <v>0</v>
      </c>
      <c r="IS2532">
        <f>INDEX('[2]SGU-Solar'!$B:$B, MATCH($A2532, '[2]SGU-Solar'!$A:$A,0))</f>
        <v>0</v>
      </c>
      <c r="IT2532">
        <f>INDEX('[2]SGU-Solar'!$B:$B, MATCH($A2532, '[2]SGU-Solar'!$A:$A,0))</f>
        <v>0</v>
      </c>
      <c r="IU2532">
        <f>INDEX('[2]SGU-Solar'!$B:$B, MATCH($A2532, '[2]SGU-Solar'!$A:$A,0))</f>
        <v>0</v>
      </c>
      <c r="IV2532">
        <f>INDEX('[2]SGU-Solar'!$B:$B, MATCH($A2532, '[2]SGU-Solar'!$A:$A,0))</f>
        <v>0</v>
      </c>
      <c r="IW2532">
        <f>INDEX('[2]SGU-Solar'!$B:$B, MATCH($A2532, '[2]SGU-Solar'!$A:$A,0))</f>
        <v>0</v>
      </c>
      <c r="IX2532">
        <f>INDEX('[2]SGU-Solar'!$B:$B, MATCH($A2532, '[2]SGU-Solar'!$A:$A,0))</f>
        <v>0</v>
      </c>
      <c r="IY2532">
        <f>INDEX('[2]SGU-Solar'!$B:$B, MATCH($A2532, '[2]SGU-Solar'!$A:$A,0))</f>
        <v>0</v>
      </c>
      <c r="IZ2532">
        <f>INDEX('[2]SGU-Solar'!$B:$B, MATCH($A2532, '[2]SGU-Solar'!$A:$A,0))</f>
        <v>0</v>
      </c>
      <c r="JA2532">
        <f>INDEX('[2]SGU-Solar'!$B:$B, MATCH($A2532, '[2]SGU-Solar'!$A:$A,0))</f>
        <v>0</v>
      </c>
      <c r="JB2532">
        <f>INDEX('[2]SGU-Solar'!$B:$B, MATCH($A2532, '[2]SGU-Solar'!$A:$A,0))</f>
        <v>0</v>
      </c>
      <c r="JC2532">
        <f>INDEX('[2]SGU-Solar'!$B:$B, MATCH($A2532, '[2]SGU-Solar'!$A:$A,0))</f>
        <v>0</v>
      </c>
      <c r="JD2532">
        <f>INDEX('[2]SGU-Solar'!$B:$B, MATCH($A2532, '[2]SGU-Solar'!$A:$A,0))</f>
        <v>0</v>
      </c>
      <c r="JE2532">
        <f>INDEX('[2]SGU-Solar'!$B:$B, MATCH($A2532, '[2]SGU-Solar'!$A:$A,0))</f>
        <v>0</v>
      </c>
      <c r="JF2532">
        <f>INDEX('[2]SGU-Solar'!$B:$B, MATCH($A2532, '[2]SGU-Solar'!$A:$A,0))</f>
        <v>0</v>
      </c>
      <c r="JG2532">
        <f>INDEX('[2]SGU-Solar'!$B:$B, MATCH($A2532, '[2]SGU-Solar'!$A:$A,0))</f>
        <v>0</v>
      </c>
      <c r="JH2532">
        <f>INDEX('[2]SGU-Solar'!$B:$B, MATCH($A2532, '[2]SGU-Solar'!$A:$A,0))</f>
        <v>0</v>
      </c>
      <c r="JI2532">
        <f>INDEX('[2]SGU-Solar'!$B:$B, MATCH($A2532, '[2]SGU-Solar'!$A:$A,0))</f>
        <v>0</v>
      </c>
      <c r="JJ2532">
        <f>INDEX('[2]SGU-Solar'!$B:$B, MATCH($A2532, '[2]SGU-Solar'!$A:$A,0))</f>
        <v>0</v>
      </c>
      <c r="JK2532">
        <f>INDEX('[2]SGU-Solar'!$B:$B, MATCH($A2532, '[2]SGU-Solar'!$A:$A,0))</f>
        <v>0</v>
      </c>
      <c r="JL2532">
        <f>INDEX('[2]SGU-Solar'!$B:$B, MATCH($A2532, '[2]SGU-Solar'!$A:$A,0))</f>
        <v>0</v>
      </c>
      <c r="JM2532">
        <f>INDEX('[2]SGU-Solar'!$B:$B, MATCH($A2532, '[2]SGU-Solar'!$A:$A,0))</f>
        <v>0</v>
      </c>
      <c r="JN2532">
        <f>INDEX('[2]SGU-Solar'!$B:$B, MATCH($A2532, '[2]SGU-Solar'!$A:$A,0))</f>
        <v>0</v>
      </c>
      <c r="JO2532">
        <f>INDEX('[2]SGU-Solar'!$B:$B, MATCH($A2532, '[2]SGU-Solar'!$A:$A,0))</f>
        <v>0</v>
      </c>
      <c r="JP2532">
        <f>INDEX('[2]SGU-Solar'!$B:$B, MATCH($A2532, '[2]SGU-Solar'!$A:$A,0))</f>
        <v>0</v>
      </c>
      <c r="JQ2532">
        <f>INDEX('[2]SGU-Solar'!$B:$B, MATCH($A2532, '[2]SGU-Solar'!$A:$A,0))</f>
        <v>0</v>
      </c>
      <c r="JR2532">
        <f>INDEX('[2]SGU-Solar'!$B:$B, MATCH($A2532, '[2]SGU-Solar'!$A:$A,0))</f>
        <v>0</v>
      </c>
      <c r="JS2532">
        <f>INDEX('[2]SGU-Solar'!$B:$B, MATCH($A2532, '[2]SGU-Solar'!$A:$A,0))</f>
        <v>0</v>
      </c>
      <c r="JT2532">
        <f>INDEX('[2]SGU-Solar'!$B:$B, MATCH($A2532, '[2]SGU-Solar'!$A:$A,0))</f>
        <v>0</v>
      </c>
      <c r="JU2532">
        <f>INDEX('[2]SGU-Solar'!$B:$B, MATCH($A2532, '[2]SGU-Solar'!$A:$A,0))</f>
        <v>0</v>
      </c>
      <c r="JV2532">
        <f>INDEX('[2]SGU-Solar'!$B:$B, MATCH($A2532, '[2]SGU-Solar'!$A:$A,0))</f>
        <v>0</v>
      </c>
      <c r="JW2532">
        <f>INDEX('[2]SGU-Solar'!$B:$B, MATCH($A2532, '[2]SGU-Solar'!$A:$A,0))</f>
        <v>0</v>
      </c>
      <c r="JX2532">
        <f>INDEX('[2]SGU-Solar'!$B:$B, MATCH($A2532, '[2]SGU-Solar'!$A:$A,0))</f>
        <v>0</v>
      </c>
      <c r="JY2532">
        <f>INDEX('[2]SGU-Solar'!$B:$B, MATCH($A2532, '[2]SGU-Solar'!$A:$A,0))</f>
        <v>0</v>
      </c>
      <c r="JZ2532">
        <f>INDEX('[2]SGU-Solar'!$B:$B, MATCH($A2532, '[2]SGU-Solar'!$A:$A,0))</f>
        <v>0</v>
      </c>
    </row>
    <row r="2533" spans="1:286">
      <c r="A2533">
        <v>6472</v>
      </c>
      <c r="B2533" t="s">
        <v>3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1</v>
      </c>
      <c r="DF2533">
        <v>0</v>
      </c>
      <c r="DG2533">
        <v>0</v>
      </c>
      <c r="DH2533">
        <v>1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f>INDEX('[2]SGU-Solar'!$B:$B, MATCH($A2533, '[2]SGU-Solar'!$A:$A,0))</f>
        <v>0</v>
      </c>
      <c r="DQ2533">
        <f>INDEX('[2]SGU-Solar'!$B:$B, MATCH($A2533, '[2]SGU-Solar'!$A:$A,0))</f>
        <v>0</v>
      </c>
      <c r="DR2533">
        <f>INDEX('[2]SGU-Solar'!$B:$B, MATCH($A2533, '[2]SGU-Solar'!$A:$A,0))</f>
        <v>0</v>
      </c>
      <c r="DS2533">
        <f>INDEX('[2]SGU-Solar'!$B:$B, MATCH($A2533, '[2]SGU-Solar'!$A:$A,0))</f>
        <v>0</v>
      </c>
      <c r="DT2533">
        <f>INDEX('[2]SGU-Solar'!$B:$B, MATCH($A2533, '[2]SGU-Solar'!$A:$A,0))</f>
        <v>0</v>
      </c>
      <c r="DU2533">
        <f>INDEX('[2]SGU-Solar'!$B:$B, MATCH($A2533, '[2]SGU-Solar'!$A:$A,0))</f>
        <v>0</v>
      </c>
      <c r="DV2533">
        <f>INDEX('[2]SGU-Solar'!$B:$B, MATCH($A2533, '[2]SGU-Solar'!$A:$A,0))</f>
        <v>0</v>
      </c>
      <c r="DW2533">
        <f>INDEX('[2]SGU-Solar'!$B:$B, MATCH($A2533, '[2]SGU-Solar'!$A:$A,0))</f>
        <v>0</v>
      </c>
      <c r="DX2533">
        <f>INDEX('[2]SGU-Solar'!$B:$B, MATCH($A2533, '[2]SGU-Solar'!$A:$A,0))</f>
        <v>0</v>
      </c>
      <c r="DY2533">
        <f>INDEX('[2]SGU-Solar'!$B:$B, MATCH($A2533, '[2]SGU-Solar'!$A:$A,0))</f>
        <v>0</v>
      </c>
      <c r="DZ2533">
        <f>INDEX('[2]SGU-Solar'!$B:$B, MATCH($A2533, '[2]SGU-Solar'!$A:$A,0))</f>
        <v>0</v>
      </c>
      <c r="EA2533">
        <f>INDEX('[2]SGU-Solar'!$B:$B, MATCH($A2533, '[2]SGU-Solar'!$A:$A,0))</f>
        <v>0</v>
      </c>
      <c r="EB2533">
        <f>INDEX('[2]SGU-Solar'!$B:$B, MATCH($A2533, '[2]SGU-Solar'!$A:$A,0))</f>
        <v>0</v>
      </c>
      <c r="EC2533">
        <f>INDEX('[2]SGU-Solar'!$B:$B, MATCH($A2533, '[2]SGU-Solar'!$A:$A,0))</f>
        <v>0</v>
      </c>
      <c r="ED2533">
        <f>INDEX('[2]SGU-Solar'!$B:$B, MATCH($A2533, '[2]SGU-Solar'!$A:$A,0))</f>
        <v>0</v>
      </c>
      <c r="EE2533">
        <f>INDEX('[2]SGU-Solar'!$B:$B, MATCH($A2533, '[2]SGU-Solar'!$A:$A,0))</f>
        <v>0</v>
      </c>
      <c r="EF2533">
        <f>INDEX('[2]SGU-Solar'!$B:$B, MATCH($A2533, '[2]SGU-Solar'!$A:$A,0))</f>
        <v>0</v>
      </c>
      <c r="EG2533">
        <f>INDEX('[2]SGU-Solar'!$S:$S, MATCH($A2533, '[2]SGU-Solar'!$A:$A,0))</f>
        <v>0</v>
      </c>
      <c r="EH2533">
        <f>INDEX('[2]SGU-Solar'!$S:$S, MATCH($A2533, '[2]SGU-Solar'!$A:$A,0))</f>
        <v>0</v>
      </c>
      <c r="EI2533">
        <f>INDEX('[2]SGU-Solar'!$S:$S, MATCH($A2533, '[2]SGU-Solar'!$A:$A,0))</f>
        <v>0</v>
      </c>
      <c r="EJ2533">
        <f>INDEX('[2]SGU-Solar'!$S:$S, MATCH($A2533, '[2]SGU-Solar'!$A:$A,0))</f>
        <v>0</v>
      </c>
      <c r="EK2533">
        <f>INDEX('[2]SGU-Solar'!$S:$S, MATCH($A2533, '[2]SGU-Solar'!$A:$A,0))</f>
        <v>0</v>
      </c>
      <c r="EL2533">
        <f>INDEX('[2]SGU-Solar'!$S:$S, MATCH($A2533, '[2]SGU-Solar'!$A:$A,0))</f>
        <v>0</v>
      </c>
      <c r="EM2533">
        <f>INDEX('[2]SGU-Solar'!$S:$S, MATCH($A2533, '[2]SGU-Solar'!$A:$A,0))</f>
        <v>0</v>
      </c>
      <c r="EN2533">
        <f>INDEX('[2]SGU-Solar'!$S:$S, MATCH($A2533, '[2]SGU-Solar'!$A:$A,0))</f>
        <v>0</v>
      </c>
      <c r="EO2533">
        <f>INDEX('[2]SGU-Solar'!$S:$S, MATCH($A2533, '[2]SGU-Solar'!$A:$A,0))</f>
        <v>0</v>
      </c>
      <c r="EP2533">
        <f>INDEX('[2]SGU-Solar'!$S:$S, MATCH($A2533, '[2]SGU-Solar'!$A:$A,0))</f>
        <v>0</v>
      </c>
      <c r="EQ2533">
        <f>INDEX('[2]SGU-Solar'!$S:$S, MATCH($A2533, '[2]SGU-Solar'!$A:$A,0))</f>
        <v>0</v>
      </c>
      <c r="ER2533">
        <f>INDEX('[2]SGU-Solar'!$S:$S, MATCH($A2533, '[2]SGU-Solar'!$A:$A,0))</f>
        <v>0</v>
      </c>
      <c r="ES2533">
        <f>INDEX('[2]SGU-Solar'!$S:$S, MATCH($A2533, '[2]SGU-Solar'!$A:$A,0))</f>
        <v>0</v>
      </c>
      <c r="ET2533">
        <f>INDEX('[2]SGU-Solar'!$S:$S, MATCH($A2533, '[2]SGU-Solar'!$A:$A,0))</f>
        <v>0</v>
      </c>
      <c r="EU2533">
        <f>INDEX('[2]SGU-Solar'!$S:$S, MATCH($A2533, '[2]SGU-Solar'!$A:$A,0))</f>
        <v>0</v>
      </c>
      <c r="EV2533">
        <f>INDEX('[2]SGU-Solar'!$S:$S, MATCH($A2533, '[2]SGU-Solar'!$A:$A,0))</f>
        <v>0</v>
      </c>
      <c r="EW2533">
        <f>INDEX('[2]SGU-Solar'!$S:$S, MATCH($A2533, '[2]SGU-Solar'!$A:$A,0))</f>
        <v>0</v>
      </c>
      <c r="EX2533">
        <f>INDEX('[2]SGU-Solar'!$S:$S, MATCH($A2533, '[2]SGU-Solar'!$A:$A,0))</f>
        <v>0</v>
      </c>
      <c r="EY2533">
        <f>INDEX('[2]SGU-Solar'!$S:$S, MATCH($A2533, '[2]SGU-Solar'!$A:$A,0))</f>
        <v>0</v>
      </c>
      <c r="EZ2533">
        <f>INDEX('[2]SGU-Solar'!$S:$S, MATCH($A2533, '[2]SGU-Solar'!$A:$A,0))</f>
        <v>0</v>
      </c>
      <c r="FA2533">
        <f>INDEX('[2]SGU-Solar'!$S:$S, MATCH($A2533, '[2]SGU-Solar'!$A:$A,0))</f>
        <v>0</v>
      </c>
      <c r="FB2533">
        <f>INDEX('[2]SGU-Solar'!$S:$S, MATCH($A2533, '[2]SGU-Solar'!$A:$A,0))</f>
        <v>0</v>
      </c>
      <c r="FC2533">
        <f>INDEX('[2]SGU-Solar'!$S:$S, MATCH($A2533, '[2]SGU-Solar'!$A:$A,0))</f>
        <v>0</v>
      </c>
      <c r="FD2533">
        <f>INDEX('[2]SGU-Solar'!$S:$S, MATCH($A2533, '[2]SGU-Solar'!$A:$A,0))</f>
        <v>0</v>
      </c>
      <c r="FE2533">
        <f>INDEX('[2]SGU-Solar'!$S:$S, MATCH($A2533, '[2]SGU-Solar'!$A:$A,0))</f>
        <v>0</v>
      </c>
      <c r="FF2533">
        <f>INDEX('[2]SGU-Solar'!$S:$S, MATCH($A2533, '[2]SGU-Solar'!$A:$A,0))</f>
        <v>0</v>
      </c>
      <c r="FG2533">
        <f>INDEX('[2]SGU-Solar'!$S:$S, MATCH($A2533, '[2]SGU-Solar'!$A:$A,0))</f>
        <v>0</v>
      </c>
      <c r="FH2533">
        <f>INDEX('[2]SGU-Solar'!$S:$S, MATCH($A2533, '[2]SGU-Solar'!$A:$A,0))</f>
        <v>0</v>
      </c>
      <c r="FI2533">
        <f>INDEX('[2]SGU-Solar'!$S:$S, MATCH($A2533, '[2]SGU-Solar'!$A:$A,0))</f>
        <v>0</v>
      </c>
      <c r="FJ2533">
        <f>INDEX('[2]SGU-Solar'!$B:$B, MATCH($A2533, '[2]SGU-Solar'!$A:$A,0))</f>
        <v>0</v>
      </c>
      <c r="FK2533">
        <f>INDEX('[2]SGU-Solar'!$B:$B, MATCH($A2533, '[2]SGU-Solar'!$A:$A,0))</f>
        <v>0</v>
      </c>
      <c r="FL2533">
        <f>INDEX('[2]SGU-Solar'!$B:$B, MATCH($A2533, '[2]SGU-Solar'!$A:$A,0))</f>
        <v>0</v>
      </c>
      <c r="FM2533">
        <f>INDEX('[2]SGU-Solar'!$B:$B, MATCH($A2533, '[2]SGU-Solar'!$A:$A,0))</f>
        <v>0</v>
      </c>
      <c r="FN2533">
        <f>INDEX('[2]SGU-Solar'!$B:$B, MATCH($A2533, '[2]SGU-Solar'!$A:$A,0))</f>
        <v>0</v>
      </c>
      <c r="FO2533">
        <f>INDEX('[2]SGU-Solar'!$B:$B, MATCH($A2533, '[2]SGU-Solar'!$A:$A,0))</f>
        <v>0</v>
      </c>
      <c r="FP2533">
        <f>INDEX('[2]SGU-Solar'!$B:$B, MATCH($A2533, '[2]SGU-Solar'!$A:$A,0))</f>
        <v>0</v>
      </c>
      <c r="FQ2533">
        <f>INDEX('[2]SGU-Solar'!$B:$B, MATCH($A2533, '[2]SGU-Solar'!$A:$A,0))</f>
        <v>0</v>
      </c>
      <c r="FR2533">
        <f>INDEX('[2]SGU-Solar'!$B:$B, MATCH($A2533, '[2]SGU-Solar'!$A:$A,0))</f>
        <v>0</v>
      </c>
      <c r="FS2533">
        <f>INDEX('[2]SGU-Solar'!$B:$B, MATCH($A2533, '[2]SGU-Solar'!$A:$A,0))</f>
        <v>0</v>
      </c>
      <c r="FT2533">
        <f>INDEX('[2]SGU-Solar'!$B:$B, MATCH($A2533, '[2]SGU-Solar'!$A:$A,0))</f>
        <v>0</v>
      </c>
      <c r="FU2533">
        <f>INDEX('[2]SGU-Solar'!$B:$B, MATCH($A2533, '[2]SGU-Solar'!$A:$A,0))</f>
        <v>0</v>
      </c>
      <c r="FV2533">
        <f>INDEX('[2]SGU-Solar'!$B:$B, MATCH($A2533, '[2]SGU-Solar'!$A:$A,0))</f>
        <v>0</v>
      </c>
      <c r="FW2533">
        <f>INDEX('[2]SGU-Solar'!$B:$B, MATCH($A2533, '[2]SGU-Solar'!$A:$A,0))</f>
        <v>0</v>
      </c>
      <c r="FX2533">
        <f>INDEX('[2]SGU-Solar'!$B:$B, MATCH($A2533, '[2]SGU-Solar'!$A:$A,0))</f>
        <v>0</v>
      </c>
      <c r="FY2533">
        <f>INDEX('[2]SGU-Solar'!$B:$B, MATCH($A2533, '[2]SGU-Solar'!$A:$A,0))</f>
        <v>0</v>
      </c>
      <c r="FZ2533">
        <f>INDEX('[2]SGU-Solar'!$B:$B, MATCH($A2533, '[2]SGU-Solar'!$A:$A,0))</f>
        <v>0</v>
      </c>
      <c r="GA2533">
        <f>INDEX('[2]SGU-Solar'!$B:$B, MATCH($A2533, '[2]SGU-Solar'!$A:$A,0))</f>
        <v>0</v>
      </c>
      <c r="GB2533">
        <f>INDEX('[2]SGU-Solar'!$B:$B, MATCH($A2533, '[2]SGU-Solar'!$A:$A,0))</f>
        <v>0</v>
      </c>
      <c r="GC2533">
        <f>INDEX('[2]SGU-Solar'!$B:$B, MATCH($A2533, '[2]SGU-Solar'!$A:$A,0))</f>
        <v>0</v>
      </c>
      <c r="GD2533">
        <f>INDEX('[2]SGU-Solar'!$B:$B, MATCH($A2533, '[2]SGU-Solar'!$A:$A,0))</f>
        <v>0</v>
      </c>
      <c r="GE2533">
        <f>INDEX('[2]SGU-Solar'!$B:$B, MATCH($A2533, '[2]SGU-Solar'!$A:$A,0))</f>
        <v>0</v>
      </c>
      <c r="GF2533">
        <f>INDEX('[2]SGU-Solar'!$B:$B, MATCH($A2533, '[2]SGU-Solar'!$A:$A,0))</f>
        <v>0</v>
      </c>
      <c r="GG2533">
        <f>INDEX('[2]SGU-Solar'!$B:$B, MATCH($A2533, '[2]SGU-Solar'!$A:$A,0))</f>
        <v>0</v>
      </c>
      <c r="GH2533">
        <f>INDEX('[2]SGU-Solar'!$B:$B, MATCH($A2533, '[2]SGU-Solar'!$A:$A,0))</f>
        <v>0</v>
      </c>
      <c r="GI2533">
        <f>INDEX('[2]SGU-Solar'!$B:$B, MATCH($A2533, '[2]SGU-Solar'!$A:$A,0))</f>
        <v>0</v>
      </c>
      <c r="GJ2533">
        <f>INDEX('[2]SGU-Solar'!$B:$B, MATCH($A2533, '[2]SGU-Solar'!$A:$A,0))</f>
        <v>0</v>
      </c>
      <c r="GK2533">
        <f>INDEX('[2]SGU-Solar'!$B:$B, MATCH($A2533, '[2]SGU-Solar'!$A:$A,0))</f>
        <v>0</v>
      </c>
      <c r="GL2533">
        <f>INDEX('[2]SGU-Solar'!$B:$B, MATCH($A2533, '[2]SGU-Solar'!$A:$A,0))</f>
        <v>0</v>
      </c>
      <c r="GM2533">
        <f>INDEX('[2]SGU-Solar'!$B:$B, MATCH($A2533, '[2]SGU-Solar'!$A:$A,0))</f>
        <v>0</v>
      </c>
      <c r="GN2533">
        <f>INDEX('[2]SGU-Solar'!$B:$B, MATCH($A2533, '[2]SGU-Solar'!$A:$A,0))</f>
        <v>0</v>
      </c>
      <c r="GO2533">
        <f>INDEX('[2]SGU-Solar'!$B:$B, MATCH($A2533, '[2]SGU-Solar'!$A:$A,0))</f>
        <v>0</v>
      </c>
      <c r="GP2533">
        <f>INDEX('[2]SGU-Solar'!$B:$B, MATCH($A2533, '[2]SGU-Solar'!$A:$A,0))</f>
        <v>0</v>
      </c>
      <c r="GQ2533">
        <f>INDEX('[2]SGU-Solar'!$B:$B, MATCH($A2533, '[2]SGU-Solar'!$A:$A,0))</f>
        <v>0</v>
      </c>
      <c r="GR2533">
        <f>INDEX('[2]SGU-Solar'!$B:$B, MATCH($A2533, '[2]SGU-Solar'!$A:$A,0))</f>
        <v>0</v>
      </c>
      <c r="GS2533">
        <f>INDEX('[2]SGU-Solar'!$B:$B, MATCH($A2533, '[2]SGU-Solar'!$A:$A,0))</f>
        <v>0</v>
      </c>
      <c r="GT2533">
        <f>INDEX('[2]SGU-Solar'!$B:$B, MATCH($A2533, '[2]SGU-Solar'!$A:$A,0))</f>
        <v>0</v>
      </c>
      <c r="GU2533">
        <f>INDEX('[2]SGU-Solar'!$B:$B, MATCH($A2533, '[2]SGU-Solar'!$A:$A,0))</f>
        <v>0</v>
      </c>
      <c r="GV2533">
        <f>INDEX('[2]SGU-Solar'!$B:$B, MATCH($A2533, '[2]SGU-Solar'!$A:$A,0))</f>
        <v>0</v>
      </c>
      <c r="GW2533">
        <f>INDEX('[2]SGU-Solar'!$B:$B, MATCH($A2533, '[2]SGU-Solar'!$A:$A,0))</f>
        <v>0</v>
      </c>
      <c r="GX2533">
        <f>INDEX('[2]SGU-Solar'!$B:$B, MATCH($A2533, '[2]SGU-Solar'!$A:$A,0))</f>
        <v>0</v>
      </c>
      <c r="GY2533">
        <f>INDEX('[2]SGU-Solar'!$B:$B, MATCH($A2533, '[2]SGU-Solar'!$A:$A,0))</f>
        <v>0</v>
      </c>
      <c r="GZ2533">
        <f>INDEX('[2]SGU-Solar'!$B:$B, MATCH($A2533, '[2]SGU-Solar'!$A:$A,0))</f>
        <v>0</v>
      </c>
      <c r="HA2533">
        <f>INDEX('[2]SGU-Solar'!$B:$B, MATCH($A2533, '[2]SGU-Solar'!$A:$A,0))</f>
        <v>0</v>
      </c>
      <c r="HB2533">
        <f>INDEX('[2]SGU-Solar'!$B:$B, MATCH($A2533, '[2]SGU-Solar'!$A:$A,0))</f>
        <v>0</v>
      </c>
      <c r="HC2533">
        <f>INDEX('[2]SGU-Solar'!$B:$B, MATCH($A2533, '[2]SGU-Solar'!$A:$A,0))</f>
        <v>0</v>
      </c>
      <c r="HD2533">
        <f>INDEX('[2]SGU-Solar'!$B:$B, MATCH($A2533, '[2]SGU-Solar'!$A:$A,0))</f>
        <v>0</v>
      </c>
      <c r="HE2533">
        <f>INDEX('[2]SGU-Solar'!$B:$B, MATCH($A2533, '[2]SGU-Solar'!$A:$A,0))</f>
        <v>0</v>
      </c>
      <c r="HF2533">
        <f>INDEX('[2]SGU-Solar'!$B:$B, MATCH($A2533, '[2]SGU-Solar'!$A:$A,0))</f>
        <v>0</v>
      </c>
      <c r="HG2533">
        <f>INDEX('[2]SGU-Solar'!$B:$B, MATCH($A2533, '[2]SGU-Solar'!$A:$A,0))</f>
        <v>0</v>
      </c>
      <c r="HH2533">
        <f>INDEX('[2]SGU-Solar'!$B:$B, MATCH($A2533, '[2]SGU-Solar'!$A:$A,0))</f>
        <v>0</v>
      </c>
      <c r="HI2533">
        <f>INDEX('[2]SGU-Solar'!$B:$B, MATCH($A2533, '[2]SGU-Solar'!$A:$A,0))</f>
        <v>0</v>
      </c>
      <c r="HJ2533">
        <f>INDEX('[2]SGU-Solar'!$B:$B, MATCH($A2533, '[2]SGU-Solar'!$A:$A,0))</f>
        <v>0</v>
      </c>
      <c r="HK2533">
        <f>INDEX('[2]SGU-Solar'!$B:$B, MATCH($A2533, '[2]SGU-Solar'!$A:$A,0))</f>
        <v>0</v>
      </c>
      <c r="HL2533">
        <f>INDEX('[2]SGU-Solar'!$B:$B, MATCH($A2533, '[2]SGU-Solar'!$A:$A,0))</f>
        <v>0</v>
      </c>
      <c r="HM2533">
        <f>INDEX('[2]SGU-Solar'!$B:$B, MATCH($A2533, '[2]SGU-Solar'!$A:$A,0))</f>
        <v>0</v>
      </c>
      <c r="HN2533">
        <f>INDEX('[2]SGU-Solar'!$B:$B, MATCH($A2533, '[2]SGU-Solar'!$A:$A,0))</f>
        <v>0</v>
      </c>
      <c r="HO2533">
        <f>INDEX('[2]SGU-Solar'!$B:$B, MATCH($A2533, '[2]SGU-Solar'!$A:$A,0))</f>
        <v>0</v>
      </c>
      <c r="HP2533">
        <f>INDEX('[2]SGU-Solar'!$B:$B, MATCH($A2533, '[2]SGU-Solar'!$A:$A,0))</f>
        <v>0</v>
      </c>
      <c r="HQ2533">
        <f>INDEX('[2]SGU-Solar'!$B:$B, MATCH($A2533, '[2]SGU-Solar'!$A:$A,0))</f>
        <v>0</v>
      </c>
      <c r="HR2533">
        <f>INDEX('[2]SGU-Solar'!$B:$B, MATCH($A2533, '[2]SGU-Solar'!$A:$A,0))</f>
        <v>0</v>
      </c>
      <c r="HS2533">
        <f>INDEX('[2]SGU-Solar'!$B:$B, MATCH($A2533, '[2]SGU-Solar'!$A:$A,0))</f>
        <v>0</v>
      </c>
      <c r="HT2533">
        <f>INDEX('[2]SGU-Solar'!$B:$B, MATCH($A2533, '[2]SGU-Solar'!$A:$A,0))</f>
        <v>0</v>
      </c>
      <c r="HU2533">
        <f>INDEX('[2]SGU-Solar'!$B:$B, MATCH($A2533, '[2]SGU-Solar'!$A:$A,0))</f>
        <v>0</v>
      </c>
      <c r="HV2533">
        <f>INDEX('[2]SGU-Solar'!$B:$B, MATCH($A2533, '[2]SGU-Solar'!$A:$A,0))</f>
        <v>0</v>
      </c>
      <c r="HW2533">
        <f>INDEX('[2]SGU-Solar'!$B:$B, MATCH($A2533, '[2]SGU-Solar'!$A:$A,0))</f>
        <v>0</v>
      </c>
      <c r="HX2533">
        <f>INDEX('[2]SGU-Solar'!$B:$B, MATCH($A2533, '[2]SGU-Solar'!$A:$A,0))</f>
        <v>0</v>
      </c>
      <c r="HY2533">
        <f>INDEX('[2]SGU-Solar'!$B:$B, MATCH($A2533, '[2]SGU-Solar'!$A:$A,0))</f>
        <v>0</v>
      </c>
      <c r="HZ2533">
        <f>INDEX('[2]SGU-Solar'!$B:$B, MATCH($A2533, '[2]SGU-Solar'!$A:$A,0))</f>
        <v>0</v>
      </c>
      <c r="IA2533">
        <f>INDEX('[2]SGU-Solar'!$B:$B, MATCH($A2533, '[2]SGU-Solar'!$A:$A,0))</f>
        <v>0</v>
      </c>
      <c r="IB2533">
        <f>INDEX('[2]SGU-Solar'!$B:$B, MATCH($A2533, '[2]SGU-Solar'!$A:$A,0))</f>
        <v>0</v>
      </c>
      <c r="IC2533">
        <f>INDEX('[2]SGU-Solar'!$B:$B, MATCH($A2533, '[2]SGU-Solar'!$A:$A,0))</f>
        <v>0</v>
      </c>
      <c r="ID2533">
        <f>INDEX('[2]SGU-Solar'!$B:$B, MATCH($A2533, '[2]SGU-Solar'!$A:$A,0))</f>
        <v>0</v>
      </c>
      <c r="IE2533">
        <f>INDEX('[2]SGU-Solar'!$B:$B, MATCH($A2533, '[2]SGU-Solar'!$A:$A,0))</f>
        <v>0</v>
      </c>
      <c r="IF2533">
        <f>INDEX('[2]SGU-Solar'!$B:$B, MATCH($A2533, '[2]SGU-Solar'!$A:$A,0))</f>
        <v>0</v>
      </c>
      <c r="IG2533">
        <f>INDEX('[2]SGU-Solar'!$B:$B, MATCH($A2533, '[2]SGU-Solar'!$A:$A,0))</f>
        <v>0</v>
      </c>
      <c r="IH2533">
        <f>INDEX('[2]SGU-Solar'!$B:$B, MATCH($A2533, '[2]SGU-Solar'!$A:$A,0))</f>
        <v>0</v>
      </c>
      <c r="II2533">
        <f>INDEX('[2]SGU-Solar'!$B:$B, MATCH($A2533, '[2]SGU-Solar'!$A:$A,0))</f>
        <v>0</v>
      </c>
      <c r="IJ2533">
        <f>INDEX('[2]SGU-Solar'!$B:$B, MATCH($A2533, '[2]SGU-Solar'!$A:$A,0))</f>
        <v>0</v>
      </c>
      <c r="IK2533">
        <f>INDEX('[2]SGU-Solar'!$B:$B, MATCH($A2533, '[2]SGU-Solar'!$A:$A,0))</f>
        <v>0</v>
      </c>
      <c r="IL2533">
        <f>INDEX('[2]SGU-Solar'!$B:$B, MATCH($A2533, '[2]SGU-Solar'!$A:$A,0))</f>
        <v>0</v>
      </c>
      <c r="IM2533">
        <f>INDEX('[2]SGU-Solar'!$B:$B, MATCH($A2533, '[2]SGU-Solar'!$A:$A,0))</f>
        <v>0</v>
      </c>
      <c r="IN2533">
        <f>INDEX('[2]SGU-Solar'!$B:$B, MATCH($A2533, '[2]SGU-Solar'!$A:$A,0))</f>
        <v>0</v>
      </c>
      <c r="IO2533">
        <f>INDEX('[2]SGU-Solar'!$B:$B, MATCH($A2533, '[2]SGU-Solar'!$A:$A,0))</f>
        <v>0</v>
      </c>
      <c r="IP2533">
        <f>INDEX('[2]SGU-Solar'!$B:$B, MATCH($A2533, '[2]SGU-Solar'!$A:$A,0))</f>
        <v>0</v>
      </c>
      <c r="IQ2533">
        <f>INDEX('[2]SGU-Solar'!$B:$B, MATCH($A2533, '[2]SGU-Solar'!$A:$A,0))</f>
        <v>0</v>
      </c>
      <c r="IR2533">
        <f>INDEX('[2]SGU-Solar'!$B:$B, MATCH($A2533, '[2]SGU-Solar'!$A:$A,0))</f>
        <v>0</v>
      </c>
      <c r="IS2533">
        <f>INDEX('[2]SGU-Solar'!$B:$B, MATCH($A2533, '[2]SGU-Solar'!$A:$A,0))</f>
        <v>0</v>
      </c>
      <c r="IT2533">
        <f>INDEX('[2]SGU-Solar'!$B:$B, MATCH($A2533, '[2]SGU-Solar'!$A:$A,0))</f>
        <v>0</v>
      </c>
      <c r="IU2533">
        <f>INDEX('[2]SGU-Solar'!$B:$B, MATCH($A2533, '[2]SGU-Solar'!$A:$A,0))</f>
        <v>0</v>
      </c>
      <c r="IV2533">
        <f>INDEX('[2]SGU-Solar'!$B:$B, MATCH($A2533, '[2]SGU-Solar'!$A:$A,0))</f>
        <v>0</v>
      </c>
      <c r="IW2533">
        <f>INDEX('[2]SGU-Solar'!$B:$B, MATCH($A2533, '[2]SGU-Solar'!$A:$A,0))</f>
        <v>0</v>
      </c>
      <c r="IX2533">
        <f>INDEX('[2]SGU-Solar'!$B:$B, MATCH($A2533, '[2]SGU-Solar'!$A:$A,0))</f>
        <v>0</v>
      </c>
      <c r="IY2533">
        <f>INDEX('[2]SGU-Solar'!$B:$B, MATCH($A2533, '[2]SGU-Solar'!$A:$A,0))</f>
        <v>0</v>
      </c>
      <c r="IZ2533">
        <f>INDEX('[2]SGU-Solar'!$B:$B, MATCH($A2533, '[2]SGU-Solar'!$A:$A,0))</f>
        <v>0</v>
      </c>
      <c r="JA2533">
        <f>INDEX('[2]SGU-Solar'!$B:$B, MATCH($A2533, '[2]SGU-Solar'!$A:$A,0))</f>
        <v>0</v>
      </c>
      <c r="JB2533">
        <f>INDEX('[2]SGU-Solar'!$B:$B, MATCH($A2533, '[2]SGU-Solar'!$A:$A,0))</f>
        <v>0</v>
      </c>
      <c r="JC2533">
        <f>INDEX('[2]SGU-Solar'!$B:$B, MATCH($A2533, '[2]SGU-Solar'!$A:$A,0))</f>
        <v>0</v>
      </c>
      <c r="JD2533">
        <f>INDEX('[2]SGU-Solar'!$B:$B, MATCH($A2533, '[2]SGU-Solar'!$A:$A,0))</f>
        <v>0</v>
      </c>
      <c r="JE2533">
        <f>INDEX('[2]SGU-Solar'!$B:$B, MATCH($A2533, '[2]SGU-Solar'!$A:$A,0))</f>
        <v>0</v>
      </c>
      <c r="JF2533">
        <f>INDEX('[2]SGU-Solar'!$B:$B, MATCH($A2533, '[2]SGU-Solar'!$A:$A,0))</f>
        <v>0</v>
      </c>
      <c r="JG2533">
        <f>INDEX('[2]SGU-Solar'!$B:$B, MATCH($A2533, '[2]SGU-Solar'!$A:$A,0))</f>
        <v>0</v>
      </c>
      <c r="JH2533">
        <f>INDEX('[2]SGU-Solar'!$B:$B, MATCH($A2533, '[2]SGU-Solar'!$A:$A,0))</f>
        <v>0</v>
      </c>
      <c r="JI2533">
        <f>INDEX('[2]SGU-Solar'!$B:$B, MATCH($A2533, '[2]SGU-Solar'!$A:$A,0))</f>
        <v>0</v>
      </c>
      <c r="JJ2533">
        <f>INDEX('[2]SGU-Solar'!$B:$B, MATCH($A2533, '[2]SGU-Solar'!$A:$A,0))</f>
        <v>0</v>
      </c>
      <c r="JK2533">
        <f>INDEX('[2]SGU-Solar'!$B:$B, MATCH($A2533, '[2]SGU-Solar'!$A:$A,0))</f>
        <v>0</v>
      </c>
      <c r="JL2533">
        <f>INDEX('[2]SGU-Solar'!$B:$B, MATCH($A2533, '[2]SGU-Solar'!$A:$A,0))</f>
        <v>0</v>
      </c>
      <c r="JM2533">
        <f>INDEX('[2]SGU-Solar'!$B:$B, MATCH($A2533, '[2]SGU-Solar'!$A:$A,0))</f>
        <v>0</v>
      </c>
      <c r="JN2533">
        <f>INDEX('[2]SGU-Solar'!$B:$B, MATCH($A2533, '[2]SGU-Solar'!$A:$A,0))</f>
        <v>0</v>
      </c>
      <c r="JO2533">
        <f>INDEX('[2]SGU-Solar'!$B:$B, MATCH($A2533, '[2]SGU-Solar'!$A:$A,0))</f>
        <v>0</v>
      </c>
      <c r="JP2533">
        <f>INDEX('[2]SGU-Solar'!$B:$B, MATCH($A2533, '[2]SGU-Solar'!$A:$A,0))</f>
        <v>0</v>
      </c>
      <c r="JQ2533">
        <f>INDEX('[2]SGU-Solar'!$B:$B, MATCH($A2533, '[2]SGU-Solar'!$A:$A,0))</f>
        <v>0</v>
      </c>
      <c r="JR2533">
        <f>INDEX('[2]SGU-Solar'!$B:$B, MATCH($A2533, '[2]SGU-Solar'!$A:$A,0))</f>
        <v>0</v>
      </c>
      <c r="JS2533">
        <f>INDEX('[2]SGU-Solar'!$B:$B, MATCH($A2533, '[2]SGU-Solar'!$A:$A,0))</f>
        <v>0</v>
      </c>
      <c r="JT2533">
        <f>INDEX('[2]SGU-Solar'!$B:$B, MATCH($A2533, '[2]SGU-Solar'!$A:$A,0))</f>
        <v>0</v>
      </c>
      <c r="JU2533">
        <f>INDEX('[2]SGU-Solar'!$B:$B, MATCH($A2533, '[2]SGU-Solar'!$A:$A,0))</f>
        <v>0</v>
      </c>
      <c r="JV2533">
        <f>INDEX('[2]SGU-Solar'!$B:$B, MATCH($A2533, '[2]SGU-Solar'!$A:$A,0))</f>
        <v>0</v>
      </c>
      <c r="JW2533">
        <f>INDEX('[2]SGU-Solar'!$B:$B, MATCH($A2533, '[2]SGU-Solar'!$A:$A,0))</f>
        <v>0</v>
      </c>
      <c r="JX2533">
        <f>INDEX('[2]SGU-Solar'!$B:$B, MATCH($A2533, '[2]SGU-Solar'!$A:$A,0))</f>
        <v>0</v>
      </c>
      <c r="JY2533">
        <f>INDEX('[2]SGU-Solar'!$B:$B, MATCH($A2533, '[2]SGU-Solar'!$A:$A,0))</f>
        <v>0</v>
      </c>
      <c r="JZ2533">
        <f>INDEX('[2]SGU-Solar'!$B:$B, MATCH($A2533, '[2]SGU-Solar'!$A:$A,0))</f>
        <v>0</v>
      </c>
    </row>
    <row r="2534" spans="1:286">
      <c r="A2534">
        <v>6473</v>
      </c>
      <c r="B2534" t="s">
        <v>37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f>INDEX('[2]SGU-Solar'!$B:$B, MATCH($A2534, '[2]SGU-Solar'!$A:$A,0))</f>
        <v>0</v>
      </c>
      <c r="DQ2534">
        <f>INDEX('[2]SGU-Solar'!$B:$B, MATCH($A2534, '[2]SGU-Solar'!$A:$A,0))</f>
        <v>0</v>
      </c>
      <c r="DR2534">
        <f>INDEX('[2]SGU-Solar'!$B:$B, MATCH($A2534, '[2]SGU-Solar'!$A:$A,0))</f>
        <v>0</v>
      </c>
      <c r="DS2534">
        <f>INDEX('[2]SGU-Solar'!$B:$B, MATCH($A2534, '[2]SGU-Solar'!$A:$A,0))</f>
        <v>0</v>
      </c>
      <c r="DT2534">
        <f>INDEX('[2]SGU-Solar'!$B:$B, MATCH($A2534, '[2]SGU-Solar'!$A:$A,0))</f>
        <v>0</v>
      </c>
      <c r="DU2534">
        <f>INDEX('[2]SGU-Solar'!$B:$B, MATCH($A2534, '[2]SGU-Solar'!$A:$A,0))</f>
        <v>0</v>
      </c>
      <c r="DV2534">
        <f>INDEX('[2]SGU-Solar'!$B:$B, MATCH($A2534, '[2]SGU-Solar'!$A:$A,0))</f>
        <v>0</v>
      </c>
      <c r="DW2534">
        <f>INDEX('[2]SGU-Solar'!$B:$B, MATCH($A2534, '[2]SGU-Solar'!$A:$A,0))</f>
        <v>0</v>
      </c>
      <c r="DX2534">
        <f>INDEX('[2]SGU-Solar'!$B:$B, MATCH($A2534, '[2]SGU-Solar'!$A:$A,0))</f>
        <v>0</v>
      </c>
      <c r="DY2534">
        <f>INDEX('[2]SGU-Solar'!$B:$B, MATCH($A2534, '[2]SGU-Solar'!$A:$A,0))</f>
        <v>0</v>
      </c>
      <c r="DZ2534">
        <f>INDEX('[2]SGU-Solar'!$B:$B, MATCH($A2534, '[2]SGU-Solar'!$A:$A,0))</f>
        <v>0</v>
      </c>
      <c r="EA2534">
        <f>INDEX('[2]SGU-Solar'!$B:$B, MATCH($A2534, '[2]SGU-Solar'!$A:$A,0))</f>
        <v>0</v>
      </c>
      <c r="EB2534">
        <f>INDEX('[2]SGU-Solar'!$B:$B, MATCH($A2534, '[2]SGU-Solar'!$A:$A,0))</f>
        <v>0</v>
      </c>
      <c r="EC2534">
        <f>INDEX('[2]SGU-Solar'!$B:$B, MATCH($A2534, '[2]SGU-Solar'!$A:$A,0))</f>
        <v>0</v>
      </c>
      <c r="ED2534">
        <f>INDEX('[2]SGU-Solar'!$B:$B, MATCH($A2534, '[2]SGU-Solar'!$A:$A,0))</f>
        <v>0</v>
      </c>
      <c r="EE2534">
        <f>INDEX('[2]SGU-Solar'!$B:$B, MATCH($A2534, '[2]SGU-Solar'!$A:$A,0))</f>
        <v>0</v>
      </c>
      <c r="EF2534">
        <f>INDEX('[2]SGU-Solar'!$B:$B, MATCH($A2534, '[2]SGU-Solar'!$A:$A,0))</f>
        <v>0</v>
      </c>
      <c r="EG2534">
        <f>INDEX('[2]SGU-Solar'!$S:$S, MATCH($A2534, '[2]SGU-Solar'!$A:$A,0))</f>
        <v>0</v>
      </c>
      <c r="EH2534">
        <f>INDEX('[2]SGU-Solar'!$S:$S, MATCH($A2534, '[2]SGU-Solar'!$A:$A,0))</f>
        <v>0</v>
      </c>
      <c r="EI2534">
        <f>INDEX('[2]SGU-Solar'!$S:$S, MATCH($A2534, '[2]SGU-Solar'!$A:$A,0))</f>
        <v>0</v>
      </c>
      <c r="EJ2534">
        <f>INDEX('[2]SGU-Solar'!$S:$S, MATCH($A2534, '[2]SGU-Solar'!$A:$A,0))</f>
        <v>0</v>
      </c>
      <c r="EK2534">
        <f>INDEX('[2]SGU-Solar'!$S:$S, MATCH($A2534, '[2]SGU-Solar'!$A:$A,0))</f>
        <v>0</v>
      </c>
      <c r="EL2534">
        <f>INDEX('[2]SGU-Solar'!$S:$S, MATCH($A2534, '[2]SGU-Solar'!$A:$A,0))</f>
        <v>0</v>
      </c>
      <c r="EM2534">
        <f>INDEX('[2]SGU-Solar'!$S:$S, MATCH($A2534, '[2]SGU-Solar'!$A:$A,0))</f>
        <v>0</v>
      </c>
      <c r="EN2534">
        <f>INDEX('[2]SGU-Solar'!$S:$S, MATCH($A2534, '[2]SGU-Solar'!$A:$A,0))</f>
        <v>0</v>
      </c>
      <c r="EO2534">
        <f>INDEX('[2]SGU-Solar'!$S:$S, MATCH($A2534, '[2]SGU-Solar'!$A:$A,0))</f>
        <v>0</v>
      </c>
      <c r="EP2534">
        <f>INDEX('[2]SGU-Solar'!$S:$S, MATCH($A2534, '[2]SGU-Solar'!$A:$A,0))</f>
        <v>0</v>
      </c>
      <c r="EQ2534">
        <f>INDEX('[2]SGU-Solar'!$S:$S, MATCH($A2534, '[2]SGU-Solar'!$A:$A,0))</f>
        <v>0</v>
      </c>
      <c r="ER2534">
        <f>INDEX('[2]SGU-Solar'!$S:$S, MATCH($A2534, '[2]SGU-Solar'!$A:$A,0))</f>
        <v>0</v>
      </c>
      <c r="ES2534">
        <f>INDEX('[2]SGU-Solar'!$S:$S, MATCH($A2534, '[2]SGU-Solar'!$A:$A,0))</f>
        <v>0</v>
      </c>
      <c r="ET2534">
        <f>INDEX('[2]SGU-Solar'!$S:$S, MATCH($A2534, '[2]SGU-Solar'!$A:$A,0))</f>
        <v>0</v>
      </c>
      <c r="EU2534">
        <f>INDEX('[2]SGU-Solar'!$S:$S, MATCH($A2534, '[2]SGU-Solar'!$A:$A,0))</f>
        <v>0</v>
      </c>
      <c r="EV2534">
        <f>INDEX('[2]SGU-Solar'!$S:$S, MATCH($A2534, '[2]SGU-Solar'!$A:$A,0))</f>
        <v>0</v>
      </c>
      <c r="EW2534">
        <f>INDEX('[2]SGU-Solar'!$S:$S, MATCH($A2534, '[2]SGU-Solar'!$A:$A,0))</f>
        <v>0</v>
      </c>
      <c r="EX2534">
        <f>INDEX('[2]SGU-Solar'!$S:$S, MATCH($A2534, '[2]SGU-Solar'!$A:$A,0))</f>
        <v>0</v>
      </c>
      <c r="EY2534">
        <f>INDEX('[2]SGU-Solar'!$S:$S, MATCH($A2534, '[2]SGU-Solar'!$A:$A,0))</f>
        <v>0</v>
      </c>
      <c r="EZ2534">
        <f>INDEX('[2]SGU-Solar'!$S:$S, MATCH($A2534, '[2]SGU-Solar'!$A:$A,0))</f>
        <v>0</v>
      </c>
      <c r="FA2534">
        <f>INDEX('[2]SGU-Solar'!$S:$S, MATCH($A2534, '[2]SGU-Solar'!$A:$A,0))</f>
        <v>0</v>
      </c>
      <c r="FB2534">
        <f>INDEX('[2]SGU-Solar'!$S:$S, MATCH($A2534, '[2]SGU-Solar'!$A:$A,0))</f>
        <v>0</v>
      </c>
      <c r="FC2534">
        <f>INDEX('[2]SGU-Solar'!$S:$S, MATCH($A2534, '[2]SGU-Solar'!$A:$A,0))</f>
        <v>0</v>
      </c>
      <c r="FD2534">
        <f>INDEX('[2]SGU-Solar'!$S:$S, MATCH($A2534, '[2]SGU-Solar'!$A:$A,0))</f>
        <v>0</v>
      </c>
      <c r="FE2534">
        <f>INDEX('[2]SGU-Solar'!$S:$S, MATCH($A2534, '[2]SGU-Solar'!$A:$A,0))</f>
        <v>0</v>
      </c>
      <c r="FF2534">
        <f>INDEX('[2]SGU-Solar'!$S:$S, MATCH($A2534, '[2]SGU-Solar'!$A:$A,0))</f>
        <v>0</v>
      </c>
      <c r="FG2534">
        <f>INDEX('[2]SGU-Solar'!$S:$S, MATCH($A2534, '[2]SGU-Solar'!$A:$A,0))</f>
        <v>0</v>
      </c>
      <c r="FH2534">
        <f>INDEX('[2]SGU-Solar'!$S:$S, MATCH($A2534, '[2]SGU-Solar'!$A:$A,0))</f>
        <v>0</v>
      </c>
      <c r="FI2534">
        <f>INDEX('[2]SGU-Solar'!$S:$S, MATCH($A2534, '[2]SGU-Solar'!$A:$A,0))</f>
        <v>0</v>
      </c>
      <c r="FJ2534">
        <f>INDEX('[2]SGU-Solar'!$B:$B, MATCH($A2534, '[2]SGU-Solar'!$A:$A,0))</f>
        <v>0</v>
      </c>
      <c r="FK2534">
        <f>INDEX('[2]SGU-Solar'!$B:$B, MATCH($A2534, '[2]SGU-Solar'!$A:$A,0))</f>
        <v>0</v>
      </c>
      <c r="FL2534">
        <f>INDEX('[2]SGU-Solar'!$B:$B, MATCH($A2534, '[2]SGU-Solar'!$A:$A,0))</f>
        <v>0</v>
      </c>
      <c r="FM2534">
        <f>INDEX('[2]SGU-Solar'!$B:$B, MATCH($A2534, '[2]SGU-Solar'!$A:$A,0))</f>
        <v>0</v>
      </c>
      <c r="FN2534">
        <f>INDEX('[2]SGU-Solar'!$B:$B, MATCH($A2534, '[2]SGU-Solar'!$A:$A,0))</f>
        <v>0</v>
      </c>
      <c r="FO2534">
        <f>INDEX('[2]SGU-Solar'!$B:$B, MATCH($A2534, '[2]SGU-Solar'!$A:$A,0))</f>
        <v>0</v>
      </c>
      <c r="FP2534">
        <f>INDEX('[2]SGU-Solar'!$B:$B, MATCH($A2534, '[2]SGU-Solar'!$A:$A,0))</f>
        <v>0</v>
      </c>
      <c r="FQ2534">
        <f>INDEX('[2]SGU-Solar'!$B:$B, MATCH($A2534, '[2]SGU-Solar'!$A:$A,0))</f>
        <v>0</v>
      </c>
      <c r="FR2534">
        <f>INDEX('[2]SGU-Solar'!$B:$B, MATCH($A2534, '[2]SGU-Solar'!$A:$A,0))</f>
        <v>0</v>
      </c>
      <c r="FS2534">
        <f>INDEX('[2]SGU-Solar'!$B:$B, MATCH($A2534, '[2]SGU-Solar'!$A:$A,0))</f>
        <v>0</v>
      </c>
      <c r="FT2534">
        <f>INDEX('[2]SGU-Solar'!$B:$B, MATCH($A2534, '[2]SGU-Solar'!$A:$A,0))</f>
        <v>0</v>
      </c>
      <c r="FU2534">
        <f>INDEX('[2]SGU-Solar'!$B:$B, MATCH($A2534, '[2]SGU-Solar'!$A:$A,0))</f>
        <v>0</v>
      </c>
      <c r="FV2534">
        <f>INDEX('[2]SGU-Solar'!$B:$B, MATCH($A2534, '[2]SGU-Solar'!$A:$A,0))</f>
        <v>0</v>
      </c>
      <c r="FW2534">
        <f>INDEX('[2]SGU-Solar'!$B:$B, MATCH($A2534, '[2]SGU-Solar'!$A:$A,0))</f>
        <v>0</v>
      </c>
      <c r="FX2534">
        <f>INDEX('[2]SGU-Solar'!$B:$B, MATCH($A2534, '[2]SGU-Solar'!$A:$A,0))</f>
        <v>0</v>
      </c>
      <c r="FY2534">
        <f>INDEX('[2]SGU-Solar'!$B:$B, MATCH($A2534, '[2]SGU-Solar'!$A:$A,0))</f>
        <v>0</v>
      </c>
      <c r="FZ2534">
        <f>INDEX('[2]SGU-Solar'!$B:$B, MATCH($A2534, '[2]SGU-Solar'!$A:$A,0))</f>
        <v>0</v>
      </c>
      <c r="GA2534">
        <f>INDEX('[2]SGU-Solar'!$B:$B, MATCH($A2534, '[2]SGU-Solar'!$A:$A,0))</f>
        <v>0</v>
      </c>
      <c r="GB2534">
        <f>INDEX('[2]SGU-Solar'!$B:$B, MATCH($A2534, '[2]SGU-Solar'!$A:$A,0))</f>
        <v>0</v>
      </c>
      <c r="GC2534">
        <f>INDEX('[2]SGU-Solar'!$B:$B, MATCH($A2534, '[2]SGU-Solar'!$A:$A,0))</f>
        <v>0</v>
      </c>
      <c r="GD2534">
        <f>INDEX('[2]SGU-Solar'!$B:$B, MATCH($A2534, '[2]SGU-Solar'!$A:$A,0))</f>
        <v>0</v>
      </c>
      <c r="GE2534">
        <f>INDEX('[2]SGU-Solar'!$B:$B, MATCH($A2534, '[2]SGU-Solar'!$A:$A,0))</f>
        <v>0</v>
      </c>
      <c r="GF2534">
        <f>INDEX('[2]SGU-Solar'!$B:$B, MATCH($A2534, '[2]SGU-Solar'!$A:$A,0))</f>
        <v>0</v>
      </c>
      <c r="GG2534">
        <f>INDEX('[2]SGU-Solar'!$B:$B, MATCH($A2534, '[2]SGU-Solar'!$A:$A,0))</f>
        <v>0</v>
      </c>
      <c r="GH2534">
        <f>INDEX('[2]SGU-Solar'!$B:$B, MATCH($A2534, '[2]SGU-Solar'!$A:$A,0))</f>
        <v>0</v>
      </c>
      <c r="GI2534">
        <f>INDEX('[2]SGU-Solar'!$B:$B, MATCH($A2534, '[2]SGU-Solar'!$A:$A,0))</f>
        <v>0</v>
      </c>
      <c r="GJ2534">
        <f>INDEX('[2]SGU-Solar'!$B:$B, MATCH($A2534, '[2]SGU-Solar'!$A:$A,0))</f>
        <v>0</v>
      </c>
      <c r="GK2534">
        <f>INDEX('[2]SGU-Solar'!$B:$B, MATCH($A2534, '[2]SGU-Solar'!$A:$A,0))</f>
        <v>0</v>
      </c>
      <c r="GL2534">
        <f>INDEX('[2]SGU-Solar'!$B:$B, MATCH($A2534, '[2]SGU-Solar'!$A:$A,0))</f>
        <v>0</v>
      </c>
      <c r="GM2534">
        <f>INDEX('[2]SGU-Solar'!$B:$B, MATCH($A2534, '[2]SGU-Solar'!$A:$A,0))</f>
        <v>0</v>
      </c>
      <c r="GN2534">
        <f>INDEX('[2]SGU-Solar'!$B:$B, MATCH($A2534, '[2]SGU-Solar'!$A:$A,0))</f>
        <v>0</v>
      </c>
      <c r="GO2534">
        <f>INDEX('[2]SGU-Solar'!$B:$B, MATCH($A2534, '[2]SGU-Solar'!$A:$A,0))</f>
        <v>0</v>
      </c>
      <c r="GP2534">
        <f>INDEX('[2]SGU-Solar'!$B:$B, MATCH($A2534, '[2]SGU-Solar'!$A:$A,0))</f>
        <v>0</v>
      </c>
      <c r="GQ2534">
        <f>INDEX('[2]SGU-Solar'!$B:$B, MATCH($A2534, '[2]SGU-Solar'!$A:$A,0))</f>
        <v>0</v>
      </c>
      <c r="GR2534">
        <f>INDEX('[2]SGU-Solar'!$B:$B, MATCH($A2534, '[2]SGU-Solar'!$A:$A,0))</f>
        <v>0</v>
      </c>
      <c r="GS2534">
        <f>INDEX('[2]SGU-Solar'!$B:$B, MATCH($A2534, '[2]SGU-Solar'!$A:$A,0))</f>
        <v>0</v>
      </c>
      <c r="GT2534">
        <f>INDEX('[2]SGU-Solar'!$B:$B, MATCH($A2534, '[2]SGU-Solar'!$A:$A,0))</f>
        <v>0</v>
      </c>
      <c r="GU2534">
        <f>INDEX('[2]SGU-Solar'!$B:$B, MATCH($A2534, '[2]SGU-Solar'!$A:$A,0))</f>
        <v>0</v>
      </c>
      <c r="GV2534">
        <f>INDEX('[2]SGU-Solar'!$B:$B, MATCH($A2534, '[2]SGU-Solar'!$A:$A,0))</f>
        <v>0</v>
      </c>
      <c r="GW2534">
        <f>INDEX('[2]SGU-Solar'!$B:$B, MATCH($A2534, '[2]SGU-Solar'!$A:$A,0))</f>
        <v>0</v>
      </c>
      <c r="GX2534">
        <f>INDEX('[2]SGU-Solar'!$B:$B, MATCH($A2534, '[2]SGU-Solar'!$A:$A,0))</f>
        <v>0</v>
      </c>
      <c r="GY2534">
        <f>INDEX('[2]SGU-Solar'!$B:$B, MATCH($A2534, '[2]SGU-Solar'!$A:$A,0))</f>
        <v>0</v>
      </c>
      <c r="GZ2534">
        <f>INDEX('[2]SGU-Solar'!$B:$B, MATCH($A2534, '[2]SGU-Solar'!$A:$A,0))</f>
        <v>0</v>
      </c>
      <c r="HA2534">
        <f>INDEX('[2]SGU-Solar'!$B:$B, MATCH($A2534, '[2]SGU-Solar'!$A:$A,0))</f>
        <v>0</v>
      </c>
      <c r="HB2534">
        <f>INDEX('[2]SGU-Solar'!$B:$B, MATCH($A2534, '[2]SGU-Solar'!$A:$A,0))</f>
        <v>0</v>
      </c>
      <c r="HC2534">
        <f>INDEX('[2]SGU-Solar'!$B:$B, MATCH($A2534, '[2]SGU-Solar'!$A:$A,0))</f>
        <v>0</v>
      </c>
      <c r="HD2534">
        <f>INDEX('[2]SGU-Solar'!$B:$B, MATCH($A2534, '[2]SGU-Solar'!$A:$A,0))</f>
        <v>0</v>
      </c>
      <c r="HE2534">
        <f>INDEX('[2]SGU-Solar'!$B:$B, MATCH($A2534, '[2]SGU-Solar'!$A:$A,0))</f>
        <v>0</v>
      </c>
      <c r="HF2534">
        <f>INDEX('[2]SGU-Solar'!$B:$B, MATCH($A2534, '[2]SGU-Solar'!$A:$A,0))</f>
        <v>0</v>
      </c>
      <c r="HG2534">
        <f>INDEX('[2]SGU-Solar'!$B:$B, MATCH($A2534, '[2]SGU-Solar'!$A:$A,0))</f>
        <v>0</v>
      </c>
      <c r="HH2534">
        <f>INDEX('[2]SGU-Solar'!$B:$B, MATCH($A2534, '[2]SGU-Solar'!$A:$A,0))</f>
        <v>0</v>
      </c>
      <c r="HI2534">
        <f>INDEX('[2]SGU-Solar'!$B:$B, MATCH($A2534, '[2]SGU-Solar'!$A:$A,0))</f>
        <v>0</v>
      </c>
      <c r="HJ2534">
        <f>INDEX('[2]SGU-Solar'!$B:$B, MATCH($A2534, '[2]SGU-Solar'!$A:$A,0))</f>
        <v>0</v>
      </c>
      <c r="HK2534">
        <f>INDEX('[2]SGU-Solar'!$B:$B, MATCH($A2534, '[2]SGU-Solar'!$A:$A,0))</f>
        <v>0</v>
      </c>
      <c r="HL2534">
        <f>INDEX('[2]SGU-Solar'!$B:$B, MATCH($A2534, '[2]SGU-Solar'!$A:$A,0))</f>
        <v>0</v>
      </c>
      <c r="HM2534">
        <f>INDEX('[2]SGU-Solar'!$B:$B, MATCH($A2534, '[2]SGU-Solar'!$A:$A,0))</f>
        <v>0</v>
      </c>
      <c r="HN2534">
        <f>INDEX('[2]SGU-Solar'!$B:$B, MATCH($A2534, '[2]SGU-Solar'!$A:$A,0))</f>
        <v>0</v>
      </c>
      <c r="HO2534">
        <f>INDEX('[2]SGU-Solar'!$B:$B, MATCH($A2534, '[2]SGU-Solar'!$A:$A,0))</f>
        <v>0</v>
      </c>
      <c r="HP2534">
        <f>INDEX('[2]SGU-Solar'!$B:$B, MATCH($A2534, '[2]SGU-Solar'!$A:$A,0))</f>
        <v>0</v>
      </c>
      <c r="HQ2534">
        <f>INDEX('[2]SGU-Solar'!$B:$B, MATCH($A2534, '[2]SGU-Solar'!$A:$A,0))</f>
        <v>0</v>
      </c>
      <c r="HR2534">
        <f>INDEX('[2]SGU-Solar'!$B:$B, MATCH($A2534, '[2]SGU-Solar'!$A:$A,0))</f>
        <v>0</v>
      </c>
      <c r="HS2534">
        <f>INDEX('[2]SGU-Solar'!$B:$B, MATCH($A2534, '[2]SGU-Solar'!$A:$A,0))</f>
        <v>0</v>
      </c>
      <c r="HT2534">
        <f>INDEX('[2]SGU-Solar'!$B:$B, MATCH($A2534, '[2]SGU-Solar'!$A:$A,0))</f>
        <v>0</v>
      </c>
      <c r="HU2534">
        <f>INDEX('[2]SGU-Solar'!$B:$B, MATCH($A2534, '[2]SGU-Solar'!$A:$A,0))</f>
        <v>0</v>
      </c>
      <c r="HV2534">
        <f>INDEX('[2]SGU-Solar'!$B:$B, MATCH($A2534, '[2]SGU-Solar'!$A:$A,0))</f>
        <v>0</v>
      </c>
      <c r="HW2534">
        <f>INDEX('[2]SGU-Solar'!$B:$B, MATCH($A2534, '[2]SGU-Solar'!$A:$A,0))</f>
        <v>0</v>
      </c>
      <c r="HX2534">
        <f>INDEX('[2]SGU-Solar'!$B:$B, MATCH($A2534, '[2]SGU-Solar'!$A:$A,0))</f>
        <v>0</v>
      </c>
      <c r="HY2534">
        <f>INDEX('[2]SGU-Solar'!$B:$B, MATCH($A2534, '[2]SGU-Solar'!$A:$A,0))</f>
        <v>0</v>
      </c>
      <c r="HZ2534">
        <f>INDEX('[2]SGU-Solar'!$B:$B, MATCH($A2534, '[2]SGU-Solar'!$A:$A,0))</f>
        <v>0</v>
      </c>
      <c r="IA2534">
        <f>INDEX('[2]SGU-Solar'!$B:$B, MATCH($A2534, '[2]SGU-Solar'!$A:$A,0))</f>
        <v>0</v>
      </c>
      <c r="IB2534">
        <f>INDEX('[2]SGU-Solar'!$B:$B, MATCH($A2534, '[2]SGU-Solar'!$A:$A,0))</f>
        <v>0</v>
      </c>
      <c r="IC2534">
        <f>INDEX('[2]SGU-Solar'!$B:$B, MATCH($A2534, '[2]SGU-Solar'!$A:$A,0))</f>
        <v>0</v>
      </c>
      <c r="ID2534">
        <f>INDEX('[2]SGU-Solar'!$B:$B, MATCH($A2534, '[2]SGU-Solar'!$A:$A,0))</f>
        <v>0</v>
      </c>
      <c r="IE2534">
        <f>INDEX('[2]SGU-Solar'!$B:$B, MATCH($A2534, '[2]SGU-Solar'!$A:$A,0))</f>
        <v>0</v>
      </c>
      <c r="IF2534">
        <f>INDEX('[2]SGU-Solar'!$B:$B, MATCH($A2534, '[2]SGU-Solar'!$A:$A,0))</f>
        <v>0</v>
      </c>
      <c r="IG2534">
        <f>INDEX('[2]SGU-Solar'!$B:$B, MATCH($A2534, '[2]SGU-Solar'!$A:$A,0))</f>
        <v>0</v>
      </c>
      <c r="IH2534">
        <f>INDEX('[2]SGU-Solar'!$B:$B, MATCH($A2534, '[2]SGU-Solar'!$A:$A,0))</f>
        <v>0</v>
      </c>
      <c r="II2534">
        <f>INDEX('[2]SGU-Solar'!$B:$B, MATCH($A2534, '[2]SGU-Solar'!$A:$A,0))</f>
        <v>0</v>
      </c>
      <c r="IJ2534">
        <f>INDEX('[2]SGU-Solar'!$B:$B, MATCH($A2534, '[2]SGU-Solar'!$A:$A,0))</f>
        <v>0</v>
      </c>
      <c r="IK2534">
        <f>INDEX('[2]SGU-Solar'!$B:$B, MATCH($A2534, '[2]SGU-Solar'!$A:$A,0))</f>
        <v>0</v>
      </c>
      <c r="IL2534">
        <f>INDEX('[2]SGU-Solar'!$B:$B, MATCH($A2534, '[2]SGU-Solar'!$A:$A,0))</f>
        <v>0</v>
      </c>
      <c r="IM2534">
        <f>INDEX('[2]SGU-Solar'!$B:$B, MATCH($A2534, '[2]SGU-Solar'!$A:$A,0))</f>
        <v>0</v>
      </c>
      <c r="IN2534">
        <f>INDEX('[2]SGU-Solar'!$B:$B, MATCH($A2534, '[2]SGU-Solar'!$A:$A,0))</f>
        <v>0</v>
      </c>
      <c r="IO2534">
        <f>INDEX('[2]SGU-Solar'!$B:$B, MATCH($A2534, '[2]SGU-Solar'!$A:$A,0))</f>
        <v>0</v>
      </c>
      <c r="IP2534">
        <f>INDEX('[2]SGU-Solar'!$B:$B, MATCH($A2534, '[2]SGU-Solar'!$A:$A,0))</f>
        <v>0</v>
      </c>
      <c r="IQ2534">
        <f>INDEX('[2]SGU-Solar'!$B:$B, MATCH($A2534, '[2]SGU-Solar'!$A:$A,0))</f>
        <v>0</v>
      </c>
      <c r="IR2534">
        <f>INDEX('[2]SGU-Solar'!$B:$B, MATCH($A2534, '[2]SGU-Solar'!$A:$A,0))</f>
        <v>0</v>
      </c>
      <c r="IS2534">
        <f>INDEX('[2]SGU-Solar'!$B:$B, MATCH($A2534, '[2]SGU-Solar'!$A:$A,0))</f>
        <v>0</v>
      </c>
      <c r="IT2534">
        <f>INDEX('[2]SGU-Solar'!$B:$B, MATCH($A2534, '[2]SGU-Solar'!$A:$A,0))</f>
        <v>0</v>
      </c>
      <c r="IU2534">
        <f>INDEX('[2]SGU-Solar'!$B:$B, MATCH($A2534, '[2]SGU-Solar'!$A:$A,0))</f>
        <v>0</v>
      </c>
      <c r="IV2534">
        <f>INDEX('[2]SGU-Solar'!$B:$B, MATCH($A2534, '[2]SGU-Solar'!$A:$A,0))</f>
        <v>0</v>
      </c>
      <c r="IW2534">
        <f>INDEX('[2]SGU-Solar'!$B:$B, MATCH($A2534, '[2]SGU-Solar'!$A:$A,0))</f>
        <v>0</v>
      </c>
      <c r="IX2534">
        <f>INDEX('[2]SGU-Solar'!$B:$B, MATCH($A2534, '[2]SGU-Solar'!$A:$A,0))</f>
        <v>0</v>
      </c>
      <c r="IY2534">
        <f>INDEX('[2]SGU-Solar'!$B:$B, MATCH($A2534, '[2]SGU-Solar'!$A:$A,0))</f>
        <v>0</v>
      </c>
      <c r="IZ2534">
        <f>INDEX('[2]SGU-Solar'!$B:$B, MATCH($A2534, '[2]SGU-Solar'!$A:$A,0))</f>
        <v>0</v>
      </c>
      <c r="JA2534">
        <f>INDEX('[2]SGU-Solar'!$B:$B, MATCH($A2534, '[2]SGU-Solar'!$A:$A,0))</f>
        <v>0</v>
      </c>
      <c r="JB2534">
        <f>INDEX('[2]SGU-Solar'!$B:$B, MATCH($A2534, '[2]SGU-Solar'!$A:$A,0))</f>
        <v>0</v>
      </c>
      <c r="JC2534">
        <f>INDEX('[2]SGU-Solar'!$B:$B, MATCH($A2534, '[2]SGU-Solar'!$A:$A,0))</f>
        <v>0</v>
      </c>
      <c r="JD2534">
        <f>INDEX('[2]SGU-Solar'!$B:$B, MATCH($A2534, '[2]SGU-Solar'!$A:$A,0))</f>
        <v>0</v>
      </c>
      <c r="JE2534">
        <f>INDEX('[2]SGU-Solar'!$B:$B, MATCH($A2534, '[2]SGU-Solar'!$A:$A,0))</f>
        <v>0</v>
      </c>
      <c r="JF2534">
        <f>INDEX('[2]SGU-Solar'!$B:$B, MATCH($A2534, '[2]SGU-Solar'!$A:$A,0))</f>
        <v>0</v>
      </c>
      <c r="JG2534">
        <f>INDEX('[2]SGU-Solar'!$B:$B, MATCH($A2534, '[2]SGU-Solar'!$A:$A,0))</f>
        <v>0</v>
      </c>
      <c r="JH2534">
        <f>INDEX('[2]SGU-Solar'!$B:$B, MATCH($A2534, '[2]SGU-Solar'!$A:$A,0))</f>
        <v>0</v>
      </c>
      <c r="JI2534">
        <f>INDEX('[2]SGU-Solar'!$B:$B, MATCH($A2534, '[2]SGU-Solar'!$A:$A,0))</f>
        <v>0</v>
      </c>
      <c r="JJ2534">
        <f>INDEX('[2]SGU-Solar'!$B:$B, MATCH($A2534, '[2]SGU-Solar'!$A:$A,0))</f>
        <v>0</v>
      </c>
      <c r="JK2534">
        <f>INDEX('[2]SGU-Solar'!$B:$B, MATCH($A2534, '[2]SGU-Solar'!$A:$A,0))</f>
        <v>0</v>
      </c>
      <c r="JL2534">
        <f>INDEX('[2]SGU-Solar'!$B:$B, MATCH($A2534, '[2]SGU-Solar'!$A:$A,0))</f>
        <v>0</v>
      </c>
      <c r="JM2534">
        <f>INDEX('[2]SGU-Solar'!$B:$B, MATCH($A2534, '[2]SGU-Solar'!$A:$A,0))</f>
        <v>0</v>
      </c>
      <c r="JN2534">
        <f>INDEX('[2]SGU-Solar'!$B:$B, MATCH($A2534, '[2]SGU-Solar'!$A:$A,0))</f>
        <v>0</v>
      </c>
      <c r="JO2534">
        <f>INDEX('[2]SGU-Solar'!$B:$B, MATCH($A2534, '[2]SGU-Solar'!$A:$A,0))</f>
        <v>0</v>
      </c>
      <c r="JP2534">
        <f>INDEX('[2]SGU-Solar'!$B:$B, MATCH($A2534, '[2]SGU-Solar'!$A:$A,0))</f>
        <v>0</v>
      </c>
      <c r="JQ2534">
        <f>INDEX('[2]SGU-Solar'!$B:$B, MATCH($A2534, '[2]SGU-Solar'!$A:$A,0))</f>
        <v>0</v>
      </c>
      <c r="JR2534">
        <f>INDEX('[2]SGU-Solar'!$B:$B, MATCH($A2534, '[2]SGU-Solar'!$A:$A,0))</f>
        <v>0</v>
      </c>
      <c r="JS2534">
        <f>INDEX('[2]SGU-Solar'!$B:$B, MATCH($A2534, '[2]SGU-Solar'!$A:$A,0))</f>
        <v>0</v>
      </c>
      <c r="JT2534">
        <f>INDEX('[2]SGU-Solar'!$B:$B, MATCH($A2534, '[2]SGU-Solar'!$A:$A,0))</f>
        <v>0</v>
      </c>
      <c r="JU2534">
        <f>INDEX('[2]SGU-Solar'!$B:$B, MATCH($A2534, '[2]SGU-Solar'!$A:$A,0))</f>
        <v>0</v>
      </c>
      <c r="JV2534">
        <f>INDEX('[2]SGU-Solar'!$B:$B, MATCH($A2534, '[2]SGU-Solar'!$A:$A,0))</f>
        <v>0</v>
      </c>
      <c r="JW2534">
        <f>INDEX('[2]SGU-Solar'!$B:$B, MATCH($A2534, '[2]SGU-Solar'!$A:$A,0))</f>
        <v>0</v>
      </c>
      <c r="JX2534">
        <f>INDEX('[2]SGU-Solar'!$B:$B, MATCH($A2534, '[2]SGU-Solar'!$A:$A,0))</f>
        <v>0</v>
      </c>
      <c r="JY2534">
        <f>INDEX('[2]SGU-Solar'!$B:$B, MATCH($A2534, '[2]SGU-Solar'!$A:$A,0))</f>
        <v>0</v>
      </c>
      <c r="JZ2534">
        <f>INDEX('[2]SGU-Solar'!$B:$B, MATCH($A2534, '[2]SGU-Solar'!$A:$A,0))</f>
        <v>0</v>
      </c>
    </row>
    <row r="2535" spans="1:286">
      <c r="A2535">
        <v>6475</v>
      </c>
      <c r="B2535" t="s">
        <v>37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0</v>
      </c>
      <c r="CD2535">
        <v>0</v>
      </c>
      <c r="CE2535">
        <v>0</v>
      </c>
      <c r="CF2535">
        <v>0</v>
      </c>
      <c r="CG2535">
        <v>0</v>
      </c>
      <c r="CH2535">
        <v>0</v>
      </c>
      <c r="CI2535">
        <v>0</v>
      </c>
      <c r="CJ2535">
        <v>0</v>
      </c>
      <c r="CK2535">
        <v>0</v>
      </c>
      <c r="CL2535">
        <v>0</v>
      </c>
      <c r="CM2535">
        <v>0</v>
      </c>
      <c r="CN2535">
        <v>0</v>
      </c>
      <c r="CO2535">
        <v>0</v>
      </c>
      <c r="CP2535">
        <v>0</v>
      </c>
      <c r="CQ2535">
        <v>0</v>
      </c>
      <c r="CR2535">
        <v>0</v>
      </c>
      <c r="CS2535">
        <v>0</v>
      </c>
      <c r="CT2535">
        <v>0</v>
      </c>
      <c r="CU2535">
        <v>0</v>
      </c>
      <c r="CV2535">
        <v>0</v>
      </c>
      <c r="CW2535">
        <v>0</v>
      </c>
      <c r="CX2535">
        <v>0</v>
      </c>
      <c r="CY2535">
        <v>0</v>
      </c>
      <c r="CZ2535">
        <v>0</v>
      </c>
      <c r="DA2535">
        <v>0</v>
      </c>
      <c r="DB2535">
        <v>0</v>
      </c>
      <c r="DC2535">
        <v>0</v>
      </c>
      <c r="DD2535">
        <v>0</v>
      </c>
      <c r="DE2535">
        <v>0</v>
      </c>
      <c r="DF2535">
        <v>0</v>
      </c>
      <c r="DG2535">
        <v>0</v>
      </c>
      <c r="DH2535">
        <v>0</v>
      </c>
      <c r="DI2535">
        <v>0</v>
      </c>
      <c r="DJ2535">
        <v>0</v>
      </c>
      <c r="DK2535">
        <v>0</v>
      </c>
      <c r="DL2535">
        <v>0</v>
      </c>
      <c r="DM2535">
        <v>0</v>
      </c>
      <c r="DN2535">
        <v>0</v>
      </c>
      <c r="DO2535">
        <v>0</v>
      </c>
      <c r="DP2535">
        <f>INDEX('[2]SGU-Solar'!$B:$B, MATCH($A2535, '[2]SGU-Solar'!$A:$A,0))</f>
        <v>0</v>
      </c>
      <c r="DQ2535">
        <f>INDEX('[2]SGU-Solar'!$B:$B, MATCH($A2535, '[2]SGU-Solar'!$A:$A,0))</f>
        <v>0</v>
      </c>
      <c r="DR2535">
        <f>INDEX('[2]SGU-Solar'!$B:$B, MATCH($A2535, '[2]SGU-Solar'!$A:$A,0))</f>
        <v>0</v>
      </c>
      <c r="DS2535">
        <f>INDEX('[2]SGU-Solar'!$B:$B, MATCH($A2535, '[2]SGU-Solar'!$A:$A,0))</f>
        <v>0</v>
      </c>
      <c r="DT2535">
        <f>INDEX('[2]SGU-Solar'!$B:$B, MATCH($A2535, '[2]SGU-Solar'!$A:$A,0))</f>
        <v>0</v>
      </c>
      <c r="DU2535">
        <f>INDEX('[2]SGU-Solar'!$B:$B, MATCH($A2535, '[2]SGU-Solar'!$A:$A,0))</f>
        <v>0</v>
      </c>
      <c r="DV2535">
        <f>INDEX('[2]SGU-Solar'!$B:$B, MATCH($A2535, '[2]SGU-Solar'!$A:$A,0))</f>
        <v>0</v>
      </c>
      <c r="DW2535">
        <f>INDEX('[2]SGU-Solar'!$B:$B, MATCH($A2535, '[2]SGU-Solar'!$A:$A,0))</f>
        <v>0</v>
      </c>
      <c r="DX2535">
        <f>INDEX('[2]SGU-Solar'!$B:$B, MATCH($A2535, '[2]SGU-Solar'!$A:$A,0))</f>
        <v>0</v>
      </c>
      <c r="DY2535">
        <f>INDEX('[2]SGU-Solar'!$B:$B, MATCH($A2535, '[2]SGU-Solar'!$A:$A,0))</f>
        <v>0</v>
      </c>
      <c r="DZ2535">
        <f>INDEX('[2]SGU-Solar'!$B:$B, MATCH($A2535, '[2]SGU-Solar'!$A:$A,0))</f>
        <v>0</v>
      </c>
      <c r="EA2535">
        <f>INDEX('[2]SGU-Solar'!$B:$B, MATCH($A2535, '[2]SGU-Solar'!$A:$A,0))</f>
        <v>0</v>
      </c>
      <c r="EB2535">
        <f>INDEX('[2]SGU-Solar'!$B:$B, MATCH($A2535, '[2]SGU-Solar'!$A:$A,0))</f>
        <v>0</v>
      </c>
      <c r="EC2535">
        <f>INDEX('[2]SGU-Solar'!$B:$B, MATCH($A2535, '[2]SGU-Solar'!$A:$A,0))</f>
        <v>0</v>
      </c>
      <c r="ED2535">
        <f>INDEX('[2]SGU-Solar'!$B:$B, MATCH($A2535, '[2]SGU-Solar'!$A:$A,0))</f>
        <v>0</v>
      </c>
      <c r="EE2535">
        <f>INDEX('[2]SGU-Solar'!$B:$B, MATCH($A2535, '[2]SGU-Solar'!$A:$A,0))</f>
        <v>0</v>
      </c>
      <c r="EF2535">
        <f>INDEX('[2]SGU-Solar'!$B:$B, MATCH($A2535, '[2]SGU-Solar'!$A:$A,0))</f>
        <v>0</v>
      </c>
      <c r="EG2535">
        <f>INDEX('[2]SGU-Solar'!$S:$S, MATCH($A2535, '[2]SGU-Solar'!$A:$A,0))</f>
        <v>0</v>
      </c>
      <c r="EH2535">
        <f>INDEX('[2]SGU-Solar'!$S:$S, MATCH($A2535, '[2]SGU-Solar'!$A:$A,0))</f>
        <v>0</v>
      </c>
      <c r="EI2535">
        <f>INDEX('[2]SGU-Solar'!$S:$S, MATCH($A2535, '[2]SGU-Solar'!$A:$A,0))</f>
        <v>0</v>
      </c>
      <c r="EJ2535">
        <f>INDEX('[2]SGU-Solar'!$S:$S, MATCH($A2535, '[2]SGU-Solar'!$A:$A,0))</f>
        <v>0</v>
      </c>
      <c r="EK2535">
        <f>INDEX('[2]SGU-Solar'!$S:$S, MATCH($A2535, '[2]SGU-Solar'!$A:$A,0))</f>
        <v>0</v>
      </c>
      <c r="EL2535">
        <f>INDEX('[2]SGU-Solar'!$S:$S, MATCH($A2535, '[2]SGU-Solar'!$A:$A,0))</f>
        <v>0</v>
      </c>
      <c r="EM2535">
        <f>INDEX('[2]SGU-Solar'!$S:$S, MATCH($A2535, '[2]SGU-Solar'!$A:$A,0))</f>
        <v>0</v>
      </c>
      <c r="EN2535">
        <f>INDEX('[2]SGU-Solar'!$S:$S, MATCH($A2535, '[2]SGU-Solar'!$A:$A,0))</f>
        <v>0</v>
      </c>
      <c r="EO2535">
        <f>INDEX('[2]SGU-Solar'!$S:$S, MATCH($A2535, '[2]SGU-Solar'!$A:$A,0))</f>
        <v>0</v>
      </c>
      <c r="EP2535">
        <f>INDEX('[2]SGU-Solar'!$S:$S, MATCH($A2535, '[2]SGU-Solar'!$A:$A,0))</f>
        <v>0</v>
      </c>
      <c r="EQ2535">
        <f>INDEX('[2]SGU-Solar'!$S:$S, MATCH($A2535, '[2]SGU-Solar'!$A:$A,0))</f>
        <v>0</v>
      </c>
      <c r="ER2535">
        <f>INDEX('[2]SGU-Solar'!$S:$S, MATCH($A2535, '[2]SGU-Solar'!$A:$A,0))</f>
        <v>0</v>
      </c>
      <c r="ES2535">
        <f>INDEX('[2]SGU-Solar'!$S:$S, MATCH($A2535, '[2]SGU-Solar'!$A:$A,0))</f>
        <v>0</v>
      </c>
      <c r="ET2535">
        <f>INDEX('[2]SGU-Solar'!$S:$S, MATCH($A2535, '[2]SGU-Solar'!$A:$A,0))</f>
        <v>0</v>
      </c>
      <c r="EU2535">
        <f>INDEX('[2]SGU-Solar'!$S:$S, MATCH($A2535, '[2]SGU-Solar'!$A:$A,0))</f>
        <v>0</v>
      </c>
      <c r="EV2535">
        <f>INDEX('[2]SGU-Solar'!$S:$S, MATCH($A2535, '[2]SGU-Solar'!$A:$A,0))</f>
        <v>0</v>
      </c>
      <c r="EW2535">
        <f>INDEX('[2]SGU-Solar'!$S:$S, MATCH($A2535, '[2]SGU-Solar'!$A:$A,0))</f>
        <v>0</v>
      </c>
      <c r="EX2535">
        <f>INDEX('[2]SGU-Solar'!$S:$S, MATCH($A2535, '[2]SGU-Solar'!$A:$A,0))</f>
        <v>0</v>
      </c>
      <c r="EY2535">
        <f>INDEX('[2]SGU-Solar'!$S:$S, MATCH($A2535, '[2]SGU-Solar'!$A:$A,0))</f>
        <v>0</v>
      </c>
      <c r="EZ2535">
        <f>INDEX('[2]SGU-Solar'!$S:$S, MATCH($A2535, '[2]SGU-Solar'!$A:$A,0))</f>
        <v>0</v>
      </c>
      <c r="FA2535">
        <f>INDEX('[2]SGU-Solar'!$S:$S, MATCH($A2535, '[2]SGU-Solar'!$A:$A,0))</f>
        <v>0</v>
      </c>
      <c r="FB2535">
        <f>INDEX('[2]SGU-Solar'!$S:$S, MATCH($A2535, '[2]SGU-Solar'!$A:$A,0))</f>
        <v>0</v>
      </c>
      <c r="FC2535">
        <f>INDEX('[2]SGU-Solar'!$S:$S, MATCH($A2535, '[2]SGU-Solar'!$A:$A,0))</f>
        <v>0</v>
      </c>
      <c r="FD2535">
        <f>INDEX('[2]SGU-Solar'!$S:$S, MATCH($A2535, '[2]SGU-Solar'!$A:$A,0))</f>
        <v>0</v>
      </c>
      <c r="FE2535">
        <f>INDEX('[2]SGU-Solar'!$S:$S, MATCH($A2535, '[2]SGU-Solar'!$A:$A,0))</f>
        <v>0</v>
      </c>
      <c r="FF2535">
        <f>INDEX('[2]SGU-Solar'!$S:$S, MATCH($A2535, '[2]SGU-Solar'!$A:$A,0))</f>
        <v>0</v>
      </c>
      <c r="FG2535">
        <f>INDEX('[2]SGU-Solar'!$S:$S, MATCH($A2535, '[2]SGU-Solar'!$A:$A,0))</f>
        <v>0</v>
      </c>
      <c r="FH2535">
        <f>INDEX('[2]SGU-Solar'!$S:$S, MATCH($A2535, '[2]SGU-Solar'!$A:$A,0))</f>
        <v>0</v>
      </c>
      <c r="FI2535">
        <f>INDEX('[2]SGU-Solar'!$S:$S, MATCH($A2535, '[2]SGU-Solar'!$A:$A,0))</f>
        <v>0</v>
      </c>
      <c r="FJ2535">
        <f>INDEX('[2]SGU-Solar'!$B:$B, MATCH($A2535, '[2]SGU-Solar'!$A:$A,0))</f>
        <v>0</v>
      </c>
      <c r="FK2535">
        <f>INDEX('[2]SGU-Solar'!$B:$B, MATCH($A2535, '[2]SGU-Solar'!$A:$A,0))</f>
        <v>0</v>
      </c>
      <c r="FL2535">
        <f>INDEX('[2]SGU-Solar'!$B:$B, MATCH($A2535, '[2]SGU-Solar'!$A:$A,0))</f>
        <v>0</v>
      </c>
      <c r="FM2535">
        <f>INDEX('[2]SGU-Solar'!$B:$B, MATCH($A2535, '[2]SGU-Solar'!$A:$A,0))</f>
        <v>0</v>
      </c>
      <c r="FN2535">
        <f>INDEX('[2]SGU-Solar'!$B:$B, MATCH($A2535, '[2]SGU-Solar'!$A:$A,0))</f>
        <v>0</v>
      </c>
      <c r="FO2535">
        <f>INDEX('[2]SGU-Solar'!$B:$B, MATCH($A2535, '[2]SGU-Solar'!$A:$A,0))</f>
        <v>0</v>
      </c>
      <c r="FP2535">
        <f>INDEX('[2]SGU-Solar'!$B:$B, MATCH($A2535, '[2]SGU-Solar'!$A:$A,0))</f>
        <v>0</v>
      </c>
      <c r="FQ2535">
        <f>INDEX('[2]SGU-Solar'!$B:$B, MATCH($A2535, '[2]SGU-Solar'!$A:$A,0))</f>
        <v>0</v>
      </c>
      <c r="FR2535">
        <f>INDEX('[2]SGU-Solar'!$B:$B, MATCH($A2535, '[2]SGU-Solar'!$A:$A,0))</f>
        <v>0</v>
      </c>
      <c r="FS2535">
        <f>INDEX('[2]SGU-Solar'!$B:$B, MATCH($A2535, '[2]SGU-Solar'!$A:$A,0))</f>
        <v>0</v>
      </c>
      <c r="FT2535">
        <f>INDEX('[2]SGU-Solar'!$B:$B, MATCH($A2535, '[2]SGU-Solar'!$A:$A,0))</f>
        <v>0</v>
      </c>
      <c r="FU2535">
        <f>INDEX('[2]SGU-Solar'!$B:$B, MATCH($A2535, '[2]SGU-Solar'!$A:$A,0))</f>
        <v>0</v>
      </c>
      <c r="FV2535">
        <f>INDEX('[2]SGU-Solar'!$B:$B, MATCH($A2535, '[2]SGU-Solar'!$A:$A,0))</f>
        <v>0</v>
      </c>
      <c r="FW2535">
        <f>INDEX('[2]SGU-Solar'!$B:$B, MATCH($A2535, '[2]SGU-Solar'!$A:$A,0))</f>
        <v>0</v>
      </c>
      <c r="FX2535">
        <f>INDEX('[2]SGU-Solar'!$B:$B, MATCH($A2535, '[2]SGU-Solar'!$A:$A,0))</f>
        <v>0</v>
      </c>
      <c r="FY2535">
        <f>INDEX('[2]SGU-Solar'!$B:$B, MATCH($A2535, '[2]SGU-Solar'!$A:$A,0))</f>
        <v>0</v>
      </c>
      <c r="FZ2535">
        <f>INDEX('[2]SGU-Solar'!$B:$B, MATCH($A2535, '[2]SGU-Solar'!$A:$A,0))</f>
        <v>0</v>
      </c>
      <c r="GA2535">
        <f>INDEX('[2]SGU-Solar'!$B:$B, MATCH($A2535, '[2]SGU-Solar'!$A:$A,0))</f>
        <v>0</v>
      </c>
      <c r="GB2535">
        <f>INDEX('[2]SGU-Solar'!$B:$B, MATCH($A2535, '[2]SGU-Solar'!$A:$A,0))</f>
        <v>0</v>
      </c>
      <c r="GC2535">
        <f>INDEX('[2]SGU-Solar'!$B:$B, MATCH($A2535, '[2]SGU-Solar'!$A:$A,0))</f>
        <v>0</v>
      </c>
      <c r="GD2535">
        <f>INDEX('[2]SGU-Solar'!$B:$B, MATCH($A2535, '[2]SGU-Solar'!$A:$A,0))</f>
        <v>0</v>
      </c>
      <c r="GE2535">
        <f>INDEX('[2]SGU-Solar'!$B:$B, MATCH($A2535, '[2]SGU-Solar'!$A:$A,0))</f>
        <v>0</v>
      </c>
      <c r="GF2535">
        <f>INDEX('[2]SGU-Solar'!$B:$B, MATCH($A2535, '[2]SGU-Solar'!$A:$A,0))</f>
        <v>0</v>
      </c>
      <c r="GG2535">
        <f>INDEX('[2]SGU-Solar'!$B:$B, MATCH($A2535, '[2]SGU-Solar'!$A:$A,0))</f>
        <v>0</v>
      </c>
      <c r="GH2535">
        <f>INDEX('[2]SGU-Solar'!$B:$B, MATCH($A2535, '[2]SGU-Solar'!$A:$A,0))</f>
        <v>0</v>
      </c>
      <c r="GI2535">
        <f>INDEX('[2]SGU-Solar'!$B:$B, MATCH($A2535, '[2]SGU-Solar'!$A:$A,0))</f>
        <v>0</v>
      </c>
      <c r="GJ2535">
        <f>INDEX('[2]SGU-Solar'!$B:$B, MATCH($A2535, '[2]SGU-Solar'!$A:$A,0))</f>
        <v>0</v>
      </c>
      <c r="GK2535">
        <f>INDEX('[2]SGU-Solar'!$B:$B, MATCH($A2535, '[2]SGU-Solar'!$A:$A,0))</f>
        <v>0</v>
      </c>
      <c r="GL2535">
        <f>INDEX('[2]SGU-Solar'!$B:$B, MATCH($A2535, '[2]SGU-Solar'!$A:$A,0))</f>
        <v>0</v>
      </c>
      <c r="GM2535">
        <f>INDEX('[2]SGU-Solar'!$B:$B, MATCH($A2535, '[2]SGU-Solar'!$A:$A,0))</f>
        <v>0</v>
      </c>
      <c r="GN2535">
        <f>INDEX('[2]SGU-Solar'!$B:$B, MATCH($A2535, '[2]SGU-Solar'!$A:$A,0))</f>
        <v>0</v>
      </c>
      <c r="GO2535">
        <f>INDEX('[2]SGU-Solar'!$B:$B, MATCH($A2535, '[2]SGU-Solar'!$A:$A,0))</f>
        <v>0</v>
      </c>
      <c r="GP2535">
        <f>INDEX('[2]SGU-Solar'!$B:$B, MATCH($A2535, '[2]SGU-Solar'!$A:$A,0))</f>
        <v>0</v>
      </c>
      <c r="GQ2535">
        <f>INDEX('[2]SGU-Solar'!$B:$B, MATCH($A2535, '[2]SGU-Solar'!$A:$A,0))</f>
        <v>0</v>
      </c>
      <c r="GR2535">
        <f>INDEX('[2]SGU-Solar'!$B:$B, MATCH($A2535, '[2]SGU-Solar'!$A:$A,0))</f>
        <v>0</v>
      </c>
      <c r="GS2535">
        <f>INDEX('[2]SGU-Solar'!$B:$B, MATCH($A2535, '[2]SGU-Solar'!$A:$A,0))</f>
        <v>0</v>
      </c>
      <c r="GT2535">
        <f>INDEX('[2]SGU-Solar'!$B:$B, MATCH($A2535, '[2]SGU-Solar'!$A:$A,0))</f>
        <v>0</v>
      </c>
      <c r="GU2535">
        <f>INDEX('[2]SGU-Solar'!$B:$B, MATCH($A2535, '[2]SGU-Solar'!$A:$A,0))</f>
        <v>0</v>
      </c>
      <c r="GV2535">
        <f>INDEX('[2]SGU-Solar'!$B:$B, MATCH($A2535, '[2]SGU-Solar'!$A:$A,0))</f>
        <v>0</v>
      </c>
      <c r="GW2535">
        <f>INDEX('[2]SGU-Solar'!$B:$B, MATCH($A2535, '[2]SGU-Solar'!$A:$A,0))</f>
        <v>0</v>
      </c>
      <c r="GX2535">
        <f>INDEX('[2]SGU-Solar'!$B:$B, MATCH($A2535, '[2]SGU-Solar'!$A:$A,0))</f>
        <v>0</v>
      </c>
      <c r="GY2535">
        <f>INDEX('[2]SGU-Solar'!$B:$B, MATCH($A2535, '[2]SGU-Solar'!$A:$A,0))</f>
        <v>0</v>
      </c>
      <c r="GZ2535">
        <f>INDEX('[2]SGU-Solar'!$B:$B, MATCH($A2535, '[2]SGU-Solar'!$A:$A,0))</f>
        <v>0</v>
      </c>
      <c r="HA2535">
        <f>INDEX('[2]SGU-Solar'!$B:$B, MATCH($A2535, '[2]SGU-Solar'!$A:$A,0))</f>
        <v>0</v>
      </c>
      <c r="HB2535">
        <f>INDEX('[2]SGU-Solar'!$B:$B, MATCH($A2535, '[2]SGU-Solar'!$A:$A,0))</f>
        <v>0</v>
      </c>
      <c r="HC2535">
        <f>INDEX('[2]SGU-Solar'!$B:$B, MATCH($A2535, '[2]SGU-Solar'!$A:$A,0))</f>
        <v>0</v>
      </c>
      <c r="HD2535">
        <f>INDEX('[2]SGU-Solar'!$B:$B, MATCH($A2535, '[2]SGU-Solar'!$A:$A,0))</f>
        <v>0</v>
      </c>
      <c r="HE2535">
        <f>INDEX('[2]SGU-Solar'!$B:$B, MATCH($A2535, '[2]SGU-Solar'!$A:$A,0))</f>
        <v>0</v>
      </c>
      <c r="HF2535">
        <f>INDEX('[2]SGU-Solar'!$B:$B, MATCH($A2535, '[2]SGU-Solar'!$A:$A,0))</f>
        <v>0</v>
      </c>
      <c r="HG2535">
        <f>INDEX('[2]SGU-Solar'!$B:$B, MATCH($A2535, '[2]SGU-Solar'!$A:$A,0))</f>
        <v>0</v>
      </c>
      <c r="HH2535">
        <f>INDEX('[2]SGU-Solar'!$B:$B, MATCH($A2535, '[2]SGU-Solar'!$A:$A,0))</f>
        <v>0</v>
      </c>
      <c r="HI2535">
        <f>INDEX('[2]SGU-Solar'!$B:$B, MATCH($A2535, '[2]SGU-Solar'!$A:$A,0))</f>
        <v>0</v>
      </c>
      <c r="HJ2535">
        <f>INDEX('[2]SGU-Solar'!$B:$B, MATCH($A2535, '[2]SGU-Solar'!$A:$A,0))</f>
        <v>0</v>
      </c>
      <c r="HK2535">
        <f>INDEX('[2]SGU-Solar'!$B:$B, MATCH($A2535, '[2]SGU-Solar'!$A:$A,0))</f>
        <v>0</v>
      </c>
      <c r="HL2535">
        <f>INDEX('[2]SGU-Solar'!$B:$B, MATCH($A2535, '[2]SGU-Solar'!$A:$A,0))</f>
        <v>0</v>
      </c>
      <c r="HM2535">
        <f>INDEX('[2]SGU-Solar'!$B:$B, MATCH($A2535, '[2]SGU-Solar'!$A:$A,0))</f>
        <v>0</v>
      </c>
      <c r="HN2535">
        <f>INDEX('[2]SGU-Solar'!$B:$B, MATCH($A2535, '[2]SGU-Solar'!$A:$A,0))</f>
        <v>0</v>
      </c>
      <c r="HO2535">
        <f>INDEX('[2]SGU-Solar'!$B:$B, MATCH($A2535, '[2]SGU-Solar'!$A:$A,0))</f>
        <v>0</v>
      </c>
      <c r="HP2535">
        <f>INDEX('[2]SGU-Solar'!$B:$B, MATCH($A2535, '[2]SGU-Solar'!$A:$A,0))</f>
        <v>0</v>
      </c>
      <c r="HQ2535">
        <f>INDEX('[2]SGU-Solar'!$B:$B, MATCH($A2535, '[2]SGU-Solar'!$A:$A,0))</f>
        <v>0</v>
      </c>
      <c r="HR2535">
        <f>INDEX('[2]SGU-Solar'!$B:$B, MATCH($A2535, '[2]SGU-Solar'!$A:$A,0))</f>
        <v>0</v>
      </c>
      <c r="HS2535">
        <f>INDEX('[2]SGU-Solar'!$B:$B, MATCH($A2535, '[2]SGU-Solar'!$A:$A,0))</f>
        <v>0</v>
      </c>
      <c r="HT2535">
        <f>INDEX('[2]SGU-Solar'!$B:$B, MATCH($A2535, '[2]SGU-Solar'!$A:$A,0))</f>
        <v>0</v>
      </c>
      <c r="HU2535">
        <f>INDEX('[2]SGU-Solar'!$B:$B, MATCH($A2535, '[2]SGU-Solar'!$A:$A,0))</f>
        <v>0</v>
      </c>
      <c r="HV2535">
        <f>INDEX('[2]SGU-Solar'!$B:$B, MATCH($A2535, '[2]SGU-Solar'!$A:$A,0))</f>
        <v>0</v>
      </c>
      <c r="HW2535">
        <f>INDEX('[2]SGU-Solar'!$B:$B, MATCH($A2535, '[2]SGU-Solar'!$A:$A,0))</f>
        <v>0</v>
      </c>
      <c r="HX2535">
        <f>INDEX('[2]SGU-Solar'!$B:$B, MATCH($A2535, '[2]SGU-Solar'!$A:$A,0))</f>
        <v>0</v>
      </c>
      <c r="HY2535">
        <f>INDEX('[2]SGU-Solar'!$B:$B, MATCH($A2535, '[2]SGU-Solar'!$A:$A,0))</f>
        <v>0</v>
      </c>
      <c r="HZ2535">
        <f>INDEX('[2]SGU-Solar'!$B:$B, MATCH($A2535, '[2]SGU-Solar'!$A:$A,0))</f>
        <v>0</v>
      </c>
      <c r="IA2535">
        <f>INDEX('[2]SGU-Solar'!$B:$B, MATCH($A2535, '[2]SGU-Solar'!$A:$A,0))</f>
        <v>0</v>
      </c>
      <c r="IB2535">
        <f>INDEX('[2]SGU-Solar'!$B:$B, MATCH($A2535, '[2]SGU-Solar'!$A:$A,0))</f>
        <v>0</v>
      </c>
      <c r="IC2535">
        <f>INDEX('[2]SGU-Solar'!$B:$B, MATCH($A2535, '[2]SGU-Solar'!$A:$A,0))</f>
        <v>0</v>
      </c>
      <c r="ID2535">
        <f>INDEX('[2]SGU-Solar'!$B:$B, MATCH($A2535, '[2]SGU-Solar'!$A:$A,0))</f>
        <v>0</v>
      </c>
      <c r="IE2535">
        <f>INDEX('[2]SGU-Solar'!$B:$B, MATCH($A2535, '[2]SGU-Solar'!$A:$A,0))</f>
        <v>0</v>
      </c>
      <c r="IF2535">
        <f>INDEX('[2]SGU-Solar'!$B:$B, MATCH($A2535, '[2]SGU-Solar'!$A:$A,0))</f>
        <v>0</v>
      </c>
      <c r="IG2535">
        <f>INDEX('[2]SGU-Solar'!$B:$B, MATCH($A2535, '[2]SGU-Solar'!$A:$A,0))</f>
        <v>0</v>
      </c>
      <c r="IH2535">
        <f>INDEX('[2]SGU-Solar'!$B:$B, MATCH($A2535, '[2]SGU-Solar'!$A:$A,0))</f>
        <v>0</v>
      </c>
      <c r="II2535">
        <f>INDEX('[2]SGU-Solar'!$B:$B, MATCH($A2535, '[2]SGU-Solar'!$A:$A,0))</f>
        <v>0</v>
      </c>
      <c r="IJ2535">
        <f>INDEX('[2]SGU-Solar'!$B:$B, MATCH($A2535, '[2]SGU-Solar'!$A:$A,0))</f>
        <v>0</v>
      </c>
      <c r="IK2535">
        <f>INDEX('[2]SGU-Solar'!$B:$B, MATCH($A2535, '[2]SGU-Solar'!$A:$A,0))</f>
        <v>0</v>
      </c>
      <c r="IL2535">
        <f>INDEX('[2]SGU-Solar'!$B:$B, MATCH($A2535, '[2]SGU-Solar'!$A:$A,0))</f>
        <v>0</v>
      </c>
      <c r="IM2535">
        <f>INDEX('[2]SGU-Solar'!$B:$B, MATCH($A2535, '[2]SGU-Solar'!$A:$A,0))</f>
        <v>0</v>
      </c>
      <c r="IN2535">
        <f>INDEX('[2]SGU-Solar'!$B:$B, MATCH($A2535, '[2]SGU-Solar'!$A:$A,0))</f>
        <v>0</v>
      </c>
      <c r="IO2535">
        <f>INDEX('[2]SGU-Solar'!$B:$B, MATCH($A2535, '[2]SGU-Solar'!$A:$A,0))</f>
        <v>0</v>
      </c>
      <c r="IP2535">
        <f>INDEX('[2]SGU-Solar'!$B:$B, MATCH($A2535, '[2]SGU-Solar'!$A:$A,0))</f>
        <v>0</v>
      </c>
      <c r="IQ2535">
        <f>INDEX('[2]SGU-Solar'!$B:$B, MATCH($A2535, '[2]SGU-Solar'!$A:$A,0))</f>
        <v>0</v>
      </c>
      <c r="IR2535">
        <f>INDEX('[2]SGU-Solar'!$B:$B, MATCH($A2535, '[2]SGU-Solar'!$A:$A,0))</f>
        <v>0</v>
      </c>
      <c r="IS2535">
        <f>INDEX('[2]SGU-Solar'!$B:$B, MATCH($A2535, '[2]SGU-Solar'!$A:$A,0))</f>
        <v>0</v>
      </c>
      <c r="IT2535">
        <f>INDEX('[2]SGU-Solar'!$B:$B, MATCH($A2535, '[2]SGU-Solar'!$A:$A,0))</f>
        <v>0</v>
      </c>
      <c r="IU2535">
        <f>INDEX('[2]SGU-Solar'!$B:$B, MATCH($A2535, '[2]SGU-Solar'!$A:$A,0))</f>
        <v>0</v>
      </c>
      <c r="IV2535">
        <f>INDEX('[2]SGU-Solar'!$B:$B, MATCH($A2535, '[2]SGU-Solar'!$A:$A,0))</f>
        <v>0</v>
      </c>
      <c r="IW2535">
        <f>INDEX('[2]SGU-Solar'!$B:$B, MATCH($A2535, '[2]SGU-Solar'!$A:$A,0))</f>
        <v>0</v>
      </c>
      <c r="IX2535">
        <f>INDEX('[2]SGU-Solar'!$B:$B, MATCH($A2535, '[2]SGU-Solar'!$A:$A,0))</f>
        <v>0</v>
      </c>
      <c r="IY2535">
        <f>INDEX('[2]SGU-Solar'!$B:$B, MATCH($A2535, '[2]SGU-Solar'!$A:$A,0))</f>
        <v>0</v>
      </c>
      <c r="IZ2535">
        <f>INDEX('[2]SGU-Solar'!$B:$B, MATCH($A2535, '[2]SGU-Solar'!$A:$A,0))</f>
        <v>0</v>
      </c>
      <c r="JA2535">
        <f>INDEX('[2]SGU-Solar'!$B:$B, MATCH($A2535, '[2]SGU-Solar'!$A:$A,0))</f>
        <v>0</v>
      </c>
      <c r="JB2535">
        <f>INDEX('[2]SGU-Solar'!$B:$B, MATCH($A2535, '[2]SGU-Solar'!$A:$A,0))</f>
        <v>0</v>
      </c>
      <c r="JC2535">
        <f>INDEX('[2]SGU-Solar'!$B:$B, MATCH($A2535, '[2]SGU-Solar'!$A:$A,0))</f>
        <v>0</v>
      </c>
      <c r="JD2535">
        <f>INDEX('[2]SGU-Solar'!$B:$B, MATCH($A2535, '[2]SGU-Solar'!$A:$A,0))</f>
        <v>0</v>
      </c>
      <c r="JE2535">
        <f>INDEX('[2]SGU-Solar'!$B:$B, MATCH($A2535, '[2]SGU-Solar'!$A:$A,0))</f>
        <v>0</v>
      </c>
      <c r="JF2535">
        <f>INDEX('[2]SGU-Solar'!$B:$B, MATCH($A2535, '[2]SGU-Solar'!$A:$A,0))</f>
        <v>0</v>
      </c>
      <c r="JG2535">
        <f>INDEX('[2]SGU-Solar'!$B:$B, MATCH($A2535, '[2]SGU-Solar'!$A:$A,0))</f>
        <v>0</v>
      </c>
      <c r="JH2535">
        <f>INDEX('[2]SGU-Solar'!$B:$B, MATCH($A2535, '[2]SGU-Solar'!$A:$A,0))</f>
        <v>0</v>
      </c>
      <c r="JI2535">
        <f>INDEX('[2]SGU-Solar'!$B:$B, MATCH($A2535, '[2]SGU-Solar'!$A:$A,0))</f>
        <v>0</v>
      </c>
      <c r="JJ2535">
        <f>INDEX('[2]SGU-Solar'!$B:$B, MATCH($A2535, '[2]SGU-Solar'!$A:$A,0))</f>
        <v>0</v>
      </c>
      <c r="JK2535">
        <f>INDEX('[2]SGU-Solar'!$B:$B, MATCH($A2535, '[2]SGU-Solar'!$A:$A,0))</f>
        <v>0</v>
      </c>
      <c r="JL2535">
        <f>INDEX('[2]SGU-Solar'!$B:$B, MATCH($A2535, '[2]SGU-Solar'!$A:$A,0))</f>
        <v>0</v>
      </c>
      <c r="JM2535">
        <f>INDEX('[2]SGU-Solar'!$B:$B, MATCH($A2535, '[2]SGU-Solar'!$A:$A,0))</f>
        <v>0</v>
      </c>
      <c r="JN2535">
        <f>INDEX('[2]SGU-Solar'!$B:$B, MATCH($A2535, '[2]SGU-Solar'!$A:$A,0))</f>
        <v>0</v>
      </c>
      <c r="JO2535">
        <f>INDEX('[2]SGU-Solar'!$B:$B, MATCH($A2535, '[2]SGU-Solar'!$A:$A,0))</f>
        <v>0</v>
      </c>
      <c r="JP2535">
        <f>INDEX('[2]SGU-Solar'!$B:$B, MATCH($A2535, '[2]SGU-Solar'!$A:$A,0))</f>
        <v>0</v>
      </c>
      <c r="JQ2535">
        <f>INDEX('[2]SGU-Solar'!$B:$B, MATCH($A2535, '[2]SGU-Solar'!$A:$A,0))</f>
        <v>0</v>
      </c>
      <c r="JR2535">
        <f>INDEX('[2]SGU-Solar'!$B:$B, MATCH($A2535, '[2]SGU-Solar'!$A:$A,0))</f>
        <v>0</v>
      </c>
      <c r="JS2535">
        <f>INDEX('[2]SGU-Solar'!$B:$B, MATCH($A2535, '[2]SGU-Solar'!$A:$A,0))</f>
        <v>0</v>
      </c>
      <c r="JT2535">
        <f>INDEX('[2]SGU-Solar'!$B:$B, MATCH($A2535, '[2]SGU-Solar'!$A:$A,0))</f>
        <v>0</v>
      </c>
      <c r="JU2535">
        <f>INDEX('[2]SGU-Solar'!$B:$B, MATCH($A2535, '[2]SGU-Solar'!$A:$A,0))</f>
        <v>0</v>
      </c>
      <c r="JV2535">
        <f>INDEX('[2]SGU-Solar'!$B:$B, MATCH($A2535, '[2]SGU-Solar'!$A:$A,0))</f>
        <v>0</v>
      </c>
      <c r="JW2535">
        <f>INDEX('[2]SGU-Solar'!$B:$B, MATCH($A2535, '[2]SGU-Solar'!$A:$A,0))</f>
        <v>0</v>
      </c>
      <c r="JX2535">
        <f>INDEX('[2]SGU-Solar'!$B:$B, MATCH($A2535, '[2]SGU-Solar'!$A:$A,0))</f>
        <v>0</v>
      </c>
      <c r="JY2535">
        <f>INDEX('[2]SGU-Solar'!$B:$B, MATCH($A2535, '[2]SGU-Solar'!$A:$A,0))</f>
        <v>0</v>
      </c>
      <c r="JZ2535">
        <f>INDEX('[2]SGU-Solar'!$B:$B, MATCH($A2535, '[2]SGU-Solar'!$A:$A,0))</f>
        <v>0</v>
      </c>
    </row>
    <row r="2536" spans="1:286">
      <c r="A2536">
        <v>6476</v>
      </c>
      <c r="B2536" t="s">
        <v>37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1</v>
      </c>
      <c r="DP2536">
        <f>INDEX('[2]SGU-Solar'!$B:$B, MATCH($A2536, '[2]SGU-Solar'!$A:$A,0))</f>
        <v>0</v>
      </c>
      <c r="DQ2536">
        <f>INDEX('[2]SGU-Solar'!$B:$B, MATCH($A2536, '[2]SGU-Solar'!$A:$A,0))</f>
        <v>0</v>
      </c>
      <c r="DR2536">
        <f>INDEX('[2]SGU-Solar'!$B:$B, MATCH($A2536, '[2]SGU-Solar'!$A:$A,0))</f>
        <v>0</v>
      </c>
      <c r="DS2536">
        <f>INDEX('[2]SGU-Solar'!$B:$B, MATCH($A2536, '[2]SGU-Solar'!$A:$A,0))</f>
        <v>0</v>
      </c>
      <c r="DT2536">
        <f>INDEX('[2]SGU-Solar'!$B:$B, MATCH($A2536, '[2]SGU-Solar'!$A:$A,0))</f>
        <v>0</v>
      </c>
      <c r="DU2536">
        <f>INDEX('[2]SGU-Solar'!$B:$B, MATCH($A2536, '[2]SGU-Solar'!$A:$A,0))</f>
        <v>0</v>
      </c>
      <c r="DV2536">
        <f>INDEX('[2]SGU-Solar'!$B:$B, MATCH($A2536, '[2]SGU-Solar'!$A:$A,0))</f>
        <v>0</v>
      </c>
      <c r="DW2536">
        <f>INDEX('[2]SGU-Solar'!$B:$B, MATCH($A2536, '[2]SGU-Solar'!$A:$A,0))</f>
        <v>0</v>
      </c>
      <c r="DX2536">
        <f>INDEX('[2]SGU-Solar'!$B:$B, MATCH($A2536, '[2]SGU-Solar'!$A:$A,0))</f>
        <v>0</v>
      </c>
      <c r="DY2536">
        <f>INDEX('[2]SGU-Solar'!$B:$B, MATCH($A2536, '[2]SGU-Solar'!$A:$A,0))</f>
        <v>0</v>
      </c>
      <c r="DZ2536">
        <f>INDEX('[2]SGU-Solar'!$B:$B, MATCH($A2536, '[2]SGU-Solar'!$A:$A,0))</f>
        <v>0</v>
      </c>
      <c r="EA2536">
        <f>INDEX('[2]SGU-Solar'!$B:$B, MATCH($A2536, '[2]SGU-Solar'!$A:$A,0))</f>
        <v>0</v>
      </c>
      <c r="EB2536">
        <f>INDEX('[2]SGU-Solar'!$B:$B, MATCH($A2536, '[2]SGU-Solar'!$A:$A,0))</f>
        <v>0</v>
      </c>
      <c r="EC2536">
        <f>INDEX('[2]SGU-Solar'!$B:$B, MATCH($A2536, '[2]SGU-Solar'!$A:$A,0))</f>
        <v>0</v>
      </c>
      <c r="ED2536">
        <f>INDEX('[2]SGU-Solar'!$B:$B, MATCH($A2536, '[2]SGU-Solar'!$A:$A,0))</f>
        <v>0</v>
      </c>
      <c r="EE2536">
        <f>INDEX('[2]SGU-Solar'!$B:$B, MATCH($A2536, '[2]SGU-Solar'!$A:$A,0))</f>
        <v>0</v>
      </c>
      <c r="EF2536">
        <f>INDEX('[2]SGU-Solar'!$B:$B, MATCH($A2536, '[2]SGU-Solar'!$A:$A,0))</f>
        <v>0</v>
      </c>
      <c r="EG2536">
        <f>INDEX('[2]SGU-Solar'!$S:$S, MATCH($A2536, '[2]SGU-Solar'!$A:$A,0))</f>
        <v>0</v>
      </c>
      <c r="EH2536">
        <f>INDEX('[2]SGU-Solar'!$S:$S, MATCH($A2536, '[2]SGU-Solar'!$A:$A,0))</f>
        <v>0</v>
      </c>
      <c r="EI2536">
        <f>INDEX('[2]SGU-Solar'!$S:$S, MATCH($A2536, '[2]SGU-Solar'!$A:$A,0))</f>
        <v>0</v>
      </c>
      <c r="EJ2536">
        <f>INDEX('[2]SGU-Solar'!$S:$S, MATCH($A2536, '[2]SGU-Solar'!$A:$A,0))</f>
        <v>0</v>
      </c>
      <c r="EK2536">
        <f>INDEX('[2]SGU-Solar'!$S:$S, MATCH($A2536, '[2]SGU-Solar'!$A:$A,0))</f>
        <v>0</v>
      </c>
      <c r="EL2536">
        <f>INDEX('[2]SGU-Solar'!$S:$S, MATCH($A2536, '[2]SGU-Solar'!$A:$A,0))</f>
        <v>0</v>
      </c>
      <c r="EM2536">
        <f>INDEX('[2]SGU-Solar'!$S:$S, MATCH($A2536, '[2]SGU-Solar'!$A:$A,0))</f>
        <v>0</v>
      </c>
      <c r="EN2536">
        <f>INDEX('[2]SGU-Solar'!$S:$S, MATCH($A2536, '[2]SGU-Solar'!$A:$A,0))</f>
        <v>0</v>
      </c>
      <c r="EO2536">
        <f>INDEX('[2]SGU-Solar'!$S:$S, MATCH($A2536, '[2]SGU-Solar'!$A:$A,0))</f>
        <v>0</v>
      </c>
      <c r="EP2536">
        <f>INDEX('[2]SGU-Solar'!$S:$S, MATCH($A2536, '[2]SGU-Solar'!$A:$A,0))</f>
        <v>0</v>
      </c>
      <c r="EQ2536">
        <f>INDEX('[2]SGU-Solar'!$S:$S, MATCH($A2536, '[2]SGU-Solar'!$A:$A,0))</f>
        <v>0</v>
      </c>
      <c r="ER2536">
        <f>INDEX('[2]SGU-Solar'!$S:$S, MATCH($A2536, '[2]SGU-Solar'!$A:$A,0))</f>
        <v>0</v>
      </c>
      <c r="ES2536">
        <f>INDEX('[2]SGU-Solar'!$S:$S, MATCH($A2536, '[2]SGU-Solar'!$A:$A,0))</f>
        <v>0</v>
      </c>
      <c r="ET2536">
        <f>INDEX('[2]SGU-Solar'!$S:$S, MATCH($A2536, '[2]SGU-Solar'!$A:$A,0))</f>
        <v>0</v>
      </c>
      <c r="EU2536">
        <f>INDEX('[2]SGU-Solar'!$S:$S, MATCH($A2536, '[2]SGU-Solar'!$A:$A,0))</f>
        <v>0</v>
      </c>
      <c r="EV2536">
        <f>INDEX('[2]SGU-Solar'!$S:$S, MATCH($A2536, '[2]SGU-Solar'!$A:$A,0))</f>
        <v>0</v>
      </c>
      <c r="EW2536">
        <f>INDEX('[2]SGU-Solar'!$S:$S, MATCH($A2536, '[2]SGU-Solar'!$A:$A,0))</f>
        <v>0</v>
      </c>
      <c r="EX2536">
        <f>INDEX('[2]SGU-Solar'!$S:$S, MATCH($A2536, '[2]SGU-Solar'!$A:$A,0))</f>
        <v>0</v>
      </c>
      <c r="EY2536">
        <f>INDEX('[2]SGU-Solar'!$S:$S, MATCH($A2536, '[2]SGU-Solar'!$A:$A,0))</f>
        <v>0</v>
      </c>
      <c r="EZ2536">
        <f>INDEX('[2]SGU-Solar'!$S:$S, MATCH($A2536, '[2]SGU-Solar'!$A:$A,0))</f>
        <v>0</v>
      </c>
      <c r="FA2536">
        <f>INDEX('[2]SGU-Solar'!$S:$S, MATCH($A2536, '[2]SGU-Solar'!$A:$A,0))</f>
        <v>0</v>
      </c>
      <c r="FB2536">
        <f>INDEX('[2]SGU-Solar'!$S:$S, MATCH($A2536, '[2]SGU-Solar'!$A:$A,0))</f>
        <v>0</v>
      </c>
      <c r="FC2536">
        <f>INDEX('[2]SGU-Solar'!$S:$S, MATCH($A2536, '[2]SGU-Solar'!$A:$A,0))</f>
        <v>0</v>
      </c>
      <c r="FD2536">
        <f>INDEX('[2]SGU-Solar'!$S:$S, MATCH($A2536, '[2]SGU-Solar'!$A:$A,0))</f>
        <v>0</v>
      </c>
      <c r="FE2536">
        <f>INDEX('[2]SGU-Solar'!$S:$S, MATCH($A2536, '[2]SGU-Solar'!$A:$A,0))</f>
        <v>0</v>
      </c>
      <c r="FF2536">
        <f>INDEX('[2]SGU-Solar'!$S:$S, MATCH($A2536, '[2]SGU-Solar'!$A:$A,0))</f>
        <v>0</v>
      </c>
      <c r="FG2536">
        <f>INDEX('[2]SGU-Solar'!$S:$S, MATCH($A2536, '[2]SGU-Solar'!$A:$A,0))</f>
        <v>0</v>
      </c>
      <c r="FH2536">
        <f>INDEX('[2]SGU-Solar'!$S:$S, MATCH($A2536, '[2]SGU-Solar'!$A:$A,0))</f>
        <v>0</v>
      </c>
      <c r="FI2536">
        <f>INDEX('[2]SGU-Solar'!$S:$S, MATCH($A2536, '[2]SGU-Solar'!$A:$A,0))</f>
        <v>0</v>
      </c>
      <c r="FJ2536">
        <f>INDEX('[2]SGU-Solar'!$B:$B, MATCH($A2536, '[2]SGU-Solar'!$A:$A,0))</f>
        <v>0</v>
      </c>
      <c r="FK2536">
        <f>INDEX('[2]SGU-Solar'!$B:$B, MATCH($A2536, '[2]SGU-Solar'!$A:$A,0))</f>
        <v>0</v>
      </c>
      <c r="FL2536">
        <f>INDEX('[2]SGU-Solar'!$B:$B, MATCH($A2536, '[2]SGU-Solar'!$A:$A,0))</f>
        <v>0</v>
      </c>
      <c r="FM2536">
        <f>INDEX('[2]SGU-Solar'!$B:$B, MATCH($A2536, '[2]SGU-Solar'!$A:$A,0))</f>
        <v>0</v>
      </c>
      <c r="FN2536">
        <f>INDEX('[2]SGU-Solar'!$B:$B, MATCH($A2536, '[2]SGU-Solar'!$A:$A,0))</f>
        <v>0</v>
      </c>
      <c r="FO2536">
        <f>INDEX('[2]SGU-Solar'!$B:$B, MATCH($A2536, '[2]SGU-Solar'!$A:$A,0))</f>
        <v>0</v>
      </c>
      <c r="FP2536">
        <f>INDEX('[2]SGU-Solar'!$B:$B, MATCH($A2536, '[2]SGU-Solar'!$A:$A,0))</f>
        <v>0</v>
      </c>
      <c r="FQ2536">
        <f>INDEX('[2]SGU-Solar'!$B:$B, MATCH($A2536, '[2]SGU-Solar'!$A:$A,0))</f>
        <v>0</v>
      </c>
      <c r="FR2536">
        <f>INDEX('[2]SGU-Solar'!$B:$B, MATCH($A2536, '[2]SGU-Solar'!$A:$A,0))</f>
        <v>0</v>
      </c>
      <c r="FS2536">
        <f>INDEX('[2]SGU-Solar'!$B:$B, MATCH($A2536, '[2]SGU-Solar'!$A:$A,0))</f>
        <v>0</v>
      </c>
      <c r="FT2536">
        <f>INDEX('[2]SGU-Solar'!$B:$B, MATCH($A2536, '[2]SGU-Solar'!$A:$A,0))</f>
        <v>0</v>
      </c>
      <c r="FU2536">
        <f>INDEX('[2]SGU-Solar'!$B:$B, MATCH($A2536, '[2]SGU-Solar'!$A:$A,0))</f>
        <v>0</v>
      </c>
      <c r="FV2536">
        <f>INDEX('[2]SGU-Solar'!$B:$B, MATCH($A2536, '[2]SGU-Solar'!$A:$A,0))</f>
        <v>0</v>
      </c>
      <c r="FW2536">
        <f>INDEX('[2]SGU-Solar'!$B:$B, MATCH($A2536, '[2]SGU-Solar'!$A:$A,0))</f>
        <v>0</v>
      </c>
      <c r="FX2536">
        <f>INDEX('[2]SGU-Solar'!$B:$B, MATCH($A2536, '[2]SGU-Solar'!$A:$A,0))</f>
        <v>0</v>
      </c>
      <c r="FY2536">
        <f>INDEX('[2]SGU-Solar'!$B:$B, MATCH($A2536, '[2]SGU-Solar'!$A:$A,0))</f>
        <v>0</v>
      </c>
      <c r="FZ2536">
        <f>INDEX('[2]SGU-Solar'!$B:$B, MATCH($A2536, '[2]SGU-Solar'!$A:$A,0))</f>
        <v>0</v>
      </c>
      <c r="GA2536">
        <f>INDEX('[2]SGU-Solar'!$B:$B, MATCH($A2536, '[2]SGU-Solar'!$A:$A,0))</f>
        <v>0</v>
      </c>
      <c r="GB2536">
        <f>INDEX('[2]SGU-Solar'!$B:$B, MATCH($A2536, '[2]SGU-Solar'!$A:$A,0))</f>
        <v>0</v>
      </c>
      <c r="GC2536">
        <f>INDEX('[2]SGU-Solar'!$B:$B, MATCH($A2536, '[2]SGU-Solar'!$A:$A,0))</f>
        <v>0</v>
      </c>
      <c r="GD2536">
        <f>INDEX('[2]SGU-Solar'!$B:$B, MATCH($A2536, '[2]SGU-Solar'!$A:$A,0))</f>
        <v>0</v>
      </c>
      <c r="GE2536">
        <f>INDEX('[2]SGU-Solar'!$B:$B, MATCH($A2536, '[2]SGU-Solar'!$A:$A,0))</f>
        <v>0</v>
      </c>
      <c r="GF2536">
        <f>INDEX('[2]SGU-Solar'!$B:$B, MATCH($A2536, '[2]SGU-Solar'!$A:$A,0))</f>
        <v>0</v>
      </c>
      <c r="GG2536">
        <f>INDEX('[2]SGU-Solar'!$B:$B, MATCH($A2536, '[2]SGU-Solar'!$A:$A,0))</f>
        <v>0</v>
      </c>
      <c r="GH2536">
        <f>INDEX('[2]SGU-Solar'!$B:$B, MATCH($A2536, '[2]SGU-Solar'!$A:$A,0))</f>
        <v>0</v>
      </c>
      <c r="GI2536">
        <f>INDEX('[2]SGU-Solar'!$B:$B, MATCH($A2536, '[2]SGU-Solar'!$A:$A,0))</f>
        <v>0</v>
      </c>
      <c r="GJ2536">
        <f>INDEX('[2]SGU-Solar'!$B:$B, MATCH($A2536, '[2]SGU-Solar'!$A:$A,0))</f>
        <v>0</v>
      </c>
      <c r="GK2536">
        <f>INDEX('[2]SGU-Solar'!$B:$B, MATCH($A2536, '[2]SGU-Solar'!$A:$A,0))</f>
        <v>0</v>
      </c>
      <c r="GL2536">
        <f>INDEX('[2]SGU-Solar'!$B:$B, MATCH($A2536, '[2]SGU-Solar'!$A:$A,0))</f>
        <v>0</v>
      </c>
      <c r="GM2536">
        <f>INDEX('[2]SGU-Solar'!$B:$B, MATCH($A2536, '[2]SGU-Solar'!$A:$A,0))</f>
        <v>0</v>
      </c>
      <c r="GN2536">
        <f>INDEX('[2]SGU-Solar'!$B:$B, MATCH($A2536, '[2]SGU-Solar'!$A:$A,0))</f>
        <v>0</v>
      </c>
      <c r="GO2536">
        <f>INDEX('[2]SGU-Solar'!$B:$B, MATCH($A2536, '[2]SGU-Solar'!$A:$A,0))</f>
        <v>0</v>
      </c>
      <c r="GP2536">
        <f>INDEX('[2]SGU-Solar'!$B:$B, MATCH($A2536, '[2]SGU-Solar'!$A:$A,0))</f>
        <v>0</v>
      </c>
      <c r="GQ2536">
        <f>INDEX('[2]SGU-Solar'!$B:$B, MATCH($A2536, '[2]SGU-Solar'!$A:$A,0))</f>
        <v>0</v>
      </c>
      <c r="GR2536">
        <f>INDEX('[2]SGU-Solar'!$B:$B, MATCH($A2536, '[2]SGU-Solar'!$A:$A,0))</f>
        <v>0</v>
      </c>
      <c r="GS2536">
        <f>INDEX('[2]SGU-Solar'!$B:$B, MATCH($A2536, '[2]SGU-Solar'!$A:$A,0))</f>
        <v>0</v>
      </c>
      <c r="GT2536">
        <f>INDEX('[2]SGU-Solar'!$B:$B, MATCH($A2536, '[2]SGU-Solar'!$A:$A,0))</f>
        <v>0</v>
      </c>
      <c r="GU2536">
        <f>INDEX('[2]SGU-Solar'!$B:$B, MATCH($A2536, '[2]SGU-Solar'!$A:$A,0))</f>
        <v>0</v>
      </c>
      <c r="GV2536">
        <f>INDEX('[2]SGU-Solar'!$B:$B, MATCH($A2536, '[2]SGU-Solar'!$A:$A,0))</f>
        <v>0</v>
      </c>
      <c r="GW2536">
        <f>INDEX('[2]SGU-Solar'!$B:$B, MATCH($A2536, '[2]SGU-Solar'!$A:$A,0))</f>
        <v>0</v>
      </c>
      <c r="GX2536">
        <f>INDEX('[2]SGU-Solar'!$B:$B, MATCH($A2536, '[2]SGU-Solar'!$A:$A,0))</f>
        <v>0</v>
      </c>
      <c r="GY2536">
        <f>INDEX('[2]SGU-Solar'!$B:$B, MATCH($A2536, '[2]SGU-Solar'!$A:$A,0))</f>
        <v>0</v>
      </c>
      <c r="GZ2536">
        <f>INDEX('[2]SGU-Solar'!$B:$B, MATCH($A2536, '[2]SGU-Solar'!$A:$A,0))</f>
        <v>0</v>
      </c>
      <c r="HA2536">
        <f>INDEX('[2]SGU-Solar'!$B:$B, MATCH($A2536, '[2]SGU-Solar'!$A:$A,0))</f>
        <v>0</v>
      </c>
      <c r="HB2536">
        <f>INDEX('[2]SGU-Solar'!$B:$B, MATCH($A2536, '[2]SGU-Solar'!$A:$A,0))</f>
        <v>0</v>
      </c>
      <c r="HC2536">
        <f>INDEX('[2]SGU-Solar'!$B:$B, MATCH($A2536, '[2]SGU-Solar'!$A:$A,0))</f>
        <v>0</v>
      </c>
      <c r="HD2536">
        <f>INDEX('[2]SGU-Solar'!$B:$B, MATCH($A2536, '[2]SGU-Solar'!$A:$A,0))</f>
        <v>0</v>
      </c>
      <c r="HE2536">
        <f>INDEX('[2]SGU-Solar'!$B:$B, MATCH($A2536, '[2]SGU-Solar'!$A:$A,0))</f>
        <v>0</v>
      </c>
      <c r="HF2536">
        <f>INDEX('[2]SGU-Solar'!$B:$B, MATCH($A2536, '[2]SGU-Solar'!$A:$A,0))</f>
        <v>0</v>
      </c>
      <c r="HG2536">
        <f>INDEX('[2]SGU-Solar'!$B:$B, MATCH($A2536, '[2]SGU-Solar'!$A:$A,0))</f>
        <v>0</v>
      </c>
      <c r="HH2536">
        <f>INDEX('[2]SGU-Solar'!$B:$B, MATCH($A2536, '[2]SGU-Solar'!$A:$A,0))</f>
        <v>0</v>
      </c>
      <c r="HI2536">
        <f>INDEX('[2]SGU-Solar'!$B:$B, MATCH($A2536, '[2]SGU-Solar'!$A:$A,0))</f>
        <v>0</v>
      </c>
      <c r="HJ2536">
        <f>INDEX('[2]SGU-Solar'!$B:$B, MATCH($A2536, '[2]SGU-Solar'!$A:$A,0))</f>
        <v>0</v>
      </c>
      <c r="HK2536">
        <f>INDEX('[2]SGU-Solar'!$B:$B, MATCH($A2536, '[2]SGU-Solar'!$A:$A,0))</f>
        <v>0</v>
      </c>
      <c r="HL2536">
        <f>INDEX('[2]SGU-Solar'!$B:$B, MATCH($A2536, '[2]SGU-Solar'!$A:$A,0))</f>
        <v>0</v>
      </c>
      <c r="HM2536">
        <f>INDEX('[2]SGU-Solar'!$B:$B, MATCH($A2536, '[2]SGU-Solar'!$A:$A,0))</f>
        <v>0</v>
      </c>
      <c r="HN2536">
        <f>INDEX('[2]SGU-Solar'!$B:$B, MATCH($A2536, '[2]SGU-Solar'!$A:$A,0))</f>
        <v>0</v>
      </c>
      <c r="HO2536">
        <f>INDEX('[2]SGU-Solar'!$B:$B, MATCH($A2536, '[2]SGU-Solar'!$A:$A,0))</f>
        <v>0</v>
      </c>
      <c r="HP2536">
        <f>INDEX('[2]SGU-Solar'!$B:$B, MATCH($A2536, '[2]SGU-Solar'!$A:$A,0))</f>
        <v>0</v>
      </c>
      <c r="HQ2536">
        <f>INDEX('[2]SGU-Solar'!$B:$B, MATCH($A2536, '[2]SGU-Solar'!$A:$A,0))</f>
        <v>0</v>
      </c>
      <c r="HR2536">
        <f>INDEX('[2]SGU-Solar'!$B:$B, MATCH($A2536, '[2]SGU-Solar'!$A:$A,0))</f>
        <v>0</v>
      </c>
      <c r="HS2536">
        <f>INDEX('[2]SGU-Solar'!$B:$B, MATCH($A2536, '[2]SGU-Solar'!$A:$A,0))</f>
        <v>0</v>
      </c>
      <c r="HT2536">
        <f>INDEX('[2]SGU-Solar'!$B:$B, MATCH($A2536, '[2]SGU-Solar'!$A:$A,0))</f>
        <v>0</v>
      </c>
      <c r="HU2536">
        <f>INDEX('[2]SGU-Solar'!$B:$B, MATCH($A2536, '[2]SGU-Solar'!$A:$A,0))</f>
        <v>0</v>
      </c>
      <c r="HV2536">
        <f>INDEX('[2]SGU-Solar'!$B:$B, MATCH($A2536, '[2]SGU-Solar'!$A:$A,0))</f>
        <v>0</v>
      </c>
      <c r="HW2536">
        <f>INDEX('[2]SGU-Solar'!$B:$B, MATCH($A2536, '[2]SGU-Solar'!$A:$A,0))</f>
        <v>0</v>
      </c>
      <c r="HX2536">
        <f>INDEX('[2]SGU-Solar'!$B:$B, MATCH($A2536, '[2]SGU-Solar'!$A:$A,0))</f>
        <v>0</v>
      </c>
      <c r="HY2536">
        <f>INDEX('[2]SGU-Solar'!$B:$B, MATCH($A2536, '[2]SGU-Solar'!$A:$A,0))</f>
        <v>0</v>
      </c>
      <c r="HZ2536">
        <f>INDEX('[2]SGU-Solar'!$B:$B, MATCH($A2536, '[2]SGU-Solar'!$A:$A,0))</f>
        <v>0</v>
      </c>
      <c r="IA2536">
        <f>INDEX('[2]SGU-Solar'!$B:$B, MATCH($A2536, '[2]SGU-Solar'!$A:$A,0))</f>
        <v>0</v>
      </c>
      <c r="IB2536">
        <f>INDEX('[2]SGU-Solar'!$B:$B, MATCH($A2536, '[2]SGU-Solar'!$A:$A,0))</f>
        <v>0</v>
      </c>
      <c r="IC2536">
        <f>INDEX('[2]SGU-Solar'!$B:$B, MATCH($A2536, '[2]SGU-Solar'!$A:$A,0))</f>
        <v>0</v>
      </c>
      <c r="ID2536">
        <f>INDEX('[2]SGU-Solar'!$B:$B, MATCH($A2536, '[2]SGU-Solar'!$A:$A,0))</f>
        <v>0</v>
      </c>
      <c r="IE2536">
        <f>INDEX('[2]SGU-Solar'!$B:$B, MATCH($A2536, '[2]SGU-Solar'!$A:$A,0))</f>
        <v>0</v>
      </c>
      <c r="IF2536">
        <f>INDEX('[2]SGU-Solar'!$B:$B, MATCH($A2536, '[2]SGU-Solar'!$A:$A,0))</f>
        <v>0</v>
      </c>
      <c r="IG2536">
        <f>INDEX('[2]SGU-Solar'!$B:$B, MATCH($A2536, '[2]SGU-Solar'!$A:$A,0))</f>
        <v>0</v>
      </c>
      <c r="IH2536">
        <f>INDEX('[2]SGU-Solar'!$B:$B, MATCH($A2536, '[2]SGU-Solar'!$A:$A,0))</f>
        <v>0</v>
      </c>
      <c r="II2536">
        <f>INDEX('[2]SGU-Solar'!$B:$B, MATCH($A2536, '[2]SGU-Solar'!$A:$A,0))</f>
        <v>0</v>
      </c>
      <c r="IJ2536">
        <f>INDEX('[2]SGU-Solar'!$B:$B, MATCH($A2536, '[2]SGU-Solar'!$A:$A,0))</f>
        <v>0</v>
      </c>
      <c r="IK2536">
        <f>INDEX('[2]SGU-Solar'!$B:$B, MATCH($A2536, '[2]SGU-Solar'!$A:$A,0))</f>
        <v>0</v>
      </c>
      <c r="IL2536">
        <f>INDEX('[2]SGU-Solar'!$B:$B, MATCH($A2536, '[2]SGU-Solar'!$A:$A,0))</f>
        <v>0</v>
      </c>
      <c r="IM2536">
        <f>INDEX('[2]SGU-Solar'!$B:$B, MATCH($A2536, '[2]SGU-Solar'!$A:$A,0))</f>
        <v>0</v>
      </c>
      <c r="IN2536">
        <f>INDEX('[2]SGU-Solar'!$B:$B, MATCH($A2536, '[2]SGU-Solar'!$A:$A,0))</f>
        <v>0</v>
      </c>
      <c r="IO2536">
        <f>INDEX('[2]SGU-Solar'!$B:$B, MATCH($A2536, '[2]SGU-Solar'!$A:$A,0))</f>
        <v>0</v>
      </c>
      <c r="IP2536">
        <f>INDEX('[2]SGU-Solar'!$B:$B, MATCH($A2536, '[2]SGU-Solar'!$A:$A,0))</f>
        <v>0</v>
      </c>
      <c r="IQ2536">
        <f>INDEX('[2]SGU-Solar'!$B:$B, MATCH($A2536, '[2]SGU-Solar'!$A:$A,0))</f>
        <v>0</v>
      </c>
      <c r="IR2536">
        <f>INDEX('[2]SGU-Solar'!$B:$B, MATCH($A2536, '[2]SGU-Solar'!$A:$A,0))</f>
        <v>0</v>
      </c>
      <c r="IS2536">
        <f>INDEX('[2]SGU-Solar'!$B:$B, MATCH($A2536, '[2]SGU-Solar'!$A:$A,0))</f>
        <v>0</v>
      </c>
      <c r="IT2536">
        <f>INDEX('[2]SGU-Solar'!$B:$B, MATCH($A2536, '[2]SGU-Solar'!$A:$A,0))</f>
        <v>0</v>
      </c>
      <c r="IU2536">
        <f>INDEX('[2]SGU-Solar'!$B:$B, MATCH($A2536, '[2]SGU-Solar'!$A:$A,0))</f>
        <v>0</v>
      </c>
      <c r="IV2536">
        <f>INDEX('[2]SGU-Solar'!$B:$B, MATCH($A2536, '[2]SGU-Solar'!$A:$A,0))</f>
        <v>0</v>
      </c>
      <c r="IW2536">
        <f>INDEX('[2]SGU-Solar'!$B:$B, MATCH($A2536, '[2]SGU-Solar'!$A:$A,0))</f>
        <v>0</v>
      </c>
      <c r="IX2536">
        <f>INDEX('[2]SGU-Solar'!$B:$B, MATCH($A2536, '[2]SGU-Solar'!$A:$A,0))</f>
        <v>0</v>
      </c>
      <c r="IY2536">
        <f>INDEX('[2]SGU-Solar'!$B:$B, MATCH($A2536, '[2]SGU-Solar'!$A:$A,0))</f>
        <v>0</v>
      </c>
      <c r="IZ2536">
        <f>INDEX('[2]SGU-Solar'!$B:$B, MATCH($A2536, '[2]SGU-Solar'!$A:$A,0))</f>
        <v>0</v>
      </c>
      <c r="JA2536">
        <f>INDEX('[2]SGU-Solar'!$B:$B, MATCH($A2536, '[2]SGU-Solar'!$A:$A,0))</f>
        <v>0</v>
      </c>
      <c r="JB2536">
        <f>INDEX('[2]SGU-Solar'!$B:$B, MATCH($A2536, '[2]SGU-Solar'!$A:$A,0))</f>
        <v>0</v>
      </c>
      <c r="JC2536">
        <f>INDEX('[2]SGU-Solar'!$B:$B, MATCH($A2536, '[2]SGU-Solar'!$A:$A,0))</f>
        <v>0</v>
      </c>
      <c r="JD2536">
        <f>INDEX('[2]SGU-Solar'!$B:$B, MATCH($A2536, '[2]SGU-Solar'!$A:$A,0))</f>
        <v>0</v>
      </c>
      <c r="JE2536">
        <f>INDEX('[2]SGU-Solar'!$B:$B, MATCH($A2536, '[2]SGU-Solar'!$A:$A,0))</f>
        <v>0</v>
      </c>
      <c r="JF2536">
        <f>INDEX('[2]SGU-Solar'!$B:$B, MATCH($A2536, '[2]SGU-Solar'!$A:$A,0))</f>
        <v>0</v>
      </c>
      <c r="JG2536">
        <f>INDEX('[2]SGU-Solar'!$B:$B, MATCH($A2536, '[2]SGU-Solar'!$A:$A,0))</f>
        <v>0</v>
      </c>
      <c r="JH2536">
        <f>INDEX('[2]SGU-Solar'!$B:$B, MATCH($A2536, '[2]SGU-Solar'!$A:$A,0))</f>
        <v>0</v>
      </c>
      <c r="JI2536">
        <f>INDEX('[2]SGU-Solar'!$B:$B, MATCH($A2536, '[2]SGU-Solar'!$A:$A,0))</f>
        <v>0</v>
      </c>
      <c r="JJ2536">
        <f>INDEX('[2]SGU-Solar'!$B:$B, MATCH($A2536, '[2]SGU-Solar'!$A:$A,0))</f>
        <v>0</v>
      </c>
      <c r="JK2536">
        <f>INDEX('[2]SGU-Solar'!$B:$B, MATCH($A2536, '[2]SGU-Solar'!$A:$A,0))</f>
        <v>0</v>
      </c>
      <c r="JL2536">
        <f>INDEX('[2]SGU-Solar'!$B:$B, MATCH($A2536, '[2]SGU-Solar'!$A:$A,0))</f>
        <v>0</v>
      </c>
      <c r="JM2536">
        <f>INDEX('[2]SGU-Solar'!$B:$B, MATCH($A2536, '[2]SGU-Solar'!$A:$A,0))</f>
        <v>0</v>
      </c>
      <c r="JN2536">
        <f>INDEX('[2]SGU-Solar'!$B:$B, MATCH($A2536, '[2]SGU-Solar'!$A:$A,0))</f>
        <v>0</v>
      </c>
      <c r="JO2536">
        <f>INDEX('[2]SGU-Solar'!$B:$B, MATCH($A2536, '[2]SGU-Solar'!$A:$A,0))</f>
        <v>0</v>
      </c>
      <c r="JP2536">
        <f>INDEX('[2]SGU-Solar'!$B:$B, MATCH($A2536, '[2]SGU-Solar'!$A:$A,0))</f>
        <v>0</v>
      </c>
      <c r="JQ2536">
        <f>INDEX('[2]SGU-Solar'!$B:$B, MATCH($A2536, '[2]SGU-Solar'!$A:$A,0))</f>
        <v>0</v>
      </c>
      <c r="JR2536">
        <f>INDEX('[2]SGU-Solar'!$B:$B, MATCH($A2536, '[2]SGU-Solar'!$A:$A,0))</f>
        <v>0</v>
      </c>
      <c r="JS2536">
        <f>INDEX('[2]SGU-Solar'!$B:$B, MATCH($A2536, '[2]SGU-Solar'!$A:$A,0))</f>
        <v>0</v>
      </c>
      <c r="JT2536">
        <f>INDEX('[2]SGU-Solar'!$B:$B, MATCH($A2536, '[2]SGU-Solar'!$A:$A,0))</f>
        <v>0</v>
      </c>
      <c r="JU2536">
        <f>INDEX('[2]SGU-Solar'!$B:$B, MATCH($A2536, '[2]SGU-Solar'!$A:$A,0))</f>
        <v>0</v>
      </c>
      <c r="JV2536">
        <f>INDEX('[2]SGU-Solar'!$B:$B, MATCH($A2536, '[2]SGU-Solar'!$A:$A,0))</f>
        <v>0</v>
      </c>
      <c r="JW2536">
        <f>INDEX('[2]SGU-Solar'!$B:$B, MATCH($A2536, '[2]SGU-Solar'!$A:$A,0))</f>
        <v>0</v>
      </c>
      <c r="JX2536">
        <f>INDEX('[2]SGU-Solar'!$B:$B, MATCH($A2536, '[2]SGU-Solar'!$A:$A,0))</f>
        <v>0</v>
      </c>
      <c r="JY2536">
        <f>INDEX('[2]SGU-Solar'!$B:$B, MATCH($A2536, '[2]SGU-Solar'!$A:$A,0))</f>
        <v>0</v>
      </c>
      <c r="JZ2536">
        <f>INDEX('[2]SGU-Solar'!$B:$B, MATCH($A2536, '[2]SGU-Solar'!$A:$A,0))</f>
        <v>0</v>
      </c>
    </row>
    <row r="2537" spans="1:286">
      <c r="A2537">
        <v>6477</v>
      </c>
      <c r="B2537" t="s">
        <v>37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0</v>
      </c>
      <c r="BZ2537">
        <v>0</v>
      </c>
      <c r="CA2537">
        <v>0</v>
      </c>
      <c r="CB2537">
        <v>0</v>
      </c>
      <c r="CC2537">
        <v>0</v>
      </c>
      <c r="CD2537">
        <v>0</v>
      </c>
      <c r="CE2537">
        <v>0</v>
      </c>
      <c r="CF2537">
        <v>0</v>
      </c>
      <c r="CG2537">
        <v>0</v>
      </c>
      <c r="CH2537">
        <v>0</v>
      </c>
      <c r="CI2537">
        <v>0</v>
      </c>
      <c r="CJ2537">
        <v>0</v>
      </c>
      <c r="CK2537">
        <v>0</v>
      </c>
      <c r="CL2537">
        <v>0</v>
      </c>
      <c r="CM2537">
        <v>0</v>
      </c>
      <c r="CN2537">
        <v>0</v>
      </c>
      <c r="CO2537">
        <v>0</v>
      </c>
      <c r="CP2537">
        <v>0</v>
      </c>
      <c r="CQ2537">
        <v>0</v>
      </c>
      <c r="CR2537">
        <v>0</v>
      </c>
      <c r="CS2537">
        <v>0</v>
      </c>
      <c r="CT2537">
        <v>0</v>
      </c>
      <c r="CU2537">
        <v>0</v>
      </c>
      <c r="CV2537">
        <v>0</v>
      </c>
      <c r="CW2537">
        <v>0</v>
      </c>
      <c r="CX2537">
        <v>0</v>
      </c>
      <c r="CY2537">
        <v>0</v>
      </c>
      <c r="CZ2537">
        <v>0</v>
      </c>
      <c r="DA2537">
        <v>0</v>
      </c>
      <c r="DB2537">
        <v>0</v>
      </c>
      <c r="DC2537">
        <v>0</v>
      </c>
      <c r="DD2537">
        <v>0</v>
      </c>
      <c r="DE2537">
        <v>0</v>
      </c>
      <c r="DF2537">
        <v>0</v>
      </c>
      <c r="DG2537">
        <v>0</v>
      </c>
      <c r="DH2537">
        <v>0</v>
      </c>
      <c r="DI2537">
        <v>0</v>
      </c>
      <c r="DJ2537">
        <v>0</v>
      </c>
      <c r="DK2537">
        <v>0</v>
      </c>
      <c r="DL2537">
        <v>0</v>
      </c>
      <c r="DM2537">
        <v>0</v>
      </c>
      <c r="DN2537">
        <v>0</v>
      </c>
      <c r="DO2537">
        <v>0</v>
      </c>
      <c r="DP2537">
        <f>INDEX('[2]SGU-Solar'!$B:$B, MATCH($A2537, '[2]SGU-Solar'!$A:$A,0))</f>
        <v>0</v>
      </c>
      <c r="DQ2537">
        <f>INDEX('[2]SGU-Solar'!$B:$B, MATCH($A2537, '[2]SGU-Solar'!$A:$A,0))</f>
        <v>0</v>
      </c>
      <c r="DR2537">
        <f>INDEX('[2]SGU-Solar'!$B:$B, MATCH($A2537, '[2]SGU-Solar'!$A:$A,0))</f>
        <v>0</v>
      </c>
      <c r="DS2537">
        <f>INDEX('[2]SGU-Solar'!$B:$B, MATCH($A2537, '[2]SGU-Solar'!$A:$A,0))</f>
        <v>0</v>
      </c>
      <c r="DT2537">
        <f>INDEX('[2]SGU-Solar'!$B:$B, MATCH($A2537, '[2]SGU-Solar'!$A:$A,0))</f>
        <v>0</v>
      </c>
      <c r="DU2537">
        <f>INDEX('[2]SGU-Solar'!$B:$B, MATCH($A2537, '[2]SGU-Solar'!$A:$A,0))</f>
        <v>0</v>
      </c>
      <c r="DV2537">
        <f>INDEX('[2]SGU-Solar'!$B:$B, MATCH($A2537, '[2]SGU-Solar'!$A:$A,0))</f>
        <v>0</v>
      </c>
      <c r="DW2537">
        <f>INDEX('[2]SGU-Solar'!$B:$B, MATCH($A2537, '[2]SGU-Solar'!$A:$A,0))</f>
        <v>0</v>
      </c>
      <c r="DX2537">
        <f>INDEX('[2]SGU-Solar'!$B:$B, MATCH($A2537, '[2]SGU-Solar'!$A:$A,0))</f>
        <v>0</v>
      </c>
      <c r="DY2537">
        <f>INDEX('[2]SGU-Solar'!$B:$B, MATCH($A2537, '[2]SGU-Solar'!$A:$A,0))</f>
        <v>0</v>
      </c>
      <c r="DZ2537">
        <f>INDEX('[2]SGU-Solar'!$B:$B, MATCH($A2537, '[2]SGU-Solar'!$A:$A,0))</f>
        <v>0</v>
      </c>
      <c r="EA2537">
        <f>INDEX('[2]SGU-Solar'!$B:$B, MATCH($A2537, '[2]SGU-Solar'!$A:$A,0))</f>
        <v>0</v>
      </c>
      <c r="EB2537">
        <f>INDEX('[2]SGU-Solar'!$B:$B, MATCH($A2537, '[2]SGU-Solar'!$A:$A,0))</f>
        <v>0</v>
      </c>
      <c r="EC2537">
        <f>INDEX('[2]SGU-Solar'!$B:$B, MATCH($A2537, '[2]SGU-Solar'!$A:$A,0))</f>
        <v>0</v>
      </c>
      <c r="ED2537">
        <f>INDEX('[2]SGU-Solar'!$B:$B, MATCH($A2537, '[2]SGU-Solar'!$A:$A,0))</f>
        <v>0</v>
      </c>
      <c r="EE2537">
        <f>INDEX('[2]SGU-Solar'!$B:$B, MATCH($A2537, '[2]SGU-Solar'!$A:$A,0))</f>
        <v>0</v>
      </c>
      <c r="EF2537">
        <f>INDEX('[2]SGU-Solar'!$B:$B, MATCH($A2537, '[2]SGU-Solar'!$A:$A,0))</f>
        <v>0</v>
      </c>
      <c r="EG2537">
        <f>INDEX('[2]SGU-Solar'!$S:$S, MATCH($A2537, '[2]SGU-Solar'!$A:$A,0))</f>
        <v>0</v>
      </c>
      <c r="EH2537">
        <f>INDEX('[2]SGU-Solar'!$S:$S, MATCH($A2537, '[2]SGU-Solar'!$A:$A,0))</f>
        <v>0</v>
      </c>
      <c r="EI2537">
        <f>INDEX('[2]SGU-Solar'!$S:$S, MATCH($A2537, '[2]SGU-Solar'!$A:$A,0))</f>
        <v>0</v>
      </c>
      <c r="EJ2537">
        <f>INDEX('[2]SGU-Solar'!$S:$S, MATCH($A2537, '[2]SGU-Solar'!$A:$A,0))</f>
        <v>0</v>
      </c>
      <c r="EK2537">
        <f>INDEX('[2]SGU-Solar'!$S:$S, MATCH($A2537, '[2]SGU-Solar'!$A:$A,0))</f>
        <v>0</v>
      </c>
      <c r="EL2537">
        <f>INDEX('[2]SGU-Solar'!$S:$S, MATCH($A2537, '[2]SGU-Solar'!$A:$A,0))</f>
        <v>0</v>
      </c>
      <c r="EM2537">
        <f>INDEX('[2]SGU-Solar'!$S:$S, MATCH($A2537, '[2]SGU-Solar'!$A:$A,0))</f>
        <v>0</v>
      </c>
      <c r="EN2537">
        <f>INDEX('[2]SGU-Solar'!$S:$S, MATCH($A2537, '[2]SGU-Solar'!$A:$A,0))</f>
        <v>0</v>
      </c>
      <c r="EO2537">
        <f>INDEX('[2]SGU-Solar'!$S:$S, MATCH($A2537, '[2]SGU-Solar'!$A:$A,0))</f>
        <v>0</v>
      </c>
      <c r="EP2537">
        <f>INDEX('[2]SGU-Solar'!$S:$S, MATCH($A2537, '[2]SGU-Solar'!$A:$A,0))</f>
        <v>0</v>
      </c>
      <c r="EQ2537">
        <f>INDEX('[2]SGU-Solar'!$S:$S, MATCH($A2537, '[2]SGU-Solar'!$A:$A,0))</f>
        <v>0</v>
      </c>
      <c r="ER2537">
        <f>INDEX('[2]SGU-Solar'!$S:$S, MATCH($A2537, '[2]SGU-Solar'!$A:$A,0))</f>
        <v>0</v>
      </c>
      <c r="ES2537">
        <f>INDEX('[2]SGU-Solar'!$S:$S, MATCH($A2537, '[2]SGU-Solar'!$A:$A,0))</f>
        <v>0</v>
      </c>
      <c r="ET2537">
        <f>INDEX('[2]SGU-Solar'!$S:$S, MATCH($A2537, '[2]SGU-Solar'!$A:$A,0))</f>
        <v>0</v>
      </c>
      <c r="EU2537">
        <f>INDEX('[2]SGU-Solar'!$S:$S, MATCH($A2537, '[2]SGU-Solar'!$A:$A,0))</f>
        <v>0</v>
      </c>
      <c r="EV2537">
        <f>INDEX('[2]SGU-Solar'!$S:$S, MATCH($A2537, '[2]SGU-Solar'!$A:$A,0))</f>
        <v>0</v>
      </c>
      <c r="EW2537">
        <f>INDEX('[2]SGU-Solar'!$S:$S, MATCH($A2537, '[2]SGU-Solar'!$A:$A,0))</f>
        <v>0</v>
      </c>
      <c r="EX2537">
        <f>INDEX('[2]SGU-Solar'!$S:$S, MATCH($A2537, '[2]SGU-Solar'!$A:$A,0))</f>
        <v>0</v>
      </c>
      <c r="EY2537">
        <f>INDEX('[2]SGU-Solar'!$S:$S, MATCH($A2537, '[2]SGU-Solar'!$A:$A,0))</f>
        <v>0</v>
      </c>
      <c r="EZ2537">
        <f>INDEX('[2]SGU-Solar'!$S:$S, MATCH($A2537, '[2]SGU-Solar'!$A:$A,0))</f>
        <v>0</v>
      </c>
      <c r="FA2537">
        <f>INDEX('[2]SGU-Solar'!$S:$S, MATCH($A2537, '[2]SGU-Solar'!$A:$A,0))</f>
        <v>0</v>
      </c>
      <c r="FB2537">
        <f>INDEX('[2]SGU-Solar'!$S:$S, MATCH($A2537, '[2]SGU-Solar'!$A:$A,0))</f>
        <v>0</v>
      </c>
      <c r="FC2537">
        <f>INDEX('[2]SGU-Solar'!$S:$S, MATCH($A2537, '[2]SGU-Solar'!$A:$A,0))</f>
        <v>0</v>
      </c>
      <c r="FD2537">
        <f>INDEX('[2]SGU-Solar'!$S:$S, MATCH($A2537, '[2]SGU-Solar'!$A:$A,0))</f>
        <v>0</v>
      </c>
      <c r="FE2537">
        <f>INDEX('[2]SGU-Solar'!$S:$S, MATCH($A2537, '[2]SGU-Solar'!$A:$A,0))</f>
        <v>0</v>
      </c>
      <c r="FF2537">
        <f>INDEX('[2]SGU-Solar'!$S:$S, MATCH($A2537, '[2]SGU-Solar'!$A:$A,0))</f>
        <v>0</v>
      </c>
      <c r="FG2537">
        <f>INDEX('[2]SGU-Solar'!$S:$S, MATCH($A2537, '[2]SGU-Solar'!$A:$A,0))</f>
        <v>0</v>
      </c>
      <c r="FH2537">
        <f>INDEX('[2]SGU-Solar'!$S:$S, MATCH($A2537, '[2]SGU-Solar'!$A:$A,0))</f>
        <v>0</v>
      </c>
      <c r="FI2537">
        <f>INDEX('[2]SGU-Solar'!$S:$S, MATCH($A2537, '[2]SGU-Solar'!$A:$A,0))</f>
        <v>0</v>
      </c>
      <c r="FJ2537">
        <f>INDEX('[2]SGU-Solar'!$B:$B, MATCH($A2537, '[2]SGU-Solar'!$A:$A,0))</f>
        <v>0</v>
      </c>
      <c r="FK2537">
        <f>INDEX('[2]SGU-Solar'!$B:$B, MATCH($A2537, '[2]SGU-Solar'!$A:$A,0))</f>
        <v>0</v>
      </c>
      <c r="FL2537">
        <f>INDEX('[2]SGU-Solar'!$B:$B, MATCH($A2537, '[2]SGU-Solar'!$A:$A,0))</f>
        <v>0</v>
      </c>
      <c r="FM2537">
        <f>INDEX('[2]SGU-Solar'!$B:$B, MATCH($A2537, '[2]SGU-Solar'!$A:$A,0))</f>
        <v>0</v>
      </c>
      <c r="FN2537">
        <f>INDEX('[2]SGU-Solar'!$B:$B, MATCH($A2537, '[2]SGU-Solar'!$A:$A,0))</f>
        <v>0</v>
      </c>
      <c r="FO2537">
        <f>INDEX('[2]SGU-Solar'!$B:$B, MATCH($A2537, '[2]SGU-Solar'!$A:$A,0))</f>
        <v>0</v>
      </c>
      <c r="FP2537">
        <f>INDEX('[2]SGU-Solar'!$B:$B, MATCH($A2537, '[2]SGU-Solar'!$A:$A,0))</f>
        <v>0</v>
      </c>
      <c r="FQ2537">
        <f>INDEX('[2]SGU-Solar'!$B:$B, MATCH($A2537, '[2]SGU-Solar'!$A:$A,0))</f>
        <v>0</v>
      </c>
      <c r="FR2537">
        <f>INDEX('[2]SGU-Solar'!$B:$B, MATCH($A2537, '[2]SGU-Solar'!$A:$A,0))</f>
        <v>0</v>
      </c>
      <c r="FS2537">
        <f>INDEX('[2]SGU-Solar'!$B:$B, MATCH($A2537, '[2]SGU-Solar'!$A:$A,0))</f>
        <v>0</v>
      </c>
      <c r="FT2537">
        <f>INDEX('[2]SGU-Solar'!$B:$B, MATCH($A2537, '[2]SGU-Solar'!$A:$A,0))</f>
        <v>0</v>
      </c>
      <c r="FU2537">
        <f>INDEX('[2]SGU-Solar'!$B:$B, MATCH($A2537, '[2]SGU-Solar'!$A:$A,0))</f>
        <v>0</v>
      </c>
      <c r="FV2537">
        <f>INDEX('[2]SGU-Solar'!$B:$B, MATCH($A2537, '[2]SGU-Solar'!$A:$A,0))</f>
        <v>0</v>
      </c>
      <c r="FW2537">
        <f>INDEX('[2]SGU-Solar'!$B:$B, MATCH($A2537, '[2]SGU-Solar'!$A:$A,0))</f>
        <v>0</v>
      </c>
      <c r="FX2537">
        <f>INDEX('[2]SGU-Solar'!$B:$B, MATCH($A2537, '[2]SGU-Solar'!$A:$A,0))</f>
        <v>0</v>
      </c>
      <c r="FY2537">
        <f>INDEX('[2]SGU-Solar'!$B:$B, MATCH($A2537, '[2]SGU-Solar'!$A:$A,0))</f>
        <v>0</v>
      </c>
      <c r="FZ2537">
        <f>INDEX('[2]SGU-Solar'!$B:$B, MATCH($A2537, '[2]SGU-Solar'!$A:$A,0))</f>
        <v>0</v>
      </c>
      <c r="GA2537">
        <f>INDEX('[2]SGU-Solar'!$B:$B, MATCH($A2537, '[2]SGU-Solar'!$A:$A,0))</f>
        <v>0</v>
      </c>
      <c r="GB2537">
        <f>INDEX('[2]SGU-Solar'!$B:$B, MATCH($A2537, '[2]SGU-Solar'!$A:$A,0))</f>
        <v>0</v>
      </c>
      <c r="GC2537">
        <f>INDEX('[2]SGU-Solar'!$B:$B, MATCH($A2537, '[2]SGU-Solar'!$A:$A,0))</f>
        <v>0</v>
      </c>
      <c r="GD2537">
        <f>INDEX('[2]SGU-Solar'!$B:$B, MATCH($A2537, '[2]SGU-Solar'!$A:$A,0))</f>
        <v>0</v>
      </c>
      <c r="GE2537">
        <f>INDEX('[2]SGU-Solar'!$B:$B, MATCH($A2537, '[2]SGU-Solar'!$A:$A,0))</f>
        <v>0</v>
      </c>
      <c r="GF2537">
        <f>INDEX('[2]SGU-Solar'!$B:$B, MATCH($A2537, '[2]SGU-Solar'!$A:$A,0))</f>
        <v>0</v>
      </c>
      <c r="GG2537">
        <f>INDEX('[2]SGU-Solar'!$B:$B, MATCH($A2537, '[2]SGU-Solar'!$A:$A,0))</f>
        <v>0</v>
      </c>
      <c r="GH2537">
        <f>INDEX('[2]SGU-Solar'!$B:$B, MATCH($A2537, '[2]SGU-Solar'!$A:$A,0))</f>
        <v>0</v>
      </c>
      <c r="GI2537">
        <f>INDEX('[2]SGU-Solar'!$B:$B, MATCH($A2537, '[2]SGU-Solar'!$A:$A,0))</f>
        <v>0</v>
      </c>
      <c r="GJ2537">
        <f>INDEX('[2]SGU-Solar'!$B:$B, MATCH($A2537, '[2]SGU-Solar'!$A:$A,0))</f>
        <v>0</v>
      </c>
      <c r="GK2537">
        <f>INDEX('[2]SGU-Solar'!$B:$B, MATCH($A2537, '[2]SGU-Solar'!$A:$A,0))</f>
        <v>0</v>
      </c>
      <c r="GL2537">
        <f>INDEX('[2]SGU-Solar'!$B:$B, MATCH($A2537, '[2]SGU-Solar'!$A:$A,0))</f>
        <v>0</v>
      </c>
      <c r="GM2537">
        <f>INDEX('[2]SGU-Solar'!$B:$B, MATCH($A2537, '[2]SGU-Solar'!$A:$A,0))</f>
        <v>0</v>
      </c>
      <c r="GN2537">
        <f>INDEX('[2]SGU-Solar'!$B:$B, MATCH($A2537, '[2]SGU-Solar'!$A:$A,0))</f>
        <v>0</v>
      </c>
      <c r="GO2537">
        <f>INDEX('[2]SGU-Solar'!$B:$B, MATCH($A2537, '[2]SGU-Solar'!$A:$A,0))</f>
        <v>0</v>
      </c>
      <c r="GP2537">
        <f>INDEX('[2]SGU-Solar'!$B:$B, MATCH($A2537, '[2]SGU-Solar'!$A:$A,0))</f>
        <v>0</v>
      </c>
      <c r="GQ2537">
        <f>INDEX('[2]SGU-Solar'!$B:$B, MATCH($A2537, '[2]SGU-Solar'!$A:$A,0))</f>
        <v>0</v>
      </c>
      <c r="GR2537">
        <f>INDEX('[2]SGU-Solar'!$B:$B, MATCH($A2537, '[2]SGU-Solar'!$A:$A,0))</f>
        <v>0</v>
      </c>
      <c r="GS2537">
        <f>INDEX('[2]SGU-Solar'!$B:$B, MATCH($A2537, '[2]SGU-Solar'!$A:$A,0))</f>
        <v>0</v>
      </c>
      <c r="GT2537">
        <f>INDEX('[2]SGU-Solar'!$B:$B, MATCH($A2537, '[2]SGU-Solar'!$A:$A,0))</f>
        <v>0</v>
      </c>
      <c r="GU2537">
        <f>INDEX('[2]SGU-Solar'!$B:$B, MATCH($A2537, '[2]SGU-Solar'!$A:$A,0))</f>
        <v>0</v>
      </c>
      <c r="GV2537">
        <f>INDEX('[2]SGU-Solar'!$B:$B, MATCH($A2537, '[2]SGU-Solar'!$A:$A,0))</f>
        <v>0</v>
      </c>
      <c r="GW2537">
        <f>INDEX('[2]SGU-Solar'!$B:$B, MATCH($A2537, '[2]SGU-Solar'!$A:$A,0))</f>
        <v>0</v>
      </c>
      <c r="GX2537">
        <f>INDEX('[2]SGU-Solar'!$B:$B, MATCH($A2537, '[2]SGU-Solar'!$A:$A,0))</f>
        <v>0</v>
      </c>
      <c r="GY2537">
        <f>INDEX('[2]SGU-Solar'!$B:$B, MATCH($A2537, '[2]SGU-Solar'!$A:$A,0))</f>
        <v>0</v>
      </c>
      <c r="GZ2537">
        <f>INDEX('[2]SGU-Solar'!$B:$B, MATCH($A2537, '[2]SGU-Solar'!$A:$A,0))</f>
        <v>0</v>
      </c>
      <c r="HA2537">
        <f>INDEX('[2]SGU-Solar'!$B:$B, MATCH($A2537, '[2]SGU-Solar'!$A:$A,0))</f>
        <v>0</v>
      </c>
      <c r="HB2537">
        <f>INDEX('[2]SGU-Solar'!$B:$B, MATCH($A2537, '[2]SGU-Solar'!$A:$A,0))</f>
        <v>0</v>
      </c>
      <c r="HC2537">
        <f>INDEX('[2]SGU-Solar'!$B:$B, MATCH($A2537, '[2]SGU-Solar'!$A:$A,0))</f>
        <v>0</v>
      </c>
      <c r="HD2537">
        <f>INDEX('[2]SGU-Solar'!$B:$B, MATCH($A2537, '[2]SGU-Solar'!$A:$A,0))</f>
        <v>0</v>
      </c>
      <c r="HE2537">
        <f>INDEX('[2]SGU-Solar'!$B:$B, MATCH($A2537, '[2]SGU-Solar'!$A:$A,0))</f>
        <v>0</v>
      </c>
      <c r="HF2537">
        <f>INDEX('[2]SGU-Solar'!$B:$B, MATCH($A2537, '[2]SGU-Solar'!$A:$A,0))</f>
        <v>0</v>
      </c>
      <c r="HG2537">
        <f>INDEX('[2]SGU-Solar'!$B:$B, MATCH($A2537, '[2]SGU-Solar'!$A:$A,0))</f>
        <v>0</v>
      </c>
      <c r="HH2537">
        <f>INDEX('[2]SGU-Solar'!$B:$B, MATCH($A2537, '[2]SGU-Solar'!$A:$A,0))</f>
        <v>0</v>
      </c>
      <c r="HI2537">
        <f>INDEX('[2]SGU-Solar'!$B:$B, MATCH($A2537, '[2]SGU-Solar'!$A:$A,0))</f>
        <v>0</v>
      </c>
      <c r="HJ2537">
        <f>INDEX('[2]SGU-Solar'!$B:$B, MATCH($A2537, '[2]SGU-Solar'!$A:$A,0))</f>
        <v>0</v>
      </c>
      <c r="HK2537">
        <f>INDEX('[2]SGU-Solar'!$B:$B, MATCH($A2537, '[2]SGU-Solar'!$A:$A,0))</f>
        <v>0</v>
      </c>
      <c r="HL2537">
        <f>INDEX('[2]SGU-Solar'!$B:$B, MATCH($A2537, '[2]SGU-Solar'!$A:$A,0))</f>
        <v>0</v>
      </c>
      <c r="HM2537">
        <f>INDEX('[2]SGU-Solar'!$B:$B, MATCH($A2537, '[2]SGU-Solar'!$A:$A,0))</f>
        <v>0</v>
      </c>
      <c r="HN2537">
        <f>INDEX('[2]SGU-Solar'!$B:$B, MATCH($A2537, '[2]SGU-Solar'!$A:$A,0))</f>
        <v>0</v>
      </c>
      <c r="HO2537">
        <f>INDEX('[2]SGU-Solar'!$B:$B, MATCH($A2537, '[2]SGU-Solar'!$A:$A,0))</f>
        <v>0</v>
      </c>
      <c r="HP2537">
        <f>INDEX('[2]SGU-Solar'!$B:$B, MATCH($A2537, '[2]SGU-Solar'!$A:$A,0))</f>
        <v>0</v>
      </c>
      <c r="HQ2537">
        <f>INDEX('[2]SGU-Solar'!$B:$B, MATCH($A2537, '[2]SGU-Solar'!$A:$A,0))</f>
        <v>0</v>
      </c>
      <c r="HR2537">
        <f>INDEX('[2]SGU-Solar'!$B:$B, MATCH($A2537, '[2]SGU-Solar'!$A:$A,0))</f>
        <v>0</v>
      </c>
      <c r="HS2537">
        <f>INDEX('[2]SGU-Solar'!$B:$B, MATCH($A2537, '[2]SGU-Solar'!$A:$A,0))</f>
        <v>0</v>
      </c>
      <c r="HT2537">
        <f>INDEX('[2]SGU-Solar'!$B:$B, MATCH($A2537, '[2]SGU-Solar'!$A:$A,0))</f>
        <v>0</v>
      </c>
      <c r="HU2537">
        <f>INDEX('[2]SGU-Solar'!$B:$B, MATCH($A2537, '[2]SGU-Solar'!$A:$A,0))</f>
        <v>0</v>
      </c>
      <c r="HV2537">
        <f>INDEX('[2]SGU-Solar'!$B:$B, MATCH($A2537, '[2]SGU-Solar'!$A:$A,0))</f>
        <v>0</v>
      </c>
      <c r="HW2537">
        <f>INDEX('[2]SGU-Solar'!$B:$B, MATCH($A2537, '[2]SGU-Solar'!$A:$A,0))</f>
        <v>0</v>
      </c>
      <c r="HX2537">
        <f>INDEX('[2]SGU-Solar'!$B:$B, MATCH($A2537, '[2]SGU-Solar'!$A:$A,0))</f>
        <v>0</v>
      </c>
      <c r="HY2537">
        <f>INDEX('[2]SGU-Solar'!$B:$B, MATCH($A2537, '[2]SGU-Solar'!$A:$A,0))</f>
        <v>0</v>
      </c>
      <c r="HZ2537">
        <f>INDEX('[2]SGU-Solar'!$B:$B, MATCH($A2537, '[2]SGU-Solar'!$A:$A,0))</f>
        <v>0</v>
      </c>
      <c r="IA2537">
        <f>INDEX('[2]SGU-Solar'!$B:$B, MATCH($A2537, '[2]SGU-Solar'!$A:$A,0))</f>
        <v>0</v>
      </c>
      <c r="IB2537">
        <f>INDEX('[2]SGU-Solar'!$B:$B, MATCH($A2537, '[2]SGU-Solar'!$A:$A,0))</f>
        <v>0</v>
      </c>
      <c r="IC2537">
        <f>INDEX('[2]SGU-Solar'!$B:$B, MATCH($A2537, '[2]SGU-Solar'!$A:$A,0))</f>
        <v>0</v>
      </c>
      <c r="ID2537">
        <f>INDEX('[2]SGU-Solar'!$B:$B, MATCH($A2537, '[2]SGU-Solar'!$A:$A,0))</f>
        <v>0</v>
      </c>
      <c r="IE2537">
        <f>INDEX('[2]SGU-Solar'!$B:$B, MATCH($A2537, '[2]SGU-Solar'!$A:$A,0))</f>
        <v>0</v>
      </c>
      <c r="IF2537">
        <f>INDEX('[2]SGU-Solar'!$B:$B, MATCH($A2537, '[2]SGU-Solar'!$A:$A,0))</f>
        <v>0</v>
      </c>
      <c r="IG2537">
        <f>INDEX('[2]SGU-Solar'!$B:$B, MATCH($A2537, '[2]SGU-Solar'!$A:$A,0))</f>
        <v>0</v>
      </c>
      <c r="IH2537">
        <f>INDEX('[2]SGU-Solar'!$B:$B, MATCH($A2537, '[2]SGU-Solar'!$A:$A,0))</f>
        <v>0</v>
      </c>
      <c r="II2537">
        <f>INDEX('[2]SGU-Solar'!$B:$B, MATCH($A2537, '[2]SGU-Solar'!$A:$A,0))</f>
        <v>0</v>
      </c>
      <c r="IJ2537">
        <f>INDEX('[2]SGU-Solar'!$B:$B, MATCH($A2537, '[2]SGU-Solar'!$A:$A,0))</f>
        <v>0</v>
      </c>
      <c r="IK2537">
        <f>INDEX('[2]SGU-Solar'!$B:$B, MATCH($A2537, '[2]SGU-Solar'!$A:$A,0))</f>
        <v>0</v>
      </c>
      <c r="IL2537">
        <f>INDEX('[2]SGU-Solar'!$B:$B, MATCH($A2537, '[2]SGU-Solar'!$A:$A,0))</f>
        <v>0</v>
      </c>
      <c r="IM2537">
        <f>INDEX('[2]SGU-Solar'!$B:$B, MATCH($A2537, '[2]SGU-Solar'!$A:$A,0))</f>
        <v>0</v>
      </c>
      <c r="IN2537">
        <f>INDEX('[2]SGU-Solar'!$B:$B, MATCH($A2537, '[2]SGU-Solar'!$A:$A,0))</f>
        <v>0</v>
      </c>
      <c r="IO2537">
        <f>INDEX('[2]SGU-Solar'!$B:$B, MATCH($A2537, '[2]SGU-Solar'!$A:$A,0))</f>
        <v>0</v>
      </c>
      <c r="IP2537">
        <f>INDEX('[2]SGU-Solar'!$B:$B, MATCH($A2537, '[2]SGU-Solar'!$A:$A,0))</f>
        <v>0</v>
      </c>
      <c r="IQ2537">
        <f>INDEX('[2]SGU-Solar'!$B:$B, MATCH($A2537, '[2]SGU-Solar'!$A:$A,0))</f>
        <v>0</v>
      </c>
      <c r="IR2537">
        <f>INDEX('[2]SGU-Solar'!$B:$B, MATCH($A2537, '[2]SGU-Solar'!$A:$A,0))</f>
        <v>0</v>
      </c>
      <c r="IS2537">
        <f>INDEX('[2]SGU-Solar'!$B:$B, MATCH($A2537, '[2]SGU-Solar'!$A:$A,0))</f>
        <v>0</v>
      </c>
      <c r="IT2537">
        <f>INDEX('[2]SGU-Solar'!$B:$B, MATCH($A2537, '[2]SGU-Solar'!$A:$A,0))</f>
        <v>0</v>
      </c>
      <c r="IU2537">
        <f>INDEX('[2]SGU-Solar'!$B:$B, MATCH($A2537, '[2]SGU-Solar'!$A:$A,0))</f>
        <v>0</v>
      </c>
      <c r="IV2537">
        <f>INDEX('[2]SGU-Solar'!$B:$B, MATCH($A2537, '[2]SGU-Solar'!$A:$A,0))</f>
        <v>0</v>
      </c>
      <c r="IW2537">
        <f>INDEX('[2]SGU-Solar'!$B:$B, MATCH($A2537, '[2]SGU-Solar'!$A:$A,0))</f>
        <v>0</v>
      </c>
      <c r="IX2537">
        <f>INDEX('[2]SGU-Solar'!$B:$B, MATCH($A2537, '[2]SGU-Solar'!$A:$A,0))</f>
        <v>0</v>
      </c>
      <c r="IY2537">
        <f>INDEX('[2]SGU-Solar'!$B:$B, MATCH($A2537, '[2]SGU-Solar'!$A:$A,0))</f>
        <v>0</v>
      </c>
      <c r="IZ2537">
        <f>INDEX('[2]SGU-Solar'!$B:$B, MATCH($A2537, '[2]SGU-Solar'!$A:$A,0))</f>
        <v>0</v>
      </c>
      <c r="JA2537">
        <f>INDEX('[2]SGU-Solar'!$B:$B, MATCH($A2537, '[2]SGU-Solar'!$A:$A,0))</f>
        <v>0</v>
      </c>
      <c r="JB2537">
        <f>INDEX('[2]SGU-Solar'!$B:$B, MATCH($A2537, '[2]SGU-Solar'!$A:$A,0))</f>
        <v>0</v>
      </c>
      <c r="JC2537">
        <f>INDEX('[2]SGU-Solar'!$B:$B, MATCH($A2537, '[2]SGU-Solar'!$A:$A,0))</f>
        <v>0</v>
      </c>
      <c r="JD2537">
        <f>INDEX('[2]SGU-Solar'!$B:$B, MATCH($A2537, '[2]SGU-Solar'!$A:$A,0))</f>
        <v>0</v>
      </c>
      <c r="JE2537">
        <f>INDEX('[2]SGU-Solar'!$B:$B, MATCH($A2537, '[2]SGU-Solar'!$A:$A,0))</f>
        <v>0</v>
      </c>
      <c r="JF2537">
        <f>INDEX('[2]SGU-Solar'!$B:$B, MATCH($A2537, '[2]SGU-Solar'!$A:$A,0))</f>
        <v>0</v>
      </c>
      <c r="JG2537">
        <f>INDEX('[2]SGU-Solar'!$B:$B, MATCH($A2537, '[2]SGU-Solar'!$A:$A,0))</f>
        <v>0</v>
      </c>
      <c r="JH2537">
        <f>INDEX('[2]SGU-Solar'!$B:$B, MATCH($A2537, '[2]SGU-Solar'!$A:$A,0))</f>
        <v>0</v>
      </c>
      <c r="JI2537">
        <f>INDEX('[2]SGU-Solar'!$B:$B, MATCH($A2537, '[2]SGU-Solar'!$A:$A,0))</f>
        <v>0</v>
      </c>
      <c r="JJ2537">
        <f>INDEX('[2]SGU-Solar'!$B:$B, MATCH($A2537, '[2]SGU-Solar'!$A:$A,0))</f>
        <v>0</v>
      </c>
      <c r="JK2537">
        <f>INDEX('[2]SGU-Solar'!$B:$B, MATCH($A2537, '[2]SGU-Solar'!$A:$A,0))</f>
        <v>0</v>
      </c>
      <c r="JL2537">
        <f>INDEX('[2]SGU-Solar'!$B:$B, MATCH($A2537, '[2]SGU-Solar'!$A:$A,0))</f>
        <v>0</v>
      </c>
      <c r="JM2537">
        <f>INDEX('[2]SGU-Solar'!$B:$B, MATCH($A2537, '[2]SGU-Solar'!$A:$A,0))</f>
        <v>0</v>
      </c>
      <c r="JN2537">
        <f>INDEX('[2]SGU-Solar'!$B:$B, MATCH($A2537, '[2]SGU-Solar'!$A:$A,0))</f>
        <v>0</v>
      </c>
      <c r="JO2537">
        <f>INDEX('[2]SGU-Solar'!$B:$B, MATCH($A2537, '[2]SGU-Solar'!$A:$A,0))</f>
        <v>0</v>
      </c>
      <c r="JP2537">
        <f>INDEX('[2]SGU-Solar'!$B:$B, MATCH($A2537, '[2]SGU-Solar'!$A:$A,0))</f>
        <v>0</v>
      </c>
      <c r="JQ2537">
        <f>INDEX('[2]SGU-Solar'!$B:$B, MATCH($A2537, '[2]SGU-Solar'!$A:$A,0))</f>
        <v>0</v>
      </c>
      <c r="JR2537">
        <f>INDEX('[2]SGU-Solar'!$B:$B, MATCH($A2537, '[2]SGU-Solar'!$A:$A,0))</f>
        <v>0</v>
      </c>
      <c r="JS2537">
        <f>INDEX('[2]SGU-Solar'!$B:$B, MATCH($A2537, '[2]SGU-Solar'!$A:$A,0))</f>
        <v>0</v>
      </c>
      <c r="JT2537">
        <f>INDEX('[2]SGU-Solar'!$B:$B, MATCH($A2537, '[2]SGU-Solar'!$A:$A,0))</f>
        <v>0</v>
      </c>
      <c r="JU2537">
        <f>INDEX('[2]SGU-Solar'!$B:$B, MATCH($A2537, '[2]SGU-Solar'!$A:$A,0))</f>
        <v>0</v>
      </c>
      <c r="JV2537">
        <f>INDEX('[2]SGU-Solar'!$B:$B, MATCH($A2537, '[2]SGU-Solar'!$A:$A,0))</f>
        <v>0</v>
      </c>
      <c r="JW2537">
        <f>INDEX('[2]SGU-Solar'!$B:$B, MATCH($A2537, '[2]SGU-Solar'!$A:$A,0))</f>
        <v>0</v>
      </c>
      <c r="JX2537">
        <f>INDEX('[2]SGU-Solar'!$B:$B, MATCH($A2537, '[2]SGU-Solar'!$A:$A,0))</f>
        <v>0</v>
      </c>
      <c r="JY2537">
        <f>INDEX('[2]SGU-Solar'!$B:$B, MATCH($A2537, '[2]SGU-Solar'!$A:$A,0))</f>
        <v>0</v>
      </c>
      <c r="JZ2537">
        <f>INDEX('[2]SGU-Solar'!$B:$B, MATCH($A2537, '[2]SGU-Solar'!$A:$A,0))</f>
        <v>0</v>
      </c>
    </row>
    <row r="2538" spans="1:286">
      <c r="A2538">
        <v>6479</v>
      </c>
      <c r="B2538" t="s">
        <v>37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1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0</v>
      </c>
      <c r="DH2538">
        <v>0</v>
      </c>
      <c r="DI2538">
        <v>0</v>
      </c>
      <c r="DJ2538">
        <v>0</v>
      </c>
      <c r="DK2538">
        <v>1</v>
      </c>
      <c r="DL2538">
        <v>0</v>
      </c>
      <c r="DM2538">
        <v>0</v>
      </c>
      <c r="DN2538">
        <v>0</v>
      </c>
      <c r="DO2538">
        <v>0</v>
      </c>
      <c r="DP2538">
        <f>INDEX('[2]SGU-Solar'!$B:$B, MATCH($A2538, '[2]SGU-Solar'!$A:$A,0))</f>
        <v>0</v>
      </c>
      <c r="DQ2538">
        <f>INDEX('[2]SGU-Solar'!$B:$B, MATCH($A2538, '[2]SGU-Solar'!$A:$A,0))</f>
        <v>0</v>
      </c>
      <c r="DR2538">
        <f>INDEX('[2]SGU-Solar'!$B:$B, MATCH($A2538, '[2]SGU-Solar'!$A:$A,0))</f>
        <v>0</v>
      </c>
      <c r="DS2538">
        <f>INDEX('[2]SGU-Solar'!$B:$B, MATCH($A2538, '[2]SGU-Solar'!$A:$A,0))</f>
        <v>0</v>
      </c>
      <c r="DT2538">
        <f>INDEX('[2]SGU-Solar'!$B:$B, MATCH($A2538, '[2]SGU-Solar'!$A:$A,0))</f>
        <v>0</v>
      </c>
      <c r="DU2538">
        <f>INDEX('[2]SGU-Solar'!$B:$B, MATCH($A2538, '[2]SGU-Solar'!$A:$A,0))</f>
        <v>0</v>
      </c>
      <c r="DV2538">
        <f>INDEX('[2]SGU-Solar'!$B:$B, MATCH($A2538, '[2]SGU-Solar'!$A:$A,0))</f>
        <v>0</v>
      </c>
      <c r="DW2538">
        <f>INDEX('[2]SGU-Solar'!$B:$B, MATCH($A2538, '[2]SGU-Solar'!$A:$A,0))</f>
        <v>0</v>
      </c>
      <c r="DX2538">
        <f>INDEX('[2]SGU-Solar'!$B:$B, MATCH($A2538, '[2]SGU-Solar'!$A:$A,0))</f>
        <v>0</v>
      </c>
      <c r="DY2538">
        <f>INDEX('[2]SGU-Solar'!$B:$B, MATCH($A2538, '[2]SGU-Solar'!$A:$A,0))</f>
        <v>0</v>
      </c>
      <c r="DZ2538">
        <f>INDEX('[2]SGU-Solar'!$B:$B, MATCH($A2538, '[2]SGU-Solar'!$A:$A,0))</f>
        <v>0</v>
      </c>
      <c r="EA2538">
        <f>INDEX('[2]SGU-Solar'!$B:$B, MATCH($A2538, '[2]SGU-Solar'!$A:$A,0))</f>
        <v>0</v>
      </c>
      <c r="EB2538">
        <f>INDEX('[2]SGU-Solar'!$B:$B, MATCH($A2538, '[2]SGU-Solar'!$A:$A,0))</f>
        <v>0</v>
      </c>
      <c r="EC2538">
        <f>INDEX('[2]SGU-Solar'!$B:$B, MATCH($A2538, '[2]SGU-Solar'!$A:$A,0))</f>
        <v>0</v>
      </c>
      <c r="ED2538">
        <f>INDEX('[2]SGU-Solar'!$B:$B, MATCH($A2538, '[2]SGU-Solar'!$A:$A,0))</f>
        <v>0</v>
      </c>
      <c r="EE2538">
        <f>INDEX('[2]SGU-Solar'!$B:$B, MATCH($A2538, '[2]SGU-Solar'!$A:$A,0))</f>
        <v>0</v>
      </c>
      <c r="EF2538">
        <f>INDEX('[2]SGU-Solar'!$B:$B, MATCH($A2538, '[2]SGU-Solar'!$A:$A,0))</f>
        <v>0</v>
      </c>
      <c r="EG2538">
        <f>INDEX('[2]SGU-Solar'!$S:$S, MATCH($A2538, '[2]SGU-Solar'!$A:$A,0))</f>
        <v>2</v>
      </c>
      <c r="EH2538">
        <f>INDEX('[2]SGU-Solar'!$S:$S, MATCH($A2538, '[2]SGU-Solar'!$A:$A,0))</f>
        <v>2</v>
      </c>
      <c r="EI2538">
        <f>INDEX('[2]SGU-Solar'!$S:$S, MATCH($A2538, '[2]SGU-Solar'!$A:$A,0))</f>
        <v>2</v>
      </c>
      <c r="EJ2538">
        <f>INDEX('[2]SGU-Solar'!$S:$S, MATCH($A2538, '[2]SGU-Solar'!$A:$A,0))</f>
        <v>2</v>
      </c>
      <c r="EK2538">
        <f>INDEX('[2]SGU-Solar'!$S:$S, MATCH($A2538, '[2]SGU-Solar'!$A:$A,0))</f>
        <v>2</v>
      </c>
      <c r="EL2538">
        <f>INDEX('[2]SGU-Solar'!$S:$S, MATCH($A2538, '[2]SGU-Solar'!$A:$A,0))</f>
        <v>2</v>
      </c>
      <c r="EM2538">
        <f>INDEX('[2]SGU-Solar'!$S:$S, MATCH($A2538, '[2]SGU-Solar'!$A:$A,0))</f>
        <v>2</v>
      </c>
      <c r="EN2538">
        <f>INDEX('[2]SGU-Solar'!$S:$S, MATCH($A2538, '[2]SGU-Solar'!$A:$A,0))</f>
        <v>2</v>
      </c>
      <c r="EO2538">
        <f>INDEX('[2]SGU-Solar'!$S:$S, MATCH($A2538, '[2]SGU-Solar'!$A:$A,0))</f>
        <v>2</v>
      </c>
      <c r="EP2538">
        <f>INDEX('[2]SGU-Solar'!$S:$S, MATCH($A2538, '[2]SGU-Solar'!$A:$A,0))</f>
        <v>2</v>
      </c>
      <c r="EQ2538">
        <f>INDEX('[2]SGU-Solar'!$S:$S, MATCH($A2538, '[2]SGU-Solar'!$A:$A,0))</f>
        <v>2</v>
      </c>
      <c r="ER2538">
        <f>INDEX('[2]SGU-Solar'!$S:$S, MATCH($A2538, '[2]SGU-Solar'!$A:$A,0))</f>
        <v>2</v>
      </c>
      <c r="ES2538">
        <f>INDEX('[2]SGU-Solar'!$S:$S, MATCH($A2538, '[2]SGU-Solar'!$A:$A,0))</f>
        <v>2</v>
      </c>
      <c r="ET2538">
        <f>INDEX('[2]SGU-Solar'!$S:$S, MATCH($A2538, '[2]SGU-Solar'!$A:$A,0))</f>
        <v>2</v>
      </c>
      <c r="EU2538">
        <f>INDEX('[2]SGU-Solar'!$S:$S, MATCH($A2538, '[2]SGU-Solar'!$A:$A,0))</f>
        <v>2</v>
      </c>
      <c r="EV2538">
        <f>INDEX('[2]SGU-Solar'!$S:$S, MATCH($A2538, '[2]SGU-Solar'!$A:$A,0))</f>
        <v>2</v>
      </c>
      <c r="EW2538">
        <f>INDEX('[2]SGU-Solar'!$S:$S, MATCH($A2538, '[2]SGU-Solar'!$A:$A,0))</f>
        <v>2</v>
      </c>
      <c r="EX2538">
        <f>INDEX('[2]SGU-Solar'!$S:$S, MATCH($A2538, '[2]SGU-Solar'!$A:$A,0))</f>
        <v>2</v>
      </c>
      <c r="EY2538">
        <f>INDEX('[2]SGU-Solar'!$S:$S, MATCH($A2538, '[2]SGU-Solar'!$A:$A,0))</f>
        <v>2</v>
      </c>
      <c r="EZ2538">
        <f>INDEX('[2]SGU-Solar'!$S:$S, MATCH($A2538, '[2]SGU-Solar'!$A:$A,0))</f>
        <v>2</v>
      </c>
      <c r="FA2538">
        <f>INDEX('[2]SGU-Solar'!$S:$S, MATCH($A2538, '[2]SGU-Solar'!$A:$A,0))</f>
        <v>2</v>
      </c>
      <c r="FB2538">
        <f>INDEX('[2]SGU-Solar'!$S:$S, MATCH($A2538, '[2]SGU-Solar'!$A:$A,0))</f>
        <v>2</v>
      </c>
      <c r="FC2538">
        <f>INDEX('[2]SGU-Solar'!$S:$S, MATCH($A2538, '[2]SGU-Solar'!$A:$A,0))</f>
        <v>2</v>
      </c>
      <c r="FD2538">
        <f>INDEX('[2]SGU-Solar'!$S:$S, MATCH($A2538, '[2]SGU-Solar'!$A:$A,0))</f>
        <v>2</v>
      </c>
      <c r="FE2538">
        <f>INDEX('[2]SGU-Solar'!$S:$S, MATCH($A2538, '[2]SGU-Solar'!$A:$A,0))</f>
        <v>2</v>
      </c>
      <c r="FF2538">
        <f>INDEX('[2]SGU-Solar'!$S:$S, MATCH($A2538, '[2]SGU-Solar'!$A:$A,0))</f>
        <v>2</v>
      </c>
      <c r="FG2538">
        <f>INDEX('[2]SGU-Solar'!$S:$S, MATCH($A2538, '[2]SGU-Solar'!$A:$A,0))</f>
        <v>2</v>
      </c>
      <c r="FH2538">
        <f>INDEX('[2]SGU-Solar'!$S:$S, MATCH($A2538, '[2]SGU-Solar'!$A:$A,0))</f>
        <v>2</v>
      </c>
      <c r="FI2538">
        <f>INDEX('[2]SGU-Solar'!$S:$S, MATCH($A2538, '[2]SGU-Solar'!$A:$A,0))</f>
        <v>2</v>
      </c>
      <c r="FJ2538">
        <f>INDEX('[2]SGU-Solar'!$B:$B, MATCH($A2538, '[2]SGU-Solar'!$A:$A,0))</f>
        <v>0</v>
      </c>
      <c r="FK2538">
        <f>INDEX('[2]SGU-Solar'!$B:$B, MATCH($A2538, '[2]SGU-Solar'!$A:$A,0))</f>
        <v>0</v>
      </c>
      <c r="FL2538">
        <f>INDEX('[2]SGU-Solar'!$B:$B, MATCH($A2538, '[2]SGU-Solar'!$A:$A,0))</f>
        <v>0</v>
      </c>
      <c r="FM2538">
        <f>INDEX('[2]SGU-Solar'!$B:$B, MATCH($A2538, '[2]SGU-Solar'!$A:$A,0))</f>
        <v>0</v>
      </c>
      <c r="FN2538">
        <f>INDEX('[2]SGU-Solar'!$B:$B, MATCH($A2538, '[2]SGU-Solar'!$A:$A,0))</f>
        <v>0</v>
      </c>
      <c r="FO2538">
        <f>INDEX('[2]SGU-Solar'!$B:$B, MATCH($A2538, '[2]SGU-Solar'!$A:$A,0))</f>
        <v>0</v>
      </c>
      <c r="FP2538">
        <f>INDEX('[2]SGU-Solar'!$B:$B, MATCH($A2538, '[2]SGU-Solar'!$A:$A,0))</f>
        <v>0</v>
      </c>
      <c r="FQ2538">
        <f>INDEX('[2]SGU-Solar'!$B:$B, MATCH($A2538, '[2]SGU-Solar'!$A:$A,0))</f>
        <v>0</v>
      </c>
      <c r="FR2538">
        <f>INDEX('[2]SGU-Solar'!$B:$B, MATCH($A2538, '[2]SGU-Solar'!$A:$A,0))</f>
        <v>0</v>
      </c>
      <c r="FS2538">
        <f>INDEX('[2]SGU-Solar'!$B:$B, MATCH($A2538, '[2]SGU-Solar'!$A:$A,0))</f>
        <v>0</v>
      </c>
      <c r="FT2538">
        <f>INDEX('[2]SGU-Solar'!$B:$B, MATCH($A2538, '[2]SGU-Solar'!$A:$A,0))</f>
        <v>0</v>
      </c>
      <c r="FU2538">
        <f>INDEX('[2]SGU-Solar'!$B:$B, MATCH($A2538, '[2]SGU-Solar'!$A:$A,0))</f>
        <v>0</v>
      </c>
      <c r="FV2538">
        <f>INDEX('[2]SGU-Solar'!$B:$B, MATCH($A2538, '[2]SGU-Solar'!$A:$A,0))</f>
        <v>0</v>
      </c>
      <c r="FW2538">
        <f>INDEX('[2]SGU-Solar'!$B:$B, MATCH($A2538, '[2]SGU-Solar'!$A:$A,0))</f>
        <v>0</v>
      </c>
      <c r="FX2538">
        <f>INDEX('[2]SGU-Solar'!$B:$B, MATCH($A2538, '[2]SGU-Solar'!$A:$A,0))</f>
        <v>0</v>
      </c>
      <c r="FY2538">
        <f>INDEX('[2]SGU-Solar'!$B:$B, MATCH($A2538, '[2]SGU-Solar'!$A:$A,0))</f>
        <v>0</v>
      </c>
      <c r="FZ2538">
        <f>INDEX('[2]SGU-Solar'!$B:$B, MATCH($A2538, '[2]SGU-Solar'!$A:$A,0))</f>
        <v>0</v>
      </c>
      <c r="GA2538">
        <f>INDEX('[2]SGU-Solar'!$B:$B, MATCH($A2538, '[2]SGU-Solar'!$A:$A,0))</f>
        <v>0</v>
      </c>
      <c r="GB2538">
        <f>INDEX('[2]SGU-Solar'!$B:$B, MATCH($A2538, '[2]SGU-Solar'!$A:$A,0))</f>
        <v>0</v>
      </c>
      <c r="GC2538">
        <f>INDEX('[2]SGU-Solar'!$B:$B, MATCH($A2538, '[2]SGU-Solar'!$A:$A,0))</f>
        <v>0</v>
      </c>
      <c r="GD2538">
        <f>INDEX('[2]SGU-Solar'!$B:$B, MATCH($A2538, '[2]SGU-Solar'!$A:$A,0))</f>
        <v>0</v>
      </c>
      <c r="GE2538">
        <f>INDEX('[2]SGU-Solar'!$B:$B, MATCH($A2538, '[2]SGU-Solar'!$A:$A,0))</f>
        <v>0</v>
      </c>
      <c r="GF2538">
        <f>INDEX('[2]SGU-Solar'!$B:$B, MATCH($A2538, '[2]SGU-Solar'!$A:$A,0))</f>
        <v>0</v>
      </c>
      <c r="GG2538">
        <f>INDEX('[2]SGU-Solar'!$B:$B, MATCH($A2538, '[2]SGU-Solar'!$A:$A,0))</f>
        <v>0</v>
      </c>
      <c r="GH2538">
        <f>INDEX('[2]SGU-Solar'!$B:$B, MATCH($A2538, '[2]SGU-Solar'!$A:$A,0))</f>
        <v>0</v>
      </c>
      <c r="GI2538">
        <f>INDEX('[2]SGU-Solar'!$B:$B, MATCH($A2538, '[2]SGU-Solar'!$A:$A,0))</f>
        <v>0</v>
      </c>
      <c r="GJ2538">
        <f>INDEX('[2]SGU-Solar'!$B:$B, MATCH($A2538, '[2]SGU-Solar'!$A:$A,0))</f>
        <v>0</v>
      </c>
      <c r="GK2538">
        <f>INDEX('[2]SGU-Solar'!$B:$B, MATCH($A2538, '[2]SGU-Solar'!$A:$A,0))</f>
        <v>0</v>
      </c>
      <c r="GL2538">
        <f>INDEX('[2]SGU-Solar'!$B:$B, MATCH($A2538, '[2]SGU-Solar'!$A:$A,0))</f>
        <v>0</v>
      </c>
      <c r="GM2538">
        <f>INDEX('[2]SGU-Solar'!$B:$B, MATCH($A2538, '[2]SGU-Solar'!$A:$A,0))</f>
        <v>0</v>
      </c>
      <c r="GN2538">
        <f>INDEX('[2]SGU-Solar'!$B:$B, MATCH($A2538, '[2]SGU-Solar'!$A:$A,0))</f>
        <v>0</v>
      </c>
      <c r="GO2538">
        <f>INDEX('[2]SGU-Solar'!$B:$B, MATCH($A2538, '[2]SGU-Solar'!$A:$A,0))</f>
        <v>0</v>
      </c>
      <c r="GP2538">
        <f>INDEX('[2]SGU-Solar'!$B:$B, MATCH($A2538, '[2]SGU-Solar'!$A:$A,0))</f>
        <v>0</v>
      </c>
      <c r="GQ2538">
        <f>INDEX('[2]SGU-Solar'!$B:$B, MATCH($A2538, '[2]SGU-Solar'!$A:$A,0))</f>
        <v>0</v>
      </c>
      <c r="GR2538">
        <f>INDEX('[2]SGU-Solar'!$B:$B, MATCH($A2538, '[2]SGU-Solar'!$A:$A,0))</f>
        <v>0</v>
      </c>
      <c r="GS2538">
        <f>INDEX('[2]SGU-Solar'!$B:$B, MATCH($A2538, '[2]SGU-Solar'!$A:$A,0))</f>
        <v>0</v>
      </c>
      <c r="GT2538">
        <f>INDEX('[2]SGU-Solar'!$B:$B, MATCH($A2538, '[2]SGU-Solar'!$A:$A,0))</f>
        <v>0</v>
      </c>
      <c r="GU2538">
        <f>INDEX('[2]SGU-Solar'!$B:$B, MATCH($A2538, '[2]SGU-Solar'!$A:$A,0))</f>
        <v>0</v>
      </c>
      <c r="GV2538">
        <f>INDEX('[2]SGU-Solar'!$B:$B, MATCH($A2538, '[2]SGU-Solar'!$A:$A,0))</f>
        <v>0</v>
      </c>
      <c r="GW2538">
        <f>INDEX('[2]SGU-Solar'!$B:$B, MATCH($A2538, '[2]SGU-Solar'!$A:$A,0))</f>
        <v>0</v>
      </c>
      <c r="GX2538">
        <f>INDEX('[2]SGU-Solar'!$B:$B, MATCH($A2538, '[2]SGU-Solar'!$A:$A,0))</f>
        <v>0</v>
      </c>
      <c r="GY2538">
        <f>INDEX('[2]SGU-Solar'!$B:$B, MATCH($A2538, '[2]SGU-Solar'!$A:$A,0))</f>
        <v>0</v>
      </c>
      <c r="GZ2538">
        <f>INDEX('[2]SGU-Solar'!$B:$B, MATCH($A2538, '[2]SGU-Solar'!$A:$A,0))</f>
        <v>0</v>
      </c>
      <c r="HA2538">
        <f>INDEX('[2]SGU-Solar'!$B:$B, MATCH($A2538, '[2]SGU-Solar'!$A:$A,0))</f>
        <v>0</v>
      </c>
      <c r="HB2538">
        <f>INDEX('[2]SGU-Solar'!$B:$B, MATCH($A2538, '[2]SGU-Solar'!$A:$A,0))</f>
        <v>0</v>
      </c>
      <c r="HC2538">
        <f>INDEX('[2]SGU-Solar'!$B:$B, MATCH($A2538, '[2]SGU-Solar'!$A:$A,0))</f>
        <v>0</v>
      </c>
      <c r="HD2538">
        <f>INDEX('[2]SGU-Solar'!$B:$B, MATCH($A2538, '[2]SGU-Solar'!$A:$A,0))</f>
        <v>0</v>
      </c>
      <c r="HE2538">
        <f>INDEX('[2]SGU-Solar'!$B:$B, MATCH($A2538, '[2]SGU-Solar'!$A:$A,0))</f>
        <v>0</v>
      </c>
      <c r="HF2538">
        <f>INDEX('[2]SGU-Solar'!$B:$B, MATCH($A2538, '[2]SGU-Solar'!$A:$A,0))</f>
        <v>0</v>
      </c>
      <c r="HG2538">
        <f>INDEX('[2]SGU-Solar'!$B:$B, MATCH($A2538, '[2]SGU-Solar'!$A:$A,0))</f>
        <v>0</v>
      </c>
      <c r="HH2538">
        <f>INDEX('[2]SGU-Solar'!$B:$B, MATCH($A2538, '[2]SGU-Solar'!$A:$A,0))</f>
        <v>0</v>
      </c>
      <c r="HI2538">
        <f>INDEX('[2]SGU-Solar'!$B:$B, MATCH($A2538, '[2]SGU-Solar'!$A:$A,0))</f>
        <v>0</v>
      </c>
      <c r="HJ2538">
        <f>INDEX('[2]SGU-Solar'!$B:$B, MATCH($A2538, '[2]SGU-Solar'!$A:$A,0))</f>
        <v>0</v>
      </c>
      <c r="HK2538">
        <f>INDEX('[2]SGU-Solar'!$B:$B, MATCH($A2538, '[2]SGU-Solar'!$A:$A,0))</f>
        <v>0</v>
      </c>
      <c r="HL2538">
        <f>INDEX('[2]SGU-Solar'!$B:$B, MATCH($A2538, '[2]SGU-Solar'!$A:$A,0))</f>
        <v>0</v>
      </c>
      <c r="HM2538">
        <f>INDEX('[2]SGU-Solar'!$B:$B, MATCH($A2538, '[2]SGU-Solar'!$A:$A,0))</f>
        <v>0</v>
      </c>
      <c r="HN2538">
        <f>INDEX('[2]SGU-Solar'!$B:$B, MATCH($A2538, '[2]SGU-Solar'!$A:$A,0))</f>
        <v>0</v>
      </c>
      <c r="HO2538">
        <f>INDEX('[2]SGU-Solar'!$B:$B, MATCH($A2538, '[2]SGU-Solar'!$A:$A,0))</f>
        <v>0</v>
      </c>
      <c r="HP2538">
        <f>INDEX('[2]SGU-Solar'!$B:$B, MATCH($A2538, '[2]SGU-Solar'!$A:$A,0))</f>
        <v>0</v>
      </c>
      <c r="HQ2538">
        <f>INDEX('[2]SGU-Solar'!$B:$B, MATCH($A2538, '[2]SGU-Solar'!$A:$A,0))</f>
        <v>0</v>
      </c>
      <c r="HR2538">
        <f>INDEX('[2]SGU-Solar'!$B:$B, MATCH($A2538, '[2]SGU-Solar'!$A:$A,0))</f>
        <v>0</v>
      </c>
      <c r="HS2538">
        <f>INDEX('[2]SGU-Solar'!$B:$B, MATCH($A2538, '[2]SGU-Solar'!$A:$A,0))</f>
        <v>0</v>
      </c>
      <c r="HT2538">
        <f>INDEX('[2]SGU-Solar'!$B:$B, MATCH($A2538, '[2]SGU-Solar'!$A:$A,0))</f>
        <v>0</v>
      </c>
      <c r="HU2538">
        <f>INDEX('[2]SGU-Solar'!$B:$B, MATCH($A2538, '[2]SGU-Solar'!$A:$A,0))</f>
        <v>0</v>
      </c>
      <c r="HV2538">
        <f>INDEX('[2]SGU-Solar'!$B:$B, MATCH($A2538, '[2]SGU-Solar'!$A:$A,0))</f>
        <v>0</v>
      </c>
      <c r="HW2538">
        <f>INDEX('[2]SGU-Solar'!$B:$B, MATCH($A2538, '[2]SGU-Solar'!$A:$A,0))</f>
        <v>0</v>
      </c>
      <c r="HX2538">
        <f>INDEX('[2]SGU-Solar'!$B:$B, MATCH($A2538, '[2]SGU-Solar'!$A:$A,0))</f>
        <v>0</v>
      </c>
      <c r="HY2538">
        <f>INDEX('[2]SGU-Solar'!$B:$B, MATCH($A2538, '[2]SGU-Solar'!$A:$A,0))</f>
        <v>0</v>
      </c>
      <c r="HZ2538">
        <f>INDEX('[2]SGU-Solar'!$B:$B, MATCH($A2538, '[2]SGU-Solar'!$A:$A,0))</f>
        <v>0</v>
      </c>
      <c r="IA2538">
        <f>INDEX('[2]SGU-Solar'!$B:$B, MATCH($A2538, '[2]SGU-Solar'!$A:$A,0))</f>
        <v>0</v>
      </c>
      <c r="IB2538">
        <f>INDEX('[2]SGU-Solar'!$B:$B, MATCH($A2538, '[2]SGU-Solar'!$A:$A,0))</f>
        <v>0</v>
      </c>
      <c r="IC2538">
        <f>INDEX('[2]SGU-Solar'!$B:$B, MATCH($A2538, '[2]SGU-Solar'!$A:$A,0))</f>
        <v>0</v>
      </c>
      <c r="ID2538">
        <f>INDEX('[2]SGU-Solar'!$B:$B, MATCH($A2538, '[2]SGU-Solar'!$A:$A,0))</f>
        <v>0</v>
      </c>
      <c r="IE2538">
        <f>INDEX('[2]SGU-Solar'!$B:$B, MATCH($A2538, '[2]SGU-Solar'!$A:$A,0))</f>
        <v>0</v>
      </c>
      <c r="IF2538">
        <f>INDEX('[2]SGU-Solar'!$B:$B, MATCH($A2538, '[2]SGU-Solar'!$A:$A,0))</f>
        <v>0</v>
      </c>
      <c r="IG2538">
        <f>INDEX('[2]SGU-Solar'!$B:$B, MATCH($A2538, '[2]SGU-Solar'!$A:$A,0))</f>
        <v>0</v>
      </c>
      <c r="IH2538">
        <f>INDEX('[2]SGU-Solar'!$B:$B, MATCH($A2538, '[2]SGU-Solar'!$A:$A,0))</f>
        <v>0</v>
      </c>
      <c r="II2538">
        <f>INDEX('[2]SGU-Solar'!$B:$B, MATCH($A2538, '[2]SGU-Solar'!$A:$A,0))</f>
        <v>0</v>
      </c>
      <c r="IJ2538">
        <f>INDEX('[2]SGU-Solar'!$B:$B, MATCH($A2538, '[2]SGU-Solar'!$A:$A,0))</f>
        <v>0</v>
      </c>
      <c r="IK2538">
        <f>INDEX('[2]SGU-Solar'!$B:$B, MATCH($A2538, '[2]SGU-Solar'!$A:$A,0))</f>
        <v>0</v>
      </c>
      <c r="IL2538">
        <f>INDEX('[2]SGU-Solar'!$B:$B, MATCH($A2538, '[2]SGU-Solar'!$A:$A,0))</f>
        <v>0</v>
      </c>
      <c r="IM2538">
        <f>INDEX('[2]SGU-Solar'!$B:$B, MATCH($A2538, '[2]SGU-Solar'!$A:$A,0))</f>
        <v>0</v>
      </c>
      <c r="IN2538">
        <f>INDEX('[2]SGU-Solar'!$B:$B, MATCH($A2538, '[2]SGU-Solar'!$A:$A,0))</f>
        <v>0</v>
      </c>
      <c r="IO2538">
        <f>INDEX('[2]SGU-Solar'!$B:$B, MATCH($A2538, '[2]SGU-Solar'!$A:$A,0))</f>
        <v>0</v>
      </c>
      <c r="IP2538">
        <f>INDEX('[2]SGU-Solar'!$B:$B, MATCH($A2538, '[2]SGU-Solar'!$A:$A,0))</f>
        <v>0</v>
      </c>
      <c r="IQ2538">
        <f>INDEX('[2]SGU-Solar'!$B:$B, MATCH($A2538, '[2]SGU-Solar'!$A:$A,0))</f>
        <v>0</v>
      </c>
      <c r="IR2538">
        <f>INDEX('[2]SGU-Solar'!$B:$B, MATCH($A2538, '[2]SGU-Solar'!$A:$A,0))</f>
        <v>0</v>
      </c>
      <c r="IS2538">
        <f>INDEX('[2]SGU-Solar'!$B:$B, MATCH($A2538, '[2]SGU-Solar'!$A:$A,0))</f>
        <v>0</v>
      </c>
      <c r="IT2538">
        <f>INDEX('[2]SGU-Solar'!$B:$B, MATCH($A2538, '[2]SGU-Solar'!$A:$A,0))</f>
        <v>0</v>
      </c>
      <c r="IU2538">
        <f>INDEX('[2]SGU-Solar'!$B:$B, MATCH($A2538, '[2]SGU-Solar'!$A:$A,0))</f>
        <v>0</v>
      </c>
      <c r="IV2538">
        <f>INDEX('[2]SGU-Solar'!$B:$B, MATCH($A2538, '[2]SGU-Solar'!$A:$A,0))</f>
        <v>0</v>
      </c>
      <c r="IW2538">
        <f>INDEX('[2]SGU-Solar'!$B:$B, MATCH($A2538, '[2]SGU-Solar'!$A:$A,0))</f>
        <v>0</v>
      </c>
      <c r="IX2538">
        <f>INDEX('[2]SGU-Solar'!$B:$B, MATCH($A2538, '[2]SGU-Solar'!$A:$A,0))</f>
        <v>0</v>
      </c>
      <c r="IY2538">
        <f>INDEX('[2]SGU-Solar'!$B:$B, MATCH($A2538, '[2]SGU-Solar'!$A:$A,0))</f>
        <v>0</v>
      </c>
      <c r="IZ2538">
        <f>INDEX('[2]SGU-Solar'!$B:$B, MATCH($A2538, '[2]SGU-Solar'!$A:$A,0))</f>
        <v>0</v>
      </c>
      <c r="JA2538">
        <f>INDEX('[2]SGU-Solar'!$B:$B, MATCH($A2538, '[2]SGU-Solar'!$A:$A,0))</f>
        <v>0</v>
      </c>
      <c r="JB2538">
        <f>INDEX('[2]SGU-Solar'!$B:$B, MATCH($A2538, '[2]SGU-Solar'!$A:$A,0))</f>
        <v>0</v>
      </c>
      <c r="JC2538">
        <f>INDEX('[2]SGU-Solar'!$B:$B, MATCH($A2538, '[2]SGU-Solar'!$A:$A,0))</f>
        <v>0</v>
      </c>
      <c r="JD2538">
        <f>INDEX('[2]SGU-Solar'!$B:$B, MATCH($A2538, '[2]SGU-Solar'!$A:$A,0))</f>
        <v>0</v>
      </c>
      <c r="JE2538">
        <f>INDEX('[2]SGU-Solar'!$B:$B, MATCH($A2538, '[2]SGU-Solar'!$A:$A,0))</f>
        <v>0</v>
      </c>
      <c r="JF2538">
        <f>INDEX('[2]SGU-Solar'!$B:$B, MATCH($A2538, '[2]SGU-Solar'!$A:$A,0))</f>
        <v>0</v>
      </c>
      <c r="JG2538">
        <f>INDEX('[2]SGU-Solar'!$B:$B, MATCH($A2538, '[2]SGU-Solar'!$A:$A,0))</f>
        <v>0</v>
      </c>
      <c r="JH2538">
        <f>INDEX('[2]SGU-Solar'!$B:$B, MATCH($A2538, '[2]SGU-Solar'!$A:$A,0))</f>
        <v>0</v>
      </c>
      <c r="JI2538">
        <f>INDEX('[2]SGU-Solar'!$B:$B, MATCH($A2538, '[2]SGU-Solar'!$A:$A,0))</f>
        <v>0</v>
      </c>
      <c r="JJ2538">
        <f>INDEX('[2]SGU-Solar'!$B:$B, MATCH($A2538, '[2]SGU-Solar'!$A:$A,0))</f>
        <v>0</v>
      </c>
      <c r="JK2538">
        <f>INDEX('[2]SGU-Solar'!$B:$B, MATCH($A2538, '[2]SGU-Solar'!$A:$A,0))</f>
        <v>0</v>
      </c>
      <c r="JL2538">
        <f>INDEX('[2]SGU-Solar'!$B:$B, MATCH($A2538, '[2]SGU-Solar'!$A:$A,0))</f>
        <v>0</v>
      </c>
      <c r="JM2538">
        <f>INDEX('[2]SGU-Solar'!$B:$B, MATCH($A2538, '[2]SGU-Solar'!$A:$A,0))</f>
        <v>0</v>
      </c>
      <c r="JN2538">
        <f>INDEX('[2]SGU-Solar'!$B:$B, MATCH($A2538, '[2]SGU-Solar'!$A:$A,0))</f>
        <v>0</v>
      </c>
      <c r="JO2538">
        <f>INDEX('[2]SGU-Solar'!$B:$B, MATCH($A2538, '[2]SGU-Solar'!$A:$A,0))</f>
        <v>0</v>
      </c>
      <c r="JP2538">
        <f>INDEX('[2]SGU-Solar'!$B:$B, MATCH($A2538, '[2]SGU-Solar'!$A:$A,0))</f>
        <v>0</v>
      </c>
      <c r="JQ2538">
        <f>INDEX('[2]SGU-Solar'!$B:$B, MATCH($A2538, '[2]SGU-Solar'!$A:$A,0))</f>
        <v>0</v>
      </c>
      <c r="JR2538">
        <f>INDEX('[2]SGU-Solar'!$B:$B, MATCH($A2538, '[2]SGU-Solar'!$A:$A,0))</f>
        <v>0</v>
      </c>
      <c r="JS2538">
        <f>INDEX('[2]SGU-Solar'!$B:$B, MATCH($A2538, '[2]SGU-Solar'!$A:$A,0))</f>
        <v>0</v>
      </c>
      <c r="JT2538">
        <f>INDEX('[2]SGU-Solar'!$B:$B, MATCH($A2538, '[2]SGU-Solar'!$A:$A,0))</f>
        <v>0</v>
      </c>
      <c r="JU2538">
        <f>INDEX('[2]SGU-Solar'!$B:$B, MATCH($A2538, '[2]SGU-Solar'!$A:$A,0))</f>
        <v>0</v>
      </c>
      <c r="JV2538">
        <f>INDEX('[2]SGU-Solar'!$B:$B, MATCH($A2538, '[2]SGU-Solar'!$A:$A,0))</f>
        <v>0</v>
      </c>
      <c r="JW2538">
        <f>INDEX('[2]SGU-Solar'!$B:$B, MATCH($A2538, '[2]SGU-Solar'!$A:$A,0))</f>
        <v>0</v>
      </c>
      <c r="JX2538">
        <f>INDEX('[2]SGU-Solar'!$B:$B, MATCH($A2538, '[2]SGU-Solar'!$A:$A,0))</f>
        <v>0</v>
      </c>
      <c r="JY2538">
        <f>INDEX('[2]SGU-Solar'!$B:$B, MATCH($A2538, '[2]SGU-Solar'!$A:$A,0))</f>
        <v>0</v>
      </c>
      <c r="JZ2538">
        <f>INDEX('[2]SGU-Solar'!$B:$B, MATCH($A2538, '[2]SGU-Solar'!$A:$A,0))</f>
        <v>0</v>
      </c>
    </row>
    <row r="2539" spans="1:286">
      <c r="A2539">
        <v>6480</v>
      </c>
      <c r="B2539" t="s">
        <v>37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0</v>
      </c>
      <c r="CX2539">
        <v>0</v>
      </c>
      <c r="CY2539">
        <v>0</v>
      </c>
      <c r="CZ2539">
        <v>0</v>
      </c>
      <c r="DA2539">
        <v>0</v>
      </c>
      <c r="DB2539">
        <v>0</v>
      </c>
      <c r="DC2539">
        <v>0</v>
      </c>
      <c r="DD2539">
        <v>0</v>
      </c>
      <c r="DE2539">
        <v>0</v>
      </c>
      <c r="DF2539">
        <v>0</v>
      </c>
      <c r="DG2539">
        <v>0</v>
      </c>
      <c r="DH2539">
        <v>0</v>
      </c>
      <c r="DI2539">
        <v>0</v>
      </c>
      <c r="DJ2539">
        <v>0</v>
      </c>
      <c r="DK2539">
        <v>0</v>
      </c>
      <c r="DL2539">
        <v>0</v>
      </c>
      <c r="DM2539">
        <v>0</v>
      </c>
      <c r="DN2539">
        <v>0</v>
      </c>
      <c r="DO2539">
        <v>0</v>
      </c>
      <c r="DP2539">
        <f>INDEX('[2]SGU-Solar'!$B:$B, MATCH($A2539, '[2]SGU-Solar'!$A:$A,0))</f>
        <v>0</v>
      </c>
      <c r="DQ2539">
        <f>INDEX('[2]SGU-Solar'!$B:$B, MATCH($A2539, '[2]SGU-Solar'!$A:$A,0))</f>
        <v>0</v>
      </c>
      <c r="DR2539">
        <f>INDEX('[2]SGU-Solar'!$B:$B, MATCH($A2539, '[2]SGU-Solar'!$A:$A,0))</f>
        <v>0</v>
      </c>
      <c r="DS2539">
        <f>INDEX('[2]SGU-Solar'!$B:$B, MATCH($A2539, '[2]SGU-Solar'!$A:$A,0))</f>
        <v>0</v>
      </c>
      <c r="DT2539">
        <f>INDEX('[2]SGU-Solar'!$B:$B, MATCH($A2539, '[2]SGU-Solar'!$A:$A,0))</f>
        <v>0</v>
      </c>
      <c r="DU2539">
        <f>INDEX('[2]SGU-Solar'!$B:$B, MATCH($A2539, '[2]SGU-Solar'!$A:$A,0))</f>
        <v>0</v>
      </c>
      <c r="DV2539">
        <f>INDEX('[2]SGU-Solar'!$B:$B, MATCH($A2539, '[2]SGU-Solar'!$A:$A,0))</f>
        <v>0</v>
      </c>
      <c r="DW2539">
        <f>INDEX('[2]SGU-Solar'!$B:$B, MATCH($A2539, '[2]SGU-Solar'!$A:$A,0))</f>
        <v>0</v>
      </c>
      <c r="DX2539">
        <f>INDEX('[2]SGU-Solar'!$B:$B, MATCH($A2539, '[2]SGU-Solar'!$A:$A,0))</f>
        <v>0</v>
      </c>
      <c r="DY2539">
        <f>INDEX('[2]SGU-Solar'!$B:$B, MATCH($A2539, '[2]SGU-Solar'!$A:$A,0))</f>
        <v>0</v>
      </c>
      <c r="DZ2539">
        <f>INDEX('[2]SGU-Solar'!$B:$B, MATCH($A2539, '[2]SGU-Solar'!$A:$A,0))</f>
        <v>0</v>
      </c>
      <c r="EA2539">
        <f>INDEX('[2]SGU-Solar'!$B:$B, MATCH($A2539, '[2]SGU-Solar'!$A:$A,0))</f>
        <v>0</v>
      </c>
      <c r="EB2539">
        <f>INDEX('[2]SGU-Solar'!$B:$B, MATCH($A2539, '[2]SGU-Solar'!$A:$A,0))</f>
        <v>0</v>
      </c>
      <c r="EC2539">
        <f>INDEX('[2]SGU-Solar'!$B:$B, MATCH($A2539, '[2]SGU-Solar'!$A:$A,0))</f>
        <v>0</v>
      </c>
      <c r="ED2539">
        <f>INDEX('[2]SGU-Solar'!$B:$B, MATCH($A2539, '[2]SGU-Solar'!$A:$A,0))</f>
        <v>0</v>
      </c>
      <c r="EE2539">
        <f>INDEX('[2]SGU-Solar'!$B:$B, MATCH($A2539, '[2]SGU-Solar'!$A:$A,0))</f>
        <v>0</v>
      </c>
      <c r="EF2539">
        <f>INDEX('[2]SGU-Solar'!$B:$B, MATCH($A2539, '[2]SGU-Solar'!$A:$A,0))</f>
        <v>0</v>
      </c>
      <c r="EG2539">
        <f>INDEX('[2]SGU-Solar'!$S:$S, MATCH($A2539, '[2]SGU-Solar'!$A:$A,0))</f>
        <v>0</v>
      </c>
      <c r="EH2539">
        <f>INDEX('[2]SGU-Solar'!$S:$S, MATCH($A2539, '[2]SGU-Solar'!$A:$A,0))</f>
        <v>0</v>
      </c>
      <c r="EI2539">
        <f>INDEX('[2]SGU-Solar'!$S:$S, MATCH($A2539, '[2]SGU-Solar'!$A:$A,0))</f>
        <v>0</v>
      </c>
      <c r="EJ2539">
        <f>INDEX('[2]SGU-Solar'!$S:$S, MATCH($A2539, '[2]SGU-Solar'!$A:$A,0))</f>
        <v>0</v>
      </c>
      <c r="EK2539">
        <f>INDEX('[2]SGU-Solar'!$S:$S, MATCH($A2539, '[2]SGU-Solar'!$A:$A,0))</f>
        <v>0</v>
      </c>
      <c r="EL2539">
        <f>INDEX('[2]SGU-Solar'!$S:$S, MATCH($A2539, '[2]SGU-Solar'!$A:$A,0))</f>
        <v>0</v>
      </c>
      <c r="EM2539">
        <f>INDEX('[2]SGU-Solar'!$S:$S, MATCH($A2539, '[2]SGU-Solar'!$A:$A,0))</f>
        <v>0</v>
      </c>
      <c r="EN2539">
        <f>INDEX('[2]SGU-Solar'!$S:$S, MATCH($A2539, '[2]SGU-Solar'!$A:$A,0))</f>
        <v>0</v>
      </c>
      <c r="EO2539">
        <f>INDEX('[2]SGU-Solar'!$S:$S, MATCH($A2539, '[2]SGU-Solar'!$A:$A,0))</f>
        <v>0</v>
      </c>
      <c r="EP2539">
        <f>INDEX('[2]SGU-Solar'!$S:$S, MATCH($A2539, '[2]SGU-Solar'!$A:$A,0))</f>
        <v>0</v>
      </c>
      <c r="EQ2539">
        <f>INDEX('[2]SGU-Solar'!$S:$S, MATCH($A2539, '[2]SGU-Solar'!$A:$A,0))</f>
        <v>0</v>
      </c>
      <c r="ER2539">
        <f>INDEX('[2]SGU-Solar'!$S:$S, MATCH($A2539, '[2]SGU-Solar'!$A:$A,0))</f>
        <v>0</v>
      </c>
      <c r="ES2539">
        <f>INDEX('[2]SGU-Solar'!$S:$S, MATCH($A2539, '[2]SGU-Solar'!$A:$A,0))</f>
        <v>0</v>
      </c>
      <c r="ET2539">
        <f>INDEX('[2]SGU-Solar'!$S:$S, MATCH($A2539, '[2]SGU-Solar'!$A:$A,0))</f>
        <v>0</v>
      </c>
      <c r="EU2539">
        <f>INDEX('[2]SGU-Solar'!$S:$S, MATCH($A2539, '[2]SGU-Solar'!$A:$A,0))</f>
        <v>0</v>
      </c>
      <c r="EV2539">
        <f>INDEX('[2]SGU-Solar'!$S:$S, MATCH($A2539, '[2]SGU-Solar'!$A:$A,0))</f>
        <v>0</v>
      </c>
      <c r="EW2539">
        <f>INDEX('[2]SGU-Solar'!$S:$S, MATCH($A2539, '[2]SGU-Solar'!$A:$A,0))</f>
        <v>0</v>
      </c>
      <c r="EX2539">
        <f>INDEX('[2]SGU-Solar'!$S:$S, MATCH($A2539, '[2]SGU-Solar'!$A:$A,0))</f>
        <v>0</v>
      </c>
      <c r="EY2539">
        <f>INDEX('[2]SGU-Solar'!$S:$S, MATCH($A2539, '[2]SGU-Solar'!$A:$A,0))</f>
        <v>0</v>
      </c>
      <c r="EZ2539">
        <f>INDEX('[2]SGU-Solar'!$S:$S, MATCH($A2539, '[2]SGU-Solar'!$A:$A,0))</f>
        <v>0</v>
      </c>
      <c r="FA2539">
        <f>INDEX('[2]SGU-Solar'!$S:$S, MATCH($A2539, '[2]SGU-Solar'!$A:$A,0))</f>
        <v>0</v>
      </c>
      <c r="FB2539">
        <f>INDEX('[2]SGU-Solar'!$S:$S, MATCH($A2539, '[2]SGU-Solar'!$A:$A,0))</f>
        <v>0</v>
      </c>
      <c r="FC2539">
        <f>INDEX('[2]SGU-Solar'!$S:$S, MATCH($A2539, '[2]SGU-Solar'!$A:$A,0))</f>
        <v>0</v>
      </c>
      <c r="FD2539">
        <f>INDEX('[2]SGU-Solar'!$S:$S, MATCH($A2539, '[2]SGU-Solar'!$A:$A,0))</f>
        <v>0</v>
      </c>
      <c r="FE2539">
        <f>INDEX('[2]SGU-Solar'!$S:$S, MATCH($A2539, '[2]SGU-Solar'!$A:$A,0))</f>
        <v>0</v>
      </c>
      <c r="FF2539">
        <f>INDEX('[2]SGU-Solar'!$S:$S, MATCH($A2539, '[2]SGU-Solar'!$A:$A,0))</f>
        <v>0</v>
      </c>
      <c r="FG2539">
        <f>INDEX('[2]SGU-Solar'!$S:$S, MATCH($A2539, '[2]SGU-Solar'!$A:$A,0))</f>
        <v>0</v>
      </c>
      <c r="FH2539">
        <f>INDEX('[2]SGU-Solar'!$S:$S, MATCH($A2539, '[2]SGU-Solar'!$A:$A,0))</f>
        <v>0</v>
      </c>
      <c r="FI2539">
        <f>INDEX('[2]SGU-Solar'!$S:$S, MATCH($A2539, '[2]SGU-Solar'!$A:$A,0))</f>
        <v>0</v>
      </c>
      <c r="FJ2539">
        <f>INDEX('[2]SGU-Solar'!$B:$B, MATCH($A2539, '[2]SGU-Solar'!$A:$A,0))</f>
        <v>0</v>
      </c>
      <c r="FK2539">
        <f>INDEX('[2]SGU-Solar'!$B:$B, MATCH($A2539, '[2]SGU-Solar'!$A:$A,0))</f>
        <v>0</v>
      </c>
      <c r="FL2539">
        <f>INDEX('[2]SGU-Solar'!$B:$B, MATCH($A2539, '[2]SGU-Solar'!$A:$A,0))</f>
        <v>0</v>
      </c>
      <c r="FM2539">
        <f>INDEX('[2]SGU-Solar'!$B:$B, MATCH($A2539, '[2]SGU-Solar'!$A:$A,0))</f>
        <v>0</v>
      </c>
      <c r="FN2539">
        <f>INDEX('[2]SGU-Solar'!$B:$B, MATCH($A2539, '[2]SGU-Solar'!$A:$A,0))</f>
        <v>0</v>
      </c>
      <c r="FO2539">
        <f>INDEX('[2]SGU-Solar'!$B:$B, MATCH($A2539, '[2]SGU-Solar'!$A:$A,0))</f>
        <v>0</v>
      </c>
      <c r="FP2539">
        <f>INDEX('[2]SGU-Solar'!$B:$B, MATCH($A2539, '[2]SGU-Solar'!$A:$A,0))</f>
        <v>0</v>
      </c>
      <c r="FQ2539">
        <f>INDEX('[2]SGU-Solar'!$B:$B, MATCH($A2539, '[2]SGU-Solar'!$A:$A,0))</f>
        <v>0</v>
      </c>
      <c r="FR2539">
        <f>INDEX('[2]SGU-Solar'!$B:$B, MATCH($A2539, '[2]SGU-Solar'!$A:$A,0))</f>
        <v>0</v>
      </c>
      <c r="FS2539">
        <f>INDEX('[2]SGU-Solar'!$B:$B, MATCH($A2539, '[2]SGU-Solar'!$A:$A,0))</f>
        <v>0</v>
      </c>
      <c r="FT2539">
        <f>INDEX('[2]SGU-Solar'!$B:$B, MATCH($A2539, '[2]SGU-Solar'!$A:$A,0))</f>
        <v>0</v>
      </c>
      <c r="FU2539">
        <f>INDEX('[2]SGU-Solar'!$B:$B, MATCH($A2539, '[2]SGU-Solar'!$A:$A,0))</f>
        <v>0</v>
      </c>
      <c r="FV2539">
        <f>INDEX('[2]SGU-Solar'!$B:$B, MATCH($A2539, '[2]SGU-Solar'!$A:$A,0))</f>
        <v>0</v>
      </c>
      <c r="FW2539">
        <f>INDEX('[2]SGU-Solar'!$B:$B, MATCH($A2539, '[2]SGU-Solar'!$A:$A,0))</f>
        <v>0</v>
      </c>
      <c r="FX2539">
        <f>INDEX('[2]SGU-Solar'!$B:$B, MATCH($A2539, '[2]SGU-Solar'!$A:$A,0))</f>
        <v>0</v>
      </c>
      <c r="FY2539">
        <f>INDEX('[2]SGU-Solar'!$B:$B, MATCH($A2539, '[2]SGU-Solar'!$A:$A,0))</f>
        <v>0</v>
      </c>
      <c r="FZ2539">
        <f>INDEX('[2]SGU-Solar'!$B:$B, MATCH($A2539, '[2]SGU-Solar'!$A:$A,0))</f>
        <v>0</v>
      </c>
      <c r="GA2539">
        <f>INDEX('[2]SGU-Solar'!$B:$B, MATCH($A2539, '[2]SGU-Solar'!$A:$A,0))</f>
        <v>0</v>
      </c>
      <c r="GB2539">
        <f>INDEX('[2]SGU-Solar'!$B:$B, MATCH($A2539, '[2]SGU-Solar'!$A:$A,0))</f>
        <v>0</v>
      </c>
      <c r="GC2539">
        <f>INDEX('[2]SGU-Solar'!$B:$B, MATCH($A2539, '[2]SGU-Solar'!$A:$A,0))</f>
        <v>0</v>
      </c>
      <c r="GD2539">
        <f>INDEX('[2]SGU-Solar'!$B:$B, MATCH($A2539, '[2]SGU-Solar'!$A:$A,0))</f>
        <v>0</v>
      </c>
      <c r="GE2539">
        <f>INDEX('[2]SGU-Solar'!$B:$B, MATCH($A2539, '[2]SGU-Solar'!$A:$A,0))</f>
        <v>0</v>
      </c>
      <c r="GF2539">
        <f>INDEX('[2]SGU-Solar'!$B:$B, MATCH($A2539, '[2]SGU-Solar'!$A:$A,0))</f>
        <v>0</v>
      </c>
      <c r="GG2539">
        <f>INDEX('[2]SGU-Solar'!$B:$B, MATCH($A2539, '[2]SGU-Solar'!$A:$A,0))</f>
        <v>0</v>
      </c>
      <c r="GH2539">
        <f>INDEX('[2]SGU-Solar'!$B:$B, MATCH($A2539, '[2]SGU-Solar'!$A:$A,0))</f>
        <v>0</v>
      </c>
      <c r="GI2539">
        <f>INDEX('[2]SGU-Solar'!$B:$B, MATCH($A2539, '[2]SGU-Solar'!$A:$A,0))</f>
        <v>0</v>
      </c>
      <c r="GJ2539">
        <f>INDEX('[2]SGU-Solar'!$B:$B, MATCH($A2539, '[2]SGU-Solar'!$A:$A,0))</f>
        <v>0</v>
      </c>
      <c r="GK2539">
        <f>INDEX('[2]SGU-Solar'!$B:$B, MATCH($A2539, '[2]SGU-Solar'!$A:$A,0))</f>
        <v>0</v>
      </c>
      <c r="GL2539">
        <f>INDEX('[2]SGU-Solar'!$B:$B, MATCH($A2539, '[2]SGU-Solar'!$A:$A,0))</f>
        <v>0</v>
      </c>
      <c r="GM2539">
        <f>INDEX('[2]SGU-Solar'!$B:$B, MATCH($A2539, '[2]SGU-Solar'!$A:$A,0))</f>
        <v>0</v>
      </c>
      <c r="GN2539">
        <f>INDEX('[2]SGU-Solar'!$B:$B, MATCH($A2539, '[2]SGU-Solar'!$A:$A,0))</f>
        <v>0</v>
      </c>
      <c r="GO2539">
        <f>INDEX('[2]SGU-Solar'!$B:$B, MATCH($A2539, '[2]SGU-Solar'!$A:$A,0))</f>
        <v>0</v>
      </c>
      <c r="GP2539">
        <f>INDEX('[2]SGU-Solar'!$B:$B, MATCH($A2539, '[2]SGU-Solar'!$A:$A,0))</f>
        <v>0</v>
      </c>
      <c r="GQ2539">
        <f>INDEX('[2]SGU-Solar'!$B:$B, MATCH($A2539, '[2]SGU-Solar'!$A:$A,0))</f>
        <v>0</v>
      </c>
      <c r="GR2539">
        <f>INDEX('[2]SGU-Solar'!$B:$B, MATCH($A2539, '[2]SGU-Solar'!$A:$A,0))</f>
        <v>0</v>
      </c>
      <c r="GS2539">
        <f>INDEX('[2]SGU-Solar'!$B:$B, MATCH($A2539, '[2]SGU-Solar'!$A:$A,0))</f>
        <v>0</v>
      </c>
      <c r="GT2539">
        <f>INDEX('[2]SGU-Solar'!$B:$B, MATCH($A2539, '[2]SGU-Solar'!$A:$A,0))</f>
        <v>0</v>
      </c>
      <c r="GU2539">
        <f>INDEX('[2]SGU-Solar'!$B:$B, MATCH($A2539, '[2]SGU-Solar'!$A:$A,0))</f>
        <v>0</v>
      </c>
      <c r="GV2539">
        <f>INDEX('[2]SGU-Solar'!$B:$B, MATCH($A2539, '[2]SGU-Solar'!$A:$A,0))</f>
        <v>0</v>
      </c>
      <c r="GW2539">
        <f>INDEX('[2]SGU-Solar'!$B:$B, MATCH($A2539, '[2]SGU-Solar'!$A:$A,0))</f>
        <v>0</v>
      </c>
      <c r="GX2539">
        <f>INDEX('[2]SGU-Solar'!$B:$B, MATCH($A2539, '[2]SGU-Solar'!$A:$A,0))</f>
        <v>0</v>
      </c>
      <c r="GY2539">
        <f>INDEX('[2]SGU-Solar'!$B:$B, MATCH($A2539, '[2]SGU-Solar'!$A:$A,0))</f>
        <v>0</v>
      </c>
      <c r="GZ2539">
        <f>INDEX('[2]SGU-Solar'!$B:$B, MATCH($A2539, '[2]SGU-Solar'!$A:$A,0))</f>
        <v>0</v>
      </c>
      <c r="HA2539">
        <f>INDEX('[2]SGU-Solar'!$B:$B, MATCH($A2539, '[2]SGU-Solar'!$A:$A,0))</f>
        <v>0</v>
      </c>
      <c r="HB2539">
        <f>INDEX('[2]SGU-Solar'!$B:$B, MATCH($A2539, '[2]SGU-Solar'!$A:$A,0))</f>
        <v>0</v>
      </c>
      <c r="HC2539">
        <f>INDEX('[2]SGU-Solar'!$B:$B, MATCH($A2539, '[2]SGU-Solar'!$A:$A,0))</f>
        <v>0</v>
      </c>
      <c r="HD2539">
        <f>INDEX('[2]SGU-Solar'!$B:$B, MATCH($A2539, '[2]SGU-Solar'!$A:$A,0))</f>
        <v>0</v>
      </c>
      <c r="HE2539">
        <f>INDEX('[2]SGU-Solar'!$B:$B, MATCH($A2539, '[2]SGU-Solar'!$A:$A,0))</f>
        <v>0</v>
      </c>
      <c r="HF2539">
        <f>INDEX('[2]SGU-Solar'!$B:$B, MATCH($A2539, '[2]SGU-Solar'!$A:$A,0))</f>
        <v>0</v>
      </c>
      <c r="HG2539">
        <f>INDEX('[2]SGU-Solar'!$B:$B, MATCH($A2539, '[2]SGU-Solar'!$A:$A,0))</f>
        <v>0</v>
      </c>
      <c r="HH2539">
        <f>INDEX('[2]SGU-Solar'!$B:$B, MATCH($A2539, '[2]SGU-Solar'!$A:$A,0))</f>
        <v>0</v>
      </c>
      <c r="HI2539">
        <f>INDEX('[2]SGU-Solar'!$B:$B, MATCH($A2539, '[2]SGU-Solar'!$A:$A,0))</f>
        <v>0</v>
      </c>
      <c r="HJ2539">
        <f>INDEX('[2]SGU-Solar'!$B:$B, MATCH($A2539, '[2]SGU-Solar'!$A:$A,0))</f>
        <v>0</v>
      </c>
      <c r="HK2539">
        <f>INDEX('[2]SGU-Solar'!$B:$B, MATCH($A2539, '[2]SGU-Solar'!$A:$A,0))</f>
        <v>0</v>
      </c>
      <c r="HL2539">
        <f>INDEX('[2]SGU-Solar'!$B:$B, MATCH($A2539, '[2]SGU-Solar'!$A:$A,0))</f>
        <v>0</v>
      </c>
      <c r="HM2539">
        <f>INDEX('[2]SGU-Solar'!$B:$B, MATCH($A2539, '[2]SGU-Solar'!$A:$A,0))</f>
        <v>0</v>
      </c>
      <c r="HN2539">
        <f>INDEX('[2]SGU-Solar'!$B:$B, MATCH($A2539, '[2]SGU-Solar'!$A:$A,0))</f>
        <v>0</v>
      </c>
      <c r="HO2539">
        <f>INDEX('[2]SGU-Solar'!$B:$B, MATCH($A2539, '[2]SGU-Solar'!$A:$A,0))</f>
        <v>0</v>
      </c>
      <c r="HP2539">
        <f>INDEX('[2]SGU-Solar'!$B:$B, MATCH($A2539, '[2]SGU-Solar'!$A:$A,0))</f>
        <v>0</v>
      </c>
      <c r="HQ2539">
        <f>INDEX('[2]SGU-Solar'!$B:$B, MATCH($A2539, '[2]SGU-Solar'!$A:$A,0))</f>
        <v>0</v>
      </c>
      <c r="HR2539">
        <f>INDEX('[2]SGU-Solar'!$B:$B, MATCH($A2539, '[2]SGU-Solar'!$A:$A,0))</f>
        <v>0</v>
      </c>
      <c r="HS2539">
        <f>INDEX('[2]SGU-Solar'!$B:$B, MATCH($A2539, '[2]SGU-Solar'!$A:$A,0))</f>
        <v>0</v>
      </c>
      <c r="HT2539">
        <f>INDEX('[2]SGU-Solar'!$B:$B, MATCH($A2539, '[2]SGU-Solar'!$A:$A,0))</f>
        <v>0</v>
      </c>
      <c r="HU2539">
        <f>INDEX('[2]SGU-Solar'!$B:$B, MATCH($A2539, '[2]SGU-Solar'!$A:$A,0))</f>
        <v>0</v>
      </c>
      <c r="HV2539">
        <f>INDEX('[2]SGU-Solar'!$B:$B, MATCH($A2539, '[2]SGU-Solar'!$A:$A,0))</f>
        <v>0</v>
      </c>
      <c r="HW2539">
        <f>INDEX('[2]SGU-Solar'!$B:$B, MATCH($A2539, '[2]SGU-Solar'!$A:$A,0))</f>
        <v>0</v>
      </c>
      <c r="HX2539">
        <f>INDEX('[2]SGU-Solar'!$B:$B, MATCH($A2539, '[2]SGU-Solar'!$A:$A,0))</f>
        <v>0</v>
      </c>
      <c r="HY2539">
        <f>INDEX('[2]SGU-Solar'!$B:$B, MATCH($A2539, '[2]SGU-Solar'!$A:$A,0))</f>
        <v>0</v>
      </c>
      <c r="HZ2539">
        <f>INDEX('[2]SGU-Solar'!$B:$B, MATCH($A2539, '[2]SGU-Solar'!$A:$A,0))</f>
        <v>0</v>
      </c>
      <c r="IA2539">
        <f>INDEX('[2]SGU-Solar'!$B:$B, MATCH($A2539, '[2]SGU-Solar'!$A:$A,0))</f>
        <v>0</v>
      </c>
      <c r="IB2539">
        <f>INDEX('[2]SGU-Solar'!$B:$B, MATCH($A2539, '[2]SGU-Solar'!$A:$A,0))</f>
        <v>0</v>
      </c>
      <c r="IC2539">
        <f>INDEX('[2]SGU-Solar'!$B:$B, MATCH($A2539, '[2]SGU-Solar'!$A:$A,0))</f>
        <v>0</v>
      </c>
      <c r="ID2539">
        <f>INDEX('[2]SGU-Solar'!$B:$B, MATCH($A2539, '[2]SGU-Solar'!$A:$A,0))</f>
        <v>0</v>
      </c>
      <c r="IE2539">
        <f>INDEX('[2]SGU-Solar'!$B:$B, MATCH($A2539, '[2]SGU-Solar'!$A:$A,0))</f>
        <v>0</v>
      </c>
      <c r="IF2539">
        <f>INDEX('[2]SGU-Solar'!$B:$B, MATCH($A2539, '[2]SGU-Solar'!$A:$A,0))</f>
        <v>0</v>
      </c>
      <c r="IG2539">
        <f>INDEX('[2]SGU-Solar'!$B:$B, MATCH($A2539, '[2]SGU-Solar'!$A:$A,0))</f>
        <v>0</v>
      </c>
      <c r="IH2539">
        <f>INDEX('[2]SGU-Solar'!$B:$B, MATCH($A2539, '[2]SGU-Solar'!$A:$A,0))</f>
        <v>0</v>
      </c>
      <c r="II2539">
        <f>INDEX('[2]SGU-Solar'!$B:$B, MATCH($A2539, '[2]SGU-Solar'!$A:$A,0))</f>
        <v>0</v>
      </c>
      <c r="IJ2539">
        <f>INDEX('[2]SGU-Solar'!$B:$B, MATCH($A2539, '[2]SGU-Solar'!$A:$A,0))</f>
        <v>0</v>
      </c>
      <c r="IK2539">
        <f>INDEX('[2]SGU-Solar'!$B:$B, MATCH($A2539, '[2]SGU-Solar'!$A:$A,0))</f>
        <v>0</v>
      </c>
      <c r="IL2539">
        <f>INDEX('[2]SGU-Solar'!$B:$B, MATCH($A2539, '[2]SGU-Solar'!$A:$A,0))</f>
        <v>0</v>
      </c>
      <c r="IM2539">
        <f>INDEX('[2]SGU-Solar'!$B:$B, MATCH($A2539, '[2]SGU-Solar'!$A:$A,0))</f>
        <v>0</v>
      </c>
      <c r="IN2539">
        <f>INDEX('[2]SGU-Solar'!$B:$B, MATCH($A2539, '[2]SGU-Solar'!$A:$A,0))</f>
        <v>0</v>
      </c>
      <c r="IO2539">
        <f>INDEX('[2]SGU-Solar'!$B:$B, MATCH($A2539, '[2]SGU-Solar'!$A:$A,0))</f>
        <v>0</v>
      </c>
      <c r="IP2539">
        <f>INDEX('[2]SGU-Solar'!$B:$B, MATCH($A2539, '[2]SGU-Solar'!$A:$A,0))</f>
        <v>0</v>
      </c>
      <c r="IQ2539">
        <f>INDEX('[2]SGU-Solar'!$B:$B, MATCH($A2539, '[2]SGU-Solar'!$A:$A,0))</f>
        <v>0</v>
      </c>
      <c r="IR2539">
        <f>INDEX('[2]SGU-Solar'!$B:$B, MATCH($A2539, '[2]SGU-Solar'!$A:$A,0))</f>
        <v>0</v>
      </c>
      <c r="IS2539">
        <f>INDEX('[2]SGU-Solar'!$B:$B, MATCH($A2539, '[2]SGU-Solar'!$A:$A,0))</f>
        <v>0</v>
      </c>
      <c r="IT2539">
        <f>INDEX('[2]SGU-Solar'!$B:$B, MATCH($A2539, '[2]SGU-Solar'!$A:$A,0))</f>
        <v>0</v>
      </c>
      <c r="IU2539">
        <f>INDEX('[2]SGU-Solar'!$B:$B, MATCH($A2539, '[2]SGU-Solar'!$A:$A,0))</f>
        <v>0</v>
      </c>
      <c r="IV2539">
        <f>INDEX('[2]SGU-Solar'!$B:$B, MATCH($A2539, '[2]SGU-Solar'!$A:$A,0))</f>
        <v>0</v>
      </c>
      <c r="IW2539">
        <f>INDEX('[2]SGU-Solar'!$B:$B, MATCH($A2539, '[2]SGU-Solar'!$A:$A,0))</f>
        <v>0</v>
      </c>
      <c r="IX2539">
        <f>INDEX('[2]SGU-Solar'!$B:$B, MATCH($A2539, '[2]SGU-Solar'!$A:$A,0))</f>
        <v>0</v>
      </c>
      <c r="IY2539">
        <f>INDEX('[2]SGU-Solar'!$B:$B, MATCH($A2539, '[2]SGU-Solar'!$A:$A,0))</f>
        <v>0</v>
      </c>
      <c r="IZ2539">
        <f>INDEX('[2]SGU-Solar'!$B:$B, MATCH($A2539, '[2]SGU-Solar'!$A:$A,0))</f>
        <v>0</v>
      </c>
      <c r="JA2539">
        <f>INDEX('[2]SGU-Solar'!$B:$B, MATCH($A2539, '[2]SGU-Solar'!$A:$A,0))</f>
        <v>0</v>
      </c>
      <c r="JB2539">
        <f>INDEX('[2]SGU-Solar'!$B:$B, MATCH($A2539, '[2]SGU-Solar'!$A:$A,0))</f>
        <v>0</v>
      </c>
      <c r="JC2539">
        <f>INDEX('[2]SGU-Solar'!$B:$B, MATCH($A2539, '[2]SGU-Solar'!$A:$A,0))</f>
        <v>0</v>
      </c>
      <c r="JD2539">
        <f>INDEX('[2]SGU-Solar'!$B:$B, MATCH($A2539, '[2]SGU-Solar'!$A:$A,0))</f>
        <v>0</v>
      </c>
      <c r="JE2539">
        <f>INDEX('[2]SGU-Solar'!$B:$B, MATCH($A2539, '[2]SGU-Solar'!$A:$A,0))</f>
        <v>0</v>
      </c>
      <c r="JF2539">
        <f>INDEX('[2]SGU-Solar'!$B:$B, MATCH($A2539, '[2]SGU-Solar'!$A:$A,0))</f>
        <v>0</v>
      </c>
      <c r="JG2539">
        <f>INDEX('[2]SGU-Solar'!$B:$B, MATCH($A2539, '[2]SGU-Solar'!$A:$A,0))</f>
        <v>0</v>
      </c>
      <c r="JH2539">
        <f>INDEX('[2]SGU-Solar'!$B:$B, MATCH($A2539, '[2]SGU-Solar'!$A:$A,0))</f>
        <v>0</v>
      </c>
      <c r="JI2539">
        <f>INDEX('[2]SGU-Solar'!$B:$B, MATCH($A2539, '[2]SGU-Solar'!$A:$A,0))</f>
        <v>0</v>
      </c>
      <c r="JJ2539">
        <f>INDEX('[2]SGU-Solar'!$B:$B, MATCH($A2539, '[2]SGU-Solar'!$A:$A,0))</f>
        <v>0</v>
      </c>
      <c r="JK2539">
        <f>INDEX('[2]SGU-Solar'!$B:$B, MATCH($A2539, '[2]SGU-Solar'!$A:$A,0))</f>
        <v>0</v>
      </c>
      <c r="JL2539">
        <f>INDEX('[2]SGU-Solar'!$B:$B, MATCH($A2539, '[2]SGU-Solar'!$A:$A,0))</f>
        <v>0</v>
      </c>
      <c r="JM2539">
        <f>INDEX('[2]SGU-Solar'!$B:$B, MATCH($A2539, '[2]SGU-Solar'!$A:$A,0))</f>
        <v>0</v>
      </c>
      <c r="JN2539">
        <f>INDEX('[2]SGU-Solar'!$B:$B, MATCH($A2539, '[2]SGU-Solar'!$A:$A,0))</f>
        <v>0</v>
      </c>
      <c r="JO2539">
        <f>INDEX('[2]SGU-Solar'!$B:$B, MATCH($A2539, '[2]SGU-Solar'!$A:$A,0))</f>
        <v>0</v>
      </c>
      <c r="JP2539">
        <f>INDEX('[2]SGU-Solar'!$B:$B, MATCH($A2539, '[2]SGU-Solar'!$A:$A,0))</f>
        <v>0</v>
      </c>
      <c r="JQ2539">
        <f>INDEX('[2]SGU-Solar'!$B:$B, MATCH($A2539, '[2]SGU-Solar'!$A:$A,0))</f>
        <v>0</v>
      </c>
      <c r="JR2539">
        <f>INDEX('[2]SGU-Solar'!$B:$B, MATCH($A2539, '[2]SGU-Solar'!$A:$A,0))</f>
        <v>0</v>
      </c>
      <c r="JS2539">
        <f>INDEX('[2]SGU-Solar'!$B:$B, MATCH($A2539, '[2]SGU-Solar'!$A:$A,0))</f>
        <v>0</v>
      </c>
      <c r="JT2539">
        <f>INDEX('[2]SGU-Solar'!$B:$B, MATCH($A2539, '[2]SGU-Solar'!$A:$A,0))</f>
        <v>0</v>
      </c>
      <c r="JU2539">
        <f>INDEX('[2]SGU-Solar'!$B:$B, MATCH($A2539, '[2]SGU-Solar'!$A:$A,0))</f>
        <v>0</v>
      </c>
      <c r="JV2539">
        <f>INDEX('[2]SGU-Solar'!$B:$B, MATCH($A2539, '[2]SGU-Solar'!$A:$A,0))</f>
        <v>0</v>
      </c>
      <c r="JW2539">
        <f>INDEX('[2]SGU-Solar'!$B:$B, MATCH($A2539, '[2]SGU-Solar'!$A:$A,0))</f>
        <v>0</v>
      </c>
      <c r="JX2539">
        <f>INDEX('[2]SGU-Solar'!$B:$B, MATCH($A2539, '[2]SGU-Solar'!$A:$A,0))</f>
        <v>0</v>
      </c>
      <c r="JY2539">
        <f>INDEX('[2]SGU-Solar'!$B:$B, MATCH($A2539, '[2]SGU-Solar'!$A:$A,0))</f>
        <v>0</v>
      </c>
      <c r="JZ2539">
        <f>INDEX('[2]SGU-Solar'!$B:$B, MATCH($A2539, '[2]SGU-Solar'!$A:$A,0))</f>
        <v>0</v>
      </c>
    </row>
    <row r="2540" spans="1:286">
      <c r="A2540">
        <v>6484</v>
      </c>
      <c r="B2540" t="s">
        <v>37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0</v>
      </c>
      <c r="DH2540">
        <v>0</v>
      </c>
      <c r="DI2540">
        <v>0</v>
      </c>
      <c r="DJ2540">
        <v>0</v>
      </c>
      <c r="DK2540">
        <v>0</v>
      </c>
      <c r="DL2540">
        <v>0</v>
      </c>
      <c r="DM2540">
        <v>0</v>
      </c>
      <c r="DN2540">
        <v>0</v>
      </c>
      <c r="DO2540">
        <v>0</v>
      </c>
      <c r="DP2540">
        <f>INDEX('[2]SGU-Solar'!$B:$B, MATCH($A2540, '[2]SGU-Solar'!$A:$A,0))</f>
        <v>0</v>
      </c>
      <c r="DQ2540">
        <f>INDEX('[2]SGU-Solar'!$B:$B, MATCH($A2540, '[2]SGU-Solar'!$A:$A,0))</f>
        <v>0</v>
      </c>
      <c r="DR2540">
        <f>INDEX('[2]SGU-Solar'!$B:$B, MATCH($A2540, '[2]SGU-Solar'!$A:$A,0))</f>
        <v>0</v>
      </c>
      <c r="DS2540">
        <f>INDEX('[2]SGU-Solar'!$B:$B, MATCH($A2540, '[2]SGU-Solar'!$A:$A,0))</f>
        <v>0</v>
      </c>
      <c r="DT2540">
        <f>INDEX('[2]SGU-Solar'!$B:$B, MATCH($A2540, '[2]SGU-Solar'!$A:$A,0))</f>
        <v>0</v>
      </c>
      <c r="DU2540">
        <f>INDEX('[2]SGU-Solar'!$B:$B, MATCH($A2540, '[2]SGU-Solar'!$A:$A,0))</f>
        <v>0</v>
      </c>
      <c r="DV2540">
        <f>INDEX('[2]SGU-Solar'!$B:$B, MATCH($A2540, '[2]SGU-Solar'!$A:$A,0))</f>
        <v>0</v>
      </c>
      <c r="DW2540">
        <f>INDEX('[2]SGU-Solar'!$B:$B, MATCH($A2540, '[2]SGU-Solar'!$A:$A,0))</f>
        <v>0</v>
      </c>
      <c r="DX2540">
        <f>INDEX('[2]SGU-Solar'!$B:$B, MATCH($A2540, '[2]SGU-Solar'!$A:$A,0))</f>
        <v>0</v>
      </c>
      <c r="DY2540">
        <f>INDEX('[2]SGU-Solar'!$B:$B, MATCH($A2540, '[2]SGU-Solar'!$A:$A,0))</f>
        <v>0</v>
      </c>
      <c r="DZ2540">
        <f>INDEX('[2]SGU-Solar'!$B:$B, MATCH($A2540, '[2]SGU-Solar'!$A:$A,0))</f>
        <v>0</v>
      </c>
      <c r="EA2540">
        <f>INDEX('[2]SGU-Solar'!$B:$B, MATCH($A2540, '[2]SGU-Solar'!$A:$A,0))</f>
        <v>0</v>
      </c>
      <c r="EB2540">
        <f>INDEX('[2]SGU-Solar'!$B:$B, MATCH($A2540, '[2]SGU-Solar'!$A:$A,0))</f>
        <v>0</v>
      </c>
      <c r="EC2540">
        <f>INDEX('[2]SGU-Solar'!$B:$B, MATCH($A2540, '[2]SGU-Solar'!$A:$A,0))</f>
        <v>0</v>
      </c>
      <c r="ED2540">
        <f>INDEX('[2]SGU-Solar'!$B:$B, MATCH($A2540, '[2]SGU-Solar'!$A:$A,0))</f>
        <v>0</v>
      </c>
      <c r="EE2540">
        <f>INDEX('[2]SGU-Solar'!$B:$B, MATCH($A2540, '[2]SGU-Solar'!$A:$A,0))</f>
        <v>0</v>
      </c>
      <c r="EF2540">
        <f>INDEX('[2]SGU-Solar'!$B:$B, MATCH($A2540, '[2]SGU-Solar'!$A:$A,0))</f>
        <v>0</v>
      </c>
      <c r="EG2540">
        <f>INDEX('[2]SGU-Solar'!$S:$S, MATCH($A2540, '[2]SGU-Solar'!$A:$A,0))</f>
        <v>0</v>
      </c>
      <c r="EH2540">
        <f>INDEX('[2]SGU-Solar'!$S:$S, MATCH($A2540, '[2]SGU-Solar'!$A:$A,0))</f>
        <v>0</v>
      </c>
      <c r="EI2540">
        <f>INDEX('[2]SGU-Solar'!$S:$S, MATCH($A2540, '[2]SGU-Solar'!$A:$A,0))</f>
        <v>0</v>
      </c>
      <c r="EJ2540">
        <f>INDEX('[2]SGU-Solar'!$S:$S, MATCH($A2540, '[2]SGU-Solar'!$A:$A,0))</f>
        <v>0</v>
      </c>
      <c r="EK2540">
        <f>INDEX('[2]SGU-Solar'!$S:$S, MATCH($A2540, '[2]SGU-Solar'!$A:$A,0))</f>
        <v>0</v>
      </c>
      <c r="EL2540">
        <f>INDEX('[2]SGU-Solar'!$S:$S, MATCH($A2540, '[2]SGU-Solar'!$A:$A,0))</f>
        <v>0</v>
      </c>
      <c r="EM2540">
        <f>INDEX('[2]SGU-Solar'!$S:$S, MATCH($A2540, '[2]SGU-Solar'!$A:$A,0))</f>
        <v>0</v>
      </c>
      <c r="EN2540">
        <f>INDEX('[2]SGU-Solar'!$S:$S, MATCH($A2540, '[2]SGU-Solar'!$A:$A,0))</f>
        <v>0</v>
      </c>
      <c r="EO2540">
        <f>INDEX('[2]SGU-Solar'!$S:$S, MATCH($A2540, '[2]SGU-Solar'!$A:$A,0))</f>
        <v>0</v>
      </c>
      <c r="EP2540">
        <f>INDEX('[2]SGU-Solar'!$S:$S, MATCH($A2540, '[2]SGU-Solar'!$A:$A,0))</f>
        <v>0</v>
      </c>
      <c r="EQ2540">
        <f>INDEX('[2]SGU-Solar'!$S:$S, MATCH($A2540, '[2]SGU-Solar'!$A:$A,0))</f>
        <v>0</v>
      </c>
      <c r="ER2540">
        <f>INDEX('[2]SGU-Solar'!$S:$S, MATCH($A2540, '[2]SGU-Solar'!$A:$A,0))</f>
        <v>0</v>
      </c>
      <c r="ES2540">
        <f>INDEX('[2]SGU-Solar'!$S:$S, MATCH($A2540, '[2]SGU-Solar'!$A:$A,0))</f>
        <v>0</v>
      </c>
      <c r="ET2540">
        <f>INDEX('[2]SGU-Solar'!$S:$S, MATCH($A2540, '[2]SGU-Solar'!$A:$A,0))</f>
        <v>0</v>
      </c>
      <c r="EU2540">
        <f>INDEX('[2]SGU-Solar'!$S:$S, MATCH($A2540, '[2]SGU-Solar'!$A:$A,0))</f>
        <v>0</v>
      </c>
      <c r="EV2540">
        <f>INDEX('[2]SGU-Solar'!$S:$S, MATCH($A2540, '[2]SGU-Solar'!$A:$A,0))</f>
        <v>0</v>
      </c>
      <c r="EW2540">
        <f>INDEX('[2]SGU-Solar'!$S:$S, MATCH($A2540, '[2]SGU-Solar'!$A:$A,0))</f>
        <v>0</v>
      </c>
      <c r="EX2540">
        <f>INDEX('[2]SGU-Solar'!$S:$S, MATCH($A2540, '[2]SGU-Solar'!$A:$A,0))</f>
        <v>0</v>
      </c>
      <c r="EY2540">
        <f>INDEX('[2]SGU-Solar'!$S:$S, MATCH($A2540, '[2]SGU-Solar'!$A:$A,0))</f>
        <v>0</v>
      </c>
      <c r="EZ2540">
        <f>INDEX('[2]SGU-Solar'!$S:$S, MATCH($A2540, '[2]SGU-Solar'!$A:$A,0))</f>
        <v>0</v>
      </c>
      <c r="FA2540">
        <f>INDEX('[2]SGU-Solar'!$S:$S, MATCH($A2540, '[2]SGU-Solar'!$A:$A,0))</f>
        <v>0</v>
      </c>
      <c r="FB2540">
        <f>INDEX('[2]SGU-Solar'!$S:$S, MATCH($A2540, '[2]SGU-Solar'!$A:$A,0))</f>
        <v>0</v>
      </c>
      <c r="FC2540">
        <f>INDEX('[2]SGU-Solar'!$S:$S, MATCH($A2540, '[2]SGU-Solar'!$A:$A,0))</f>
        <v>0</v>
      </c>
      <c r="FD2540">
        <f>INDEX('[2]SGU-Solar'!$S:$S, MATCH($A2540, '[2]SGU-Solar'!$A:$A,0))</f>
        <v>0</v>
      </c>
      <c r="FE2540">
        <f>INDEX('[2]SGU-Solar'!$S:$S, MATCH($A2540, '[2]SGU-Solar'!$A:$A,0))</f>
        <v>0</v>
      </c>
      <c r="FF2540">
        <f>INDEX('[2]SGU-Solar'!$S:$S, MATCH($A2540, '[2]SGU-Solar'!$A:$A,0))</f>
        <v>0</v>
      </c>
      <c r="FG2540">
        <f>INDEX('[2]SGU-Solar'!$S:$S, MATCH($A2540, '[2]SGU-Solar'!$A:$A,0))</f>
        <v>0</v>
      </c>
      <c r="FH2540">
        <f>INDEX('[2]SGU-Solar'!$S:$S, MATCH($A2540, '[2]SGU-Solar'!$A:$A,0))</f>
        <v>0</v>
      </c>
      <c r="FI2540">
        <f>INDEX('[2]SGU-Solar'!$S:$S, MATCH($A2540, '[2]SGU-Solar'!$A:$A,0))</f>
        <v>0</v>
      </c>
      <c r="FJ2540">
        <f>INDEX('[2]SGU-Solar'!$B:$B, MATCH($A2540, '[2]SGU-Solar'!$A:$A,0))</f>
        <v>0</v>
      </c>
      <c r="FK2540">
        <f>INDEX('[2]SGU-Solar'!$B:$B, MATCH($A2540, '[2]SGU-Solar'!$A:$A,0))</f>
        <v>0</v>
      </c>
      <c r="FL2540">
        <f>INDEX('[2]SGU-Solar'!$B:$B, MATCH($A2540, '[2]SGU-Solar'!$A:$A,0))</f>
        <v>0</v>
      </c>
      <c r="FM2540">
        <f>INDEX('[2]SGU-Solar'!$B:$B, MATCH($A2540, '[2]SGU-Solar'!$A:$A,0))</f>
        <v>0</v>
      </c>
      <c r="FN2540">
        <f>INDEX('[2]SGU-Solar'!$B:$B, MATCH($A2540, '[2]SGU-Solar'!$A:$A,0))</f>
        <v>0</v>
      </c>
      <c r="FO2540">
        <f>INDEX('[2]SGU-Solar'!$B:$B, MATCH($A2540, '[2]SGU-Solar'!$A:$A,0))</f>
        <v>0</v>
      </c>
      <c r="FP2540">
        <f>INDEX('[2]SGU-Solar'!$B:$B, MATCH($A2540, '[2]SGU-Solar'!$A:$A,0))</f>
        <v>0</v>
      </c>
      <c r="FQ2540">
        <f>INDEX('[2]SGU-Solar'!$B:$B, MATCH($A2540, '[2]SGU-Solar'!$A:$A,0))</f>
        <v>0</v>
      </c>
      <c r="FR2540">
        <f>INDEX('[2]SGU-Solar'!$B:$B, MATCH($A2540, '[2]SGU-Solar'!$A:$A,0))</f>
        <v>0</v>
      </c>
      <c r="FS2540">
        <f>INDEX('[2]SGU-Solar'!$B:$B, MATCH($A2540, '[2]SGU-Solar'!$A:$A,0))</f>
        <v>0</v>
      </c>
      <c r="FT2540">
        <f>INDEX('[2]SGU-Solar'!$B:$B, MATCH($A2540, '[2]SGU-Solar'!$A:$A,0))</f>
        <v>0</v>
      </c>
      <c r="FU2540">
        <f>INDEX('[2]SGU-Solar'!$B:$B, MATCH($A2540, '[2]SGU-Solar'!$A:$A,0))</f>
        <v>0</v>
      </c>
      <c r="FV2540">
        <f>INDEX('[2]SGU-Solar'!$B:$B, MATCH($A2540, '[2]SGU-Solar'!$A:$A,0))</f>
        <v>0</v>
      </c>
      <c r="FW2540">
        <f>INDEX('[2]SGU-Solar'!$B:$B, MATCH($A2540, '[2]SGU-Solar'!$A:$A,0))</f>
        <v>0</v>
      </c>
      <c r="FX2540">
        <f>INDEX('[2]SGU-Solar'!$B:$B, MATCH($A2540, '[2]SGU-Solar'!$A:$A,0))</f>
        <v>0</v>
      </c>
      <c r="FY2540">
        <f>INDEX('[2]SGU-Solar'!$B:$B, MATCH($A2540, '[2]SGU-Solar'!$A:$A,0))</f>
        <v>0</v>
      </c>
      <c r="FZ2540">
        <f>INDEX('[2]SGU-Solar'!$B:$B, MATCH($A2540, '[2]SGU-Solar'!$A:$A,0))</f>
        <v>0</v>
      </c>
      <c r="GA2540">
        <f>INDEX('[2]SGU-Solar'!$B:$B, MATCH($A2540, '[2]SGU-Solar'!$A:$A,0))</f>
        <v>0</v>
      </c>
      <c r="GB2540">
        <f>INDEX('[2]SGU-Solar'!$B:$B, MATCH($A2540, '[2]SGU-Solar'!$A:$A,0))</f>
        <v>0</v>
      </c>
      <c r="GC2540">
        <f>INDEX('[2]SGU-Solar'!$B:$B, MATCH($A2540, '[2]SGU-Solar'!$A:$A,0))</f>
        <v>0</v>
      </c>
      <c r="GD2540">
        <f>INDEX('[2]SGU-Solar'!$B:$B, MATCH($A2540, '[2]SGU-Solar'!$A:$A,0))</f>
        <v>0</v>
      </c>
      <c r="GE2540">
        <f>INDEX('[2]SGU-Solar'!$B:$B, MATCH($A2540, '[2]SGU-Solar'!$A:$A,0))</f>
        <v>0</v>
      </c>
      <c r="GF2540">
        <f>INDEX('[2]SGU-Solar'!$B:$B, MATCH($A2540, '[2]SGU-Solar'!$A:$A,0))</f>
        <v>0</v>
      </c>
      <c r="GG2540">
        <f>INDEX('[2]SGU-Solar'!$B:$B, MATCH($A2540, '[2]SGU-Solar'!$A:$A,0))</f>
        <v>0</v>
      </c>
      <c r="GH2540">
        <f>INDEX('[2]SGU-Solar'!$B:$B, MATCH($A2540, '[2]SGU-Solar'!$A:$A,0))</f>
        <v>0</v>
      </c>
      <c r="GI2540">
        <f>INDEX('[2]SGU-Solar'!$B:$B, MATCH($A2540, '[2]SGU-Solar'!$A:$A,0))</f>
        <v>0</v>
      </c>
      <c r="GJ2540">
        <f>INDEX('[2]SGU-Solar'!$B:$B, MATCH($A2540, '[2]SGU-Solar'!$A:$A,0))</f>
        <v>0</v>
      </c>
      <c r="GK2540">
        <f>INDEX('[2]SGU-Solar'!$B:$B, MATCH($A2540, '[2]SGU-Solar'!$A:$A,0))</f>
        <v>0</v>
      </c>
      <c r="GL2540">
        <f>INDEX('[2]SGU-Solar'!$B:$B, MATCH($A2540, '[2]SGU-Solar'!$A:$A,0))</f>
        <v>0</v>
      </c>
      <c r="GM2540">
        <f>INDEX('[2]SGU-Solar'!$B:$B, MATCH($A2540, '[2]SGU-Solar'!$A:$A,0))</f>
        <v>0</v>
      </c>
      <c r="GN2540">
        <f>INDEX('[2]SGU-Solar'!$B:$B, MATCH($A2540, '[2]SGU-Solar'!$A:$A,0))</f>
        <v>0</v>
      </c>
      <c r="GO2540">
        <f>INDEX('[2]SGU-Solar'!$B:$B, MATCH($A2540, '[2]SGU-Solar'!$A:$A,0))</f>
        <v>0</v>
      </c>
      <c r="GP2540">
        <f>INDEX('[2]SGU-Solar'!$B:$B, MATCH($A2540, '[2]SGU-Solar'!$A:$A,0))</f>
        <v>0</v>
      </c>
      <c r="GQ2540">
        <f>INDEX('[2]SGU-Solar'!$B:$B, MATCH($A2540, '[2]SGU-Solar'!$A:$A,0))</f>
        <v>0</v>
      </c>
      <c r="GR2540">
        <f>INDEX('[2]SGU-Solar'!$B:$B, MATCH($A2540, '[2]SGU-Solar'!$A:$A,0))</f>
        <v>0</v>
      </c>
      <c r="GS2540">
        <f>INDEX('[2]SGU-Solar'!$B:$B, MATCH($A2540, '[2]SGU-Solar'!$A:$A,0))</f>
        <v>0</v>
      </c>
      <c r="GT2540">
        <f>INDEX('[2]SGU-Solar'!$B:$B, MATCH($A2540, '[2]SGU-Solar'!$A:$A,0))</f>
        <v>0</v>
      </c>
      <c r="GU2540">
        <f>INDEX('[2]SGU-Solar'!$B:$B, MATCH($A2540, '[2]SGU-Solar'!$A:$A,0))</f>
        <v>0</v>
      </c>
      <c r="GV2540">
        <f>INDEX('[2]SGU-Solar'!$B:$B, MATCH($A2540, '[2]SGU-Solar'!$A:$A,0))</f>
        <v>0</v>
      </c>
      <c r="GW2540">
        <f>INDEX('[2]SGU-Solar'!$B:$B, MATCH($A2540, '[2]SGU-Solar'!$A:$A,0))</f>
        <v>0</v>
      </c>
      <c r="GX2540">
        <f>INDEX('[2]SGU-Solar'!$B:$B, MATCH($A2540, '[2]SGU-Solar'!$A:$A,0))</f>
        <v>0</v>
      </c>
      <c r="GY2540">
        <f>INDEX('[2]SGU-Solar'!$B:$B, MATCH($A2540, '[2]SGU-Solar'!$A:$A,0))</f>
        <v>0</v>
      </c>
      <c r="GZ2540">
        <f>INDEX('[2]SGU-Solar'!$B:$B, MATCH($A2540, '[2]SGU-Solar'!$A:$A,0))</f>
        <v>0</v>
      </c>
      <c r="HA2540">
        <f>INDEX('[2]SGU-Solar'!$B:$B, MATCH($A2540, '[2]SGU-Solar'!$A:$A,0))</f>
        <v>0</v>
      </c>
      <c r="HB2540">
        <f>INDEX('[2]SGU-Solar'!$B:$B, MATCH($A2540, '[2]SGU-Solar'!$A:$A,0))</f>
        <v>0</v>
      </c>
      <c r="HC2540">
        <f>INDEX('[2]SGU-Solar'!$B:$B, MATCH($A2540, '[2]SGU-Solar'!$A:$A,0))</f>
        <v>0</v>
      </c>
      <c r="HD2540">
        <f>INDEX('[2]SGU-Solar'!$B:$B, MATCH($A2540, '[2]SGU-Solar'!$A:$A,0))</f>
        <v>0</v>
      </c>
      <c r="HE2540">
        <f>INDEX('[2]SGU-Solar'!$B:$B, MATCH($A2540, '[2]SGU-Solar'!$A:$A,0))</f>
        <v>0</v>
      </c>
      <c r="HF2540">
        <f>INDEX('[2]SGU-Solar'!$B:$B, MATCH($A2540, '[2]SGU-Solar'!$A:$A,0))</f>
        <v>0</v>
      </c>
      <c r="HG2540">
        <f>INDEX('[2]SGU-Solar'!$B:$B, MATCH($A2540, '[2]SGU-Solar'!$A:$A,0))</f>
        <v>0</v>
      </c>
      <c r="HH2540">
        <f>INDEX('[2]SGU-Solar'!$B:$B, MATCH($A2540, '[2]SGU-Solar'!$A:$A,0))</f>
        <v>0</v>
      </c>
      <c r="HI2540">
        <f>INDEX('[2]SGU-Solar'!$B:$B, MATCH($A2540, '[2]SGU-Solar'!$A:$A,0))</f>
        <v>0</v>
      </c>
      <c r="HJ2540">
        <f>INDEX('[2]SGU-Solar'!$B:$B, MATCH($A2540, '[2]SGU-Solar'!$A:$A,0))</f>
        <v>0</v>
      </c>
      <c r="HK2540">
        <f>INDEX('[2]SGU-Solar'!$B:$B, MATCH($A2540, '[2]SGU-Solar'!$A:$A,0))</f>
        <v>0</v>
      </c>
      <c r="HL2540">
        <f>INDEX('[2]SGU-Solar'!$B:$B, MATCH($A2540, '[2]SGU-Solar'!$A:$A,0))</f>
        <v>0</v>
      </c>
      <c r="HM2540">
        <f>INDEX('[2]SGU-Solar'!$B:$B, MATCH($A2540, '[2]SGU-Solar'!$A:$A,0))</f>
        <v>0</v>
      </c>
      <c r="HN2540">
        <f>INDEX('[2]SGU-Solar'!$B:$B, MATCH($A2540, '[2]SGU-Solar'!$A:$A,0))</f>
        <v>0</v>
      </c>
      <c r="HO2540">
        <f>INDEX('[2]SGU-Solar'!$B:$B, MATCH($A2540, '[2]SGU-Solar'!$A:$A,0))</f>
        <v>0</v>
      </c>
      <c r="HP2540">
        <f>INDEX('[2]SGU-Solar'!$B:$B, MATCH($A2540, '[2]SGU-Solar'!$A:$A,0))</f>
        <v>0</v>
      </c>
      <c r="HQ2540">
        <f>INDEX('[2]SGU-Solar'!$B:$B, MATCH($A2540, '[2]SGU-Solar'!$A:$A,0))</f>
        <v>0</v>
      </c>
      <c r="HR2540">
        <f>INDEX('[2]SGU-Solar'!$B:$B, MATCH($A2540, '[2]SGU-Solar'!$A:$A,0))</f>
        <v>0</v>
      </c>
      <c r="HS2540">
        <f>INDEX('[2]SGU-Solar'!$B:$B, MATCH($A2540, '[2]SGU-Solar'!$A:$A,0))</f>
        <v>0</v>
      </c>
      <c r="HT2540">
        <f>INDEX('[2]SGU-Solar'!$B:$B, MATCH($A2540, '[2]SGU-Solar'!$A:$A,0))</f>
        <v>0</v>
      </c>
      <c r="HU2540">
        <f>INDEX('[2]SGU-Solar'!$B:$B, MATCH($A2540, '[2]SGU-Solar'!$A:$A,0))</f>
        <v>0</v>
      </c>
      <c r="HV2540">
        <f>INDEX('[2]SGU-Solar'!$B:$B, MATCH($A2540, '[2]SGU-Solar'!$A:$A,0))</f>
        <v>0</v>
      </c>
      <c r="HW2540">
        <f>INDEX('[2]SGU-Solar'!$B:$B, MATCH($A2540, '[2]SGU-Solar'!$A:$A,0))</f>
        <v>0</v>
      </c>
      <c r="HX2540">
        <f>INDEX('[2]SGU-Solar'!$B:$B, MATCH($A2540, '[2]SGU-Solar'!$A:$A,0))</f>
        <v>0</v>
      </c>
      <c r="HY2540">
        <f>INDEX('[2]SGU-Solar'!$B:$B, MATCH($A2540, '[2]SGU-Solar'!$A:$A,0))</f>
        <v>0</v>
      </c>
      <c r="HZ2540">
        <f>INDEX('[2]SGU-Solar'!$B:$B, MATCH($A2540, '[2]SGU-Solar'!$A:$A,0))</f>
        <v>0</v>
      </c>
      <c r="IA2540">
        <f>INDEX('[2]SGU-Solar'!$B:$B, MATCH($A2540, '[2]SGU-Solar'!$A:$A,0))</f>
        <v>0</v>
      </c>
      <c r="IB2540">
        <f>INDEX('[2]SGU-Solar'!$B:$B, MATCH($A2540, '[2]SGU-Solar'!$A:$A,0))</f>
        <v>0</v>
      </c>
      <c r="IC2540">
        <f>INDEX('[2]SGU-Solar'!$B:$B, MATCH($A2540, '[2]SGU-Solar'!$A:$A,0))</f>
        <v>0</v>
      </c>
      <c r="ID2540">
        <f>INDEX('[2]SGU-Solar'!$B:$B, MATCH($A2540, '[2]SGU-Solar'!$A:$A,0))</f>
        <v>0</v>
      </c>
      <c r="IE2540">
        <f>INDEX('[2]SGU-Solar'!$B:$B, MATCH($A2540, '[2]SGU-Solar'!$A:$A,0))</f>
        <v>0</v>
      </c>
      <c r="IF2540">
        <f>INDEX('[2]SGU-Solar'!$B:$B, MATCH($A2540, '[2]SGU-Solar'!$A:$A,0))</f>
        <v>0</v>
      </c>
      <c r="IG2540">
        <f>INDEX('[2]SGU-Solar'!$B:$B, MATCH($A2540, '[2]SGU-Solar'!$A:$A,0))</f>
        <v>0</v>
      </c>
      <c r="IH2540">
        <f>INDEX('[2]SGU-Solar'!$B:$B, MATCH($A2540, '[2]SGU-Solar'!$A:$A,0))</f>
        <v>0</v>
      </c>
      <c r="II2540">
        <f>INDEX('[2]SGU-Solar'!$B:$B, MATCH($A2540, '[2]SGU-Solar'!$A:$A,0))</f>
        <v>0</v>
      </c>
      <c r="IJ2540">
        <f>INDEX('[2]SGU-Solar'!$B:$B, MATCH($A2540, '[2]SGU-Solar'!$A:$A,0))</f>
        <v>0</v>
      </c>
      <c r="IK2540">
        <f>INDEX('[2]SGU-Solar'!$B:$B, MATCH($A2540, '[2]SGU-Solar'!$A:$A,0))</f>
        <v>0</v>
      </c>
      <c r="IL2540">
        <f>INDEX('[2]SGU-Solar'!$B:$B, MATCH($A2540, '[2]SGU-Solar'!$A:$A,0))</f>
        <v>0</v>
      </c>
      <c r="IM2540">
        <f>INDEX('[2]SGU-Solar'!$B:$B, MATCH($A2540, '[2]SGU-Solar'!$A:$A,0))</f>
        <v>0</v>
      </c>
      <c r="IN2540">
        <f>INDEX('[2]SGU-Solar'!$B:$B, MATCH($A2540, '[2]SGU-Solar'!$A:$A,0))</f>
        <v>0</v>
      </c>
      <c r="IO2540">
        <f>INDEX('[2]SGU-Solar'!$B:$B, MATCH($A2540, '[2]SGU-Solar'!$A:$A,0))</f>
        <v>0</v>
      </c>
      <c r="IP2540">
        <f>INDEX('[2]SGU-Solar'!$B:$B, MATCH($A2540, '[2]SGU-Solar'!$A:$A,0))</f>
        <v>0</v>
      </c>
      <c r="IQ2540">
        <f>INDEX('[2]SGU-Solar'!$B:$B, MATCH($A2540, '[2]SGU-Solar'!$A:$A,0))</f>
        <v>0</v>
      </c>
      <c r="IR2540">
        <f>INDEX('[2]SGU-Solar'!$B:$B, MATCH($A2540, '[2]SGU-Solar'!$A:$A,0))</f>
        <v>0</v>
      </c>
      <c r="IS2540">
        <f>INDEX('[2]SGU-Solar'!$B:$B, MATCH($A2540, '[2]SGU-Solar'!$A:$A,0))</f>
        <v>0</v>
      </c>
      <c r="IT2540">
        <f>INDEX('[2]SGU-Solar'!$B:$B, MATCH($A2540, '[2]SGU-Solar'!$A:$A,0))</f>
        <v>0</v>
      </c>
      <c r="IU2540">
        <f>INDEX('[2]SGU-Solar'!$B:$B, MATCH($A2540, '[2]SGU-Solar'!$A:$A,0))</f>
        <v>0</v>
      </c>
      <c r="IV2540">
        <f>INDEX('[2]SGU-Solar'!$B:$B, MATCH($A2540, '[2]SGU-Solar'!$A:$A,0))</f>
        <v>0</v>
      </c>
      <c r="IW2540">
        <f>INDEX('[2]SGU-Solar'!$B:$B, MATCH($A2540, '[2]SGU-Solar'!$A:$A,0))</f>
        <v>0</v>
      </c>
      <c r="IX2540">
        <f>INDEX('[2]SGU-Solar'!$B:$B, MATCH($A2540, '[2]SGU-Solar'!$A:$A,0))</f>
        <v>0</v>
      </c>
      <c r="IY2540">
        <f>INDEX('[2]SGU-Solar'!$B:$B, MATCH($A2540, '[2]SGU-Solar'!$A:$A,0))</f>
        <v>0</v>
      </c>
      <c r="IZ2540">
        <f>INDEX('[2]SGU-Solar'!$B:$B, MATCH($A2540, '[2]SGU-Solar'!$A:$A,0))</f>
        <v>0</v>
      </c>
      <c r="JA2540">
        <f>INDEX('[2]SGU-Solar'!$B:$B, MATCH($A2540, '[2]SGU-Solar'!$A:$A,0))</f>
        <v>0</v>
      </c>
      <c r="JB2540">
        <f>INDEX('[2]SGU-Solar'!$B:$B, MATCH($A2540, '[2]SGU-Solar'!$A:$A,0))</f>
        <v>0</v>
      </c>
      <c r="JC2540">
        <f>INDEX('[2]SGU-Solar'!$B:$B, MATCH($A2540, '[2]SGU-Solar'!$A:$A,0))</f>
        <v>0</v>
      </c>
      <c r="JD2540">
        <f>INDEX('[2]SGU-Solar'!$B:$B, MATCH($A2540, '[2]SGU-Solar'!$A:$A,0))</f>
        <v>0</v>
      </c>
      <c r="JE2540">
        <f>INDEX('[2]SGU-Solar'!$B:$B, MATCH($A2540, '[2]SGU-Solar'!$A:$A,0))</f>
        <v>0</v>
      </c>
      <c r="JF2540">
        <f>INDEX('[2]SGU-Solar'!$B:$B, MATCH($A2540, '[2]SGU-Solar'!$A:$A,0))</f>
        <v>0</v>
      </c>
      <c r="JG2540">
        <f>INDEX('[2]SGU-Solar'!$B:$B, MATCH($A2540, '[2]SGU-Solar'!$A:$A,0))</f>
        <v>0</v>
      </c>
      <c r="JH2540">
        <f>INDEX('[2]SGU-Solar'!$B:$B, MATCH($A2540, '[2]SGU-Solar'!$A:$A,0))</f>
        <v>0</v>
      </c>
      <c r="JI2540">
        <f>INDEX('[2]SGU-Solar'!$B:$B, MATCH($A2540, '[2]SGU-Solar'!$A:$A,0))</f>
        <v>0</v>
      </c>
      <c r="JJ2540">
        <f>INDEX('[2]SGU-Solar'!$B:$B, MATCH($A2540, '[2]SGU-Solar'!$A:$A,0))</f>
        <v>0</v>
      </c>
      <c r="JK2540">
        <f>INDEX('[2]SGU-Solar'!$B:$B, MATCH($A2540, '[2]SGU-Solar'!$A:$A,0))</f>
        <v>0</v>
      </c>
      <c r="JL2540">
        <f>INDEX('[2]SGU-Solar'!$B:$B, MATCH($A2540, '[2]SGU-Solar'!$A:$A,0))</f>
        <v>0</v>
      </c>
      <c r="JM2540">
        <f>INDEX('[2]SGU-Solar'!$B:$B, MATCH($A2540, '[2]SGU-Solar'!$A:$A,0))</f>
        <v>0</v>
      </c>
      <c r="JN2540">
        <f>INDEX('[2]SGU-Solar'!$B:$B, MATCH($A2540, '[2]SGU-Solar'!$A:$A,0))</f>
        <v>0</v>
      </c>
      <c r="JO2540">
        <f>INDEX('[2]SGU-Solar'!$B:$B, MATCH($A2540, '[2]SGU-Solar'!$A:$A,0))</f>
        <v>0</v>
      </c>
      <c r="JP2540">
        <f>INDEX('[2]SGU-Solar'!$B:$B, MATCH($A2540, '[2]SGU-Solar'!$A:$A,0))</f>
        <v>0</v>
      </c>
      <c r="JQ2540">
        <f>INDEX('[2]SGU-Solar'!$B:$B, MATCH($A2540, '[2]SGU-Solar'!$A:$A,0))</f>
        <v>0</v>
      </c>
      <c r="JR2540">
        <f>INDEX('[2]SGU-Solar'!$B:$B, MATCH($A2540, '[2]SGU-Solar'!$A:$A,0))</f>
        <v>0</v>
      </c>
      <c r="JS2540">
        <f>INDEX('[2]SGU-Solar'!$B:$B, MATCH($A2540, '[2]SGU-Solar'!$A:$A,0))</f>
        <v>0</v>
      </c>
      <c r="JT2540">
        <f>INDEX('[2]SGU-Solar'!$B:$B, MATCH($A2540, '[2]SGU-Solar'!$A:$A,0))</f>
        <v>0</v>
      </c>
      <c r="JU2540">
        <f>INDEX('[2]SGU-Solar'!$B:$B, MATCH($A2540, '[2]SGU-Solar'!$A:$A,0))</f>
        <v>0</v>
      </c>
      <c r="JV2540">
        <f>INDEX('[2]SGU-Solar'!$B:$B, MATCH($A2540, '[2]SGU-Solar'!$A:$A,0))</f>
        <v>0</v>
      </c>
      <c r="JW2540">
        <f>INDEX('[2]SGU-Solar'!$B:$B, MATCH($A2540, '[2]SGU-Solar'!$A:$A,0))</f>
        <v>0</v>
      </c>
      <c r="JX2540">
        <f>INDEX('[2]SGU-Solar'!$B:$B, MATCH($A2540, '[2]SGU-Solar'!$A:$A,0))</f>
        <v>0</v>
      </c>
      <c r="JY2540">
        <f>INDEX('[2]SGU-Solar'!$B:$B, MATCH($A2540, '[2]SGU-Solar'!$A:$A,0))</f>
        <v>0</v>
      </c>
      <c r="JZ2540">
        <f>INDEX('[2]SGU-Solar'!$B:$B, MATCH($A2540, '[2]SGU-Solar'!$A:$A,0))</f>
        <v>0</v>
      </c>
    </row>
    <row r="2541" spans="1:286">
      <c r="A2541">
        <v>6485</v>
      </c>
      <c r="B2541" t="s">
        <v>37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1</v>
      </c>
      <c r="DG2541">
        <v>0</v>
      </c>
      <c r="DH2541">
        <v>0</v>
      </c>
      <c r="DI2541">
        <v>0</v>
      </c>
      <c r="DJ2541">
        <v>0</v>
      </c>
      <c r="DK2541">
        <v>0</v>
      </c>
      <c r="DL2541">
        <v>0</v>
      </c>
      <c r="DM2541">
        <v>2</v>
      </c>
      <c r="DN2541">
        <v>0</v>
      </c>
      <c r="DO2541">
        <v>0</v>
      </c>
      <c r="DP2541">
        <f>INDEX('[2]SGU-Solar'!$B:$B, MATCH($A2541, '[2]SGU-Solar'!$A:$A,0))</f>
        <v>0</v>
      </c>
      <c r="DQ2541">
        <f>INDEX('[2]SGU-Solar'!$B:$B, MATCH($A2541, '[2]SGU-Solar'!$A:$A,0))</f>
        <v>0</v>
      </c>
      <c r="DR2541">
        <f>INDEX('[2]SGU-Solar'!$B:$B, MATCH($A2541, '[2]SGU-Solar'!$A:$A,0))</f>
        <v>0</v>
      </c>
      <c r="DS2541">
        <f>INDEX('[2]SGU-Solar'!$B:$B, MATCH($A2541, '[2]SGU-Solar'!$A:$A,0))</f>
        <v>0</v>
      </c>
      <c r="DT2541">
        <f>INDEX('[2]SGU-Solar'!$B:$B, MATCH($A2541, '[2]SGU-Solar'!$A:$A,0))</f>
        <v>0</v>
      </c>
      <c r="DU2541">
        <f>INDEX('[2]SGU-Solar'!$B:$B, MATCH($A2541, '[2]SGU-Solar'!$A:$A,0))</f>
        <v>0</v>
      </c>
      <c r="DV2541">
        <f>INDEX('[2]SGU-Solar'!$B:$B, MATCH($A2541, '[2]SGU-Solar'!$A:$A,0))</f>
        <v>0</v>
      </c>
      <c r="DW2541">
        <f>INDEX('[2]SGU-Solar'!$B:$B, MATCH($A2541, '[2]SGU-Solar'!$A:$A,0))</f>
        <v>0</v>
      </c>
      <c r="DX2541">
        <f>INDEX('[2]SGU-Solar'!$B:$B, MATCH($A2541, '[2]SGU-Solar'!$A:$A,0))</f>
        <v>0</v>
      </c>
      <c r="DY2541">
        <f>INDEX('[2]SGU-Solar'!$B:$B, MATCH($A2541, '[2]SGU-Solar'!$A:$A,0))</f>
        <v>0</v>
      </c>
      <c r="DZ2541">
        <f>INDEX('[2]SGU-Solar'!$B:$B, MATCH($A2541, '[2]SGU-Solar'!$A:$A,0))</f>
        <v>0</v>
      </c>
      <c r="EA2541">
        <f>INDEX('[2]SGU-Solar'!$B:$B, MATCH($A2541, '[2]SGU-Solar'!$A:$A,0))</f>
        <v>0</v>
      </c>
      <c r="EB2541">
        <f>INDEX('[2]SGU-Solar'!$B:$B, MATCH($A2541, '[2]SGU-Solar'!$A:$A,0))</f>
        <v>0</v>
      </c>
      <c r="EC2541">
        <f>INDEX('[2]SGU-Solar'!$B:$B, MATCH($A2541, '[2]SGU-Solar'!$A:$A,0))</f>
        <v>0</v>
      </c>
      <c r="ED2541">
        <f>INDEX('[2]SGU-Solar'!$B:$B, MATCH($A2541, '[2]SGU-Solar'!$A:$A,0))</f>
        <v>0</v>
      </c>
      <c r="EE2541">
        <f>INDEX('[2]SGU-Solar'!$B:$B, MATCH($A2541, '[2]SGU-Solar'!$A:$A,0))</f>
        <v>0</v>
      </c>
      <c r="EF2541">
        <f>INDEX('[2]SGU-Solar'!$B:$B, MATCH($A2541, '[2]SGU-Solar'!$A:$A,0))</f>
        <v>0</v>
      </c>
      <c r="EG2541">
        <f>INDEX('[2]SGU-Solar'!$S:$S, MATCH($A2541, '[2]SGU-Solar'!$A:$A,0))</f>
        <v>10</v>
      </c>
      <c r="EH2541">
        <f>INDEX('[2]SGU-Solar'!$S:$S, MATCH($A2541, '[2]SGU-Solar'!$A:$A,0))</f>
        <v>10</v>
      </c>
      <c r="EI2541">
        <f>INDEX('[2]SGU-Solar'!$S:$S, MATCH($A2541, '[2]SGU-Solar'!$A:$A,0))</f>
        <v>10</v>
      </c>
      <c r="EJ2541">
        <f>INDEX('[2]SGU-Solar'!$S:$S, MATCH($A2541, '[2]SGU-Solar'!$A:$A,0))</f>
        <v>10</v>
      </c>
      <c r="EK2541">
        <f>INDEX('[2]SGU-Solar'!$S:$S, MATCH($A2541, '[2]SGU-Solar'!$A:$A,0))</f>
        <v>10</v>
      </c>
      <c r="EL2541">
        <f>INDEX('[2]SGU-Solar'!$S:$S, MATCH($A2541, '[2]SGU-Solar'!$A:$A,0))</f>
        <v>10</v>
      </c>
      <c r="EM2541">
        <f>INDEX('[2]SGU-Solar'!$S:$S, MATCH($A2541, '[2]SGU-Solar'!$A:$A,0))</f>
        <v>10</v>
      </c>
      <c r="EN2541">
        <f>INDEX('[2]SGU-Solar'!$S:$S, MATCH($A2541, '[2]SGU-Solar'!$A:$A,0))</f>
        <v>10</v>
      </c>
      <c r="EO2541">
        <f>INDEX('[2]SGU-Solar'!$S:$S, MATCH($A2541, '[2]SGU-Solar'!$A:$A,0))</f>
        <v>10</v>
      </c>
      <c r="EP2541">
        <f>INDEX('[2]SGU-Solar'!$S:$S, MATCH($A2541, '[2]SGU-Solar'!$A:$A,0))</f>
        <v>10</v>
      </c>
      <c r="EQ2541">
        <f>INDEX('[2]SGU-Solar'!$S:$S, MATCH($A2541, '[2]SGU-Solar'!$A:$A,0))</f>
        <v>10</v>
      </c>
      <c r="ER2541">
        <f>INDEX('[2]SGU-Solar'!$S:$S, MATCH($A2541, '[2]SGU-Solar'!$A:$A,0))</f>
        <v>10</v>
      </c>
      <c r="ES2541">
        <f>INDEX('[2]SGU-Solar'!$S:$S, MATCH($A2541, '[2]SGU-Solar'!$A:$A,0))</f>
        <v>10</v>
      </c>
      <c r="ET2541">
        <f>INDEX('[2]SGU-Solar'!$S:$S, MATCH($A2541, '[2]SGU-Solar'!$A:$A,0))</f>
        <v>10</v>
      </c>
      <c r="EU2541">
        <f>INDEX('[2]SGU-Solar'!$S:$S, MATCH($A2541, '[2]SGU-Solar'!$A:$A,0))</f>
        <v>10</v>
      </c>
      <c r="EV2541">
        <f>INDEX('[2]SGU-Solar'!$S:$S, MATCH($A2541, '[2]SGU-Solar'!$A:$A,0))</f>
        <v>10</v>
      </c>
      <c r="EW2541">
        <f>INDEX('[2]SGU-Solar'!$S:$S, MATCH($A2541, '[2]SGU-Solar'!$A:$A,0))</f>
        <v>10</v>
      </c>
      <c r="EX2541">
        <f>INDEX('[2]SGU-Solar'!$S:$S, MATCH($A2541, '[2]SGU-Solar'!$A:$A,0))</f>
        <v>10</v>
      </c>
      <c r="EY2541">
        <f>INDEX('[2]SGU-Solar'!$S:$S, MATCH($A2541, '[2]SGU-Solar'!$A:$A,0))</f>
        <v>10</v>
      </c>
      <c r="EZ2541">
        <f>INDEX('[2]SGU-Solar'!$S:$S, MATCH($A2541, '[2]SGU-Solar'!$A:$A,0))</f>
        <v>10</v>
      </c>
      <c r="FA2541">
        <f>INDEX('[2]SGU-Solar'!$S:$S, MATCH($A2541, '[2]SGU-Solar'!$A:$A,0))</f>
        <v>10</v>
      </c>
      <c r="FB2541">
        <f>INDEX('[2]SGU-Solar'!$S:$S, MATCH($A2541, '[2]SGU-Solar'!$A:$A,0))</f>
        <v>10</v>
      </c>
      <c r="FC2541">
        <f>INDEX('[2]SGU-Solar'!$S:$S, MATCH($A2541, '[2]SGU-Solar'!$A:$A,0))</f>
        <v>10</v>
      </c>
      <c r="FD2541">
        <f>INDEX('[2]SGU-Solar'!$S:$S, MATCH($A2541, '[2]SGU-Solar'!$A:$A,0))</f>
        <v>10</v>
      </c>
      <c r="FE2541">
        <f>INDEX('[2]SGU-Solar'!$S:$S, MATCH($A2541, '[2]SGU-Solar'!$A:$A,0))</f>
        <v>10</v>
      </c>
      <c r="FF2541">
        <f>INDEX('[2]SGU-Solar'!$S:$S, MATCH($A2541, '[2]SGU-Solar'!$A:$A,0))</f>
        <v>10</v>
      </c>
      <c r="FG2541">
        <f>INDEX('[2]SGU-Solar'!$S:$S, MATCH($A2541, '[2]SGU-Solar'!$A:$A,0))</f>
        <v>10</v>
      </c>
      <c r="FH2541">
        <f>INDEX('[2]SGU-Solar'!$S:$S, MATCH($A2541, '[2]SGU-Solar'!$A:$A,0))</f>
        <v>10</v>
      </c>
      <c r="FI2541">
        <f>INDEX('[2]SGU-Solar'!$S:$S, MATCH($A2541, '[2]SGU-Solar'!$A:$A,0))</f>
        <v>10</v>
      </c>
      <c r="FJ2541">
        <f>INDEX('[2]SGU-Solar'!$B:$B, MATCH($A2541, '[2]SGU-Solar'!$A:$A,0))</f>
        <v>0</v>
      </c>
      <c r="FK2541">
        <f>INDEX('[2]SGU-Solar'!$B:$B, MATCH($A2541, '[2]SGU-Solar'!$A:$A,0))</f>
        <v>0</v>
      </c>
      <c r="FL2541">
        <f>INDEX('[2]SGU-Solar'!$B:$B, MATCH($A2541, '[2]SGU-Solar'!$A:$A,0))</f>
        <v>0</v>
      </c>
      <c r="FM2541">
        <f>INDEX('[2]SGU-Solar'!$B:$B, MATCH($A2541, '[2]SGU-Solar'!$A:$A,0))</f>
        <v>0</v>
      </c>
      <c r="FN2541">
        <f>INDEX('[2]SGU-Solar'!$B:$B, MATCH($A2541, '[2]SGU-Solar'!$A:$A,0))</f>
        <v>0</v>
      </c>
      <c r="FO2541">
        <f>INDEX('[2]SGU-Solar'!$B:$B, MATCH($A2541, '[2]SGU-Solar'!$A:$A,0))</f>
        <v>0</v>
      </c>
      <c r="FP2541">
        <f>INDEX('[2]SGU-Solar'!$B:$B, MATCH($A2541, '[2]SGU-Solar'!$A:$A,0))</f>
        <v>0</v>
      </c>
      <c r="FQ2541">
        <f>INDEX('[2]SGU-Solar'!$B:$B, MATCH($A2541, '[2]SGU-Solar'!$A:$A,0))</f>
        <v>0</v>
      </c>
      <c r="FR2541">
        <f>INDEX('[2]SGU-Solar'!$B:$B, MATCH($A2541, '[2]SGU-Solar'!$A:$A,0))</f>
        <v>0</v>
      </c>
      <c r="FS2541">
        <f>INDEX('[2]SGU-Solar'!$B:$B, MATCH($A2541, '[2]SGU-Solar'!$A:$A,0))</f>
        <v>0</v>
      </c>
      <c r="FT2541">
        <f>INDEX('[2]SGU-Solar'!$B:$B, MATCH($A2541, '[2]SGU-Solar'!$A:$A,0))</f>
        <v>0</v>
      </c>
      <c r="FU2541">
        <f>INDEX('[2]SGU-Solar'!$B:$B, MATCH($A2541, '[2]SGU-Solar'!$A:$A,0))</f>
        <v>0</v>
      </c>
      <c r="FV2541">
        <f>INDEX('[2]SGU-Solar'!$B:$B, MATCH($A2541, '[2]SGU-Solar'!$A:$A,0))</f>
        <v>0</v>
      </c>
      <c r="FW2541">
        <f>INDEX('[2]SGU-Solar'!$B:$B, MATCH($A2541, '[2]SGU-Solar'!$A:$A,0))</f>
        <v>0</v>
      </c>
      <c r="FX2541">
        <f>INDEX('[2]SGU-Solar'!$B:$B, MATCH($A2541, '[2]SGU-Solar'!$A:$A,0))</f>
        <v>0</v>
      </c>
      <c r="FY2541">
        <f>INDEX('[2]SGU-Solar'!$B:$B, MATCH($A2541, '[2]SGU-Solar'!$A:$A,0))</f>
        <v>0</v>
      </c>
      <c r="FZ2541">
        <f>INDEX('[2]SGU-Solar'!$B:$B, MATCH($A2541, '[2]SGU-Solar'!$A:$A,0))</f>
        <v>0</v>
      </c>
      <c r="GA2541">
        <f>INDEX('[2]SGU-Solar'!$B:$B, MATCH($A2541, '[2]SGU-Solar'!$A:$A,0))</f>
        <v>0</v>
      </c>
      <c r="GB2541">
        <f>INDEX('[2]SGU-Solar'!$B:$B, MATCH($A2541, '[2]SGU-Solar'!$A:$A,0))</f>
        <v>0</v>
      </c>
      <c r="GC2541">
        <f>INDEX('[2]SGU-Solar'!$B:$B, MATCH($A2541, '[2]SGU-Solar'!$A:$A,0))</f>
        <v>0</v>
      </c>
      <c r="GD2541">
        <f>INDEX('[2]SGU-Solar'!$B:$B, MATCH($A2541, '[2]SGU-Solar'!$A:$A,0))</f>
        <v>0</v>
      </c>
      <c r="GE2541">
        <f>INDEX('[2]SGU-Solar'!$B:$B, MATCH($A2541, '[2]SGU-Solar'!$A:$A,0))</f>
        <v>0</v>
      </c>
      <c r="GF2541">
        <f>INDEX('[2]SGU-Solar'!$B:$B, MATCH($A2541, '[2]SGU-Solar'!$A:$A,0))</f>
        <v>0</v>
      </c>
      <c r="GG2541">
        <f>INDEX('[2]SGU-Solar'!$B:$B, MATCH($A2541, '[2]SGU-Solar'!$A:$A,0))</f>
        <v>0</v>
      </c>
      <c r="GH2541">
        <f>INDEX('[2]SGU-Solar'!$B:$B, MATCH($A2541, '[2]SGU-Solar'!$A:$A,0))</f>
        <v>0</v>
      </c>
      <c r="GI2541">
        <f>INDEX('[2]SGU-Solar'!$B:$B, MATCH($A2541, '[2]SGU-Solar'!$A:$A,0))</f>
        <v>0</v>
      </c>
      <c r="GJ2541">
        <f>INDEX('[2]SGU-Solar'!$B:$B, MATCH($A2541, '[2]SGU-Solar'!$A:$A,0))</f>
        <v>0</v>
      </c>
      <c r="GK2541">
        <f>INDEX('[2]SGU-Solar'!$B:$B, MATCH($A2541, '[2]SGU-Solar'!$A:$A,0))</f>
        <v>0</v>
      </c>
      <c r="GL2541">
        <f>INDEX('[2]SGU-Solar'!$B:$B, MATCH($A2541, '[2]SGU-Solar'!$A:$A,0))</f>
        <v>0</v>
      </c>
      <c r="GM2541">
        <f>INDEX('[2]SGU-Solar'!$B:$B, MATCH($A2541, '[2]SGU-Solar'!$A:$A,0))</f>
        <v>0</v>
      </c>
      <c r="GN2541">
        <f>INDEX('[2]SGU-Solar'!$B:$B, MATCH($A2541, '[2]SGU-Solar'!$A:$A,0))</f>
        <v>0</v>
      </c>
      <c r="GO2541">
        <f>INDEX('[2]SGU-Solar'!$B:$B, MATCH($A2541, '[2]SGU-Solar'!$A:$A,0))</f>
        <v>0</v>
      </c>
      <c r="GP2541">
        <f>INDEX('[2]SGU-Solar'!$B:$B, MATCH($A2541, '[2]SGU-Solar'!$A:$A,0))</f>
        <v>0</v>
      </c>
      <c r="GQ2541">
        <f>INDEX('[2]SGU-Solar'!$B:$B, MATCH($A2541, '[2]SGU-Solar'!$A:$A,0))</f>
        <v>0</v>
      </c>
      <c r="GR2541">
        <f>INDEX('[2]SGU-Solar'!$B:$B, MATCH($A2541, '[2]SGU-Solar'!$A:$A,0))</f>
        <v>0</v>
      </c>
      <c r="GS2541">
        <f>INDEX('[2]SGU-Solar'!$B:$B, MATCH($A2541, '[2]SGU-Solar'!$A:$A,0))</f>
        <v>0</v>
      </c>
      <c r="GT2541">
        <f>INDEX('[2]SGU-Solar'!$B:$B, MATCH($A2541, '[2]SGU-Solar'!$A:$A,0))</f>
        <v>0</v>
      </c>
      <c r="GU2541">
        <f>INDEX('[2]SGU-Solar'!$B:$B, MATCH($A2541, '[2]SGU-Solar'!$A:$A,0))</f>
        <v>0</v>
      </c>
      <c r="GV2541">
        <f>INDEX('[2]SGU-Solar'!$B:$B, MATCH($A2541, '[2]SGU-Solar'!$A:$A,0))</f>
        <v>0</v>
      </c>
      <c r="GW2541">
        <f>INDEX('[2]SGU-Solar'!$B:$B, MATCH($A2541, '[2]SGU-Solar'!$A:$A,0))</f>
        <v>0</v>
      </c>
      <c r="GX2541">
        <f>INDEX('[2]SGU-Solar'!$B:$B, MATCH($A2541, '[2]SGU-Solar'!$A:$A,0))</f>
        <v>0</v>
      </c>
      <c r="GY2541">
        <f>INDEX('[2]SGU-Solar'!$B:$B, MATCH($A2541, '[2]SGU-Solar'!$A:$A,0))</f>
        <v>0</v>
      </c>
      <c r="GZ2541">
        <f>INDEX('[2]SGU-Solar'!$B:$B, MATCH($A2541, '[2]SGU-Solar'!$A:$A,0))</f>
        <v>0</v>
      </c>
      <c r="HA2541">
        <f>INDEX('[2]SGU-Solar'!$B:$B, MATCH($A2541, '[2]SGU-Solar'!$A:$A,0))</f>
        <v>0</v>
      </c>
      <c r="HB2541">
        <f>INDEX('[2]SGU-Solar'!$B:$B, MATCH($A2541, '[2]SGU-Solar'!$A:$A,0))</f>
        <v>0</v>
      </c>
      <c r="HC2541">
        <f>INDEX('[2]SGU-Solar'!$B:$B, MATCH($A2541, '[2]SGU-Solar'!$A:$A,0))</f>
        <v>0</v>
      </c>
      <c r="HD2541">
        <f>INDEX('[2]SGU-Solar'!$B:$B, MATCH($A2541, '[2]SGU-Solar'!$A:$A,0))</f>
        <v>0</v>
      </c>
      <c r="HE2541">
        <f>INDEX('[2]SGU-Solar'!$B:$B, MATCH($A2541, '[2]SGU-Solar'!$A:$A,0))</f>
        <v>0</v>
      </c>
      <c r="HF2541">
        <f>INDEX('[2]SGU-Solar'!$B:$B, MATCH($A2541, '[2]SGU-Solar'!$A:$A,0))</f>
        <v>0</v>
      </c>
      <c r="HG2541">
        <f>INDEX('[2]SGU-Solar'!$B:$B, MATCH($A2541, '[2]SGU-Solar'!$A:$A,0))</f>
        <v>0</v>
      </c>
      <c r="HH2541">
        <f>INDEX('[2]SGU-Solar'!$B:$B, MATCH($A2541, '[2]SGU-Solar'!$A:$A,0))</f>
        <v>0</v>
      </c>
      <c r="HI2541">
        <f>INDEX('[2]SGU-Solar'!$B:$B, MATCH($A2541, '[2]SGU-Solar'!$A:$A,0))</f>
        <v>0</v>
      </c>
      <c r="HJ2541">
        <f>INDEX('[2]SGU-Solar'!$B:$B, MATCH($A2541, '[2]SGU-Solar'!$A:$A,0))</f>
        <v>0</v>
      </c>
      <c r="HK2541">
        <f>INDEX('[2]SGU-Solar'!$B:$B, MATCH($A2541, '[2]SGU-Solar'!$A:$A,0))</f>
        <v>0</v>
      </c>
      <c r="HL2541">
        <f>INDEX('[2]SGU-Solar'!$B:$B, MATCH($A2541, '[2]SGU-Solar'!$A:$A,0))</f>
        <v>0</v>
      </c>
      <c r="HM2541">
        <f>INDEX('[2]SGU-Solar'!$B:$B, MATCH($A2541, '[2]SGU-Solar'!$A:$A,0))</f>
        <v>0</v>
      </c>
      <c r="HN2541">
        <f>INDEX('[2]SGU-Solar'!$B:$B, MATCH($A2541, '[2]SGU-Solar'!$A:$A,0))</f>
        <v>0</v>
      </c>
      <c r="HO2541">
        <f>INDEX('[2]SGU-Solar'!$B:$B, MATCH($A2541, '[2]SGU-Solar'!$A:$A,0))</f>
        <v>0</v>
      </c>
      <c r="HP2541">
        <f>INDEX('[2]SGU-Solar'!$B:$B, MATCH($A2541, '[2]SGU-Solar'!$A:$A,0))</f>
        <v>0</v>
      </c>
      <c r="HQ2541">
        <f>INDEX('[2]SGU-Solar'!$B:$B, MATCH($A2541, '[2]SGU-Solar'!$A:$A,0))</f>
        <v>0</v>
      </c>
      <c r="HR2541">
        <f>INDEX('[2]SGU-Solar'!$B:$B, MATCH($A2541, '[2]SGU-Solar'!$A:$A,0))</f>
        <v>0</v>
      </c>
      <c r="HS2541">
        <f>INDEX('[2]SGU-Solar'!$B:$B, MATCH($A2541, '[2]SGU-Solar'!$A:$A,0))</f>
        <v>0</v>
      </c>
      <c r="HT2541">
        <f>INDEX('[2]SGU-Solar'!$B:$B, MATCH($A2541, '[2]SGU-Solar'!$A:$A,0))</f>
        <v>0</v>
      </c>
      <c r="HU2541">
        <f>INDEX('[2]SGU-Solar'!$B:$B, MATCH($A2541, '[2]SGU-Solar'!$A:$A,0))</f>
        <v>0</v>
      </c>
      <c r="HV2541">
        <f>INDEX('[2]SGU-Solar'!$B:$B, MATCH($A2541, '[2]SGU-Solar'!$A:$A,0))</f>
        <v>0</v>
      </c>
      <c r="HW2541">
        <f>INDEX('[2]SGU-Solar'!$B:$B, MATCH($A2541, '[2]SGU-Solar'!$A:$A,0))</f>
        <v>0</v>
      </c>
      <c r="HX2541">
        <f>INDEX('[2]SGU-Solar'!$B:$B, MATCH($A2541, '[2]SGU-Solar'!$A:$A,0))</f>
        <v>0</v>
      </c>
      <c r="HY2541">
        <f>INDEX('[2]SGU-Solar'!$B:$B, MATCH($A2541, '[2]SGU-Solar'!$A:$A,0))</f>
        <v>0</v>
      </c>
      <c r="HZ2541">
        <f>INDEX('[2]SGU-Solar'!$B:$B, MATCH($A2541, '[2]SGU-Solar'!$A:$A,0))</f>
        <v>0</v>
      </c>
      <c r="IA2541">
        <f>INDEX('[2]SGU-Solar'!$B:$B, MATCH($A2541, '[2]SGU-Solar'!$A:$A,0))</f>
        <v>0</v>
      </c>
      <c r="IB2541">
        <f>INDEX('[2]SGU-Solar'!$B:$B, MATCH($A2541, '[2]SGU-Solar'!$A:$A,0))</f>
        <v>0</v>
      </c>
      <c r="IC2541">
        <f>INDEX('[2]SGU-Solar'!$B:$B, MATCH($A2541, '[2]SGU-Solar'!$A:$A,0))</f>
        <v>0</v>
      </c>
      <c r="ID2541">
        <f>INDEX('[2]SGU-Solar'!$B:$B, MATCH($A2541, '[2]SGU-Solar'!$A:$A,0))</f>
        <v>0</v>
      </c>
      <c r="IE2541">
        <f>INDEX('[2]SGU-Solar'!$B:$B, MATCH($A2541, '[2]SGU-Solar'!$A:$A,0))</f>
        <v>0</v>
      </c>
      <c r="IF2541">
        <f>INDEX('[2]SGU-Solar'!$B:$B, MATCH($A2541, '[2]SGU-Solar'!$A:$A,0))</f>
        <v>0</v>
      </c>
      <c r="IG2541">
        <f>INDEX('[2]SGU-Solar'!$B:$B, MATCH($A2541, '[2]SGU-Solar'!$A:$A,0))</f>
        <v>0</v>
      </c>
      <c r="IH2541">
        <f>INDEX('[2]SGU-Solar'!$B:$B, MATCH($A2541, '[2]SGU-Solar'!$A:$A,0))</f>
        <v>0</v>
      </c>
      <c r="II2541">
        <f>INDEX('[2]SGU-Solar'!$B:$B, MATCH($A2541, '[2]SGU-Solar'!$A:$A,0))</f>
        <v>0</v>
      </c>
      <c r="IJ2541">
        <f>INDEX('[2]SGU-Solar'!$B:$B, MATCH($A2541, '[2]SGU-Solar'!$A:$A,0))</f>
        <v>0</v>
      </c>
      <c r="IK2541">
        <f>INDEX('[2]SGU-Solar'!$B:$B, MATCH($A2541, '[2]SGU-Solar'!$A:$A,0))</f>
        <v>0</v>
      </c>
      <c r="IL2541">
        <f>INDEX('[2]SGU-Solar'!$B:$B, MATCH($A2541, '[2]SGU-Solar'!$A:$A,0))</f>
        <v>0</v>
      </c>
      <c r="IM2541">
        <f>INDEX('[2]SGU-Solar'!$B:$B, MATCH($A2541, '[2]SGU-Solar'!$A:$A,0))</f>
        <v>0</v>
      </c>
      <c r="IN2541">
        <f>INDEX('[2]SGU-Solar'!$B:$B, MATCH($A2541, '[2]SGU-Solar'!$A:$A,0))</f>
        <v>0</v>
      </c>
      <c r="IO2541">
        <f>INDEX('[2]SGU-Solar'!$B:$B, MATCH($A2541, '[2]SGU-Solar'!$A:$A,0))</f>
        <v>0</v>
      </c>
      <c r="IP2541">
        <f>INDEX('[2]SGU-Solar'!$B:$B, MATCH($A2541, '[2]SGU-Solar'!$A:$A,0))</f>
        <v>0</v>
      </c>
      <c r="IQ2541">
        <f>INDEX('[2]SGU-Solar'!$B:$B, MATCH($A2541, '[2]SGU-Solar'!$A:$A,0))</f>
        <v>0</v>
      </c>
      <c r="IR2541">
        <f>INDEX('[2]SGU-Solar'!$B:$B, MATCH($A2541, '[2]SGU-Solar'!$A:$A,0))</f>
        <v>0</v>
      </c>
      <c r="IS2541">
        <f>INDEX('[2]SGU-Solar'!$B:$B, MATCH($A2541, '[2]SGU-Solar'!$A:$A,0))</f>
        <v>0</v>
      </c>
      <c r="IT2541">
        <f>INDEX('[2]SGU-Solar'!$B:$B, MATCH($A2541, '[2]SGU-Solar'!$A:$A,0))</f>
        <v>0</v>
      </c>
      <c r="IU2541">
        <f>INDEX('[2]SGU-Solar'!$B:$B, MATCH($A2541, '[2]SGU-Solar'!$A:$A,0))</f>
        <v>0</v>
      </c>
      <c r="IV2541">
        <f>INDEX('[2]SGU-Solar'!$B:$B, MATCH($A2541, '[2]SGU-Solar'!$A:$A,0))</f>
        <v>0</v>
      </c>
      <c r="IW2541">
        <f>INDEX('[2]SGU-Solar'!$B:$B, MATCH($A2541, '[2]SGU-Solar'!$A:$A,0))</f>
        <v>0</v>
      </c>
      <c r="IX2541">
        <f>INDEX('[2]SGU-Solar'!$B:$B, MATCH($A2541, '[2]SGU-Solar'!$A:$A,0))</f>
        <v>0</v>
      </c>
      <c r="IY2541">
        <f>INDEX('[2]SGU-Solar'!$B:$B, MATCH($A2541, '[2]SGU-Solar'!$A:$A,0))</f>
        <v>0</v>
      </c>
      <c r="IZ2541">
        <f>INDEX('[2]SGU-Solar'!$B:$B, MATCH($A2541, '[2]SGU-Solar'!$A:$A,0))</f>
        <v>0</v>
      </c>
      <c r="JA2541">
        <f>INDEX('[2]SGU-Solar'!$B:$B, MATCH($A2541, '[2]SGU-Solar'!$A:$A,0))</f>
        <v>0</v>
      </c>
      <c r="JB2541">
        <f>INDEX('[2]SGU-Solar'!$B:$B, MATCH($A2541, '[2]SGU-Solar'!$A:$A,0))</f>
        <v>0</v>
      </c>
      <c r="JC2541">
        <f>INDEX('[2]SGU-Solar'!$B:$B, MATCH($A2541, '[2]SGU-Solar'!$A:$A,0))</f>
        <v>0</v>
      </c>
      <c r="JD2541">
        <f>INDEX('[2]SGU-Solar'!$B:$B, MATCH($A2541, '[2]SGU-Solar'!$A:$A,0))</f>
        <v>0</v>
      </c>
      <c r="JE2541">
        <f>INDEX('[2]SGU-Solar'!$B:$B, MATCH($A2541, '[2]SGU-Solar'!$A:$A,0))</f>
        <v>0</v>
      </c>
      <c r="JF2541">
        <f>INDEX('[2]SGU-Solar'!$B:$B, MATCH($A2541, '[2]SGU-Solar'!$A:$A,0))</f>
        <v>0</v>
      </c>
      <c r="JG2541">
        <f>INDEX('[2]SGU-Solar'!$B:$B, MATCH($A2541, '[2]SGU-Solar'!$A:$A,0))</f>
        <v>0</v>
      </c>
      <c r="JH2541">
        <f>INDEX('[2]SGU-Solar'!$B:$B, MATCH($A2541, '[2]SGU-Solar'!$A:$A,0))</f>
        <v>0</v>
      </c>
      <c r="JI2541">
        <f>INDEX('[2]SGU-Solar'!$B:$B, MATCH($A2541, '[2]SGU-Solar'!$A:$A,0))</f>
        <v>0</v>
      </c>
      <c r="JJ2541">
        <f>INDEX('[2]SGU-Solar'!$B:$B, MATCH($A2541, '[2]SGU-Solar'!$A:$A,0))</f>
        <v>0</v>
      </c>
      <c r="JK2541">
        <f>INDEX('[2]SGU-Solar'!$B:$B, MATCH($A2541, '[2]SGU-Solar'!$A:$A,0))</f>
        <v>0</v>
      </c>
      <c r="JL2541">
        <f>INDEX('[2]SGU-Solar'!$B:$B, MATCH($A2541, '[2]SGU-Solar'!$A:$A,0))</f>
        <v>0</v>
      </c>
      <c r="JM2541">
        <f>INDEX('[2]SGU-Solar'!$B:$B, MATCH($A2541, '[2]SGU-Solar'!$A:$A,0))</f>
        <v>0</v>
      </c>
      <c r="JN2541">
        <f>INDEX('[2]SGU-Solar'!$B:$B, MATCH($A2541, '[2]SGU-Solar'!$A:$A,0))</f>
        <v>0</v>
      </c>
      <c r="JO2541">
        <f>INDEX('[2]SGU-Solar'!$B:$B, MATCH($A2541, '[2]SGU-Solar'!$A:$A,0))</f>
        <v>0</v>
      </c>
      <c r="JP2541">
        <f>INDEX('[2]SGU-Solar'!$B:$B, MATCH($A2541, '[2]SGU-Solar'!$A:$A,0))</f>
        <v>0</v>
      </c>
      <c r="JQ2541">
        <f>INDEX('[2]SGU-Solar'!$B:$B, MATCH($A2541, '[2]SGU-Solar'!$A:$A,0))</f>
        <v>0</v>
      </c>
      <c r="JR2541">
        <f>INDEX('[2]SGU-Solar'!$B:$B, MATCH($A2541, '[2]SGU-Solar'!$A:$A,0))</f>
        <v>0</v>
      </c>
      <c r="JS2541">
        <f>INDEX('[2]SGU-Solar'!$B:$B, MATCH($A2541, '[2]SGU-Solar'!$A:$A,0))</f>
        <v>0</v>
      </c>
      <c r="JT2541">
        <f>INDEX('[2]SGU-Solar'!$B:$B, MATCH($A2541, '[2]SGU-Solar'!$A:$A,0))</f>
        <v>0</v>
      </c>
      <c r="JU2541">
        <f>INDEX('[2]SGU-Solar'!$B:$B, MATCH($A2541, '[2]SGU-Solar'!$A:$A,0))</f>
        <v>0</v>
      </c>
      <c r="JV2541">
        <f>INDEX('[2]SGU-Solar'!$B:$B, MATCH($A2541, '[2]SGU-Solar'!$A:$A,0))</f>
        <v>0</v>
      </c>
      <c r="JW2541">
        <f>INDEX('[2]SGU-Solar'!$B:$B, MATCH($A2541, '[2]SGU-Solar'!$A:$A,0))</f>
        <v>0</v>
      </c>
      <c r="JX2541">
        <f>INDEX('[2]SGU-Solar'!$B:$B, MATCH($A2541, '[2]SGU-Solar'!$A:$A,0))</f>
        <v>0</v>
      </c>
      <c r="JY2541">
        <f>INDEX('[2]SGU-Solar'!$B:$B, MATCH($A2541, '[2]SGU-Solar'!$A:$A,0))</f>
        <v>0</v>
      </c>
      <c r="JZ2541">
        <f>INDEX('[2]SGU-Solar'!$B:$B, MATCH($A2541, '[2]SGU-Solar'!$A:$A,0))</f>
        <v>0</v>
      </c>
    </row>
    <row r="2542" spans="1:286">
      <c r="A2542">
        <v>6487</v>
      </c>
      <c r="B2542" t="s">
        <v>37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0</v>
      </c>
      <c r="CR2542">
        <v>0</v>
      </c>
      <c r="CS2542">
        <v>0</v>
      </c>
      <c r="CT2542">
        <v>0</v>
      </c>
      <c r="CU2542">
        <v>0</v>
      </c>
      <c r="CV2542">
        <v>0</v>
      </c>
      <c r="CW2542">
        <v>0</v>
      </c>
      <c r="CX2542">
        <v>0</v>
      </c>
      <c r="CY2542">
        <v>0</v>
      </c>
      <c r="CZ2542">
        <v>0</v>
      </c>
      <c r="DA2542">
        <v>0</v>
      </c>
      <c r="DB2542">
        <v>0</v>
      </c>
      <c r="DC2542">
        <v>0</v>
      </c>
      <c r="DD2542">
        <v>0</v>
      </c>
      <c r="DE2542">
        <v>0</v>
      </c>
      <c r="DF2542">
        <v>0</v>
      </c>
      <c r="DG2542">
        <v>0</v>
      </c>
      <c r="DH2542">
        <v>0</v>
      </c>
      <c r="DI2542">
        <v>0</v>
      </c>
      <c r="DJ2542">
        <v>0</v>
      </c>
      <c r="DK2542">
        <v>0</v>
      </c>
      <c r="DL2542">
        <v>0</v>
      </c>
      <c r="DM2542">
        <v>0</v>
      </c>
      <c r="DN2542">
        <v>0</v>
      </c>
      <c r="DO2542">
        <v>0</v>
      </c>
      <c r="DP2542">
        <f>INDEX('[2]SGU-Solar'!$B:$B, MATCH($A2542, '[2]SGU-Solar'!$A:$A,0))</f>
        <v>1</v>
      </c>
      <c r="DQ2542">
        <f>INDEX('[2]SGU-Solar'!$B:$B, MATCH($A2542, '[2]SGU-Solar'!$A:$A,0))</f>
        <v>1</v>
      </c>
      <c r="DR2542">
        <f>INDEX('[2]SGU-Solar'!$B:$B, MATCH($A2542, '[2]SGU-Solar'!$A:$A,0))</f>
        <v>1</v>
      </c>
      <c r="DS2542">
        <f>INDEX('[2]SGU-Solar'!$B:$B, MATCH($A2542, '[2]SGU-Solar'!$A:$A,0))</f>
        <v>1</v>
      </c>
      <c r="DT2542">
        <f>INDEX('[2]SGU-Solar'!$B:$B, MATCH($A2542, '[2]SGU-Solar'!$A:$A,0))</f>
        <v>1</v>
      </c>
      <c r="DU2542">
        <f>INDEX('[2]SGU-Solar'!$B:$B, MATCH($A2542, '[2]SGU-Solar'!$A:$A,0))</f>
        <v>1</v>
      </c>
      <c r="DV2542">
        <f>INDEX('[2]SGU-Solar'!$B:$B, MATCH($A2542, '[2]SGU-Solar'!$A:$A,0))</f>
        <v>1</v>
      </c>
      <c r="DW2542">
        <f>INDEX('[2]SGU-Solar'!$B:$B, MATCH($A2542, '[2]SGU-Solar'!$A:$A,0))</f>
        <v>1</v>
      </c>
      <c r="DX2542">
        <f>INDEX('[2]SGU-Solar'!$B:$B, MATCH($A2542, '[2]SGU-Solar'!$A:$A,0))</f>
        <v>1</v>
      </c>
      <c r="DY2542">
        <f>INDEX('[2]SGU-Solar'!$B:$B, MATCH($A2542, '[2]SGU-Solar'!$A:$A,0))</f>
        <v>1</v>
      </c>
      <c r="DZ2542">
        <f>INDEX('[2]SGU-Solar'!$B:$B, MATCH($A2542, '[2]SGU-Solar'!$A:$A,0))</f>
        <v>1</v>
      </c>
      <c r="EA2542">
        <f>INDEX('[2]SGU-Solar'!$B:$B, MATCH($A2542, '[2]SGU-Solar'!$A:$A,0))</f>
        <v>1</v>
      </c>
      <c r="EB2542">
        <f>INDEX('[2]SGU-Solar'!$B:$B, MATCH($A2542, '[2]SGU-Solar'!$A:$A,0))</f>
        <v>1</v>
      </c>
      <c r="EC2542">
        <f>INDEX('[2]SGU-Solar'!$B:$B, MATCH($A2542, '[2]SGU-Solar'!$A:$A,0))</f>
        <v>1</v>
      </c>
      <c r="ED2542">
        <f>INDEX('[2]SGU-Solar'!$B:$B, MATCH($A2542, '[2]SGU-Solar'!$A:$A,0))</f>
        <v>1</v>
      </c>
      <c r="EE2542">
        <f>INDEX('[2]SGU-Solar'!$B:$B, MATCH($A2542, '[2]SGU-Solar'!$A:$A,0))</f>
        <v>1</v>
      </c>
      <c r="EF2542">
        <f>INDEX('[2]SGU-Solar'!$B:$B, MATCH($A2542, '[2]SGU-Solar'!$A:$A,0))</f>
        <v>1</v>
      </c>
      <c r="EG2542">
        <f>INDEX('[2]SGU-Solar'!$S:$S, MATCH($A2542, '[2]SGU-Solar'!$A:$A,0))</f>
        <v>0</v>
      </c>
      <c r="EH2542">
        <f>INDEX('[2]SGU-Solar'!$S:$S, MATCH($A2542, '[2]SGU-Solar'!$A:$A,0))</f>
        <v>0</v>
      </c>
      <c r="EI2542">
        <f>INDEX('[2]SGU-Solar'!$S:$S, MATCH($A2542, '[2]SGU-Solar'!$A:$A,0))</f>
        <v>0</v>
      </c>
      <c r="EJ2542">
        <f>INDEX('[2]SGU-Solar'!$S:$S, MATCH($A2542, '[2]SGU-Solar'!$A:$A,0))</f>
        <v>0</v>
      </c>
      <c r="EK2542">
        <f>INDEX('[2]SGU-Solar'!$S:$S, MATCH($A2542, '[2]SGU-Solar'!$A:$A,0))</f>
        <v>0</v>
      </c>
      <c r="EL2542">
        <f>INDEX('[2]SGU-Solar'!$S:$S, MATCH($A2542, '[2]SGU-Solar'!$A:$A,0))</f>
        <v>0</v>
      </c>
      <c r="EM2542">
        <f>INDEX('[2]SGU-Solar'!$S:$S, MATCH($A2542, '[2]SGU-Solar'!$A:$A,0))</f>
        <v>0</v>
      </c>
      <c r="EN2542">
        <f>INDEX('[2]SGU-Solar'!$S:$S, MATCH($A2542, '[2]SGU-Solar'!$A:$A,0))</f>
        <v>0</v>
      </c>
      <c r="EO2542">
        <f>INDEX('[2]SGU-Solar'!$S:$S, MATCH($A2542, '[2]SGU-Solar'!$A:$A,0))</f>
        <v>0</v>
      </c>
      <c r="EP2542">
        <f>INDEX('[2]SGU-Solar'!$S:$S, MATCH($A2542, '[2]SGU-Solar'!$A:$A,0))</f>
        <v>0</v>
      </c>
      <c r="EQ2542">
        <f>INDEX('[2]SGU-Solar'!$S:$S, MATCH($A2542, '[2]SGU-Solar'!$A:$A,0))</f>
        <v>0</v>
      </c>
      <c r="ER2542">
        <f>INDEX('[2]SGU-Solar'!$S:$S, MATCH($A2542, '[2]SGU-Solar'!$A:$A,0))</f>
        <v>0</v>
      </c>
      <c r="ES2542">
        <f>INDEX('[2]SGU-Solar'!$S:$S, MATCH($A2542, '[2]SGU-Solar'!$A:$A,0))</f>
        <v>0</v>
      </c>
      <c r="ET2542">
        <f>INDEX('[2]SGU-Solar'!$S:$S, MATCH($A2542, '[2]SGU-Solar'!$A:$A,0))</f>
        <v>0</v>
      </c>
      <c r="EU2542">
        <f>INDEX('[2]SGU-Solar'!$S:$S, MATCH($A2542, '[2]SGU-Solar'!$A:$A,0))</f>
        <v>0</v>
      </c>
      <c r="EV2542">
        <f>INDEX('[2]SGU-Solar'!$S:$S, MATCH($A2542, '[2]SGU-Solar'!$A:$A,0))</f>
        <v>0</v>
      </c>
      <c r="EW2542">
        <f>INDEX('[2]SGU-Solar'!$S:$S, MATCH($A2542, '[2]SGU-Solar'!$A:$A,0))</f>
        <v>0</v>
      </c>
      <c r="EX2542">
        <f>INDEX('[2]SGU-Solar'!$S:$S, MATCH($A2542, '[2]SGU-Solar'!$A:$A,0))</f>
        <v>0</v>
      </c>
      <c r="EY2542">
        <f>INDEX('[2]SGU-Solar'!$S:$S, MATCH($A2542, '[2]SGU-Solar'!$A:$A,0))</f>
        <v>0</v>
      </c>
      <c r="EZ2542">
        <f>INDEX('[2]SGU-Solar'!$S:$S, MATCH($A2542, '[2]SGU-Solar'!$A:$A,0))</f>
        <v>0</v>
      </c>
      <c r="FA2542">
        <f>INDEX('[2]SGU-Solar'!$S:$S, MATCH($A2542, '[2]SGU-Solar'!$A:$A,0))</f>
        <v>0</v>
      </c>
      <c r="FB2542">
        <f>INDEX('[2]SGU-Solar'!$S:$S, MATCH($A2542, '[2]SGU-Solar'!$A:$A,0))</f>
        <v>0</v>
      </c>
      <c r="FC2542">
        <f>INDEX('[2]SGU-Solar'!$S:$S, MATCH($A2542, '[2]SGU-Solar'!$A:$A,0))</f>
        <v>0</v>
      </c>
      <c r="FD2542">
        <f>INDEX('[2]SGU-Solar'!$S:$S, MATCH($A2542, '[2]SGU-Solar'!$A:$A,0))</f>
        <v>0</v>
      </c>
      <c r="FE2542">
        <f>INDEX('[2]SGU-Solar'!$S:$S, MATCH($A2542, '[2]SGU-Solar'!$A:$A,0))</f>
        <v>0</v>
      </c>
      <c r="FF2542">
        <f>INDEX('[2]SGU-Solar'!$S:$S, MATCH($A2542, '[2]SGU-Solar'!$A:$A,0))</f>
        <v>0</v>
      </c>
      <c r="FG2542">
        <f>INDEX('[2]SGU-Solar'!$S:$S, MATCH($A2542, '[2]SGU-Solar'!$A:$A,0))</f>
        <v>0</v>
      </c>
      <c r="FH2542">
        <f>INDEX('[2]SGU-Solar'!$S:$S, MATCH($A2542, '[2]SGU-Solar'!$A:$A,0))</f>
        <v>0</v>
      </c>
      <c r="FI2542">
        <f>INDEX('[2]SGU-Solar'!$S:$S, MATCH($A2542, '[2]SGU-Solar'!$A:$A,0))</f>
        <v>0</v>
      </c>
      <c r="FJ2542">
        <f>INDEX('[2]SGU-Solar'!$B:$B, MATCH($A2542, '[2]SGU-Solar'!$A:$A,0))</f>
        <v>1</v>
      </c>
      <c r="FK2542">
        <f>INDEX('[2]SGU-Solar'!$B:$B, MATCH($A2542, '[2]SGU-Solar'!$A:$A,0))</f>
        <v>1</v>
      </c>
      <c r="FL2542">
        <f>INDEX('[2]SGU-Solar'!$B:$B, MATCH($A2542, '[2]SGU-Solar'!$A:$A,0))</f>
        <v>1</v>
      </c>
      <c r="FM2542">
        <f>INDEX('[2]SGU-Solar'!$B:$B, MATCH($A2542, '[2]SGU-Solar'!$A:$A,0))</f>
        <v>1</v>
      </c>
      <c r="FN2542">
        <f>INDEX('[2]SGU-Solar'!$B:$B, MATCH($A2542, '[2]SGU-Solar'!$A:$A,0))</f>
        <v>1</v>
      </c>
      <c r="FO2542">
        <f>INDEX('[2]SGU-Solar'!$B:$B, MATCH($A2542, '[2]SGU-Solar'!$A:$A,0))</f>
        <v>1</v>
      </c>
      <c r="FP2542">
        <f>INDEX('[2]SGU-Solar'!$B:$B, MATCH($A2542, '[2]SGU-Solar'!$A:$A,0))</f>
        <v>1</v>
      </c>
      <c r="FQ2542">
        <f>INDEX('[2]SGU-Solar'!$B:$B, MATCH($A2542, '[2]SGU-Solar'!$A:$A,0))</f>
        <v>1</v>
      </c>
      <c r="FR2542">
        <f>INDEX('[2]SGU-Solar'!$B:$B, MATCH($A2542, '[2]SGU-Solar'!$A:$A,0))</f>
        <v>1</v>
      </c>
      <c r="FS2542">
        <f>INDEX('[2]SGU-Solar'!$B:$B, MATCH($A2542, '[2]SGU-Solar'!$A:$A,0))</f>
        <v>1</v>
      </c>
      <c r="FT2542">
        <f>INDEX('[2]SGU-Solar'!$B:$B, MATCH($A2542, '[2]SGU-Solar'!$A:$A,0))</f>
        <v>1</v>
      </c>
      <c r="FU2542">
        <f>INDEX('[2]SGU-Solar'!$B:$B, MATCH($A2542, '[2]SGU-Solar'!$A:$A,0))</f>
        <v>1</v>
      </c>
      <c r="FV2542">
        <f>INDEX('[2]SGU-Solar'!$B:$B, MATCH($A2542, '[2]SGU-Solar'!$A:$A,0))</f>
        <v>1</v>
      </c>
      <c r="FW2542">
        <f>INDEX('[2]SGU-Solar'!$B:$B, MATCH($A2542, '[2]SGU-Solar'!$A:$A,0))</f>
        <v>1</v>
      </c>
      <c r="FX2542">
        <f>INDEX('[2]SGU-Solar'!$B:$B, MATCH($A2542, '[2]SGU-Solar'!$A:$A,0))</f>
        <v>1</v>
      </c>
      <c r="FY2542">
        <f>INDEX('[2]SGU-Solar'!$B:$B, MATCH($A2542, '[2]SGU-Solar'!$A:$A,0))</f>
        <v>1</v>
      </c>
      <c r="FZ2542">
        <f>INDEX('[2]SGU-Solar'!$B:$B, MATCH($A2542, '[2]SGU-Solar'!$A:$A,0))</f>
        <v>1</v>
      </c>
      <c r="GA2542">
        <f>INDEX('[2]SGU-Solar'!$B:$B, MATCH($A2542, '[2]SGU-Solar'!$A:$A,0))</f>
        <v>1</v>
      </c>
      <c r="GB2542">
        <f>INDEX('[2]SGU-Solar'!$B:$B, MATCH($A2542, '[2]SGU-Solar'!$A:$A,0))</f>
        <v>1</v>
      </c>
      <c r="GC2542">
        <f>INDEX('[2]SGU-Solar'!$B:$B, MATCH($A2542, '[2]SGU-Solar'!$A:$A,0))</f>
        <v>1</v>
      </c>
      <c r="GD2542">
        <f>INDEX('[2]SGU-Solar'!$B:$B, MATCH($A2542, '[2]SGU-Solar'!$A:$A,0))</f>
        <v>1</v>
      </c>
      <c r="GE2542">
        <f>INDEX('[2]SGU-Solar'!$B:$B, MATCH($A2542, '[2]SGU-Solar'!$A:$A,0))</f>
        <v>1</v>
      </c>
      <c r="GF2542">
        <f>INDEX('[2]SGU-Solar'!$B:$B, MATCH($A2542, '[2]SGU-Solar'!$A:$A,0))</f>
        <v>1</v>
      </c>
      <c r="GG2542">
        <f>INDEX('[2]SGU-Solar'!$B:$B, MATCH($A2542, '[2]SGU-Solar'!$A:$A,0))</f>
        <v>1</v>
      </c>
      <c r="GH2542">
        <f>INDEX('[2]SGU-Solar'!$B:$B, MATCH($A2542, '[2]SGU-Solar'!$A:$A,0))</f>
        <v>1</v>
      </c>
      <c r="GI2542">
        <f>INDEX('[2]SGU-Solar'!$B:$B, MATCH($A2542, '[2]SGU-Solar'!$A:$A,0))</f>
        <v>1</v>
      </c>
      <c r="GJ2542">
        <f>INDEX('[2]SGU-Solar'!$B:$B, MATCH($A2542, '[2]SGU-Solar'!$A:$A,0))</f>
        <v>1</v>
      </c>
      <c r="GK2542">
        <f>INDEX('[2]SGU-Solar'!$B:$B, MATCH($A2542, '[2]SGU-Solar'!$A:$A,0))</f>
        <v>1</v>
      </c>
      <c r="GL2542">
        <f>INDEX('[2]SGU-Solar'!$B:$B, MATCH($A2542, '[2]SGU-Solar'!$A:$A,0))</f>
        <v>1</v>
      </c>
      <c r="GM2542">
        <f>INDEX('[2]SGU-Solar'!$B:$B, MATCH($A2542, '[2]SGU-Solar'!$A:$A,0))</f>
        <v>1</v>
      </c>
      <c r="GN2542">
        <f>INDEX('[2]SGU-Solar'!$B:$B, MATCH($A2542, '[2]SGU-Solar'!$A:$A,0))</f>
        <v>1</v>
      </c>
      <c r="GO2542">
        <f>INDEX('[2]SGU-Solar'!$B:$B, MATCH($A2542, '[2]SGU-Solar'!$A:$A,0))</f>
        <v>1</v>
      </c>
      <c r="GP2542">
        <f>INDEX('[2]SGU-Solar'!$B:$B, MATCH($A2542, '[2]SGU-Solar'!$A:$A,0))</f>
        <v>1</v>
      </c>
      <c r="GQ2542">
        <f>INDEX('[2]SGU-Solar'!$B:$B, MATCH($A2542, '[2]SGU-Solar'!$A:$A,0))</f>
        <v>1</v>
      </c>
      <c r="GR2542">
        <f>INDEX('[2]SGU-Solar'!$B:$B, MATCH($A2542, '[2]SGU-Solar'!$A:$A,0))</f>
        <v>1</v>
      </c>
      <c r="GS2542">
        <f>INDEX('[2]SGU-Solar'!$B:$B, MATCH($A2542, '[2]SGU-Solar'!$A:$A,0))</f>
        <v>1</v>
      </c>
      <c r="GT2542">
        <f>INDEX('[2]SGU-Solar'!$B:$B, MATCH($A2542, '[2]SGU-Solar'!$A:$A,0))</f>
        <v>1</v>
      </c>
      <c r="GU2542">
        <f>INDEX('[2]SGU-Solar'!$B:$B, MATCH($A2542, '[2]SGU-Solar'!$A:$A,0))</f>
        <v>1</v>
      </c>
      <c r="GV2542">
        <f>INDEX('[2]SGU-Solar'!$B:$B, MATCH($A2542, '[2]SGU-Solar'!$A:$A,0))</f>
        <v>1</v>
      </c>
      <c r="GW2542">
        <f>INDEX('[2]SGU-Solar'!$B:$B, MATCH($A2542, '[2]SGU-Solar'!$A:$A,0))</f>
        <v>1</v>
      </c>
      <c r="GX2542">
        <f>INDEX('[2]SGU-Solar'!$B:$B, MATCH($A2542, '[2]SGU-Solar'!$A:$A,0))</f>
        <v>1</v>
      </c>
      <c r="GY2542">
        <f>INDEX('[2]SGU-Solar'!$B:$B, MATCH($A2542, '[2]SGU-Solar'!$A:$A,0))</f>
        <v>1</v>
      </c>
      <c r="GZ2542">
        <f>INDEX('[2]SGU-Solar'!$B:$B, MATCH($A2542, '[2]SGU-Solar'!$A:$A,0))</f>
        <v>1</v>
      </c>
      <c r="HA2542">
        <f>INDEX('[2]SGU-Solar'!$B:$B, MATCH($A2542, '[2]SGU-Solar'!$A:$A,0))</f>
        <v>1</v>
      </c>
      <c r="HB2542">
        <f>INDEX('[2]SGU-Solar'!$B:$B, MATCH($A2542, '[2]SGU-Solar'!$A:$A,0))</f>
        <v>1</v>
      </c>
      <c r="HC2542">
        <f>INDEX('[2]SGU-Solar'!$B:$B, MATCH($A2542, '[2]SGU-Solar'!$A:$A,0))</f>
        <v>1</v>
      </c>
      <c r="HD2542">
        <f>INDEX('[2]SGU-Solar'!$B:$B, MATCH($A2542, '[2]SGU-Solar'!$A:$A,0))</f>
        <v>1</v>
      </c>
      <c r="HE2542">
        <f>INDEX('[2]SGU-Solar'!$B:$B, MATCH($A2542, '[2]SGU-Solar'!$A:$A,0))</f>
        <v>1</v>
      </c>
      <c r="HF2542">
        <f>INDEX('[2]SGU-Solar'!$B:$B, MATCH($A2542, '[2]SGU-Solar'!$A:$A,0))</f>
        <v>1</v>
      </c>
      <c r="HG2542">
        <f>INDEX('[2]SGU-Solar'!$B:$B, MATCH($A2542, '[2]SGU-Solar'!$A:$A,0))</f>
        <v>1</v>
      </c>
      <c r="HH2542">
        <f>INDEX('[2]SGU-Solar'!$B:$B, MATCH($A2542, '[2]SGU-Solar'!$A:$A,0))</f>
        <v>1</v>
      </c>
      <c r="HI2542">
        <f>INDEX('[2]SGU-Solar'!$B:$B, MATCH($A2542, '[2]SGU-Solar'!$A:$A,0))</f>
        <v>1</v>
      </c>
      <c r="HJ2542">
        <f>INDEX('[2]SGU-Solar'!$B:$B, MATCH($A2542, '[2]SGU-Solar'!$A:$A,0))</f>
        <v>1</v>
      </c>
      <c r="HK2542">
        <f>INDEX('[2]SGU-Solar'!$B:$B, MATCH($A2542, '[2]SGU-Solar'!$A:$A,0))</f>
        <v>1</v>
      </c>
      <c r="HL2542">
        <f>INDEX('[2]SGU-Solar'!$B:$B, MATCH($A2542, '[2]SGU-Solar'!$A:$A,0))</f>
        <v>1</v>
      </c>
      <c r="HM2542">
        <f>INDEX('[2]SGU-Solar'!$B:$B, MATCH($A2542, '[2]SGU-Solar'!$A:$A,0))</f>
        <v>1</v>
      </c>
      <c r="HN2542">
        <f>INDEX('[2]SGU-Solar'!$B:$B, MATCH($A2542, '[2]SGU-Solar'!$A:$A,0))</f>
        <v>1</v>
      </c>
      <c r="HO2542">
        <f>INDEX('[2]SGU-Solar'!$B:$B, MATCH($A2542, '[2]SGU-Solar'!$A:$A,0))</f>
        <v>1</v>
      </c>
      <c r="HP2542">
        <f>INDEX('[2]SGU-Solar'!$B:$B, MATCH($A2542, '[2]SGU-Solar'!$A:$A,0))</f>
        <v>1</v>
      </c>
      <c r="HQ2542">
        <f>INDEX('[2]SGU-Solar'!$B:$B, MATCH($A2542, '[2]SGU-Solar'!$A:$A,0))</f>
        <v>1</v>
      </c>
      <c r="HR2542">
        <f>INDEX('[2]SGU-Solar'!$B:$B, MATCH($A2542, '[2]SGU-Solar'!$A:$A,0))</f>
        <v>1</v>
      </c>
      <c r="HS2542">
        <f>INDEX('[2]SGU-Solar'!$B:$B, MATCH($A2542, '[2]SGU-Solar'!$A:$A,0))</f>
        <v>1</v>
      </c>
      <c r="HT2542">
        <f>INDEX('[2]SGU-Solar'!$B:$B, MATCH($A2542, '[2]SGU-Solar'!$A:$A,0))</f>
        <v>1</v>
      </c>
      <c r="HU2542">
        <f>INDEX('[2]SGU-Solar'!$B:$B, MATCH($A2542, '[2]SGU-Solar'!$A:$A,0))</f>
        <v>1</v>
      </c>
      <c r="HV2542">
        <f>INDEX('[2]SGU-Solar'!$B:$B, MATCH($A2542, '[2]SGU-Solar'!$A:$A,0))</f>
        <v>1</v>
      </c>
      <c r="HW2542">
        <f>INDEX('[2]SGU-Solar'!$B:$B, MATCH($A2542, '[2]SGU-Solar'!$A:$A,0))</f>
        <v>1</v>
      </c>
      <c r="HX2542">
        <f>INDEX('[2]SGU-Solar'!$B:$B, MATCH($A2542, '[2]SGU-Solar'!$A:$A,0))</f>
        <v>1</v>
      </c>
      <c r="HY2542">
        <f>INDEX('[2]SGU-Solar'!$B:$B, MATCH($A2542, '[2]SGU-Solar'!$A:$A,0))</f>
        <v>1</v>
      </c>
      <c r="HZ2542">
        <f>INDEX('[2]SGU-Solar'!$B:$B, MATCH($A2542, '[2]SGU-Solar'!$A:$A,0))</f>
        <v>1</v>
      </c>
      <c r="IA2542">
        <f>INDEX('[2]SGU-Solar'!$B:$B, MATCH($A2542, '[2]SGU-Solar'!$A:$A,0))</f>
        <v>1</v>
      </c>
      <c r="IB2542">
        <f>INDEX('[2]SGU-Solar'!$B:$B, MATCH($A2542, '[2]SGU-Solar'!$A:$A,0))</f>
        <v>1</v>
      </c>
      <c r="IC2542">
        <f>INDEX('[2]SGU-Solar'!$B:$B, MATCH($A2542, '[2]SGU-Solar'!$A:$A,0))</f>
        <v>1</v>
      </c>
      <c r="ID2542">
        <f>INDEX('[2]SGU-Solar'!$B:$B, MATCH($A2542, '[2]SGU-Solar'!$A:$A,0))</f>
        <v>1</v>
      </c>
      <c r="IE2542">
        <f>INDEX('[2]SGU-Solar'!$B:$B, MATCH($A2542, '[2]SGU-Solar'!$A:$A,0))</f>
        <v>1</v>
      </c>
      <c r="IF2542">
        <f>INDEX('[2]SGU-Solar'!$B:$B, MATCH($A2542, '[2]SGU-Solar'!$A:$A,0))</f>
        <v>1</v>
      </c>
      <c r="IG2542">
        <f>INDEX('[2]SGU-Solar'!$B:$B, MATCH($A2542, '[2]SGU-Solar'!$A:$A,0))</f>
        <v>1</v>
      </c>
      <c r="IH2542">
        <f>INDEX('[2]SGU-Solar'!$B:$B, MATCH($A2542, '[2]SGU-Solar'!$A:$A,0))</f>
        <v>1</v>
      </c>
      <c r="II2542">
        <f>INDEX('[2]SGU-Solar'!$B:$B, MATCH($A2542, '[2]SGU-Solar'!$A:$A,0))</f>
        <v>1</v>
      </c>
      <c r="IJ2542">
        <f>INDEX('[2]SGU-Solar'!$B:$B, MATCH($A2542, '[2]SGU-Solar'!$A:$A,0))</f>
        <v>1</v>
      </c>
      <c r="IK2542">
        <f>INDEX('[2]SGU-Solar'!$B:$B, MATCH($A2542, '[2]SGU-Solar'!$A:$A,0))</f>
        <v>1</v>
      </c>
      <c r="IL2542">
        <f>INDEX('[2]SGU-Solar'!$B:$B, MATCH($A2542, '[2]SGU-Solar'!$A:$A,0))</f>
        <v>1</v>
      </c>
      <c r="IM2542">
        <f>INDEX('[2]SGU-Solar'!$B:$B, MATCH($A2542, '[2]SGU-Solar'!$A:$A,0))</f>
        <v>1</v>
      </c>
      <c r="IN2542">
        <f>INDEX('[2]SGU-Solar'!$B:$B, MATCH($A2542, '[2]SGU-Solar'!$A:$A,0))</f>
        <v>1</v>
      </c>
      <c r="IO2542">
        <f>INDEX('[2]SGU-Solar'!$B:$B, MATCH($A2542, '[2]SGU-Solar'!$A:$A,0))</f>
        <v>1</v>
      </c>
      <c r="IP2542">
        <f>INDEX('[2]SGU-Solar'!$B:$B, MATCH($A2542, '[2]SGU-Solar'!$A:$A,0))</f>
        <v>1</v>
      </c>
      <c r="IQ2542">
        <f>INDEX('[2]SGU-Solar'!$B:$B, MATCH($A2542, '[2]SGU-Solar'!$A:$A,0))</f>
        <v>1</v>
      </c>
      <c r="IR2542">
        <f>INDEX('[2]SGU-Solar'!$B:$B, MATCH($A2542, '[2]SGU-Solar'!$A:$A,0))</f>
        <v>1</v>
      </c>
      <c r="IS2542">
        <f>INDEX('[2]SGU-Solar'!$B:$B, MATCH($A2542, '[2]SGU-Solar'!$A:$A,0))</f>
        <v>1</v>
      </c>
      <c r="IT2542">
        <f>INDEX('[2]SGU-Solar'!$B:$B, MATCH($A2542, '[2]SGU-Solar'!$A:$A,0))</f>
        <v>1</v>
      </c>
      <c r="IU2542">
        <f>INDEX('[2]SGU-Solar'!$B:$B, MATCH($A2542, '[2]SGU-Solar'!$A:$A,0))</f>
        <v>1</v>
      </c>
      <c r="IV2542">
        <f>INDEX('[2]SGU-Solar'!$B:$B, MATCH($A2542, '[2]SGU-Solar'!$A:$A,0))</f>
        <v>1</v>
      </c>
      <c r="IW2542">
        <f>INDEX('[2]SGU-Solar'!$B:$B, MATCH($A2542, '[2]SGU-Solar'!$A:$A,0))</f>
        <v>1</v>
      </c>
      <c r="IX2542">
        <f>INDEX('[2]SGU-Solar'!$B:$B, MATCH($A2542, '[2]SGU-Solar'!$A:$A,0))</f>
        <v>1</v>
      </c>
      <c r="IY2542">
        <f>INDEX('[2]SGU-Solar'!$B:$B, MATCH($A2542, '[2]SGU-Solar'!$A:$A,0))</f>
        <v>1</v>
      </c>
      <c r="IZ2542">
        <f>INDEX('[2]SGU-Solar'!$B:$B, MATCH($A2542, '[2]SGU-Solar'!$A:$A,0))</f>
        <v>1</v>
      </c>
      <c r="JA2542">
        <f>INDEX('[2]SGU-Solar'!$B:$B, MATCH($A2542, '[2]SGU-Solar'!$A:$A,0))</f>
        <v>1</v>
      </c>
      <c r="JB2542">
        <f>INDEX('[2]SGU-Solar'!$B:$B, MATCH($A2542, '[2]SGU-Solar'!$A:$A,0))</f>
        <v>1</v>
      </c>
      <c r="JC2542">
        <f>INDEX('[2]SGU-Solar'!$B:$B, MATCH($A2542, '[2]SGU-Solar'!$A:$A,0))</f>
        <v>1</v>
      </c>
      <c r="JD2542">
        <f>INDEX('[2]SGU-Solar'!$B:$B, MATCH($A2542, '[2]SGU-Solar'!$A:$A,0))</f>
        <v>1</v>
      </c>
      <c r="JE2542">
        <f>INDEX('[2]SGU-Solar'!$B:$B, MATCH($A2542, '[2]SGU-Solar'!$A:$A,0))</f>
        <v>1</v>
      </c>
      <c r="JF2542">
        <f>INDEX('[2]SGU-Solar'!$B:$B, MATCH($A2542, '[2]SGU-Solar'!$A:$A,0))</f>
        <v>1</v>
      </c>
      <c r="JG2542">
        <f>INDEX('[2]SGU-Solar'!$B:$B, MATCH($A2542, '[2]SGU-Solar'!$A:$A,0))</f>
        <v>1</v>
      </c>
      <c r="JH2542">
        <f>INDEX('[2]SGU-Solar'!$B:$B, MATCH($A2542, '[2]SGU-Solar'!$A:$A,0))</f>
        <v>1</v>
      </c>
      <c r="JI2542">
        <f>INDEX('[2]SGU-Solar'!$B:$B, MATCH($A2542, '[2]SGU-Solar'!$A:$A,0))</f>
        <v>1</v>
      </c>
      <c r="JJ2542">
        <f>INDEX('[2]SGU-Solar'!$B:$B, MATCH($A2542, '[2]SGU-Solar'!$A:$A,0))</f>
        <v>1</v>
      </c>
      <c r="JK2542">
        <f>INDEX('[2]SGU-Solar'!$B:$B, MATCH($A2542, '[2]SGU-Solar'!$A:$A,0))</f>
        <v>1</v>
      </c>
      <c r="JL2542">
        <f>INDEX('[2]SGU-Solar'!$B:$B, MATCH($A2542, '[2]SGU-Solar'!$A:$A,0))</f>
        <v>1</v>
      </c>
      <c r="JM2542">
        <f>INDEX('[2]SGU-Solar'!$B:$B, MATCH($A2542, '[2]SGU-Solar'!$A:$A,0))</f>
        <v>1</v>
      </c>
      <c r="JN2542">
        <f>INDEX('[2]SGU-Solar'!$B:$B, MATCH($A2542, '[2]SGU-Solar'!$A:$A,0))</f>
        <v>1</v>
      </c>
      <c r="JO2542">
        <f>INDEX('[2]SGU-Solar'!$B:$B, MATCH($A2542, '[2]SGU-Solar'!$A:$A,0))</f>
        <v>1</v>
      </c>
      <c r="JP2542">
        <f>INDEX('[2]SGU-Solar'!$B:$B, MATCH($A2542, '[2]SGU-Solar'!$A:$A,0))</f>
        <v>1</v>
      </c>
      <c r="JQ2542">
        <f>INDEX('[2]SGU-Solar'!$B:$B, MATCH($A2542, '[2]SGU-Solar'!$A:$A,0))</f>
        <v>1</v>
      </c>
      <c r="JR2542">
        <f>INDEX('[2]SGU-Solar'!$B:$B, MATCH($A2542, '[2]SGU-Solar'!$A:$A,0))</f>
        <v>1</v>
      </c>
      <c r="JS2542">
        <f>INDEX('[2]SGU-Solar'!$B:$B, MATCH($A2542, '[2]SGU-Solar'!$A:$A,0))</f>
        <v>1</v>
      </c>
      <c r="JT2542">
        <f>INDEX('[2]SGU-Solar'!$B:$B, MATCH($A2542, '[2]SGU-Solar'!$A:$A,0))</f>
        <v>1</v>
      </c>
      <c r="JU2542">
        <f>INDEX('[2]SGU-Solar'!$B:$B, MATCH($A2542, '[2]SGU-Solar'!$A:$A,0))</f>
        <v>1</v>
      </c>
      <c r="JV2542">
        <f>INDEX('[2]SGU-Solar'!$B:$B, MATCH($A2542, '[2]SGU-Solar'!$A:$A,0))</f>
        <v>1</v>
      </c>
      <c r="JW2542">
        <f>INDEX('[2]SGU-Solar'!$B:$B, MATCH($A2542, '[2]SGU-Solar'!$A:$A,0))</f>
        <v>1</v>
      </c>
      <c r="JX2542">
        <f>INDEX('[2]SGU-Solar'!$B:$B, MATCH($A2542, '[2]SGU-Solar'!$A:$A,0))</f>
        <v>1</v>
      </c>
      <c r="JY2542">
        <f>INDEX('[2]SGU-Solar'!$B:$B, MATCH($A2542, '[2]SGU-Solar'!$A:$A,0))</f>
        <v>1</v>
      </c>
      <c r="JZ2542">
        <f>INDEX('[2]SGU-Solar'!$B:$B, MATCH($A2542, '[2]SGU-Solar'!$A:$A,0))</f>
        <v>1</v>
      </c>
    </row>
    <row r="2543" spans="1:286">
      <c r="A2543">
        <v>6488</v>
      </c>
      <c r="B2543" t="s">
        <v>3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f>INDEX('[2]SGU-Solar'!$B:$B, MATCH($A2543, '[2]SGU-Solar'!$A:$A,0))</f>
        <v>0</v>
      </c>
      <c r="DQ2543">
        <f>INDEX('[2]SGU-Solar'!$B:$B, MATCH($A2543, '[2]SGU-Solar'!$A:$A,0))</f>
        <v>0</v>
      </c>
      <c r="DR2543">
        <f>INDEX('[2]SGU-Solar'!$B:$B, MATCH($A2543, '[2]SGU-Solar'!$A:$A,0))</f>
        <v>0</v>
      </c>
      <c r="DS2543">
        <f>INDEX('[2]SGU-Solar'!$B:$B, MATCH($A2543, '[2]SGU-Solar'!$A:$A,0))</f>
        <v>0</v>
      </c>
      <c r="DT2543">
        <f>INDEX('[2]SGU-Solar'!$B:$B, MATCH($A2543, '[2]SGU-Solar'!$A:$A,0))</f>
        <v>0</v>
      </c>
      <c r="DU2543">
        <f>INDEX('[2]SGU-Solar'!$B:$B, MATCH($A2543, '[2]SGU-Solar'!$A:$A,0))</f>
        <v>0</v>
      </c>
      <c r="DV2543">
        <f>INDEX('[2]SGU-Solar'!$B:$B, MATCH($A2543, '[2]SGU-Solar'!$A:$A,0))</f>
        <v>0</v>
      </c>
      <c r="DW2543">
        <f>INDEX('[2]SGU-Solar'!$B:$B, MATCH($A2543, '[2]SGU-Solar'!$A:$A,0))</f>
        <v>0</v>
      </c>
      <c r="DX2543">
        <f>INDEX('[2]SGU-Solar'!$B:$B, MATCH($A2543, '[2]SGU-Solar'!$A:$A,0))</f>
        <v>0</v>
      </c>
      <c r="DY2543">
        <f>INDEX('[2]SGU-Solar'!$B:$B, MATCH($A2543, '[2]SGU-Solar'!$A:$A,0))</f>
        <v>0</v>
      </c>
      <c r="DZ2543">
        <f>INDEX('[2]SGU-Solar'!$B:$B, MATCH($A2543, '[2]SGU-Solar'!$A:$A,0))</f>
        <v>0</v>
      </c>
      <c r="EA2543">
        <f>INDEX('[2]SGU-Solar'!$B:$B, MATCH($A2543, '[2]SGU-Solar'!$A:$A,0))</f>
        <v>0</v>
      </c>
      <c r="EB2543">
        <f>INDEX('[2]SGU-Solar'!$B:$B, MATCH($A2543, '[2]SGU-Solar'!$A:$A,0))</f>
        <v>0</v>
      </c>
      <c r="EC2543">
        <f>INDEX('[2]SGU-Solar'!$B:$B, MATCH($A2543, '[2]SGU-Solar'!$A:$A,0))</f>
        <v>0</v>
      </c>
      <c r="ED2543">
        <f>INDEX('[2]SGU-Solar'!$B:$B, MATCH($A2543, '[2]SGU-Solar'!$A:$A,0))</f>
        <v>0</v>
      </c>
      <c r="EE2543">
        <f>INDEX('[2]SGU-Solar'!$B:$B, MATCH($A2543, '[2]SGU-Solar'!$A:$A,0))</f>
        <v>0</v>
      </c>
      <c r="EF2543">
        <f>INDEX('[2]SGU-Solar'!$B:$B, MATCH($A2543, '[2]SGU-Solar'!$A:$A,0))</f>
        <v>0</v>
      </c>
      <c r="EG2543">
        <f>INDEX('[2]SGU-Solar'!$S:$S, MATCH($A2543, '[2]SGU-Solar'!$A:$A,0))</f>
        <v>0</v>
      </c>
      <c r="EH2543">
        <f>INDEX('[2]SGU-Solar'!$S:$S, MATCH($A2543, '[2]SGU-Solar'!$A:$A,0))</f>
        <v>0</v>
      </c>
      <c r="EI2543">
        <f>INDEX('[2]SGU-Solar'!$S:$S, MATCH($A2543, '[2]SGU-Solar'!$A:$A,0))</f>
        <v>0</v>
      </c>
      <c r="EJ2543">
        <f>INDEX('[2]SGU-Solar'!$S:$S, MATCH($A2543, '[2]SGU-Solar'!$A:$A,0))</f>
        <v>0</v>
      </c>
      <c r="EK2543">
        <f>INDEX('[2]SGU-Solar'!$S:$S, MATCH($A2543, '[2]SGU-Solar'!$A:$A,0))</f>
        <v>0</v>
      </c>
      <c r="EL2543">
        <f>INDEX('[2]SGU-Solar'!$S:$S, MATCH($A2543, '[2]SGU-Solar'!$A:$A,0))</f>
        <v>0</v>
      </c>
      <c r="EM2543">
        <f>INDEX('[2]SGU-Solar'!$S:$S, MATCH($A2543, '[2]SGU-Solar'!$A:$A,0))</f>
        <v>0</v>
      </c>
      <c r="EN2543">
        <f>INDEX('[2]SGU-Solar'!$S:$S, MATCH($A2543, '[2]SGU-Solar'!$A:$A,0))</f>
        <v>0</v>
      </c>
      <c r="EO2543">
        <f>INDEX('[2]SGU-Solar'!$S:$S, MATCH($A2543, '[2]SGU-Solar'!$A:$A,0))</f>
        <v>0</v>
      </c>
      <c r="EP2543">
        <f>INDEX('[2]SGU-Solar'!$S:$S, MATCH($A2543, '[2]SGU-Solar'!$A:$A,0))</f>
        <v>0</v>
      </c>
      <c r="EQ2543">
        <f>INDEX('[2]SGU-Solar'!$S:$S, MATCH($A2543, '[2]SGU-Solar'!$A:$A,0))</f>
        <v>0</v>
      </c>
      <c r="ER2543">
        <f>INDEX('[2]SGU-Solar'!$S:$S, MATCH($A2543, '[2]SGU-Solar'!$A:$A,0))</f>
        <v>0</v>
      </c>
      <c r="ES2543">
        <f>INDEX('[2]SGU-Solar'!$S:$S, MATCH($A2543, '[2]SGU-Solar'!$A:$A,0))</f>
        <v>0</v>
      </c>
      <c r="ET2543">
        <f>INDEX('[2]SGU-Solar'!$S:$S, MATCH($A2543, '[2]SGU-Solar'!$A:$A,0))</f>
        <v>0</v>
      </c>
      <c r="EU2543">
        <f>INDEX('[2]SGU-Solar'!$S:$S, MATCH($A2543, '[2]SGU-Solar'!$A:$A,0))</f>
        <v>0</v>
      </c>
      <c r="EV2543">
        <f>INDEX('[2]SGU-Solar'!$S:$S, MATCH($A2543, '[2]SGU-Solar'!$A:$A,0))</f>
        <v>0</v>
      </c>
      <c r="EW2543">
        <f>INDEX('[2]SGU-Solar'!$S:$S, MATCH($A2543, '[2]SGU-Solar'!$A:$A,0))</f>
        <v>0</v>
      </c>
      <c r="EX2543">
        <f>INDEX('[2]SGU-Solar'!$S:$S, MATCH($A2543, '[2]SGU-Solar'!$A:$A,0))</f>
        <v>0</v>
      </c>
      <c r="EY2543">
        <f>INDEX('[2]SGU-Solar'!$S:$S, MATCH($A2543, '[2]SGU-Solar'!$A:$A,0))</f>
        <v>0</v>
      </c>
      <c r="EZ2543">
        <f>INDEX('[2]SGU-Solar'!$S:$S, MATCH($A2543, '[2]SGU-Solar'!$A:$A,0))</f>
        <v>0</v>
      </c>
      <c r="FA2543">
        <f>INDEX('[2]SGU-Solar'!$S:$S, MATCH($A2543, '[2]SGU-Solar'!$A:$A,0))</f>
        <v>0</v>
      </c>
      <c r="FB2543">
        <f>INDEX('[2]SGU-Solar'!$S:$S, MATCH($A2543, '[2]SGU-Solar'!$A:$A,0))</f>
        <v>0</v>
      </c>
      <c r="FC2543">
        <f>INDEX('[2]SGU-Solar'!$S:$S, MATCH($A2543, '[2]SGU-Solar'!$A:$A,0))</f>
        <v>0</v>
      </c>
      <c r="FD2543">
        <f>INDEX('[2]SGU-Solar'!$S:$S, MATCH($A2543, '[2]SGU-Solar'!$A:$A,0))</f>
        <v>0</v>
      </c>
      <c r="FE2543">
        <f>INDEX('[2]SGU-Solar'!$S:$S, MATCH($A2543, '[2]SGU-Solar'!$A:$A,0))</f>
        <v>0</v>
      </c>
      <c r="FF2543">
        <f>INDEX('[2]SGU-Solar'!$S:$S, MATCH($A2543, '[2]SGU-Solar'!$A:$A,0))</f>
        <v>0</v>
      </c>
      <c r="FG2543">
        <f>INDEX('[2]SGU-Solar'!$S:$S, MATCH($A2543, '[2]SGU-Solar'!$A:$A,0))</f>
        <v>0</v>
      </c>
      <c r="FH2543">
        <f>INDEX('[2]SGU-Solar'!$S:$S, MATCH($A2543, '[2]SGU-Solar'!$A:$A,0))</f>
        <v>0</v>
      </c>
      <c r="FI2543">
        <f>INDEX('[2]SGU-Solar'!$S:$S, MATCH($A2543, '[2]SGU-Solar'!$A:$A,0))</f>
        <v>0</v>
      </c>
      <c r="FJ2543">
        <f>INDEX('[2]SGU-Solar'!$B:$B, MATCH($A2543, '[2]SGU-Solar'!$A:$A,0))</f>
        <v>0</v>
      </c>
      <c r="FK2543">
        <f>INDEX('[2]SGU-Solar'!$B:$B, MATCH($A2543, '[2]SGU-Solar'!$A:$A,0))</f>
        <v>0</v>
      </c>
      <c r="FL2543">
        <f>INDEX('[2]SGU-Solar'!$B:$B, MATCH($A2543, '[2]SGU-Solar'!$A:$A,0))</f>
        <v>0</v>
      </c>
      <c r="FM2543">
        <f>INDEX('[2]SGU-Solar'!$B:$B, MATCH($A2543, '[2]SGU-Solar'!$A:$A,0))</f>
        <v>0</v>
      </c>
      <c r="FN2543">
        <f>INDEX('[2]SGU-Solar'!$B:$B, MATCH($A2543, '[2]SGU-Solar'!$A:$A,0))</f>
        <v>0</v>
      </c>
      <c r="FO2543">
        <f>INDEX('[2]SGU-Solar'!$B:$B, MATCH($A2543, '[2]SGU-Solar'!$A:$A,0))</f>
        <v>0</v>
      </c>
      <c r="FP2543">
        <f>INDEX('[2]SGU-Solar'!$B:$B, MATCH($A2543, '[2]SGU-Solar'!$A:$A,0))</f>
        <v>0</v>
      </c>
      <c r="FQ2543">
        <f>INDEX('[2]SGU-Solar'!$B:$B, MATCH($A2543, '[2]SGU-Solar'!$A:$A,0))</f>
        <v>0</v>
      </c>
      <c r="FR2543">
        <f>INDEX('[2]SGU-Solar'!$B:$B, MATCH($A2543, '[2]SGU-Solar'!$A:$A,0))</f>
        <v>0</v>
      </c>
      <c r="FS2543">
        <f>INDEX('[2]SGU-Solar'!$B:$B, MATCH($A2543, '[2]SGU-Solar'!$A:$A,0))</f>
        <v>0</v>
      </c>
      <c r="FT2543">
        <f>INDEX('[2]SGU-Solar'!$B:$B, MATCH($A2543, '[2]SGU-Solar'!$A:$A,0))</f>
        <v>0</v>
      </c>
      <c r="FU2543">
        <f>INDEX('[2]SGU-Solar'!$B:$B, MATCH($A2543, '[2]SGU-Solar'!$A:$A,0))</f>
        <v>0</v>
      </c>
      <c r="FV2543">
        <f>INDEX('[2]SGU-Solar'!$B:$B, MATCH($A2543, '[2]SGU-Solar'!$A:$A,0))</f>
        <v>0</v>
      </c>
      <c r="FW2543">
        <f>INDEX('[2]SGU-Solar'!$B:$B, MATCH($A2543, '[2]SGU-Solar'!$A:$A,0))</f>
        <v>0</v>
      </c>
      <c r="FX2543">
        <f>INDEX('[2]SGU-Solar'!$B:$B, MATCH($A2543, '[2]SGU-Solar'!$A:$A,0))</f>
        <v>0</v>
      </c>
      <c r="FY2543">
        <f>INDEX('[2]SGU-Solar'!$B:$B, MATCH($A2543, '[2]SGU-Solar'!$A:$A,0))</f>
        <v>0</v>
      </c>
      <c r="FZ2543">
        <f>INDEX('[2]SGU-Solar'!$B:$B, MATCH($A2543, '[2]SGU-Solar'!$A:$A,0))</f>
        <v>0</v>
      </c>
      <c r="GA2543">
        <f>INDEX('[2]SGU-Solar'!$B:$B, MATCH($A2543, '[2]SGU-Solar'!$A:$A,0))</f>
        <v>0</v>
      </c>
      <c r="GB2543">
        <f>INDEX('[2]SGU-Solar'!$B:$B, MATCH($A2543, '[2]SGU-Solar'!$A:$A,0))</f>
        <v>0</v>
      </c>
      <c r="GC2543">
        <f>INDEX('[2]SGU-Solar'!$B:$B, MATCH($A2543, '[2]SGU-Solar'!$A:$A,0))</f>
        <v>0</v>
      </c>
      <c r="GD2543">
        <f>INDEX('[2]SGU-Solar'!$B:$B, MATCH($A2543, '[2]SGU-Solar'!$A:$A,0))</f>
        <v>0</v>
      </c>
      <c r="GE2543">
        <f>INDEX('[2]SGU-Solar'!$B:$B, MATCH($A2543, '[2]SGU-Solar'!$A:$A,0))</f>
        <v>0</v>
      </c>
      <c r="GF2543">
        <f>INDEX('[2]SGU-Solar'!$B:$B, MATCH($A2543, '[2]SGU-Solar'!$A:$A,0))</f>
        <v>0</v>
      </c>
      <c r="GG2543">
        <f>INDEX('[2]SGU-Solar'!$B:$B, MATCH($A2543, '[2]SGU-Solar'!$A:$A,0))</f>
        <v>0</v>
      </c>
      <c r="GH2543">
        <f>INDEX('[2]SGU-Solar'!$B:$B, MATCH($A2543, '[2]SGU-Solar'!$A:$A,0))</f>
        <v>0</v>
      </c>
      <c r="GI2543">
        <f>INDEX('[2]SGU-Solar'!$B:$B, MATCH($A2543, '[2]SGU-Solar'!$A:$A,0))</f>
        <v>0</v>
      </c>
      <c r="GJ2543">
        <f>INDEX('[2]SGU-Solar'!$B:$B, MATCH($A2543, '[2]SGU-Solar'!$A:$A,0))</f>
        <v>0</v>
      </c>
      <c r="GK2543">
        <f>INDEX('[2]SGU-Solar'!$B:$B, MATCH($A2543, '[2]SGU-Solar'!$A:$A,0))</f>
        <v>0</v>
      </c>
      <c r="GL2543">
        <f>INDEX('[2]SGU-Solar'!$B:$B, MATCH($A2543, '[2]SGU-Solar'!$A:$A,0))</f>
        <v>0</v>
      </c>
      <c r="GM2543">
        <f>INDEX('[2]SGU-Solar'!$B:$B, MATCH($A2543, '[2]SGU-Solar'!$A:$A,0))</f>
        <v>0</v>
      </c>
      <c r="GN2543">
        <f>INDEX('[2]SGU-Solar'!$B:$B, MATCH($A2543, '[2]SGU-Solar'!$A:$A,0))</f>
        <v>0</v>
      </c>
      <c r="GO2543">
        <f>INDEX('[2]SGU-Solar'!$B:$B, MATCH($A2543, '[2]SGU-Solar'!$A:$A,0))</f>
        <v>0</v>
      </c>
      <c r="GP2543">
        <f>INDEX('[2]SGU-Solar'!$B:$B, MATCH($A2543, '[2]SGU-Solar'!$A:$A,0))</f>
        <v>0</v>
      </c>
      <c r="GQ2543">
        <f>INDEX('[2]SGU-Solar'!$B:$B, MATCH($A2543, '[2]SGU-Solar'!$A:$A,0))</f>
        <v>0</v>
      </c>
      <c r="GR2543">
        <f>INDEX('[2]SGU-Solar'!$B:$B, MATCH($A2543, '[2]SGU-Solar'!$A:$A,0))</f>
        <v>0</v>
      </c>
      <c r="GS2543">
        <f>INDEX('[2]SGU-Solar'!$B:$B, MATCH($A2543, '[2]SGU-Solar'!$A:$A,0))</f>
        <v>0</v>
      </c>
      <c r="GT2543">
        <f>INDEX('[2]SGU-Solar'!$B:$B, MATCH($A2543, '[2]SGU-Solar'!$A:$A,0))</f>
        <v>0</v>
      </c>
      <c r="GU2543">
        <f>INDEX('[2]SGU-Solar'!$B:$B, MATCH($A2543, '[2]SGU-Solar'!$A:$A,0))</f>
        <v>0</v>
      </c>
      <c r="GV2543">
        <f>INDEX('[2]SGU-Solar'!$B:$B, MATCH($A2543, '[2]SGU-Solar'!$A:$A,0))</f>
        <v>0</v>
      </c>
      <c r="GW2543">
        <f>INDEX('[2]SGU-Solar'!$B:$B, MATCH($A2543, '[2]SGU-Solar'!$A:$A,0))</f>
        <v>0</v>
      </c>
      <c r="GX2543">
        <f>INDEX('[2]SGU-Solar'!$B:$B, MATCH($A2543, '[2]SGU-Solar'!$A:$A,0))</f>
        <v>0</v>
      </c>
      <c r="GY2543">
        <f>INDEX('[2]SGU-Solar'!$B:$B, MATCH($A2543, '[2]SGU-Solar'!$A:$A,0))</f>
        <v>0</v>
      </c>
      <c r="GZ2543">
        <f>INDEX('[2]SGU-Solar'!$B:$B, MATCH($A2543, '[2]SGU-Solar'!$A:$A,0))</f>
        <v>0</v>
      </c>
      <c r="HA2543">
        <f>INDEX('[2]SGU-Solar'!$B:$B, MATCH($A2543, '[2]SGU-Solar'!$A:$A,0))</f>
        <v>0</v>
      </c>
      <c r="HB2543">
        <f>INDEX('[2]SGU-Solar'!$B:$B, MATCH($A2543, '[2]SGU-Solar'!$A:$A,0))</f>
        <v>0</v>
      </c>
      <c r="HC2543">
        <f>INDEX('[2]SGU-Solar'!$B:$B, MATCH($A2543, '[2]SGU-Solar'!$A:$A,0))</f>
        <v>0</v>
      </c>
      <c r="HD2543">
        <f>INDEX('[2]SGU-Solar'!$B:$B, MATCH($A2543, '[2]SGU-Solar'!$A:$A,0))</f>
        <v>0</v>
      </c>
      <c r="HE2543">
        <f>INDEX('[2]SGU-Solar'!$B:$B, MATCH($A2543, '[2]SGU-Solar'!$A:$A,0))</f>
        <v>0</v>
      </c>
      <c r="HF2543">
        <f>INDEX('[2]SGU-Solar'!$B:$B, MATCH($A2543, '[2]SGU-Solar'!$A:$A,0))</f>
        <v>0</v>
      </c>
      <c r="HG2543">
        <f>INDEX('[2]SGU-Solar'!$B:$B, MATCH($A2543, '[2]SGU-Solar'!$A:$A,0))</f>
        <v>0</v>
      </c>
      <c r="HH2543">
        <f>INDEX('[2]SGU-Solar'!$B:$B, MATCH($A2543, '[2]SGU-Solar'!$A:$A,0))</f>
        <v>0</v>
      </c>
      <c r="HI2543">
        <f>INDEX('[2]SGU-Solar'!$B:$B, MATCH($A2543, '[2]SGU-Solar'!$A:$A,0))</f>
        <v>0</v>
      </c>
      <c r="HJ2543">
        <f>INDEX('[2]SGU-Solar'!$B:$B, MATCH($A2543, '[2]SGU-Solar'!$A:$A,0))</f>
        <v>0</v>
      </c>
      <c r="HK2543">
        <f>INDEX('[2]SGU-Solar'!$B:$B, MATCH($A2543, '[2]SGU-Solar'!$A:$A,0))</f>
        <v>0</v>
      </c>
      <c r="HL2543">
        <f>INDEX('[2]SGU-Solar'!$B:$B, MATCH($A2543, '[2]SGU-Solar'!$A:$A,0))</f>
        <v>0</v>
      </c>
      <c r="HM2543">
        <f>INDEX('[2]SGU-Solar'!$B:$B, MATCH($A2543, '[2]SGU-Solar'!$A:$A,0))</f>
        <v>0</v>
      </c>
      <c r="HN2543">
        <f>INDEX('[2]SGU-Solar'!$B:$B, MATCH($A2543, '[2]SGU-Solar'!$A:$A,0))</f>
        <v>0</v>
      </c>
      <c r="HO2543">
        <f>INDEX('[2]SGU-Solar'!$B:$B, MATCH($A2543, '[2]SGU-Solar'!$A:$A,0))</f>
        <v>0</v>
      </c>
      <c r="HP2543">
        <f>INDEX('[2]SGU-Solar'!$B:$B, MATCH($A2543, '[2]SGU-Solar'!$A:$A,0))</f>
        <v>0</v>
      </c>
      <c r="HQ2543">
        <f>INDEX('[2]SGU-Solar'!$B:$B, MATCH($A2543, '[2]SGU-Solar'!$A:$A,0))</f>
        <v>0</v>
      </c>
      <c r="HR2543">
        <f>INDEX('[2]SGU-Solar'!$B:$B, MATCH($A2543, '[2]SGU-Solar'!$A:$A,0))</f>
        <v>0</v>
      </c>
      <c r="HS2543">
        <f>INDEX('[2]SGU-Solar'!$B:$B, MATCH($A2543, '[2]SGU-Solar'!$A:$A,0))</f>
        <v>0</v>
      </c>
      <c r="HT2543">
        <f>INDEX('[2]SGU-Solar'!$B:$B, MATCH($A2543, '[2]SGU-Solar'!$A:$A,0))</f>
        <v>0</v>
      </c>
      <c r="HU2543">
        <f>INDEX('[2]SGU-Solar'!$B:$B, MATCH($A2543, '[2]SGU-Solar'!$A:$A,0))</f>
        <v>0</v>
      </c>
      <c r="HV2543">
        <f>INDEX('[2]SGU-Solar'!$B:$B, MATCH($A2543, '[2]SGU-Solar'!$A:$A,0))</f>
        <v>0</v>
      </c>
      <c r="HW2543">
        <f>INDEX('[2]SGU-Solar'!$B:$B, MATCH($A2543, '[2]SGU-Solar'!$A:$A,0))</f>
        <v>0</v>
      </c>
      <c r="HX2543">
        <f>INDEX('[2]SGU-Solar'!$B:$B, MATCH($A2543, '[2]SGU-Solar'!$A:$A,0))</f>
        <v>0</v>
      </c>
      <c r="HY2543">
        <f>INDEX('[2]SGU-Solar'!$B:$B, MATCH($A2543, '[2]SGU-Solar'!$A:$A,0))</f>
        <v>0</v>
      </c>
      <c r="HZ2543">
        <f>INDEX('[2]SGU-Solar'!$B:$B, MATCH($A2543, '[2]SGU-Solar'!$A:$A,0))</f>
        <v>0</v>
      </c>
      <c r="IA2543">
        <f>INDEX('[2]SGU-Solar'!$B:$B, MATCH($A2543, '[2]SGU-Solar'!$A:$A,0))</f>
        <v>0</v>
      </c>
      <c r="IB2543">
        <f>INDEX('[2]SGU-Solar'!$B:$B, MATCH($A2543, '[2]SGU-Solar'!$A:$A,0))</f>
        <v>0</v>
      </c>
      <c r="IC2543">
        <f>INDEX('[2]SGU-Solar'!$B:$B, MATCH($A2543, '[2]SGU-Solar'!$A:$A,0))</f>
        <v>0</v>
      </c>
      <c r="ID2543">
        <f>INDEX('[2]SGU-Solar'!$B:$B, MATCH($A2543, '[2]SGU-Solar'!$A:$A,0))</f>
        <v>0</v>
      </c>
      <c r="IE2543">
        <f>INDEX('[2]SGU-Solar'!$B:$B, MATCH($A2543, '[2]SGU-Solar'!$A:$A,0))</f>
        <v>0</v>
      </c>
      <c r="IF2543">
        <f>INDEX('[2]SGU-Solar'!$B:$B, MATCH($A2543, '[2]SGU-Solar'!$A:$A,0))</f>
        <v>0</v>
      </c>
      <c r="IG2543">
        <f>INDEX('[2]SGU-Solar'!$B:$B, MATCH($A2543, '[2]SGU-Solar'!$A:$A,0))</f>
        <v>0</v>
      </c>
      <c r="IH2543">
        <f>INDEX('[2]SGU-Solar'!$B:$B, MATCH($A2543, '[2]SGU-Solar'!$A:$A,0))</f>
        <v>0</v>
      </c>
      <c r="II2543">
        <f>INDEX('[2]SGU-Solar'!$B:$B, MATCH($A2543, '[2]SGU-Solar'!$A:$A,0))</f>
        <v>0</v>
      </c>
      <c r="IJ2543">
        <f>INDEX('[2]SGU-Solar'!$B:$B, MATCH($A2543, '[2]SGU-Solar'!$A:$A,0))</f>
        <v>0</v>
      </c>
      <c r="IK2543">
        <f>INDEX('[2]SGU-Solar'!$B:$B, MATCH($A2543, '[2]SGU-Solar'!$A:$A,0))</f>
        <v>0</v>
      </c>
      <c r="IL2543">
        <f>INDEX('[2]SGU-Solar'!$B:$B, MATCH($A2543, '[2]SGU-Solar'!$A:$A,0))</f>
        <v>0</v>
      </c>
      <c r="IM2543">
        <f>INDEX('[2]SGU-Solar'!$B:$B, MATCH($A2543, '[2]SGU-Solar'!$A:$A,0))</f>
        <v>0</v>
      </c>
      <c r="IN2543">
        <f>INDEX('[2]SGU-Solar'!$B:$B, MATCH($A2543, '[2]SGU-Solar'!$A:$A,0))</f>
        <v>0</v>
      </c>
      <c r="IO2543">
        <f>INDEX('[2]SGU-Solar'!$B:$B, MATCH($A2543, '[2]SGU-Solar'!$A:$A,0))</f>
        <v>0</v>
      </c>
      <c r="IP2543">
        <f>INDEX('[2]SGU-Solar'!$B:$B, MATCH($A2543, '[2]SGU-Solar'!$A:$A,0))</f>
        <v>0</v>
      </c>
      <c r="IQ2543">
        <f>INDEX('[2]SGU-Solar'!$B:$B, MATCH($A2543, '[2]SGU-Solar'!$A:$A,0))</f>
        <v>0</v>
      </c>
      <c r="IR2543">
        <f>INDEX('[2]SGU-Solar'!$B:$B, MATCH($A2543, '[2]SGU-Solar'!$A:$A,0))</f>
        <v>0</v>
      </c>
      <c r="IS2543">
        <f>INDEX('[2]SGU-Solar'!$B:$B, MATCH($A2543, '[2]SGU-Solar'!$A:$A,0))</f>
        <v>0</v>
      </c>
      <c r="IT2543">
        <f>INDEX('[2]SGU-Solar'!$B:$B, MATCH($A2543, '[2]SGU-Solar'!$A:$A,0))</f>
        <v>0</v>
      </c>
      <c r="IU2543">
        <f>INDEX('[2]SGU-Solar'!$B:$B, MATCH($A2543, '[2]SGU-Solar'!$A:$A,0))</f>
        <v>0</v>
      </c>
      <c r="IV2543">
        <f>INDEX('[2]SGU-Solar'!$B:$B, MATCH($A2543, '[2]SGU-Solar'!$A:$A,0))</f>
        <v>0</v>
      </c>
      <c r="IW2543">
        <f>INDEX('[2]SGU-Solar'!$B:$B, MATCH($A2543, '[2]SGU-Solar'!$A:$A,0))</f>
        <v>0</v>
      </c>
      <c r="IX2543">
        <f>INDEX('[2]SGU-Solar'!$B:$B, MATCH($A2543, '[2]SGU-Solar'!$A:$A,0))</f>
        <v>0</v>
      </c>
      <c r="IY2543">
        <f>INDEX('[2]SGU-Solar'!$B:$B, MATCH($A2543, '[2]SGU-Solar'!$A:$A,0))</f>
        <v>0</v>
      </c>
      <c r="IZ2543">
        <f>INDEX('[2]SGU-Solar'!$B:$B, MATCH($A2543, '[2]SGU-Solar'!$A:$A,0))</f>
        <v>0</v>
      </c>
      <c r="JA2543">
        <f>INDEX('[2]SGU-Solar'!$B:$B, MATCH($A2543, '[2]SGU-Solar'!$A:$A,0))</f>
        <v>0</v>
      </c>
      <c r="JB2543">
        <f>INDEX('[2]SGU-Solar'!$B:$B, MATCH($A2543, '[2]SGU-Solar'!$A:$A,0))</f>
        <v>0</v>
      </c>
      <c r="JC2543">
        <f>INDEX('[2]SGU-Solar'!$B:$B, MATCH($A2543, '[2]SGU-Solar'!$A:$A,0))</f>
        <v>0</v>
      </c>
      <c r="JD2543">
        <f>INDEX('[2]SGU-Solar'!$B:$B, MATCH($A2543, '[2]SGU-Solar'!$A:$A,0))</f>
        <v>0</v>
      </c>
      <c r="JE2543">
        <f>INDEX('[2]SGU-Solar'!$B:$B, MATCH($A2543, '[2]SGU-Solar'!$A:$A,0))</f>
        <v>0</v>
      </c>
      <c r="JF2543">
        <f>INDEX('[2]SGU-Solar'!$B:$B, MATCH($A2543, '[2]SGU-Solar'!$A:$A,0))</f>
        <v>0</v>
      </c>
      <c r="JG2543">
        <f>INDEX('[2]SGU-Solar'!$B:$B, MATCH($A2543, '[2]SGU-Solar'!$A:$A,0))</f>
        <v>0</v>
      </c>
      <c r="JH2543">
        <f>INDEX('[2]SGU-Solar'!$B:$B, MATCH($A2543, '[2]SGU-Solar'!$A:$A,0))</f>
        <v>0</v>
      </c>
      <c r="JI2543">
        <f>INDEX('[2]SGU-Solar'!$B:$B, MATCH($A2543, '[2]SGU-Solar'!$A:$A,0))</f>
        <v>0</v>
      </c>
      <c r="JJ2543">
        <f>INDEX('[2]SGU-Solar'!$B:$B, MATCH($A2543, '[2]SGU-Solar'!$A:$A,0))</f>
        <v>0</v>
      </c>
      <c r="JK2543">
        <f>INDEX('[2]SGU-Solar'!$B:$B, MATCH($A2543, '[2]SGU-Solar'!$A:$A,0))</f>
        <v>0</v>
      </c>
      <c r="JL2543">
        <f>INDEX('[2]SGU-Solar'!$B:$B, MATCH($A2543, '[2]SGU-Solar'!$A:$A,0))</f>
        <v>0</v>
      </c>
      <c r="JM2543">
        <f>INDEX('[2]SGU-Solar'!$B:$B, MATCH($A2543, '[2]SGU-Solar'!$A:$A,0))</f>
        <v>0</v>
      </c>
      <c r="JN2543">
        <f>INDEX('[2]SGU-Solar'!$B:$B, MATCH($A2543, '[2]SGU-Solar'!$A:$A,0))</f>
        <v>0</v>
      </c>
      <c r="JO2543">
        <f>INDEX('[2]SGU-Solar'!$B:$B, MATCH($A2543, '[2]SGU-Solar'!$A:$A,0))</f>
        <v>0</v>
      </c>
      <c r="JP2543">
        <f>INDEX('[2]SGU-Solar'!$B:$B, MATCH($A2543, '[2]SGU-Solar'!$A:$A,0))</f>
        <v>0</v>
      </c>
      <c r="JQ2543">
        <f>INDEX('[2]SGU-Solar'!$B:$B, MATCH($A2543, '[2]SGU-Solar'!$A:$A,0))</f>
        <v>0</v>
      </c>
      <c r="JR2543">
        <f>INDEX('[2]SGU-Solar'!$B:$B, MATCH($A2543, '[2]SGU-Solar'!$A:$A,0))</f>
        <v>0</v>
      </c>
      <c r="JS2543">
        <f>INDEX('[2]SGU-Solar'!$B:$B, MATCH($A2543, '[2]SGU-Solar'!$A:$A,0))</f>
        <v>0</v>
      </c>
      <c r="JT2543">
        <f>INDEX('[2]SGU-Solar'!$B:$B, MATCH($A2543, '[2]SGU-Solar'!$A:$A,0))</f>
        <v>0</v>
      </c>
      <c r="JU2543">
        <f>INDEX('[2]SGU-Solar'!$B:$B, MATCH($A2543, '[2]SGU-Solar'!$A:$A,0))</f>
        <v>0</v>
      </c>
      <c r="JV2543">
        <f>INDEX('[2]SGU-Solar'!$B:$B, MATCH($A2543, '[2]SGU-Solar'!$A:$A,0))</f>
        <v>0</v>
      </c>
      <c r="JW2543">
        <f>INDEX('[2]SGU-Solar'!$B:$B, MATCH($A2543, '[2]SGU-Solar'!$A:$A,0))</f>
        <v>0</v>
      </c>
      <c r="JX2543">
        <f>INDEX('[2]SGU-Solar'!$B:$B, MATCH($A2543, '[2]SGU-Solar'!$A:$A,0))</f>
        <v>0</v>
      </c>
      <c r="JY2543">
        <f>INDEX('[2]SGU-Solar'!$B:$B, MATCH($A2543, '[2]SGU-Solar'!$A:$A,0))</f>
        <v>0</v>
      </c>
      <c r="JZ2543">
        <f>INDEX('[2]SGU-Solar'!$B:$B, MATCH($A2543, '[2]SGU-Solar'!$A:$A,0))</f>
        <v>0</v>
      </c>
    </row>
    <row r="2544" spans="1:286">
      <c r="A2544">
        <v>6489</v>
      </c>
      <c r="B2544" t="s">
        <v>37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f>INDEX('[2]SGU-Solar'!$B:$B, MATCH($A2544, '[2]SGU-Solar'!$A:$A,0))</f>
        <v>0</v>
      </c>
      <c r="DQ2544">
        <f>INDEX('[2]SGU-Solar'!$B:$B, MATCH($A2544, '[2]SGU-Solar'!$A:$A,0))</f>
        <v>0</v>
      </c>
      <c r="DR2544">
        <f>INDEX('[2]SGU-Solar'!$B:$B, MATCH($A2544, '[2]SGU-Solar'!$A:$A,0))</f>
        <v>0</v>
      </c>
      <c r="DS2544">
        <f>INDEX('[2]SGU-Solar'!$B:$B, MATCH($A2544, '[2]SGU-Solar'!$A:$A,0))</f>
        <v>0</v>
      </c>
      <c r="DT2544">
        <f>INDEX('[2]SGU-Solar'!$B:$B, MATCH($A2544, '[2]SGU-Solar'!$A:$A,0))</f>
        <v>0</v>
      </c>
      <c r="DU2544">
        <f>INDEX('[2]SGU-Solar'!$B:$B, MATCH($A2544, '[2]SGU-Solar'!$A:$A,0))</f>
        <v>0</v>
      </c>
      <c r="DV2544">
        <f>INDEX('[2]SGU-Solar'!$B:$B, MATCH($A2544, '[2]SGU-Solar'!$A:$A,0))</f>
        <v>0</v>
      </c>
      <c r="DW2544">
        <f>INDEX('[2]SGU-Solar'!$B:$B, MATCH($A2544, '[2]SGU-Solar'!$A:$A,0))</f>
        <v>0</v>
      </c>
      <c r="DX2544">
        <f>INDEX('[2]SGU-Solar'!$B:$B, MATCH($A2544, '[2]SGU-Solar'!$A:$A,0))</f>
        <v>0</v>
      </c>
      <c r="DY2544">
        <f>INDEX('[2]SGU-Solar'!$B:$B, MATCH($A2544, '[2]SGU-Solar'!$A:$A,0))</f>
        <v>0</v>
      </c>
      <c r="DZ2544">
        <f>INDEX('[2]SGU-Solar'!$B:$B, MATCH($A2544, '[2]SGU-Solar'!$A:$A,0))</f>
        <v>0</v>
      </c>
      <c r="EA2544">
        <f>INDEX('[2]SGU-Solar'!$B:$B, MATCH($A2544, '[2]SGU-Solar'!$A:$A,0))</f>
        <v>0</v>
      </c>
      <c r="EB2544">
        <f>INDEX('[2]SGU-Solar'!$B:$B, MATCH($A2544, '[2]SGU-Solar'!$A:$A,0))</f>
        <v>0</v>
      </c>
      <c r="EC2544">
        <f>INDEX('[2]SGU-Solar'!$B:$B, MATCH($A2544, '[2]SGU-Solar'!$A:$A,0))</f>
        <v>0</v>
      </c>
      <c r="ED2544">
        <f>INDEX('[2]SGU-Solar'!$B:$B, MATCH($A2544, '[2]SGU-Solar'!$A:$A,0))</f>
        <v>0</v>
      </c>
      <c r="EE2544">
        <f>INDEX('[2]SGU-Solar'!$B:$B, MATCH($A2544, '[2]SGU-Solar'!$A:$A,0))</f>
        <v>0</v>
      </c>
      <c r="EF2544">
        <f>INDEX('[2]SGU-Solar'!$B:$B, MATCH($A2544, '[2]SGU-Solar'!$A:$A,0))</f>
        <v>0</v>
      </c>
      <c r="EG2544">
        <f>INDEX('[2]SGU-Solar'!$S:$S, MATCH($A2544, '[2]SGU-Solar'!$A:$A,0))</f>
        <v>0</v>
      </c>
      <c r="EH2544">
        <f>INDEX('[2]SGU-Solar'!$S:$S, MATCH($A2544, '[2]SGU-Solar'!$A:$A,0))</f>
        <v>0</v>
      </c>
      <c r="EI2544">
        <f>INDEX('[2]SGU-Solar'!$S:$S, MATCH($A2544, '[2]SGU-Solar'!$A:$A,0))</f>
        <v>0</v>
      </c>
      <c r="EJ2544">
        <f>INDEX('[2]SGU-Solar'!$S:$S, MATCH($A2544, '[2]SGU-Solar'!$A:$A,0))</f>
        <v>0</v>
      </c>
      <c r="EK2544">
        <f>INDEX('[2]SGU-Solar'!$S:$S, MATCH($A2544, '[2]SGU-Solar'!$A:$A,0))</f>
        <v>0</v>
      </c>
      <c r="EL2544">
        <f>INDEX('[2]SGU-Solar'!$S:$S, MATCH($A2544, '[2]SGU-Solar'!$A:$A,0))</f>
        <v>0</v>
      </c>
      <c r="EM2544">
        <f>INDEX('[2]SGU-Solar'!$S:$S, MATCH($A2544, '[2]SGU-Solar'!$A:$A,0))</f>
        <v>0</v>
      </c>
      <c r="EN2544">
        <f>INDEX('[2]SGU-Solar'!$S:$S, MATCH($A2544, '[2]SGU-Solar'!$A:$A,0))</f>
        <v>0</v>
      </c>
      <c r="EO2544">
        <f>INDEX('[2]SGU-Solar'!$S:$S, MATCH($A2544, '[2]SGU-Solar'!$A:$A,0))</f>
        <v>0</v>
      </c>
      <c r="EP2544">
        <f>INDEX('[2]SGU-Solar'!$S:$S, MATCH($A2544, '[2]SGU-Solar'!$A:$A,0))</f>
        <v>0</v>
      </c>
      <c r="EQ2544">
        <f>INDEX('[2]SGU-Solar'!$S:$S, MATCH($A2544, '[2]SGU-Solar'!$A:$A,0))</f>
        <v>0</v>
      </c>
      <c r="ER2544">
        <f>INDEX('[2]SGU-Solar'!$S:$S, MATCH($A2544, '[2]SGU-Solar'!$A:$A,0))</f>
        <v>0</v>
      </c>
      <c r="ES2544">
        <f>INDEX('[2]SGU-Solar'!$S:$S, MATCH($A2544, '[2]SGU-Solar'!$A:$A,0))</f>
        <v>0</v>
      </c>
      <c r="ET2544">
        <f>INDEX('[2]SGU-Solar'!$S:$S, MATCH($A2544, '[2]SGU-Solar'!$A:$A,0))</f>
        <v>0</v>
      </c>
      <c r="EU2544">
        <f>INDEX('[2]SGU-Solar'!$S:$S, MATCH($A2544, '[2]SGU-Solar'!$A:$A,0))</f>
        <v>0</v>
      </c>
      <c r="EV2544">
        <f>INDEX('[2]SGU-Solar'!$S:$S, MATCH($A2544, '[2]SGU-Solar'!$A:$A,0))</f>
        <v>0</v>
      </c>
      <c r="EW2544">
        <f>INDEX('[2]SGU-Solar'!$S:$S, MATCH($A2544, '[2]SGU-Solar'!$A:$A,0))</f>
        <v>0</v>
      </c>
      <c r="EX2544">
        <f>INDEX('[2]SGU-Solar'!$S:$S, MATCH($A2544, '[2]SGU-Solar'!$A:$A,0))</f>
        <v>0</v>
      </c>
      <c r="EY2544">
        <f>INDEX('[2]SGU-Solar'!$S:$S, MATCH($A2544, '[2]SGU-Solar'!$A:$A,0))</f>
        <v>0</v>
      </c>
      <c r="EZ2544">
        <f>INDEX('[2]SGU-Solar'!$S:$S, MATCH($A2544, '[2]SGU-Solar'!$A:$A,0))</f>
        <v>0</v>
      </c>
      <c r="FA2544">
        <f>INDEX('[2]SGU-Solar'!$S:$S, MATCH($A2544, '[2]SGU-Solar'!$A:$A,0))</f>
        <v>0</v>
      </c>
      <c r="FB2544">
        <f>INDEX('[2]SGU-Solar'!$S:$S, MATCH($A2544, '[2]SGU-Solar'!$A:$A,0))</f>
        <v>0</v>
      </c>
      <c r="FC2544">
        <f>INDEX('[2]SGU-Solar'!$S:$S, MATCH($A2544, '[2]SGU-Solar'!$A:$A,0))</f>
        <v>0</v>
      </c>
      <c r="FD2544">
        <f>INDEX('[2]SGU-Solar'!$S:$S, MATCH($A2544, '[2]SGU-Solar'!$A:$A,0))</f>
        <v>0</v>
      </c>
      <c r="FE2544">
        <f>INDEX('[2]SGU-Solar'!$S:$S, MATCH($A2544, '[2]SGU-Solar'!$A:$A,0))</f>
        <v>0</v>
      </c>
      <c r="FF2544">
        <f>INDEX('[2]SGU-Solar'!$S:$S, MATCH($A2544, '[2]SGU-Solar'!$A:$A,0))</f>
        <v>0</v>
      </c>
      <c r="FG2544">
        <f>INDEX('[2]SGU-Solar'!$S:$S, MATCH($A2544, '[2]SGU-Solar'!$A:$A,0))</f>
        <v>0</v>
      </c>
      <c r="FH2544">
        <f>INDEX('[2]SGU-Solar'!$S:$S, MATCH($A2544, '[2]SGU-Solar'!$A:$A,0))</f>
        <v>0</v>
      </c>
      <c r="FI2544">
        <f>INDEX('[2]SGU-Solar'!$S:$S, MATCH($A2544, '[2]SGU-Solar'!$A:$A,0))</f>
        <v>0</v>
      </c>
      <c r="FJ2544">
        <f>INDEX('[2]SGU-Solar'!$B:$B, MATCH($A2544, '[2]SGU-Solar'!$A:$A,0))</f>
        <v>0</v>
      </c>
      <c r="FK2544">
        <f>INDEX('[2]SGU-Solar'!$B:$B, MATCH($A2544, '[2]SGU-Solar'!$A:$A,0))</f>
        <v>0</v>
      </c>
      <c r="FL2544">
        <f>INDEX('[2]SGU-Solar'!$B:$B, MATCH($A2544, '[2]SGU-Solar'!$A:$A,0))</f>
        <v>0</v>
      </c>
      <c r="FM2544">
        <f>INDEX('[2]SGU-Solar'!$B:$B, MATCH($A2544, '[2]SGU-Solar'!$A:$A,0))</f>
        <v>0</v>
      </c>
      <c r="FN2544">
        <f>INDEX('[2]SGU-Solar'!$B:$B, MATCH($A2544, '[2]SGU-Solar'!$A:$A,0))</f>
        <v>0</v>
      </c>
      <c r="FO2544">
        <f>INDEX('[2]SGU-Solar'!$B:$B, MATCH($A2544, '[2]SGU-Solar'!$A:$A,0))</f>
        <v>0</v>
      </c>
      <c r="FP2544">
        <f>INDEX('[2]SGU-Solar'!$B:$B, MATCH($A2544, '[2]SGU-Solar'!$A:$A,0))</f>
        <v>0</v>
      </c>
      <c r="FQ2544">
        <f>INDEX('[2]SGU-Solar'!$B:$B, MATCH($A2544, '[2]SGU-Solar'!$A:$A,0))</f>
        <v>0</v>
      </c>
      <c r="FR2544">
        <f>INDEX('[2]SGU-Solar'!$B:$B, MATCH($A2544, '[2]SGU-Solar'!$A:$A,0))</f>
        <v>0</v>
      </c>
      <c r="FS2544">
        <f>INDEX('[2]SGU-Solar'!$B:$B, MATCH($A2544, '[2]SGU-Solar'!$A:$A,0))</f>
        <v>0</v>
      </c>
      <c r="FT2544">
        <f>INDEX('[2]SGU-Solar'!$B:$B, MATCH($A2544, '[2]SGU-Solar'!$A:$A,0))</f>
        <v>0</v>
      </c>
      <c r="FU2544">
        <f>INDEX('[2]SGU-Solar'!$B:$B, MATCH($A2544, '[2]SGU-Solar'!$A:$A,0))</f>
        <v>0</v>
      </c>
      <c r="FV2544">
        <f>INDEX('[2]SGU-Solar'!$B:$B, MATCH($A2544, '[2]SGU-Solar'!$A:$A,0))</f>
        <v>0</v>
      </c>
      <c r="FW2544">
        <f>INDEX('[2]SGU-Solar'!$B:$B, MATCH($A2544, '[2]SGU-Solar'!$A:$A,0))</f>
        <v>0</v>
      </c>
      <c r="FX2544">
        <f>INDEX('[2]SGU-Solar'!$B:$B, MATCH($A2544, '[2]SGU-Solar'!$A:$A,0))</f>
        <v>0</v>
      </c>
      <c r="FY2544">
        <f>INDEX('[2]SGU-Solar'!$B:$B, MATCH($A2544, '[2]SGU-Solar'!$A:$A,0))</f>
        <v>0</v>
      </c>
      <c r="FZ2544">
        <f>INDEX('[2]SGU-Solar'!$B:$B, MATCH($A2544, '[2]SGU-Solar'!$A:$A,0))</f>
        <v>0</v>
      </c>
      <c r="GA2544">
        <f>INDEX('[2]SGU-Solar'!$B:$B, MATCH($A2544, '[2]SGU-Solar'!$A:$A,0))</f>
        <v>0</v>
      </c>
      <c r="GB2544">
        <f>INDEX('[2]SGU-Solar'!$B:$B, MATCH($A2544, '[2]SGU-Solar'!$A:$A,0))</f>
        <v>0</v>
      </c>
      <c r="GC2544">
        <f>INDEX('[2]SGU-Solar'!$B:$B, MATCH($A2544, '[2]SGU-Solar'!$A:$A,0))</f>
        <v>0</v>
      </c>
      <c r="GD2544">
        <f>INDEX('[2]SGU-Solar'!$B:$B, MATCH($A2544, '[2]SGU-Solar'!$A:$A,0))</f>
        <v>0</v>
      </c>
      <c r="GE2544">
        <f>INDEX('[2]SGU-Solar'!$B:$B, MATCH($A2544, '[2]SGU-Solar'!$A:$A,0))</f>
        <v>0</v>
      </c>
      <c r="GF2544">
        <f>INDEX('[2]SGU-Solar'!$B:$B, MATCH($A2544, '[2]SGU-Solar'!$A:$A,0))</f>
        <v>0</v>
      </c>
      <c r="GG2544">
        <f>INDEX('[2]SGU-Solar'!$B:$B, MATCH($A2544, '[2]SGU-Solar'!$A:$A,0))</f>
        <v>0</v>
      </c>
      <c r="GH2544">
        <f>INDEX('[2]SGU-Solar'!$B:$B, MATCH($A2544, '[2]SGU-Solar'!$A:$A,0))</f>
        <v>0</v>
      </c>
      <c r="GI2544">
        <f>INDEX('[2]SGU-Solar'!$B:$B, MATCH($A2544, '[2]SGU-Solar'!$A:$A,0))</f>
        <v>0</v>
      </c>
      <c r="GJ2544">
        <f>INDEX('[2]SGU-Solar'!$B:$B, MATCH($A2544, '[2]SGU-Solar'!$A:$A,0))</f>
        <v>0</v>
      </c>
      <c r="GK2544">
        <f>INDEX('[2]SGU-Solar'!$B:$B, MATCH($A2544, '[2]SGU-Solar'!$A:$A,0))</f>
        <v>0</v>
      </c>
      <c r="GL2544">
        <f>INDEX('[2]SGU-Solar'!$B:$B, MATCH($A2544, '[2]SGU-Solar'!$A:$A,0))</f>
        <v>0</v>
      </c>
      <c r="GM2544">
        <f>INDEX('[2]SGU-Solar'!$B:$B, MATCH($A2544, '[2]SGU-Solar'!$A:$A,0))</f>
        <v>0</v>
      </c>
      <c r="GN2544">
        <f>INDEX('[2]SGU-Solar'!$B:$B, MATCH($A2544, '[2]SGU-Solar'!$A:$A,0))</f>
        <v>0</v>
      </c>
      <c r="GO2544">
        <f>INDEX('[2]SGU-Solar'!$B:$B, MATCH($A2544, '[2]SGU-Solar'!$A:$A,0))</f>
        <v>0</v>
      </c>
      <c r="GP2544">
        <f>INDEX('[2]SGU-Solar'!$B:$B, MATCH($A2544, '[2]SGU-Solar'!$A:$A,0))</f>
        <v>0</v>
      </c>
      <c r="GQ2544">
        <f>INDEX('[2]SGU-Solar'!$B:$B, MATCH($A2544, '[2]SGU-Solar'!$A:$A,0))</f>
        <v>0</v>
      </c>
      <c r="GR2544">
        <f>INDEX('[2]SGU-Solar'!$B:$B, MATCH($A2544, '[2]SGU-Solar'!$A:$A,0))</f>
        <v>0</v>
      </c>
      <c r="GS2544">
        <f>INDEX('[2]SGU-Solar'!$B:$B, MATCH($A2544, '[2]SGU-Solar'!$A:$A,0))</f>
        <v>0</v>
      </c>
      <c r="GT2544">
        <f>INDEX('[2]SGU-Solar'!$B:$B, MATCH($A2544, '[2]SGU-Solar'!$A:$A,0))</f>
        <v>0</v>
      </c>
      <c r="GU2544">
        <f>INDEX('[2]SGU-Solar'!$B:$B, MATCH($A2544, '[2]SGU-Solar'!$A:$A,0))</f>
        <v>0</v>
      </c>
      <c r="GV2544">
        <f>INDEX('[2]SGU-Solar'!$B:$B, MATCH($A2544, '[2]SGU-Solar'!$A:$A,0))</f>
        <v>0</v>
      </c>
      <c r="GW2544">
        <f>INDEX('[2]SGU-Solar'!$B:$B, MATCH($A2544, '[2]SGU-Solar'!$A:$A,0))</f>
        <v>0</v>
      </c>
      <c r="GX2544">
        <f>INDEX('[2]SGU-Solar'!$B:$B, MATCH($A2544, '[2]SGU-Solar'!$A:$A,0))</f>
        <v>0</v>
      </c>
      <c r="GY2544">
        <f>INDEX('[2]SGU-Solar'!$B:$B, MATCH($A2544, '[2]SGU-Solar'!$A:$A,0))</f>
        <v>0</v>
      </c>
      <c r="GZ2544">
        <f>INDEX('[2]SGU-Solar'!$B:$B, MATCH($A2544, '[2]SGU-Solar'!$A:$A,0))</f>
        <v>0</v>
      </c>
      <c r="HA2544">
        <f>INDEX('[2]SGU-Solar'!$B:$B, MATCH($A2544, '[2]SGU-Solar'!$A:$A,0))</f>
        <v>0</v>
      </c>
      <c r="HB2544">
        <f>INDEX('[2]SGU-Solar'!$B:$B, MATCH($A2544, '[2]SGU-Solar'!$A:$A,0))</f>
        <v>0</v>
      </c>
      <c r="HC2544">
        <f>INDEX('[2]SGU-Solar'!$B:$B, MATCH($A2544, '[2]SGU-Solar'!$A:$A,0))</f>
        <v>0</v>
      </c>
      <c r="HD2544">
        <f>INDEX('[2]SGU-Solar'!$B:$B, MATCH($A2544, '[2]SGU-Solar'!$A:$A,0))</f>
        <v>0</v>
      </c>
      <c r="HE2544">
        <f>INDEX('[2]SGU-Solar'!$B:$B, MATCH($A2544, '[2]SGU-Solar'!$A:$A,0))</f>
        <v>0</v>
      </c>
      <c r="HF2544">
        <f>INDEX('[2]SGU-Solar'!$B:$B, MATCH($A2544, '[2]SGU-Solar'!$A:$A,0))</f>
        <v>0</v>
      </c>
      <c r="HG2544">
        <f>INDEX('[2]SGU-Solar'!$B:$B, MATCH($A2544, '[2]SGU-Solar'!$A:$A,0))</f>
        <v>0</v>
      </c>
      <c r="HH2544">
        <f>INDEX('[2]SGU-Solar'!$B:$B, MATCH($A2544, '[2]SGU-Solar'!$A:$A,0))</f>
        <v>0</v>
      </c>
      <c r="HI2544">
        <f>INDEX('[2]SGU-Solar'!$B:$B, MATCH($A2544, '[2]SGU-Solar'!$A:$A,0))</f>
        <v>0</v>
      </c>
      <c r="HJ2544">
        <f>INDEX('[2]SGU-Solar'!$B:$B, MATCH($A2544, '[2]SGU-Solar'!$A:$A,0))</f>
        <v>0</v>
      </c>
      <c r="HK2544">
        <f>INDEX('[2]SGU-Solar'!$B:$B, MATCH($A2544, '[2]SGU-Solar'!$A:$A,0))</f>
        <v>0</v>
      </c>
      <c r="HL2544">
        <f>INDEX('[2]SGU-Solar'!$B:$B, MATCH($A2544, '[2]SGU-Solar'!$A:$A,0))</f>
        <v>0</v>
      </c>
      <c r="HM2544">
        <f>INDEX('[2]SGU-Solar'!$B:$B, MATCH($A2544, '[2]SGU-Solar'!$A:$A,0))</f>
        <v>0</v>
      </c>
      <c r="HN2544">
        <f>INDEX('[2]SGU-Solar'!$B:$B, MATCH($A2544, '[2]SGU-Solar'!$A:$A,0))</f>
        <v>0</v>
      </c>
      <c r="HO2544">
        <f>INDEX('[2]SGU-Solar'!$B:$B, MATCH($A2544, '[2]SGU-Solar'!$A:$A,0))</f>
        <v>0</v>
      </c>
      <c r="HP2544">
        <f>INDEX('[2]SGU-Solar'!$B:$B, MATCH($A2544, '[2]SGU-Solar'!$A:$A,0))</f>
        <v>0</v>
      </c>
      <c r="HQ2544">
        <f>INDEX('[2]SGU-Solar'!$B:$B, MATCH($A2544, '[2]SGU-Solar'!$A:$A,0))</f>
        <v>0</v>
      </c>
      <c r="HR2544">
        <f>INDEX('[2]SGU-Solar'!$B:$B, MATCH($A2544, '[2]SGU-Solar'!$A:$A,0))</f>
        <v>0</v>
      </c>
      <c r="HS2544">
        <f>INDEX('[2]SGU-Solar'!$B:$B, MATCH($A2544, '[2]SGU-Solar'!$A:$A,0))</f>
        <v>0</v>
      </c>
      <c r="HT2544">
        <f>INDEX('[2]SGU-Solar'!$B:$B, MATCH($A2544, '[2]SGU-Solar'!$A:$A,0))</f>
        <v>0</v>
      </c>
      <c r="HU2544">
        <f>INDEX('[2]SGU-Solar'!$B:$B, MATCH($A2544, '[2]SGU-Solar'!$A:$A,0))</f>
        <v>0</v>
      </c>
      <c r="HV2544">
        <f>INDEX('[2]SGU-Solar'!$B:$B, MATCH($A2544, '[2]SGU-Solar'!$A:$A,0))</f>
        <v>0</v>
      </c>
      <c r="HW2544">
        <f>INDEX('[2]SGU-Solar'!$B:$B, MATCH($A2544, '[2]SGU-Solar'!$A:$A,0))</f>
        <v>0</v>
      </c>
      <c r="HX2544">
        <f>INDEX('[2]SGU-Solar'!$B:$B, MATCH($A2544, '[2]SGU-Solar'!$A:$A,0))</f>
        <v>0</v>
      </c>
      <c r="HY2544">
        <f>INDEX('[2]SGU-Solar'!$B:$B, MATCH($A2544, '[2]SGU-Solar'!$A:$A,0))</f>
        <v>0</v>
      </c>
      <c r="HZ2544">
        <f>INDEX('[2]SGU-Solar'!$B:$B, MATCH($A2544, '[2]SGU-Solar'!$A:$A,0))</f>
        <v>0</v>
      </c>
      <c r="IA2544">
        <f>INDEX('[2]SGU-Solar'!$B:$B, MATCH($A2544, '[2]SGU-Solar'!$A:$A,0))</f>
        <v>0</v>
      </c>
      <c r="IB2544">
        <f>INDEX('[2]SGU-Solar'!$B:$B, MATCH($A2544, '[2]SGU-Solar'!$A:$A,0))</f>
        <v>0</v>
      </c>
      <c r="IC2544">
        <f>INDEX('[2]SGU-Solar'!$B:$B, MATCH($A2544, '[2]SGU-Solar'!$A:$A,0))</f>
        <v>0</v>
      </c>
      <c r="ID2544">
        <f>INDEX('[2]SGU-Solar'!$B:$B, MATCH($A2544, '[2]SGU-Solar'!$A:$A,0))</f>
        <v>0</v>
      </c>
      <c r="IE2544">
        <f>INDEX('[2]SGU-Solar'!$B:$B, MATCH($A2544, '[2]SGU-Solar'!$A:$A,0))</f>
        <v>0</v>
      </c>
      <c r="IF2544">
        <f>INDEX('[2]SGU-Solar'!$B:$B, MATCH($A2544, '[2]SGU-Solar'!$A:$A,0))</f>
        <v>0</v>
      </c>
      <c r="IG2544">
        <f>INDEX('[2]SGU-Solar'!$B:$B, MATCH($A2544, '[2]SGU-Solar'!$A:$A,0))</f>
        <v>0</v>
      </c>
      <c r="IH2544">
        <f>INDEX('[2]SGU-Solar'!$B:$B, MATCH($A2544, '[2]SGU-Solar'!$A:$A,0))</f>
        <v>0</v>
      </c>
      <c r="II2544">
        <f>INDEX('[2]SGU-Solar'!$B:$B, MATCH($A2544, '[2]SGU-Solar'!$A:$A,0))</f>
        <v>0</v>
      </c>
      <c r="IJ2544">
        <f>INDEX('[2]SGU-Solar'!$B:$B, MATCH($A2544, '[2]SGU-Solar'!$A:$A,0))</f>
        <v>0</v>
      </c>
      <c r="IK2544">
        <f>INDEX('[2]SGU-Solar'!$B:$B, MATCH($A2544, '[2]SGU-Solar'!$A:$A,0))</f>
        <v>0</v>
      </c>
      <c r="IL2544">
        <f>INDEX('[2]SGU-Solar'!$B:$B, MATCH($A2544, '[2]SGU-Solar'!$A:$A,0))</f>
        <v>0</v>
      </c>
      <c r="IM2544">
        <f>INDEX('[2]SGU-Solar'!$B:$B, MATCH($A2544, '[2]SGU-Solar'!$A:$A,0))</f>
        <v>0</v>
      </c>
      <c r="IN2544">
        <f>INDEX('[2]SGU-Solar'!$B:$B, MATCH($A2544, '[2]SGU-Solar'!$A:$A,0))</f>
        <v>0</v>
      </c>
      <c r="IO2544">
        <f>INDEX('[2]SGU-Solar'!$B:$B, MATCH($A2544, '[2]SGU-Solar'!$A:$A,0))</f>
        <v>0</v>
      </c>
      <c r="IP2544">
        <f>INDEX('[2]SGU-Solar'!$B:$B, MATCH($A2544, '[2]SGU-Solar'!$A:$A,0))</f>
        <v>0</v>
      </c>
      <c r="IQ2544">
        <f>INDEX('[2]SGU-Solar'!$B:$B, MATCH($A2544, '[2]SGU-Solar'!$A:$A,0))</f>
        <v>0</v>
      </c>
      <c r="IR2544">
        <f>INDEX('[2]SGU-Solar'!$B:$B, MATCH($A2544, '[2]SGU-Solar'!$A:$A,0))</f>
        <v>0</v>
      </c>
      <c r="IS2544">
        <f>INDEX('[2]SGU-Solar'!$B:$B, MATCH($A2544, '[2]SGU-Solar'!$A:$A,0))</f>
        <v>0</v>
      </c>
      <c r="IT2544">
        <f>INDEX('[2]SGU-Solar'!$B:$B, MATCH($A2544, '[2]SGU-Solar'!$A:$A,0))</f>
        <v>0</v>
      </c>
      <c r="IU2544">
        <f>INDEX('[2]SGU-Solar'!$B:$B, MATCH($A2544, '[2]SGU-Solar'!$A:$A,0))</f>
        <v>0</v>
      </c>
      <c r="IV2544">
        <f>INDEX('[2]SGU-Solar'!$B:$B, MATCH($A2544, '[2]SGU-Solar'!$A:$A,0))</f>
        <v>0</v>
      </c>
      <c r="IW2544">
        <f>INDEX('[2]SGU-Solar'!$B:$B, MATCH($A2544, '[2]SGU-Solar'!$A:$A,0))</f>
        <v>0</v>
      </c>
      <c r="IX2544">
        <f>INDEX('[2]SGU-Solar'!$B:$B, MATCH($A2544, '[2]SGU-Solar'!$A:$A,0))</f>
        <v>0</v>
      </c>
      <c r="IY2544">
        <f>INDEX('[2]SGU-Solar'!$B:$B, MATCH($A2544, '[2]SGU-Solar'!$A:$A,0))</f>
        <v>0</v>
      </c>
      <c r="IZ2544">
        <f>INDEX('[2]SGU-Solar'!$B:$B, MATCH($A2544, '[2]SGU-Solar'!$A:$A,0))</f>
        <v>0</v>
      </c>
      <c r="JA2544">
        <f>INDEX('[2]SGU-Solar'!$B:$B, MATCH($A2544, '[2]SGU-Solar'!$A:$A,0))</f>
        <v>0</v>
      </c>
      <c r="JB2544">
        <f>INDEX('[2]SGU-Solar'!$B:$B, MATCH($A2544, '[2]SGU-Solar'!$A:$A,0))</f>
        <v>0</v>
      </c>
      <c r="JC2544">
        <f>INDEX('[2]SGU-Solar'!$B:$B, MATCH($A2544, '[2]SGU-Solar'!$A:$A,0))</f>
        <v>0</v>
      </c>
      <c r="JD2544">
        <f>INDEX('[2]SGU-Solar'!$B:$B, MATCH($A2544, '[2]SGU-Solar'!$A:$A,0))</f>
        <v>0</v>
      </c>
      <c r="JE2544">
        <f>INDEX('[2]SGU-Solar'!$B:$B, MATCH($A2544, '[2]SGU-Solar'!$A:$A,0))</f>
        <v>0</v>
      </c>
      <c r="JF2544">
        <f>INDEX('[2]SGU-Solar'!$B:$B, MATCH($A2544, '[2]SGU-Solar'!$A:$A,0))</f>
        <v>0</v>
      </c>
      <c r="JG2544">
        <f>INDEX('[2]SGU-Solar'!$B:$B, MATCH($A2544, '[2]SGU-Solar'!$A:$A,0))</f>
        <v>0</v>
      </c>
      <c r="JH2544">
        <f>INDEX('[2]SGU-Solar'!$B:$B, MATCH($A2544, '[2]SGU-Solar'!$A:$A,0))</f>
        <v>0</v>
      </c>
      <c r="JI2544">
        <f>INDEX('[2]SGU-Solar'!$B:$B, MATCH($A2544, '[2]SGU-Solar'!$A:$A,0))</f>
        <v>0</v>
      </c>
      <c r="JJ2544">
        <f>INDEX('[2]SGU-Solar'!$B:$B, MATCH($A2544, '[2]SGU-Solar'!$A:$A,0))</f>
        <v>0</v>
      </c>
      <c r="JK2544">
        <f>INDEX('[2]SGU-Solar'!$B:$B, MATCH($A2544, '[2]SGU-Solar'!$A:$A,0))</f>
        <v>0</v>
      </c>
      <c r="JL2544">
        <f>INDEX('[2]SGU-Solar'!$B:$B, MATCH($A2544, '[2]SGU-Solar'!$A:$A,0))</f>
        <v>0</v>
      </c>
      <c r="JM2544">
        <f>INDEX('[2]SGU-Solar'!$B:$B, MATCH($A2544, '[2]SGU-Solar'!$A:$A,0))</f>
        <v>0</v>
      </c>
      <c r="JN2544">
        <f>INDEX('[2]SGU-Solar'!$B:$B, MATCH($A2544, '[2]SGU-Solar'!$A:$A,0))</f>
        <v>0</v>
      </c>
      <c r="JO2544">
        <f>INDEX('[2]SGU-Solar'!$B:$B, MATCH($A2544, '[2]SGU-Solar'!$A:$A,0))</f>
        <v>0</v>
      </c>
      <c r="JP2544">
        <f>INDEX('[2]SGU-Solar'!$B:$B, MATCH($A2544, '[2]SGU-Solar'!$A:$A,0))</f>
        <v>0</v>
      </c>
      <c r="JQ2544">
        <f>INDEX('[2]SGU-Solar'!$B:$B, MATCH($A2544, '[2]SGU-Solar'!$A:$A,0))</f>
        <v>0</v>
      </c>
      <c r="JR2544">
        <f>INDEX('[2]SGU-Solar'!$B:$B, MATCH($A2544, '[2]SGU-Solar'!$A:$A,0))</f>
        <v>0</v>
      </c>
      <c r="JS2544">
        <f>INDEX('[2]SGU-Solar'!$B:$B, MATCH($A2544, '[2]SGU-Solar'!$A:$A,0))</f>
        <v>0</v>
      </c>
      <c r="JT2544">
        <f>INDEX('[2]SGU-Solar'!$B:$B, MATCH($A2544, '[2]SGU-Solar'!$A:$A,0))</f>
        <v>0</v>
      </c>
      <c r="JU2544">
        <f>INDEX('[2]SGU-Solar'!$B:$B, MATCH($A2544, '[2]SGU-Solar'!$A:$A,0))</f>
        <v>0</v>
      </c>
      <c r="JV2544">
        <f>INDEX('[2]SGU-Solar'!$B:$B, MATCH($A2544, '[2]SGU-Solar'!$A:$A,0))</f>
        <v>0</v>
      </c>
      <c r="JW2544">
        <f>INDEX('[2]SGU-Solar'!$B:$B, MATCH($A2544, '[2]SGU-Solar'!$A:$A,0))</f>
        <v>0</v>
      </c>
      <c r="JX2544">
        <f>INDEX('[2]SGU-Solar'!$B:$B, MATCH($A2544, '[2]SGU-Solar'!$A:$A,0))</f>
        <v>0</v>
      </c>
      <c r="JY2544">
        <f>INDEX('[2]SGU-Solar'!$B:$B, MATCH($A2544, '[2]SGU-Solar'!$A:$A,0))</f>
        <v>0</v>
      </c>
      <c r="JZ2544">
        <f>INDEX('[2]SGU-Solar'!$B:$B, MATCH($A2544, '[2]SGU-Solar'!$A:$A,0))</f>
        <v>0</v>
      </c>
    </row>
    <row r="2545" spans="1:286">
      <c r="A2545">
        <v>6490</v>
      </c>
      <c r="B2545" t="s">
        <v>37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1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f>INDEX('[2]SGU-Solar'!$B:$B, MATCH($A2545, '[2]SGU-Solar'!$A:$A,0))</f>
        <v>0</v>
      </c>
      <c r="DQ2545">
        <f>INDEX('[2]SGU-Solar'!$B:$B, MATCH($A2545, '[2]SGU-Solar'!$A:$A,0))</f>
        <v>0</v>
      </c>
      <c r="DR2545">
        <f>INDEX('[2]SGU-Solar'!$B:$B, MATCH($A2545, '[2]SGU-Solar'!$A:$A,0))</f>
        <v>0</v>
      </c>
      <c r="DS2545">
        <f>INDEX('[2]SGU-Solar'!$B:$B, MATCH($A2545, '[2]SGU-Solar'!$A:$A,0))</f>
        <v>0</v>
      </c>
      <c r="DT2545">
        <f>INDEX('[2]SGU-Solar'!$B:$B, MATCH($A2545, '[2]SGU-Solar'!$A:$A,0))</f>
        <v>0</v>
      </c>
      <c r="DU2545">
        <f>INDEX('[2]SGU-Solar'!$B:$B, MATCH($A2545, '[2]SGU-Solar'!$A:$A,0))</f>
        <v>0</v>
      </c>
      <c r="DV2545">
        <f>INDEX('[2]SGU-Solar'!$B:$B, MATCH($A2545, '[2]SGU-Solar'!$A:$A,0))</f>
        <v>0</v>
      </c>
      <c r="DW2545">
        <f>INDEX('[2]SGU-Solar'!$B:$B, MATCH($A2545, '[2]SGU-Solar'!$A:$A,0))</f>
        <v>0</v>
      </c>
      <c r="DX2545">
        <f>INDEX('[2]SGU-Solar'!$B:$B, MATCH($A2545, '[2]SGU-Solar'!$A:$A,0))</f>
        <v>0</v>
      </c>
      <c r="DY2545">
        <f>INDEX('[2]SGU-Solar'!$B:$B, MATCH($A2545, '[2]SGU-Solar'!$A:$A,0))</f>
        <v>0</v>
      </c>
      <c r="DZ2545">
        <f>INDEX('[2]SGU-Solar'!$B:$B, MATCH($A2545, '[2]SGU-Solar'!$A:$A,0))</f>
        <v>0</v>
      </c>
      <c r="EA2545">
        <f>INDEX('[2]SGU-Solar'!$B:$B, MATCH($A2545, '[2]SGU-Solar'!$A:$A,0))</f>
        <v>0</v>
      </c>
      <c r="EB2545">
        <f>INDEX('[2]SGU-Solar'!$B:$B, MATCH($A2545, '[2]SGU-Solar'!$A:$A,0))</f>
        <v>0</v>
      </c>
      <c r="EC2545">
        <f>INDEX('[2]SGU-Solar'!$B:$B, MATCH($A2545, '[2]SGU-Solar'!$A:$A,0))</f>
        <v>0</v>
      </c>
      <c r="ED2545">
        <f>INDEX('[2]SGU-Solar'!$B:$B, MATCH($A2545, '[2]SGU-Solar'!$A:$A,0))</f>
        <v>0</v>
      </c>
      <c r="EE2545">
        <f>INDEX('[2]SGU-Solar'!$B:$B, MATCH($A2545, '[2]SGU-Solar'!$A:$A,0))</f>
        <v>0</v>
      </c>
      <c r="EF2545">
        <f>INDEX('[2]SGU-Solar'!$B:$B, MATCH($A2545, '[2]SGU-Solar'!$A:$A,0))</f>
        <v>0</v>
      </c>
      <c r="EG2545">
        <f>INDEX('[2]SGU-Solar'!$S:$S, MATCH($A2545, '[2]SGU-Solar'!$A:$A,0))</f>
        <v>2</v>
      </c>
      <c r="EH2545">
        <f>INDEX('[2]SGU-Solar'!$S:$S, MATCH($A2545, '[2]SGU-Solar'!$A:$A,0))</f>
        <v>2</v>
      </c>
      <c r="EI2545">
        <f>INDEX('[2]SGU-Solar'!$S:$S, MATCH($A2545, '[2]SGU-Solar'!$A:$A,0))</f>
        <v>2</v>
      </c>
      <c r="EJ2545">
        <f>INDEX('[2]SGU-Solar'!$S:$S, MATCH($A2545, '[2]SGU-Solar'!$A:$A,0))</f>
        <v>2</v>
      </c>
      <c r="EK2545">
        <f>INDEX('[2]SGU-Solar'!$S:$S, MATCH($A2545, '[2]SGU-Solar'!$A:$A,0))</f>
        <v>2</v>
      </c>
      <c r="EL2545">
        <f>INDEX('[2]SGU-Solar'!$S:$S, MATCH($A2545, '[2]SGU-Solar'!$A:$A,0))</f>
        <v>2</v>
      </c>
      <c r="EM2545">
        <f>INDEX('[2]SGU-Solar'!$S:$S, MATCH($A2545, '[2]SGU-Solar'!$A:$A,0))</f>
        <v>2</v>
      </c>
      <c r="EN2545">
        <f>INDEX('[2]SGU-Solar'!$S:$S, MATCH($A2545, '[2]SGU-Solar'!$A:$A,0))</f>
        <v>2</v>
      </c>
      <c r="EO2545">
        <f>INDEX('[2]SGU-Solar'!$S:$S, MATCH($A2545, '[2]SGU-Solar'!$A:$A,0))</f>
        <v>2</v>
      </c>
      <c r="EP2545">
        <f>INDEX('[2]SGU-Solar'!$S:$S, MATCH($A2545, '[2]SGU-Solar'!$A:$A,0))</f>
        <v>2</v>
      </c>
      <c r="EQ2545">
        <f>INDEX('[2]SGU-Solar'!$S:$S, MATCH($A2545, '[2]SGU-Solar'!$A:$A,0))</f>
        <v>2</v>
      </c>
      <c r="ER2545">
        <f>INDEX('[2]SGU-Solar'!$S:$S, MATCH($A2545, '[2]SGU-Solar'!$A:$A,0))</f>
        <v>2</v>
      </c>
      <c r="ES2545">
        <f>INDEX('[2]SGU-Solar'!$S:$S, MATCH($A2545, '[2]SGU-Solar'!$A:$A,0))</f>
        <v>2</v>
      </c>
      <c r="ET2545">
        <f>INDEX('[2]SGU-Solar'!$S:$S, MATCH($A2545, '[2]SGU-Solar'!$A:$A,0))</f>
        <v>2</v>
      </c>
      <c r="EU2545">
        <f>INDEX('[2]SGU-Solar'!$S:$S, MATCH($A2545, '[2]SGU-Solar'!$A:$A,0))</f>
        <v>2</v>
      </c>
      <c r="EV2545">
        <f>INDEX('[2]SGU-Solar'!$S:$S, MATCH($A2545, '[2]SGU-Solar'!$A:$A,0))</f>
        <v>2</v>
      </c>
      <c r="EW2545">
        <f>INDEX('[2]SGU-Solar'!$S:$S, MATCH($A2545, '[2]SGU-Solar'!$A:$A,0))</f>
        <v>2</v>
      </c>
      <c r="EX2545">
        <f>INDEX('[2]SGU-Solar'!$S:$S, MATCH($A2545, '[2]SGU-Solar'!$A:$A,0))</f>
        <v>2</v>
      </c>
      <c r="EY2545">
        <f>INDEX('[2]SGU-Solar'!$S:$S, MATCH($A2545, '[2]SGU-Solar'!$A:$A,0))</f>
        <v>2</v>
      </c>
      <c r="EZ2545">
        <f>INDEX('[2]SGU-Solar'!$S:$S, MATCH($A2545, '[2]SGU-Solar'!$A:$A,0))</f>
        <v>2</v>
      </c>
      <c r="FA2545">
        <f>INDEX('[2]SGU-Solar'!$S:$S, MATCH($A2545, '[2]SGU-Solar'!$A:$A,0))</f>
        <v>2</v>
      </c>
      <c r="FB2545">
        <f>INDEX('[2]SGU-Solar'!$S:$S, MATCH($A2545, '[2]SGU-Solar'!$A:$A,0))</f>
        <v>2</v>
      </c>
      <c r="FC2545">
        <f>INDEX('[2]SGU-Solar'!$S:$S, MATCH($A2545, '[2]SGU-Solar'!$A:$A,0))</f>
        <v>2</v>
      </c>
      <c r="FD2545">
        <f>INDEX('[2]SGU-Solar'!$S:$S, MATCH($A2545, '[2]SGU-Solar'!$A:$A,0))</f>
        <v>2</v>
      </c>
      <c r="FE2545">
        <f>INDEX('[2]SGU-Solar'!$S:$S, MATCH($A2545, '[2]SGU-Solar'!$A:$A,0))</f>
        <v>2</v>
      </c>
      <c r="FF2545">
        <f>INDEX('[2]SGU-Solar'!$S:$S, MATCH($A2545, '[2]SGU-Solar'!$A:$A,0))</f>
        <v>2</v>
      </c>
      <c r="FG2545">
        <f>INDEX('[2]SGU-Solar'!$S:$S, MATCH($A2545, '[2]SGU-Solar'!$A:$A,0))</f>
        <v>2</v>
      </c>
      <c r="FH2545">
        <f>INDEX('[2]SGU-Solar'!$S:$S, MATCH($A2545, '[2]SGU-Solar'!$A:$A,0))</f>
        <v>2</v>
      </c>
      <c r="FI2545">
        <f>INDEX('[2]SGU-Solar'!$S:$S, MATCH($A2545, '[2]SGU-Solar'!$A:$A,0))</f>
        <v>2</v>
      </c>
      <c r="FJ2545">
        <f>INDEX('[2]SGU-Solar'!$B:$B, MATCH($A2545, '[2]SGU-Solar'!$A:$A,0))</f>
        <v>0</v>
      </c>
      <c r="FK2545">
        <f>INDEX('[2]SGU-Solar'!$B:$B, MATCH($A2545, '[2]SGU-Solar'!$A:$A,0))</f>
        <v>0</v>
      </c>
      <c r="FL2545">
        <f>INDEX('[2]SGU-Solar'!$B:$B, MATCH($A2545, '[2]SGU-Solar'!$A:$A,0))</f>
        <v>0</v>
      </c>
      <c r="FM2545">
        <f>INDEX('[2]SGU-Solar'!$B:$B, MATCH($A2545, '[2]SGU-Solar'!$A:$A,0))</f>
        <v>0</v>
      </c>
      <c r="FN2545">
        <f>INDEX('[2]SGU-Solar'!$B:$B, MATCH($A2545, '[2]SGU-Solar'!$A:$A,0))</f>
        <v>0</v>
      </c>
      <c r="FO2545">
        <f>INDEX('[2]SGU-Solar'!$B:$B, MATCH($A2545, '[2]SGU-Solar'!$A:$A,0))</f>
        <v>0</v>
      </c>
      <c r="FP2545">
        <f>INDEX('[2]SGU-Solar'!$B:$B, MATCH($A2545, '[2]SGU-Solar'!$A:$A,0))</f>
        <v>0</v>
      </c>
      <c r="FQ2545">
        <f>INDEX('[2]SGU-Solar'!$B:$B, MATCH($A2545, '[2]SGU-Solar'!$A:$A,0))</f>
        <v>0</v>
      </c>
      <c r="FR2545">
        <f>INDEX('[2]SGU-Solar'!$B:$B, MATCH($A2545, '[2]SGU-Solar'!$A:$A,0))</f>
        <v>0</v>
      </c>
      <c r="FS2545">
        <f>INDEX('[2]SGU-Solar'!$B:$B, MATCH($A2545, '[2]SGU-Solar'!$A:$A,0))</f>
        <v>0</v>
      </c>
      <c r="FT2545">
        <f>INDEX('[2]SGU-Solar'!$B:$B, MATCH($A2545, '[2]SGU-Solar'!$A:$A,0))</f>
        <v>0</v>
      </c>
      <c r="FU2545">
        <f>INDEX('[2]SGU-Solar'!$B:$B, MATCH($A2545, '[2]SGU-Solar'!$A:$A,0))</f>
        <v>0</v>
      </c>
      <c r="FV2545">
        <f>INDEX('[2]SGU-Solar'!$B:$B, MATCH($A2545, '[2]SGU-Solar'!$A:$A,0))</f>
        <v>0</v>
      </c>
      <c r="FW2545">
        <f>INDEX('[2]SGU-Solar'!$B:$B, MATCH($A2545, '[2]SGU-Solar'!$A:$A,0))</f>
        <v>0</v>
      </c>
      <c r="FX2545">
        <f>INDEX('[2]SGU-Solar'!$B:$B, MATCH($A2545, '[2]SGU-Solar'!$A:$A,0))</f>
        <v>0</v>
      </c>
      <c r="FY2545">
        <f>INDEX('[2]SGU-Solar'!$B:$B, MATCH($A2545, '[2]SGU-Solar'!$A:$A,0))</f>
        <v>0</v>
      </c>
      <c r="FZ2545">
        <f>INDEX('[2]SGU-Solar'!$B:$B, MATCH($A2545, '[2]SGU-Solar'!$A:$A,0))</f>
        <v>0</v>
      </c>
      <c r="GA2545">
        <f>INDEX('[2]SGU-Solar'!$B:$B, MATCH($A2545, '[2]SGU-Solar'!$A:$A,0))</f>
        <v>0</v>
      </c>
      <c r="GB2545">
        <f>INDEX('[2]SGU-Solar'!$B:$B, MATCH($A2545, '[2]SGU-Solar'!$A:$A,0))</f>
        <v>0</v>
      </c>
      <c r="GC2545">
        <f>INDEX('[2]SGU-Solar'!$B:$B, MATCH($A2545, '[2]SGU-Solar'!$A:$A,0))</f>
        <v>0</v>
      </c>
      <c r="GD2545">
        <f>INDEX('[2]SGU-Solar'!$B:$B, MATCH($A2545, '[2]SGU-Solar'!$A:$A,0))</f>
        <v>0</v>
      </c>
      <c r="GE2545">
        <f>INDEX('[2]SGU-Solar'!$B:$B, MATCH($A2545, '[2]SGU-Solar'!$A:$A,0))</f>
        <v>0</v>
      </c>
      <c r="GF2545">
        <f>INDEX('[2]SGU-Solar'!$B:$B, MATCH($A2545, '[2]SGU-Solar'!$A:$A,0))</f>
        <v>0</v>
      </c>
      <c r="GG2545">
        <f>INDEX('[2]SGU-Solar'!$B:$B, MATCH($A2545, '[2]SGU-Solar'!$A:$A,0))</f>
        <v>0</v>
      </c>
      <c r="GH2545">
        <f>INDEX('[2]SGU-Solar'!$B:$B, MATCH($A2545, '[2]SGU-Solar'!$A:$A,0))</f>
        <v>0</v>
      </c>
      <c r="GI2545">
        <f>INDEX('[2]SGU-Solar'!$B:$B, MATCH($A2545, '[2]SGU-Solar'!$A:$A,0))</f>
        <v>0</v>
      </c>
      <c r="GJ2545">
        <f>INDEX('[2]SGU-Solar'!$B:$B, MATCH($A2545, '[2]SGU-Solar'!$A:$A,0))</f>
        <v>0</v>
      </c>
      <c r="GK2545">
        <f>INDEX('[2]SGU-Solar'!$B:$B, MATCH($A2545, '[2]SGU-Solar'!$A:$A,0))</f>
        <v>0</v>
      </c>
      <c r="GL2545">
        <f>INDEX('[2]SGU-Solar'!$B:$B, MATCH($A2545, '[2]SGU-Solar'!$A:$A,0))</f>
        <v>0</v>
      </c>
      <c r="GM2545">
        <f>INDEX('[2]SGU-Solar'!$B:$B, MATCH($A2545, '[2]SGU-Solar'!$A:$A,0))</f>
        <v>0</v>
      </c>
      <c r="GN2545">
        <f>INDEX('[2]SGU-Solar'!$B:$B, MATCH($A2545, '[2]SGU-Solar'!$A:$A,0))</f>
        <v>0</v>
      </c>
      <c r="GO2545">
        <f>INDEX('[2]SGU-Solar'!$B:$B, MATCH($A2545, '[2]SGU-Solar'!$A:$A,0))</f>
        <v>0</v>
      </c>
      <c r="GP2545">
        <f>INDEX('[2]SGU-Solar'!$B:$B, MATCH($A2545, '[2]SGU-Solar'!$A:$A,0))</f>
        <v>0</v>
      </c>
      <c r="GQ2545">
        <f>INDEX('[2]SGU-Solar'!$B:$B, MATCH($A2545, '[2]SGU-Solar'!$A:$A,0))</f>
        <v>0</v>
      </c>
      <c r="GR2545">
        <f>INDEX('[2]SGU-Solar'!$B:$B, MATCH($A2545, '[2]SGU-Solar'!$A:$A,0))</f>
        <v>0</v>
      </c>
      <c r="GS2545">
        <f>INDEX('[2]SGU-Solar'!$B:$B, MATCH($A2545, '[2]SGU-Solar'!$A:$A,0))</f>
        <v>0</v>
      </c>
      <c r="GT2545">
        <f>INDEX('[2]SGU-Solar'!$B:$B, MATCH($A2545, '[2]SGU-Solar'!$A:$A,0))</f>
        <v>0</v>
      </c>
      <c r="GU2545">
        <f>INDEX('[2]SGU-Solar'!$B:$B, MATCH($A2545, '[2]SGU-Solar'!$A:$A,0))</f>
        <v>0</v>
      </c>
      <c r="GV2545">
        <f>INDEX('[2]SGU-Solar'!$B:$B, MATCH($A2545, '[2]SGU-Solar'!$A:$A,0))</f>
        <v>0</v>
      </c>
      <c r="GW2545">
        <f>INDEX('[2]SGU-Solar'!$B:$B, MATCH($A2545, '[2]SGU-Solar'!$A:$A,0))</f>
        <v>0</v>
      </c>
      <c r="GX2545">
        <f>INDEX('[2]SGU-Solar'!$B:$B, MATCH($A2545, '[2]SGU-Solar'!$A:$A,0))</f>
        <v>0</v>
      </c>
      <c r="GY2545">
        <f>INDEX('[2]SGU-Solar'!$B:$B, MATCH($A2545, '[2]SGU-Solar'!$A:$A,0))</f>
        <v>0</v>
      </c>
      <c r="GZ2545">
        <f>INDEX('[2]SGU-Solar'!$B:$B, MATCH($A2545, '[2]SGU-Solar'!$A:$A,0))</f>
        <v>0</v>
      </c>
      <c r="HA2545">
        <f>INDEX('[2]SGU-Solar'!$B:$B, MATCH($A2545, '[2]SGU-Solar'!$A:$A,0))</f>
        <v>0</v>
      </c>
      <c r="HB2545">
        <f>INDEX('[2]SGU-Solar'!$B:$B, MATCH($A2545, '[2]SGU-Solar'!$A:$A,0))</f>
        <v>0</v>
      </c>
      <c r="HC2545">
        <f>INDEX('[2]SGU-Solar'!$B:$B, MATCH($A2545, '[2]SGU-Solar'!$A:$A,0))</f>
        <v>0</v>
      </c>
      <c r="HD2545">
        <f>INDEX('[2]SGU-Solar'!$B:$B, MATCH($A2545, '[2]SGU-Solar'!$A:$A,0))</f>
        <v>0</v>
      </c>
      <c r="HE2545">
        <f>INDEX('[2]SGU-Solar'!$B:$B, MATCH($A2545, '[2]SGU-Solar'!$A:$A,0))</f>
        <v>0</v>
      </c>
      <c r="HF2545">
        <f>INDEX('[2]SGU-Solar'!$B:$B, MATCH($A2545, '[2]SGU-Solar'!$A:$A,0))</f>
        <v>0</v>
      </c>
      <c r="HG2545">
        <f>INDEX('[2]SGU-Solar'!$B:$B, MATCH($A2545, '[2]SGU-Solar'!$A:$A,0))</f>
        <v>0</v>
      </c>
      <c r="HH2545">
        <f>INDEX('[2]SGU-Solar'!$B:$B, MATCH($A2545, '[2]SGU-Solar'!$A:$A,0))</f>
        <v>0</v>
      </c>
      <c r="HI2545">
        <f>INDEX('[2]SGU-Solar'!$B:$B, MATCH($A2545, '[2]SGU-Solar'!$A:$A,0))</f>
        <v>0</v>
      </c>
      <c r="HJ2545">
        <f>INDEX('[2]SGU-Solar'!$B:$B, MATCH($A2545, '[2]SGU-Solar'!$A:$A,0))</f>
        <v>0</v>
      </c>
      <c r="HK2545">
        <f>INDEX('[2]SGU-Solar'!$B:$B, MATCH($A2545, '[2]SGU-Solar'!$A:$A,0))</f>
        <v>0</v>
      </c>
      <c r="HL2545">
        <f>INDEX('[2]SGU-Solar'!$B:$B, MATCH($A2545, '[2]SGU-Solar'!$A:$A,0))</f>
        <v>0</v>
      </c>
      <c r="HM2545">
        <f>INDEX('[2]SGU-Solar'!$B:$B, MATCH($A2545, '[2]SGU-Solar'!$A:$A,0))</f>
        <v>0</v>
      </c>
      <c r="HN2545">
        <f>INDEX('[2]SGU-Solar'!$B:$B, MATCH($A2545, '[2]SGU-Solar'!$A:$A,0))</f>
        <v>0</v>
      </c>
      <c r="HO2545">
        <f>INDEX('[2]SGU-Solar'!$B:$B, MATCH($A2545, '[2]SGU-Solar'!$A:$A,0))</f>
        <v>0</v>
      </c>
      <c r="HP2545">
        <f>INDEX('[2]SGU-Solar'!$B:$B, MATCH($A2545, '[2]SGU-Solar'!$A:$A,0))</f>
        <v>0</v>
      </c>
      <c r="HQ2545">
        <f>INDEX('[2]SGU-Solar'!$B:$B, MATCH($A2545, '[2]SGU-Solar'!$A:$A,0))</f>
        <v>0</v>
      </c>
      <c r="HR2545">
        <f>INDEX('[2]SGU-Solar'!$B:$B, MATCH($A2545, '[2]SGU-Solar'!$A:$A,0))</f>
        <v>0</v>
      </c>
      <c r="HS2545">
        <f>INDEX('[2]SGU-Solar'!$B:$B, MATCH($A2545, '[2]SGU-Solar'!$A:$A,0))</f>
        <v>0</v>
      </c>
      <c r="HT2545">
        <f>INDEX('[2]SGU-Solar'!$B:$B, MATCH($A2545, '[2]SGU-Solar'!$A:$A,0))</f>
        <v>0</v>
      </c>
      <c r="HU2545">
        <f>INDEX('[2]SGU-Solar'!$B:$B, MATCH($A2545, '[2]SGU-Solar'!$A:$A,0))</f>
        <v>0</v>
      </c>
      <c r="HV2545">
        <f>INDEX('[2]SGU-Solar'!$B:$B, MATCH($A2545, '[2]SGU-Solar'!$A:$A,0))</f>
        <v>0</v>
      </c>
      <c r="HW2545">
        <f>INDEX('[2]SGU-Solar'!$B:$B, MATCH($A2545, '[2]SGU-Solar'!$A:$A,0))</f>
        <v>0</v>
      </c>
      <c r="HX2545">
        <f>INDEX('[2]SGU-Solar'!$B:$B, MATCH($A2545, '[2]SGU-Solar'!$A:$A,0))</f>
        <v>0</v>
      </c>
      <c r="HY2545">
        <f>INDEX('[2]SGU-Solar'!$B:$B, MATCH($A2545, '[2]SGU-Solar'!$A:$A,0))</f>
        <v>0</v>
      </c>
      <c r="HZ2545">
        <f>INDEX('[2]SGU-Solar'!$B:$B, MATCH($A2545, '[2]SGU-Solar'!$A:$A,0))</f>
        <v>0</v>
      </c>
      <c r="IA2545">
        <f>INDEX('[2]SGU-Solar'!$B:$B, MATCH($A2545, '[2]SGU-Solar'!$A:$A,0))</f>
        <v>0</v>
      </c>
      <c r="IB2545">
        <f>INDEX('[2]SGU-Solar'!$B:$B, MATCH($A2545, '[2]SGU-Solar'!$A:$A,0))</f>
        <v>0</v>
      </c>
      <c r="IC2545">
        <f>INDEX('[2]SGU-Solar'!$B:$B, MATCH($A2545, '[2]SGU-Solar'!$A:$A,0))</f>
        <v>0</v>
      </c>
      <c r="ID2545">
        <f>INDEX('[2]SGU-Solar'!$B:$B, MATCH($A2545, '[2]SGU-Solar'!$A:$A,0))</f>
        <v>0</v>
      </c>
      <c r="IE2545">
        <f>INDEX('[2]SGU-Solar'!$B:$B, MATCH($A2545, '[2]SGU-Solar'!$A:$A,0))</f>
        <v>0</v>
      </c>
      <c r="IF2545">
        <f>INDEX('[2]SGU-Solar'!$B:$B, MATCH($A2545, '[2]SGU-Solar'!$A:$A,0))</f>
        <v>0</v>
      </c>
      <c r="IG2545">
        <f>INDEX('[2]SGU-Solar'!$B:$B, MATCH($A2545, '[2]SGU-Solar'!$A:$A,0))</f>
        <v>0</v>
      </c>
      <c r="IH2545">
        <f>INDEX('[2]SGU-Solar'!$B:$B, MATCH($A2545, '[2]SGU-Solar'!$A:$A,0))</f>
        <v>0</v>
      </c>
      <c r="II2545">
        <f>INDEX('[2]SGU-Solar'!$B:$B, MATCH($A2545, '[2]SGU-Solar'!$A:$A,0))</f>
        <v>0</v>
      </c>
      <c r="IJ2545">
        <f>INDEX('[2]SGU-Solar'!$B:$B, MATCH($A2545, '[2]SGU-Solar'!$A:$A,0))</f>
        <v>0</v>
      </c>
      <c r="IK2545">
        <f>INDEX('[2]SGU-Solar'!$B:$B, MATCH($A2545, '[2]SGU-Solar'!$A:$A,0))</f>
        <v>0</v>
      </c>
      <c r="IL2545">
        <f>INDEX('[2]SGU-Solar'!$B:$B, MATCH($A2545, '[2]SGU-Solar'!$A:$A,0))</f>
        <v>0</v>
      </c>
      <c r="IM2545">
        <f>INDEX('[2]SGU-Solar'!$B:$B, MATCH($A2545, '[2]SGU-Solar'!$A:$A,0))</f>
        <v>0</v>
      </c>
      <c r="IN2545">
        <f>INDEX('[2]SGU-Solar'!$B:$B, MATCH($A2545, '[2]SGU-Solar'!$A:$A,0))</f>
        <v>0</v>
      </c>
      <c r="IO2545">
        <f>INDEX('[2]SGU-Solar'!$B:$B, MATCH($A2545, '[2]SGU-Solar'!$A:$A,0))</f>
        <v>0</v>
      </c>
      <c r="IP2545">
        <f>INDEX('[2]SGU-Solar'!$B:$B, MATCH($A2545, '[2]SGU-Solar'!$A:$A,0))</f>
        <v>0</v>
      </c>
      <c r="IQ2545">
        <f>INDEX('[2]SGU-Solar'!$B:$B, MATCH($A2545, '[2]SGU-Solar'!$A:$A,0))</f>
        <v>0</v>
      </c>
      <c r="IR2545">
        <f>INDEX('[2]SGU-Solar'!$B:$B, MATCH($A2545, '[2]SGU-Solar'!$A:$A,0))</f>
        <v>0</v>
      </c>
      <c r="IS2545">
        <f>INDEX('[2]SGU-Solar'!$B:$B, MATCH($A2545, '[2]SGU-Solar'!$A:$A,0))</f>
        <v>0</v>
      </c>
      <c r="IT2545">
        <f>INDEX('[2]SGU-Solar'!$B:$B, MATCH($A2545, '[2]SGU-Solar'!$A:$A,0))</f>
        <v>0</v>
      </c>
      <c r="IU2545">
        <f>INDEX('[2]SGU-Solar'!$B:$B, MATCH($A2545, '[2]SGU-Solar'!$A:$A,0))</f>
        <v>0</v>
      </c>
      <c r="IV2545">
        <f>INDEX('[2]SGU-Solar'!$B:$B, MATCH($A2545, '[2]SGU-Solar'!$A:$A,0))</f>
        <v>0</v>
      </c>
      <c r="IW2545">
        <f>INDEX('[2]SGU-Solar'!$B:$B, MATCH($A2545, '[2]SGU-Solar'!$A:$A,0))</f>
        <v>0</v>
      </c>
      <c r="IX2545">
        <f>INDEX('[2]SGU-Solar'!$B:$B, MATCH($A2545, '[2]SGU-Solar'!$A:$A,0))</f>
        <v>0</v>
      </c>
      <c r="IY2545">
        <f>INDEX('[2]SGU-Solar'!$B:$B, MATCH($A2545, '[2]SGU-Solar'!$A:$A,0))</f>
        <v>0</v>
      </c>
      <c r="IZ2545">
        <f>INDEX('[2]SGU-Solar'!$B:$B, MATCH($A2545, '[2]SGU-Solar'!$A:$A,0))</f>
        <v>0</v>
      </c>
      <c r="JA2545">
        <f>INDEX('[2]SGU-Solar'!$B:$B, MATCH($A2545, '[2]SGU-Solar'!$A:$A,0))</f>
        <v>0</v>
      </c>
      <c r="JB2545">
        <f>INDEX('[2]SGU-Solar'!$B:$B, MATCH($A2545, '[2]SGU-Solar'!$A:$A,0))</f>
        <v>0</v>
      </c>
      <c r="JC2545">
        <f>INDEX('[2]SGU-Solar'!$B:$B, MATCH($A2545, '[2]SGU-Solar'!$A:$A,0))</f>
        <v>0</v>
      </c>
      <c r="JD2545">
        <f>INDEX('[2]SGU-Solar'!$B:$B, MATCH($A2545, '[2]SGU-Solar'!$A:$A,0))</f>
        <v>0</v>
      </c>
      <c r="JE2545">
        <f>INDEX('[2]SGU-Solar'!$B:$B, MATCH($A2545, '[2]SGU-Solar'!$A:$A,0))</f>
        <v>0</v>
      </c>
      <c r="JF2545">
        <f>INDEX('[2]SGU-Solar'!$B:$B, MATCH($A2545, '[2]SGU-Solar'!$A:$A,0))</f>
        <v>0</v>
      </c>
      <c r="JG2545">
        <f>INDEX('[2]SGU-Solar'!$B:$B, MATCH($A2545, '[2]SGU-Solar'!$A:$A,0))</f>
        <v>0</v>
      </c>
      <c r="JH2545">
        <f>INDEX('[2]SGU-Solar'!$B:$B, MATCH($A2545, '[2]SGU-Solar'!$A:$A,0))</f>
        <v>0</v>
      </c>
      <c r="JI2545">
        <f>INDEX('[2]SGU-Solar'!$B:$B, MATCH($A2545, '[2]SGU-Solar'!$A:$A,0))</f>
        <v>0</v>
      </c>
      <c r="JJ2545">
        <f>INDEX('[2]SGU-Solar'!$B:$B, MATCH($A2545, '[2]SGU-Solar'!$A:$A,0))</f>
        <v>0</v>
      </c>
      <c r="JK2545">
        <f>INDEX('[2]SGU-Solar'!$B:$B, MATCH($A2545, '[2]SGU-Solar'!$A:$A,0))</f>
        <v>0</v>
      </c>
      <c r="JL2545">
        <f>INDEX('[2]SGU-Solar'!$B:$B, MATCH($A2545, '[2]SGU-Solar'!$A:$A,0))</f>
        <v>0</v>
      </c>
      <c r="JM2545">
        <f>INDEX('[2]SGU-Solar'!$B:$B, MATCH($A2545, '[2]SGU-Solar'!$A:$A,0))</f>
        <v>0</v>
      </c>
      <c r="JN2545">
        <f>INDEX('[2]SGU-Solar'!$B:$B, MATCH($A2545, '[2]SGU-Solar'!$A:$A,0))</f>
        <v>0</v>
      </c>
      <c r="JO2545">
        <f>INDEX('[2]SGU-Solar'!$B:$B, MATCH($A2545, '[2]SGU-Solar'!$A:$A,0))</f>
        <v>0</v>
      </c>
      <c r="JP2545">
        <f>INDEX('[2]SGU-Solar'!$B:$B, MATCH($A2545, '[2]SGU-Solar'!$A:$A,0))</f>
        <v>0</v>
      </c>
      <c r="JQ2545">
        <f>INDEX('[2]SGU-Solar'!$B:$B, MATCH($A2545, '[2]SGU-Solar'!$A:$A,0))</f>
        <v>0</v>
      </c>
      <c r="JR2545">
        <f>INDEX('[2]SGU-Solar'!$B:$B, MATCH($A2545, '[2]SGU-Solar'!$A:$A,0))</f>
        <v>0</v>
      </c>
      <c r="JS2545">
        <f>INDEX('[2]SGU-Solar'!$B:$B, MATCH($A2545, '[2]SGU-Solar'!$A:$A,0))</f>
        <v>0</v>
      </c>
      <c r="JT2545">
        <f>INDEX('[2]SGU-Solar'!$B:$B, MATCH($A2545, '[2]SGU-Solar'!$A:$A,0))</f>
        <v>0</v>
      </c>
      <c r="JU2545">
        <f>INDEX('[2]SGU-Solar'!$B:$B, MATCH($A2545, '[2]SGU-Solar'!$A:$A,0))</f>
        <v>0</v>
      </c>
      <c r="JV2545">
        <f>INDEX('[2]SGU-Solar'!$B:$B, MATCH($A2545, '[2]SGU-Solar'!$A:$A,0))</f>
        <v>0</v>
      </c>
      <c r="JW2545">
        <f>INDEX('[2]SGU-Solar'!$B:$B, MATCH($A2545, '[2]SGU-Solar'!$A:$A,0))</f>
        <v>0</v>
      </c>
      <c r="JX2545">
        <f>INDEX('[2]SGU-Solar'!$B:$B, MATCH($A2545, '[2]SGU-Solar'!$A:$A,0))</f>
        <v>0</v>
      </c>
      <c r="JY2545">
        <f>INDEX('[2]SGU-Solar'!$B:$B, MATCH($A2545, '[2]SGU-Solar'!$A:$A,0))</f>
        <v>0</v>
      </c>
      <c r="JZ2545">
        <f>INDEX('[2]SGU-Solar'!$B:$B, MATCH($A2545, '[2]SGU-Solar'!$A:$A,0))</f>
        <v>0</v>
      </c>
    </row>
    <row r="2546" spans="1:286">
      <c r="A2546">
        <v>6501</v>
      </c>
      <c r="B2546" t="s">
        <v>37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1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0</v>
      </c>
      <c r="DD2546">
        <v>2</v>
      </c>
      <c r="DE2546">
        <v>0</v>
      </c>
      <c r="DF2546">
        <v>3</v>
      </c>
      <c r="DG2546">
        <v>0</v>
      </c>
      <c r="DH2546">
        <v>0</v>
      </c>
      <c r="DI2546">
        <v>2</v>
      </c>
      <c r="DJ2546">
        <v>1</v>
      </c>
      <c r="DK2546">
        <v>1</v>
      </c>
      <c r="DL2546">
        <v>0</v>
      </c>
      <c r="DM2546">
        <v>0</v>
      </c>
      <c r="DN2546">
        <v>1</v>
      </c>
      <c r="DO2546">
        <v>5</v>
      </c>
      <c r="DP2546">
        <f>INDEX('[2]SGU-Solar'!$B:$B, MATCH($A2546, '[2]SGU-Solar'!$A:$A,0))</f>
        <v>0</v>
      </c>
      <c r="DQ2546">
        <f>INDEX('[2]SGU-Solar'!$B:$B, MATCH($A2546, '[2]SGU-Solar'!$A:$A,0))</f>
        <v>0</v>
      </c>
      <c r="DR2546">
        <f>INDEX('[2]SGU-Solar'!$B:$B, MATCH($A2546, '[2]SGU-Solar'!$A:$A,0))</f>
        <v>0</v>
      </c>
      <c r="DS2546">
        <f>INDEX('[2]SGU-Solar'!$B:$B, MATCH($A2546, '[2]SGU-Solar'!$A:$A,0))</f>
        <v>0</v>
      </c>
      <c r="DT2546">
        <f>INDEX('[2]SGU-Solar'!$B:$B, MATCH($A2546, '[2]SGU-Solar'!$A:$A,0))</f>
        <v>0</v>
      </c>
      <c r="DU2546">
        <f>INDEX('[2]SGU-Solar'!$B:$B, MATCH($A2546, '[2]SGU-Solar'!$A:$A,0))</f>
        <v>0</v>
      </c>
      <c r="DV2546">
        <f>INDEX('[2]SGU-Solar'!$B:$B, MATCH($A2546, '[2]SGU-Solar'!$A:$A,0))</f>
        <v>0</v>
      </c>
      <c r="DW2546">
        <f>INDEX('[2]SGU-Solar'!$B:$B, MATCH($A2546, '[2]SGU-Solar'!$A:$A,0))</f>
        <v>0</v>
      </c>
      <c r="DX2546">
        <f>INDEX('[2]SGU-Solar'!$B:$B, MATCH($A2546, '[2]SGU-Solar'!$A:$A,0))</f>
        <v>0</v>
      </c>
      <c r="DY2546">
        <f>INDEX('[2]SGU-Solar'!$B:$B, MATCH($A2546, '[2]SGU-Solar'!$A:$A,0))</f>
        <v>0</v>
      </c>
      <c r="DZ2546">
        <f>INDEX('[2]SGU-Solar'!$B:$B, MATCH($A2546, '[2]SGU-Solar'!$A:$A,0))</f>
        <v>0</v>
      </c>
      <c r="EA2546">
        <f>INDEX('[2]SGU-Solar'!$B:$B, MATCH($A2546, '[2]SGU-Solar'!$A:$A,0))</f>
        <v>0</v>
      </c>
      <c r="EB2546">
        <f>INDEX('[2]SGU-Solar'!$B:$B, MATCH($A2546, '[2]SGU-Solar'!$A:$A,0))</f>
        <v>0</v>
      </c>
      <c r="EC2546">
        <f>INDEX('[2]SGU-Solar'!$B:$B, MATCH($A2546, '[2]SGU-Solar'!$A:$A,0))</f>
        <v>0</v>
      </c>
      <c r="ED2546">
        <f>INDEX('[2]SGU-Solar'!$B:$B, MATCH($A2546, '[2]SGU-Solar'!$A:$A,0))</f>
        <v>0</v>
      </c>
      <c r="EE2546">
        <f>INDEX('[2]SGU-Solar'!$B:$B, MATCH($A2546, '[2]SGU-Solar'!$A:$A,0))</f>
        <v>0</v>
      </c>
      <c r="EF2546">
        <f>INDEX('[2]SGU-Solar'!$B:$B, MATCH($A2546, '[2]SGU-Solar'!$A:$A,0))</f>
        <v>0</v>
      </c>
      <c r="EG2546">
        <f>INDEX('[2]SGU-Solar'!$S:$S, MATCH($A2546, '[2]SGU-Solar'!$A:$A,0))</f>
        <v>4</v>
      </c>
      <c r="EH2546">
        <f>INDEX('[2]SGU-Solar'!$S:$S, MATCH($A2546, '[2]SGU-Solar'!$A:$A,0))</f>
        <v>4</v>
      </c>
      <c r="EI2546">
        <f>INDEX('[2]SGU-Solar'!$S:$S, MATCH($A2546, '[2]SGU-Solar'!$A:$A,0))</f>
        <v>4</v>
      </c>
      <c r="EJ2546">
        <f>INDEX('[2]SGU-Solar'!$S:$S, MATCH($A2546, '[2]SGU-Solar'!$A:$A,0))</f>
        <v>4</v>
      </c>
      <c r="EK2546">
        <f>INDEX('[2]SGU-Solar'!$S:$S, MATCH($A2546, '[2]SGU-Solar'!$A:$A,0))</f>
        <v>4</v>
      </c>
      <c r="EL2546">
        <f>INDEX('[2]SGU-Solar'!$S:$S, MATCH($A2546, '[2]SGU-Solar'!$A:$A,0))</f>
        <v>4</v>
      </c>
      <c r="EM2546">
        <f>INDEX('[2]SGU-Solar'!$S:$S, MATCH($A2546, '[2]SGU-Solar'!$A:$A,0))</f>
        <v>4</v>
      </c>
      <c r="EN2546">
        <f>INDEX('[2]SGU-Solar'!$S:$S, MATCH($A2546, '[2]SGU-Solar'!$A:$A,0))</f>
        <v>4</v>
      </c>
      <c r="EO2546">
        <f>INDEX('[2]SGU-Solar'!$S:$S, MATCH($A2546, '[2]SGU-Solar'!$A:$A,0))</f>
        <v>4</v>
      </c>
      <c r="EP2546">
        <f>INDEX('[2]SGU-Solar'!$S:$S, MATCH($A2546, '[2]SGU-Solar'!$A:$A,0))</f>
        <v>4</v>
      </c>
      <c r="EQ2546">
        <f>INDEX('[2]SGU-Solar'!$S:$S, MATCH($A2546, '[2]SGU-Solar'!$A:$A,0))</f>
        <v>4</v>
      </c>
      <c r="ER2546">
        <f>INDEX('[2]SGU-Solar'!$S:$S, MATCH($A2546, '[2]SGU-Solar'!$A:$A,0))</f>
        <v>4</v>
      </c>
      <c r="ES2546">
        <f>INDEX('[2]SGU-Solar'!$S:$S, MATCH($A2546, '[2]SGU-Solar'!$A:$A,0))</f>
        <v>4</v>
      </c>
      <c r="ET2546">
        <f>INDEX('[2]SGU-Solar'!$S:$S, MATCH($A2546, '[2]SGU-Solar'!$A:$A,0))</f>
        <v>4</v>
      </c>
      <c r="EU2546">
        <f>INDEX('[2]SGU-Solar'!$S:$S, MATCH($A2546, '[2]SGU-Solar'!$A:$A,0))</f>
        <v>4</v>
      </c>
      <c r="EV2546">
        <f>INDEX('[2]SGU-Solar'!$S:$S, MATCH($A2546, '[2]SGU-Solar'!$A:$A,0))</f>
        <v>4</v>
      </c>
      <c r="EW2546">
        <f>INDEX('[2]SGU-Solar'!$S:$S, MATCH($A2546, '[2]SGU-Solar'!$A:$A,0))</f>
        <v>4</v>
      </c>
      <c r="EX2546">
        <f>INDEX('[2]SGU-Solar'!$S:$S, MATCH($A2546, '[2]SGU-Solar'!$A:$A,0))</f>
        <v>4</v>
      </c>
      <c r="EY2546">
        <f>INDEX('[2]SGU-Solar'!$S:$S, MATCH($A2546, '[2]SGU-Solar'!$A:$A,0))</f>
        <v>4</v>
      </c>
      <c r="EZ2546">
        <f>INDEX('[2]SGU-Solar'!$S:$S, MATCH($A2546, '[2]SGU-Solar'!$A:$A,0))</f>
        <v>4</v>
      </c>
      <c r="FA2546">
        <f>INDEX('[2]SGU-Solar'!$S:$S, MATCH($A2546, '[2]SGU-Solar'!$A:$A,0))</f>
        <v>4</v>
      </c>
      <c r="FB2546">
        <f>INDEX('[2]SGU-Solar'!$S:$S, MATCH($A2546, '[2]SGU-Solar'!$A:$A,0))</f>
        <v>4</v>
      </c>
      <c r="FC2546">
        <f>INDEX('[2]SGU-Solar'!$S:$S, MATCH($A2546, '[2]SGU-Solar'!$A:$A,0))</f>
        <v>4</v>
      </c>
      <c r="FD2546">
        <f>INDEX('[2]SGU-Solar'!$S:$S, MATCH($A2546, '[2]SGU-Solar'!$A:$A,0))</f>
        <v>4</v>
      </c>
      <c r="FE2546">
        <f>INDEX('[2]SGU-Solar'!$S:$S, MATCH($A2546, '[2]SGU-Solar'!$A:$A,0))</f>
        <v>4</v>
      </c>
      <c r="FF2546">
        <f>INDEX('[2]SGU-Solar'!$S:$S, MATCH($A2546, '[2]SGU-Solar'!$A:$A,0))</f>
        <v>4</v>
      </c>
      <c r="FG2546">
        <f>INDEX('[2]SGU-Solar'!$S:$S, MATCH($A2546, '[2]SGU-Solar'!$A:$A,0))</f>
        <v>4</v>
      </c>
      <c r="FH2546">
        <f>INDEX('[2]SGU-Solar'!$S:$S, MATCH($A2546, '[2]SGU-Solar'!$A:$A,0))</f>
        <v>4</v>
      </c>
      <c r="FI2546">
        <f>INDEX('[2]SGU-Solar'!$S:$S, MATCH($A2546, '[2]SGU-Solar'!$A:$A,0))</f>
        <v>4</v>
      </c>
      <c r="FJ2546">
        <f>INDEX('[2]SGU-Solar'!$B:$B, MATCH($A2546, '[2]SGU-Solar'!$A:$A,0))</f>
        <v>0</v>
      </c>
      <c r="FK2546">
        <f>INDEX('[2]SGU-Solar'!$B:$B, MATCH($A2546, '[2]SGU-Solar'!$A:$A,0))</f>
        <v>0</v>
      </c>
      <c r="FL2546">
        <f>INDEX('[2]SGU-Solar'!$B:$B, MATCH($A2546, '[2]SGU-Solar'!$A:$A,0))</f>
        <v>0</v>
      </c>
      <c r="FM2546">
        <f>INDEX('[2]SGU-Solar'!$B:$B, MATCH($A2546, '[2]SGU-Solar'!$A:$A,0))</f>
        <v>0</v>
      </c>
      <c r="FN2546">
        <f>INDEX('[2]SGU-Solar'!$B:$B, MATCH($A2546, '[2]SGU-Solar'!$A:$A,0))</f>
        <v>0</v>
      </c>
      <c r="FO2546">
        <f>INDEX('[2]SGU-Solar'!$B:$B, MATCH($A2546, '[2]SGU-Solar'!$A:$A,0))</f>
        <v>0</v>
      </c>
      <c r="FP2546">
        <f>INDEX('[2]SGU-Solar'!$B:$B, MATCH($A2546, '[2]SGU-Solar'!$A:$A,0))</f>
        <v>0</v>
      </c>
      <c r="FQ2546">
        <f>INDEX('[2]SGU-Solar'!$B:$B, MATCH($A2546, '[2]SGU-Solar'!$A:$A,0))</f>
        <v>0</v>
      </c>
      <c r="FR2546">
        <f>INDEX('[2]SGU-Solar'!$B:$B, MATCH($A2546, '[2]SGU-Solar'!$A:$A,0))</f>
        <v>0</v>
      </c>
      <c r="FS2546">
        <f>INDEX('[2]SGU-Solar'!$B:$B, MATCH($A2546, '[2]SGU-Solar'!$A:$A,0))</f>
        <v>0</v>
      </c>
      <c r="FT2546">
        <f>INDEX('[2]SGU-Solar'!$B:$B, MATCH($A2546, '[2]SGU-Solar'!$A:$A,0))</f>
        <v>0</v>
      </c>
      <c r="FU2546">
        <f>INDEX('[2]SGU-Solar'!$B:$B, MATCH($A2546, '[2]SGU-Solar'!$A:$A,0))</f>
        <v>0</v>
      </c>
      <c r="FV2546">
        <f>INDEX('[2]SGU-Solar'!$B:$B, MATCH($A2546, '[2]SGU-Solar'!$A:$A,0))</f>
        <v>0</v>
      </c>
      <c r="FW2546">
        <f>INDEX('[2]SGU-Solar'!$B:$B, MATCH($A2546, '[2]SGU-Solar'!$A:$A,0))</f>
        <v>0</v>
      </c>
      <c r="FX2546">
        <f>INDEX('[2]SGU-Solar'!$B:$B, MATCH($A2546, '[2]SGU-Solar'!$A:$A,0))</f>
        <v>0</v>
      </c>
      <c r="FY2546">
        <f>INDEX('[2]SGU-Solar'!$B:$B, MATCH($A2546, '[2]SGU-Solar'!$A:$A,0))</f>
        <v>0</v>
      </c>
      <c r="FZ2546">
        <f>INDEX('[2]SGU-Solar'!$B:$B, MATCH($A2546, '[2]SGU-Solar'!$A:$A,0))</f>
        <v>0</v>
      </c>
      <c r="GA2546">
        <f>INDEX('[2]SGU-Solar'!$B:$B, MATCH($A2546, '[2]SGU-Solar'!$A:$A,0))</f>
        <v>0</v>
      </c>
      <c r="GB2546">
        <f>INDEX('[2]SGU-Solar'!$B:$B, MATCH($A2546, '[2]SGU-Solar'!$A:$A,0))</f>
        <v>0</v>
      </c>
      <c r="GC2546">
        <f>INDEX('[2]SGU-Solar'!$B:$B, MATCH($A2546, '[2]SGU-Solar'!$A:$A,0))</f>
        <v>0</v>
      </c>
      <c r="GD2546">
        <f>INDEX('[2]SGU-Solar'!$B:$B, MATCH($A2546, '[2]SGU-Solar'!$A:$A,0))</f>
        <v>0</v>
      </c>
      <c r="GE2546">
        <f>INDEX('[2]SGU-Solar'!$B:$B, MATCH($A2546, '[2]SGU-Solar'!$A:$A,0))</f>
        <v>0</v>
      </c>
      <c r="GF2546">
        <f>INDEX('[2]SGU-Solar'!$B:$B, MATCH($A2546, '[2]SGU-Solar'!$A:$A,0))</f>
        <v>0</v>
      </c>
      <c r="GG2546">
        <f>INDEX('[2]SGU-Solar'!$B:$B, MATCH($A2546, '[2]SGU-Solar'!$A:$A,0))</f>
        <v>0</v>
      </c>
      <c r="GH2546">
        <f>INDEX('[2]SGU-Solar'!$B:$B, MATCH($A2546, '[2]SGU-Solar'!$A:$A,0))</f>
        <v>0</v>
      </c>
      <c r="GI2546">
        <f>INDEX('[2]SGU-Solar'!$B:$B, MATCH($A2546, '[2]SGU-Solar'!$A:$A,0))</f>
        <v>0</v>
      </c>
      <c r="GJ2546">
        <f>INDEX('[2]SGU-Solar'!$B:$B, MATCH($A2546, '[2]SGU-Solar'!$A:$A,0))</f>
        <v>0</v>
      </c>
      <c r="GK2546">
        <f>INDEX('[2]SGU-Solar'!$B:$B, MATCH($A2546, '[2]SGU-Solar'!$A:$A,0))</f>
        <v>0</v>
      </c>
      <c r="GL2546">
        <f>INDEX('[2]SGU-Solar'!$B:$B, MATCH($A2546, '[2]SGU-Solar'!$A:$A,0))</f>
        <v>0</v>
      </c>
      <c r="GM2546">
        <f>INDEX('[2]SGU-Solar'!$B:$B, MATCH($A2546, '[2]SGU-Solar'!$A:$A,0))</f>
        <v>0</v>
      </c>
      <c r="GN2546">
        <f>INDEX('[2]SGU-Solar'!$B:$B, MATCH($A2546, '[2]SGU-Solar'!$A:$A,0))</f>
        <v>0</v>
      </c>
      <c r="GO2546">
        <f>INDEX('[2]SGU-Solar'!$B:$B, MATCH($A2546, '[2]SGU-Solar'!$A:$A,0))</f>
        <v>0</v>
      </c>
      <c r="GP2546">
        <f>INDEX('[2]SGU-Solar'!$B:$B, MATCH($A2546, '[2]SGU-Solar'!$A:$A,0))</f>
        <v>0</v>
      </c>
      <c r="GQ2546">
        <f>INDEX('[2]SGU-Solar'!$B:$B, MATCH($A2546, '[2]SGU-Solar'!$A:$A,0))</f>
        <v>0</v>
      </c>
      <c r="GR2546">
        <f>INDEX('[2]SGU-Solar'!$B:$B, MATCH($A2546, '[2]SGU-Solar'!$A:$A,0))</f>
        <v>0</v>
      </c>
      <c r="GS2546">
        <f>INDEX('[2]SGU-Solar'!$B:$B, MATCH($A2546, '[2]SGU-Solar'!$A:$A,0))</f>
        <v>0</v>
      </c>
      <c r="GT2546">
        <f>INDEX('[2]SGU-Solar'!$B:$B, MATCH($A2546, '[2]SGU-Solar'!$A:$A,0))</f>
        <v>0</v>
      </c>
      <c r="GU2546">
        <f>INDEX('[2]SGU-Solar'!$B:$B, MATCH($A2546, '[2]SGU-Solar'!$A:$A,0))</f>
        <v>0</v>
      </c>
      <c r="GV2546">
        <f>INDEX('[2]SGU-Solar'!$B:$B, MATCH($A2546, '[2]SGU-Solar'!$A:$A,0))</f>
        <v>0</v>
      </c>
      <c r="GW2546">
        <f>INDEX('[2]SGU-Solar'!$B:$B, MATCH($A2546, '[2]SGU-Solar'!$A:$A,0))</f>
        <v>0</v>
      </c>
      <c r="GX2546">
        <f>INDEX('[2]SGU-Solar'!$B:$B, MATCH($A2546, '[2]SGU-Solar'!$A:$A,0))</f>
        <v>0</v>
      </c>
      <c r="GY2546">
        <f>INDEX('[2]SGU-Solar'!$B:$B, MATCH($A2546, '[2]SGU-Solar'!$A:$A,0))</f>
        <v>0</v>
      </c>
      <c r="GZ2546">
        <f>INDEX('[2]SGU-Solar'!$B:$B, MATCH($A2546, '[2]SGU-Solar'!$A:$A,0))</f>
        <v>0</v>
      </c>
      <c r="HA2546">
        <f>INDEX('[2]SGU-Solar'!$B:$B, MATCH($A2546, '[2]SGU-Solar'!$A:$A,0))</f>
        <v>0</v>
      </c>
      <c r="HB2546">
        <f>INDEX('[2]SGU-Solar'!$B:$B, MATCH($A2546, '[2]SGU-Solar'!$A:$A,0))</f>
        <v>0</v>
      </c>
      <c r="HC2546">
        <f>INDEX('[2]SGU-Solar'!$B:$B, MATCH($A2546, '[2]SGU-Solar'!$A:$A,0))</f>
        <v>0</v>
      </c>
      <c r="HD2546">
        <f>INDEX('[2]SGU-Solar'!$B:$B, MATCH($A2546, '[2]SGU-Solar'!$A:$A,0))</f>
        <v>0</v>
      </c>
      <c r="HE2546">
        <f>INDEX('[2]SGU-Solar'!$B:$B, MATCH($A2546, '[2]SGU-Solar'!$A:$A,0))</f>
        <v>0</v>
      </c>
      <c r="HF2546">
        <f>INDEX('[2]SGU-Solar'!$B:$B, MATCH($A2546, '[2]SGU-Solar'!$A:$A,0))</f>
        <v>0</v>
      </c>
      <c r="HG2546">
        <f>INDEX('[2]SGU-Solar'!$B:$B, MATCH($A2546, '[2]SGU-Solar'!$A:$A,0))</f>
        <v>0</v>
      </c>
      <c r="HH2546">
        <f>INDEX('[2]SGU-Solar'!$B:$B, MATCH($A2546, '[2]SGU-Solar'!$A:$A,0))</f>
        <v>0</v>
      </c>
      <c r="HI2546">
        <f>INDEX('[2]SGU-Solar'!$B:$B, MATCH($A2546, '[2]SGU-Solar'!$A:$A,0))</f>
        <v>0</v>
      </c>
      <c r="HJ2546">
        <f>INDEX('[2]SGU-Solar'!$B:$B, MATCH($A2546, '[2]SGU-Solar'!$A:$A,0))</f>
        <v>0</v>
      </c>
      <c r="HK2546">
        <f>INDEX('[2]SGU-Solar'!$B:$B, MATCH($A2546, '[2]SGU-Solar'!$A:$A,0))</f>
        <v>0</v>
      </c>
      <c r="HL2546">
        <f>INDEX('[2]SGU-Solar'!$B:$B, MATCH($A2546, '[2]SGU-Solar'!$A:$A,0))</f>
        <v>0</v>
      </c>
      <c r="HM2546">
        <f>INDEX('[2]SGU-Solar'!$B:$B, MATCH($A2546, '[2]SGU-Solar'!$A:$A,0))</f>
        <v>0</v>
      </c>
      <c r="HN2546">
        <f>INDEX('[2]SGU-Solar'!$B:$B, MATCH($A2546, '[2]SGU-Solar'!$A:$A,0))</f>
        <v>0</v>
      </c>
      <c r="HO2546">
        <f>INDEX('[2]SGU-Solar'!$B:$B, MATCH($A2546, '[2]SGU-Solar'!$A:$A,0))</f>
        <v>0</v>
      </c>
      <c r="HP2546">
        <f>INDEX('[2]SGU-Solar'!$B:$B, MATCH($A2546, '[2]SGU-Solar'!$A:$A,0))</f>
        <v>0</v>
      </c>
      <c r="HQ2546">
        <f>INDEX('[2]SGU-Solar'!$B:$B, MATCH($A2546, '[2]SGU-Solar'!$A:$A,0))</f>
        <v>0</v>
      </c>
      <c r="HR2546">
        <f>INDEX('[2]SGU-Solar'!$B:$B, MATCH($A2546, '[2]SGU-Solar'!$A:$A,0))</f>
        <v>0</v>
      </c>
      <c r="HS2546">
        <f>INDEX('[2]SGU-Solar'!$B:$B, MATCH($A2546, '[2]SGU-Solar'!$A:$A,0))</f>
        <v>0</v>
      </c>
      <c r="HT2546">
        <f>INDEX('[2]SGU-Solar'!$B:$B, MATCH($A2546, '[2]SGU-Solar'!$A:$A,0))</f>
        <v>0</v>
      </c>
      <c r="HU2546">
        <f>INDEX('[2]SGU-Solar'!$B:$B, MATCH($A2546, '[2]SGU-Solar'!$A:$A,0))</f>
        <v>0</v>
      </c>
      <c r="HV2546">
        <f>INDEX('[2]SGU-Solar'!$B:$B, MATCH($A2546, '[2]SGU-Solar'!$A:$A,0))</f>
        <v>0</v>
      </c>
      <c r="HW2546">
        <f>INDEX('[2]SGU-Solar'!$B:$B, MATCH($A2546, '[2]SGU-Solar'!$A:$A,0))</f>
        <v>0</v>
      </c>
      <c r="HX2546">
        <f>INDEX('[2]SGU-Solar'!$B:$B, MATCH($A2546, '[2]SGU-Solar'!$A:$A,0))</f>
        <v>0</v>
      </c>
      <c r="HY2546">
        <f>INDEX('[2]SGU-Solar'!$B:$B, MATCH($A2546, '[2]SGU-Solar'!$A:$A,0))</f>
        <v>0</v>
      </c>
      <c r="HZ2546">
        <f>INDEX('[2]SGU-Solar'!$B:$B, MATCH($A2546, '[2]SGU-Solar'!$A:$A,0))</f>
        <v>0</v>
      </c>
      <c r="IA2546">
        <f>INDEX('[2]SGU-Solar'!$B:$B, MATCH($A2546, '[2]SGU-Solar'!$A:$A,0))</f>
        <v>0</v>
      </c>
      <c r="IB2546">
        <f>INDEX('[2]SGU-Solar'!$B:$B, MATCH($A2546, '[2]SGU-Solar'!$A:$A,0))</f>
        <v>0</v>
      </c>
      <c r="IC2546">
        <f>INDEX('[2]SGU-Solar'!$B:$B, MATCH($A2546, '[2]SGU-Solar'!$A:$A,0))</f>
        <v>0</v>
      </c>
      <c r="ID2546">
        <f>INDEX('[2]SGU-Solar'!$B:$B, MATCH($A2546, '[2]SGU-Solar'!$A:$A,0))</f>
        <v>0</v>
      </c>
      <c r="IE2546">
        <f>INDEX('[2]SGU-Solar'!$B:$B, MATCH($A2546, '[2]SGU-Solar'!$A:$A,0))</f>
        <v>0</v>
      </c>
      <c r="IF2546">
        <f>INDEX('[2]SGU-Solar'!$B:$B, MATCH($A2546, '[2]SGU-Solar'!$A:$A,0))</f>
        <v>0</v>
      </c>
      <c r="IG2546">
        <f>INDEX('[2]SGU-Solar'!$B:$B, MATCH($A2546, '[2]SGU-Solar'!$A:$A,0))</f>
        <v>0</v>
      </c>
      <c r="IH2546">
        <f>INDEX('[2]SGU-Solar'!$B:$B, MATCH($A2546, '[2]SGU-Solar'!$A:$A,0))</f>
        <v>0</v>
      </c>
      <c r="II2546">
        <f>INDEX('[2]SGU-Solar'!$B:$B, MATCH($A2546, '[2]SGU-Solar'!$A:$A,0))</f>
        <v>0</v>
      </c>
      <c r="IJ2546">
        <f>INDEX('[2]SGU-Solar'!$B:$B, MATCH($A2546, '[2]SGU-Solar'!$A:$A,0))</f>
        <v>0</v>
      </c>
      <c r="IK2546">
        <f>INDEX('[2]SGU-Solar'!$B:$B, MATCH($A2546, '[2]SGU-Solar'!$A:$A,0))</f>
        <v>0</v>
      </c>
      <c r="IL2546">
        <f>INDEX('[2]SGU-Solar'!$B:$B, MATCH($A2546, '[2]SGU-Solar'!$A:$A,0))</f>
        <v>0</v>
      </c>
      <c r="IM2546">
        <f>INDEX('[2]SGU-Solar'!$B:$B, MATCH($A2546, '[2]SGU-Solar'!$A:$A,0))</f>
        <v>0</v>
      </c>
      <c r="IN2546">
        <f>INDEX('[2]SGU-Solar'!$B:$B, MATCH($A2546, '[2]SGU-Solar'!$A:$A,0))</f>
        <v>0</v>
      </c>
      <c r="IO2546">
        <f>INDEX('[2]SGU-Solar'!$B:$B, MATCH($A2546, '[2]SGU-Solar'!$A:$A,0))</f>
        <v>0</v>
      </c>
      <c r="IP2546">
        <f>INDEX('[2]SGU-Solar'!$B:$B, MATCH($A2546, '[2]SGU-Solar'!$A:$A,0))</f>
        <v>0</v>
      </c>
      <c r="IQ2546">
        <f>INDEX('[2]SGU-Solar'!$B:$B, MATCH($A2546, '[2]SGU-Solar'!$A:$A,0))</f>
        <v>0</v>
      </c>
      <c r="IR2546">
        <f>INDEX('[2]SGU-Solar'!$B:$B, MATCH($A2546, '[2]SGU-Solar'!$A:$A,0))</f>
        <v>0</v>
      </c>
      <c r="IS2546">
        <f>INDEX('[2]SGU-Solar'!$B:$B, MATCH($A2546, '[2]SGU-Solar'!$A:$A,0))</f>
        <v>0</v>
      </c>
      <c r="IT2546">
        <f>INDEX('[2]SGU-Solar'!$B:$B, MATCH($A2546, '[2]SGU-Solar'!$A:$A,0))</f>
        <v>0</v>
      </c>
      <c r="IU2546">
        <f>INDEX('[2]SGU-Solar'!$B:$B, MATCH($A2546, '[2]SGU-Solar'!$A:$A,0))</f>
        <v>0</v>
      </c>
      <c r="IV2546">
        <f>INDEX('[2]SGU-Solar'!$B:$B, MATCH($A2546, '[2]SGU-Solar'!$A:$A,0))</f>
        <v>0</v>
      </c>
      <c r="IW2546">
        <f>INDEX('[2]SGU-Solar'!$B:$B, MATCH($A2546, '[2]SGU-Solar'!$A:$A,0))</f>
        <v>0</v>
      </c>
      <c r="IX2546">
        <f>INDEX('[2]SGU-Solar'!$B:$B, MATCH($A2546, '[2]SGU-Solar'!$A:$A,0))</f>
        <v>0</v>
      </c>
      <c r="IY2546">
        <f>INDEX('[2]SGU-Solar'!$B:$B, MATCH($A2546, '[2]SGU-Solar'!$A:$A,0))</f>
        <v>0</v>
      </c>
      <c r="IZ2546">
        <f>INDEX('[2]SGU-Solar'!$B:$B, MATCH($A2546, '[2]SGU-Solar'!$A:$A,0))</f>
        <v>0</v>
      </c>
      <c r="JA2546">
        <f>INDEX('[2]SGU-Solar'!$B:$B, MATCH($A2546, '[2]SGU-Solar'!$A:$A,0))</f>
        <v>0</v>
      </c>
      <c r="JB2546">
        <f>INDEX('[2]SGU-Solar'!$B:$B, MATCH($A2546, '[2]SGU-Solar'!$A:$A,0))</f>
        <v>0</v>
      </c>
      <c r="JC2546">
        <f>INDEX('[2]SGU-Solar'!$B:$B, MATCH($A2546, '[2]SGU-Solar'!$A:$A,0))</f>
        <v>0</v>
      </c>
      <c r="JD2546">
        <f>INDEX('[2]SGU-Solar'!$B:$B, MATCH($A2546, '[2]SGU-Solar'!$A:$A,0))</f>
        <v>0</v>
      </c>
      <c r="JE2546">
        <f>INDEX('[2]SGU-Solar'!$B:$B, MATCH($A2546, '[2]SGU-Solar'!$A:$A,0))</f>
        <v>0</v>
      </c>
      <c r="JF2546">
        <f>INDEX('[2]SGU-Solar'!$B:$B, MATCH($A2546, '[2]SGU-Solar'!$A:$A,0))</f>
        <v>0</v>
      </c>
      <c r="JG2546">
        <f>INDEX('[2]SGU-Solar'!$B:$B, MATCH($A2546, '[2]SGU-Solar'!$A:$A,0))</f>
        <v>0</v>
      </c>
      <c r="JH2546">
        <f>INDEX('[2]SGU-Solar'!$B:$B, MATCH($A2546, '[2]SGU-Solar'!$A:$A,0))</f>
        <v>0</v>
      </c>
      <c r="JI2546">
        <f>INDEX('[2]SGU-Solar'!$B:$B, MATCH($A2546, '[2]SGU-Solar'!$A:$A,0))</f>
        <v>0</v>
      </c>
      <c r="JJ2546">
        <f>INDEX('[2]SGU-Solar'!$B:$B, MATCH($A2546, '[2]SGU-Solar'!$A:$A,0))</f>
        <v>0</v>
      </c>
      <c r="JK2546">
        <f>INDEX('[2]SGU-Solar'!$B:$B, MATCH($A2546, '[2]SGU-Solar'!$A:$A,0))</f>
        <v>0</v>
      </c>
      <c r="JL2546">
        <f>INDEX('[2]SGU-Solar'!$B:$B, MATCH($A2546, '[2]SGU-Solar'!$A:$A,0))</f>
        <v>0</v>
      </c>
      <c r="JM2546">
        <f>INDEX('[2]SGU-Solar'!$B:$B, MATCH($A2546, '[2]SGU-Solar'!$A:$A,0))</f>
        <v>0</v>
      </c>
      <c r="JN2546">
        <f>INDEX('[2]SGU-Solar'!$B:$B, MATCH($A2546, '[2]SGU-Solar'!$A:$A,0))</f>
        <v>0</v>
      </c>
      <c r="JO2546">
        <f>INDEX('[2]SGU-Solar'!$B:$B, MATCH($A2546, '[2]SGU-Solar'!$A:$A,0))</f>
        <v>0</v>
      </c>
      <c r="JP2546">
        <f>INDEX('[2]SGU-Solar'!$B:$B, MATCH($A2546, '[2]SGU-Solar'!$A:$A,0))</f>
        <v>0</v>
      </c>
      <c r="JQ2546">
        <f>INDEX('[2]SGU-Solar'!$B:$B, MATCH($A2546, '[2]SGU-Solar'!$A:$A,0))</f>
        <v>0</v>
      </c>
      <c r="JR2546">
        <f>INDEX('[2]SGU-Solar'!$B:$B, MATCH($A2546, '[2]SGU-Solar'!$A:$A,0))</f>
        <v>0</v>
      </c>
      <c r="JS2546">
        <f>INDEX('[2]SGU-Solar'!$B:$B, MATCH($A2546, '[2]SGU-Solar'!$A:$A,0))</f>
        <v>0</v>
      </c>
      <c r="JT2546">
        <f>INDEX('[2]SGU-Solar'!$B:$B, MATCH($A2546, '[2]SGU-Solar'!$A:$A,0))</f>
        <v>0</v>
      </c>
      <c r="JU2546">
        <f>INDEX('[2]SGU-Solar'!$B:$B, MATCH($A2546, '[2]SGU-Solar'!$A:$A,0))</f>
        <v>0</v>
      </c>
      <c r="JV2546">
        <f>INDEX('[2]SGU-Solar'!$B:$B, MATCH($A2546, '[2]SGU-Solar'!$A:$A,0))</f>
        <v>0</v>
      </c>
      <c r="JW2546">
        <f>INDEX('[2]SGU-Solar'!$B:$B, MATCH($A2546, '[2]SGU-Solar'!$A:$A,0))</f>
        <v>0</v>
      </c>
      <c r="JX2546">
        <f>INDEX('[2]SGU-Solar'!$B:$B, MATCH($A2546, '[2]SGU-Solar'!$A:$A,0))</f>
        <v>0</v>
      </c>
      <c r="JY2546">
        <f>INDEX('[2]SGU-Solar'!$B:$B, MATCH($A2546, '[2]SGU-Solar'!$A:$A,0))</f>
        <v>0</v>
      </c>
      <c r="JZ2546">
        <f>INDEX('[2]SGU-Solar'!$B:$B, MATCH($A2546, '[2]SGU-Solar'!$A:$A,0))</f>
        <v>0</v>
      </c>
    </row>
    <row r="2547" spans="1:286">
      <c r="A2547">
        <v>6502</v>
      </c>
      <c r="B2547" t="s">
        <v>37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1</v>
      </c>
      <c r="CT2547">
        <v>2</v>
      </c>
      <c r="CU2547">
        <v>3</v>
      </c>
      <c r="CV2547">
        <v>1</v>
      </c>
      <c r="CW2547">
        <v>1</v>
      </c>
      <c r="CX2547">
        <v>1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2</v>
      </c>
      <c r="DE2547">
        <v>0</v>
      </c>
      <c r="DF2547">
        <v>2</v>
      </c>
      <c r="DG2547">
        <v>0</v>
      </c>
      <c r="DH2547">
        <v>2</v>
      </c>
      <c r="DI2547">
        <v>4</v>
      </c>
      <c r="DJ2547">
        <v>4</v>
      </c>
      <c r="DK2547">
        <v>2</v>
      </c>
      <c r="DL2547">
        <v>0</v>
      </c>
      <c r="DM2547">
        <v>2</v>
      </c>
      <c r="DN2547">
        <v>3</v>
      </c>
      <c r="DO2547">
        <v>2</v>
      </c>
      <c r="DP2547">
        <f>INDEX('[2]SGU-Solar'!$B:$B, MATCH($A2547, '[2]SGU-Solar'!$A:$A,0))</f>
        <v>2</v>
      </c>
      <c r="DQ2547">
        <f>INDEX('[2]SGU-Solar'!$B:$B, MATCH($A2547, '[2]SGU-Solar'!$A:$A,0))</f>
        <v>2</v>
      </c>
      <c r="DR2547">
        <f>INDEX('[2]SGU-Solar'!$B:$B, MATCH($A2547, '[2]SGU-Solar'!$A:$A,0))</f>
        <v>2</v>
      </c>
      <c r="DS2547">
        <f>INDEX('[2]SGU-Solar'!$B:$B, MATCH($A2547, '[2]SGU-Solar'!$A:$A,0))</f>
        <v>2</v>
      </c>
      <c r="DT2547">
        <f>INDEX('[2]SGU-Solar'!$B:$B, MATCH($A2547, '[2]SGU-Solar'!$A:$A,0))</f>
        <v>2</v>
      </c>
      <c r="DU2547">
        <f>INDEX('[2]SGU-Solar'!$B:$B, MATCH($A2547, '[2]SGU-Solar'!$A:$A,0))</f>
        <v>2</v>
      </c>
      <c r="DV2547">
        <f>INDEX('[2]SGU-Solar'!$B:$B, MATCH($A2547, '[2]SGU-Solar'!$A:$A,0))</f>
        <v>2</v>
      </c>
      <c r="DW2547">
        <f>INDEX('[2]SGU-Solar'!$B:$B, MATCH($A2547, '[2]SGU-Solar'!$A:$A,0))</f>
        <v>2</v>
      </c>
      <c r="DX2547">
        <f>INDEX('[2]SGU-Solar'!$B:$B, MATCH($A2547, '[2]SGU-Solar'!$A:$A,0))</f>
        <v>2</v>
      </c>
      <c r="DY2547">
        <f>INDEX('[2]SGU-Solar'!$B:$B, MATCH($A2547, '[2]SGU-Solar'!$A:$A,0))</f>
        <v>2</v>
      </c>
      <c r="DZ2547">
        <f>INDEX('[2]SGU-Solar'!$B:$B, MATCH($A2547, '[2]SGU-Solar'!$A:$A,0))</f>
        <v>2</v>
      </c>
      <c r="EA2547">
        <f>INDEX('[2]SGU-Solar'!$B:$B, MATCH($A2547, '[2]SGU-Solar'!$A:$A,0))</f>
        <v>2</v>
      </c>
      <c r="EB2547">
        <f>INDEX('[2]SGU-Solar'!$B:$B, MATCH($A2547, '[2]SGU-Solar'!$A:$A,0))</f>
        <v>2</v>
      </c>
      <c r="EC2547">
        <f>INDEX('[2]SGU-Solar'!$B:$B, MATCH($A2547, '[2]SGU-Solar'!$A:$A,0))</f>
        <v>2</v>
      </c>
      <c r="ED2547">
        <f>INDEX('[2]SGU-Solar'!$B:$B, MATCH($A2547, '[2]SGU-Solar'!$A:$A,0))</f>
        <v>2</v>
      </c>
      <c r="EE2547">
        <f>INDEX('[2]SGU-Solar'!$B:$B, MATCH($A2547, '[2]SGU-Solar'!$A:$A,0))</f>
        <v>2</v>
      </c>
      <c r="EF2547">
        <f>INDEX('[2]SGU-Solar'!$B:$B, MATCH($A2547, '[2]SGU-Solar'!$A:$A,0))</f>
        <v>2</v>
      </c>
      <c r="EG2547">
        <f>INDEX('[2]SGU-Solar'!$S:$S, MATCH($A2547, '[2]SGU-Solar'!$A:$A,0))</f>
        <v>6</v>
      </c>
      <c r="EH2547">
        <f>INDEX('[2]SGU-Solar'!$S:$S, MATCH($A2547, '[2]SGU-Solar'!$A:$A,0))</f>
        <v>6</v>
      </c>
      <c r="EI2547">
        <f>INDEX('[2]SGU-Solar'!$S:$S, MATCH($A2547, '[2]SGU-Solar'!$A:$A,0))</f>
        <v>6</v>
      </c>
      <c r="EJ2547">
        <f>INDEX('[2]SGU-Solar'!$S:$S, MATCH($A2547, '[2]SGU-Solar'!$A:$A,0))</f>
        <v>6</v>
      </c>
      <c r="EK2547">
        <f>INDEX('[2]SGU-Solar'!$S:$S, MATCH($A2547, '[2]SGU-Solar'!$A:$A,0))</f>
        <v>6</v>
      </c>
      <c r="EL2547">
        <f>INDEX('[2]SGU-Solar'!$S:$S, MATCH($A2547, '[2]SGU-Solar'!$A:$A,0))</f>
        <v>6</v>
      </c>
      <c r="EM2547">
        <f>INDEX('[2]SGU-Solar'!$S:$S, MATCH($A2547, '[2]SGU-Solar'!$A:$A,0))</f>
        <v>6</v>
      </c>
      <c r="EN2547">
        <f>INDEX('[2]SGU-Solar'!$S:$S, MATCH($A2547, '[2]SGU-Solar'!$A:$A,0))</f>
        <v>6</v>
      </c>
      <c r="EO2547">
        <f>INDEX('[2]SGU-Solar'!$S:$S, MATCH($A2547, '[2]SGU-Solar'!$A:$A,0))</f>
        <v>6</v>
      </c>
      <c r="EP2547">
        <f>INDEX('[2]SGU-Solar'!$S:$S, MATCH($A2547, '[2]SGU-Solar'!$A:$A,0))</f>
        <v>6</v>
      </c>
      <c r="EQ2547">
        <f>INDEX('[2]SGU-Solar'!$S:$S, MATCH($A2547, '[2]SGU-Solar'!$A:$A,0))</f>
        <v>6</v>
      </c>
      <c r="ER2547">
        <f>INDEX('[2]SGU-Solar'!$S:$S, MATCH($A2547, '[2]SGU-Solar'!$A:$A,0))</f>
        <v>6</v>
      </c>
      <c r="ES2547">
        <f>INDEX('[2]SGU-Solar'!$S:$S, MATCH($A2547, '[2]SGU-Solar'!$A:$A,0))</f>
        <v>6</v>
      </c>
      <c r="ET2547">
        <f>INDEX('[2]SGU-Solar'!$S:$S, MATCH($A2547, '[2]SGU-Solar'!$A:$A,0))</f>
        <v>6</v>
      </c>
      <c r="EU2547">
        <f>INDEX('[2]SGU-Solar'!$S:$S, MATCH($A2547, '[2]SGU-Solar'!$A:$A,0))</f>
        <v>6</v>
      </c>
      <c r="EV2547">
        <f>INDEX('[2]SGU-Solar'!$S:$S, MATCH($A2547, '[2]SGU-Solar'!$A:$A,0))</f>
        <v>6</v>
      </c>
      <c r="EW2547">
        <f>INDEX('[2]SGU-Solar'!$S:$S, MATCH($A2547, '[2]SGU-Solar'!$A:$A,0))</f>
        <v>6</v>
      </c>
      <c r="EX2547">
        <f>INDEX('[2]SGU-Solar'!$S:$S, MATCH($A2547, '[2]SGU-Solar'!$A:$A,0))</f>
        <v>6</v>
      </c>
      <c r="EY2547">
        <f>INDEX('[2]SGU-Solar'!$S:$S, MATCH($A2547, '[2]SGU-Solar'!$A:$A,0))</f>
        <v>6</v>
      </c>
      <c r="EZ2547">
        <f>INDEX('[2]SGU-Solar'!$S:$S, MATCH($A2547, '[2]SGU-Solar'!$A:$A,0))</f>
        <v>6</v>
      </c>
      <c r="FA2547">
        <f>INDEX('[2]SGU-Solar'!$S:$S, MATCH($A2547, '[2]SGU-Solar'!$A:$A,0))</f>
        <v>6</v>
      </c>
      <c r="FB2547">
        <f>INDEX('[2]SGU-Solar'!$S:$S, MATCH($A2547, '[2]SGU-Solar'!$A:$A,0))</f>
        <v>6</v>
      </c>
      <c r="FC2547">
        <f>INDEX('[2]SGU-Solar'!$S:$S, MATCH($A2547, '[2]SGU-Solar'!$A:$A,0))</f>
        <v>6</v>
      </c>
      <c r="FD2547">
        <f>INDEX('[2]SGU-Solar'!$S:$S, MATCH($A2547, '[2]SGU-Solar'!$A:$A,0))</f>
        <v>6</v>
      </c>
      <c r="FE2547">
        <f>INDEX('[2]SGU-Solar'!$S:$S, MATCH($A2547, '[2]SGU-Solar'!$A:$A,0))</f>
        <v>6</v>
      </c>
      <c r="FF2547">
        <f>INDEX('[2]SGU-Solar'!$S:$S, MATCH($A2547, '[2]SGU-Solar'!$A:$A,0))</f>
        <v>6</v>
      </c>
      <c r="FG2547">
        <f>INDEX('[2]SGU-Solar'!$S:$S, MATCH($A2547, '[2]SGU-Solar'!$A:$A,0))</f>
        <v>6</v>
      </c>
      <c r="FH2547">
        <f>INDEX('[2]SGU-Solar'!$S:$S, MATCH($A2547, '[2]SGU-Solar'!$A:$A,0))</f>
        <v>6</v>
      </c>
      <c r="FI2547">
        <f>INDEX('[2]SGU-Solar'!$S:$S, MATCH($A2547, '[2]SGU-Solar'!$A:$A,0))</f>
        <v>6</v>
      </c>
      <c r="FJ2547">
        <f>INDEX('[2]SGU-Solar'!$B:$B, MATCH($A2547, '[2]SGU-Solar'!$A:$A,0))</f>
        <v>2</v>
      </c>
      <c r="FK2547">
        <f>INDEX('[2]SGU-Solar'!$B:$B, MATCH($A2547, '[2]SGU-Solar'!$A:$A,0))</f>
        <v>2</v>
      </c>
      <c r="FL2547">
        <f>INDEX('[2]SGU-Solar'!$B:$B, MATCH($A2547, '[2]SGU-Solar'!$A:$A,0))</f>
        <v>2</v>
      </c>
      <c r="FM2547">
        <f>INDEX('[2]SGU-Solar'!$B:$B, MATCH($A2547, '[2]SGU-Solar'!$A:$A,0))</f>
        <v>2</v>
      </c>
      <c r="FN2547">
        <f>INDEX('[2]SGU-Solar'!$B:$B, MATCH($A2547, '[2]SGU-Solar'!$A:$A,0))</f>
        <v>2</v>
      </c>
      <c r="FO2547">
        <f>INDEX('[2]SGU-Solar'!$B:$B, MATCH($A2547, '[2]SGU-Solar'!$A:$A,0))</f>
        <v>2</v>
      </c>
      <c r="FP2547">
        <f>INDEX('[2]SGU-Solar'!$B:$B, MATCH($A2547, '[2]SGU-Solar'!$A:$A,0))</f>
        <v>2</v>
      </c>
      <c r="FQ2547">
        <f>INDEX('[2]SGU-Solar'!$B:$B, MATCH($A2547, '[2]SGU-Solar'!$A:$A,0))</f>
        <v>2</v>
      </c>
      <c r="FR2547">
        <f>INDEX('[2]SGU-Solar'!$B:$B, MATCH($A2547, '[2]SGU-Solar'!$A:$A,0))</f>
        <v>2</v>
      </c>
      <c r="FS2547">
        <f>INDEX('[2]SGU-Solar'!$B:$B, MATCH($A2547, '[2]SGU-Solar'!$A:$A,0))</f>
        <v>2</v>
      </c>
      <c r="FT2547">
        <f>INDEX('[2]SGU-Solar'!$B:$B, MATCH($A2547, '[2]SGU-Solar'!$A:$A,0))</f>
        <v>2</v>
      </c>
      <c r="FU2547">
        <f>INDEX('[2]SGU-Solar'!$B:$B, MATCH($A2547, '[2]SGU-Solar'!$A:$A,0))</f>
        <v>2</v>
      </c>
      <c r="FV2547">
        <f>INDEX('[2]SGU-Solar'!$B:$B, MATCH($A2547, '[2]SGU-Solar'!$A:$A,0))</f>
        <v>2</v>
      </c>
      <c r="FW2547">
        <f>INDEX('[2]SGU-Solar'!$B:$B, MATCH($A2547, '[2]SGU-Solar'!$A:$A,0))</f>
        <v>2</v>
      </c>
      <c r="FX2547">
        <f>INDEX('[2]SGU-Solar'!$B:$B, MATCH($A2547, '[2]SGU-Solar'!$A:$A,0))</f>
        <v>2</v>
      </c>
      <c r="FY2547">
        <f>INDEX('[2]SGU-Solar'!$B:$B, MATCH($A2547, '[2]SGU-Solar'!$A:$A,0))</f>
        <v>2</v>
      </c>
      <c r="FZ2547">
        <f>INDEX('[2]SGU-Solar'!$B:$B, MATCH($A2547, '[2]SGU-Solar'!$A:$A,0))</f>
        <v>2</v>
      </c>
      <c r="GA2547">
        <f>INDEX('[2]SGU-Solar'!$B:$B, MATCH($A2547, '[2]SGU-Solar'!$A:$A,0))</f>
        <v>2</v>
      </c>
      <c r="GB2547">
        <f>INDEX('[2]SGU-Solar'!$B:$B, MATCH($A2547, '[2]SGU-Solar'!$A:$A,0))</f>
        <v>2</v>
      </c>
      <c r="GC2547">
        <f>INDEX('[2]SGU-Solar'!$B:$B, MATCH($A2547, '[2]SGU-Solar'!$A:$A,0))</f>
        <v>2</v>
      </c>
      <c r="GD2547">
        <f>INDEX('[2]SGU-Solar'!$B:$B, MATCH($A2547, '[2]SGU-Solar'!$A:$A,0))</f>
        <v>2</v>
      </c>
      <c r="GE2547">
        <f>INDEX('[2]SGU-Solar'!$B:$B, MATCH($A2547, '[2]SGU-Solar'!$A:$A,0))</f>
        <v>2</v>
      </c>
      <c r="GF2547">
        <f>INDEX('[2]SGU-Solar'!$B:$B, MATCH($A2547, '[2]SGU-Solar'!$A:$A,0))</f>
        <v>2</v>
      </c>
      <c r="GG2547">
        <f>INDEX('[2]SGU-Solar'!$B:$B, MATCH($A2547, '[2]SGU-Solar'!$A:$A,0))</f>
        <v>2</v>
      </c>
      <c r="GH2547">
        <f>INDEX('[2]SGU-Solar'!$B:$B, MATCH($A2547, '[2]SGU-Solar'!$A:$A,0))</f>
        <v>2</v>
      </c>
      <c r="GI2547">
        <f>INDEX('[2]SGU-Solar'!$B:$B, MATCH($A2547, '[2]SGU-Solar'!$A:$A,0))</f>
        <v>2</v>
      </c>
      <c r="GJ2547">
        <f>INDEX('[2]SGU-Solar'!$B:$B, MATCH($A2547, '[2]SGU-Solar'!$A:$A,0))</f>
        <v>2</v>
      </c>
      <c r="GK2547">
        <f>INDEX('[2]SGU-Solar'!$B:$B, MATCH($A2547, '[2]SGU-Solar'!$A:$A,0))</f>
        <v>2</v>
      </c>
      <c r="GL2547">
        <f>INDEX('[2]SGU-Solar'!$B:$B, MATCH($A2547, '[2]SGU-Solar'!$A:$A,0))</f>
        <v>2</v>
      </c>
      <c r="GM2547">
        <f>INDEX('[2]SGU-Solar'!$B:$B, MATCH($A2547, '[2]SGU-Solar'!$A:$A,0))</f>
        <v>2</v>
      </c>
      <c r="GN2547">
        <f>INDEX('[2]SGU-Solar'!$B:$B, MATCH($A2547, '[2]SGU-Solar'!$A:$A,0))</f>
        <v>2</v>
      </c>
      <c r="GO2547">
        <f>INDEX('[2]SGU-Solar'!$B:$B, MATCH($A2547, '[2]SGU-Solar'!$A:$A,0))</f>
        <v>2</v>
      </c>
      <c r="GP2547">
        <f>INDEX('[2]SGU-Solar'!$B:$B, MATCH($A2547, '[2]SGU-Solar'!$A:$A,0))</f>
        <v>2</v>
      </c>
      <c r="GQ2547">
        <f>INDEX('[2]SGU-Solar'!$B:$B, MATCH($A2547, '[2]SGU-Solar'!$A:$A,0))</f>
        <v>2</v>
      </c>
      <c r="GR2547">
        <f>INDEX('[2]SGU-Solar'!$B:$B, MATCH($A2547, '[2]SGU-Solar'!$A:$A,0))</f>
        <v>2</v>
      </c>
      <c r="GS2547">
        <f>INDEX('[2]SGU-Solar'!$B:$B, MATCH($A2547, '[2]SGU-Solar'!$A:$A,0))</f>
        <v>2</v>
      </c>
      <c r="GT2547">
        <f>INDEX('[2]SGU-Solar'!$B:$B, MATCH($A2547, '[2]SGU-Solar'!$A:$A,0))</f>
        <v>2</v>
      </c>
      <c r="GU2547">
        <f>INDEX('[2]SGU-Solar'!$B:$B, MATCH($A2547, '[2]SGU-Solar'!$A:$A,0))</f>
        <v>2</v>
      </c>
      <c r="GV2547">
        <f>INDEX('[2]SGU-Solar'!$B:$B, MATCH($A2547, '[2]SGU-Solar'!$A:$A,0))</f>
        <v>2</v>
      </c>
      <c r="GW2547">
        <f>INDEX('[2]SGU-Solar'!$B:$B, MATCH($A2547, '[2]SGU-Solar'!$A:$A,0))</f>
        <v>2</v>
      </c>
      <c r="GX2547">
        <f>INDEX('[2]SGU-Solar'!$B:$B, MATCH($A2547, '[2]SGU-Solar'!$A:$A,0))</f>
        <v>2</v>
      </c>
      <c r="GY2547">
        <f>INDEX('[2]SGU-Solar'!$B:$B, MATCH($A2547, '[2]SGU-Solar'!$A:$A,0))</f>
        <v>2</v>
      </c>
      <c r="GZ2547">
        <f>INDEX('[2]SGU-Solar'!$B:$B, MATCH($A2547, '[2]SGU-Solar'!$A:$A,0))</f>
        <v>2</v>
      </c>
      <c r="HA2547">
        <f>INDEX('[2]SGU-Solar'!$B:$B, MATCH($A2547, '[2]SGU-Solar'!$A:$A,0))</f>
        <v>2</v>
      </c>
      <c r="HB2547">
        <f>INDEX('[2]SGU-Solar'!$B:$B, MATCH($A2547, '[2]SGU-Solar'!$A:$A,0))</f>
        <v>2</v>
      </c>
      <c r="HC2547">
        <f>INDEX('[2]SGU-Solar'!$B:$B, MATCH($A2547, '[2]SGU-Solar'!$A:$A,0))</f>
        <v>2</v>
      </c>
      <c r="HD2547">
        <f>INDEX('[2]SGU-Solar'!$B:$B, MATCH($A2547, '[2]SGU-Solar'!$A:$A,0))</f>
        <v>2</v>
      </c>
      <c r="HE2547">
        <f>INDEX('[2]SGU-Solar'!$B:$B, MATCH($A2547, '[2]SGU-Solar'!$A:$A,0))</f>
        <v>2</v>
      </c>
      <c r="HF2547">
        <f>INDEX('[2]SGU-Solar'!$B:$B, MATCH($A2547, '[2]SGU-Solar'!$A:$A,0))</f>
        <v>2</v>
      </c>
      <c r="HG2547">
        <f>INDEX('[2]SGU-Solar'!$B:$B, MATCH($A2547, '[2]SGU-Solar'!$A:$A,0))</f>
        <v>2</v>
      </c>
      <c r="HH2547">
        <f>INDEX('[2]SGU-Solar'!$B:$B, MATCH($A2547, '[2]SGU-Solar'!$A:$A,0))</f>
        <v>2</v>
      </c>
      <c r="HI2547">
        <f>INDEX('[2]SGU-Solar'!$B:$B, MATCH($A2547, '[2]SGU-Solar'!$A:$A,0))</f>
        <v>2</v>
      </c>
      <c r="HJ2547">
        <f>INDEX('[2]SGU-Solar'!$B:$B, MATCH($A2547, '[2]SGU-Solar'!$A:$A,0))</f>
        <v>2</v>
      </c>
      <c r="HK2547">
        <f>INDEX('[2]SGU-Solar'!$B:$B, MATCH($A2547, '[2]SGU-Solar'!$A:$A,0))</f>
        <v>2</v>
      </c>
      <c r="HL2547">
        <f>INDEX('[2]SGU-Solar'!$B:$B, MATCH($A2547, '[2]SGU-Solar'!$A:$A,0))</f>
        <v>2</v>
      </c>
      <c r="HM2547">
        <f>INDEX('[2]SGU-Solar'!$B:$B, MATCH($A2547, '[2]SGU-Solar'!$A:$A,0))</f>
        <v>2</v>
      </c>
      <c r="HN2547">
        <f>INDEX('[2]SGU-Solar'!$B:$B, MATCH($A2547, '[2]SGU-Solar'!$A:$A,0))</f>
        <v>2</v>
      </c>
      <c r="HO2547">
        <f>INDEX('[2]SGU-Solar'!$B:$B, MATCH($A2547, '[2]SGU-Solar'!$A:$A,0))</f>
        <v>2</v>
      </c>
      <c r="HP2547">
        <f>INDEX('[2]SGU-Solar'!$B:$B, MATCH($A2547, '[2]SGU-Solar'!$A:$A,0))</f>
        <v>2</v>
      </c>
      <c r="HQ2547">
        <f>INDEX('[2]SGU-Solar'!$B:$B, MATCH($A2547, '[2]SGU-Solar'!$A:$A,0))</f>
        <v>2</v>
      </c>
      <c r="HR2547">
        <f>INDEX('[2]SGU-Solar'!$B:$B, MATCH($A2547, '[2]SGU-Solar'!$A:$A,0))</f>
        <v>2</v>
      </c>
      <c r="HS2547">
        <f>INDEX('[2]SGU-Solar'!$B:$B, MATCH($A2547, '[2]SGU-Solar'!$A:$A,0))</f>
        <v>2</v>
      </c>
      <c r="HT2547">
        <f>INDEX('[2]SGU-Solar'!$B:$B, MATCH($A2547, '[2]SGU-Solar'!$A:$A,0))</f>
        <v>2</v>
      </c>
      <c r="HU2547">
        <f>INDEX('[2]SGU-Solar'!$B:$B, MATCH($A2547, '[2]SGU-Solar'!$A:$A,0))</f>
        <v>2</v>
      </c>
      <c r="HV2547">
        <f>INDEX('[2]SGU-Solar'!$B:$B, MATCH($A2547, '[2]SGU-Solar'!$A:$A,0))</f>
        <v>2</v>
      </c>
      <c r="HW2547">
        <f>INDEX('[2]SGU-Solar'!$B:$B, MATCH($A2547, '[2]SGU-Solar'!$A:$A,0))</f>
        <v>2</v>
      </c>
      <c r="HX2547">
        <f>INDEX('[2]SGU-Solar'!$B:$B, MATCH($A2547, '[2]SGU-Solar'!$A:$A,0))</f>
        <v>2</v>
      </c>
      <c r="HY2547">
        <f>INDEX('[2]SGU-Solar'!$B:$B, MATCH($A2547, '[2]SGU-Solar'!$A:$A,0))</f>
        <v>2</v>
      </c>
      <c r="HZ2547">
        <f>INDEX('[2]SGU-Solar'!$B:$B, MATCH($A2547, '[2]SGU-Solar'!$A:$A,0))</f>
        <v>2</v>
      </c>
      <c r="IA2547">
        <f>INDEX('[2]SGU-Solar'!$B:$B, MATCH($A2547, '[2]SGU-Solar'!$A:$A,0))</f>
        <v>2</v>
      </c>
      <c r="IB2547">
        <f>INDEX('[2]SGU-Solar'!$B:$B, MATCH($A2547, '[2]SGU-Solar'!$A:$A,0))</f>
        <v>2</v>
      </c>
      <c r="IC2547">
        <f>INDEX('[2]SGU-Solar'!$B:$B, MATCH($A2547, '[2]SGU-Solar'!$A:$A,0))</f>
        <v>2</v>
      </c>
      <c r="ID2547">
        <f>INDEX('[2]SGU-Solar'!$B:$B, MATCH($A2547, '[2]SGU-Solar'!$A:$A,0))</f>
        <v>2</v>
      </c>
      <c r="IE2547">
        <f>INDEX('[2]SGU-Solar'!$B:$B, MATCH($A2547, '[2]SGU-Solar'!$A:$A,0))</f>
        <v>2</v>
      </c>
      <c r="IF2547">
        <f>INDEX('[2]SGU-Solar'!$B:$B, MATCH($A2547, '[2]SGU-Solar'!$A:$A,0))</f>
        <v>2</v>
      </c>
      <c r="IG2547">
        <f>INDEX('[2]SGU-Solar'!$B:$B, MATCH($A2547, '[2]SGU-Solar'!$A:$A,0))</f>
        <v>2</v>
      </c>
      <c r="IH2547">
        <f>INDEX('[2]SGU-Solar'!$B:$B, MATCH($A2547, '[2]SGU-Solar'!$A:$A,0))</f>
        <v>2</v>
      </c>
      <c r="II2547">
        <f>INDEX('[2]SGU-Solar'!$B:$B, MATCH($A2547, '[2]SGU-Solar'!$A:$A,0))</f>
        <v>2</v>
      </c>
      <c r="IJ2547">
        <f>INDEX('[2]SGU-Solar'!$B:$B, MATCH($A2547, '[2]SGU-Solar'!$A:$A,0))</f>
        <v>2</v>
      </c>
      <c r="IK2547">
        <f>INDEX('[2]SGU-Solar'!$B:$B, MATCH($A2547, '[2]SGU-Solar'!$A:$A,0))</f>
        <v>2</v>
      </c>
      <c r="IL2547">
        <f>INDEX('[2]SGU-Solar'!$B:$B, MATCH($A2547, '[2]SGU-Solar'!$A:$A,0))</f>
        <v>2</v>
      </c>
      <c r="IM2547">
        <f>INDEX('[2]SGU-Solar'!$B:$B, MATCH($A2547, '[2]SGU-Solar'!$A:$A,0))</f>
        <v>2</v>
      </c>
      <c r="IN2547">
        <f>INDEX('[2]SGU-Solar'!$B:$B, MATCH($A2547, '[2]SGU-Solar'!$A:$A,0))</f>
        <v>2</v>
      </c>
      <c r="IO2547">
        <f>INDEX('[2]SGU-Solar'!$B:$B, MATCH($A2547, '[2]SGU-Solar'!$A:$A,0))</f>
        <v>2</v>
      </c>
      <c r="IP2547">
        <f>INDEX('[2]SGU-Solar'!$B:$B, MATCH($A2547, '[2]SGU-Solar'!$A:$A,0))</f>
        <v>2</v>
      </c>
      <c r="IQ2547">
        <f>INDEX('[2]SGU-Solar'!$B:$B, MATCH($A2547, '[2]SGU-Solar'!$A:$A,0))</f>
        <v>2</v>
      </c>
      <c r="IR2547">
        <f>INDEX('[2]SGU-Solar'!$B:$B, MATCH($A2547, '[2]SGU-Solar'!$A:$A,0))</f>
        <v>2</v>
      </c>
      <c r="IS2547">
        <f>INDEX('[2]SGU-Solar'!$B:$B, MATCH($A2547, '[2]SGU-Solar'!$A:$A,0))</f>
        <v>2</v>
      </c>
      <c r="IT2547">
        <f>INDEX('[2]SGU-Solar'!$B:$B, MATCH($A2547, '[2]SGU-Solar'!$A:$A,0))</f>
        <v>2</v>
      </c>
      <c r="IU2547">
        <f>INDEX('[2]SGU-Solar'!$B:$B, MATCH($A2547, '[2]SGU-Solar'!$A:$A,0))</f>
        <v>2</v>
      </c>
      <c r="IV2547">
        <f>INDEX('[2]SGU-Solar'!$B:$B, MATCH($A2547, '[2]SGU-Solar'!$A:$A,0))</f>
        <v>2</v>
      </c>
      <c r="IW2547">
        <f>INDEX('[2]SGU-Solar'!$B:$B, MATCH($A2547, '[2]SGU-Solar'!$A:$A,0))</f>
        <v>2</v>
      </c>
      <c r="IX2547">
        <f>INDEX('[2]SGU-Solar'!$B:$B, MATCH($A2547, '[2]SGU-Solar'!$A:$A,0))</f>
        <v>2</v>
      </c>
      <c r="IY2547">
        <f>INDEX('[2]SGU-Solar'!$B:$B, MATCH($A2547, '[2]SGU-Solar'!$A:$A,0))</f>
        <v>2</v>
      </c>
      <c r="IZ2547">
        <f>INDEX('[2]SGU-Solar'!$B:$B, MATCH($A2547, '[2]SGU-Solar'!$A:$A,0))</f>
        <v>2</v>
      </c>
      <c r="JA2547">
        <f>INDEX('[2]SGU-Solar'!$B:$B, MATCH($A2547, '[2]SGU-Solar'!$A:$A,0))</f>
        <v>2</v>
      </c>
      <c r="JB2547">
        <f>INDEX('[2]SGU-Solar'!$B:$B, MATCH($A2547, '[2]SGU-Solar'!$A:$A,0))</f>
        <v>2</v>
      </c>
      <c r="JC2547">
        <f>INDEX('[2]SGU-Solar'!$B:$B, MATCH($A2547, '[2]SGU-Solar'!$A:$A,0))</f>
        <v>2</v>
      </c>
      <c r="JD2547">
        <f>INDEX('[2]SGU-Solar'!$B:$B, MATCH($A2547, '[2]SGU-Solar'!$A:$A,0))</f>
        <v>2</v>
      </c>
      <c r="JE2547">
        <f>INDEX('[2]SGU-Solar'!$B:$B, MATCH($A2547, '[2]SGU-Solar'!$A:$A,0))</f>
        <v>2</v>
      </c>
      <c r="JF2547">
        <f>INDEX('[2]SGU-Solar'!$B:$B, MATCH($A2547, '[2]SGU-Solar'!$A:$A,0))</f>
        <v>2</v>
      </c>
      <c r="JG2547">
        <f>INDEX('[2]SGU-Solar'!$B:$B, MATCH($A2547, '[2]SGU-Solar'!$A:$A,0))</f>
        <v>2</v>
      </c>
      <c r="JH2547">
        <f>INDEX('[2]SGU-Solar'!$B:$B, MATCH($A2547, '[2]SGU-Solar'!$A:$A,0))</f>
        <v>2</v>
      </c>
      <c r="JI2547">
        <f>INDEX('[2]SGU-Solar'!$B:$B, MATCH($A2547, '[2]SGU-Solar'!$A:$A,0))</f>
        <v>2</v>
      </c>
      <c r="JJ2547">
        <f>INDEX('[2]SGU-Solar'!$B:$B, MATCH($A2547, '[2]SGU-Solar'!$A:$A,0))</f>
        <v>2</v>
      </c>
      <c r="JK2547">
        <f>INDEX('[2]SGU-Solar'!$B:$B, MATCH($A2547, '[2]SGU-Solar'!$A:$A,0))</f>
        <v>2</v>
      </c>
      <c r="JL2547">
        <f>INDEX('[2]SGU-Solar'!$B:$B, MATCH($A2547, '[2]SGU-Solar'!$A:$A,0))</f>
        <v>2</v>
      </c>
      <c r="JM2547">
        <f>INDEX('[2]SGU-Solar'!$B:$B, MATCH($A2547, '[2]SGU-Solar'!$A:$A,0))</f>
        <v>2</v>
      </c>
      <c r="JN2547">
        <f>INDEX('[2]SGU-Solar'!$B:$B, MATCH($A2547, '[2]SGU-Solar'!$A:$A,0))</f>
        <v>2</v>
      </c>
      <c r="JO2547">
        <f>INDEX('[2]SGU-Solar'!$B:$B, MATCH($A2547, '[2]SGU-Solar'!$A:$A,0))</f>
        <v>2</v>
      </c>
      <c r="JP2547">
        <f>INDEX('[2]SGU-Solar'!$B:$B, MATCH($A2547, '[2]SGU-Solar'!$A:$A,0))</f>
        <v>2</v>
      </c>
      <c r="JQ2547">
        <f>INDEX('[2]SGU-Solar'!$B:$B, MATCH($A2547, '[2]SGU-Solar'!$A:$A,0))</f>
        <v>2</v>
      </c>
      <c r="JR2547">
        <f>INDEX('[2]SGU-Solar'!$B:$B, MATCH($A2547, '[2]SGU-Solar'!$A:$A,0))</f>
        <v>2</v>
      </c>
      <c r="JS2547">
        <f>INDEX('[2]SGU-Solar'!$B:$B, MATCH($A2547, '[2]SGU-Solar'!$A:$A,0))</f>
        <v>2</v>
      </c>
      <c r="JT2547">
        <f>INDEX('[2]SGU-Solar'!$B:$B, MATCH($A2547, '[2]SGU-Solar'!$A:$A,0))</f>
        <v>2</v>
      </c>
      <c r="JU2547">
        <f>INDEX('[2]SGU-Solar'!$B:$B, MATCH($A2547, '[2]SGU-Solar'!$A:$A,0))</f>
        <v>2</v>
      </c>
      <c r="JV2547">
        <f>INDEX('[2]SGU-Solar'!$B:$B, MATCH($A2547, '[2]SGU-Solar'!$A:$A,0))</f>
        <v>2</v>
      </c>
      <c r="JW2547">
        <f>INDEX('[2]SGU-Solar'!$B:$B, MATCH($A2547, '[2]SGU-Solar'!$A:$A,0))</f>
        <v>2</v>
      </c>
      <c r="JX2547">
        <f>INDEX('[2]SGU-Solar'!$B:$B, MATCH($A2547, '[2]SGU-Solar'!$A:$A,0))</f>
        <v>2</v>
      </c>
      <c r="JY2547">
        <f>INDEX('[2]SGU-Solar'!$B:$B, MATCH($A2547, '[2]SGU-Solar'!$A:$A,0))</f>
        <v>2</v>
      </c>
      <c r="JZ2547">
        <f>INDEX('[2]SGU-Solar'!$B:$B, MATCH($A2547, '[2]SGU-Solar'!$A:$A,0))</f>
        <v>2</v>
      </c>
    </row>
    <row r="2548" spans="1:286">
      <c r="A2548">
        <v>6503</v>
      </c>
      <c r="B2548" t="s">
        <v>37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1</v>
      </c>
      <c r="CH2548">
        <v>0</v>
      </c>
      <c r="CI2548">
        <v>0</v>
      </c>
      <c r="CJ2548">
        <v>1</v>
      </c>
      <c r="CK2548">
        <v>0</v>
      </c>
      <c r="CL2548">
        <v>1</v>
      </c>
      <c r="CM2548">
        <v>0</v>
      </c>
      <c r="CN2548">
        <v>0</v>
      </c>
      <c r="CO2548">
        <v>1</v>
      </c>
      <c r="CP2548">
        <v>2</v>
      </c>
      <c r="CQ2548">
        <v>0</v>
      </c>
      <c r="CR2548">
        <v>0</v>
      </c>
      <c r="CS2548">
        <v>1</v>
      </c>
      <c r="CT2548">
        <v>3</v>
      </c>
      <c r="CU2548">
        <v>6</v>
      </c>
      <c r="CV2548">
        <v>4</v>
      </c>
      <c r="CW2548">
        <v>5</v>
      </c>
      <c r="CX2548">
        <v>6</v>
      </c>
      <c r="CY2548">
        <v>2</v>
      </c>
      <c r="CZ2548">
        <v>1</v>
      </c>
      <c r="DA2548">
        <v>4</v>
      </c>
      <c r="DB2548">
        <v>0</v>
      </c>
      <c r="DC2548">
        <v>0</v>
      </c>
      <c r="DD2548">
        <v>2</v>
      </c>
      <c r="DE2548">
        <v>3</v>
      </c>
      <c r="DF2548">
        <v>2</v>
      </c>
      <c r="DG2548">
        <v>3</v>
      </c>
      <c r="DH2548">
        <v>4</v>
      </c>
      <c r="DI2548">
        <v>3</v>
      </c>
      <c r="DJ2548">
        <v>3</v>
      </c>
      <c r="DK2548">
        <v>1</v>
      </c>
      <c r="DL2548">
        <v>1</v>
      </c>
      <c r="DM2548">
        <v>2</v>
      </c>
      <c r="DN2548">
        <v>1</v>
      </c>
      <c r="DO2548">
        <v>5</v>
      </c>
      <c r="DP2548">
        <f>INDEX('[2]SGU-Solar'!$B:$B, MATCH($A2548, '[2]SGU-Solar'!$A:$A,0))</f>
        <v>2</v>
      </c>
      <c r="DQ2548">
        <f>INDEX('[2]SGU-Solar'!$B:$B, MATCH($A2548, '[2]SGU-Solar'!$A:$A,0))</f>
        <v>2</v>
      </c>
      <c r="DR2548">
        <f>INDEX('[2]SGU-Solar'!$B:$B, MATCH($A2548, '[2]SGU-Solar'!$A:$A,0))</f>
        <v>2</v>
      </c>
      <c r="DS2548">
        <f>INDEX('[2]SGU-Solar'!$B:$B, MATCH($A2548, '[2]SGU-Solar'!$A:$A,0))</f>
        <v>2</v>
      </c>
      <c r="DT2548">
        <f>INDEX('[2]SGU-Solar'!$B:$B, MATCH($A2548, '[2]SGU-Solar'!$A:$A,0))</f>
        <v>2</v>
      </c>
      <c r="DU2548">
        <f>INDEX('[2]SGU-Solar'!$B:$B, MATCH($A2548, '[2]SGU-Solar'!$A:$A,0))</f>
        <v>2</v>
      </c>
      <c r="DV2548">
        <f>INDEX('[2]SGU-Solar'!$B:$B, MATCH($A2548, '[2]SGU-Solar'!$A:$A,0))</f>
        <v>2</v>
      </c>
      <c r="DW2548">
        <f>INDEX('[2]SGU-Solar'!$B:$B, MATCH($A2548, '[2]SGU-Solar'!$A:$A,0))</f>
        <v>2</v>
      </c>
      <c r="DX2548">
        <f>INDEX('[2]SGU-Solar'!$B:$B, MATCH($A2548, '[2]SGU-Solar'!$A:$A,0))</f>
        <v>2</v>
      </c>
      <c r="DY2548">
        <f>INDEX('[2]SGU-Solar'!$B:$B, MATCH($A2548, '[2]SGU-Solar'!$A:$A,0))</f>
        <v>2</v>
      </c>
      <c r="DZ2548">
        <f>INDEX('[2]SGU-Solar'!$B:$B, MATCH($A2548, '[2]SGU-Solar'!$A:$A,0))</f>
        <v>2</v>
      </c>
      <c r="EA2548">
        <f>INDEX('[2]SGU-Solar'!$B:$B, MATCH($A2548, '[2]SGU-Solar'!$A:$A,0))</f>
        <v>2</v>
      </c>
      <c r="EB2548">
        <f>INDEX('[2]SGU-Solar'!$B:$B, MATCH($A2548, '[2]SGU-Solar'!$A:$A,0))</f>
        <v>2</v>
      </c>
      <c r="EC2548">
        <f>INDEX('[2]SGU-Solar'!$B:$B, MATCH($A2548, '[2]SGU-Solar'!$A:$A,0))</f>
        <v>2</v>
      </c>
      <c r="ED2548">
        <f>INDEX('[2]SGU-Solar'!$B:$B, MATCH($A2548, '[2]SGU-Solar'!$A:$A,0))</f>
        <v>2</v>
      </c>
      <c r="EE2548">
        <f>INDEX('[2]SGU-Solar'!$B:$B, MATCH($A2548, '[2]SGU-Solar'!$A:$A,0))</f>
        <v>2</v>
      </c>
      <c r="EF2548">
        <f>INDEX('[2]SGU-Solar'!$B:$B, MATCH($A2548, '[2]SGU-Solar'!$A:$A,0))</f>
        <v>2</v>
      </c>
      <c r="EG2548">
        <f>INDEX('[2]SGU-Solar'!$S:$S, MATCH($A2548, '[2]SGU-Solar'!$A:$A,0))</f>
        <v>7</v>
      </c>
      <c r="EH2548">
        <f>INDEX('[2]SGU-Solar'!$S:$S, MATCH($A2548, '[2]SGU-Solar'!$A:$A,0))</f>
        <v>7</v>
      </c>
      <c r="EI2548">
        <f>INDEX('[2]SGU-Solar'!$S:$S, MATCH($A2548, '[2]SGU-Solar'!$A:$A,0))</f>
        <v>7</v>
      </c>
      <c r="EJ2548">
        <f>INDEX('[2]SGU-Solar'!$S:$S, MATCH($A2548, '[2]SGU-Solar'!$A:$A,0))</f>
        <v>7</v>
      </c>
      <c r="EK2548">
        <f>INDEX('[2]SGU-Solar'!$S:$S, MATCH($A2548, '[2]SGU-Solar'!$A:$A,0))</f>
        <v>7</v>
      </c>
      <c r="EL2548">
        <f>INDEX('[2]SGU-Solar'!$S:$S, MATCH($A2548, '[2]SGU-Solar'!$A:$A,0))</f>
        <v>7</v>
      </c>
      <c r="EM2548">
        <f>INDEX('[2]SGU-Solar'!$S:$S, MATCH($A2548, '[2]SGU-Solar'!$A:$A,0))</f>
        <v>7</v>
      </c>
      <c r="EN2548">
        <f>INDEX('[2]SGU-Solar'!$S:$S, MATCH($A2548, '[2]SGU-Solar'!$A:$A,0))</f>
        <v>7</v>
      </c>
      <c r="EO2548">
        <f>INDEX('[2]SGU-Solar'!$S:$S, MATCH($A2548, '[2]SGU-Solar'!$A:$A,0))</f>
        <v>7</v>
      </c>
      <c r="EP2548">
        <f>INDEX('[2]SGU-Solar'!$S:$S, MATCH($A2548, '[2]SGU-Solar'!$A:$A,0))</f>
        <v>7</v>
      </c>
      <c r="EQ2548">
        <f>INDEX('[2]SGU-Solar'!$S:$S, MATCH($A2548, '[2]SGU-Solar'!$A:$A,0))</f>
        <v>7</v>
      </c>
      <c r="ER2548">
        <f>INDEX('[2]SGU-Solar'!$S:$S, MATCH($A2548, '[2]SGU-Solar'!$A:$A,0))</f>
        <v>7</v>
      </c>
      <c r="ES2548">
        <f>INDEX('[2]SGU-Solar'!$S:$S, MATCH($A2548, '[2]SGU-Solar'!$A:$A,0))</f>
        <v>7</v>
      </c>
      <c r="ET2548">
        <f>INDEX('[2]SGU-Solar'!$S:$S, MATCH($A2548, '[2]SGU-Solar'!$A:$A,0))</f>
        <v>7</v>
      </c>
      <c r="EU2548">
        <f>INDEX('[2]SGU-Solar'!$S:$S, MATCH($A2548, '[2]SGU-Solar'!$A:$A,0))</f>
        <v>7</v>
      </c>
      <c r="EV2548">
        <f>INDEX('[2]SGU-Solar'!$S:$S, MATCH($A2548, '[2]SGU-Solar'!$A:$A,0))</f>
        <v>7</v>
      </c>
      <c r="EW2548">
        <f>INDEX('[2]SGU-Solar'!$S:$S, MATCH($A2548, '[2]SGU-Solar'!$A:$A,0))</f>
        <v>7</v>
      </c>
      <c r="EX2548">
        <f>INDEX('[2]SGU-Solar'!$S:$S, MATCH($A2548, '[2]SGU-Solar'!$A:$A,0))</f>
        <v>7</v>
      </c>
      <c r="EY2548">
        <f>INDEX('[2]SGU-Solar'!$S:$S, MATCH($A2548, '[2]SGU-Solar'!$A:$A,0))</f>
        <v>7</v>
      </c>
      <c r="EZ2548">
        <f>INDEX('[2]SGU-Solar'!$S:$S, MATCH($A2548, '[2]SGU-Solar'!$A:$A,0))</f>
        <v>7</v>
      </c>
      <c r="FA2548">
        <f>INDEX('[2]SGU-Solar'!$S:$S, MATCH($A2548, '[2]SGU-Solar'!$A:$A,0))</f>
        <v>7</v>
      </c>
      <c r="FB2548">
        <f>INDEX('[2]SGU-Solar'!$S:$S, MATCH($A2548, '[2]SGU-Solar'!$A:$A,0))</f>
        <v>7</v>
      </c>
      <c r="FC2548">
        <f>INDEX('[2]SGU-Solar'!$S:$S, MATCH($A2548, '[2]SGU-Solar'!$A:$A,0))</f>
        <v>7</v>
      </c>
      <c r="FD2548">
        <f>INDEX('[2]SGU-Solar'!$S:$S, MATCH($A2548, '[2]SGU-Solar'!$A:$A,0))</f>
        <v>7</v>
      </c>
      <c r="FE2548">
        <f>INDEX('[2]SGU-Solar'!$S:$S, MATCH($A2548, '[2]SGU-Solar'!$A:$A,0))</f>
        <v>7</v>
      </c>
      <c r="FF2548">
        <f>INDEX('[2]SGU-Solar'!$S:$S, MATCH($A2548, '[2]SGU-Solar'!$A:$A,0))</f>
        <v>7</v>
      </c>
      <c r="FG2548">
        <f>INDEX('[2]SGU-Solar'!$S:$S, MATCH($A2548, '[2]SGU-Solar'!$A:$A,0))</f>
        <v>7</v>
      </c>
      <c r="FH2548">
        <f>INDEX('[2]SGU-Solar'!$S:$S, MATCH($A2548, '[2]SGU-Solar'!$A:$A,0))</f>
        <v>7</v>
      </c>
      <c r="FI2548">
        <f>INDEX('[2]SGU-Solar'!$S:$S, MATCH($A2548, '[2]SGU-Solar'!$A:$A,0))</f>
        <v>7</v>
      </c>
      <c r="FJ2548">
        <f>INDEX('[2]SGU-Solar'!$B:$B, MATCH($A2548, '[2]SGU-Solar'!$A:$A,0))</f>
        <v>2</v>
      </c>
      <c r="FK2548">
        <f>INDEX('[2]SGU-Solar'!$B:$B, MATCH($A2548, '[2]SGU-Solar'!$A:$A,0))</f>
        <v>2</v>
      </c>
      <c r="FL2548">
        <f>INDEX('[2]SGU-Solar'!$B:$B, MATCH($A2548, '[2]SGU-Solar'!$A:$A,0))</f>
        <v>2</v>
      </c>
      <c r="FM2548">
        <f>INDEX('[2]SGU-Solar'!$B:$B, MATCH($A2548, '[2]SGU-Solar'!$A:$A,0))</f>
        <v>2</v>
      </c>
      <c r="FN2548">
        <f>INDEX('[2]SGU-Solar'!$B:$B, MATCH($A2548, '[2]SGU-Solar'!$A:$A,0))</f>
        <v>2</v>
      </c>
      <c r="FO2548">
        <f>INDEX('[2]SGU-Solar'!$B:$B, MATCH($A2548, '[2]SGU-Solar'!$A:$A,0))</f>
        <v>2</v>
      </c>
      <c r="FP2548">
        <f>INDEX('[2]SGU-Solar'!$B:$B, MATCH($A2548, '[2]SGU-Solar'!$A:$A,0))</f>
        <v>2</v>
      </c>
      <c r="FQ2548">
        <f>INDEX('[2]SGU-Solar'!$B:$B, MATCH($A2548, '[2]SGU-Solar'!$A:$A,0))</f>
        <v>2</v>
      </c>
      <c r="FR2548">
        <f>INDEX('[2]SGU-Solar'!$B:$B, MATCH($A2548, '[2]SGU-Solar'!$A:$A,0))</f>
        <v>2</v>
      </c>
      <c r="FS2548">
        <f>INDEX('[2]SGU-Solar'!$B:$B, MATCH($A2548, '[2]SGU-Solar'!$A:$A,0))</f>
        <v>2</v>
      </c>
      <c r="FT2548">
        <f>INDEX('[2]SGU-Solar'!$B:$B, MATCH($A2548, '[2]SGU-Solar'!$A:$A,0))</f>
        <v>2</v>
      </c>
      <c r="FU2548">
        <f>INDEX('[2]SGU-Solar'!$B:$B, MATCH($A2548, '[2]SGU-Solar'!$A:$A,0))</f>
        <v>2</v>
      </c>
      <c r="FV2548">
        <f>INDEX('[2]SGU-Solar'!$B:$B, MATCH($A2548, '[2]SGU-Solar'!$A:$A,0))</f>
        <v>2</v>
      </c>
      <c r="FW2548">
        <f>INDEX('[2]SGU-Solar'!$B:$B, MATCH($A2548, '[2]SGU-Solar'!$A:$A,0))</f>
        <v>2</v>
      </c>
      <c r="FX2548">
        <f>INDEX('[2]SGU-Solar'!$B:$B, MATCH($A2548, '[2]SGU-Solar'!$A:$A,0))</f>
        <v>2</v>
      </c>
      <c r="FY2548">
        <f>INDEX('[2]SGU-Solar'!$B:$B, MATCH($A2548, '[2]SGU-Solar'!$A:$A,0))</f>
        <v>2</v>
      </c>
      <c r="FZ2548">
        <f>INDEX('[2]SGU-Solar'!$B:$B, MATCH($A2548, '[2]SGU-Solar'!$A:$A,0))</f>
        <v>2</v>
      </c>
      <c r="GA2548">
        <f>INDEX('[2]SGU-Solar'!$B:$B, MATCH($A2548, '[2]SGU-Solar'!$A:$A,0))</f>
        <v>2</v>
      </c>
      <c r="GB2548">
        <f>INDEX('[2]SGU-Solar'!$B:$B, MATCH($A2548, '[2]SGU-Solar'!$A:$A,0))</f>
        <v>2</v>
      </c>
      <c r="GC2548">
        <f>INDEX('[2]SGU-Solar'!$B:$B, MATCH($A2548, '[2]SGU-Solar'!$A:$A,0))</f>
        <v>2</v>
      </c>
      <c r="GD2548">
        <f>INDEX('[2]SGU-Solar'!$B:$B, MATCH($A2548, '[2]SGU-Solar'!$A:$A,0))</f>
        <v>2</v>
      </c>
      <c r="GE2548">
        <f>INDEX('[2]SGU-Solar'!$B:$B, MATCH($A2548, '[2]SGU-Solar'!$A:$A,0))</f>
        <v>2</v>
      </c>
      <c r="GF2548">
        <f>INDEX('[2]SGU-Solar'!$B:$B, MATCH($A2548, '[2]SGU-Solar'!$A:$A,0))</f>
        <v>2</v>
      </c>
      <c r="GG2548">
        <f>INDEX('[2]SGU-Solar'!$B:$B, MATCH($A2548, '[2]SGU-Solar'!$A:$A,0))</f>
        <v>2</v>
      </c>
      <c r="GH2548">
        <f>INDEX('[2]SGU-Solar'!$B:$B, MATCH($A2548, '[2]SGU-Solar'!$A:$A,0))</f>
        <v>2</v>
      </c>
      <c r="GI2548">
        <f>INDEX('[2]SGU-Solar'!$B:$B, MATCH($A2548, '[2]SGU-Solar'!$A:$A,0))</f>
        <v>2</v>
      </c>
      <c r="GJ2548">
        <f>INDEX('[2]SGU-Solar'!$B:$B, MATCH($A2548, '[2]SGU-Solar'!$A:$A,0))</f>
        <v>2</v>
      </c>
      <c r="GK2548">
        <f>INDEX('[2]SGU-Solar'!$B:$B, MATCH($A2548, '[2]SGU-Solar'!$A:$A,0))</f>
        <v>2</v>
      </c>
      <c r="GL2548">
        <f>INDEX('[2]SGU-Solar'!$B:$B, MATCH($A2548, '[2]SGU-Solar'!$A:$A,0))</f>
        <v>2</v>
      </c>
      <c r="GM2548">
        <f>INDEX('[2]SGU-Solar'!$B:$B, MATCH($A2548, '[2]SGU-Solar'!$A:$A,0))</f>
        <v>2</v>
      </c>
      <c r="GN2548">
        <f>INDEX('[2]SGU-Solar'!$B:$B, MATCH($A2548, '[2]SGU-Solar'!$A:$A,0))</f>
        <v>2</v>
      </c>
      <c r="GO2548">
        <f>INDEX('[2]SGU-Solar'!$B:$B, MATCH($A2548, '[2]SGU-Solar'!$A:$A,0))</f>
        <v>2</v>
      </c>
      <c r="GP2548">
        <f>INDEX('[2]SGU-Solar'!$B:$B, MATCH($A2548, '[2]SGU-Solar'!$A:$A,0))</f>
        <v>2</v>
      </c>
      <c r="GQ2548">
        <f>INDEX('[2]SGU-Solar'!$B:$B, MATCH($A2548, '[2]SGU-Solar'!$A:$A,0))</f>
        <v>2</v>
      </c>
      <c r="GR2548">
        <f>INDEX('[2]SGU-Solar'!$B:$B, MATCH($A2548, '[2]SGU-Solar'!$A:$A,0))</f>
        <v>2</v>
      </c>
      <c r="GS2548">
        <f>INDEX('[2]SGU-Solar'!$B:$B, MATCH($A2548, '[2]SGU-Solar'!$A:$A,0))</f>
        <v>2</v>
      </c>
      <c r="GT2548">
        <f>INDEX('[2]SGU-Solar'!$B:$B, MATCH($A2548, '[2]SGU-Solar'!$A:$A,0))</f>
        <v>2</v>
      </c>
      <c r="GU2548">
        <f>INDEX('[2]SGU-Solar'!$B:$B, MATCH($A2548, '[2]SGU-Solar'!$A:$A,0))</f>
        <v>2</v>
      </c>
      <c r="GV2548">
        <f>INDEX('[2]SGU-Solar'!$B:$B, MATCH($A2548, '[2]SGU-Solar'!$A:$A,0))</f>
        <v>2</v>
      </c>
      <c r="GW2548">
        <f>INDEX('[2]SGU-Solar'!$B:$B, MATCH($A2548, '[2]SGU-Solar'!$A:$A,0))</f>
        <v>2</v>
      </c>
      <c r="GX2548">
        <f>INDEX('[2]SGU-Solar'!$B:$B, MATCH($A2548, '[2]SGU-Solar'!$A:$A,0))</f>
        <v>2</v>
      </c>
      <c r="GY2548">
        <f>INDEX('[2]SGU-Solar'!$B:$B, MATCH($A2548, '[2]SGU-Solar'!$A:$A,0))</f>
        <v>2</v>
      </c>
      <c r="GZ2548">
        <f>INDEX('[2]SGU-Solar'!$B:$B, MATCH($A2548, '[2]SGU-Solar'!$A:$A,0))</f>
        <v>2</v>
      </c>
      <c r="HA2548">
        <f>INDEX('[2]SGU-Solar'!$B:$B, MATCH($A2548, '[2]SGU-Solar'!$A:$A,0))</f>
        <v>2</v>
      </c>
      <c r="HB2548">
        <f>INDEX('[2]SGU-Solar'!$B:$B, MATCH($A2548, '[2]SGU-Solar'!$A:$A,0))</f>
        <v>2</v>
      </c>
      <c r="HC2548">
        <f>INDEX('[2]SGU-Solar'!$B:$B, MATCH($A2548, '[2]SGU-Solar'!$A:$A,0))</f>
        <v>2</v>
      </c>
      <c r="HD2548">
        <f>INDEX('[2]SGU-Solar'!$B:$B, MATCH($A2548, '[2]SGU-Solar'!$A:$A,0))</f>
        <v>2</v>
      </c>
      <c r="HE2548">
        <f>INDEX('[2]SGU-Solar'!$B:$B, MATCH($A2548, '[2]SGU-Solar'!$A:$A,0))</f>
        <v>2</v>
      </c>
      <c r="HF2548">
        <f>INDEX('[2]SGU-Solar'!$B:$B, MATCH($A2548, '[2]SGU-Solar'!$A:$A,0))</f>
        <v>2</v>
      </c>
      <c r="HG2548">
        <f>INDEX('[2]SGU-Solar'!$B:$B, MATCH($A2548, '[2]SGU-Solar'!$A:$A,0))</f>
        <v>2</v>
      </c>
      <c r="HH2548">
        <f>INDEX('[2]SGU-Solar'!$B:$B, MATCH($A2548, '[2]SGU-Solar'!$A:$A,0))</f>
        <v>2</v>
      </c>
      <c r="HI2548">
        <f>INDEX('[2]SGU-Solar'!$B:$B, MATCH($A2548, '[2]SGU-Solar'!$A:$A,0))</f>
        <v>2</v>
      </c>
      <c r="HJ2548">
        <f>INDEX('[2]SGU-Solar'!$B:$B, MATCH($A2548, '[2]SGU-Solar'!$A:$A,0))</f>
        <v>2</v>
      </c>
      <c r="HK2548">
        <f>INDEX('[2]SGU-Solar'!$B:$B, MATCH($A2548, '[2]SGU-Solar'!$A:$A,0))</f>
        <v>2</v>
      </c>
      <c r="HL2548">
        <f>INDEX('[2]SGU-Solar'!$B:$B, MATCH($A2548, '[2]SGU-Solar'!$A:$A,0))</f>
        <v>2</v>
      </c>
      <c r="HM2548">
        <f>INDEX('[2]SGU-Solar'!$B:$B, MATCH($A2548, '[2]SGU-Solar'!$A:$A,0))</f>
        <v>2</v>
      </c>
      <c r="HN2548">
        <f>INDEX('[2]SGU-Solar'!$B:$B, MATCH($A2548, '[2]SGU-Solar'!$A:$A,0))</f>
        <v>2</v>
      </c>
      <c r="HO2548">
        <f>INDEX('[2]SGU-Solar'!$B:$B, MATCH($A2548, '[2]SGU-Solar'!$A:$A,0))</f>
        <v>2</v>
      </c>
      <c r="HP2548">
        <f>INDEX('[2]SGU-Solar'!$B:$B, MATCH($A2548, '[2]SGU-Solar'!$A:$A,0))</f>
        <v>2</v>
      </c>
      <c r="HQ2548">
        <f>INDEX('[2]SGU-Solar'!$B:$B, MATCH($A2548, '[2]SGU-Solar'!$A:$A,0))</f>
        <v>2</v>
      </c>
      <c r="HR2548">
        <f>INDEX('[2]SGU-Solar'!$B:$B, MATCH($A2548, '[2]SGU-Solar'!$A:$A,0))</f>
        <v>2</v>
      </c>
      <c r="HS2548">
        <f>INDEX('[2]SGU-Solar'!$B:$B, MATCH($A2548, '[2]SGU-Solar'!$A:$A,0))</f>
        <v>2</v>
      </c>
      <c r="HT2548">
        <f>INDEX('[2]SGU-Solar'!$B:$B, MATCH($A2548, '[2]SGU-Solar'!$A:$A,0))</f>
        <v>2</v>
      </c>
      <c r="HU2548">
        <f>INDEX('[2]SGU-Solar'!$B:$B, MATCH($A2548, '[2]SGU-Solar'!$A:$A,0))</f>
        <v>2</v>
      </c>
      <c r="HV2548">
        <f>INDEX('[2]SGU-Solar'!$B:$B, MATCH($A2548, '[2]SGU-Solar'!$A:$A,0))</f>
        <v>2</v>
      </c>
      <c r="HW2548">
        <f>INDEX('[2]SGU-Solar'!$B:$B, MATCH($A2548, '[2]SGU-Solar'!$A:$A,0))</f>
        <v>2</v>
      </c>
      <c r="HX2548">
        <f>INDEX('[2]SGU-Solar'!$B:$B, MATCH($A2548, '[2]SGU-Solar'!$A:$A,0))</f>
        <v>2</v>
      </c>
      <c r="HY2548">
        <f>INDEX('[2]SGU-Solar'!$B:$B, MATCH($A2548, '[2]SGU-Solar'!$A:$A,0))</f>
        <v>2</v>
      </c>
      <c r="HZ2548">
        <f>INDEX('[2]SGU-Solar'!$B:$B, MATCH($A2548, '[2]SGU-Solar'!$A:$A,0))</f>
        <v>2</v>
      </c>
      <c r="IA2548">
        <f>INDEX('[2]SGU-Solar'!$B:$B, MATCH($A2548, '[2]SGU-Solar'!$A:$A,0))</f>
        <v>2</v>
      </c>
      <c r="IB2548">
        <f>INDEX('[2]SGU-Solar'!$B:$B, MATCH($A2548, '[2]SGU-Solar'!$A:$A,0))</f>
        <v>2</v>
      </c>
      <c r="IC2548">
        <f>INDEX('[2]SGU-Solar'!$B:$B, MATCH($A2548, '[2]SGU-Solar'!$A:$A,0))</f>
        <v>2</v>
      </c>
      <c r="ID2548">
        <f>INDEX('[2]SGU-Solar'!$B:$B, MATCH($A2548, '[2]SGU-Solar'!$A:$A,0))</f>
        <v>2</v>
      </c>
      <c r="IE2548">
        <f>INDEX('[2]SGU-Solar'!$B:$B, MATCH($A2548, '[2]SGU-Solar'!$A:$A,0))</f>
        <v>2</v>
      </c>
      <c r="IF2548">
        <f>INDEX('[2]SGU-Solar'!$B:$B, MATCH($A2548, '[2]SGU-Solar'!$A:$A,0))</f>
        <v>2</v>
      </c>
      <c r="IG2548">
        <f>INDEX('[2]SGU-Solar'!$B:$B, MATCH($A2548, '[2]SGU-Solar'!$A:$A,0))</f>
        <v>2</v>
      </c>
      <c r="IH2548">
        <f>INDEX('[2]SGU-Solar'!$B:$B, MATCH($A2548, '[2]SGU-Solar'!$A:$A,0))</f>
        <v>2</v>
      </c>
      <c r="II2548">
        <f>INDEX('[2]SGU-Solar'!$B:$B, MATCH($A2548, '[2]SGU-Solar'!$A:$A,0))</f>
        <v>2</v>
      </c>
      <c r="IJ2548">
        <f>INDEX('[2]SGU-Solar'!$B:$B, MATCH($A2548, '[2]SGU-Solar'!$A:$A,0))</f>
        <v>2</v>
      </c>
      <c r="IK2548">
        <f>INDEX('[2]SGU-Solar'!$B:$B, MATCH($A2548, '[2]SGU-Solar'!$A:$A,0))</f>
        <v>2</v>
      </c>
      <c r="IL2548">
        <f>INDEX('[2]SGU-Solar'!$B:$B, MATCH($A2548, '[2]SGU-Solar'!$A:$A,0))</f>
        <v>2</v>
      </c>
      <c r="IM2548">
        <f>INDEX('[2]SGU-Solar'!$B:$B, MATCH($A2548, '[2]SGU-Solar'!$A:$A,0))</f>
        <v>2</v>
      </c>
      <c r="IN2548">
        <f>INDEX('[2]SGU-Solar'!$B:$B, MATCH($A2548, '[2]SGU-Solar'!$A:$A,0))</f>
        <v>2</v>
      </c>
      <c r="IO2548">
        <f>INDEX('[2]SGU-Solar'!$B:$B, MATCH($A2548, '[2]SGU-Solar'!$A:$A,0))</f>
        <v>2</v>
      </c>
      <c r="IP2548">
        <f>INDEX('[2]SGU-Solar'!$B:$B, MATCH($A2548, '[2]SGU-Solar'!$A:$A,0))</f>
        <v>2</v>
      </c>
      <c r="IQ2548">
        <f>INDEX('[2]SGU-Solar'!$B:$B, MATCH($A2548, '[2]SGU-Solar'!$A:$A,0))</f>
        <v>2</v>
      </c>
      <c r="IR2548">
        <f>INDEX('[2]SGU-Solar'!$B:$B, MATCH($A2548, '[2]SGU-Solar'!$A:$A,0))</f>
        <v>2</v>
      </c>
      <c r="IS2548">
        <f>INDEX('[2]SGU-Solar'!$B:$B, MATCH($A2548, '[2]SGU-Solar'!$A:$A,0))</f>
        <v>2</v>
      </c>
      <c r="IT2548">
        <f>INDEX('[2]SGU-Solar'!$B:$B, MATCH($A2548, '[2]SGU-Solar'!$A:$A,0))</f>
        <v>2</v>
      </c>
      <c r="IU2548">
        <f>INDEX('[2]SGU-Solar'!$B:$B, MATCH($A2548, '[2]SGU-Solar'!$A:$A,0))</f>
        <v>2</v>
      </c>
      <c r="IV2548">
        <f>INDEX('[2]SGU-Solar'!$B:$B, MATCH($A2548, '[2]SGU-Solar'!$A:$A,0))</f>
        <v>2</v>
      </c>
      <c r="IW2548">
        <f>INDEX('[2]SGU-Solar'!$B:$B, MATCH($A2548, '[2]SGU-Solar'!$A:$A,0))</f>
        <v>2</v>
      </c>
      <c r="IX2548">
        <f>INDEX('[2]SGU-Solar'!$B:$B, MATCH($A2548, '[2]SGU-Solar'!$A:$A,0))</f>
        <v>2</v>
      </c>
      <c r="IY2548">
        <f>INDEX('[2]SGU-Solar'!$B:$B, MATCH($A2548, '[2]SGU-Solar'!$A:$A,0))</f>
        <v>2</v>
      </c>
      <c r="IZ2548">
        <f>INDEX('[2]SGU-Solar'!$B:$B, MATCH($A2548, '[2]SGU-Solar'!$A:$A,0))</f>
        <v>2</v>
      </c>
      <c r="JA2548">
        <f>INDEX('[2]SGU-Solar'!$B:$B, MATCH($A2548, '[2]SGU-Solar'!$A:$A,0))</f>
        <v>2</v>
      </c>
      <c r="JB2548">
        <f>INDEX('[2]SGU-Solar'!$B:$B, MATCH($A2548, '[2]SGU-Solar'!$A:$A,0))</f>
        <v>2</v>
      </c>
      <c r="JC2548">
        <f>INDEX('[2]SGU-Solar'!$B:$B, MATCH($A2548, '[2]SGU-Solar'!$A:$A,0))</f>
        <v>2</v>
      </c>
      <c r="JD2548">
        <f>INDEX('[2]SGU-Solar'!$B:$B, MATCH($A2548, '[2]SGU-Solar'!$A:$A,0))</f>
        <v>2</v>
      </c>
      <c r="JE2548">
        <f>INDEX('[2]SGU-Solar'!$B:$B, MATCH($A2548, '[2]SGU-Solar'!$A:$A,0))</f>
        <v>2</v>
      </c>
      <c r="JF2548">
        <f>INDEX('[2]SGU-Solar'!$B:$B, MATCH($A2548, '[2]SGU-Solar'!$A:$A,0))</f>
        <v>2</v>
      </c>
      <c r="JG2548">
        <f>INDEX('[2]SGU-Solar'!$B:$B, MATCH($A2548, '[2]SGU-Solar'!$A:$A,0))</f>
        <v>2</v>
      </c>
      <c r="JH2548">
        <f>INDEX('[2]SGU-Solar'!$B:$B, MATCH($A2548, '[2]SGU-Solar'!$A:$A,0))</f>
        <v>2</v>
      </c>
      <c r="JI2548">
        <f>INDEX('[2]SGU-Solar'!$B:$B, MATCH($A2548, '[2]SGU-Solar'!$A:$A,0))</f>
        <v>2</v>
      </c>
      <c r="JJ2548">
        <f>INDEX('[2]SGU-Solar'!$B:$B, MATCH($A2548, '[2]SGU-Solar'!$A:$A,0))</f>
        <v>2</v>
      </c>
      <c r="JK2548">
        <f>INDEX('[2]SGU-Solar'!$B:$B, MATCH($A2548, '[2]SGU-Solar'!$A:$A,0))</f>
        <v>2</v>
      </c>
      <c r="JL2548">
        <f>INDEX('[2]SGU-Solar'!$B:$B, MATCH($A2548, '[2]SGU-Solar'!$A:$A,0))</f>
        <v>2</v>
      </c>
      <c r="JM2548">
        <f>INDEX('[2]SGU-Solar'!$B:$B, MATCH($A2548, '[2]SGU-Solar'!$A:$A,0))</f>
        <v>2</v>
      </c>
      <c r="JN2548">
        <f>INDEX('[2]SGU-Solar'!$B:$B, MATCH($A2548, '[2]SGU-Solar'!$A:$A,0))</f>
        <v>2</v>
      </c>
      <c r="JO2548">
        <f>INDEX('[2]SGU-Solar'!$B:$B, MATCH($A2548, '[2]SGU-Solar'!$A:$A,0))</f>
        <v>2</v>
      </c>
      <c r="JP2548">
        <f>INDEX('[2]SGU-Solar'!$B:$B, MATCH($A2548, '[2]SGU-Solar'!$A:$A,0))</f>
        <v>2</v>
      </c>
      <c r="JQ2548">
        <f>INDEX('[2]SGU-Solar'!$B:$B, MATCH($A2548, '[2]SGU-Solar'!$A:$A,0))</f>
        <v>2</v>
      </c>
      <c r="JR2548">
        <f>INDEX('[2]SGU-Solar'!$B:$B, MATCH($A2548, '[2]SGU-Solar'!$A:$A,0))</f>
        <v>2</v>
      </c>
      <c r="JS2548">
        <f>INDEX('[2]SGU-Solar'!$B:$B, MATCH($A2548, '[2]SGU-Solar'!$A:$A,0))</f>
        <v>2</v>
      </c>
      <c r="JT2548">
        <f>INDEX('[2]SGU-Solar'!$B:$B, MATCH($A2548, '[2]SGU-Solar'!$A:$A,0))</f>
        <v>2</v>
      </c>
      <c r="JU2548">
        <f>INDEX('[2]SGU-Solar'!$B:$B, MATCH($A2548, '[2]SGU-Solar'!$A:$A,0))</f>
        <v>2</v>
      </c>
      <c r="JV2548">
        <f>INDEX('[2]SGU-Solar'!$B:$B, MATCH($A2548, '[2]SGU-Solar'!$A:$A,0))</f>
        <v>2</v>
      </c>
      <c r="JW2548">
        <f>INDEX('[2]SGU-Solar'!$B:$B, MATCH($A2548, '[2]SGU-Solar'!$A:$A,0))</f>
        <v>2</v>
      </c>
      <c r="JX2548">
        <f>INDEX('[2]SGU-Solar'!$B:$B, MATCH($A2548, '[2]SGU-Solar'!$A:$A,0))</f>
        <v>2</v>
      </c>
      <c r="JY2548">
        <f>INDEX('[2]SGU-Solar'!$B:$B, MATCH($A2548, '[2]SGU-Solar'!$A:$A,0))</f>
        <v>2</v>
      </c>
      <c r="JZ2548">
        <f>INDEX('[2]SGU-Solar'!$B:$B, MATCH($A2548, '[2]SGU-Solar'!$A:$A,0))</f>
        <v>2</v>
      </c>
    </row>
    <row r="2549" spans="1:286">
      <c r="A2549">
        <v>6504</v>
      </c>
      <c r="B2549" t="s">
        <v>37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1</v>
      </c>
      <c r="CU2549">
        <v>0</v>
      </c>
      <c r="CV2549">
        <v>0</v>
      </c>
      <c r="CW2549">
        <v>0</v>
      </c>
      <c r="CX2549">
        <v>0</v>
      </c>
      <c r="CY2549">
        <v>1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1</v>
      </c>
      <c r="DF2549">
        <v>0</v>
      </c>
      <c r="DG2549">
        <v>0</v>
      </c>
      <c r="DH2549">
        <v>0</v>
      </c>
      <c r="DI2549">
        <v>0</v>
      </c>
      <c r="DJ2549">
        <v>1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f>INDEX('[2]SGU-Solar'!$B:$B, MATCH($A2549, '[2]SGU-Solar'!$A:$A,0))</f>
        <v>1</v>
      </c>
      <c r="DQ2549">
        <f>INDEX('[2]SGU-Solar'!$B:$B, MATCH($A2549, '[2]SGU-Solar'!$A:$A,0))</f>
        <v>1</v>
      </c>
      <c r="DR2549">
        <f>INDEX('[2]SGU-Solar'!$B:$B, MATCH($A2549, '[2]SGU-Solar'!$A:$A,0))</f>
        <v>1</v>
      </c>
      <c r="DS2549">
        <f>INDEX('[2]SGU-Solar'!$B:$B, MATCH($A2549, '[2]SGU-Solar'!$A:$A,0))</f>
        <v>1</v>
      </c>
      <c r="DT2549">
        <f>INDEX('[2]SGU-Solar'!$B:$B, MATCH($A2549, '[2]SGU-Solar'!$A:$A,0))</f>
        <v>1</v>
      </c>
      <c r="DU2549">
        <f>INDEX('[2]SGU-Solar'!$B:$B, MATCH($A2549, '[2]SGU-Solar'!$A:$A,0))</f>
        <v>1</v>
      </c>
      <c r="DV2549">
        <f>INDEX('[2]SGU-Solar'!$B:$B, MATCH($A2549, '[2]SGU-Solar'!$A:$A,0))</f>
        <v>1</v>
      </c>
      <c r="DW2549">
        <f>INDEX('[2]SGU-Solar'!$B:$B, MATCH($A2549, '[2]SGU-Solar'!$A:$A,0))</f>
        <v>1</v>
      </c>
      <c r="DX2549">
        <f>INDEX('[2]SGU-Solar'!$B:$B, MATCH($A2549, '[2]SGU-Solar'!$A:$A,0))</f>
        <v>1</v>
      </c>
      <c r="DY2549">
        <f>INDEX('[2]SGU-Solar'!$B:$B, MATCH($A2549, '[2]SGU-Solar'!$A:$A,0))</f>
        <v>1</v>
      </c>
      <c r="DZ2549">
        <f>INDEX('[2]SGU-Solar'!$B:$B, MATCH($A2549, '[2]SGU-Solar'!$A:$A,0))</f>
        <v>1</v>
      </c>
      <c r="EA2549">
        <f>INDEX('[2]SGU-Solar'!$B:$B, MATCH($A2549, '[2]SGU-Solar'!$A:$A,0))</f>
        <v>1</v>
      </c>
      <c r="EB2549">
        <f>INDEX('[2]SGU-Solar'!$B:$B, MATCH($A2549, '[2]SGU-Solar'!$A:$A,0))</f>
        <v>1</v>
      </c>
      <c r="EC2549">
        <f>INDEX('[2]SGU-Solar'!$B:$B, MATCH($A2549, '[2]SGU-Solar'!$A:$A,0))</f>
        <v>1</v>
      </c>
      <c r="ED2549">
        <f>INDEX('[2]SGU-Solar'!$B:$B, MATCH($A2549, '[2]SGU-Solar'!$A:$A,0))</f>
        <v>1</v>
      </c>
      <c r="EE2549">
        <f>INDEX('[2]SGU-Solar'!$B:$B, MATCH($A2549, '[2]SGU-Solar'!$A:$A,0))</f>
        <v>1</v>
      </c>
      <c r="EF2549">
        <f>INDEX('[2]SGU-Solar'!$B:$B, MATCH($A2549, '[2]SGU-Solar'!$A:$A,0))</f>
        <v>1</v>
      </c>
      <c r="EG2549">
        <f>INDEX('[2]SGU-Solar'!$S:$S, MATCH($A2549, '[2]SGU-Solar'!$A:$A,0))</f>
        <v>0</v>
      </c>
      <c r="EH2549">
        <f>INDEX('[2]SGU-Solar'!$S:$S, MATCH($A2549, '[2]SGU-Solar'!$A:$A,0))</f>
        <v>0</v>
      </c>
      <c r="EI2549">
        <f>INDEX('[2]SGU-Solar'!$S:$S, MATCH($A2549, '[2]SGU-Solar'!$A:$A,0))</f>
        <v>0</v>
      </c>
      <c r="EJ2549">
        <f>INDEX('[2]SGU-Solar'!$S:$S, MATCH($A2549, '[2]SGU-Solar'!$A:$A,0))</f>
        <v>0</v>
      </c>
      <c r="EK2549">
        <f>INDEX('[2]SGU-Solar'!$S:$S, MATCH($A2549, '[2]SGU-Solar'!$A:$A,0))</f>
        <v>0</v>
      </c>
      <c r="EL2549">
        <f>INDEX('[2]SGU-Solar'!$S:$S, MATCH($A2549, '[2]SGU-Solar'!$A:$A,0))</f>
        <v>0</v>
      </c>
      <c r="EM2549">
        <f>INDEX('[2]SGU-Solar'!$S:$S, MATCH($A2549, '[2]SGU-Solar'!$A:$A,0))</f>
        <v>0</v>
      </c>
      <c r="EN2549">
        <f>INDEX('[2]SGU-Solar'!$S:$S, MATCH($A2549, '[2]SGU-Solar'!$A:$A,0))</f>
        <v>0</v>
      </c>
      <c r="EO2549">
        <f>INDEX('[2]SGU-Solar'!$S:$S, MATCH($A2549, '[2]SGU-Solar'!$A:$A,0))</f>
        <v>0</v>
      </c>
      <c r="EP2549">
        <f>INDEX('[2]SGU-Solar'!$S:$S, MATCH($A2549, '[2]SGU-Solar'!$A:$A,0))</f>
        <v>0</v>
      </c>
      <c r="EQ2549">
        <f>INDEX('[2]SGU-Solar'!$S:$S, MATCH($A2549, '[2]SGU-Solar'!$A:$A,0))</f>
        <v>0</v>
      </c>
      <c r="ER2549">
        <f>INDEX('[2]SGU-Solar'!$S:$S, MATCH($A2549, '[2]SGU-Solar'!$A:$A,0))</f>
        <v>0</v>
      </c>
      <c r="ES2549">
        <f>INDEX('[2]SGU-Solar'!$S:$S, MATCH($A2549, '[2]SGU-Solar'!$A:$A,0))</f>
        <v>0</v>
      </c>
      <c r="ET2549">
        <f>INDEX('[2]SGU-Solar'!$S:$S, MATCH($A2549, '[2]SGU-Solar'!$A:$A,0))</f>
        <v>0</v>
      </c>
      <c r="EU2549">
        <f>INDEX('[2]SGU-Solar'!$S:$S, MATCH($A2549, '[2]SGU-Solar'!$A:$A,0))</f>
        <v>0</v>
      </c>
      <c r="EV2549">
        <f>INDEX('[2]SGU-Solar'!$S:$S, MATCH($A2549, '[2]SGU-Solar'!$A:$A,0))</f>
        <v>0</v>
      </c>
      <c r="EW2549">
        <f>INDEX('[2]SGU-Solar'!$S:$S, MATCH($A2549, '[2]SGU-Solar'!$A:$A,0))</f>
        <v>0</v>
      </c>
      <c r="EX2549">
        <f>INDEX('[2]SGU-Solar'!$S:$S, MATCH($A2549, '[2]SGU-Solar'!$A:$A,0))</f>
        <v>0</v>
      </c>
      <c r="EY2549">
        <f>INDEX('[2]SGU-Solar'!$S:$S, MATCH($A2549, '[2]SGU-Solar'!$A:$A,0))</f>
        <v>0</v>
      </c>
      <c r="EZ2549">
        <f>INDEX('[2]SGU-Solar'!$S:$S, MATCH($A2549, '[2]SGU-Solar'!$A:$A,0))</f>
        <v>0</v>
      </c>
      <c r="FA2549">
        <f>INDEX('[2]SGU-Solar'!$S:$S, MATCH($A2549, '[2]SGU-Solar'!$A:$A,0))</f>
        <v>0</v>
      </c>
      <c r="FB2549">
        <f>INDEX('[2]SGU-Solar'!$S:$S, MATCH($A2549, '[2]SGU-Solar'!$A:$A,0))</f>
        <v>0</v>
      </c>
      <c r="FC2549">
        <f>INDEX('[2]SGU-Solar'!$S:$S, MATCH($A2549, '[2]SGU-Solar'!$A:$A,0))</f>
        <v>0</v>
      </c>
      <c r="FD2549">
        <f>INDEX('[2]SGU-Solar'!$S:$S, MATCH($A2549, '[2]SGU-Solar'!$A:$A,0))</f>
        <v>0</v>
      </c>
      <c r="FE2549">
        <f>INDEX('[2]SGU-Solar'!$S:$S, MATCH($A2549, '[2]SGU-Solar'!$A:$A,0))</f>
        <v>0</v>
      </c>
      <c r="FF2549">
        <f>INDEX('[2]SGU-Solar'!$S:$S, MATCH($A2549, '[2]SGU-Solar'!$A:$A,0))</f>
        <v>0</v>
      </c>
      <c r="FG2549">
        <f>INDEX('[2]SGU-Solar'!$S:$S, MATCH($A2549, '[2]SGU-Solar'!$A:$A,0))</f>
        <v>0</v>
      </c>
      <c r="FH2549">
        <f>INDEX('[2]SGU-Solar'!$S:$S, MATCH($A2549, '[2]SGU-Solar'!$A:$A,0))</f>
        <v>0</v>
      </c>
      <c r="FI2549">
        <f>INDEX('[2]SGU-Solar'!$S:$S, MATCH($A2549, '[2]SGU-Solar'!$A:$A,0))</f>
        <v>0</v>
      </c>
      <c r="FJ2549">
        <f>INDEX('[2]SGU-Solar'!$B:$B, MATCH($A2549, '[2]SGU-Solar'!$A:$A,0))</f>
        <v>1</v>
      </c>
      <c r="FK2549">
        <f>INDEX('[2]SGU-Solar'!$B:$B, MATCH($A2549, '[2]SGU-Solar'!$A:$A,0))</f>
        <v>1</v>
      </c>
      <c r="FL2549">
        <f>INDEX('[2]SGU-Solar'!$B:$B, MATCH($A2549, '[2]SGU-Solar'!$A:$A,0))</f>
        <v>1</v>
      </c>
      <c r="FM2549">
        <f>INDEX('[2]SGU-Solar'!$B:$B, MATCH($A2549, '[2]SGU-Solar'!$A:$A,0))</f>
        <v>1</v>
      </c>
      <c r="FN2549">
        <f>INDEX('[2]SGU-Solar'!$B:$B, MATCH($A2549, '[2]SGU-Solar'!$A:$A,0))</f>
        <v>1</v>
      </c>
      <c r="FO2549">
        <f>INDEX('[2]SGU-Solar'!$B:$B, MATCH($A2549, '[2]SGU-Solar'!$A:$A,0))</f>
        <v>1</v>
      </c>
      <c r="FP2549">
        <f>INDEX('[2]SGU-Solar'!$B:$B, MATCH($A2549, '[2]SGU-Solar'!$A:$A,0))</f>
        <v>1</v>
      </c>
      <c r="FQ2549">
        <f>INDEX('[2]SGU-Solar'!$B:$B, MATCH($A2549, '[2]SGU-Solar'!$A:$A,0))</f>
        <v>1</v>
      </c>
      <c r="FR2549">
        <f>INDEX('[2]SGU-Solar'!$B:$B, MATCH($A2549, '[2]SGU-Solar'!$A:$A,0))</f>
        <v>1</v>
      </c>
      <c r="FS2549">
        <f>INDEX('[2]SGU-Solar'!$B:$B, MATCH($A2549, '[2]SGU-Solar'!$A:$A,0))</f>
        <v>1</v>
      </c>
      <c r="FT2549">
        <f>INDEX('[2]SGU-Solar'!$B:$B, MATCH($A2549, '[2]SGU-Solar'!$A:$A,0))</f>
        <v>1</v>
      </c>
      <c r="FU2549">
        <f>INDEX('[2]SGU-Solar'!$B:$B, MATCH($A2549, '[2]SGU-Solar'!$A:$A,0))</f>
        <v>1</v>
      </c>
      <c r="FV2549">
        <f>INDEX('[2]SGU-Solar'!$B:$B, MATCH($A2549, '[2]SGU-Solar'!$A:$A,0))</f>
        <v>1</v>
      </c>
      <c r="FW2549">
        <f>INDEX('[2]SGU-Solar'!$B:$B, MATCH($A2549, '[2]SGU-Solar'!$A:$A,0))</f>
        <v>1</v>
      </c>
      <c r="FX2549">
        <f>INDEX('[2]SGU-Solar'!$B:$B, MATCH($A2549, '[2]SGU-Solar'!$A:$A,0))</f>
        <v>1</v>
      </c>
      <c r="FY2549">
        <f>INDEX('[2]SGU-Solar'!$B:$B, MATCH($A2549, '[2]SGU-Solar'!$A:$A,0))</f>
        <v>1</v>
      </c>
      <c r="FZ2549">
        <f>INDEX('[2]SGU-Solar'!$B:$B, MATCH($A2549, '[2]SGU-Solar'!$A:$A,0))</f>
        <v>1</v>
      </c>
      <c r="GA2549">
        <f>INDEX('[2]SGU-Solar'!$B:$B, MATCH($A2549, '[2]SGU-Solar'!$A:$A,0))</f>
        <v>1</v>
      </c>
      <c r="GB2549">
        <f>INDEX('[2]SGU-Solar'!$B:$B, MATCH($A2549, '[2]SGU-Solar'!$A:$A,0))</f>
        <v>1</v>
      </c>
      <c r="GC2549">
        <f>INDEX('[2]SGU-Solar'!$B:$B, MATCH($A2549, '[2]SGU-Solar'!$A:$A,0))</f>
        <v>1</v>
      </c>
      <c r="GD2549">
        <f>INDEX('[2]SGU-Solar'!$B:$B, MATCH($A2549, '[2]SGU-Solar'!$A:$A,0))</f>
        <v>1</v>
      </c>
      <c r="GE2549">
        <f>INDEX('[2]SGU-Solar'!$B:$B, MATCH($A2549, '[2]SGU-Solar'!$A:$A,0))</f>
        <v>1</v>
      </c>
      <c r="GF2549">
        <f>INDEX('[2]SGU-Solar'!$B:$B, MATCH($A2549, '[2]SGU-Solar'!$A:$A,0))</f>
        <v>1</v>
      </c>
      <c r="GG2549">
        <f>INDEX('[2]SGU-Solar'!$B:$B, MATCH($A2549, '[2]SGU-Solar'!$A:$A,0))</f>
        <v>1</v>
      </c>
      <c r="GH2549">
        <f>INDEX('[2]SGU-Solar'!$B:$B, MATCH($A2549, '[2]SGU-Solar'!$A:$A,0))</f>
        <v>1</v>
      </c>
      <c r="GI2549">
        <f>INDEX('[2]SGU-Solar'!$B:$B, MATCH($A2549, '[2]SGU-Solar'!$A:$A,0))</f>
        <v>1</v>
      </c>
      <c r="GJ2549">
        <f>INDEX('[2]SGU-Solar'!$B:$B, MATCH($A2549, '[2]SGU-Solar'!$A:$A,0))</f>
        <v>1</v>
      </c>
      <c r="GK2549">
        <f>INDEX('[2]SGU-Solar'!$B:$B, MATCH($A2549, '[2]SGU-Solar'!$A:$A,0))</f>
        <v>1</v>
      </c>
      <c r="GL2549">
        <f>INDEX('[2]SGU-Solar'!$B:$B, MATCH($A2549, '[2]SGU-Solar'!$A:$A,0))</f>
        <v>1</v>
      </c>
      <c r="GM2549">
        <f>INDEX('[2]SGU-Solar'!$B:$B, MATCH($A2549, '[2]SGU-Solar'!$A:$A,0))</f>
        <v>1</v>
      </c>
      <c r="GN2549">
        <f>INDEX('[2]SGU-Solar'!$B:$B, MATCH($A2549, '[2]SGU-Solar'!$A:$A,0))</f>
        <v>1</v>
      </c>
      <c r="GO2549">
        <f>INDEX('[2]SGU-Solar'!$B:$B, MATCH($A2549, '[2]SGU-Solar'!$A:$A,0))</f>
        <v>1</v>
      </c>
      <c r="GP2549">
        <f>INDEX('[2]SGU-Solar'!$B:$B, MATCH($A2549, '[2]SGU-Solar'!$A:$A,0))</f>
        <v>1</v>
      </c>
      <c r="GQ2549">
        <f>INDEX('[2]SGU-Solar'!$B:$B, MATCH($A2549, '[2]SGU-Solar'!$A:$A,0))</f>
        <v>1</v>
      </c>
      <c r="GR2549">
        <f>INDEX('[2]SGU-Solar'!$B:$B, MATCH($A2549, '[2]SGU-Solar'!$A:$A,0))</f>
        <v>1</v>
      </c>
      <c r="GS2549">
        <f>INDEX('[2]SGU-Solar'!$B:$B, MATCH($A2549, '[2]SGU-Solar'!$A:$A,0))</f>
        <v>1</v>
      </c>
      <c r="GT2549">
        <f>INDEX('[2]SGU-Solar'!$B:$B, MATCH($A2549, '[2]SGU-Solar'!$A:$A,0))</f>
        <v>1</v>
      </c>
      <c r="GU2549">
        <f>INDEX('[2]SGU-Solar'!$B:$B, MATCH($A2549, '[2]SGU-Solar'!$A:$A,0))</f>
        <v>1</v>
      </c>
      <c r="GV2549">
        <f>INDEX('[2]SGU-Solar'!$B:$B, MATCH($A2549, '[2]SGU-Solar'!$A:$A,0))</f>
        <v>1</v>
      </c>
      <c r="GW2549">
        <f>INDEX('[2]SGU-Solar'!$B:$B, MATCH($A2549, '[2]SGU-Solar'!$A:$A,0))</f>
        <v>1</v>
      </c>
      <c r="GX2549">
        <f>INDEX('[2]SGU-Solar'!$B:$B, MATCH($A2549, '[2]SGU-Solar'!$A:$A,0))</f>
        <v>1</v>
      </c>
      <c r="GY2549">
        <f>INDEX('[2]SGU-Solar'!$B:$B, MATCH($A2549, '[2]SGU-Solar'!$A:$A,0))</f>
        <v>1</v>
      </c>
      <c r="GZ2549">
        <f>INDEX('[2]SGU-Solar'!$B:$B, MATCH($A2549, '[2]SGU-Solar'!$A:$A,0))</f>
        <v>1</v>
      </c>
      <c r="HA2549">
        <f>INDEX('[2]SGU-Solar'!$B:$B, MATCH($A2549, '[2]SGU-Solar'!$A:$A,0))</f>
        <v>1</v>
      </c>
      <c r="HB2549">
        <f>INDEX('[2]SGU-Solar'!$B:$B, MATCH($A2549, '[2]SGU-Solar'!$A:$A,0))</f>
        <v>1</v>
      </c>
      <c r="HC2549">
        <f>INDEX('[2]SGU-Solar'!$B:$B, MATCH($A2549, '[2]SGU-Solar'!$A:$A,0))</f>
        <v>1</v>
      </c>
      <c r="HD2549">
        <f>INDEX('[2]SGU-Solar'!$B:$B, MATCH($A2549, '[2]SGU-Solar'!$A:$A,0))</f>
        <v>1</v>
      </c>
      <c r="HE2549">
        <f>INDEX('[2]SGU-Solar'!$B:$B, MATCH($A2549, '[2]SGU-Solar'!$A:$A,0))</f>
        <v>1</v>
      </c>
      <c r="HF2549">
        <f>INDEX('[2]SGU-Solar'!$B:$B, MATCH($A2549, '[2]SGU-Solar'!$A:$A,0))</f>
        <v>1</v>
      </c>
      <c r="HG2549">
        <f>INDEX('[2]SGU-Solar'!$B:$B, MATCH($A2549, '[2]SGU-Solar'!$A:$A,0))</f>
        <v>1</v>
      </c>
      <c r="HH2549">
        <f>INDEX('[2]SGU-Solar'!$B:$B, MATCH($A2549, '[2]SGU-Solar'!$A:$A,0))</f>
        <v>1</v>
      </c>
      <c r="HI2549">
        <f>INDEX('[2]SGU-Solar'!$B:$B, MATCH($A2549, '[2]SGU-Solar'!$A:$A,0))</f>
        <v>1</v>
      </c>
      <c r="HJ2549">
        <f>INDEX('[2]SGU-Solar'!$B:$B, MATCH($A2549, '[2]SGU-Solar'!$A:$A,0))</f>
        <v>1</v>
      </c>
      <c r="HK2549">
        <f>INDEX('[2]SGU-Solar'!$B:$B, MATCH($A2549, '[2]SGU-Solar'!$A:$A,0))</f>
        <v>1</v>
      </c>
      <c r="HL2549">
        <f>INDEX('[2]SGU-Solar'!$B:$B, MATCH($A2549, '[2]SGU-Solar'!$A:$A,0))</f>
        <v>1</v>
      </c>
      <c r="HM2549">
        <f>INDEX('[2]SGU-Solar'!$B:$B, MATCH($A2549, '[2]SGU-Solar'!$A:$A,0))</f>
        <v>1</v>
      </c>
      <c r="HN2549">
        <f>INDEX('[2]SGU-Solar'!$B:$B, MATCH($A2549, '[2]SGU-Solar'!$A:$A,0))</f>
        <v>1</v>
      </c>
      <c r="HO2549">
        <f>INDEX('[2]SGU-Solar'!$B:$B, MATCH($A2549, '[2]SGU-Solar'!$A:$A,0))</f>
        <v>1</v>
      </c>
      <c r="HP2549">
        <f>INDEX('[2]SGU-Solar'!$B:$B, MATCH($A2549, '[2]SGU-Solar'!$A:$A,0))</f>
        <v>1</v>
      </c>
      <c r="HQ2549">
        <f>INDEX('[2]SGU-Solar'!$B:$B, MATCH($A2549, '[2]SGU-Solar'!$A:$A,0))</f>
        <v>1</v>
      </c>
      <c r="HR2549">
        <f>INDEX('[2]SGU-Solar'!$B:$B, MATCH($A2549, '[2]SGU-Solar'!$A:$A,0))</f>
        <v>1</v>
      </c>
      <c r="HS2549">
        <f>INDEX('[2]SGU-Solar'!$B:$B, MATCH($A2549, '[2]SGU-Solar'!$A:$A,0))</f>
        <v>1</v>
      </c>
      <c r="HT2549">
        <f>INDEX('[2]SGU-Solar'!$B:$B, MATCH($A2549, '[2]SGU-Solar'!$A:$A,0))</f>
        <v>1</v>
      </c>
      <c r="HU2549">
        <f>INDEX('[2]SGU-Solar'!$B:$B, MATCH($A2549, '[2]SGU-Solar'!$A:$A,0))</f>
        <v>1</v>
      </c>
      <c r="HV2549">
        <f>INDEX('[2]SGU-Solar'!$B:$B, MATCH($A2549, '[2]SGU-Solar'!$A:$A,0))</f>
        <v>1</v>
      </c>
      <c r="HW2549">
        <f>INDEX('[2]SGU-Solar'!$B:$B, MATCH($A2549, '[2]SGU-Solar'!$A:$A,0))</f>
        <v>1</v>
      </c>
      <c r="HX2549">
        <f>INDEX('[2]SGU-Solar'!$B:$B, MATCH($A2549, '[2]SGU-Solar'!$A:$A,0))</f>
        <v>1</v>
      </c>
      <c r="HY2549">
        <f>INDEX('[2]SGU-Solar'!$B:$B, MATCH($A2549, '[2]SGU-Solar'!$A:$A,0))</f>
        <v>1</v>
      </c>
      <c r="HZ2549">
        <f>INDEX('[2]SGU-Solar'!$B:$B, MATCH($A2549, '[2]SGU-Solar'!$A:$A,0))</f>
        <v>1</v>
      </c>
      <c r="IA2549">
        <f>INDEX('[2]SGU-Solar'!$B:$B, MATCH($A2549, '[2]SGU-Solar'!$A:$A,0))</f>
        <v>1</v>
      </c>
      <c r="IB2549">
        <f>INDEX('[2]SGU-Solar'!$B:$B, MATCH($A2549, '[2]SGU-Solar'!$A:$A,0))</f>
        <v>1</v>
      </c>
      <c r="IC2549">
        <f>INDEX('[2]SGU-Solar'!$B:$B, MATCH($A2549, '[2]SGU-Solar'!$A:$A,0))</f>
        <v>1</v>
      </c>
      <c r="ID2549">
        <f>INDEX('[2]SGU-Solar'!$B:$B, MATCH($A2549, '[2]SGU-Solar'!$A:$A,0))</f>
        <v>1</v>
      </c>
      <c r="IE2549">
        <f>INDEX('[2]SGU-Solar'!$B:$B, MATCH($A2549, '[2]SGU-Solar'!$A:$A,0))</f>
        <v>1</v>
      </c>
      <c r="IF2549">
        <f>INDEX('[2]SGU-Solar'!$B:$B, MATCH($A2549, '[2]SGU-Solar'!$A:$A,0))</f>
        <v>1</v>
      </c>
      <c r="IG2549">
        <f>INDEX('[2]SGU-Solar'!$B:$B, MATCH($A2549, '[2]SGU-Solar'!$A:$A,0))</f>
        <v>1</v>
      </c>
      <c r="IH2549">
        <f>INDEX('[2]SGU-Solar'!$B:$B, MATCH($A2549, '[2]SGU-Solar'!$A:$A,0))</f>
        <v>1</v>
      </c>
      <c r="II2549">
        <f>INDEX('[2]SGU-Solar'!$B:$B, MATCH($A2549, '[2]SGU-Solar'!$A:$A,0))</f>
        <v>1</v>
      </c>
      <c r="IJ2549">
        <f>INDEX('[2]SGU-Solar'!$B:$B, MATCH($A2549, '[2]SGU-Solar'!$A:$A,0))</f>
        <v>1</v>
      </c>
      <c r="IK2549">
        <f>INDEX('[2]SGU-Solar'!$B:$B, MATCH($A2549, '[2]SGU-Solar'!$A:$A,0))</f>
        <v>1</v>
      </c>
      <c r="IL2549">
        <f>INDEX('[2]SGU-Solar'!$B:$B, MATCH($A2549, '[2]SGU-Solar'!$A:$A,0))</f>
        <v>1</v>
      </c>
      <c r="IM2549">
        <f>INDEX('[2]SGU-Solar'!$B:$B, MATCH($A2549, '[2]SGU-Solar'!$A:$A,0))</f>
        <v>1</v>
      </c>
      <c r="IN2549">
        <f>INDEX('[2]SGU-Solar'!$B:$B, MATCH($A2549, '[2]SGU-Solar'!$A:$A,0))</f>
        <v>1</v>
      </c>
      <c r="IO2549">
        <f>INDEX('[2]SGU-Solar'!$B:$B, MATCH($A2549, '[2]SGU-Solar'!$A:$A,0))</f>
        <v>1</v>
      </c>
      <c r="IP2549">
        <f>INDEX('[2]SGU-Solar'!$B:$B, MATCH($A2549, '[2]SGU-Solar'!$A:$A,0))</f>
        <v>1</v>
      </c>
      <c r="IQ2549">
        <f>INDEX('[2]SGU-Solar'!$B:$B, MATCH($A2549, '[2]SGU-Solar'!$A:$A,0))</f>
        <v>1</v>
      </c>
      <c r="IR2549">
        <f>INDEX('[2]SGU-Solar'!$B:$B, MATCH($A2549, '[2]SGU-Solar'!$A:$A,0))</f>
        <v>1</v>
      </c>
      <c r="IS2549">
        <f>INDEX('[2]SGU-Solar'!$B:$B, MATCH($A2549, '[2]SGU-Solar'!$A:$A,0))</f>
        <v>1</v>
      </c>
      <c r="IT2549">
        <f>INDEX('[2]SGU-Solar'!$B:$B, MATCH($A2549, '[2]SGU-Solar'!$A:$A,0))</f>
        <v>1</v>
      </c>
      <c r="IU2549">
        <f>INDEX('[2]SGU-Solar'!$B:$B, MATCH($A2549, '[2]SGU-Solar'!$A:$A,0))</f>
        <v>1</v>
      </c>
      <c r="IV2549">
        <f>INDEX('[2]SGU-Solar'!$B:$B, MATCH($A2549, '[2]SGU-Solar'!$A:$A,0))</f>
        <v>1</v>
      </c>
      <c r="IW2549">
        <f>INDEX('[2]SGU-Solar'!$B:$B, MATCH($A2549, '[2]SGU-Solar'!$A:$A,0))</f>
        <v>1</v>
      </c>
      <c r="IX2549">
        <f>INDEX('[2]SGU-Solar'!$B:$B, MATCH($A2549, '[2]SGU-Solar'!$A:$A,0))</f>
        <v>1</v>
      </c>
      <c r="IY2549">
        <f>INDEX('[2]SGU-Solar'!$B:$B, MATCH($A2549, '[2]SGU-Solar'!$A:$A,0))</f>
        <v>1</v>
      </c>
      <c r="IZ2549">
        <f>INDEX('[2]SGU-Solar'!$B:$B, MATCH($A2549, '[2]SGU-Solar'!$A:$A,0))</f>
        <v>1</v>
      </c>
      <c r="JA2549">
        <f>INDEX('[2]SGU-Solar'!$B:$B, MATCH($A2549, '[2]SGU-Solar'!$A:$A,0))</f>
        <v>1</v>
      </c>
      <c r="JB2549">
        <f>INDEX('[2]SGU-Solar'!$B:$B, MATCH($A2549, '[2]SGU-Solar'!$A:$A,0))</f>
        <v>1</v>
      </c>
      <c r="JC2549">
        <f>INDEX('[2]SGU-Solar'!$B:$B, MATCH($A2549, '[2]SGU-Solar'!$A:$A,0))</f>
        <v>1</v>
      </c>
      <c r="JD2549">
        <f>INDEX('[2]SGU-Solar'!$B:$B, MATCH($A2549, '[2]SGU-Solar'!$A:$A,0))</f>
        <v>1</v>
      </c>
      <c r="JE2549">
        <f>INDEX('[2]SGU-Solar'!$B:$B, MATCH($A2549, '[2]SGU-Solar'!$A:$A,0))</f>
        <v>1</v>
      </c>
      <c r="JF2549">
        <f>INDEX('[2]SGU-Solar'!$B:$B, MATCH($A2549, '[2]SGU-Solar'!$A:$A,0))</f>
        <v>1</v>
      </c>
      <c r="JG2549">
        <f>INDEX('[2]SGU-Solar'!$B:$B, MATCH($A2549, '[2]SGU-Solar'!$A:$A,0))</f>
        <v>1</v>
      </c>
      <c r="JH2549">
        <f>INDEX('[2]SGU-Solar'!$B:$B, MATCH($A2549, '[2]SGU-Solar'!$A:$A,0))</f>
        <v>1</v>
      </c>
      <c r="JI2549">
        <f>INDEX('[2]SGU-Solar'!$B:$B, MATCH($A2549, '[2]SGU-Solar'!$A:$A,0))</f>
        <v>1</v>
      </c>
      <c r="JJ2549">
        <f>INDEX('[2]SGU-Solar'!$B:$B, MATCH($A2549, '[2]SGU-Solar'!$A:$A,0))</f>
        <v>1</v>
      </c>
      <c r="JK2549">
        <f>INDEX('[2]SGU-Solar'!$B:$B, MATCH($A2549, '[2]SGU-Solar'!$A:$A,0))</f>
        <v>1</v>
      </c>
      <c r="JL2549">
        <f>INDEX('[2]SGU-Solar'!$B:$B, MATCH($A2549, '[2]SGU-Solar'!$A:$A,0))</f>
        <v>1</v>
      </c>
      <c r="JM2549">
        <f>INDEX('[2]SGU-Solar'!$B:$B, MATCH($A2549, '[2]SGU-Solar'!$A:$A,0))</f>
        <v>1</v>
      </c>
      <c r="JN2549">
        <f>INDEX('[2]SGU-Solar'!$B:$B, MATCH($A2549, '[2]SGU-Solar'!$A:$A,0))</f>
        <v>1</v>
      </c>
      <c r="JO2549">
        <f>INDEX('[2]SGU-Solar'!$B:$B, MATCH($A2549, '[2]SGU-Solar'!$A:$A,0))</f>
        <v>1</v>
      </c>
      <c r="JP2549">
        <f>INDEX('[2]SGU-Solar'!$B:$B, MATCH($A2549, '[2]SGU-Solar'!$A:$A,0))</f>
        <v>1</v>
      </c>
      <c r="JQ2549">
        <f>INDEX('[2]SGU-Solar'!$B:$B, MATCH($A2549, '[2]SGU-Solar'!$A:$A,0))</f>
        <v>1</v>
      </c>
      <c r="JR2549">
        <f>INDEX('[2]SGU-Solar'!$B:$B, MATCH($A2549, '[2]SGU-Solar'!$A:$A,0))</f>
        <v>1</v>
      </c>
      <c r="JS2549">
        <f>INDEX('[2]SGU-Solar'!$B:$B, MATCH($A2549, '[2]SGU-Solar'!$A:$A,0))</f>
        <v>1</v>
      </c>
      <c r="JT2549">
        <f>INDEX('[2]SGU-Solar'!$B:$B, MATCH($A2549, '[2]SGU-Solar'!$A:$A,0))</f>
        <v>1</v>
      </c>
      <c r="JU2549">
        <f>INDEX('[2]SGU-Solar'!$B:$B, MATCH($A2549, '[2]SGU-Solar'!$A:$A,0))</f>
        <v>1</v>
      </c>
      <c r="JV2549">
        <f>INDEX('[2]SGU-Solar'!$B:$B, MATCH($A2549, '[2]SGU-Solar'!$A:$A,0))</f>
        <v>1</v>
      </c>
      <c r="JW2549">
        <f>INDEX('[2]SGU-Solar'!$B:$B, MATCH($A2549, '[2]SGU-Solar'!$A:$A,0))</f>
        <v>1</v>
      </c>
      <c r="JX2549">
        <f>INDEX('[2]SGU-Solar'!$B:$B, MATCH($A2549, '[2]SGU-Solar'!$A:$A,0))</f>
        <v>1</v>
      </c>
      <c r="JY2549">
        <f>INDEX('[2]SGU-Solar'!$B:$B, MATCH($A2549, '[2]SGU-Solar'!$A:$A,0))</f>
        <v>1</v>
      </c>
      <c r="JZ2549">
        <f>INDEX('[2]SGU-Solar'!$B:$B, MATCH($A2549, '[2]SGU-Solar'!$A:$A,0))</f>
        <v>1</v>
      </c>
    </row>
    <row r="2550" spans="1:286">
      <c r="A2550">
        <v>6505</v>
      </c>
      <c r="B2550" t="s">
        <v>37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1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1</v>
      </c>
      <c r="CX2550">
        <v>0</v>
      </c>
      <c r="CY2550">
        <v>0</v>
      </c>
      <c r="CZ2550">
        <v>0</v>
      </c>
      <c r="DA2550">
        <v>0</v>
      </c>
      <c r="DB2550">
        <v>0</v>
      </c>
      <c r="DC2550">
        <v>0</v>
      </c>
      <c r="DD2550">
        <v>0</v>
      </c>
      <c r="DE2550">
        <v>0</v>
      </c>
      <c r="DF2550">
        <v>0</v>
      </c>
      <c r="DG2550">
        <v>0</v>
      </c>
      <c r="DH2550">
        <v>0</v>
      </c>
      <c r="DI2550">
        <v>0</v>
      </c>
      <c r="DJ2550">
        <v>0</v>
      </c>
      <c r="DK2550">
        <v>0</v>
      </c>
      <c r="DL2550">
        <v>0</v>
      </c>
      <c r="DM2550">
        <v>0</v>
      </c>
      <c r="DN2550">
        <v>0</v>
      </c>
      <c r="DO2550">
        <v>0</v>
      </c>
      <c r="DP2550">
        <f>INDEX('[2]SGU-Solar'!$B:$B, MATCH($A2550, '[2]SGU-Solar'!$A:$A,0))</f>
        <v>0</v>
      </c>
      <c r="DQ2550">
        <f>INDEX('[2]SGU-Solar'!$B:$B, MATCH($A2550, '[2]SGU-Solar'!$A:$A,0))</f>
        <v>0</v>
      </c>
      <c r="DR2550">
        <f>INDEX('[2]SGU-Solar'!$B:$B, MATCH($A2550, '[2]SGU-Solar'!$A:$A,0))</f>
        <v>0</v>
      </c>
      <c r="DS2550">
        <f>INDEX('[2]SGU-Solar'!$B:$B, MATCH($A2550, '[2]SGU-Solar'!$A:$A,0))</f>
        <v>0</v>
      </c>
      <c r="DT2550">
        <f>INDEX('[2]SGU-Solar'!$B:$B, MATCH($A2550, '[2]SGU-Solar'!$A:$A,0))</f>
        <v>0</v>
      </c>
      <c r="DU2550">
        <f>INDEX('[2]SGU-Solar'!$B:$B, MATCH($A2550, '[2]SGU-Solar'!$A:$A,0))</f>
        <v>0</v>
      </c>
      <c r="DV2550">
        <f>INDEX('[2]SGU-Solar'!$B:$B, MATCH($A2550, '[2]SGU-Solar'!$A:$A,0))</f>
        <v>0</v>
      </c>
      <c r="DW2550">
        <f>INDEX('[2]SGU-Solar'!$B:$B, MATCH($A2550, '[2]SGU-Solar'!$A:$A,0))</f>
        <v>0</v>
      </c>
      <c r="DX2550">
        <f>INDEX('[2]SGU-Solar'!$B:$B, MATCH($A2550, '[2]SGU-Solar'!$A:$A,0))</f>
        <v>0</v>
      </c>
      <c r="DY2550">
        <f>INDEX('[2]SGU-Solar'!$B:$B, MATCH($A2550, '[2]SGU-Solar'!$A:$A,0))</f>
        <v>0</v>
      </c>
      <c r="DZ2550">
        <f>INDEX('[2]SGU-Solar'!$B:$B, MATCH($A2550, '[2]SGU-Solar'!$A:$A,0))</f>
        <v>0</v>
      </c>
      <c r="EA2550">
        <f>INDEX('[2]SGU-Solar'!$B:$B, MATCH($A2550, '[2]SGU-Solar'!$A:$A,0))</f>
        <v>0</v>
      </c>
      <c r="EB2550">
        <f>INDEX('[2]SGU-Solar'!$B:$B, MATCH($A2550, '[2]SGU-Solar'!$A:$A,0))</f>
        <v>0</v>
      </c>
      <c r="EC2550">
        <f>INDEX('[2]SGU-Solar'!$B:$B, MATCH($A2550, '[2]SGU-Solar'!$A:$A,0))</f>
        <v>0</v>
      </c>
      <c r="ED2550">
        <f>INDEX('[2]SGU-Solar'!$B:$B, MATCH($A2550, '[2]SGU-Solar'!$A:$A,0))</f>
        <v>0</v>
      </c>
      <c r="EE2550">
        <f>INDEX('[2]SGU-Solar'!$B:$B, MATCH($A2550, '[2]SGU-Solar'!$A:$A,0))</f>
        <v>0</v>
      </c>
      <c r="EF2550">
        <f>INDEX('[2]SGU-Solar'!$B:$B, MATCH($A2550, '[2]SGU-Solar'!$A:$A,0))</f>
        <v>0</v>
      </c>
      <c r="EG2550">
        <f>INDEX('[2]SGU-Solar'!$S:$S, MATCH($A2550, '[2]SGU-Solar'!$A:$A,0))</f>
        <v>0</v>
      </c>
      <c r="EH2550">
        <f>INDEX('[2]SGU-Solar'!$S:$S, MATCH($A2550, '[2]SGU-Solar'!$A:$A,0))</f>
        <v>0</v>
      </c>
      <c r="EI2550">
        <f>INDEX('[2]SGU-Solar'!$S:$S, MATCH($A2550, '[2]SGU-Solar'!$A:$A,0))</f>
        <v>0</v>
      </c>
      <c r="EJ2550">
        <f>INDEX('[2]SGU-Solar'!$S:$S, MATCH($A2550, '[2]SGU-Solar'!$A:$A,0))</f>
        <v>0</v>
      </c>
      <c r="EK2550">
        <f>INDEX('[2]SGU-Solar'!$S:$S, MATCH($A2550, '[2]SGU-Solar'!$A:$A,0))</f>
        <v>0</v>
      </c>
      <c r="EL2550">
        <f>INDEX('[2]SGU-Solar'!$S:$S, MATCH($A2550, '[2]SGU-Solar'!$A:$A,0))</f>
        <v>0</v>
      </c>
      <c r="EM2550">
        <f>INDEX('[2]SGU-Solar'!$S:$S, MATCH($A2550, '[2]SGU-Solar'!$A:$A,0))</f>
        <v>0</v>
      </c>
      <c r="EN2550">
        <f>INDEX('[2]SGU-Solar'!$S:$S, MATCH($A2550, '[2]SGU-Solar'!$A:$A,0))</f>
        <v>0</v>
      </c>
      <c r="EO2550">
        <f>INDEX('[2]SGU-Solar'!$S:$S, MATCH($A2550, '[2]SGU-Solar'!$A:$A,0))</f>
        <v>0</v>
      </c>
      <c r="EP2550">
        <f>INDEX('[2]SGU-Solar'!$S:$S, MATCH($A2550, '[2]SGU-Solar'!$A:$A,0))</f>
        <v>0</v>
      </c>
      <c r="EQ2550">
        <f>INDEX('[2]SGU-Solar'!$S:$S, MATCH($A2550, '[2]SGU-Solar'!$A:$A,0))</f>
        <v>0</v>
      </c>
      <c r="ER2550">
        <f>INDEX('[2]SGU-Solar'!$S:$S, MATCH($A2550, '[2]SGU-Solar'!$A:$A,0))</f>
        <v>0</v>
      </c>
      <c r="ES2550">
        <f>INDEX('[2]SGU-Solar'!$S:$S, MATCH($A2550, '[2]SGU-Solar'!$A:$A,0))</f>
        <v>0</v>
      </c>
      <c r="ET2550">
        <f>INDEX('[2]SGU-Solar'!$S:$S, MATCH($A2550, '[2]SGU-Solar'!$A:$A,0))</f>
        <v>0</v>
      </c>
      <c r="EU2550">
        <f>INDEX('[2]SGU-Solar'!$S:$S, MATCH($A2550, '[2]SGU-Solar'!$A:$A,0))</f>
        <v>0</v>
      </c>
      <c r="EV2550">
        <f>INDEX('[2]SGU-Solar'!$S:$S, MATCH($A2550, '[2]SGU-Solar'!$A:$A,0))</f>
        <v>0</v>
      </c>
      <c r="EW2550">
        <f>INDEX('[2]SGU-Solar'!$S:$S, MATCH($A2550, '[2]SGU-Solar'!$A:$A,0))</f>
        <v>0</v>
      </c>
      <c r="EX2550">
        <f>INDEX('[2]SGU-Solar'!$S:$S, MATCH($A2550, '[2]SGU-Solar'!$A:$A,0))</f>
        <v>0</v>
      </c>
      <c r="EY2550">
        <f>INDEX('[2]SGU-Solar'!$S:$S, MATCH($A2550, '[2]SGU-Solar'!$A:$A,0))</f>
        <v>0</v>
      </c>
      <c r="EZ2550">
        <f>INDEX('[2]SGU-Solar'!$S:$S, MATCH($A2550, '[2]SGU-Solar'!$A:$A,0))</f>
        <v>0</v>
      </c>
      <c r="FA2550">
        <f>INDEX('[2]SGU-Solar'!$S:$S, MATCH($A2550, '[2]SGU-Solar'!$A:$A,0))</f>
        <v>0</v>
      </c>
      <c r="FB2550">
        <f>INDEX('[2]SGU-Solar'!$S:$S, MATCH($A2550, '[2]SGU-Solar'!$A:$A,0))</f>
        <v>0</v>
      </c>
      <c r="FC2550">
        <f>INDEX('[2]SGU-Solar'!$S:$S, MATCH($A2550, '[2]SGU-Solar'!$A:$A,0))</f>
        <v>0</v>
      </c>
      <c r="FD2550">
        <f>INDEX('[2]SGU-Solar'!$S:$S, MATCH($A2550, '[2]SGU-Solar'!$A:$A,0))</f>
        <v>0</v>
      </c>
      <c r="FE2550">
        <f>INDEX('[2]SGU-Solar'!$S:$S, MATCH($A2550, '[2]SGU-Solar'!$A:$A,0))</f>
        <v>0</v>
      </c>
      <c r="FF2550">
        <f>INDEX('[2]SGU-Solar'!$S:$S, MATCH($A2550, '[2]SGU-Solar'!$A:$A,0))</f>
        <v>0</v>
      </c>
      <c r="FG2550">
        <f>INDEX('[2]SGU-Solar'!$S:$S, MATCH($A2550, '[2]SGU-Solar'!$A:$A,0))</f>
        <v>0</v>
      </c>
      <c r="FH2550">
        <f>INDEX('[2]SGU-Solar'!$S:$S, MATCH($A2550, '[2]SGU-Solar'!$A:$A,0))</f>
        <v>0</v>
      </c>
      <c r="FI2550">
        <f>INDEX('[2]SGU-Solar'!$S:$S, MATCH($A2550, '[2]SGU-Solar'!$A:$A,0))</f>
        <v>0</v>
      </c>
      <c r="FJ2550">
        <f>INDEX('[2]SGU-Solar'!$B:$B, MATCH($A2550, '[2]SGU-Solar'!$A:$A,0))</f>
        <v>0</v>
      </c>
      <c r="FK2550">
        <f>INDEX('[2]SGU-Solar'!$B:$B, MATCH($A2550, '[2]SGU-Solar'!$A:$A,0))</f>
        <v>0</v>
      </c>
      <c r="FL2550">
        <f>INDEX('[2]SGU-Solar'!$B:$B, MATCH($A2550, '[2]SGU-Solar'!$A:$A,0))</f>
        <v>0</v>
      </c>
      <c r="FM2550">
        <f>INDEX('[2]SGU-Solar'!$B:$B, MATCH($A2550, '[2]SGU-Solar'!$A:$A,0))</f>
        <v>0</v>
      </c>
      <c r="FN2550">
        <f>INDEX('[2]SGU-Solar'!$B:$B, MATCH($A2550, '[2]SGU-Solar'!$A:$A,0))</f>
        <v>0</v>
      </c>
      <c r="FO2550">
        <f>INDEX('[2]SGU-Solar'!$B:$B, MATCH($A2550, '[2]SGU-Solar'!$A:$A,0))</f>
        <v>0</v>
      </c>
      <c r="FP2550">
        <f>INDEX('[2]SGU-Solar'!$B:$B, MATCH($A2550, '[2]SGU-Solar'!$A:$A,0))</f>
        <v>0</v>
      </c>
      <c r="FQ2550">
        <f>INDEX('[2]SGU-Solar'!$B:$B, MATCH($A2550, '[2]SGU-Solar'!$A:$A,0))</f>
        <v>0</v>
      </c>
      <c r="FR2550">
        <f>INDEX('[2]SGU-Solar'!$B:$B, MATCH($A2550, '[2]SGU-Solar'!$A:$A,0))</f>
        <v>0</v>
      </c>
      <c r="FS2550">
        <f>INDEX('[2]SGU-Solar'!$B:$B, MATCH($A2550, '[2]SGU-Solar'!$A:$A,0))</f>
        <v>0</v>
      </c>
      <c r="FT2550">
        <f>INDEX('[2]SGU-Solar'!$B:$B, MATCH($A2550, '[2]SGU-Solar'!$A:$A,0))</f>
        <v>0</v>
      </c>
      <c r="FU2550">
        <f>INDEX('[2]SGU-Solar'!$B:$B, MATCH($A2550, '[2]SGU-Solar'!$A:$A,0))</f>
        <v>0</v>
      </c>
      <c r="FV2550">
        <f>INDEX('[2]SGU-Solar'!$B:$B, MATCH($A2550, '[2]SGU-Solar'!$A:$A,0))</f>
        <v>0</v>
      </c>
      <c r="FW2550">
        <f>INDEX('[2]SGU-Solar'!$B:$B, MATCH($A2550, '[2]SGU-Solar'!$A:$A,0))</f>
        <v>0</v>
      </c>
      <c r="FX2550">
        <f>INDEX('[2]SGU-Solar'!$B:$B, MATCH($A2550, '[2]SGU-Solar'!$A:$A,0))</f>
        <v>0</v>
      </c>
      <c r="FY2550">
        <f>INDEX('[2]SGU-Solar'!$B:$B, MATCH($A2550, '[2]SGU-Solar'!$A:$A,0))</f>
        <v>0</v>
      </c>
      <c r="FZ2550">
        <f>INDEX('[2]SGU-Solar'!$B:$B, MATCH($A2550, '[2]SGU-Solar'!$A:$A,0))</f>
        <v>0</v>
      </c>
      <c r="GA2550">
        <f>INDEX('[2]SGU-Solar'!$B:$B, MATCH($A2550, '[2]SGU-Solar'!$A:$A,0))</f>
        <v>0</v>
      </c>
      <c r="GB2550">
        <f>INDEX('[2]SGU-Solar'!$B:$B, MATCH($A2550, '[2]SGU-Solar'!$A:$A,0))</f>
        <v>0</v>
      </c>
      <c r="GC2550">
        <f>INDEX('[2]SGU-Solar'!$B:$B, MATCH($A2550, '[2]SGU-Solar'!$A:$A,0))</f>
        <v>0</v>
      </c>
      <c r="GD2550">
        <f>INDEX('[2]SGU-Solar'!$B:$B, MATCH($A2550, '[2]SGU-Solar'!$A:$A,0))</f>
        <v>0</v>
      </c>
      <c r="GE2550">
        <f>INDEX('[2]SGU-Solar'!$B:$B, MATCH($A2550, '[2]SGU-Solar'!$A:$A,0))</f>
        <v>0</v>
      </c>
      <c r="GF2550">
        <f>INDEX('[2]SGU-Solar'!$B:$B, MATCH($A2550, '[2]SGU-Solar'!$A:$A,0))</f>
        <v>0</v>
      </c>
      <c r="GG2550">
        <f>INDEX('[2]SGU-Solar'!$B:$B, MATCH($A2550, '[2]SGU-Solar'!$A:$A,0))</f>
        <v>0</v>
      </c>
      <c r="GH2550">
        <f>INDEX('[2]SGU-Solar'!$B:$B, MATCH($A2550, '[2]SGU-Solar'!$A:$A,0))</f>
        <v>0</v>
      </c>
      <c r="GI2550">
        <f>INDEX('[2]SGU-Solar'!$B:$B, MATCH($A2550, '[2]SGU-Solar'!$A:$A,0))</f>
        <v>0</v>
      </c>
      <c r="GJ2550">
        <f>INDEX('[2]SGU-Solar'!$B:$B, MATCH($A2550, '[2]SGU-Solar'!$A:$A,0))</f>
        <v>0</v>
      </c>
      <c r="GK2550">
        <f>INDEX('[2]SGU-Solar'!$B:$B, MATCH($A2550, '[2]SGU-Solar'!$A:$A,0))</f>
        <v>0</v>
      </c>
      <c r="GL2550">
        <f>INDEX('[2]SGU-Solar'!$B:$B, MATCH($A2550, '[2]SGU-Solar'!$A:$A,0))</f>
        <v>0</v>
      </c>
      <c r="GM2550">
        <f>INDEX('[2]SGU-Solar'!$B:$B, MATCH($A2550, '[2]SGU-Solar'!$A:$A,0))</f>
        <v>0</v>
      </c>
      <c r="GN2550">
        <f>INDEX('[2]SGU-Solar'!$B:$B, MATCH($A2550, '[2]SGU-Solar'!$A:$A,0))</f>
        <v>0</v>
      </c>
      <c r="GO2550">
        <f>INDEX('[2]SGU-Solar'!$B:$B, MATCH($A2550, '[2]SGU-Solar'!$A:$A,0))</f>
        <v>0</v>
      </c>
      <c r="GP2550">
        <f>INDEX('[2]SGU-Solar'!$B:$B, MATCH($A2550, '[2]SGU-Solar'!$A:$A,0))</f>
        <v>0</v>
      </c>
      <c r="GQ2550">
        <f>INDEX('[2]SGU-Solar'!$B:$B, MATCH($A2550, '[2]SGU-Solar'!$A:$A,0))</f>
        <v>0</v>
      </c>
      <c r="GR2550">
        <f>INDEX('[2]SGU-Solar'!$B:$B, MATCH($A2550, '[2]SGU-Solar'!$A:$A,0))</f>
        <v>0</v>
      </c>
      <c r="GS2550">
        <f>INDEX('[2]SGU-Solar'!$B:$B, MATCH($A2550, '[2]SGU-Solar'!$A:$A,0))</f>
        <v>0</v>
      </c>
      <c r="GT2550">
        <f>INDEX('[2]SGU-Solar'!$B:$B, MATCH($A2550, '[2]SGU-Solar'!$A:$A,0))</f>
        <v>0</v>
      </c>
      <c r="GU2550">
        <f>INDEX('[2]SGU-Solar'!$B:$B, MATCH($A2550, '[2]SGU-Solar'!$A:$A,0))</f>
        <v>0</v>
      </c>
      <c r="GV2550">
        <f>INDEX('[2]SGU-Solar'!$B:$B, MATCH($A2550, '[2]SGU-Solar'!$A:$A,0))</f>
        <v>0</v>
      </c>
      <c r="GW2550">
        <f>INDEX('[2]SGU-Solar'!$B:$B, MATCH($A2550, '[2]SGU-Solar'!$A:$A,0))</f>
        <v>0</v>
      </c>
      <c r="GX2550">
        <f>INDEX('[2]SGU-Solar'!$B:$B, MATCH($A2550, '[2]SGU-Solar'!$A:$A,0))</f>
        <v>0</v>
      </c>
      <c r="GY2550">
        <f>INDEX('[2]SGU-Solar'!$B:$B, MATCH($A2550, '[2]SGU-Solar'!$A:$A,0))</f>
        <v>0</v>
      </c>
      <c r="GZ2550">
        <f>INDEX('[2]SGU-Solar'!$B:$B, MATCH($A2550, '[2]SGU-Solar'!$A:$A,0))</f>
        <v>0</v>
      </c>
      <c r="HA2550">
        <f>INDEX('[2]SGU-Solar'!$B:$B, MATCH($A2550, '[2]SGU-Solar'!$A:$A,0))</f>
        <v>0</v>
      </c>
      <c r="HB2550">
        <f>INDEX('[2]SGU-Solar'!$B:$B, MATCH($A2550, '[2]SGU-Solar'!$A:$A,0))</f>
        <v>0</v>
      </c>
      <c r="HC2550">
        <f>INDEX('[2]SGU-Solar'!$B:$B, MATCH($A2550, '[2]SGU-Solar'!$A:$A,0))</f>
        <v>0</v>
      </c>
      <c r="HD2550">
        <f>INDEX('[2]SGU-Solar'!$B:$B, MATCH($A2550, '[2]SGU-Solar'!$A:$A,0))</f>
        <v>0</v>
      </c>
      <c r="HE2550">
        <f>INDEX('[2]SGU-Solar'!$B:$B, MATCH($A2550, '[2]SGU-Solar'!$A:$A,0))</f>
        <v>0</v>
      </c>
      <c r="HF2550">
        <f>INDEX('[2]SGU-Solar'!$B:$B, MATCH($A2550, '[2]SGU-Solar'!$A:$A,0))</f>
        <v>0</v>
      </c>
      <c r="HG2550">
        <f>INDEX('[2]SGU-Solar'!$B:$B, MATCH($A2550, '[2]SGU-Solar'!$A:$A,0))</f>
        <v>0</v>
      </c>
      <c r="HH2550">
        <f>INDEX('[2]SGU-Solar'!$B:$B, MATCH($A2550, '[2]SGU-Solar'!$A:$A,0))</f>
        <v>0</v>
      </c>
      <c r="HI2550">
        <f>INDEX('[2]SGU-Solar'!$B:$B, MATCH($A2550, '[2]SGU-Solar'!$A:$A,0))</f>
        <v>0</v>
      </c>
      <c r="HJ2550">
        <f>INDEX('[2]SGU-Solar'!$B:$B, MATCH($A2550, '[2]SGU-Solar'!$A:$A,0))</f>
        <v>0</v>
      </c>
      <c r="HK2550">
        <f>INDEX('[2]SGU-Solar'!$B:$B, MATCH($A2550, '[2]SGU-Solar'!$A:$A,0))</f>
        <v>0</v>
      </c>
      <c r="HL2550">
        <f>INDEX('[2]SGU-Solar'!$B:$B, MATCH($A2550, '[2]SGU-Solar'!$A:$A,0))</f>
        <v>0</v>
      </c>
      <c r="HM2550">
        <f>INDEX('[2]SGU-Solar'!$B:$B, MATCH($A2550, '[2]SGU-Solar'!$A:$A,0))</f>
        <v>0</v>
      </c>
      <c r="HN2550">
        <f>INDEX('[2]SGU-Solar'!$B:$B, MATCH($A2550, '[2]SGU-Solar'!$A:$A,0))</f>
        <v>0</v>
      </c>
      <c r="HO2550">
        <f>INDEX('[2]SGU-Solar'!$B:$B, MATCH($A2550, '[2]SGU-Solar'!$A:$A,0))</f>
        <v>0</v>
      </c>
      <c r="HP2550">
        <f>INDEX('[2]SGU-Solar'!$B:$B, MATCH($A2550, '[2]SGU-Solar'!$A:$A,0))</f>
        <v>0</v>
      </c>
      <c r="HQ2550">
        <f>INDEX('[2]SGU-Solar'!$B:$B, MATCH($A2550, '[2]SGU-Solar'!$A:$A,0))</f>
        <v>0</v>
      </c>
      <c r="HR2550">
        <f>INDEX('[2]SGU-Solar'!$B:$B, MATCH($A2550, '[2]SGU-Solar'!$A:$A,0))</f>
        <v>0</v>
      </c>
      <c r="HS2550">
        <f>INDEX('[2]SGU-Solar'!$B:$B, MATCH($A2550, '[2]SGU-Solar'!$A:$A,0))</f>
        <v>0</v>
      </c>
      <c r="HT2550">
        <f>INDEX('[2]SGU-Solar'!$B:$B, MATCH($A2550, '[2]SGU-Solar'!$A:$A,0))</f>
        <v>0</v>
      </c>
      <c r="HU2550">
        <f>INDEX('[2]SGU-Solar'!$B:$B, MATCH($A2550, '[2]SGU-Solar'!$A:$A,0))</f>
        <v>0</v>
      </c>
      <c r="HV2550">
        <f>INDEX('[2]SGU-Solar'!$B:$B, MATCH($A2550, '[2]SGU-Solar'!$A:$A,0))</f>
        <v>0</v>
      </c>
      <c r="HW2550">
        <f>INDEX('[2]SGU-Solar'!$B:$B, MATCH($A2550, '[2]SGU-Solar'!$A:$A,0))</f>
        <v>0</v>
      </c>
      <c r="HX2550">
        <f>INDEX('[2]SGU-Solar'!$B:$B, MATCH($A2550, '[2]SGU-Solar'!$A:$A,0))</f>
        <v>0</v>
      </c>
      <c r="HY2550">
        <f>INDEX('[2]SGU-Solar'!$B:$B, MATCH($A2550, '[2]SGU-Solar'!$A:$A,0))</f>
        <v>0</v>
      </c>
      <c r="HZ2550">
        <f>INDEX('[2]SGU-Solar'!$B:$B, MATCH($A2550, '[2]SGU-Solar'!$A:$A,0))</f>
        <v>0</v>
      </c>
      <c r="IA2550">
        <f>INDEX('[2]SGU-Solar'!$B:$B, MATCH($A2550, '[2]SGU-Solar'!$A:$A,0))</f>
        <v>0</v>
      </c>
      <c r="IB2550">
        <f>INDEX('[2]SGU-Solar'!$B:$B, MATCH($A2550, '[2]SGU-Solar'!$A:$A,0))</f>
        <v>0</v>
      </c>
      <c r="IC2550">
        <f>INDEX('[2]SGU-Solar'!$B:$B, MATCH($A2550, '[2]SGU-Solar'!$A:$A,0))</f>
        <v>0</v>
      </c>
      <c r="ID2550">
        <f>INDEX('[2]SGU-Solar'!$B:$B, MATCH($A2550, '[2]SGU-Solar'!$A:$A,0))</f>
        <v>0</v>
      </c>
      <c r="IE2550">
        <f>INDEX('[2]SGU-Solar'!$B:$B, MATCH($A2550, '[2]SGU-Solar'!$A:$A,0))</f>
        <v>0</v>
      </c>
      <c r="IF2550">
        <f>INDEX('[2]SGU-Solar'!$B:$B, MATCH($A2550, '[2]SGU-Solar'!$A:$A,0))</f>
        <v>0</v>
      </c>
      <c r="IG2550">
        <f>INDEX('[2]SGU-Solar'!$B:$B, MATCH($A2550, '[2]SGU-Solar'!$A:$A,0))</f>
        <v>0</v>
      </c>
      <c r="IH2550">
        <f>INDEX('[2]SGU-Solar'!$B:$B, MATCH($A2550, '[2]SGU-Solar'!$A:$A,0))</f>
        <v>0</v>
      </c>
      <c r="II2550">
        <f>INDEX('[2]SGU-Solar'!$B:$B, MATCH($A2550, '[2]SGU-Solar'!$A:$A,0))</f>
        <v>0</v>
      </c>
      <c r="IJ2550">
        <f>INDEX('[2]SGU-Solar'!$B:$B, MATCH($A2550, '[2]SGU-Solar'!$A:$A,0))</f>
        <v>0</v>
      </c>
      <c r="IK2550">
        <f>INDEX('[2]SGU-Solar'!$B:$B, MATCH($A2550, '[2]SGU-Solar'!$A:$A,0))</f>
        <v>0</v>
      </c>
      <c r="IL2550">
        <f>INDEX('[2]SGU-Solar'!$B:$B, MATCH($A2550, '[2]SGU-Solar'!$A:$A,0))</f>
        <v>0</v>
      </c>
      <c r="IM2550">
        <f>INDEX('[2]SGU-Solar'!$B:$B, MATCH($A2550, '[2]SGU-Solar'!$A:$A,0))</f>
        <v>0</v>
      </c>
      <c r="IN2550">
        <f>INDEX('[2]SGU-Solar'!$B:$B, MATCH($A2550, '[2]SGU-Solar'!$A:$A,0))</f>
        <v>0</v>
      </c>
      <c r="IO2550">
        <f>INDEX('[2]SGU-Solar'!$B:$B, MATCH($A2550, '[2]SGU-Solar'!$A:$A,0))</f>
        <v>0</v>
      </c>
      <c r="IP2550">
        <f>INDEX('[2]SGU-Solar'!$B:$B, MATCH($A2550, '[2]SGU-Solar'!$A:$A,0))</f>
        <v>0</v>
      </c>
      <c r="IQ2550">
        <f>INDEX('[2]SGU-Solar'!$B:$B, MATCH($A2550, '[2]SGU-Solar'!$A:$A,0))</f>
        <v>0</v>
      </c>
      <c r="IR2550">
        <f>INDEX('[2]SGU-Solar'!$B:$B, MATCH($A2550, '[2]SGU-Solar'!$A:$A,0))</f>
        <v>0</v>
      </c>
      <c r="IS2550">
        <f>INDEX('[2]SGU-Solar'!$B:$B, MATCH($A2550, '[2]SGU-Solar'!$A:$A,0))</f>
        <v>0</v>
      </c>
      <c r="IT2550">
        <f>INDEX('[2]SGU-Solar'!$B:$B, MATCH($A2550, '[2]SGU-Solar'!$A:$A,0))</f>
        <v>0</v>
      </c>
      <c r="IU2550">
        <f>INDEX('[2]SGU-Solar'!$B:$B, MATCH($A2550, '[2]SGU-Solar'!$A:$A,0))</f>
        <v>0</v>
      </c>
      <c r="IV2550">
        <f>INDEX('[2]SGU-Solar'!$B:$B, MATCH($A2550, '[2]SGU-Solar'!$A:$A,0))</f>
        <v>0</v>
      </c>
      <c r="IW2550">
        <f>INDEX('[2]SGU-Solar'!$B:$B, MATCH($A2550, '[2]SGU-Solar'!$A:$A,0))</f>
        <v>0</v>
      </c>
      <c r="IX2550">
        <f>INDEX('[2]SGU-Solar'!$B:$B, MATCH($A2550, '[2]SGU-Solar'!$A:$A,0))</f>
        <v>0</v>
      </c>
      <c r="IY2550">
        <f>INDEX('[2]SGU-Solar'!$B:$B, MATCH($A2550, '[2]SGU-Solar'!$A:$A,0))</f>
        <v>0</v>
      </c>
      <c r="IZ2550">
        <f>INDEX('[2]SGU-Solar'!$B:$B, MATCH($A2550, '[2]SGU-Solar'!$A:$A,0))</f>
        <v>0</v>
      </c>
      <c r="JA2550">
        <f>INDEX('[2]SGU-Solar'!$B:$B, MATCH($A2550, '[2]SGU-Solar'!$A:$A,0))</f>
        <v>0</v>
      </c>
      <c r="JB2550">
        <f>INDEX('[2]SGU-Solar'!$B:$B, MATCH($A2550, '[2]SGU-Solar'!$A:$A,0))</f>
        <v>0</v>
      </c>
      <c r="JC2550">
        <f>INDEX('[2]SGU-Solar'!$B:$B, MATCH($A2550, '[2]SGU-Solar'!$A:$A,0))</f>
        <v>0</v>
      </c>
      <c r="JD2550">
        <f>INDEX('[2]SGU-Solar'!$B:$B, MATCH($A2550, '[2]SGU-Solar'!$A:$A,0))</f>
        <v>0</v>
      </c>
      <c r="JE2550">
        <f>INDEX('[2]SGU-Solar'!$B:$B, MATCH($A2550, '[2]SGU-Solar'!$A:$A,0))</f>
        <v>0</v>
      </c>
      <c r="JF2550">
        <f>INDEX('[2]SGU-Solar'!$B:$B, MATCH($A2550, '[2]SGU-Solar'!$A:$A,0))</f>
        <v>0</v>
      </c>
      <c r="JG2550">
        <f>INDEX('[2]SGU-Solar'!$B:$B, MATCH($A2550, '[2]SGU-Solar'!$A:$A,0))</f>
        <v>0</v>
      </c>
      <c r="JH2550">
        <f>INDEX('[2]SGU-Solar'!$B:$B, MATCH($A2550, '[2]SGU-Solar'!$A:$A,0))</f>
        <v>0</v>
      </c>
      <c r="JI2550">
        <f>INDEX('[2]SGU-Solar'!$B:$B, MATCH($A2550, '[2]SGU-Solar'!$A:$A,0))</f>
        <v>0</v>
      </c>
      <c r="JJ2550">
        <f>INDEX('[2]SGU-Solar'!$B:$B, MATCH($A2550, '[2]SGU-Solar'!$A:$A,0))</f>
        <v>0</v>
      </c>
      <c r="JK2550">
        <f>INDEX('[2]SGU-Solar'!$B:$B, MATCH($A2550, '[2]SGU-Solar'!$A:$A,0))</f>
        <v>0</v>
      </c>
      <c r="JL2550">
        <f>INDEX('[2]SGU-Solar'!$B:$B, MATCH($A2550, '[2]SGU-Solar'!$A:$A,0))</f>
        <v>0</v>
      </c>
      <c r="JM2550">
        <f>INDEX('[2]SGU-Solar'!$B:$B, MATCH($A2550, '[2]SGU-Solar'!$A:$A,0))</f>
        <v>0</v>
      </c>
      <c r="JN2550">
        <f>INDEX('[2]SGU-Solar'!$B:$B, MATCH($A2550, '[2]SGU-Solar'!$A:$A,0))</f>
        <v>0</v>
      </c>
      <c r="JO2550">
        <f>INDEX('[2]SGU-Solar'!$B:$B, MATCH($A2550, '[2]SGU-Solar'!$A:$A,0))</f>
        <v>0</v>
      </c>
      <c r="JP2550">
        <f>INDEX('[2]SGU-Solar'!$B:$B, MATCH($A2550, '[2]SGU-Solar'!$A:$A,0))</f>
        <v>0</v>
      </c>
      <c r="JQ2550">
        <f>INDEX('[2]SGU-Solar'!$B:$B, MATCH($A2550, '[2]SGU-Solar'!$A:$A,0))</f>
        <v>0</v>
      </c>
      <c r="JR2550">
        <f>INDEX('[2]SGU-Solar'!$B:$B, MATCH($A2550, '[2]SGU-Solar'!$A:$A,0))</f>
        <v>0</v>
      </c>
      <c r="JS2550">
        <f>INDEX('[2]SGU-Solar'!$B:$B, MATCH($A2550, '[2]SGU-Solar'!$A:$A,0))</f>
        <v>0</v>
      </c>
      <c r="JT2550">
        <f>INDEX('[2]SGU-Solar'!$B:$B, MATCH($A2550, '[2]SGU-Solar'!$A:$A,0))</f>
        <v>0</v>
      </c>
      <c r="JU2550">
        <f>INDEX('[2]SGU-Solar'!$B:$B, MATCH($A2550, '[2]SGU-Solar'!$A:$A,0))</f>
        <v>0</v>
      </c>
      <c r="JV2550">
        <f>INDEX('[2]SGU-Solar'!$B:$B, MATCH($A2550, '[2]SGU-Solar'!$A:$A,0))</f>
        <v>0</v>
      </c>
      <c r="JW2550">
        <f>INDEX('[2]SGU-Solar'!$B:$B, MATCH($A2550, '[2]SGU-Solar'!$A:$A,0))</f>
        <v>0</v>
      </c>
      <c r="JX2550">
        <f>INDEX('[2]SGU-Solar'!$B:$B, MATCH($A2550, '[2]SGU-Solar'!$A:$A,0))</f>
        <v>0</v>
      </c>
      <c r="JY2550">
        <f>INDEX('[2]SGU-Solar'!$B:$B, MATCH($A2550, '[2]SGU-Solar'!$A:$A,0))</f>
        <v>0</v>
      </c>
      <c r="JZ2550">
        <f>INDEX('[2]SGU-Solar'!$B:$B, MATCH($A2550, '[2]SGU-Solar'!$A:$A,0))</f>
        <v>0</v>
      </c>
    </row>
    <row r="2551" spans="1:286">
      <c r="A2551">
        <v>6506</v>
      </c>
      <c r="B2551" t="s">
        <v>37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0</v>
      </c>
      <c r="DM2551">
        <v>0</v>
      </c>
      <c r="DN2551">
        <v>0</v>
      </c>
      <c r="DO2551">
        <v>0</v>
      </c>
      <c r="DP2551">
        <f>INDEX('[2]SGU-Solar'!$B:$B, MATCH($A2551, '[2]SGU-Solar'!$A:$A,0))</f>
        <v>0</v>
      </c>
      <c r="DQ2551">
        <f>INDEX('[2]SGU-Solar'!$B:$B, MATCH($A2551, '[2]SGU-Solar'!$A:$A,0))</f>
        <v>0</v>
      </c>
      <c r="DR2551">
        <f>INDEX('[2]SGU-Solar'!$B:$B, MATCH($A2551, '[2]SGU-Solar'!$A:$A,0))</f>
        <v>0</v>
      </c>
      <c r="DS2551">
        <f>INDEX('[2]SGU-Solar'!$B:$B, MATCH($A2551, '[2]SGU-Solar'!$A:$A,0))</f>
        <v>0</v>
      </c>
      <c r="DT2551">
        <f>INDEX('[2]SGU-Solar'!$B:$B, MATCH($A2551, '[2]SGU-Solar'!$A:$A,0))</f>
        <v>0</v>
      </c>
      <c r="DU2551">
        <f>INDEX('[2]SGU-Solar'!$B:$B, MATCH($A2551, '[2]SGU-Solar'!$A:$A,0))</f>
        <v>0</v>
      </c>
      <c r="DV2551">
        <f>INDEX('[2]SGU-Solar'!$B:$B, MATCH($A2551, '[2]SGU-Solar'!$A:$A,0))</f>
        <v>0</v>
      </c>
      <c r="DW2551">
        <f>INDEX('[2]SGU-Solar'!$B:$B, MATCH($A2551, '[2]SGU-Solar'!$A:$A,0))</f>
        <v>0</v>
      </c>
      <c r="DX2551">
        <f>INDEX('[2]SGU-Solar'!$B:$B, MATCH($A2551, '[2]SGU-Solar'!$A:$A,0))</f>
        <v>0</v>
      </c>
      <c r="DY2551">
        <f>INDEX('[2]SGU-Solar'!$B:$B, MATCH($A2551, '[2]SGU-Solar'!$A:$A,0))</f>
        <v>0</v>
      </c>
      <c r="DZ2551">
        <f>INDEX('[2]SGU-Solar'!$B:$B, MATCH($A2551, '[2]SGU-Solar'!$A:$A,0))</f>
        <v>0</v>
      </c>
      <c r="EA2551">
        <f>INDEX('[2]SGU-Solar'!$B:$B, MATCH($A2551, '[2]SGU-Solar'!$A:$A,0))</f>
        <v>0</v>
      </c>
      <c r="EB2551">
        <f>INDEX('[2]SGU-Solar'!$B:$B, MATCH($A2551, '[2]SGU-Solar'!$A:$A,0))</f>
        <v>0</v>
      </c>
      <c r="EC2551">
        <f>INDEX('[2]SGU-Solar'!$B:$B, MATCH($A2551, '[2]SGU-Solar'!$A:$A,0))</f>
        <v>0</v>
      </c>
      <c r="ED2551">
        <f>INDEX('[2]SGU-Solar'!$B:$B, MATCH($A2551, '[2]SGU-Solar'!$A:$A,0))</f>
        <v>0</v>
      </c>
      <c r="EE2551">
        <f>INDEX('[2]SGU-Solar'!$B:$B, MATCH($A2551, '[2]SGU-Solar'!$A:$A,0))</f>
        <v>0</v>
      </c>
      <c r="EF2551">
        <f>INDEX('[2]SGU-Solar'!$B:$B, MATCH($A2551, '[2]SGU-Solar'!$A:$A,0))</f>
        <v>0</v>
      </c>
      <c r="EG2551">
        <f>INDEX('[2]SGU-Solar'!$S:$S, MATCH($A2551, '[2]SGU-Solar'!$A:$A,0))</f>
        <v>2</v>
      </c>
      <c r="EH2551">
        <f>INDEX('[2]SGU-Solar'!$S:$S, MATCH($A2551, '[2]SGU-Solar'!$A:$A,0))</f>
        <v>2</v>
      </c>
      <c r="EI2551">
        <f>INDEX('[2]SGU-Solar'!$S:$S, MATCH($A2551, '[2]SGU-Solar'!$A:$A,0))</f>
        <v>2</v>
      </c>
      <c r="EJ2551">
        <f>INDEX('[2]SGU-Solar'!$S:$S, MATCH($A2551, '[2]SGU-Solar'!$A:$A,0))</f>
        <v>2</v>
      </c>
      <c r="EK2551">
        <f>INDEX('[2]SGU-Solar'!$S:$S, MATCH($A2551, '[2]SGU-Solar'!$A:$A,0))</f>
        <v>2</v>
      </c>
      <c r="EL2551">
        <f>INDEX('[2]SGU-Solar'!$S:$S, MATCH($A2551, '[2]SGU-Solar'!$A:$A,0))</f>
        <v>2</v>
      </c>
      <c r="EM2551">
        <f>INDEX('[2]SGU-Solar'!$S:$S, MATCH($A2551, '[2]SGU-Solar'!$A:$A,0))</f>
        <v>2</v>
      </c>
      <c r="EN2551">
        <f>INDEX('[2]SGU-Solar'!$S:$S, MATCH($A2551, '[2]SGU-Solar'!$A:$A,0))</f>
        <v>2</v>
      </c>
      <c r="EO2551">
        <f>INDEX('[2]SGU-Solar'!$S:$S, MATCH($A2551, '[2]SGU-Solar'!$A:$A,0))</f>
        <v>2</v>
      </c>
      <c r="EP2551">
        <f>INDEX('[2]SGU-Solar'!$S:$S, MATCH($A2551, '[2]SGU-Solar'!$A:$A,0))</f>
        <v>2</v>
      </c>
      <c r="EQ2551">
        <f>INDEX('[2]SGU-Solar'!$S:$S, MATCH($A2551, '[2]SGU-Solar'!$A:$A,0))</f>
        <v>2</v>
      </c>
      <c r="ER2551">
        <f>INDEX('[2]SGU-Solar'!$S:$S, MATCH($A2551, '[2]SGU-Solar'!$A:$A,0))</f>
        <v>2</v>
      </c>
      <c r="ES2551">
        <f>INDEX('[2]SGU-Solar'!$S:$S, MATCH($A2551, '[2]SGU-Solar'!$A:$A,0))</f>
        <v>2</v>
      </c>
      <c r="ET2551">
        <f>INDEX('[2]SGU-Solar'!$S:$S, MATCH($A2551, '[2]SGU-Solar'!$A:$A,0))</f>
        <v>2</v>
      </c>
      <c r="EU2551">
        <f>INDEX('[2]SGU-Solar'!$S:$S, MATCH($A2551, '[2]SGU-Solar'!$A:$A,0))</f>
        <v>2</v>
      </c>
      <c r="EV2551">
        <f>INDEX('[2]SGU-Solar'!$S:$S, MATCH($A2551, '[2]SGU-Solar'!$A:$A,0))</f>
        <v>2</v>
      </c>
      <c r="EW2551">
        <f>INDEX('[2]SGU-Solar'!$S:$S, MATCH($A2551, '[2]SGU-Solar'!$A:$A,0))</f>
        <v>2</v>
      </c>
      <c r="EX2551">
        <f>INDEX('[2]SGU-Solar'!$S:$S, MATCH($A2551, '[2]SGU-Solar'!$A:$A,0))</f>
        <v>2</v>
      </c>
      <c r="EY2551">
        <f>INDEX('[2]SGU-Solar'!$S:$S, MATCH($A2551, '[2]SGU-Solar'!$A:$A,0))</f>
        <v>2</v>
      </c>
      <c r="EZ2551">
        <f>INDEX('[2]SGU-Solar'!$S:$S, MATCH($A2551, '[2]SGU-Solar'!$A:$A,0))</f>
        <v>2</v>
      </c>
      <c r="FA2551">
        <f>INDEX('[2]SGU-Solar'!$S:$S, MATCH($A2551, '[2]SGU-Solar'!$A:$A,0))</f>
        <v>2</v>
      </c>
      <c r="FB2551">
        <f>INDEX('[2]SGU-Solar'!$S:$S, MATCH($A2551, '[2]SGU-Solar'!$A:$A,0))</f>
        <v>2</v>
      </c>
      <c r="FC2551">
        <f>INDEX('[2]SGU-Solar'!$S:$S, MATCH($A2551, '[2]SGU-Solar'!$A:$A,0))</f>
        <v>2</v>
      </c>
      <c r="FD2551">
        <f>INDEX('[2]SGU-Solar'!$S:$S, MATCH($A2551, '[2]SGU-Solar'!$A:$A,0))</f>
        <v>2</v>
      </c>
      <c r="FE2551">
        <f>INDEX('[2]SGU-Solar'!$S:$S, MATCH($A2551, '[2]SGU-Solar'!$A:$A,0))</f>
        <v>2</v>
      </c>
      <c r="FF2551">
        <f>INDEX('[2]SGU-Solar'!$S:$S, MATCH($A2551, '[2]SGU-Solar'!$A:$A,0))</f>
        <v>2</v>
      </c>
      <c r="FG2551">
        <f>INDEX('[2]SGU-Solar'!$S:$S, MATCH($A2551, '[2]SGU-Solar'!$A:$A,0))</f>
        <v>2</v>
      </c>
      <c r="FH2551">
        <f>INDEX('[2]SGU-Solar'!$S:$S, MATCH($A2551, '[2]SGU-Solar'!$A:$A,0))</f>
        <v>2</v>
      </c>
      <c r="FI2551">
        <f>INDEX('[2]SGU-Solar'!$S:$S, MATCH($A2551, '[2]SGU-Solar'!$A:$A,0))</f>
        <v>2</v>
      </c>
      <c r="FJ2551">
        <f>INDEX('[2]SGU-Solar'!$B:$B, MATCH($A2551, '[2]SGU-Solar'!$A:$A,0))</f>
        <v>0</v>
      </c>
      <c r="FK2551">
        <f>INDEX('[2]SGU-Solar'!$B:$B, MATCH($A2551, '[2]SGU-Solar'!$A:$A,0))</f>
        <v>0</v>
      </c>
      <c r="FL2551">
        <f>INDEX('[2]SGU-Solar'!$B:$B, MATCH($A2551, '[2]SGU-Solar'!$A:$A,0))</f>
        <v>0</v>
      </c>
      <c r="FM2551">
        <f>INDEX('[2]SGU-Solar'!$B:$B, MATCH($A2551, '[2]SGU-Solar'!$A:$A,0))</f>
        <v>0</v>
      </c>
      <c r="FN2551">
        <f>INDEX('[2]SGU-Solar'!$B:$B, MATCH($A2551, '[2]SGU-Solar'!$A:$A,0))</f>
        <v>0</v>
      </c>
      <c r="FO2551">
        <f>INDEX('[2]SGU-Solar'!$B:$B, MATCH($A2551, '[2]SGU-Solar'!$A:$A,0))</f>
        <v>0</v>
      </c>
      <c r="FP2551">
        <f>INDEX('[2]SGU-Solar'!$B:$B, MATCH($A2551, '[2]SGU-Solar'!$A:$A,0))</f>
        <v>0</v>
      </c>
      <c r="FQ2551">
        <f>INDEX('[2]SGU-Solar'!$B:$B, MATCH($A2551, '[2]SGU-Solar'!$A:$A,0))</f>
        <v>0</v>
      </c>
      <c r="FR2551">
        <f>INDEX('[2]SGU-Solar'!$B:$B, MATCH($A2551, '[2]SGU-Solar'!$A:$A,0))</f>
        <v>0</v>
      </c>
      <c r="FS2551">
        <f>INDEX('[2]SGU-Solar'!$B:$B, MATCH($A2551, '[2]SGU-Solar'!$A:$A,0))</f>
        <v>0</v>
      </c>
      <c r="FT2551">
        <f>INDEX('[2]SGU-Solar'!$B:$B, MATCH($A2551, '[2]SGU-Solar'!$A:$A,0))</f>
        <v>0</v>
      </c>
      <c r="FU2551">
        <f>INDEX('[2]SGU-Solar'!$B:$B, MATCH($A2551, '[2]SGU-Solar'!$A:$A,0))</f>
        <v>0</v>
      </c>
      <c r="FV2551">
        <f>INDEX('[2]SGU-Solar'!$B:$B, MATCH($A2551, '[2]SGU-Solar'!$A:$A,0))</f>
        <v>0</v>
      </c>
      <c r="FW2551">
        <f>INDEX('[2]SGU-Solar'!$B:$B, MATCH($A2551, '[2]SGU-Solar'!$A:$A,0))</f>
        <v>0</v>
      </c>
      <c r="FX2551">
        <f>INDEX('[2]SGU-Solar'!$B:$B, MATCH($A2551, '[2]SGU-Solar'!$A:$A,0))</f>
        <v>0</v>
      </c>
      <c r="FY2551">
        <f>INDEX('[2]SGU-Solar'!$B:$B, MATCH($A2551, '[2]SGU-Solar'!$A:$A,0))</f>
        <v>0</v>
      </c>
      <c r="FZ2551">
        <f>INDEX('[2]SGU-Solar'!$B:$B, MATCH($A2551, '[2]SGU-Solar'!$A:$A,0))</f>
        <v>0</v>
      </c>
      <c r="GA2551">
        <f>INDEX('[2]SGU-Solar'!$B:$B, MATCH($A2551, '[2]SGU-Solar'!$A:$A,0))</f>
        <v>0</v>
      </c>
      <c r="GB2551">
        <f>INDEX('[2]SGU-Solar'!$B:$B, MATCH($A2551, '[2]SGU-Solar'!$A:$A,0))</f>
        <v>0</v>
      </c>
      <c r="GC2551">
        <f>INDEX('[2]SGU-Solar'!$B:$B, MATCH($A2551, '[2]SGU-Solar'!$A:$A,0))</f>
        <v>0</v>
      </c>
      <c r="GD2551">
        <f>INDEX('[2]SGU-Solar'!$B:$B, MATCH($A2551, '[2]SGU-Solar'!$A:$A,0))</f>
        <v>0</v>
      </c>
      <c r="GE2551">
        <f>INDEX('[2]SGU-Solar'!$B:$B, MATCH($A2551, '[2]SGU-Solar'!$A:$A,0))</f>
        <v>0</v>
      </c>
      <c r="GF2551">
        <f>INDEX('[2]SGU-Solar'!$B:$B, MATCH($A2551, '[2]SGU-Solar'!$A:$A,0))</f>
        <v>0</v>
      </c>
      <c r="GG2551">
        <f>INDEX('[2]SGU-Solar'!$B:$B, MATCH($A2551, '[2]SGU-Solar'!$A:$A,0))</f>
        <v>0</v>
      </c>
      <c r="GH2551">
        <f>INDEX('[2]SGU-Solar'!$B:$B, MATCH($A2551, '[2]SGU-Solar'!$A:$A,0))</f>
        <v>0</v>
      </c>
      <c r="GI2551">
        <f>INDEX('[2]SGU-Solar'!$B:$B, MATCH($A2551, '[2]SGU-Solar'!$A:$A,0))</f>
        <v>0</v>
      </c>
      <c r="GJ2551">
        <f>INDEX('[2]SGU-Solar'!$B:$B, MATCH($A2551, '[2]SGU-Solar'!$A:$A,0))</f>
        <v>0</v>
      </c>
      <c r="GK2551">
        <f>INDEX('[2]SGU-Solar'!$B:$B, MATCH($A2551, '[2]SGU-Solar'!$A:$A,0))</f>
        <v>0</v>
      </c>
      <c r="GL2551">
        <f>INDEX('[2]SGU-Solar'!$B:$B, MATCH($A2551, '[2]SGU-Solar'!$A:$A,0))</f>
        <v>0</v>
      </c>
      <c r="GM2551">
        <f>INDEX('[2]SGU-Solar'!$B:$B, MATCH($A2551, '[2]SGU-Solar'!$A:$A,0))</f>
        <v>0</v>
      </c>
      <c r="GN2551">
        <f>INDEX('[2]SGU-Solar'!$B:$B, MATCH($A2551, '[2]SGU-Solar'!$A:$A,0))</f>
        <v>0</v>
      </c>
      <c r="GO2551">
        <f>INDEX('[2]SGU-Solar'!$B:$B, MATCH($A2551, '[2]SGU-Solar'!$A:$A,0))</f>
        <v>0</v>
      </c>
      <c r="GP2551">
        <f>INDEX('[2]SGU-Solar'!$B:$B, MATCH($A2551, '[2]SGU-Solar'!$A:$A,0))</f>
        <v>0</v>
      </c>
      <c r="GQ2551">
        <f>INDEX('[2]SGU-Solar'!$B:$B, MATCH($A2551, '[2]SGU-Solar'!$A:$A,0))</f>
        <v>0</v>
      </c>
      <c r="GR2551">
        <f>INDEX('[2]SGU-Solar'!$B:$B, MATCH($A2551, '[2]SGU-Solar'!$A:$A,0))</f>
        <v>0</v>
      </c>
      <c r="GS2551">
        <f>INDEX('[2]SGU-Solar'!$B:$B, MATCH($A2551, '[2]SGU-Solar'!$A:$A,0))</f>
        <v>0</v>
      </c>
      <c r="GT2551">
        <f>INDEX('[2]SGU-Solar'!$B:$B, MATCH($A2551, '[2]SGU-Solar'!$A:$A,0))</f>
        <v>0</v>
      </c>
      <c r="GU2551">
        <f>INDEX('[2]SGU-Solar'!$B:$B, MATCH($A2551, '[2]SGU-Solar'!$A:$A,0))</f>
        <v>0</v>
      </c>
      <c r="GV2551">
        <f>INDEX('[2]SGU-Solar'!$B:$B, MATCH($A2551, '[2]SGU-Solar'!$A:$A,0))</f>
        <v>0</v>
      </c>
      <c r="GW2551">
        <f>INDEX('[2]SGU-Solar'!$B:$B, MATCH($A2551, '[2]SGU-Solar'!$A:$A,0))</f>
        <v>0</v>
      </c>
      <c r="GX2551">
        <f>INDEX('[2]SGU-Solar'!$B:$B, MATCH($A2551, '[2]SGU-Solar'!$A:$A,0))</f>
        <v>0</v>
      </c>
      <c r="GY2551">
        <f>INDEX('[2]SGU-Solar'!$B:$B, MATCH($A2551, '[2]SGU-Solar'!$A:$A,0))</f>
        <v>0</v>
      </c>
      <c r="GZ2551">
        <f>INDEX('[2]SGU-Solar'!$B:$B, MATCH($A2551, '[2]SGU-Solar'!$A:$A,0))</f>
        <v>0</v>
      </c>
      <c r="HA2551">
        <f>INDEX('[2]SGU-Solar'!$B:$B, MATCH($A2551, '[2]SGU-Solar'!$A:$A,0))</f>
        <v>0</v>
      </c>
      <c r="HB2551">
        <f>INDEX('[2]SGU-Solar'!$B:$B, MATCH($A2551, '[2]SGU-Solar'!$A:$A,0))</f>
        <v>0</v>
      </c>
      <c r="HC2551">
        <f>INDEX('[2]SGU-Solar'!$B:$B, MATCH($A2551, '[2]SGU-Solar'!$A:$A,0))</f>
        <v>0</v>
      </c>
      <c r="HD2551">
        <f>INDEX('[2]SGU-Solar'!$B:$B, MATCH($A2551, '[2]SGU-Solar'!$A:$A,0))</f>
        <v>0</v>
      </c>
      <c r="HE2551">
        <f>INDEX('[2]SGU-Solar'!$B:$B, MATCH($A2551, '[2]SGU-Solar'!$A:$A,0))</f>
        <v>0</v>
      </c>
      <c r="HF2551">
        <f>INDEX('[2]SGU-Solar'!$B:$B, MATCH($A2551, '[2]SGU-Solar'!$A:$A,0))</f>
        <v>0</v>
      </c>
      <c r="HG2551">
        <f>INDEX('[2]SGU-Solar'!$B:$B, MATCH($A2551, '[2]SGU-Solar'!$A:$A,0))</f>
        <v>0</v>
      </c>
      <c r="HH2551">
        <f>INDEX('[2]SGU-Solar'!$B:$B, MATCH($A2551, '[2]SGU-Solar'!$A:$A,0))</f>
        <v>0</v>
      </c>
      <c r="HI2551">
        <f>INDEX('[2]SGU-Solar'!$B:$B, MATCH($A2551, '[2]SGU-Solar'!$A:$A,0))</f>
        <v>0</v>
      </c>
      <c r="HJ2551">
        <f>INDEX('[2]SGU-Solar'!$B:$B, MATCH($A2551, '[2]SGU-Solar'!$A:$A,0))</f>
        <v>0</v>
      </c>
      <c r="HK2551">
        <f>INDEX('[2]SGU-Solar'!$B:$B, MATCH($A2551, '[2]SGU-Solar'!$A:$A,0))</f>
        <v>0</v>
      </c>
      <c r="HL2551">
        <f>INDEX('[2]SGU-Solar'!$B:$B, MATCH($A2551, '[2]SGU-Solar'!$A:$A,0))</f>
        <v>0</v>
      </c>
      <c r="HM2551">
        <f>INDEX('[2]SGU-Solar'!$B:$B, MATCH($A2551, '[2]SGU-Solar'!$A:$A,0))</f>
        <v>0</v>
      </c>
      <c r="HN2551">
        <f>INDEX('[2]SGU-Solar'!$B:$B, MATCH($A2551, '[2]SGU-Solar'!$A:$A,0))</f>
        <v>0</v>
      </c>
      <c r="HO2551">
        <f>INDEX('[2]SGU-Solar'!$B:$B, MATCH($A2551, '[2]SGU-Solar'!$A:$A,0))</f>
        <v>0</v>
      </c>
      <c r="HP2551">
        <f>INDEX('[2]SGU-Solar'!$B:$B, MATCH($A2551, '[2]SGU-Solar'!$A:$A,0))</f>
        <v>0</v>
      </c>
      <c r="HQ2551">
        <f>INDEX('[2]SGU-Solar'!$B:$B, MATCH($A2551, '[2]SGU-Solar'!$A:$A,0))</f>
        <v>0</v>
      </c>
      <c r="HR2551">
        <f>INDEX('[2]SGU-Solar'!$B:$B, MATCH($A2551, '[2]SGU-Solar'!$A:$A,0))</f>
        <v>0</v>
      </c>
      <c r="HS2551">
        <f>INDEX('[2]SGU-Solar'!$B:$B, MATCH($A2551, '[2]SGU-Solar'!$A:$A,0))</f>
        <v>0</v>
      </c>
      <c r="HT2551">
        <f>INDEX('[2]SGU-Solar'!$B:$B, MATCH($A2551, '[2]SGU-Solar'!$A:$A,0))</f>
        <v>0</v>
      </c>
      <c r="HU2551">
        <f>INDEX('[2]SGU-Solar'!$B:$B, MATCH($A2551, '[2]SGU-Solar'!$A:$A,0))</f>
        <v>0</v>
      </c>
      <c r="HV2551">
        <f>INDEX('[2]SGU-Solar'!$B:$B, MATCH($A2551, '[2]SGU-Solar'!$A:$A,0))</f>
        <v>0</v>
      </c>
      <c r="HW2551">
        <f>INDEX('[2]SGU-Solar'!$B:$B, MATCH($A2551, '[2]SGU-Solar'!$A:$A,0))</f>
        <v>0</v>
      </c>
      <c r="HX2551">
        <f>INDEX('[2]SGU-Solar'!$B:$B, MATCH($A2551, '[2]SGU-Solar'!$A:$A,0))</f>
        <v>0</v>
      </c>
      <c r="HY2551">
        <f>INDEX('[2]SGU-Solar'!$B:$B, MATCH($A2551, '[2]SGU-Solar'!$A:$A,0))</f>
        <v>0</v>
      </c>
      <c r="HZ2551">
        <f>INDEX('[2]SGU-Solar'!$B:$B, MATCH($A2551, '[2]SGU-Solar'!$A:$A,0))</f>
        <v>0</v>
      </c>
      <c r="IA2551">
        <f>INDEX('[2]SGU-Solar'!$B:$B, MATCH($A2551, '[2]SGU-Solar'!$A:$A,0))</f>
        <v>0</v>
      </c>
      <c r="IB2551">
        <f>INDEX('[2]SGU-Solar'!$B:$B, MATCH($A2551, '[2]SGU-Solar'!$A:$A,0))</f>
        <v>0</v>
      </c>
      <c r="IC2551">
        <f>INDEX('[2]SGU-Solar'!$B:$B, MATCH($A2551, '[2]SGU-Solar'!$A:$A,0))</f>
        <v>0</v>
      </c>
      <c r="ID2551">
        <f>INDEX('[2]SGU-Solar'!$B:$B, MATCH($A2551, '[2]SGU-Solar'!$A:$A,0))</f>
        <v>0</v>
      </c>
      <c r="IE2551">
        <f>INDEX('[2]SGU-Solar'!$B:$B, MATCH($A2551, '[2]SGU-Solar'!$A:$A,0))</f>
        <v>0</v>
      </c>
      <c r="IF2551">
        <f>INDEX('[2]SGU-Solar'!$B:$B, MATCH($A2551, '[2]SGU-Solar'!$A:$A,0))</f>
        <v>0</v>
      </c>
      <c r="IG2551">
        <f>INDEX('[2]SGU-Solar'!$B:$B, MATCH($A2551, '[2]SGU-Solar'!$A:$A,0))</f>
        <v>0</v>
      </c>
      <c r="IH2551">
        <f>INDEX('[2]SGU-Solar'!$B:$B, MATCH($A2551, '[2]SGU-Solar'!$A:$A,0))</f>
        <v>0</v>
      </c>
      <c r="II2551">
        <f>INDEX('[2]SGU-Solar'!$B:$B, MATCH($A2551, '[2]SGU-Solar'!$A:$A,0))</f>
        <v>0</v>
      </c>
      <c r="IJ2551">
        <f>INDEX('[2]SGU-Solar'!$B:$B, MATCH($A2551, '[2]SGU-Solar'!$A:$A,0))</f>
        <v>0</v>
      </c>
      <c r="IK2551">
        <f>INDEX('[2]SGU-Solar'!$B:$B, MATCH($A2551, '[2]SGU-Solar'!$A:$A,0))</f>
        <v>0</v>
      </c>
      <c r="IL2551">
        <f>INDEX('[2]SGU-Solar'!$B:$B, MATCH($A2551, '[2]SGU-Solar'!$A:$A,0))</f>
        <v>0</v>
      </c>
      <c r="IM2551">
        <f>INDEX('[2]SGU-Solar'!$B:$B, MATCH($A2551, '[2]SGU-Solar'!$A:$A,0))</f>
        <v>0</v>
      </c>
      <c r="IN2551">
        <f>INDEX('[2]SGU-Solar'!$B:$B, MATCH($A2551, '[2]SGU-Solar'!$A:$A,0))</f>
        <v>0</v>
      </c>
      <c r="IO2551">
        <f>INDEX('[2]SGU-Solar'!$B:$B, MATCH($A2551, '[2]SGU-Solar'!$A:$A,0))</f>
        <v>0</v>
      </c>
      <c r="IP2551">
        <f>INDEX('[2]SGU-Solar'!$B:$B, MATCH($A2551, '[2]SGU-Solar'!$A:$A,0))</f>
        <v>0</v>
      </c>
      <c r="IQ2551">
        <f>INDEX('[2]SGU-Solar'!$B:$B, MATCH($A2551, '[2]SGU-Solar'!$A:$A,0))</f>
        <v>0</v>
      </c>
      <c r="IR2551">
        <f>INDEX('[2]SGU-Solar'!$B:$B, MATCH($A2551, '[2]SGU-Solar'!$A:$A,0))</f>
        <v>0</v>
      </c>
      <c r="IS2551">
        <f>INDEX('[2]SGU-Solar'!$B:$B, MATCH($A2551, '[2]SGU-Solar'!$A:$A,0))</f>
        <v>0</v>
      </c>
      <c r="IT2551">
        <f>INDEX('[2]SGU-Solar'!$B:$B, MATCH($A2551, '[2]SGU-Solar'!$A:$A,0))</f>
        <v>0</v>
      </c>
      <c r="IU2551">
        <f>INDEX('[2]SGU-Solar'!$B:$B, MATCH($A2551, '[2]SGU-Solar'!$A:$A,0))</f>
        <v>0</v>
      </c>
      <c r="IV2551">
        <f>INDEX('[2]SGU-Solar'!$B:$B, MATCH($A2551, '[2]SGU-Solar'!$A:$A,0))</f>
        <v>0</v>
      </c>
      <c r="IW2551">
        <f>INDEX('[2]SGU-Solar'!$B:$B, MATCH($A2551, '[2]SGU-Solar'!$A:$A,0))</f>
        <v>0</v>
      </c>
      <c r="IX2551">
        <f>INDEX('[2]SGU-Solar'!$B:$B, MATCH($A2551, '[2]SGU-Solar'!$A:$A,0))</f>
        <v>0</v>
      </c>
      <c r="IY2551">
        <f>INDEX('[2]SGU-Solar'!$B:$B, MATCH($A2551, '[2]SGU-Solar'!$A:$A,0))</f>
        <v>0</v>
      </c>
      <c r="IZ2551">
        <f>INDEX('[2]SGU-Solar'!$B:$B, MATCH($A2551, '[2]SGU-Solar'!$A:$A,0))</f>
        <v>0</v>
      </c>
      <c r="JA2551">
        <f>INDEX('[2]SGU-Solar'!$B:$B, MATCH($A2551, '[2]SGU-Solar'!$A:$A,0))</f>
        <v>0</v>
      </c>
      <c r="JB2551">
        <f>INDEX('[2]SGU-Solar'!$B:$B, MATCH($A2551, '[2]SGU-Solar'!$A:$A,0))</f>
        <v>0</v>
      </c>
      <c r="JC2551">
        <f>INDEX('[2]SGU-Solar'!$B:$B, MATCH($A2551, '[2]SGU-Solar'!$A:$A,0))</f>
        <v>0</v>
      </c>
      <c r="JD2551">
        <f>INDEX('[2]SGU-Solar'!$B:$B, MATCH($A2551, '[2]SGU-Solar'!$A:$A,0))</f>
        <v>0</v>
      </c>
      <c r="JE2551">
        <f>INDEX('[2]SGU-Solar'!$B:$B, MATCH($A2551, '[2]SGU-Solar'!$A:$A,0))</f>
        <v>0</v>
      </c>
      <c r="JF2551">
        <f>INDEX('[2]SGU-Solar'!$B:$B, MATCH($A2551, '[2]SGU-Solar'!$A:$A,0))</f>
        <v>0</v>
      </c>
      <c r="JG2551">
        <f>INDEX('[2]SGU-Solar'!$B:$B, MATCH($A2551, '[2]SGU-Solar'!$A:$A,0))</f>
        <v>0</v>
      </c>
      <c r="JH2551">
        <f>INDEX('[2]SGU-Solar'!$B:$B, MATCH($A2551, '[2]SGU-Solar'!$A:$A,0))</f>
        <v>0</v>
      </c>
      <c r="JI2551">
        <f>INDEX('[2]SGU-Solar'!$B:$B, MATCH($A2551, '[2]SGU-Solar'!$A:$A,0))</f>
        <v>0</v>
      </c>
      <c r="JJ2551">
        <f>INDEX('[2]SGU-Solar'!$B:$B, MATCH($A2551, '[2]SGU-Solar'!$A:$A,0))</f>
        <v>0</v>
      </c>
      <c r="JK2551">
        <f>INDEX('[2]SGU-Solar'!$B:$B, MATCH($A2551, '[2]SGU-Solar'!$A:$A,0))</f>
        <v>0</v>
      </c>
      <c r="JL2551">
        <f>INDEX('[2]SGU-Solar'!$B:$B, MATCH($A2551, '[2]SGU-Solar'!$A:$A,0))</f>
        <v>0</v>
      </c>
      <c r="JM2551">
        <f>INDEX('[2]SGU-Solar'!$B:$B, MATCH($A2551, '[2]SGU-Solar'!$A:$A,0))</f>
        <v>0</v>
      </c>
      <c r="JN2551">
        <f>INDEX('[2]SGU-Solar'!$B:$B, MATCH($A2551, '[2]SGU-Solar'!$A:$A,0))</f>
        <v>0</v>
      </c>
      <c r="JO2551">
        <f>INDEX('[2]SGU-Solar'!$B:$B, MATCH($A2551, '[2]SGU-Solar'!$A:$A,0))</f>
        <v>0</v>
      </c>
      <c r="JP2551">
        <f>INDEX('[2]SGU-Solar'!$B:$B, MATCH($A2551, '[2]SGU-Solar'!$A:$A,0))</f>
        <v>0</v>
      </c>
      <c r="JQ2551">
        <f>INDEX('[2]SGU-Solar'!$B:$B, MATCH($A2551, '[2]SGU-Solar'!$A:$A,0))</f>
        <v>0</v>
      </c>
      <c r="JR2551">
        <f>INDEX('[2]SGU-Solar'!$B:$B, MATCH($A2551, '[2]SGU-Solar'!$A:$A,0))</f>
        <v>0</v>
      </c>
      <c r="JS2551">
        <f>INDEX('[2]SGU-Solar'!$B:$B, MATCH($A2551, '[2]SGU-Solar'!$A:$A,0))</f>
        <v>0</v>
      </c>
      <c r="JT2551">
        <f>INDEX('[2]SGU-Solar'!$B:$B, MATCH($A2551, '[2]SGU-Solar'!$A:$A,0))</f>
        <v>0</v>
      </c>
      <c r="JU2551">
        <f>INDEX('[2]SGU-Solar'!$B:$B, MATCH($A2551, '[2]SGU-Solar'!$A:$A,0))</f>
        <v>0</v>
      </c>
      <c r="JV2551">
        <f>INDEX('[2]SGU-Solar'!$B:$B, MATCH($A2551, '[2]SGU-Solar'!$A:$A,0))</f>
        <v>0</v>
      </c>
      <c r="JW2551">
        <f>INDEX('[2]SGU-Solar'!$B:$B, MATCH($A2551, '[2]SGU-Solar'!$A:$A,0))</f>
        <v>0</v>
      </c>
      <c r="JX2551">
        <f>INDEX('[2]SGU-Solar'!$B:$B, MATCH($A2551, '[2]SGU-Solar'!$A:$A,0))</f>
        <v>0</v>
      </c>
      <c r="JY2551">
        <f>INDEX('[2]SGU-Solar'!$B:$B, MATCH($A2551, '[2]SGU-Solar'!$A:$A,0))</f>
        <v>0</v>
      </c>
      <c r="JZ2551">
        <f>INDEX('[2]SGU-Solar'!$B:$B, MATCH($A2551, '[2]SGU-Solar'!$A:$A,0))</f>
        <v>0</v>
      </c>
    </row>
    <row r="2552" spans="1:286">
      <c r="A2552">
        <v>6507</v>
      </c>
      <c r="B2552" t="s">
        <v>37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1</v>
      </c>
      <c r="CC2552">
        <v>0</v>
      </c>
      <c r="CD2552">
        <v>0</v>
      </c>
      <c r="CE2552">
        <v>0</v>
      </c>
      <c r="CF2552">
        <v>0</v>
      </c>
      <c r="CG2552">
        <v>0</v>
      </c>
      <c r="CH2552">
        <v>0</v>
      </c>
      <c r="CI2552">
        <v>0</v>
      </c>
      <c r="CJ2552">
        <v>0</v>
      </c>
      <c r="CK2552">
        <v>0</v>
      </c>
      <c r="CL2552">
        <v>0</v>
      </c>
      <c r="CM2552">
        <v>0</v>
      </c>
      <c r="CN2552">
        <v>0</v>
      </c>
      <c r="CO2552">
        <v>0</v>
      </c>
      <c r="CP2552">
        <v>0</v>
      </c>
      <c r="CQ2552">
        <v>0</v>
      </c>
      <c r="CR2552">
        <v>0</v>
      </c>
      <c r="CS2552">
        <v>0</v>
      </c>
      <c r="CT2552">
        <v>0</v>
      </c>
      <c r="CU2552">
        <v>0</v>
      </c>
      <c r="CV2552">
        <v>0</v>
      </c>
      <c r="CW2552">
        <v>0</v>
      </c>
      <c r="CX2552">
        <v>0</v>
      </c>
      <c r="CY2552">
        <v>0</v>
      </c>
      <c r="CZ2552">
        <v>1</v>
      </c>
      <c r="DA2552">
        <v>0</v>
      </c>
      <c r="DB2552">
        <v>0</v>
      </c>
      <c r="DC2552">
        <v>0</v>
      </c>
      <c r="DD2552">
        <v>0</v>
      </c>
      <c r="DE2552">
        <v>0</v>
      </c>
      <c r="DF2552">
        <v>0</v>
      </c>
      <c r="DG2552">
        <v>0</v>
      </c>
      <c r="DH2552">
        <v>0</v>
      </c>
      <c r="DI2552">
        <v>0</v>
      </c>
      <c r="DJ2552">
        <v>1</v>
      </c>
      <c r="DK2552">
        <v>1</v>
      </c>
      <c r="DL2552">
        <v>1</v>
      </c>
      <c r="DM2552">
        <v>1</v>
      </c>
      <c r="DN2552">
        <v>1</v>
      </c>
      <c r="DO2552">
        <v>0</v>
      </c>
      <c r="DP2552">
        <f>INDEX('[2]SGU-Solar'!$B:$B, MATCH($A2552, '[2]SGU-Solar'!$A:$A,0))</f>
        <v>2</v>
      </c>
      <c r="DQ2552">
        <f>INDEX('[2]SGU-Solar'!$B:$B, MATCH($A2552, '[2]SGU-Solar'!$A:$A,0))</f>
        <v>2</v>
      </c>
      <c r="DR2552">
        <f>INDEX('[2]SGU-Solar'!$B:$B, MATCH($A2552, '[2]SGU-Solar'!$A:$A,0))</f>
        <v>2</v>
      </c>
      <c r="DS2552">
        <f>INDEX('[2]SGU-Solar'!$B:$B, MATCH($A2552, '[2]SGU-Solar'!$A:$A,0))</f>
        <v>2</v>
      </c>
      <c r="DT2552">
        <f>INDEX('[2]SGU-Solar'!$B:$B, MATCH($A2552, '[2]SGU-Solar'!$A:$A,0))</f>
        <v>2</v>
      </c>
      <c r="DU2552">
        <f>INDEX('[2]SGU-Solar'!$B:$B, MATCH($A2552, '[2]SGU-Solar'!$A:$A,0))</f>
        <v>2</v>
      </c>
      <c r="DV2552">
        <f>INDEX('[2]SGU-Solar'!$B:$B, MATCH($A2552, '[2]SGU-Solar'!$A:$A,0))</f>
        <v>2</v>
      </c>
      <c r="DW2552">
        <f>INDEX('[2]SGU-Solar'!$B:$B, MATCH($A2552, '[2]SGU-Solar'!$A:$A,0))</f>
        <v>2</v>
      </c>
      <c r="DX2552">
        <f>INDEX('[2]SGU-Solar'!$B:$B, MATCH($A2552, '[2]SGU-Solar'!$A:$A,0))</f>
        <v>2</v>
      </c>
      <c r="DY2552">
        <f>INDEX('[2]SGU-Solar'!$B:$B, MATCH($A2552, '[2]SGU-Solar'!$A:$A,0))</f>
        <v>2</v>
      </c>
      <c r="DZ2552">
        <f>INDEX('[2]SGU-Solar'!$B:$B, MATCH($A2552, '[2]SGU-Solar'!$A:$A,0))</f>
        <v>2</v>
      </c>
      <c r="EA2552">
        <f>INDEX('[2]SGU-Solar'!$B:$B, MATCH($A2552, '[2]SGU-Solar'!$A:$A,0))</f>
        <v>2</v>
      </c>
      <c r="EB2552">
        <f>INDEX('[2]SGU-Solar'!$B:$B, MATCH($A2552, '[2]SGU-Solar'!$A:$A,0))</f>
        <v>2</v>
      </c>
      <c r="EC2552">
        <f>INDEX('[2]SGU-Solar'!$B:$B, MATCH($A2552, '[2]SGU-Solar'!$A:$A,0))</f>
        <v>2</v>
      </c>
      <c r="ED2552">
        <f>INDEX('[2]SGU-Solar'!$B:$B, MATCH($A2552, '[2]SGU-Solar'!$A:$A,0))</f>
        <v>2</v>
      </c>
      <c r="EE2552">
        <f>INDEX('[2]SGU-Solar'!$B:$B, MATCH($A2552, '[2]SGU-Solar'!$A:$A,0))</f>
        <v>2</v>
      </c>
      <c r="EF2552">
        <f>INDEX('[2]SGU-Solar'!$B:$B, MATCH($A2552, '[2]SGU-Solar'!$A:$A,0))</f>
        <v>2</v>
      </c>
      <c r="EG2552">
        <f>INDEX('[2]SGU-Solar'!$S:$S, MATCH($A2552, '[2]SGU-Solar'!$A:$A,0))</f>
        <v>0</v>
      </c>
      <c r="EH2552">
        <f>INDEX('[2]SGU-Solar'!$S:$S, MATCH($A2552, '[2]SGU-Solar'!$A:$A,0))</f>
        <v>0</v>
      </c>
      <c r="EI2552">
        <f>INDEX('[2]SGU-Solar'!$S:$S, MATCH($A2552, '[2]SGU-Solar'!$A:$A,0))</f>
        <v>0</v>
      </c>
      <c r="EJ2552">
        <f>INDEX('[2]SGU-Solar'!$S:$S, MATCH($A2552, '[2]SGU-Solar'!$A:$A,0))</f>
        <v>0</v>
      </c>
      <c r="EK2552">
        <f>INDEX('[2]SGU-Solar'!$S:$S, MATCH($A2552, '[2]SGU-Solar'!$A:$A,0))</f>
        <v>0</v>
      </c>
      <c r="EL2552">
        <f>INDEX('[2]SGU-Solar'!$S:$S, MATCH($A2552, '[2]SGU-Solar'!$A:$A,0))</f>
        <v>0</v>
      </c>
      <c r="EM2552">
        <f>INDEX('[2]SGU-Solar'!$S:$S, MATCH($A2552, '[2]SGU-Solar'!$A:$A,0))</f>
        <v>0</v>
      </c>
      <c r="EN2552">
        <f>INDEX('[2]SGU-Solar'!$S:$S, MATCH($A2552, '[2]SGU-Solar'!$A:$A,0))</f>
        <v>0</v>
      </c>
      <c r="EO2552">
        <f>INDEX('[2]SGU-Solar'!$S:$S, MATCH($A2552, '[2]SGU-Solar'!$A:$A,0))</f>
        <v>0</v>
      </c>
      <c r="EP2552">
        <f>INDEX('[2]SGU-Solar'!$S:$S, MATCH($A2552, '[2]SGU-Solar'!$A:$A,0))</f>
        <v>0</v>
      </c>
      <c r="EQ2552">
        <f>INDEX('[2]SGU-Solar'!$S:$S, MATCH($A2552, '[2]SGU-Solar'!$A:$A,0))</f>
        <v>0</v>
      </c>
      <c r="ER2552">
        <f>INDEX('[2]SGU-Solar'!$S:$S, MATCH($A2552, '[2]SGU-Solar'!$A:$A,0))</f>
        <v>0</v>
      </c>
      <c r="ES2552">
        <f>INDEX('[2]SGU-Solar'!$S:$S, MATCH($A2552, '[2]SGU-Solar'!$A:$A,0))</f>
        <v>0</v>
      </c>
      <c r="ET2552">
        <f>INDEX('[2]SGU-Solar'!$S:$S, MATCH($A2552, '[2]SGU-Solar'!$A:$A,0))</f>
        <v>0</v>
      </c>
      <c r="EU2552">
        <f>INDEX('[2]SGU-Solar'!$S:$S, MATCH($A2552, '[2]SGU-Solar'!$A:$A,0))</f>
        <v>0</v>
      </c>
      <c r="EV2552">
        <f>INDEX('[2]SGU-Solar'!$S:$S, MATCH($A2552, '[2]SGU-Solar'!$A:$A,0))</f>
        <v>0</v>
      </c>
      <c r="EW2552">
        <f>INDEX('[2]SGU-Solar'!$S:$S, MATCH($A2552, '[2]SGU-Solar'!$A:$A,0))</f>
        <v>0</v>
      </c>
      <c r="EX2552">
        <f>INDEX('[2]SGU-Solar'!$S:$S, MATCH($A2552, '[2]SGU-Solar'!$A:$A,0))</f>
        <v>0</v>
      </c>
      <c r="EY2552">
        <f>INDEX('[2]SGU-Solar'!$S:$S, MATCH($A2552, '[2]SGU-Solar'!$A:$A,0))</f>
        <v>0</v>
      </c>
      <c r="EZ2552">
        <f>INDEX('[2]SGU-Solar'!$S:$S, MATCH($A2552, '[2]SGU-Solar'!$A:$A,0))</f>
        <v>0</v>
      </c>
      <c r="FA2552">
        <f>INDEX('[2]SGU-Solar'!$S:$S, MATCH($A2552, '[2]SGU-Solar'!$A:$A,0))</f>
        <v>0</v>
      </c>
      <c r="FB2552">
        <f>INDEX('[2]SGU-Solar'!$S:$S, MATCH($A2552, '[2]SGU-Solar'!$A:$A,0))</f>
        <v>0</v>
      </c>
      <c r="FC2552">
        <f>INDEX('[2]SGU-Solar'!$S:$S, MATCH($A2552, '[2]SGU-Solar'!$A:$A,0))</f>
        <v>0</v>
      </c>
      <c r="FD2552">
        <f>INDEX('[2]SGU-Solar'!$S:$S, MATCH($A2552, '[2]SGU-Solar'!$A:$A,0))</f>
        <v>0</v>
      </c>
      <c r="FE2552">
        <f>INDEX('[2]SGU-Solar'!$S:$S, MATCH($A2552, '[2]SGU-Solar'!$A:$A,0))</f>
        <v>0</v>
      </c>
      <c r="FF2552">
        <f>INDEX('[2]SGU-Solar'!$S:$S, MATCH($A2552, '[2]SGU-Solar'!$A:$A,0))</f>
        <v>0</v>
      </c>
      <c r="FG2552">
        <f>INDEX('[2]SGU-Solar'!$S:$S, MATCH($A2552, '[2]SGU-Solar'!$A:$A,0))</f>
        <v>0</v>
      </c>
      <c r="FH2552">
        <f>INDEX('[2]SGU-Solar'!$S:$S, MATCH($A2552, '[2]SGU-Solar'!$A:$A,0))</f>
        <v>0</v>
      </c>
      <c r="FI2552">
        <f>INDEX('[2]SGU-Solar'!$S:$S, MATCH($A2552, '[2]SGU-Solar'!$A:$A,0))</f>
        <v>0</v>
      </c>
      <c r="FJ2552">
        <f>INDEX('[2]SGU-Solar'!$B:$B, MATCH($A2552, '[2]SGU-Solar'!$A:$A,0))</f>
        <v>2</v>
      </c>
      <c r="FK2552">
        <f>INDEX('[2]SGU-Solar'!$B:$B, MATCH($A2552, '[2]SGU-Solar'!$A:$A,0))</f>
        <v>2</v>
      </c>
      <c r="FL2552">
        <f>INDEX('[2]SGU-Solar'!$B:$B, MATCH($A2552, '[2]SGU-Solar'!$A:$A,0))</f>
        <v>2</v>
      </c>
      <c r="FM2552">
        <f>INDEX('[2]SGU-Solar'!$B:$B, MATCH($A2552, '[2]SGU-Solar'!$A:$A,0))</f>
        <v>2</v>
      </c>
      <c r="FN2552">
        <f>INDEX('[2]SGU-Solar'!$B:$B, MATCH($A2552, '[2]SGU-Solar'!$A:$A,0))</f>
        <v>2</v>
      </c>
      <c r="FO2552">
        <f>INDEX('[2]SGU-Solar'!$B:$B, MATCH($A2552, '[2]SGU-Solar'!$A:$A,0))</f>
        <v>2</v>
      </c>
      <c r="FP2552">
        <f>INDEX('[2]SGU-Solar'!$B:$B, MATCH($A2552, '[2]SGU-Solar'!$A:$A,0))</f>
        <v>2</v>
      </c>
      <c r="FQ2552">
        <f>INDEX('[2]SGU-Solar'!$B:$B, MATCH($A2552, '[2]SGU-Solar'!$A:$A,0))</f>
        <v>2</v>
      </c>
      <c r="FR2552">
        <f>INDEX('[2]SGU-Solar'!$B:$B, MATCH($A2552, '[2]SGU-Solar'!$A:$A,0))</f>
        <v>2</v>
      </c>
      <c r="FS2552">
        <f>INDEX('[2]SGU-Solar'!$B:$B, MATCH($A2552, '[2]SGU-Solar'!$A:$A,0))</f>
        <v>2</v>
      </c>
      <c r="FT2552">
        <f>INDEX('[2]SGU-Solar'!$B:$B, MATCH($A2552, '[2]SGU-Solar'!$A:$A,0))</f>
        <v>2</v>
      </c>
      <c r="FU2552">
        <f>INDEX('[2]SGU-Solar'!$B:$B, MATCH($A2552, '[2]SGU-Solar'!$A:$A,0))</f>
        <v>2</v>
      </c>
      <c r="FV2552">
        <f>INDEX('[2]SGU-Solar'!$B:$B, MATCH($A2552, '[2]SGU-Solar'!$A:$A,0))</f>
        <v>2</v>
      </c>
      <c r="FW2552">
        <f>INDEX('[2]SGU-Solar'!$B:$B, MATCH($A2552, '[2]SGU-Solar'!$A:$A,0))</f>
        <v>2</v>
      </c>
      <c r="FX2552">
        <f>INDEX('[2]SGU-Solar'!$B:$B, MATCH($A2552, '[2]SGU-Solar'!$A:$A,0))</f>
        <v>2</v>
      </c>
      <c r="FY2552">
        <f>INDEX('[2]SGU-Solar'!$B:$B, MATCH($A2552, '[2]SGU-Solar'!$A:$A,0))</f>
        <v>2</v>
      </c>
      <c r="FZ2552">
        <f>INDEX('[2]SGU-Solar'!$B:$B, MATCH($A2552, '[2]SGU-Solar'!$A:$A,0))</f>
        <v>2</v>
      </c>
      <c r="GA2552">
        <f>INDEX('[2]SGU-Solar'!$B:$B, MATCH($A2552, '[2]SGU-Solar'!$A:$A,0))</f>
        <v>2</v>
      </c>
      <c r="GB2552">
        <f>INDEX('[2]SGU-Solar'!$B:$B, MATCH($A2552, '[2]SGU-Solar'!$A:$A,0))</f>
        <v>2</v>
      </c>
      <c r="GC2552">
        <f>INDEX('[2]SGU-Solar'!$B:$B, MATCH($A2552, '[2]SGU-Solar'!$A:$A,0))</f>
        <v>2</v>
      </c>
      <c r="GD2552">
        <f>INDEX('[2]SGU-Solar'!$B:$B, MATCH($A2552, '[2]SGU-Solar'!$A:$A,0))</f>
        <v>2</v>
      </c>
      <c r="GE2552">
        <f>INDEX('[2]SGU-Solar'!$B:$B, MATCH($A2552, '[2]SGU-Solar'!$A:$A,0))</f>
        <v>2</v>
      </c>
      <c r="GF2552">
        <f>INDEX('[2]SGU-Solar'!$B:$B, MATCH($A2552, '[2]SGU-Solar'!$A:$A,0))</f>
        <v>2</v>
      </c>
      <c r="GG2552">
        <f>INDEX('[2]SGU-Solar'!$B:$B, MATCH($A2552, '[2]SGU-Solar'!$A:$A,0))</f>
        <v>2</v>
      </c>
      <c r="GH2552">
        <f>INDEX('[2]SGU-Solar'!$B:$B, MATCH($A2552, '[2]SGU-Solar'!$A:$A,0))</f>
        <v>2</v>
      </c>
      <c r="GI2552">
        <f>INDEX('[2]SGU-Solar'!$B:$B, MATCH($A2552, '[2]SGU-Solar'!$A:$A,0))</f>
        <v>2</v>
      </c>
      <c r="GJ2552">
        <f>INDEX('[2]SGU-Solar'!$B:$B, MATCH($A2552, '[2]SGU-Solar'!$A:$A,0))</f>
        <v>2</v>
      </c>
      <c r="GK2552">
        <f>INDEX('[2]SGU-Solar'!$B:$B, MATCH($A2552, '[2]SGU-Solar'!$A:$A,0))</f>
        <v>2</v>
      </c>
      <c r="GL2552">
        <f>INDEX('[2]SGU-Solar'!$B:$B, MATCH($A2552, '[2]SGU-Solar'!$A:$A,0))</f>
        <v>2</v>
      </c>
      <c r="GM2552">
        <f>INDEX('[2]SGU-Solar'!$B:$B, MATCH($A2552, '[2]SGU-Solar'!$A:$A,0))</f>
        <v>2</v>
      </c>
      <c r="GN2552">
        <f>INDEX('[2]SGU-Solar'!$B:$B, MATCH($A2552, '[2]SGU-Solar'!$A:$A,0))</f>
        <v>2</v>
      </c>
      <c r="GO2552">
        <f>INDEX('[2]SGU-Solar'!$B:$B, MATCH($A2552, '[2]SGU-Solar'!$A:$A,0))</f>
        <v>2</v>
      </c>
      <c r="GP2552">
        <f>INDEX('[2]SGU-Solar'!$B:$B, MATCH($A2552, '[2]SGU-Solar'!$A:$A,0))</f>
        <v>2</v>
      </c>
      <c r="GQ2552">
        <f>INDEX('[2]SGU-Solar'!$B:$B, MATCH($A2552, '[2]SGU-Solar'!$A:$A,0))</f>
        <v>2</v>
      </c>
      <c r="GR2552">
        <f>INDEX('[2]SGU-Solar'!$B:$B, MATCH($A2552, '[2]SGU-Solar'!$A:$A,0))</f>
        <v>2</v>
      </c>
      <c r="GS2552">
        <f>INDEX('[2]SGU-Solar'!$B:$B, MATCH($A2552, '[2]SGU-Solar'!$A:$A,0))</f>
        <v>2</v>
      </c>
      <c r="GT2552">
        <f>INDEX('[2]SGU-Solar'!$B:$B, MATCH($A2552, '[2]SGU-Solar'!$A:$A,0))</f>
        <v>2</v>
      </c>
      <c r="GU2552">
        <f>INDEX('[2]SGU-Solar'!$B:$B, MATCH($A2552, '[2]SGU-Solar'!$A:$A,0))</f>
        <v>2</v>
      </c>
      <c r="GV2552">
        <f>INDEX('[2]SGU-Solar'!$B:$B, MATCH($A2552, '[2]SGU-Solar'!$A:$A,0))</f>
        <v>2</v>
      </c>
      <c r="GW2552">
        <f>INDEX('[2]SGU-Solar'!$B:$B, MATCH($A2552, '[2]SGU-Solar'!$A:$A,0))</f>
        <v>2</v>
      </c>
      <c r="GX2552">
        <f>INDEX('[2]SGU-Solar'!$B:$B, MATCH($A2552, '[2]SGU-Solar'!$A:$A,0))</f>
        <v>2</v>
      </c>
      <c r="GY2552">
        <f>INDEX('[2]SGU-Solar'!$B:$B, MATCH($A2552, '[2]SGU-Solar'!$A:$A,0))</f>
        <v>2</v>
      </c>
      <c r="GZ2552">
        <f>INDEX('[2]SGU-Solar'!$B:$B, MATCH($A2552, '[2]SGU-Solar'!$A:$A,0))</f>
        <v>2</v>
      </c>
      <c r="HA2552">
        <f>INDEX('[2]SGU-Solar'!$B:$B, MATCH($A2552, '[2]SGU-Solar'!$A:$A,0))</f>
        <v>2</v>
      </c>
      <c r="HB2552">
        <f>INDEX('[2]SGU-Solar'!$B:$B, MATCH($A2552, '[2]SGU-Solar'!$A:$A,0))</f>
        <v>2</v>
      </c>
      <c r="HC2552">
        <f>INDEX('[2]SGU-Solar'!$B:$B, MATCH($A2552, '[2]SGU-Solar'!$A:$A,0))</f>
        <v>2</v>
      </c>
      <c r="HD2552">
        <f>INDEX('[2]SGU-Solar'!$B:$B, MATCH($A2552, '[2]SGU-Solar'!$A:$A,0))</f>
        <v>2</v>
      </c>
      <c r="HE2552">
        <f>INDEX('[2]SGU-Solar'!$B:$B, MATCH($A2552, '[2]SGU-Solar'!$A:$A,0))</f>
        <v>2</v>
      </c>
      <c r="HF2552">
        <f>INDEX('[2]SGU-Solar'!$B:$B, MATCH($A2552, '[2]SGU-Solar'!$A:$A,0))</f>
        <v>2</v>
      </c>
      <c r="HG2552">
        <f>INDEX('[2]SGU-Solar'!$B:$B, MATCH($A2552, '[2]SGU-Solar'!$A:$A,0))</f>
        <v>2</v>
      </c>
      <c r="HH2552">
        <f>INDEX('[2]SGU-Solar'!$B:$B, MATCH($A2552, '[2]SGU-Solar'!$A:$A,0))</f>
        <v>2</v>
      </c>
      <c r="HI2552">
        <f>INDEX('[2]SGU-Solar'!$B:$B, MATCH($A2552, '[2]SGU-Solar'!$A:$A,0))</f>
        <v>2</v>
      </c>
      <c r="HJ2552">
        <f>INDEX('[2]SGU-Solar'!$B:$B, MATCH($A2552, '[2]SGU-Solar'!$A:$A,0))</f>
        <v>2</v>
      </c>
      <c r="HK2552">
        <f>INDEX('[2]SGU-Solar'!$B:$B, MATCH($A2552, '[2]SGU-Solar'!$A:$A,0))</f>
        <v>2</v>
      </c>
      <c r="HL2552">
        <f>INDEX('[2]SGU-Solar'!$B:$B, MATCH($A2552, '[2]SGU-Solar'!$A:$A,0))</f>
        <v>2</v>
      </c>
      <c r="HM2552">
        <f>INDEX('[2]SGU-Solar'!$B:$B, MATCH($A2552, '[2]SGU-Solar'!$A:$A,0))</f>
        <v>2</v>
      </c>
      <c r="HN2552">
        <f>INDEX('[2]SGU-Solar'!$B:$B, MATCH($A2552, '[2]SGU-Solar'!$A:$A,0))</f>
        <v>2</v>
      </c>
      <c r="HO2552">
        <f>INDEX('[2]SGU-Solar'!$B:$B, MATCH($A2552, '[2]SGU-Solar'!$A:$A,0))</f>
        <v>2</v>
      </c>
      <c r="HP2552">
        <f>INDEX('[2]SGU-Solar'!$B:$B, MATCH($A2552, '[2]SGU-Solar'!$A:$A,0))</f>
        <v>2</v>
      </c>
      <c r="HQ2552">
        <f>INDEX('[2]SGU-Solar'!$B:$B, MATCH($A2552, '[2]SGU-Solar'!$A:$A,0))</f>
        <v>2</v>
      </c>
      <c r="HR2552">
        <f>INDEX('[2]SGU-Solar'!$B:$B, MATCH($A2552, '[2]SGU-Solar'!$A:$A,0))</f>
        <v>2</v>
      </c>
      <c r="HS2552">
        <f>INDEX('[2]SGU-Solar'!$B:$B, MATCH($A2552, '[2]SGU-Solar'!$A:$A,0))</f>
        <v>2</v>
      </c>
      <c r="HT2552">
        <f>INDEX('[2]SGU-Solar'!$B:$B, MATCH($A2552, '[2]SGU-Solar'!$A:$A,0))</f>
        <v>2</v>
      </c>
      <c r="HU2552">
        <f>INDEX('[2]SGU-Solar'!$B:$B, MATCH($A2552, '[2]SGU-Solar'!$A:$A,0))</f>
        <v>2</v>
      </c>
      <c r="HV2552">
        <f>INDEX('[2]SGU-Solar'!$B:$B, MATCH($A2552, '[2]SGU-Solar'!$A:$A,0))</f>
        <v>2</v>
      </c>
      <c r="HW2552">
        <f>INDEX('[2]SGU-Solar'!$B:$B, MATCH($A2552, '[2]SGU-Solar'!$A:$A,0))</f>
        <v>2</v>
      </c>
      <c r="HX2552">
        <f>INDEX('[2]SGU-Solar'!$B:$B, MATCH($A2552, '[2]SGU-Solar'!$A:$A,0))</f>
        <v>2</v>
      </c>
      <c r="HY2552">
        <f>INDEX('[2]SGU-Solar'!$B:$B, MATCH($A2552, '[2]SGU-Solar'!$A:$A,0))</f>
        <v>2</v>
      </c>
      <c r="HZ2552">
        <f>INDEX('[2]SGU-Solar'!$B:$B, MATCH($A2552, '[2]SGU-Solar'!$A:$A,0))</f>
        <v>2</v>
      </c>
      <c r="IA2552">
        <f>INDEX('[2]SGU-Solar'!$B:$B, MATCH($A2552, '[2]SGU-Solar'!$A:$A,0))</f>
        <v>2</v>
      </c>
      <c r="IB2552">
        <f>INDEX('[2]SGU-Solar'!$B:$B, MATCH($A2552, '[2]SGU-Solar'!$A:$A,0))</f>
        <v>2</v>
      </c>
      <c r="IC2552">
        <f>INDEX('[2]SGU-Solar'!$B:$B, MATCH($A2552, '[2]SGU-Solar'!$A:$A,0))</f>
        <v>2</v>
      </c>
      <c r="ID2552">
        <f>INDEX('[2]SGU-Solar'!$B:$B, MATCH($A2552, '[2]SGU-Solar'!$A:$A,0))</f>
        <v>2</v>
      </c>
      <c r="IE2552">
        <f>INDEX('[2]SGU-Solar'!$B:$B, MATCH($A2552, '[2]SGU-Solar'!$A:$A,0))</f>
        <v>2</v>
      </c>
      <c r="IF2552">
        <f>INDEX('[2]SGU-Solar'!$B:$B, MATCH($A2552, '[2]SGU-Solar'!$A:$A,0))</f>
        <v>2</v>
      </c>
      <c r="IG2552">
        <f>INDEX('[2]SGU-Solar'!$B:$B, MATCH($A2552, '[2]SGU-Solar'!$A:$A,0))</f>
        <v>2</v>
      </c>
      <c r="IH2552">
        <f>INDEX('[2]SGU-Solar'!$B:$B, MATCH($A2552, '[2]SGU-Solar'!$A:$A,0))</f>
        <v>2</v>
      </c>
      <c r="II2552">
        <f>INDEX('[2]SGU-Solar'!$B:$B, MATCH($A2552, '[2]SGU-Solar'!$A:$A,0))</f>
        <v>2</v>
      </c>
      <c r="IJ2552">
        <f>INDEX('[2]SGU-Solar'!$B:$B, MATCH($A2552, '[2]SGU-Solar'!$A:$A,0))</f>
        <v>2</v>
      </c>
      <c r="IK2552">
        <f>INDEX('[2]SGU-Solar'!$B:$B, MATCH($A2552, '[2]SGU-Solar'!$A:$A,0))</f>
        <v>2</v>
      </c>
      <c r="IL2552">
        <f>INDEX('[2]SGU-Solar'!$B:$B, MATCH($A2552, '[2]SGU-Solar'!$A:$A,0))</f>
        <v>2</v>
      </c>
      <c r="IM2552">
        <f>INDEX('[2]SGU-Solar'!$B:$B, MATCH($A2552, '[2]SGU-Solar'!$A:$A,0))</f>
        <v>2</v>
      </c>
      <c r="IN2552">
        <f>INDEX('[2]SGU-Solar'!$B:$B, MATCH($A2552, '[2]SGU-Solar'!$A:$A,0))</f>
        <v>2</v>
      </c>
      <c r="IO2552">
        <f>INDEX('[2]SGU-Solar'!$B:$B, MATCH($A2552, '[2]SGU-Solar'!$A:$A,0))</f>
        <v>2</v>
      </c>
      <c r="IP2552">
        <f>INDEX('[2]SGU-Solar'!$B:$B, MATCH($A2552, '[2]SGU-Solar'!$A:$A,0))</f>
        <v>2</v>
      </c>
      <c r="IQ2552">
        <f>INDEX('[2]SGU-Solar'!$B:$B, MATCH($A2552, '[2]SGU-Solar'!$A:$A,0))</f>
        <v>2</v>
      </c>
      <c r="IR2552">
        <f>INDEX('[2]SGU-Solar'!$B:$B, MATCH($A2552, '[2]SGU-Solar'!$A:$A,0))</f>
        <v>2</v>
      </c>
      <c r="IS2552">
        <f>INDEX('[2]SGU-Solar'!$B:$B, MATCH($A2552, '[2]SGU-Solar'!$A:$A,0))</f>
        <v>2</v>
      </c>
      <c r="IT2552">
        <f>INDEX('[2]SGU-Solar'!$B:$B, MATCH($A2552, '[2]SGU-Solar'!$A:$A,0))</f>
        <v>2</v>
      </c>
      <c r="IU2552">
        <f>INDEX('[2]SGU-Solar'!$B:$B, MATCH($A2552, '[2]SGU-Solar'!$A:$A,0))</f>
        <v>2</v>
      </c>
      <c r="IV2552">
        <f>INDEX('[2]SGU-Solar'!$B:$B, MATCH($A2552, '[2]SGU-Solar'!$A:$A,0))</f>
        <v>2</v>
      </c>
      <c r="IW2552">
        <f>INDEX('[2]SGU-Solar'!$B:$B, MATCH($A2552, '[2]SGU-Solar'!$A:$A,0))</f>
        <v>2</v>
      </c>
      <c r="IX2552">
        <f>INDEX('[2]SGU-Solar'!$B:$B, MATCH($A2552, '[2]SGU-Solar'!$A:$A,0))</f>
        <v>2</v>
      </c>
      <c r="IY2552">
        <f>INDEX('[2]SGU-Solar'!$B:$B, MATCH($A2552, '[2]SGU-Solar'!$A:$A,0))</f>
        <v>2</v>
      </c>
      <c r="IZ2552">
        <f>INDEX('[2]SGU-Solar'!$B:$B, MATCH($A2552, '[2]SGU-Solar'!$A:$A,0))</f>
        <v>2</v>
      </c>
      <c r="JA2552">
        <f>INDEX('[2]SGU-Solar'!$B:$B, MATCH($A2552, '[2]SGU-Solar'!$A:$A,0))</f>
        <v>2</v>
      </c>
      <c r="JB2552">
        <f>INDEX('[2]SGU-Solar'!$B:$B, MATCH($A2552, '[2]SGU-Solar'!$A:$A,0))</f>
        <v>2</v>
      </c>
      <c r="JC2552">
        <f>INDEX('[2]SGU-Solar'!$B:$B, MATCH($A2552, '[2]SGU-Solar'!$A:$A,0))</f>
        <v>2</v>
      </c>
      <c r="JD2552">
        <f>INDEX('[2]SGU-Solar'!$B:$B, MATCH($A2552, '[2]SGU-Solar'!$A:$A,0))</f>
        <v>2</v>
      </c>
      <c r="JE2552">
        <f>INDEX('[2]SGU-Solar'!$B:$B, MATCH($A2552, '[2]SGU-Solar'!$A:$A,0))</f>
        <v>2</v>
      </c>
      <c r="JF2552">
        <f>INDEX('[2]SGU-Solar'!$B:$B, MATCH($A2552, '[2]SGU-Solar'!$A:$A,0))</f>
        <v>2</v>
      </c>
      <c r="JG2552">
        <f>INDEX('[2]SGU-Solar'!$B:$B, MATCH($A2552, '[2]SGU-Solar'!$A:$A,0))</f>
        <v>2</v>
      </c>
      <c r="JH2552">
        <f>INDEX('[2]SGU-Solar'!$B:$B, MATCH($A2552, '[2]SGU-Solar'!$A:$A,0))</f>
        <v>2</v>
      </c>
      <c r="JI2552">
        <f>INDEX('[2]SGU-Solar'!$B:$B, MATCH($A2552, '[2]SGU-Solar'!$A:$A,0))</f>
        <v>2</v>
      </c>
      <c r="JJ2552">
        <f>INDEX('[2]SGU-Solar'!$B:$B, MATCH($A2552, '[2]SGU-Solar'!$A:$A,0))</f>
        <v>2</v>
      </c>
      <c r="JK2552">
        <f>INDEX('[2]SGU-Solar'!$B:$B, MATCH($A2552, '[2]SGU-Solar'!$A:$A,0))</f>
        <v>2</v>
      </c>
      <c r="JL2552">
        <f>INDEX('[2]SGU-Solar'!$B:$B, MATCH($A2552, '[2]SGU-Solar'!$A:$A,0))</f>
        <v>2</v>
      </c>
      <c r="JM2552">
        <f>INDEX('[2]SGU-Solar'!$B:$B, MATCH($A2552, '[2]SGU-Solar'!$A:$A,0))</f>
        <v>2</v>
      </c>
      <c r="JN2552">
        <f>INDEX('[2]SGU-Solar'!$B:$B, MATCH($A2552, '[2]SGU-Solar'!$A:$A,0))</f>
        <v>2</v>
      </c>
      <c r="JO2552">
        <f>INDEX('[2]SGU-Solar'!$B:$B, MATCH($A2552, '[2]SGU-Solar'!$A:$A,0))</f>
        <v>2</v>
      </c>
      <c r="JP2552">
        <f>INDEX('[2]SGU-Solar'!$B:$B, MATCH($A2552, '[2]SGU-Solar'!$A:$A,0))</f>
        <v>2</v>
      </c>
      <c r="JQ2552">
        <f>INDEX('[2]SGU-Solar'!$B:$B, MATCH($A2552, '[2]SGU-Solar'!$A:$A,0))</f>
        <v>2</v>
      </c>
      <c r="JR2552">
        <f>INDEX('[2]SGU-Solar'!$B:$B, MATCH($A2552, '[2]SGU-Solar'!$A:$A,0))</f>
        <v>2</v>
      </c>
      <c r="JS2552">
        <f>INDEX('[2]SGU-Solar'!$B:$B, MATCH($A2552, '[2]SGU-Solar'!$A:$A,0))</f>
        <v>2</v>
      </c>
      <c r="JT2552">
        <f>INDEX('[2]SGU-Solar'!$B:$B, MATCH($A2552, '[2]SGU-Solar'!$A:$A,0))</f>
        <v>2</v>
      </c>
      <c r="JU2552">
        <f>INDEX('[2]SGU-Solar'!$B:$B, MATCH($A2552, '[2]SGU-Solar'!$A:$A,0))</f>
        <v>2</v>
      </c>
      <c r="JV2552">
        <f>INDEX('[2]SGU-Solar'!$B:$B, MATCH($A2552, '[2]SGU-Solar'!$A:$A,0))</f>
        <v>2</v>
      </c>
      <c r="JW2552">
        <f>INDEX('[2]SGU-Solar'!$B:$B, MATCH($A2552, '[2]SGU-Solar'!$A:$A,0))</f>
        <v>2</v>
      </c>
      <c r="JX2552">
        <f>INDEX('[2]SGU-Solar'!$B:$B, MATCH($A2552, '[2]SGU-Solar'!$A:$A,0))</f>
        <v>2</v>
      </c>
      <c r="JY2552">
        <f>INDEX('[2]SGU-Solar'!$B:$B, MATCH($A2552, '[2]SGU-Solar'!$A:$A,0))</f>
        <v>2</v>
      </c>
      <c r="JZ2552">
        <f>INDEX('[2]SGU-Solar'!$B:$B, MATCH($A2552, '[2]SGU-Solar'!$A:$A,0))</f>
        <v>2</v>
      </c>
    </row>
    <row r="2553" spans="1:286">
      <c r="A2553">
        <v>6509</v>
      </c>
      <c r="B2553" t="s">
        <v>3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>
        <v>0</v>
      </c>
      <c r="BV2553">
        <v>0</v>
      </c>
      <c r="BW2553">
        <v>0</v>
      </c>
      <c r="BX2553">
        <v>0</v>
      </c>
      <c r="BY2553">
        <v>0</v>
      </c>
      <c r="BZ2553">
        <v>0</v>
      </c>
      <c r="CA2553">
        <v>0</v>
      </c>
      <c r="CB2553">
        <v>0</v>
      </c>
      <c r="CC2553">
        <v>0</v>
      </c>
      <c r="CD2553">
        <v>0</v>
      </c>
      <c r="CE2553">
        <v>0</v>
      </c>
      <c r="CF2553">
        <v>0</v>
      </c>
      <c r="CG2553">
        <v>0</v>
      </c>
      <c r="CH2553">
        <v>0</v>
      </c>
      <c r="CI2553">
        <v>0</v>
      </c>
      <c r="CJ2553">
        <v>0</v>
      </c>
      <c r="CK2553">
        <v>0</v>
      </c>
      <c r="CL2553">
        <v>0</v>
      </c>
      <c r="CM2553">
        <v>0</v>
      </c>
      <c r="CN2553">
        <v>0</v>
      </c>
      <c r="CO2553">
        <v>0</v>
      </c>
      <c r="CP2553">
        <v>0</v>
      </c>
      <c r="CQ2553">
        <v>0</v>
      </c>
      <c r="CR2553">
        <v>0</v>
      </c>
      <c r="CS2553">
        <v>0</v>
      </c>
      <c r="CT2553">
        <v>0</v>
      </c>
      <c r="CU2553">
        <v>0</v>
      </c>
      <c r="CV2553">
        <v>0</v>
      </c>
      <c r="CW2553">
        <v>0</v>
      </c>
      <c r="CX2553">
        <v>0</v>
      </c>
      <c r="CY2553">
        <v>0</v>
      </c>
      <c r="CZ2553">
        <v>0</v>
      </c>
      <c r="DA2553">
        <v>0</v>
      </c>
      <c r="DB2553">
        <v>0</v>
      </c>
      <c r="DC2553">
        <v>0</v>
      </c>
      <c r="DD2553">
        <v>0</v>
      </c>
      <c r="DE2553">
        <v>0</v>
      </c>
      <c r="DF2553">
        <v>0</v>
      </c>
      <c r="DG2553">
        <v>0</v>
      </c>
      <c r="DH2553">
        <v>0</v>
      </c>
      <c r="DI2553">
        <v>0</v>
      </c>
      <c r="DJ2553">
        <v>0</v>
      </c>
      <c r="DK2553">
        <v>0</v>
      </c>
      <c r="DL2553">
        <v>0</v>
      </c>
      <c r="DM2553">
        <v>0</v>
      </c>
      <c r="DN2553">
        <v>0</v>
      </c>
      <c r="DO2553">
        <v>0</v>
      </c>
      <c r="DP2553">
        <f>INDEX('[2]SGU-Solar'!$B:$B, MATCH($A2553, '[2]SGU-Solar'!$A:$A,0))</f>
        <v>0</v>
      </c>
      <c r="DQ2553">
        <f>INDEX('[2]SGU-Solar'!$B:$B, MATCH($A2553, '[2]SGU-Solar'!$A:$A,0))</f>
        <v>0</v>
      </c>
      <c r="DR2553">
        <f>INDEX('[2]SGU-Solar'!$B:$B, MATCH($A2553, '[2]SGU-Solar'!$A:$A,0))</f>
        <v>0</v>
      </c>
      <c r="DS2553">
        <f>INDEX('[2]SGU-Solar'!$B:$B, MATCH($A2553, '[2]SGU-Solar'!$A:$A,0))</f>
        <v>0</v>
      </c>
      <c r="DT2553">
        <f>INDEX('[2]SGU-Solar'!$B:$B, MATCH($A2553, '[2]SGU-Solar'!$A:$A,0))</f>
        <v>0</v>
      </c>
      <c r="DU2553">
        <f>INDEX('[2]SGU-Solar'!$B:$B, MATCH($A2553, '[2]SGU-Solar'!$A:$A,0))</f>
        <v>0</v>
      </c>
      <c r="DV2553">
        <f>INDEX('[2]SGU-Solar'!$B:$B, MATCH($A2553, '[2]SGU-Solar'!$A:$A,0))</f>
        <v>0</v>
      </c>
      <c r="DW2553">
        <f>INDEX('[2]SGU-Solar'!$B:$B, MATCH($A2553, '[2]SGU-Solar'!$A:$A,0))</f>
        <v>0</v>
      </c>
      <c r="DX2553">
        <f>INDEX('[2]SGU-Solar'!$B:$B, MATCH($A2553, '[2]SGU-Solar'!$A:$A,0))</f>
        <v>0</v>
      </c>
      <c r="DY2553">
        <f>INDEX('[2]SGU-Solar'!$B:$B, MATCH($A2553, '[2]SGU-Solar'!$A:$A,0))</f>
        <v>0</v>
      </c>
      <c r="DZ2553">
        <f>INDEX('[2]SGU-Solar'!$B:$B, MATCH($A2553, '[2]SGU-Solar'!$A:$A,0))</f>
        <v>0</v>
      </c>
      <c r="EA2553">
        <f>INDEX('[2]SGU-Solar'!$B:$B, MATCH($A2553, '[2]SGU-Solar'!$A:$A,0))</f>
        <v>0</v>
      </c>
      <c r="EB2553">
        <f>INDEX('[2]SGU-Solar'!$B:$B, MATCH($A2553, '[2]SGU-Solar'!$A:$A,0))</f>
        <v>0</v>
      </c>
      <c r="EC2553">
        <f>INDEX('[2]SGU-Solar'!$B:$B, MATCH($A2553, '[2]SGU-Solar'!$A:$A,0))</f>
        <v>0</v>
      </c>
      <c r="ED2553">
        <f>INDEX('[2]SGU-Solar'!$B:$B, MATCH($A2553, '[2]SGU-Solar'!$A:$A,0))</f>
        <v>0</v>
      </c>
      <c r="EE2553">
        <f>INDEX('[2]SGU-Solar'!$B:$B, MATCH($A2553, '[2]SGU-Solar'!$A:$A,0))</f>
        <v>0</v>
      </c>
      <c r="EF2553">
        <f>INDEX('[2]SGU-Solar'!$B:$B, MATCH($A2553, '[2]SGU-Solar'!$A:$A,0))</f>
        <v>0</v>
      </c>
      <c r="EG2553">
        <f>INDEX('[2]SGU-Solar'!$S:$S, MATCH($A2553, '[2]SGU-Solar'!$A:$A,0))</f>
        <v>0</v>
      </c>
      <c r="EH2553">
        <f>INDEX('[2]SGU-Solar'!$S:$S, MATCH($A2553, '[2]SGU-Solar'!$A:$A,0))</f>
        <v>0</v>
      </c>
      <c r="EI2553">
        <f>INDEX('[2]SGU-Solar'!$S:$S, MATCH($A2553, '[2]SGU-Solar'!$A:$A,0))</f>
        <v>0</v>
      </c>
      <c r="EJ2553">
        <f>INDEX('[2]SGU-Solar'!$S:$S, MATCH($A2553, '[2]SGU-Solar'!$A:$A,0))</f>
        <v>0</v>
      </c>
      <c r="EK2553">
        <f>INDEX('[2]SGU-Solar'!$S:$S, MATCH($A2553, '[2]SGU-Solar'!$A:$A,0))</f>
        <v>0</v>
      </c>
      <c r="EL2553">
        <f>INDEX('[2]SGU-Solar'!$S:$S, MATCH($A2553, '[2]SGU-Solar'!$A:$A,0))</f>
        <v>0</v>
      </c>
      <c r="EM2553">
        <f>INDEX('[2]SGU-Solar'!$S:$S, MATCH($A2553, '[2]SGU-Solar'!$A:$A,0))</f>
        <v>0</v>
      </c>
      <c r="EN2553">
        <f>INDEX('[2]SGU-Solar'!$S:$S, MATCH($A2553, '[2]SGU-Solar'!$A:$A,0))</f>
        <v>0</v>
      </c>
      <c r="EO2553">
        <f>INDEX('[2]SGU-Solar'!$S:$S, MATCH($A2553, '[2]SGU-Solar'!$A:$A,0))</f>
        <v>0</v>
      </c>
      <c r="EP2553">
        <f>INDEX('[2]SGU-Solar'!$S:$S, MATCH($A2553, '[2]SGU-Solar'!$A:$A,0))</f>
        <v>0</v>
      </c>
      <c r="EQ2553">
        <f>INDEX('[2]SGU-Solar'!$S:$S, MATCH($A2553, '[2]SGU-Solar'!$A:$A,0))</f>
        <v>0</v>
      </c>
      <c r="ER2553">
        <f>INDEX('[2]SGU-Solar'!$S:$S, MATCH($A2553, '[2]SGU-Solar'!$A:$A,0))</f>
        <v>0</v>
      </c>
      <c r="ES2553">
        <f>INDEX('[2]SGU-Solar'!$S:$S, MATCH($A2553, '[2]SGU-Solar'!$A:$A,0))</f>
        <v>0</v>
      </c>
      <c r="ET2553">
        <f>INDEX('[2]SGU-Solar'!$S:$S, MATCH($A2553, '[2]SGU-Solar'!$A:$A,0))</f>
        <v>0</v>
      </c>
      <c r="EU2553">
        <f>INDEX('[2]SGU-Solar'!$S:$S, MATCH($A2553, '[2]SGU-Solar'!$A:$A,0))</f>
        <v>0</v>
      </c>
      <c r="EV2553">
        <f>INDEX('[2]SGU-Solar'!$S:$S, MATCH($A2553, '[2]SGU-Solar'!$A:$A,0))</f>
        <v>0</v>
      </c>
      <c r="EW2553">
        <f>INDEX('[2]SGU-Solar'!$S:$S, MATCH($A2553, '[2]SGU-Solar'!$A:$A,0))</f>
        <v>0</v>
      </c>
      <c r="EX2553">
        <f>INDEX('[2]SGU-Solar'!$S:$S, MATCH($A2553, '[2]SGU-Solar'!$A:$A,0))</f>
        <v>0</v>
      </c>
      <c r="EY2553">
        <f>INDEX('[2]SGU-Solar'!$S:$S, MATCH($A2553, '[2]SGU-Solar'!$A:$A,0))</f>
        <v>0</v>
      </c>
      <c r="EZ2553">
        <f>INDEX('[2]SGU-Solar'!$S:$S, MATCH($A2553, '[2]SGU-Solar'!$A:$A,0))</f>
        <v>0</v>
      </c>
      <c r="FA2553">
        <f>INDEX('[2]SGU-Solar'!$S:$S, MATCH($A2553, '[2]SGU-Solar'!$A:$A,0))</f>
        <v>0</v>
      </c>
      <c r="FB2553">
        <f>INDEX('[2]SGU-Solar'!$S:$S, MATCH($A2553, '[2]SGU-Solar'!$A:$A,0))</f>
        <v>0</v>
      </c>
      <c r="FC2553">
        <f>INDEX('[2]SGU-Solar'!$S:$S, MATCH($A2553, '[2]SGU-Solar'!$A:$A,0))</f>
        <v>0</v>
      </c>
      <c r="FD2553">
        <f>INDEX('[2]SGU-Solar'!$S:$S, MATCH($A2553, '[2]SGU-Solar'!$A:$A,0))</f>
        <v>0</v>
      </c>
      <c r="FE2553">
        <f>INDEX('[2]SGU-Solar'!$S:$S, MATCH($A2553, '[2]SGU-Solar'!$A:$A,0))</f>
        <v>0</v>
      </c>
      <c r="FF2553">
        <f>INDEX('[2]SGU-Solar'!$S:$S, MATCH($A2553, '[2]SGU-Solar'!$A:$A,0))</f>
        <v>0</v>
      </c>
      <c r="FG2553">
        <f>INDEX('[2]SGU-Solar'!$S:$S, MATCH($A2553, '[2]SGU-Solar'!$A:$A,0))</f>
        <v>0</v>
      </c>
      <c r="FH2553">
        <f>INDEX('[2]SGU-Solar'!$S:$S, MATCH($A2553, '[2]SGU-Solar'!$A:$A,0))</f>
        <v>0</v>
      </c>
      <c r="FI2553">
        <f>INDEX('[2]SGU-Solar'!$S:$S, MATCH($A2553, '[2]SGU-Solar'!$A:$A,0))</f>
        <v>0</v>
      </c>
      <c r="FJ2553">
        <f>INDEX('[2]SGU-Solar'!$B:$B, MATCH($A2553, '[2]SGU-Solar'!$A:$A,0))</f>
        <v>0</v>
      </c>
      <c r="FK2553">
        <f>INDEX('[2]SGU-Solar'!$B:$B, MATCH($A2553, '[2]SGU-Solar'!$A:$A,0))</f>
        <v>0</v>
      </c>
      <c r="FL2553">
        <f>INDEX('[2]SGU-Solar'!$B:$B, MATCH($A2553, '[2]SGU-Solar'!$A:$A,0))</f>
        <v>0</v>
      </c>
      <c r="FM2553">
        <f>INDEX('[2]SGU-Solar'!$B:$B, MATCH($A2553, '[2]SGU-Solar'!$A:$A,0))</f>
        <v>0</v>
      </c>
      <c r="FN2553">
        <f>INDEX('[2]SGU-Solar'!$B:$B, MATCH($A2553, '[2]SGU-Solar'!$A:$A,0))</f>
        <v>0</v>
      </c>
      <c r="FO2553">
        <f>INDEX('[2]SGU-Solar'!$B:$B, MATCH($A2553, '[2]SGU-Solar'!$A:$A,0))</f>
        <v>0</v>
      </c>
      <c r="FP2553">
        <f>INDEX('[2]SGU-Solar'!$B:$B, MATCH($A2553, '[2]SGU-Solar'!$A:$A,0))</f>
        <v>0</v>
      </c>
      <c r="FQ2553">
        <f>INDEX('[2]SGU-Solar'!$B:$B, MATCH($A2553, '[2]SGU-Solar'!$A:$A,0))</f>
        <v>0</v>
      </c>
      <c r="FR2553">
        <f>INDEX('[2]SGU-Solar'!$B:$B, MATCH($A2553, '[2]SGU-Solar'!$A:$A,0))</f>
        <v>0</v>
      </c>
      <c r="FS2553">
        <f>INDEX('[2]SGU-Solar'!$B:$B, MATCH($A2553, '[2]SGU-Solar'!$A:$A,0))</f>
        <v>0</v>
      </c>
      <c r="FT2553">
        <f>INDEX('[2]SGU-Solar'!$B:$B, MATCH($A2553, '[2]SGU-Solar'!$A:$A,0))</f>
        <v>0</v>
      </c>
      <c r="FU2553">
        <f>INDEX('[2]SGU-Solar'!$B:$B, MATCH($A2553, '[2]SGU-Solar'!$A:$A,0))</f>
        <v>0</v>
      </c>
      <c r="FV2553">
        <f>INDEX('[2]SGU-Solar'!$B:$B, MATCH($A2553, '[2]SGU-Solar'!$A:$A,0))</f>
        <v>0</v>
      </c>
      <c r="FW2553">
        <f>INDEX('[2]SGU-Solar'!$B:$B, MATCH($A2553, '[2]SGU-Solar'!$A:$A,0))</f>
        <v>0</v>
      </c>
      <c r="FX2553">
        <f>INDEX('[2]SGU-Solar'!$B:$B, MATCH($A2553, '[2]SGU-Solar'!$A:$A,0))</f>
        <v>0</v>
      </c>
      <c r="FY2553">
        <f>INDEX('[2]SGU-Solar'!$B:$B, MATCH($A2553, '[2]SGU-Solar'!$A:$A,0))</f>
        <v>0</v>
      </c>
      <c r="FZ2553">
        <f>INDEX('[2]SGU-Solar'!$B:$B, MATCH($A2553, '[2]SGU-Solar'!$A:$A,0))</f>
        <v>0</v>
      </c>
      <c r="GA2553">
        <f>INDEX('[2]SGU-Solar'!$B:$B, MATCH($A2553, '[2]SGU-Solar'!$A:$A,0))</f>
        <v>0</v>
      </c>
      <c r="GB2553">
        <f>INDEX('[2]SGU-Solar'!$B:$B, MATCH($A2553, '[2]SGU-Solar'!$A:$A,0))</f>
        <v>0</v>
      </c>
      <c r="GC2553">
        <f>INDEX('[2]SGU-Solar'!$B:$B, MATCH($A2553, '[2]SGU-Solar'!$A:$A,0))</f>
        <v>0</v>
      </c>
      <c r="GD2553">
        <f>INDEX('[2]SGU-Solar'!$B:$B, MATCH($A2553, '[2]SGU-Solar'!$A:$A,0))</f>
        <v>0</v>
      </c>
      <c r="GE2553">
        <f>INDEX('[2]SGU-Solar'!$B:$B, MATCH($A2553, '[2]SGU-Solar'!$A:$A,0))</f>
        <v>0</v>
      </c>
      <c r="GF2553">
        <f>INDEX('[2]SGU-Solar'!$B:$B, MATCH($A2553, '[2]SGU-Solar'!$A:$A,0))</f>
        <v>0</v>
      </c>
      <c r="GG2553">
        <f>INDEX('[2]SGU-Solar'!$B:$B, MATCH($A2553, '[2]SGU-Solar'!$A:$A,0))</f>
        <v>0</v>
      </c>
      <c r="GH2553">
        <f>INDEX('[2]SGU-Solar'!$B:$B, MATCH($A2553, '[2]SGU-Solar'!$A:$A,0))</f>
        <v>0</v>
      </c>
      <c r="GI2553">
        <f>INDEX('[2]SGU-Solar'!$B:$B, MATCH($A2553, '[2]SGU-Solar'!$A:$A,0))</f>
        <v>0</v>
      </c>
      <c r="GJ2553">
        <f>INDEX('[2]SGU-Solar'!$B:$B, MATCH($A2553, '[2]SGU-Solar'!$A:$A,0))</f>
        <v>0</v>
      </c>
      <c r="GK2553">
        <f>INDEX('[2]SGU-Solar'!$B:$B, MATCH($A2553, '[2]SGU-Solar'!$A:$A,0))</f>
        <v>0</v>
      </c>
      <c r="GL2553">
        <f>INDEX('[2]SGU-Solar'!$B:$B, MATCH($A2553, '[2]SGU-Solar'!$A:$A,0))</f>
        <v>0</v>
      </c>
      <c r="GM2553">
        <f>INDEX('[2]SGU-Solar'!$B:$B, MATCH($A2553, '[2]SGU-Solar'!$A:$A,0))</f>
        <v>0</v>
      </c>
      <c r="GN2553">
        <f>INDEX('[2]SGU-Solar'!$B:$B, MATCH($A2553, '[2]SGU-Solar'!$A:$A,0))</f>
        <v>0</v>
      </c>
      <c r="GO2553">
        <f>INDEX('[2]SGU-Solar'!$B:$B, MATCH($A2553, '[2]SGU-Solar'!$A:$A,0))</f>
        <v>0</v>
      </c>
      <c r="GP2553">
        <f>INDEX('[2]SGU-Solar'!$B:$B, MATCH($A2553, '[2]SGU-Solar'!$A:$A,0))</f>
        <v>0</v>
      </c>
      <c r="GQ2553">
        <f>INDEX('[2]SGU-Solar'!$B:$B, MATCH($A2553, '[2]SGU-Solar'!$A:$A,0))</f>
        <v>0</v>
      </c>
      <c r="GR2553">
        <f>INDEX('[2]SGU-Solar'!$B:$B, MATCH($A2553, '[2]SGU-Solar'!$A:$A,0))</f>
        <v>0</v>
      </c>
      <c r="GS2553">
        <f>INDEX('[2]SGU-Solar'!$B:$B, MATCH($A2553, '[2]SGU-Solar'!$A:$A,0))</f>
        <v>0</v>
      </c>
      <c r="GT2553">
        <f>INDEX('[2]SGU-Solar'!$B:$B, MATCH($A2553, '[2]SGU-Solar'!$A:$A,0))</f>
        <v>0</v>
      </c>
      <c r="GU2553">
        <f>INDEX('[2]SGU-Solar'!$B:$B, MATCH($A2553, '[2]SGU-Solar'!$A:$A,0))</f>
        <v>0</v>
      </c>
      <c r="GV2553">
        <f>INDEX('[2]SGU-Solar'!$B:$B, MATCH($A2553, '[2]SGU-Solar'!$A:$A,0))</f>
        <v>0</v>
      </c>
      <c r="GW2553">
        <f>INDEX('[2]SGU-Solar'!$B:$B, MATCH($A2553, '[2]SGU-Solar'!$A:$A,0))</f>
        <v>0</v>
      </c>
      <c r="GX2553">
        <f>INDEX('[2]SGU-Solar'!$B:$B, MATCH($A2553, '[2]SGU-Solar'!$A:$A,0))</f>
        <v>0</v>
      </c>
      <c r="GY2553">
        <f>INDEX('[2]SGU-Solar'!$B:$B, MATCH($A2553, '[2]SGU-Solar'!$A:$A,0))</f>
        <v>0</v>
      </c>
      <c r="GZ2553">
        <f>INDEX('[2]SGU-Solar'!$B:$B, MATCH($A2553, '[2]SGU-Solar'!$A:$A,0))</f>
        <v>0</v>
      </c>
      <c r="HA2553">
        <f>INDEX('[2]SGU-Solar'!$B:$B, MATCH($A2553, '[2]SGU-Solar'!$A:$A,0))</f>
        <v>0</v>
      </c>
      <c r="HB2553">
        <f>INDEX('[2]SGU-Solar'!$B:$B, MATCH($A2553, '[2]SGU-Solar'!$A:$A,0))</f>
        <v>0</v>
      </c>
      <c r="HC2553">
        <f>INDEX('[2]SGU-Solar'!$B:$B, MATCH($A2553, '[2]SGU-Solar'!$A:$A,0))</f>
        <v>0</v>
      </c>
      <c r="HD2553">
        <f>INDEX('[2]SGU-Solar'!$B:$B, MATCH($A2553, '[2]SGU-Solar'!$A:$A,0))</f>
        <v>0</v>
      </c>
      <c r="HE2553">
        <f>INDEX('[2]SGU-Solar'!$B:$B, MATCH($A2553, '[2]SGU-Solar'!$A:$A,0))</f>
        <v>0</v>
      </c>
      <c r="HF2553">
        <f>INDEX('[2]SGU-Solar'!$B:$B, MATCH($A2553, '[2]SGU-Solar'!$A:$A,0))</f>
        <v>0</v>
      </c>
      <c r="HG2553">
        <f>INDEX('[2]SGU-Solar'!$B:$B, MATCH($A2553, '[2]SGU-Solar'!$A:$A,0))</f>
        <v>0</v>
      </c>
      <c r="HH2553">
        <f>INDEX('[2]SGU-Solar'!$B:$B, MATCH($A2553, '[2]SGU-Solar'!$A:$A,0))</f>
        <v>0</v>
      </c>
      <c r="HI2553">
        <f>INDEX('[2]SGU-Solar'!$B:$B, MATCH($A2553, '[2]SGU-Solar'!$A:$A,0))</f>
        <v>0</v>
      </c>
      <c r="HJ2553">
        <f>INDEX('[2]SGU-Solar'!$B:$B, MATCH($A2553, '[2]SGU-Solar'!$A:$A,0))</f>
        <v>0</v>
      </c>
      <c r="HK2553">
        <f>INDEX('[2]SGU-Solar'!$B:$B, MATCH($A2553, '[2]SGU-Solar'!$A:$A,0))</f>
        <v>0</v>
      </c>
      <c r="HL2553">
        <f>INDEX('[2]SGU-Solar'!$B:$B, MATCH($A2553, '[2]SGU-Solar'!$A:$A,0))</f>
        <v>0</v>
      </c>
      <c r="HM2553">
        <f>INDEX('[2]SGU-Solar'!$B:$B, MATCH($A2553, '[2]SGU-Solar'!$A:$A,0))</f>
        <v>0</v>
      </c>
      <c r="HN2553">
        <f>INDEX('[2]SGU-Solar'!$B:$B, MATCH($A2553, '[2]SGU-Solar'!$A:$A,0))</f>
        <v>0</v>
      </c>
      <c r="HO2553">
        <f>INDEX('[2]SGU-Solar'!$B:$B, MATCH($A2553, '[2]SGU-Solar'!$A:$A,0))</f>
        <v>0</v>
      </c>
      <c r="HP2553">
        <f>INDEX('[2]SGU-Solar'!$B:$B, MATCH($A2553, '[2]SGU-Solar'!$A:$A,0))</f>
        <v>0</v>
      </c>
      <c r="HQ2553">
        <f>INDEX('[2]SGU-Solar'!$B:$B, MATCH($A2553, '[2]SGU-Solar'!$A:$A,0))</f>
        <v>0</v>
      </c>
      <c r="HR2553">
        <f>INDEX('[2]SGU-Solar'!$B:$B, MATCH($A2553, '[2]SGU-Solar'!$A:$A,0))</f>
        <v>0</v>
      </c>
      <c r="HS2553">
        <f>INDEX('[2]SGU-Solar'!$B:$B, MATCH($A2553, '[2]SGU-Solar'!$A:$A,0))</f>
        <v>0</v>
      </c>
      <c r="HT2553">
        <f>INDEX('[2]SGU-Solar'!$B:$B, MATCH($A2553, '[2]SGU-Solar'!$A:$A,0))</f>
        <v>0</v>
      </c>
      <c r="HU2553">
        <f>INDEX('[2]SGU-Solar'!$B:$B, MATCH($A2553, '[2]SGU-Solar'!$A:$A,0))</f>
        <v>0</v>
      </c>
      <c r="HV2553">
        <f>INDEX('[2]SGU-Solar'!$B:$B, MATCH($A2553, '[2]SGU-Solar'!$A:$A,0))</f>
        <v>0</v>
      </c>
      <c r="HW2553">
        <f>INDEX('[2]SGU-Solar'!$B:$B, MATCH($A2553, '[2]SGU-Solar'!$A:$A,0))</f>
        <v>0</v>
      </c>
      <c r="HX2553">
        <f>INDEX('[2]SGU-Solar'!$B:$B, MATCH($A2553, '[2]SGU-Solar'!$A:$A,0))</f>
        <v>0</v>
      </c>
      <c r="HY2553">
        <f>INDEX('[2]SGU-Solar'!$B:$B, MATCH($A2553, '[2]SGU-Solar'!$A:$A,0))</f>
        <v>0</v>
      </c>
      <c r="HZ2553">
        <f>INDEX('[2]SGU-Solar'!$B:$B, MATCH($A2553, '[2]SGU-Solar'!$A:$A,0))</f>
        <v>0</v>
      </c>
      <c r="IA2553">
        <f>INDEX('[2]SGU-Solar'!$B:$B, MATCH($A2553, '[2]SGU-Solar'!$A:$A,0))</f>
        <v>0</v>
      </c>
      <c r="IB2553">
        <f>INDEX('[2]SGU-Solar'!$B:$B, MATCH($A2553, '[2]SGU-Solar'!$A:$A,0))</f>
        <v>0</v>
      </c>
      <c r="IC2553">
        <f>INDEX('[2]SGU-Solar'!$B:$B, MATCH($A2553, '[2]SGU-Solar'!$A:$A,0))</f>
        <v>0</v>
      </c>
      <c r="ID2553">
        <f>INDEX('[2]SGU-Solar'!$B:$B, MATCH($A2553, '[2]SGU-Solar'!$A:$A,0))</f>
        <v>0</v>
      </c>
      <c r="IE2553">
        <f>INDEX('[2]SGU-Solar'!$B:$B, MATCH($A2553, '[2]SGU-Solar'!$A:$A,0))</f>
        <v>0</v>
      </c>
      <c r="IF2553">
        <f>INDEX('[2]SGU-Solar'!$B:$B, MATCH($A2553, '[2]SGU-Solar'!$A:$A,0))</f>
        <v>0</v>
      </c>
      <c r="IG2553">
        <f>INDEX('[2]SGU-Solar'!$B:$B, MATCH($A2553, '[2]SGU-Solar'!$A:$A,0))</f>
        <v>0</v>
      </c>
      <c r="IH2553">
        <f>INDEX('[2]SGU-Solar'!$B:$B, MATCH($A2553, '[2]SGU-Solar'!$A:$A,0))</f>
        <v>0</v>
      </c>
      <c r="II2553">
        <f>INDEX('[2]SGU-Solar'!$B:$B, MATCH($A2553, '[2]SGU-Solar'!$A:$A,0))</f>
        <v>0</v>
      </c>
      <c r="IJ2553">
        <f>INDEX('[2]SGU-Solar'!$B:$B, MATCH($A2553, '[2]SGU-Solar'!$A:$A,0))</f>
        <v>0</v>
      </c>
      <c r="IK2553">
        <f>INDEX('[2]SGU-Solar'!$B:$B, MATCH($A2553, '[2]SGU-Solar'!$A:$A,0))</f>
        <v>0</v>
      </c>
      <c r="IL2553">
        <f>INDEX('[2]SGU-Solar'!$B:$B, MATCH($A2553, '[2]SGU-Solar'!$A:$A,0))</f>
        <v>0</v>
      </c>
      <c r="IM2553">
        <f>INDEX('[2]SGU-Solar'!$B:$B, MATCH($A2553, '[2]SGU-Solar'!$A:$A,0))</f>
        <v>0</v>
      </c>
      <c r="IN2553">
        <f>INDEX('[2]SGU-Solar'!$B:$B, MATCH($A2553, '[2]SGU-Solar'!$A:$A,0))</f>
        <v>0</v>
      </c>
      <c r="IO2553">
        <f>INDEX('[2]SGU-Solar'!$B:$B, MATCH($A2553, '[2]SGU-Solar'!$A:$A,0))</f>
        <v>0</v>
      </c>
      <c r="IP2553">
        <f>INDEX('[2]SGU-Solar'!$B:$B, MATCH($A2553, '[2]SGU-Solar'!$A:$A,0))</f>
        <v>0</v>
      </c>
      <c r="IQ2553">
        <f>INDEX('[2]SGU-Solar'!$B:$B, MATCH($A2553, '[2]SGU-Solar'!$A:$A,0))</f>
        <v>0</v>
      </c>
      <c r="IR2553">
        <f>INDEX('[2]SGU-Solar'!$B:$B, MATCH($A2553, '[2]SGU-Solar'!$A:$A,0))</f>
        <v>0</v>
      </c>
      <c r="IS2553">
        <f>INDEX('[2]SGU-Solar'!$B:$B, MATCH($A2553, '[2]SGU-Solar'!$A:$A,0))</f>
        <v>0</v>
      </c>
      <c r="IT2553">
        <f>INDEX('[2]SGU-Solar'!$B:$B, MATCH($A2553, '[2]SGU-Solar'!$A:$A,0))</f>
        <v>0</v>
      </c>
      <c r="IU2553">
        <f>INDEX('[2]SGU-Solar'!$B:$B, MATCH($A2553, '[2]SGU-Solar'!$A:$A,0))</f>
        <v>0</v>
      </c>
      <c r="IV2553">
        <f>INDEX('[2]SGU-Solar'!$B:$B, MATCH($A2553, '[2]SGU-Solar'!$A:$A,0))</f>
        <v>0</v>
      </c>
      <c r="IW2553">
        <f>INDEX('[2]SGU-Solar'!$B:$B, MATCH($A2553, '[2]SGU-Solar'!$A:$A,0))</f>
        <v>0</v>
      </c>
      <c r="IX2553">
        <f>INDEX('[2]SGU-Solar'!$B:$B, MATCH($A2553, '[2]SGU-Solar'!$A:$A,0))</f>
        <v>0</v>
      </c>
      <c r="IY2553">
        <f>INDEX('[2]SGU-Solar'!$B:$B, MATCH($A2553, '[2]SGU-Solar'!$A:$A,0))</f>
        <v>0</v>
      </c>
      <c r="IZ2553">
        <f>INDEX('[2]SGU-Solar'!$B:$B, MATCH($A2553, '[2]SGU-Solar'!$A:$A,0))</f>
        <v>0</v>
      </c>
      <c r="JA2553">
        <f>INDEX('[2]SGU-Solar'!$B:$B, MATCH($A2553, '[2]SGU-Solar'!$A:$A,0))</f>
        <v>0</v>
      </c>
      <c r="JB2553">
        <f>INDEX('[2]SGU-Solar'!$B:$B, MATCH($A2553, '[2]SGU-Solar'!$A:$A,0))</f>
        <v>0</v>
      </c>
      <c r="JC2553">
        <f>INDEX('[2]SGU-Solar'!$B:$B, MATCH($A2553, '[2]SGU-Solar'!$A:$A,0))</f>
        <v>0</v>
      </c>
      <c r="JD2553">
        <f>INDEX('[2]SGU-Solar'!$B:$B, MATCH($A2553, '[2]SGU-Solar'!$A:$A,0))</f>
        <v>0</v>
      </c>
      <c r="JE2553">
        <f>INDEX('[2]SGU-Solar'!$B:$B, MATCH($A2553, '[2]SGU-Solar'!$A:$A,0))</f>
        <v>0</v>
      </c>
      <c r="JF2553">
        <f>INDEX('[2]SGU-Solar'!$B:$B, MATCH($A2553, '[2]SGU-Solar'!$A:$A,0))</f>
        <v>0</v>
      </c>
      <c r="JG2553">
        <f>INDEX('[2]SGU-Solar'!$B:$B, MATCH($A2553, '[2]SGU-Solar'!$A:$A,0))</f>
        <v>0</v>
      </c>
      <c r="JH2553">
        <f>INDEX('[2]SGU-Solar'!$B:$B, MATCH($A2553, '[2]SGU-Solar'!$A:$A,0))</f>
        <v>0</v>
      </c>
      <c r="JI2553">
        <f>INDEX('[2]SGU-Solar'!$B:$B, MATCH($A2553, '[2]SGU-Solar'!$A:$A,0))</f>
        <v>0</v>
      </c>
      <c r="JJ2553">
        <f>INDEX('[2]SGU-Solar'!$B:$B, MATCH($A2553, '[2]SGU-Solar'!$A:$A,0))</f>
        <v>0</v>
      </c>
      <c r="JK2553">
        <f>INDEX('[2]SGU-Solar'!$B:$B, MATCH($A2553, '[2]SGU-Solar'!$A:$A,0))</f>
        <v>0</v>
      </c>
      <c r="JL2553">
        <f>INDEX('[2]SGU-Solar'!$B:$B, MATCH($A2553, '[2]SGU-Solar'!$A:$A,0))</f>
        <v>0</v>
      </c>
      <c r="JM2553">
        <f>INDEX('[2]SGU-Solar'!$B:$B, MATCH($A2553, '[2]SGU-Solar'!$A:$A,0))</f>
        <v>0</v>
      </c>
      <c r="JN2553">
        <f>INDEX('[2]SGU-Solar'!$B:$B, MATCH($A2553, '[2]SGU-Solar'!$A:$A,0))</f>
        <v>0</v>
      </c>
      <c r="JO2553">
        <f>INDEX('[2]SGU-Solar'!$B:$B, MATCH($A2553, '[2]SGU-Solar'!$A:$A,0))</f>
        <v>0</v>
      </c>
      <c r="JP2553">
        <f>INDEX('[2]SGU-Solar'!$B:$B, MATCH($A2553, '[2]SGU-Solar'!$A:$A,0))</f>
        <v>0</v>
      </c>
      <c r="JQ2553">
        <f>INDEX('[2]SGU-Solar'!$B:$B, MATCH($A2553, '[2]SGU-Solar'!$A:$A,0))</f>
        <v>0</v>
      </c>
      <c r="JR2553">
        <f>INDEX('[2]SGU-Solar'!$B:$B, MATCH($A2553, '[2]SGU-Solar'!$A:$A,0))</f>
        <v>0</v>
      </c>
      <c r="JS2553">
        <f>INDEX('[2]SGU-Solar'!$B:$B, MATCH($A2553, '[2]SGU-Solar'!$A:$A,0))</f>
        <v>0</v>
      </c>
      <c r="JT2553">
        <f>INDEX('[2]SGU-Solar'!$B:$B, MATCH($A2553, '[2]SGU-Solar'!$A:$A,0))</f>
        <v>0</v>
      </c>
      <c r="JU2553">
        <f>INDEX('[2]SGU-Solar'!$B:$B, MATCH($A2553, '[2]SGU-Solar'!$A:$A,0))</f>
        <v>0</v>
      </c>
      <c r="JV2553">
        <f>INDEX('[2]SGU-Solar'!$B:$B, MATCH($A2553, '[2]SGU-Solar'!$A:$A,0))</f>
        <v>0</v>
      </c>
      <c r="JW2553">
        <f>INDEX('[2]SGU-Solar'!$B:$B, MATCH($A2553, '[2]SGU-Solar'!$A:$A,0))</f>
        <v>0</v>
      </c>
      <c r="JX2553">
        <f>INDEX('[2]SGU-Solar'!$B:$B, MATCH($A2553, '[2]SGU-Solar'!$A:$A,0))</f>
        <v>0</v>
      </c>
      <c r="JY2553">
        <f>INDEX('[2]SGU-Solar'!$B:$B, MATCH($A2553, '[2]SGU-Solar'!$A:$A,0))</f>
        <v>0</v>
      </c>
      <c r="JZ2553">
        <f>INDEX('[2]SGU-Solar'!$B:$B, MATCH($A2553, '[2]SGU-Solar'!$A:$A,0))</f>
        <v>0</v>
      </c>
    </row>
    <row r="2554" spans="1:286">
      <c r="A2554">
        <v>6510</v>
      </c>
      <c r="B2554" t="s">
        <v>37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0</v>
      </c>
      <c r="CG2554">
        <v>0</v>
      </c>
      <c r="CH2554">
        <v>0</v>
      </c>
      <c r="CI2554">
        <v>0</v>
      </c>
      <c r="CJ2554">
        <v>0</v>
      </c>
      <c r="CK2554">
        <v>0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0</v>
      </c>
      <c r="CR2554">
        <v>0</v>
      </c>
      <c r="CS2554">
        <v>0</v>
      </c>
      <c r="CT2554">
        <v>0</v>
      </c>
      <c r="CU2554">
        <v>0</v>
      </c>
      <c r="CV2554">
        <v>1</v>
      </c>
      <c r="CW2554">
        <v>0</v>
      </c>
      <c r="CX2554">
        <v>0</v>
      </c>
      <c r="CY2554">
        <v>0</v>
      </c>
      <c r="CZ2554">
        <v>0</v>
      </c>
      <c r="DA2554">
        <v>1</v>
      </c>
      <c r="DB2554">
        <v>0</v>
      </c>
      <c r="DC2554">
        <v>0</v>
      </c>
      <c r="DD2554">
        <v>0</v>
      </c>
      <c r="DE2554">
        <v>1</v>
      </c>
      <c r="DF2554">
        <v>2</v>
      </c>
      <c r="DG2554">
        <v>0</v>
      </c>
      <c r="DH2554">
        <v>0</v>
      </c>
      <c r="DI2554">
        <v>2</v>
      </c>
      <c r="DJ2554">
        <v>4</v>
      </c>
      <c r="DK2554">
        <v>5</v>
      </c>
      <c r="DL2554">
        <v>4</v>
      </c>
      <c r="DM2554">
        <v>15</v>
      </c>
      <c r="DN2554">
        <v>1</v>
      </c>
      <c r="DO2554">
        <v>4</v>
      </c>
      <c r="DP2554">
        <f>INDEX('[2]SGU-Solar'!$B:$B, MATCH($A2554, '[2]SGU-Solar'!$A:$A,0))</f>
        <v>5</v>
      </c>
      <c r="DQ2554">
        <f>INDEX('[2]SGU-Solar'!$B:$B, MATCH($A2554, '[2]SGU-Solar'!$A:$A,0))</f>
        <v>5</v>
      </c>
      <c r="DR2554">
        <f>INDEX('[2]SGU-Solar'!$B:$B, MATCH($A2554, '[2]SGU-Solar'!$A:$A,0))</f>
        <v>5</v>
      </c>
      <c r="DS2554">
        <f>INDEX('[2]SGU-Solar'!$B:$B, MATCH($A2554, '[2]SGU-Solar'!$A:$A,0))</f>
        <v>5</v>
      </c>
      <c r="DT2554">
        <f>INDEX('[2]SGU-Solar'!$B:$B, MATCH($A2554, '[2]SGU-Solar'!$A:$A,0))</f>
        <v>5</v>
      </c>
      <c r="DU2554">
        <f>INDEX('[2]SGU-Solar'!$B:$B, MATCH($A2554, '[2]SGU-Solar'!$A:$A,0))</f>
        <v>5</v>
      </c>
      <c r="DV2554">
        <f>INDEX('[2]SGU-Solar'!$B:$B, MATCH($A2554, '[2]SGU-Solar'!$A:$A,0))</f>
        <v>5</v>
      </c>
      <c r="DW2554">
        <f>INDEX('[2]SGU-Solar'!$B:$B, MATCH($A2554, '[2]SGU-Solar'!$A:$A,0))</f>
        <v>5</v>
      </c>
      <c r="DX2554">
        <f>INDEX('[2]SGU-Solar'!$B:$B, MATCH($A2554, '[2]SGU-Solar'!$A:$A,0))</f>
        <v>5</v>
      </c>
      <c r="DY2554">
        <f>INDEX('[2]SGU-Solar'!$B:$B, MATCH($A2554, '[2]SGU-Solar'!$A:$A,0))</f>
        <v>5</v>
      </c>
      <c r="DZ2554">
        <f>INDEX('[2]SGU-Solar'!$B:$B, MATCH($A2554, '[2]SGU-Solar'!$A:$A,0))</f>
        <v>5</v>
      </c>
      <c r="EA2554">
        <f>INDEX('[2]SGU-Solar'!$B:$B, MATCH($A2554, '[2]SGU-Solar'!$A:$A,0))</f>
        <v>5</v>
      </c>
      <c r="EB2554">
        <f>INDEX('[2]SGU-Solar'!$B:$B, MATCH($A2554, '[2]SGU-Solar'!$A:$A,0))</f>
        <v>5</v>
      </c>
      <c r="EC2554">
        <f>INDEX('[2]SGU-Solar'!$B:$B, MATCH($A2554, '[2]SGU-Solar'!$A:$A,0))</f>
        <v>5</v>
      </c>
      <c r="ED2554">
        <f>INDEX('[2]SGU-Solar'!$B:$B, MATCH($A2554, '[2]SGU-Solar'!$A:$A,0))</f>
        <v>5</v>
      </c>
      <c r="EE2554">
        <f>INDEX('[2]SGU-Solar'!$B:$B, MATCH($A2554, '[2]SGU-Solar'!$A:$A,0))</f>
        <v>5</v>
      </c>
      <c r="EF2554">
        <f>INDEX('[2]SGU-Solar'!$B:$B, MATCH($A2554, '[2]SGU-Solar'!$A:$A,0))</f>
        <v>5</v>
      </c>
      <c r="EG2554">
        <f>INDEX('[2]SGU-Solar'!$S:$S, MATCH($A2554, '[2]SGU-Solar'!$A:$A,0))</f>
        <v>11</v>
      </c>
      <c r="EH2554">
        <f>INDEX('[2]SGU-Solar'!$S:$S, MATCH($A2554, '[2]SGU-Solar'!$A:$A,0))</f>
        <v>11</v>
      </c>
      <c r="EI2554">
        <f>INDEX('[2]SGU-Solar'!$S:$S, MATCH($A2554, '[2]SGU-Solar'!$A:$A,0))</f>
        <v>11</v>
      </c>
      <c r="EJ2554">
        <f>INDEX('[2]SGU-Solar'!$S:$S, MATCH($A2554, '[2]SGU-Solar'!$A:$A,0))</f>
        <v>11</v>
      </c>
      <c r="EK2554">
        <f>INDEX('[2]SGU-Solar'!$S:$S, MATCH($A2554, '[2]SGU-Solar'!$A:$A,0))</f>
        <v>11</v>
      </c>
      <c r="EL2554">
        <f>INDEX('[2]SGU-Solar'!$S:$S, MATCH($A2554, '[2]SGU-Solar'!$A:$A,0))</f>
        <v>11</v>
      </c>
      <c r="EM2554">
        <f>INDEX('[2]SGU-Solar'!$S:$S, MATCH($A2554, '[2]SGU-Solar'!$A:$A,0))</f>
        <v>11</v>
      </c>
      <c r="EN2554">
        <f>INDEX('[2]SGU-Solar'!$S:$S, MATCH($A2554, '[2]SGU-Solar'!$A:$A,0))</f>
        <v>11</v>
      </c>
      <c r="EO2554">
        <f>INDEX('[2]SGU-Solar'!$S:$S, MATCH($A2554, '[2]SGU-Solar'!$A:$A,0))</f>
        <v>11</v>
      </c>
      <c r="EP2554">
        <f>INDEX('[2]SGU-Solar'!$S:$S, MATCH($A2554, '[2]SGU-Solar'!$A:$A,0))</f>
        <v>11</v>
      </c>
      <c r="EQ2554">
        <f>INDEX('[2]SGU-Solar'!$S:$S, MATCH($A2554, '[2]SGU-Solar'!$A:$A,0))</f>
        <v>11</v>
      </c>
      <c r="ER2554">
        <f>INDEX('[2]SGU-Solar'!$S:$S, MATCH($A2554, '[2]SGU-Solar'!$A:$A,0))</f>
        <v>11</v>
      </c>
      <c r="ES2554">
        <f>INDEX('[2]SGU-Solar'!$S:$S, MATCH($A2554, '[2]SGU-Solar'!$A:$A,0))</f>
        <v>11</v>
      </c>
      <c r="ET2554">
        <f>INDEX('[2]SGU-Solar'!$S:$S, MATCH($A2554, '[2]SGU-Solar'!$A:$A,0))</f>
        <v>11</v>
      </c>
      <c r="EU2554">
        <f>INDEX('[2]SGU-Solar'!$S:$S, MATCH($A2554, '[2]SGU-Solar'!$A:$A,0))</f>
        <v>11</v>
      </c>
      <c r="EV2554">
        <f>INDEX('[2]SGU-Solar'!$S:$S, MATCH($A2554, '[2]SGU-Solar'!$A:$A,0))</f>
        <v>11</v>
      </c>
      <c r="EW2554">
        <f>INDEX('[2]SGU-Solar'!$S:$S, MATCH($A2554, '[2]SGU-Solar'!$A:$A,0))</f>
        <v>11</v>
      </c>
      <c r="EX2554">
        <f>INDEX('[2]SGU-Solar'!$S:$S, MATCH($A2554, '[2]SGU-Solar'!$A:$A,0))</f>
        <v>11</v>
      </c>
      <c r="EY2554">
        <f>INDEX('[2]SGU-Solar'!$S:$S, MATCH($A2554, '[2]SGU-Solar'!$A:$A,0))</f>
        <v>11</v>
      </c>
      <c r="EZ2554">
        <f>INDEX('[2]SGU-Solar'!$S:$S, MATCH($A2554, '[2]SGU-Solar'!$A:$A,0))</f>
        <v>11</v>
      </c>
      <c r="FA2554">
        <f>INDEX('[2]SGU-Solar'!$S:$S, MATCH($A2554, '[2]SGU-Solar'!$A:$A,0))</f>
        <v>11</v>
      </c>
      <c r="FB2554">
        <f>INDEX('[2]SGU-Solar'!$S:$S, MATCH($A2554, '[2]SGU-Solar'!$A:$A,0))</f>
        <v>11</v>
      </c>
      <c r="FC2554">
        <f>INDEX('[2]SGU-Solar'!$S:$S, MATCH($A2554, '[2]SGU-Solar'!$A:$A,0))</f>
        <v>11</v>
      </c>
      <c r="FD2554">
        <f>INDEX('[2]SGU-Solar'!$S:$S, MATCH($A2554, '[2]SGU-Solar'!$A:$A,0))</f>
        <v>11</v>
      </c>
      <c r="FE2554">
        <f>INDEX('[2]SGU-Solar'!$S:$S, MATCH($A2554, '[2]SGU-Solar'!$A:$A,0))</f>
        <v>11</v>
      </c>
      <c r="FF2554">
        <f>INDEX('[2]SGU-Solar'!$S:$S, MATCH($A2554, '[2]SGU-Solar'!$A:$A,0))</f>
        <v>11</v>
      </c>
      <c r="FG2554">
        <f>INDEX('[2]SGU-Solar'!$S:$S, MATCH($A2554, '[2]SGU-Solar'!$A:$A,0))</f>
        <v>11</v>
      </c>
      <c r="FH2554">
        <f>INDEX('[2]SGU-Solar'!$S:$S, MATCH($A2554, '[2]SGU-Solar'!$A:$A,0))</f>
        <v>11</v>
      </c>
      <c r="FI2554">
        <f>INDEX('[2]SGU-Solar'!$S:$S, MATCH($A2554, '[2]SGU-Solar'!$A:$A,0))</f>
        <v>11</v>
      </c>
      <c r="FJ2554">
        <f>INDEX('[2]SGU-Solar'!$B:$B, MATCH($A2554, '[2]SGU-Solar'!$A:$A,0))</f>
        <v>5</v>
      </c>
      <c r="FK2554">
        <f>INDEX('[2]SGU-Solar'!$B:$B, MATCH($A2554, '[2]SGU-Solar'!$A:$A,0))</f>
        <v>5</v>
      </c>
      <c r="FL2554">
        <f>INDEX('[2]SGU-Solar'!$B:$B, MATCH($A2554, '[2]SGU-Solar'!$A:$A,0))</f>
        <v>5</v>
      </c>
      <c r="FM2554">
        <f>INDEX('[2]SGU-Solar'!$B:$B, MATCH($A2554, '[2]SGU-Solar'!$A:$A,0))</f>
        <v>5</v>
      </c>
      <c r="FN2554">
        <f>INDEX('[2]SGU-Solar'!$B:$B, MATCH($A2554, '[2]SGU-Solar'!$A:$A,0))</f>
        <v>5</v>
      </c>
      <c r="FO2554">
        <f>INDEX('[2]SGU-Solar'!$B:$B, MATCH($A2554, '[2]SGU-Solar'!$A:$A,0))</f>
        <v>5</v>
      </c>
      <c r="FP2554">
        <f>INDEX('[2]SGU-Solar'!$B:$B, MATCH($A2554, '[2]SGU-Solar'!$A:$A,0))</f>
        <v>5</v>
      </c>
      <c r="FQ2554">
        <f>INDEX('[2]SGU-Solar'!$B:$B, MATCH($A2554, '[2]SGU-Solar'!$A:$A,0))</f>
        <v>5</v>
      </c>
      <c r="FR2554">
        <f>INDEX('[2]SGU-Solar'!$B:$B, MATCH($A2554, '[2]SGU-Solar'!$A:$A,0))</f>
        <v>5</v>
      </c>
      <c r="FS2554">
        <f>INDEX('[2]SGU-Solar'!$B:$B, MATCH($A2554, '[2]SGU-Solar'!$A:$A,0))</f>
        <v>5</v>
      </c>
      <c r="FT2554">
        <f>INDEX('[2]SGU-Solar'!$B:$B, MATCH($A2554, '[2]SGU-Solar'!$A:$A,0))</f>
        <v>5</v>
      </c>
      <c r="FU2554">
        <f>INDEX('[2]SGU-Solar'!$B:$B, MATCH($A2554, '[2]SGU-Solar'!$A:$A,0))</f>
        <v>5</v>
      </c>
      <c r="FV2554">
        <f>INDEX('[2]SGU-Solar'!$B:$B, MATCH($A2554, '[2]SGU-Solar'!$A:$A,0))</f>
        <v>5</v>
      </c>
      <c r="FW2554">
        <f>INDEX('[2]SGU-Solar'!$B:$B, MATCH($A2554, '[2]SGU-Solar'!$A:$A,0))</f>
        <v>5</v>
      </c>
      <c r="FX2554">
        <f>INDEX('[2]SGU-Solar'!$B:$B, MATCH($A2554, '[2]SGU-Solar'!$A:$A,0))</f>
        <v>5</v>
      </c>
      <c r="FY2554">
        <f>INDEX('[2]SGU-Solar'!$B:$B, MATCH($A2554, '[2]SGU-Solar'!$A:$A,0))</f>
        <v>5</v>
      </c>
      <c r="FZ2554">
        <f>INDEX('[2]SGU-Solar'!$B:$B, MATCH($A2554, '[2]SGU-Solar'!$A:$A,0))</f>
        <v>5</v>
      </c>
      <c r="GA2554">
        <f>INDEX('[2]SGU-Solar'!$B:$B, MATCH($A2554, '[2]SGU-Solar'!$A:$A,0))</f>
        <v>5</v>
      </c>
      <c r="GB2554">
        <f>INDEX('[2]SGU-Solar'!$B:$B, MATCH($A2554, '[2]SGU-Solar'!$A:$A,0))</f>
        <v>5</v>
      </c>
      <c r="GC2554">
        <f>INDEX('[2]SGU-Solar'!$B:$B, MATCH($A2554, '[2]SGU-Solar'!$A:$A,0))</f>
        <v>5</v>
      </c>
      <c r="GD2554">
        <f>INDEX('[2]SGU-Solar'!$B:$B, MATCH($A2554, '[2]SGU-Solar'!$A:$A,0))</f>
        <v>5</v>
      </c>
      <c r="GE2554">
        <f>INDEX('[2]SGU-Solar'!$B:$B, MATCH($A2554, '[2]SGU-Solar'!$A:$A,0))</f>
        <v>5</v>
      </c>
      <c r="GF2554">
        <f>INDEX('[2]SGU-Solar'!$B:$B, MATCH($A2554, '[2]SGU-Solar'!$A:$A,0))</f>
        <v>5</v>
      </c>
      <c r="GG2554">
        <f>INDEX('[2]SGU-Solar'!$B:$B, MATCH($A2554, '[2]SGU-Solar'!$A:$A,0))</f>
        <v>5</v>
      </c>
      <c r="GH2554">
        <f>INDEX('[2]SGU-Solar'!$B:$B, MATCH($A2554, '[2]SGU-Solar'!$A:$A,0))</f>
        <v>5</v>
      </c>
      <c r="GI2554">
        <f>INDEX('[2]SGU-Solar'!$B:$B, MATCH($A2554, '[2]SGU-Solar'!$A:$A,0))</f>
        <v>5</v>
      </c>
      <c r="GJ2554">
        <f>INDEX('[2]SGU-Solar'!$B:$B, MATCH($A2554, '[2]SGU-Solar'!$A:$A,0))</f>
        <v>5</v>
      </c>
      <c r="GK2554">
        <f>INDEX('[2]SGU-Solar'!$B:$B, MATCH($A2554, '[2]SGU-Solar'!$A:$A,0))</f>
        <v>5</v>
      </c>
      <c r="GL2554">
        <f>INDEX('[2]SGU-Solar'!$B:$B, MATCH($A2554, '[2]SGU-Solar'!$A:$A,0))</f>
        <v>5</v>
      </c>
      <c r="GM2554">
        <f>INDEX('[2]SGU-Solar'!$B:$B, MATCH($A2554, '[2]SGU-Solar'!$A:$A,0))</f>
        <v>5</v>
      </c>
      <c r="GN2554">
        <f>INDEX('[2]SGU-Solar'!$B:$B, MATCH($A2554, '[2]SGU-Solar'!$A:$A,0))</f>
        <v>5</v>
      </c>
      <c r="GO2554">
        <f>INDEX('[2]SGU-Solar'!$B:$B, MATCH($A2554, '[2]SGU-Solar'!$A:$A,0))</f>
        <v>5</v>
      </c>
      <c r="GP2554">
        <f>INDEX('[2]SGU-Solar'!$B:$B, MATCH($A2554, '[2]SGU-Solar'!$A:$A,0))</f>
        <v>5</v>
      </c>
      <c r="GQ2554">
        <f>INDEX('[2]SGU-Solar'!$B:$B, MATCH($A2554, '[2]SGU-Solar'!$A:$A,0))</f>
        <v>5</v>
      </c>
      <c r="GR2554">
        <f>INDEX('[2]SGU-Solar'!$B:$B, MATCH($A2554, '[2]SGU-Solar'!$A:$A,0))</f>
        <v>5</v>
      </c>
      <c r="GS2554">
        <f>INDEX('[2]SGU-Solar'!$B:$B, MATCH($A2554, '[2]SGU-Solar'!$A:$A,0))</f>
        <v>5</v>
      </c>
      <c r="GT2554">
        <f>INDEX('[2]SGU-Solar'!$B:$B, MATCH($A2554, '[2]SGU-Solar'!$A:$A,0))</f>
        <v>5</v>
      </c>
      <c r="GU2554">
        <f>INDEX('[2]SGU-Solar'!$B:$B, MATCH($A2554, '[2]SGU-Solar'!$A:$A,0))</f>
        <v>5</v>
      </c>
      <c r="GV2554">
        <f>INDEX('[2]SGU-Solar'!$B:$B, MATCH($A2554, '[2]SGU-Solar'!$A:$A,0))</f>
        <v>5</v>
      </c>
      <c r="GW2554">
        <f>INDEX('[2]SGU-Solar'!$B:$B, MATCH($A2554, '[2]SGU-Solar'!$A:$A,0))</f>
        <v>5</v>
      </c>
      <c r="GX2554">
        <f>INDEX('[2]SGU-Solar'!$B:$B, MATCH($A2554, '[2]SGU-Solar'!$A:$A,0))</f>
        <v>5</v>
      </c>
      <c r="GY2554">
        <f>INDEX('[2]SGU-Solar'!$B:$B, MATCH($A2554, '[2]SGU-Solar'!$A:$A,0))</f>
        <v>5</v>
      </c>
      <c r="GZ2554">
        <f>INDEX('[2]SGU-Solar'!$B:$B, MATCH($A2554, '[2]SGU-Solar'!$A:$A,0))</f>
        <v>5</v>
      </c>
      <c r="HA2554">
        <f>INDEX('[2]SGU-Solar'!$B:$B, MATCH($A2554, '[2]SGU-Solar'!$A:$A,0))</f>
        <v>5</v>
      </c>
      <c r="HB2554">
        <f>INDEX('[2]SGU-Solar'!$B:$B, MATCH($A2554, '[2]SGU-Solar'!$A:$A,0))</f>
        <v>5</v>
      </c>
      <c r="HC2554">
        <f>INDEX('[2]SGU-Solar'!$B:$B, MATCH($A2554, '[2]SGU-Solar'!$A:$A,0))</f>
        <v>5</v>
      </c>
      <c r="HD2554">
        <f>INDEX('[2]SGU-Solar'!$B:$B, MATCH($A2554, '[2]SGU-Solar'!$A:$A,0))</f>
        <v>5</v>
      </c>
      <c r="HE2554">
        <f>INDEX('[2]SGU-Solar'!$B:$B, MATCH($A2554, '[2]SGU-Solar'!$A:$A,0))</f>
        <v>5</v>
      </c>
      <c r="HF2554">
        <f>INDEX('[2]SGU-Solar'!$B:$B, MATCH($A2554, '[2]SGU-Solar'!$A:$A,0))</f>
        <v>5</v>
      </c>
      <c r="HG2554">
        <f>INDEX('[2]SGU-Solar'!$B:$B, MATCH($A2554, '[2]SGU-Solar'!$A:$A,0))</f>
        <v>5</v>
      </c>
      <c r="HH2554">
        <f>INDEX('[2]SGU-Solar'!$B:$B, MATCH($A2554, '[2]SGU-Solar'!$A:$A,0))</f>
        <v>5</v>
      </c>
      <c r="HI2554">
        <f>INDEX('[2]SGU-Solar'!$B:$B, MATCH($A2554, '[2]SGU-Solar'!$A:$A,0))</f>
        <v>5</v>
      </c>
      <c r="HJ2554">
        <f>INDEX('[2]SGU-Solar'!$B:$B, MATCH($A2554, '[2]SGU-Solar'!$A:$A,0))</f>
        <v>5</v>
      </c>
      <c r="HK2554">
        <f>INDEX('[2]SGU-Solar'!$B:$B, MATCH($A2554, '[2]SGU-Solar'!$A:$A,0))</f>
        <v>5</v>
      </c>
      <c r="HL2554">
        <f>INDEX('[2]SGU-Solar'!$B:$B, MATCH($A2554, '[2]SGU-Solar'!$A:$A,0))</f>
        <v>5</v>
      </c>
      <c r="HM2554">
        <f>INDEX('[2]SGU-Solar'!$B:$B, MATCH($A2554, '[2]SGU-Solar'!$A:$A,0))</f>
        <v>5</v>
      </c>
      <c r="HN2554">
        <f>INDEX('[2]SGU-Solar'!$B:$B, MATCH($A2554, '[2]SGU-Solar'!$A:$A,0))</f>
        <v>5</v>
      </c>
      <c r="HO2554">
        <f>INDEX('[2]SGU-Solar'!$B:$B, MATCH($A2554, '[2]SGU-Solar'!$A:$A,0))</f>
        <v>5</v>
      </c>
      <c r="HP2554">
        <f>INDEX('[2]SGU-Solar'!$B:$B, MATCH($A2554, '[2]SGU-Solar'!$A:$A,0))</f>
        <v>5</v>
      </c>
      <c r="HQ2554">
        <f>INDEX('[2]SGU-Solar'!$B:$B, MATCH($A2554, '[2]SGU-Solar'!$A:$A,0))</f>
        <v>5</v>
      </c>
      <c r="HR2554">
        <f>INDEX('[2]SGU-Solar'!$B:$B, MATCH($A2554, '[2]SGU-Solar'!$A:$A,0))</f>
        <v>5</v>
      </c>
      <c r="HS2554">
        <f>INDEX('[2]SGU-Solar'!$B:$B, MATCH($A2554, '[2]SGU-Solar'!$A:$A,0))</f>
        <v>5</v>
      </c>
      <c r="HT2554">
        <f>INDEX('[2]SGU-Solar'!$B:$B, MATCH($A2554, '[2]SGU-Solar'!$A:$A,0))</f>
        <v>5</v>
      </c>
      <c r="HU2554">
        <f>INDEX('[2]SGU-Solar'!$B:$B, MATCH($A2554, '[2]SGU-Solar'!$A:$A,0))</f>
        <v>5</v>
      </c>
      <c r="HV2554">
        <f>INDEX('[2]SGU-Solar'!$B:$B, MATCH($A2554, '[2]SGU-Solar'!$A:$A,0))</f>
        <v>5</v>
      </c>
      <c r="HW2554">
        <f>INDEX('[2]SGU-Solar'!$B:$B, MATCH($A2554, '[2]SGU-Solar'!$A:$A,0))</f>
        <v>5</v>
      </c>
      <c r="HX2554">
        <f>INDEX('[2]SGU-Solar'!$B:$B, MATCH($A2554, '[2]SGU-Solar'!$A:$A,0))</f>
        <v>5</v>
      </c>
      <c r="HY2554">
        <f>INDEX('[2]SGU-Solar'!$B:$B, MATCH($A2554, '[2]SGU-Solar'!$A:$A,0))</f>
        <v>5</v>
      </c>
      <c r="HZ2554">
        <f>INDEX('[2]SGU-Solar'!$B:$B, MATCH($A2554, '[2]SGU-Solar'!$A:$A,0))</f>
        <v>5</v>
      </c>
      <c r="IA2554">
        <f>INDEX('[2]SGU-Solar'!$B:$B, MATCH($A2554, '[2]SGU-Solar'!$A:$A,0))</f>
        <v>5</v>
      </c>
      <c r="IB2554">
        <f>INDEX('[2]SGU-Solar'!$B:$B, MATCH($A2554, '[2]SGU-Solar'!$A:$A,0))</f>
        <v>5</v>
      </c>
      <c r="IC2554">
        <f>INDEX('[2]SGU-Solar'!$B:$B, MATCH($A2554, '[2]SGU-Solar'!$A:$A,0))</f>
        <v>5</v>
      </c>
      <c r="ID2554">
        <f>INDEX('[2]SGU-Solar'!$B:$B, MATCH($A2554, '[2]SGU-Solar'!$A:$A,0))</f>
        <v>5</v>
      </c>
      <c r="IE2554">
        <f>INDEX('[2]SGU-Solar'!$B:$B, MATCH($A2554, '[2]SGU-Solar'!$A:$A,0))</f>
        <v>5</v>
      </c>
      <c r="IF2554">
        <f>INDEX('[2]SGU-Solar'!$B:$B, MATCH($A2554, '[2]SGU-Solar'!$A:$A,0))</f>
        <v>5</v>
      </c>
      <c r="IG2554">
        <f>INDEX('[2]SGU-Solar'!$B:$B, MATCH($A2554, '[2]SGU-Solar'!$A:$A,0))</f>
        <v>5</v>
      </c>
      <c r="IH2554">
        <f>INDEX('[2]SGU-Solar'!$B:$B, MATCH($A2554, '[2]SGU-Solar'!$A:$A,0))</f>
        <v>5</v>
      </c>
      <c r="II2554">
        <f>INDEX('[2]SGU-Solar'!$B:$B, MATCH($A2554, '[2]SGU-Solar'!$A:$A,0))</f>
        <v>5</v>
      </c>
      <c r="IJ2554">
        <f>INDEX('[2]SGU-Solar'!$B:$B, MATCH($A2554, '[2]SGU-Solar'!$A:$A,0))</f>
        <v>5</v>
      </c>
      <c r="IK2554">
        <f>INDEX('[2]SGU-Solar'!$B:$B, MATCH($A2554, '[2]SGU-Solar'!$A:$A,0))</f>
        <v>5</v>
      </c>
      <c r="IL2554">
        <f>INDEX('[2]SGU-Solar'!$B:$B, MATCH($A2554, '[2]SGU-Solar'!$A:$A,0))</f>
        <v>5</v>
      </c>
      <c r="IM2554">
        <f>INDEX('[2]SGU-Solar'!$B:$B, MATCH($A2554, '[2]SGU-Solar'!$A:$A,0))</f>
        <v>5</v>
      </c>
      <c r="IN2554">
        <f>INDEX('[2]SGU-Solar'!$B:$B, MATCH($A2554, '[2]SGU-Solar'!$A:$A,0))</f>
        <v>5</v>
      </c>
      <c r="IO2554">
        <f>INDEX('[2]SGU-Solar'!$B:$B, MATCH($A2554, '[2]SGU-Solar'!$A:$A,0))</f>
        <v>5</v>
      </c>
      <c r="IP2554">
        <f>INDEX('[2]SGU-Solar'!$B:$B, MATCH($A2554, '[2]SGU-Solar'!$A:$A,0))</f>
        <v>5</v>
      </c>
      <c r="IQ2554">
        <f>INDEX('[2]SGU-Solar'!$B:$B, MATCH($A2554, '[2]SGU-Solar'!$A:$A,0))</f>
        <v>5</v>
      </c>
      <c r="IR2554">
        <f>INDEX('[2]SGU-Solar'!$B:$B, MATCH($A2554, '[2]SGU-Solar'!$A:$A,0))</f>
        <v>5</v>
      </c>
      <c r="IS2554">
        <f>INDEX('[2]SGU-Solar'!$B:$B, MATCH($A2554, '[2]SGU-Solar'!$A:$A,0))</f>
        <v>5</v>
      </c>
      <c r="IT2554">
        <f>INDEX('[2]SGU-Solar'!$B:$B, MATCH($A2554, '[2]SGU-Solar'!$A:$A,0))</f>
        <v>5</v>
      </c>
      <c r="IU2554">
        <f>INDEX('[2]SGU-Solar'!$B:$B, MATCH($A2554, '[2]SGU-Solar'!$A:$A,0))</f>
        <v>5</v>
      </c>
      <c r="IV2554">
        <f>INDEX('[2]SGU-Solar'!$B:$B, MATCH($A2554, '[2]SGU-Solar'!$A:$A,0))</f>
        <v>5</v>
      </c>
      <c r="IW2554">
        <f>INDEX('[2]SGU-Solar'!$B:$B, MATCH($A2554, '[2]SGU-Solar'!$A:$A,0))</f>
        <v>5</v>
      </c>
      <c r="IX2554">
        <f>INDEX('[2]SGU-Solar'!$B:$B, MATCH($A2554, '[2]SGU-Solar'!$A:$A,0))</f>
        <v>5</v>
      </c>
      <c r="IY2554">
        <f>INDEX('[2]SGU-Solar'!$B:$B, MATCH($A2554, '[2]SGU-Solar'!$A:$A,0))</f>
        <v>5</v>
      </c>
      <c r="IZ2554">
        <f>INDEX('[2]SGU-Solar'!$B:$B, MATCH($A2554, '[2]SGU-Solar'!$A:$A,0))</f>
        <v>5</v>
      </c>
      <c r="JA2554">
        <f>INDEX('[2]SGU-Solar'!$B:$B, MATCH($A2554, '[2]SGU-Solar'!$A:$A,0))</f>
        <v>5</v>
      </c>
      <c r="JB2554">
        <f>INDEX('[2]SGU-Solar'!$B:$B, MATCH($A2554, '[2]SGU-Solar'!$A:$A,0))</f>
        <v>5</v>
      </c>
      <c r="JC2554">
        <f>INDEX('[2]SGU-Solar'!$B:$B, MATCH($A2554, '[2]SGU-Solar'!$A:$A,0))</f>
        <v>5</v>
      </c>
      <c r="JD2554">
        <f>INDEX('[2]SGU-Solar'!$B:$B, MATCH($A2554, '[2]SGU-Solar'!$A:$A,0))</f>
        <v>5</v>
      </c>
      <c r="JE2554">
        <f>INDEX('[2]SGU-Solar'!$B:$B, MATCH($A2554, '[2]SGU-Solar'!$A:$A,0))</f>
        <v>5</v>
      </c>
      <c r="JF2554">
        <f>INDEX('[2]SGU-Solar'!$B:$B, MATCH($A2554, '[2]SGU-Solar'!$A:$A,0))</f>
        <v>5</v>
      </c>
      <c r="JG2554">
        <f>INDEX('[2]SGU-Solar'!$B:$B, MATCH($A2554, '[2]SGU-Solar'!$A:$A,0))</f>
        <v>5</v>
      </c>
      <c r="JH2554">
        <f>INDEX('[2]SGU-Solar'!$B:$B, MATCH($A2554, '[2]SGU-Solar'!$A:$A,0))</f>
        <v>5</v>
      </c>
      <c r="JI2554">
        <f>INDEX('[2]SGU-Solar'!$B:$B, MATCH($A2554, '[2]SGU-Solar'!$A:$A,0))</f>
        <v>5</v>
      </c>
      <c r="JJ2554">
        <f>INDEX('[2]SGU-Solar'!$B:$B, MATCH($A2554, '[2]SGU-Solar'!$A:$A,0))</f>
        <v>5</v>
      </c>
      <c r="JK2554">
        <f>INDEX('[2]SGU-Solar'!$B:$B, MATCH($A2554, '[2]SGU-Solar'!$A:$A,0))</f>
        <v>5</v>
      </c>
      <c r="JL2554">
        <f>INDEX('[2]SGU-Solar'!$B:$B, MATCH($A2554, '[2]SGU-Solar'!$A:$A,0))</f>
        <v>5</v>
      </c>
      <c r="JM2554">
        <f>INDEX('[2]SGU-Solar'!$B:$B, MATCH($A2554, '[2]SGU-Solar'!$A:$A,0))</f>
        <v>5</v>
      </c>
      <c r="JN2554">
        <f>INDEX('[2]SGU-Solar'!$B:$B, MATCH($A2554, '[2]SGU-Solar'!$A:$A,0))</f>
        <v>5</v>
      </c>
      <c r="JO2554">
        <f>INDEX('[2]SGU-Solar'!$B:$B, MATCH($A2554, '[2]SGU-Solar'!$A:$A,0))</f>
        <v>5</v>
      </c>
      <c r="JP2554">
        <f>INDEX('[2]SGU-Solar'!$B:$B, MATCH($A2554, '[2]SGU-Solar'!$A:$A,0))</f>
        <v>5</v>
      </c>
      <c r="JQ2554">
        <f>INDEX('[2]SGU-Solar'!$B:$B, MATCH($A2554, '[2]SGU-Solar'!$A:$A,0))</f>
        <v>5</v>
      </c>
      <c r="JR2554">
        <f>INDEX('[2]SGU-Solar'!$B:$B, MATCH($A2554, '[2]SGU-Solar'!$A:$A,0))</f>
        <v>5</v>
      </c>
      <c r="JS2554">
        <f>INDEX('[2]SGU-Solar'!$B:$B, MATCH($A2554, '[2]SGU-Solar'!$A:$A,0))</f>
        <v>5</v>
      </c>
      <c r="JT2554">
        <f>INDEX('[2]SGU-Solar'!$B:$B, MATCH($A2554, '[2]SGU-Solar'!$A:$A,0))</f>
        <v>5</v>
      </c>
      <c r="JU2554">
        <f>INDEX('[2]SGU-Solar'!$B:$B, MATCH($A2554, '[2]SGU-Solar'!$A:$A,0))</f>
        <v>5</v>
      </c>
      <c r="JV2554">
        <f>INDEX('[2]SGU-Solar'!$B:$B, MATCH($A2554, '[2]SGU-Solar'!$A:$A,0))</f>
        <v>5</v>
      </c>
      <c r="JW2554">
        <f>INDEX('[2]SGU-Solar'!$B:$B, MATCH($A2554, '[2]SGU-Solar'!$A:$A,0))</f>
        <v>5</v>
      </c>
      <c r="JX2554">
        <f>INDEX('[2]SGU-Solar'!$B:$B, MATCH($A2554, '[2]SGU-Solar'!$A:$A,0))</f>
        <v>5</v>
      </c>
      <c r="JY2554">
        <f>INDEX('[2]SGU-Solar'!$B:$B, MATCH($A2554, '[2]SGU-Solar'!$A:$A,0))</f>
        <v>5</v>
      </c>
      <c r="JZ2554">
        <f>INDEX('[2]SGU-Solar'!$B:$B, MATCH($A2554, '[2]SGU-Solar'!$A:$A,0))</f>
        <v>5</v>
      </c>
    </row>
    <row r="2555" spans="1:286">
      <c r="A2555">
        <v>6511</v>
      </c>
      <c r="B2555" t="s">
        <v>37</v>
      </c>
      <c r="C2555">
        <v>0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1</v>
      </c>
      <c r="CA2555">
        <v>0</v>
      </c>
      <c r="CB2555">
        <v>0</v>
      </c>
      <c r="CC2555">
        <v>1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1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1</v>
      </c>
      <c r="DK2555">
        <v>0</v>
      </c>
      <c r="DL2555">
        <v>1</v>
      </c>
      <c r="DM2555">
        <v>0</v>
      </c>
      <c r="DN2555">
        <v>0</v>
      </c>
      <c r="DO2555">
        <v>0</v>
      </c>
      <c r="DP2555">
        <f>INDEX('[2]SGU-Solar'!$B:$B, MATCH($A2555, '[2]SGU-Solar'!$A:$A,0))</f>
        <v>1</v>
      </c>
      <c r="DQ2555">
        <f>INDEX('[2]SGU-Solar'!$B:$B, MATCH($A2555, '[2]SGU-Solar'!$A:$A,0))</f>
        <v>1</v>
      </c>
      <c r="DR2555">
        <f>INDEX('[2]SGU-Solar'!$B:$B, MATCH($A2555, '[2]SGU-Solar'!$A:$A,0))</f>
        <v>1</v>
      </c>
      <c r="DS2555">
        <f>INDEX('[2]SGU-Solar'!$B:$B, MATCH($A2555, '[2]SGU-Solar'!$A:$A,0))</f>
        <v>1</v>
      </c>
      <c r="DT2555">
        <f>INDEX('[2]SGU-Solar'!$B:$B, MATCH($A2555, '[2]SGU-Solar'!$A:$A,0))</f>
        <v>1</v>
      </c>
      <c r="DU2555">
        <f>INDEX('[2]SGU-Solar'!$B:$B, MATCH($A2555, '[2]SGU-Solar'!$A:$A,0))</f>
        <v>1</v>
      </c>
      <c r="DV2555">
        <f>INDEX('[2]SGU-Solar'!$B:$B, MATCH($A2555, '[2]SGU-Solar'!$A:$A,0))</f>
        <v>1</v>
      </c>
      <c r="DW2555">
        <f>INDEX('[2]SGU-Solar'!$B:$B, MATCH($A2555, '[2]SGU-Solar'!$A:$A,0))</f>
        <v>1</v>
      </c>
      <c r="DX2555">
        <f>INDEX('[2]SGU-Solar'!$B:$B, MATCH($A2555, '[2]SGU-Solar'!$A:$A,0))</f>
        <v>1</v>
      </c>
      <c r="DY2555">
        <f>INDEX('[2]SGU-Solar'!$B:$B, MATCH($A2555, '[2]SGU-Solar'!$A:$A,0))</f>
        <v>1</v>
      </c>
      <c r="DZ2555">
        <f>INDEX('[2]SGU-Solar'!$B:$B, MATCH($A2555, '[2]SGU-Solar'!$A:$A,0))</f>
        <v>1</v>
      </c>
      <c r="EA2555">
        <f>INDEX('[2]SGU-Solar'!$B:$B, MATCH($A2555, '[2]SGU-Solar'!$A:$A,0))</f>
        <v>1</v>
      </c>
      <c r="EB2555">
        <f>INDEX('[2]SGU-Solar'!$B:$B, MATCH($A2555, '[2]SGU-Solar'!$A:$A,0))</f>
        <v>1</v>
      </c>
      <c r="EC2555">
        <f>INDEX('[2]SGU-Solar'!$B:$B, MATCH($A2555, '[2]SGU-Solar'!$A:$A,0))</f>
        <v>1</v>
      </c>
      <c r="ED2555">
        <f>INDEX('[2]SGU-Solar'!$B:$B, MATCH($A2555, '[2]SGU-Solar'!$A:$A,0))</f>
        <v>1</v>
      </c>
      <c r="EE2555">
        <f>INDEX('[2]SGU-Solar'!$B:$B, MATCH($A2555, '[2]SGU-Solar'!$A:$A,0))</f>
        <v>1</v>
      </c>
      <c r="EF2555">
        <f>INDEX('[2]SGU-Solar'!$B:$B, MATCH($A2555, '[2]SGU-Solar'!$A:$A,0))</f>
        <v>1</v>
      </c>
      <c r="EG2555">
        <f>INDEX('[2]SGU-Solar'!$S:$S, MATCH($A2555, '[2]SGU-Solar'!$A:$A,0))</f>
        <v>1</v>
      </c>
      <c r="EH2555">
        <f>INDEX('[2]SGU-Solar'!$S:$S, MATCH($A2555, '[2]SGU-Solar'!$A:$A,0))</f>
        <v>1</v>
      </c>
      <c r="EI2555">
        <f>INDEX('[2]SGU-Solar'!$S:$S, MATCH($A2555, '[2]SGU-Solar'!$A:$A,0))</f>
        <v>1</v>
      </c>
      <c r="EJ2555">
        <f>INDEX('[2]SGU-Solar'!$S:$S, MATCH($A2555, '[2]SGU-Solar'!$A:$A,0))</f>
        <v>1</v>
      </c>
      <c r="EK2555">
        <f>INDEX('[2]SGU-Solar'!$S:$S, MATCH($A2555, '[2]SGU-Solar'!$A:$A,0))</f>
        <v>1</v>
      </c>
      <c r="EL2555">
        <f>INDEX('[2]SGU-Solar'!$S:$S, MATCH($A2555, '[2]SGU-Solar'!$A:$A,0))</f>
        <v>1</v>
      </c>
      <c r="EM2555">
        <f>INDEX('[2]SGU-Solar'!$S:$S, MATCH($A2555, '[2]SGU-Solar'!$A:$A,0))</f>
        <v>1</v>
      </c>
      <c r="EN2555">
        <f>INDEX('[2]SGU-Solar'!$S:$S, MATCH($A2555, '[2]SGU-Solar'!$A:$A,0))</f>
        <v>1</v>
      </c>
      <c r="EO2555">
        <f>INDEX('[2]SGU-Solar'!$S:$S, MATCH($A2555, '[2]SGU-Solar'!$A:$A,0))</f>
        <v>1</v>
      </c>
      <c r="EP2555">
        <f>INDEX('[2]SGU-Solar'!$S:$S, MATCH($A2555, '[2]SGU-Solar'!$A:$A,0))</f>
        <v>1</v>
      </c>
      <c r="EQ2555">
        <f>INDEX('[2]SGU-Solar'!$S:$S, MATCH($A2555, '[2]SGU-Solar'!$A:$A,0))</f>
        <v>1</v>
      </c>
      <c r="ER2555">
        <f>INDEX('[2]SGU-Solar'!$S:$S, MATCH($A2555, '[2]SGU-Solar'!$A:$A,0))</f>
        <v>1</v>
      </c>
      <c r="ES2555">
        <f>INDEX('[2]SGU-Solar'!$S:$S, MATCH($A2555, '[2]SGU-Solar'!$A:$A,0))</f>
        <v>1</v>
      </c>
      <c r="ET2555">
        <f>INDEX('[2]SGU-Solar'!$S:$S, MATCH($A2555, '[2]SGU-Solar'!$A:$A,0))</f>
        <v>1</v>
      </c>
      <c r="EU2555">
        <f>INDEX('[2]SGU-Solar'!$S:$S, MATCH($A2555, '[2]SGU-Solar'!$A:$A,0))</f>
        <v>1</v>
      </c>
      <c r="EV2555">
        <f>INDEX('[2]SGU-Solar'!$S:$S, MATCH($A2555, '[2]SGU-Solar'!$A:$A,0))</f>
        <v>1</v>
      </c>
      <c r="EW2555">
        <f>INDEX('[2]SGU-Solar'!$S:$S, MATCH($A2555, '[2]SGU-Solar'!$A:$A,0))</f>
        <v>1</v>
      </c>
      <c r="EX2555">
        <f>INDEX('[2]SGU-Solar'!$S:$S, MATCH($A2555, '[2]SGU-Solar'!$A:$A,0))</f>
        <v>1</v>
      </c>
      <c r="EY2555">
        <f>INDEX('[2]SGU-Solar'!$S:$S, MATCH($A2555, '[2]SGU-Solar'!$A:$A,0))</f>
        <v>1</v>
      </c>
      <c r="EZ2555">
        <f>INDEX('[2]SGU-Solar'!$S:$S, MATCH($A2555, '[2]SGU-Solar'!$A:$A,0))</f>
        <v>1</v>
      </c>
      <c r="FA2555">
        <f>INDEX('[2]SGU-Solar'!$S:$S, MATCH($A2555, '[2]SGU-Solar'!$A:$A,0))</f>
        <v>1</v>
      </c>
      <c r="FB2555">
        <f>INDEX('[2]SGU-Solar'!$S:$S, MATCH($A2555, '[2]SGU-Solar'!$A:$A,0))</f>
        <v>1</v>
      </c>
      <c r="FC2555">
        <f>INDEX('[2]SGU-Solar'!$S:$S, MATCH($A2555, '[2]SGU-Solar'!$A:$A,0))</f>
        <v>1</v>
      </c>
      <c r="FD2555">
        <f>INDEX('[2]SGU-Solar'!$S:$S, MATCH($A2555, '[2]SGU-Solar'!$A:$A,0))</f>
        <v>1</v>
      </c>
      <c r="FE2555">
        <f>INDEX('[2]SGU-Solar'!$S:$S, MATCH($A2555, '[2]SGU-Solar'!$A:$A,0))</f>
        <v>1</v>
      </c>
      <c r="FF2555">
        <f>INDEX('[2]SGU-Solar'!$S:$S, MATCH($A2555, '[2]SGU-Solar'!$A:$A,0))</f>
        <v>1</v>
      </c>
      <c r="FG2555">
        <f>INDEX('[2]SGU-Solar'!$S:$S, MATCH($A2555, '[2]SGU-Solar'!$A:$A,0))</f>
        <v>1</v>
      </c>
      <c r="FH2555">
        <f>INDEX('[2]SGU-Solar'!$S:$S, MATCH($A2555, '[2]SGU-Solar'!$A:$A,0))</f>
        <v>1</v>
      </c>
      <c r="FI2555">
        <f>INDEX('[2]SGU-Solar'!$S:$S, MATCH($A2555, '[2]SGU-Solar'!$A:$A,0))</f>
        <v>1</v>
      </c>
      <c r="FJ2555">
        <f>INDEX('[2]SGU-Solar'!$B:$B, MATCH($A2555, '[2]SGU-Solar'!$A:$A,0))</f>
        <v>1</v>
      </c>
      <c r="FK2555">
        <f>INDEX('[2]SGU-Solar'!$B:$B, MATCH($A2555, '[2]SGU-Solar'!$A:$A,0))</f>
        <v>1</v>
      </c>
      <c r="FL2555">
        <f>INDEX('[2]SGU-Solar'!$B:$B, MATCH($A2555, '[2]SGU-Solar'!$A:$A,0))</f>
        <v>1</v>
      </c>
      <c r="FM2555">
        <f>INDEX('[2]SGU-Solar'!$B:$B, MATCH($A2555, '[2]SGU-Solar'!$A:$A,0))</f>
        <v>1</v>
      </c>
      <c r="FN2555">
        <f>INDEX('[2]SGU-Solar'!$B:$B, MATCH($A2555, '[2]SGU-Solar'!$A:$A,0))</f>
        <v>1</v>
      </c>
      <c r="FO2555">
        <f>INDEX('[2]SGU-Solar'!$B:$B, MATCH($A2555, '[2]SGU-Solar'!$A:$A,0))</f>
        <v>1</v>
      </c>
      <c r="FP2555">
        <f>INDEX('[2]SGU-Solar'!$B:$B, MATCH($A2555, '[2]SGU-Solar'!$A:$A,0))</f>
        <v>1</v>
      </c>
      <c r="FQ2555">
        <f>INDEX('[2]SGU-Solar'!$B:$B, MATCH($A2555, '[2]SGU-Solar'!$A:$A,0))</f>
        <v>1</v>
      </c>
      <c r="FR2555">
        <f>INDEX('[2]SGU-Solar'!$B:$B, MATCH($A2555, '[2]SGU-Solar'!$A:$A,0))</f>
        <v>1</v>
      </c>
      <c r="FS2555">
        <f>INDEX('[2]SGU-Solar'!$B:$B, MATCH($A2555, '[2]SGU-Solar'!$A:$A,0))</f>
        <v>1</v>
      </c>
      <c r="FT2555">
        <f>INDEX('[2]SGU-Solar'!$B:$B, MATCH($A2555, '[2]SGU-Solar'!$A:$A,0))</f>
        <v>1</v>
      </c>
      <c r="FU2555">
        <f>INDEX('[2]SGU-Solar'!$B:$B, MATCH($A2555, '[2]SGU-Solar'!$A:$A,0))</f>
        <v>1</v>
      </c>
      <c r="FV2555">
        <f>INDEX('[2]SGU-Solar'!$B:$B, MATCH($A2555, '[2]SGU-Solar'!$A:$A,0))</f>
        <v>1</v>
      </c>
      <c r="FW2555">
        <f>INDEX('[2]SGU-Solar'!$B:$B, MATCH($A2555, '[2]SGU-Solar'!$A:$A,0))</f>
        <v>1</v>
      </c>
      <c r="FX2555">
        <f>INDEX('[2]SGU-Solar'!$B:$B, MATCH($A2555, '[2]SGU-Solar'!$A:$A,0))</f>
        <v>1</v>
      </c>
      <c r="FY2555">
        <f>INDEX('[2]SGU-Solar'!$B:$B, MATCH($A2555, '[2]SGU-Solar'!$A:$A,0))</f>
        <v>1</v>
      </c>
      <c r="FZ2555">
        <f>INDEX('[2]SGU-Solar'!$B:$B, MATCH($A2555, '[2]SGU-Solar'!$A:$A,0))</f>
        <v>1</v>
      </c>
      <c r="GA2555">
        <f>INDEX('[2]SGU-Solar'!$B:$B, MATCH($A2555, '[2]SGU-Solar'!$A:$A,0))</f>
        <v>1</v>
      </c>
      <c r="GB2555">
        <f>INDEX('[2]SGU-Solar'!$B:$B, MATCH($A2555, '[2]SGU-Solar'!$A:$A,0))</f>
        <v>1</v>
      </c>
      <c r="GC2555">
        <f>INDEX('[2]SGU-Solar'!$B:$B, MATCH($A2555, '[2]SGU-Solar'!$A:$A,0))</f>
        <v>1</v>
      </c>
      <c r="GD2555">
        <f>INDEX('[2]SGU-Solar'!$B:$B, MATCH($A2555, '[2]SGU-Solar'!$A:$A,0))</f>
        <v>1</v>
      </c>
      <c r="GE2555">
        <f>INDEX('[2]SGU-Solar'!$B:$B, MATCH($A2555, '[2]SGU-Solar'!$A:$A,0))</f>
        <v>1</v>
      </c>
      <c r="GF2555">
        <f>INDEX('[2]SGU-Solar'!$B:$B, MATCH($A2555, '[2]SGU-Solar'!$A:$A,0))</f>
        <v>1</v>
      </c>
      <c r="GG2555">
        <f>INDEX('[2]SGU-Solar'!$B:$B, MATCH($A2555, '[2]SGU-Solar'!$A:$A,0))</f>
        <v>1</v>
      </c>
      <c r="GH2555">
        <f>INDEX('[2]SGU-Solar'!$B:$B, MATCH($A2555, '[2]SGU-Solar'!$A:$A,0))</f>
        <v>1</v>
      </c>
      <c r="GI2555">
        <f>INDEX('[2]SGU-Solar'!$B:$B, MATCH($A2555, '[2]SGU-Solar'!$A:$A,0))</f>
        <v>1</v>
      </c>
      <c r="GJ2555">
        <f>INDEX('[2]SGU-Solar'!$B:$B, MATCH($A2555, '[2]SGU-Solar'!$A:$A,0))</f>
        <v>1</v>
      </c>
      <c r="GK2555">
        <f>INDEX('[2]SGU-Solar'!$B:$B, MATCH($A2555, '[2]SGU-Solar'!$A:$A,0))</f>
        <v>1</v>
      </c>
      <c r="GL2555">
        <f>INDEX('[2]SGU-Solar'!$B:$B, MATCH($A2555, '[2]SGU-Solar'!$A:$A,0))</f>
        <v>1</v>
      </c>
      <c r="GM2555">
        <f>INDEX('[2]SGU-Solar'!$B:$B, MATCH($A2555, '[2]SGU-Solar'!$A:$A,0))</f>
        <v>1</v>
      </c>
      <c r="GN2555">
        <f>INDEX('[2]SGU-Solar'!$B:$B, MATCH($A2555, '[2]SGU-Solar'!$A:$A,0))</f>
        <v>1</v>
      </c>
      <c r="GO2555">
        <f>INDEX('[2]SGU-Solar'!$B:$B, MATCH($A2555, '[2]SGU-Solar'!$A:$A,0))</f>
        <v>1</v>
      </c>
      <c r="GP2555">
        <f>INDEX('[2]SGU-Solar'!$B:$B, MATCH($A2555, '[2]SGU-Solar'!$A:$A,0))</f>
        <v>1</v>
      </c>
      <c r="GQ2555">
        <f>INDEX('[2]SGU-Solar'!$B:$B, MATCH($A2555, '[2]SGU-Solar'!$A:$A,0))</f>
        <v>1</v>
      </c>
      <c r="GR2555">
        <f>INDEX('[2]SGU-Solar'!$B:$B, MATCH($A2555, '[2]SGU-Solar'!$A:$A,0))</f>
        <v>1</v>
      </c>
      <c r="GS2555">
        <f>INDEX('[2]SGU-Solar'!$B:$B, MATCH($A2555, '[2]SGU-Solar'!$A:$A,0))</f>
        <v>1</v>
      </c>
      <c r="GT2555">
        <f>INDEX('[2]SGU-Solar'!$B:$B, MATCH($A2555, '[2]SGU-Solar'!$A:$A,0))</f>
        <v>1</v>
      </c>
      <c r="GU2555">
        <f>INDEX('[2]SGU-Solar'!$B:$B, MATCH($A2555, '[2]SGU-Solar'!$A:$A,0))</f>
        <v>1</v>
      </c>
      <c r="GV2555">
        <f>INDEX('[2]SGU-Solar'!$B:$B, MATCH($A2555, '[2]SGU-Solar'!$A:$A,0))</f>
        <v>1</v>
      </c>
      <c r="GW2555">
        <f>INDEX('[2]SGU-Solar'!$B:$B, MATCH($A2555, '[2]SGU-Solar'!$A:$A,0))</f>
        <v>1</v>
      </c>
      <c r="GX2555">
        <f>INDEX('[2]SGU-Solar'!$B:$B, MATCH($A2555, '[2]SGU-Solar'!$A:$A,0))</f>
        <v>1</v>
      </c>
      <c r="GY2555">
        <f>INDEX('[2]SGU-Solar'!$B:$B, MATCH($A2555, '[2]SGU-Solar'!$A:$A,0))</f>
        <v>1</v>
      </c>
      <c r="GZ2555">
        <f>INDEX('[2]SGU-Solar'!$B:$B, MATCH($A2555, '[2]SGU-Solar'!$A:$A,0))</f>
        <v>1</v>
      </c>
      <c r="HA2555">
        <f>INDEX('[2]SGU-Solar'!$B:$B, MATCH($A2555, '[2]SGU-Solar'!$A:$A,0))</f>
        <v>1</v>
      </c>
      <c r="HB2555">
        <f>INDEX('[2]SGU-Solar'!$B:$B, MATCH($A2555, '[2]SGU-Solar'!$A:$A,0))</f>
        <v>1</v>
      </c>
      <c r="HC2555">
        <f>INDEX('[2]SGU-Solar'!$B:$B, MATCH($A2555, '[2]SGU-Solar'!$A:$A,0))</f>
        <v>1</v>
      </c>
      <c r="HD2555">
        <f>INDEX('[2]SGU-Solar'!$B:$B, MATCH($A2555, '[2]SGU-Solar'!$A:$A,0))</f>
        <v>1</v>
      </c>
      <c r="HE2555">
        <f>INDEX('[2]SGU-Solar'!$B:$B, MATCH($A2555, '[2]SGU-Solar'!$A:$A,0))</f>
        <v>1</v>
      </c>
      <c r="HF2555">
        <f>INDEX('[2]SGU-Solar'!$B:$B, MATCH($A2555, '[2]SGU-Solar'!$A:$A,0))</f>
        <v>1</v>
      </c>
      <c r="HG2555">
        <f>INDEX('[2]SGU-Solar'!$B:$B, MATCH($A2555, '[2]SGU-Solar'!$A:$A,0))</f>
        <v>1</v>
      </c>
      <c r="HH2555">
        <f>INDEX('[2]SGU-Solar'!$B:$B, MATCH($A2555, '[2]SGU-Solar'!$A:$A,0))</f>
        <v>1</v>
      </c>
      <c r="HI2555">
        <f>INDEX('[2]SGU-Solar'!$B:$B, MATCH($A2555, '[2]SGU-Solar'!$A:$A,0))</f>
        <v>1</v>
      </c>
      <c r="HJ2555">
        <f>INDEX('[2]SGU-Solar'!$B:$B, MATCH($A2555, '[2]SGU-Solar'!$A:$A,0))</f>
        <v>1</v>
      </c>
      <c r="HK2555">
        <f>INDEX('[2]SGU-Solar'!$B:$B, MATCH($A2555, '[2]SGU-Solar'!$A:$A,0))</f>
        <v>1</v>
      </c>
      <c r="HL2555">
        <f>INDEX('[2]SGU-Solar'!$B:$B, MATCH($A2555, '[2]SGU-Solar'!$A:$A,0))</f>
        <v>1</v>
      </c>
      <c r="HM2555">
        <f>INDEX('[2]SGU-Solar'!$B:$B, MATCH($A2555, '[2]SGU-Solar'!$A:$A,0))</f>
        <v>1</v>
      </c>
      <c r="HN2555">
        <f>INDEX('[2]SGU-Solar'!$B:$B, MATCH($A2555, '[2]SGU-Solar'!$A:$A,0))</f>
        <v>1</v>
      </c>
      <c r="HO2555">
        <f>INDEX('[2]SGU-Solar'!$B:$B, MATCH($A2555, '[2]SGU-Solar'!$A:$A,0))</f>
        <v>1</v>
      </c>
      <c r="HP2555">
        <f>INDEX('[2]SGU-Solar'!$B:$B, MATCH($A2555, '[2]SGU-Solar'!$A:$A,0))</f>
        <v>1</v>
      </c>
      <c r="HQ2555">
        <f>INDEX('[2]SGU-Solar'!$B:$B, MATCH($A2555, '[2]SGU-Solar'!$A:$A,0))</f>
        <v>1</v>
      </c>
      <c r="HR2555">
        <f>INDEX('[2]SGU-Solar'!$B:$B, MATCH($A2555, '[2]SGU-Solar'!$A:$A,0))</f>
        <v>1</v>
      </c>
      <c r="HS2555">
        <f>INDEX('[2]SGU-Solar'!$B:$B, MATCH($A2555, '[2]SGU-Solar'!$A:$A,0))</f>
        <v>1</v>
      </c>
      <c r="HT2555">
        <f>INDEX('[2]SGU-Solar'!$B:$B, MATCH($A2555, '[2]SGU-Solar'!$A:$A,0))</f>
        <v>1</v>
      </c>
      <c r="HU2555">
        <f>INDEX('[2]SGU-Solar'!$B:$B, MATCH($A2555, '[2]SGU-Solar'!$A:$A,0))</f>
        <v>1</v>
      </c>
      <c r="HV2555">
        <f>INDEX('[2]SGU-Solar'!$B:$B, MATCH($A2555, '[2]SGU-Solar'!$A:$A,0))</f>
        <v>1</v>
      </c>
      <c r="HW2555">
        <f>INDEX('[2]SGU-Solar'!$B:$B, MATCH($A2555, '[2]SGU-Solar'!$A:$A,0))</f>
        <v>1</v>
      </c>
      <c r="HX2555">
        <f>INDEX('[2]SGU-Solar'!$B:$B, MATCH($A2555, '[2]SGU-Solar'!$A:$A,0))</f>
        <v>1</v>
      </c>
      <c r="HY2555">
        <f>INDEX('[2]SGU-Solar'!$B:$B, MATCH($A2555, '[2]SGU-Solar'!$A:$A,0))</f>
        <v>1</v>
      </c>
      <c r="HZ2555">
        <f>INDEX('[2]SGU-Solar'!$B:$B, MATCH($A2555, '[2]SGU-Solar'!$A:$A,0))</f>
        <v>1</v>
      </c>
      <c r="IA2555">
        <f>INDEX('[2]SGU-Solar'!$B:$B, MATCH($A2555, '[2]SGU-Solar'!$A:$A,0))</f>
        <v>1</v>
      </c>
      <c r="IB2555">
        <f>INDEX('[2]SGU-Solar'!$B:$B, MATCH($A2555, '[2]SGU-Solar'!$A:$A,0))</f>
        <v>1</v>
      </c>
      <c r="IC2555">
        <f>INDEX('[2]SGU-Solar'!$B:$B, MATCH($A2555, '[2]SGU-Solar'!$A:$A,0))</f>
        <v>1</v>
      </c>
      <c r="ID2555">
        <f>INDEX('[2]SGU-Solar'!$B:$B, MATCH($A2555, '[2]SGU-Solar'!$A:$A,0))</f>
        <v>1</v>
      </c>
      <c r="IE2555">
        <f>INDEX('[2]SGU-Solar'!$B:$B, MATCH($A2555, '[2]SGU-Solar'!$A:$A,0))</f>
        <v>1</v>
      </c>
      <c r="IF2555">
        <f>INDEX('[2]SGU-Solar'!$B:$B, MATCH($A2555, '[2]SGU-Solar'!$A:$A,0))</f>
        <v>1</v>
      </c>
      <c r="IG2555">
        <f>INDEX('[2]SGU-Solar'!$B:$B, MATCH($A2555, '[2]SGU-Solar'!$A:$A,0))</f>
        <v>1</v>
      </c>
      <c r="IH2555">
        <f>INDEX('[2]SGU-Solar'!$B:$B, MATCH($A2555, '[2]SGU-Solar'!$A:$A,0))</f>
        <v>1</v>
      </c>
      <c r="II2555">
        <f>INDEX('[2]SGU-Solar'!$B:$B, MATCH($A2555, '[2]SGU-Solar'!$A:$A,0))</f>
        <v>1</v>
      </c>
      <c r="IJ2555">
        <f>INDEX('[2]SGU-Solar'!$B:$B, MATCH($A2555, '[2]SGU-Solar'!$A:$A,0))</f>
        <v>1</v>
      </c>
      <c r="IK2555">
        <f>INDEX('[2]SGU-Solar'!$B:$B, MATCH($A2555, '[2]SGU-Solar'!$A:$A,0))</f>
        <v>1</v>
      </c>
      <c r="IL2555">
        <f>INDEX('[2]SGU-Solar'!$B:$B, MATCH($A2555, '[2]SGU-Solar'!$A:$A,0))</f>
        <v>1</v>
      </c>
      <c r="IM2555">
        <f>INDEX('[2]SGU-Solar'!$B:$B, MATCH($A2555, '[2]SGU-Solar'!$A:$A,0))</f>
        <v>1</v>
      </c>
      <c r="IN2555">
        <f>INDEX('[2]SGU-Solar'!$B:$B, MATCH($A2555, '[2]SGU-Solar'!$A:$A,0))</f>
        <v>1</v>
      </c>
      <c r="IO2555">
        <f>INDEX('[2]SGU-Solar'!$B:$B, MATCH($A2555, '[2]SGU-Solar'!$A:$A,0))</f>
        <v>1</v>
      </c>
      <c r="IP2555">
        <f>INDEX('[2]SGU-Solar'!$B:$B, MATCH($A2555, '[2]SGU-Solar'!$A:$A,0))</f>
        <v>1</v>
      </c>
      <c r="IQ2555">
        <f>INDEX('[2]SGU-Solar'!$B:$B, MATCH($A2555, '[2]SGU-Solar'!$A:$A,0))</f>
        <v>1</v>
      </c>
      <c r="IR2555">
        <f>INDEX('[2]SGU-Solar'!$B:$B, MATCH($A2555, '[2]SGU-Solar'!$A:$A,0))</f>
        <v>1</v>
      </c>
      <c r="IS2555">
        <f>INDEX('[2]SGU-Solar'!$B:$B, MATCH($A2555, '[2]SGU-Solar'!$A:$A,0))</f>
        <v>1</v>
      </c>
      <c r="IT2555">
        <f>INDEX('[2]SGU-Solar'!$B:$B, MATCH($A2555, '[2]SGU-Solar'!$A:$A,0))</f>
        <v>1</v>
      </c>
      <c r="IU2555">
        <f>INDEX('[2]SGU-Solar'!$B:$B, MATCH($A2555, '[2]SGU-Solar'!$A:$A,0))</f>
        <v>1</v>
      </c>
      <c r="IV2555">
        <f>INDEX('[2]SGU-Solar'!$B:$B, MATCH($A2555, '[2]SGU-Solar'!$A:$A,0))</f>
        <v>1</v>
      </c>
      <c r="IW2555">
        <f>INDEX('[2]SGU-Solar'!$B:$B, MATCH($A2555, '[2]SGU-Solar'!$A:$A,0))</f>
        <v>1</v>
      </c>
      <c r="IX2555">
        <f>INDEX('[2]SGU-Solar'!$B:$B, MATCH($A2555, '[2]SGU-Solar'!$A:$A,0))</f>
        <v>1</v>
      </c>
      <c r="IY2555">
        <f>INDEX('[2]SGU-Solar'!$B:$B, MATCH($A2555, '[2]SGU-Solar'!$A:$A,0))</f>
        <v>1</v>
      </c>
      <c r="IZ2555">
        <f>INDEX('[2]SGU-Solar'!$B:$B, MATCH($A2555, '[2]SGU-Solar'!$A:$A,0))</f>
        <v>1</v>
      </c>
      <c r="JA2555">
        <f>INDEX('[2]SGU-Solar'!$B:$B, MATCH($A2555, '[2]SGU-Solar'!$A:$A,0))</f>
        <v>1</v>
      </c>
      <c r="JB2555">
        <f>INDEX('[2]SGU-Solar'!$B:$B, MATCH($A2555, '[2]SGU-Solar'!$A:$A,0))</f>
        <v>1</v>
      </c>
      <c r="JC2555">
        <f>INDEX('[2]SGU-Solar'!$B:$B, MATCH($A2555, '[2]SGU-Solar'!$A:$A,0))</f>
        <v>1</v>
      </c>
      <c r="JD2555">
        <f>INDEX('[2]SGU-Solar'!$B:$B, MATCH($A2555, '[2]SGU-Solar'!$A:$A,0))</f>
        <v>1</v>
      </c>
      <c r="JE2555">
        <f>INDEX('[2]SGU-Solar'!$B:$B, MATCH($A2555, '[2]SGU-Solar'!$A:$A,0))</f>
        <v>1</v>
      </c>
      <c r="JF2555">
        <f>INDEX('[2]SGU-Solar'!$B:$B, MATCH($A2555, '[2]SGU-Solar'!$A:$A,0))</f>
        <v>1</v>
      </c>
      <c r="JG2555">
        <f>INDEX('[2]SGU-Solar'!$B:$B, MATCH($A2555, '[2]SGU-Solar'!$A:$A,0))</f>
        <v>1</v>
      </c>
      <c r="JH2555">
        <f>INDEX('[2]SGU-Solar'!$B:$B, MATCH($A2555, '[2]SGU-Solar'!$A:$A,0))</f>
        <v>1</v>
      </c>
      <c r="JI2555">
        <f>INDEX('[2]SGU-Solar'!$B:$B, MATCH($A2555, '[2]SGU-Solar'!$A:$A,0))</f>
        <v>1</v>
      </c>
      <c r="JJ2555">
        <f>INDEX('[2]SGU-Solar'!$B:$B, MATCH($A2555, '[2]SGU-Solar'!$A:$A,0))</f>
        <v>1</v>
      </c>
      <c r="JK2555">
        <f>INDEX('[2]SGU-Solar'!$B:$B, MATCH($A2555, '[2]SGU-Solar'!$A:$A,0))</f>
        <v>1</v>
      </c>
      <c r="JL2555">
        <f>INDEX('[2]SGU-Solar'!$B:$B, MATCH($A2555, '[2]SGU-Solar'!$A:$A,0))</f>
        <v>1</v>
      </c>
      <c r="JM2555">
        <f>INDEX('[2]SGU-Solar'!$B:$B, MATCH($A2555, '[2]SGU-Solar'!$A:$A,0))</f>
        <v>1</v>
      </c>
      <c r="JN2555">
        <f>INDEX('[2]SGU-Solar'!$B:$B, MATCH($A2555, '[2]SGU-Solar'!$A:$A,0))</f>
        <v>1</v>
      </c>
      <c r="JO2555">
        <f>INDEX('[2]SGU-Solar'!$B:$B, MATCH($A2555, '[2]SGU-Solar'!$A:$A,0))</f>
        <v>1</v>
      </c>
      <c r="JP2555">
        <f>INDEX('[2]SGU-Solar'!$B:$B, MATCH($A2555, '[2]SGU-Solar'!$A:$A,0))</f>
        <v>1</v>
      </c>
      <c r="JQ2555">
        <f>INDEX('[2]SGU-Solar'!$B:$B, MATCH($A2555, '[2]SGU-Solar'!$A:$A,0))</f>
        <v>1</v>
      </c>
      <c r="JR2555">
        <f>INDEX('[2]SGU-Solar'!$B:$B, MATCH($A2555, '[2]SGU-Solar'!$A:$A,0))</f>
        <v>1</v>
      </c>
      <c r="JS2555">
        <f>INDEX('[2]SGU-Solar'!$B:$B, MATCH($A2555, '[2]SGU-Solar'!$A:$A,0))</f>
        <v>1</v>
      </c>
      <c r="JT2555">
        <f>INDEX('[2]SGU-Solar'!$B:$B, MATCH($A2555, '[2]SGU-Solar'!$A:$A,0))</f>
        <v>1</v>
      </c>
      <c r="JU2555">
        <f>INDEX('[2]SGU-Solar'!$B:$B, MATCH($A2555, '[2]SGU-Solar'!$A:$A,0))</f>
        <v>1</v>
      </c>
      <c r="JV2555">
        <f>INDEX('[2]SGU-Solar'!$B:$B, MATCH($A2555, '[2]SGU-Solar'!$A:$A,0))</f>
        <v>1</v>
      </c>
      <c r="JW2555">
        <f>INDEX('[2]SGU-Solar'!$B:$B, MATCH($A2555, '[2]SGU-Solar'!$A:$A,0))</f>
        <v>1</v>
      </c>
      <c r="JX2555">
        <f>INDEX('[2]SGU-Solar'!$B:$B, MATCH($A2555, '[2]SGU-Solar'!$A:$A,0))</f>
        <v>1</v>
      </c>
      <c r="JY2555">
        <f>INDEX('[2]SGU-Solar'!$B:$B, MATCH($A2555, '[2]SGU-Solar'!$A:$A,0))</f>
        <v>1</v>
      </c>
      <c r="JZ2555">
        <f>INDEX('[2]SGU-Solar'!$B:$B, MATCH($A2555, '[2]SGU-Solar'!$A:$A,0))</f>
        <v>1</v>
      </c>
    </row>
    <row r="2556" spans="1:286">
      <c r="A2556">
        <v>6512</v>
      </c>
      <c r="B2556" t="s">
        <v>37</v>
      </c>
      <c r="C2556">
        <v>0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f>INDEX('[2]SGU-Solar'!$B:$B, MATCH($A2556, '[2]SGU-Solar'!$A:$A,0))</f>
        <v>0</v>
      </c>
      <c r="DQ2556">
        <f>INDEX('[2]SGU-Solar'!$B:$B, MATCH($A2556, '[2]SGU-Solar'!$A:$A,0))</f>
        <v>0</v>
      </c>
      <c r="DR2556">
        <f>INDEX('[2]SGU-Solar'!$B:$B, MATCH($A2556, '[2]SGU-Solar'!$A:$A,0))</f>
        <v>0</v>
      </c>
      <c r="DS2556">
        <f>INDEX('[2]SGU-Solar'!$B:$B, MATCH($A2556, '[2]SGU-Solar'!$A:$A,0))</f>
        <v>0</v>
      </c>
      <c r="DT2556">
        <f>INDEX('[2]SGU-Solar'!$B:$B, MATCH($A2556, '[2]SGU-Solar'!$A:$A,0))</f>
        <v>0</v>
      </c>
      <c r="DU2556">
        <f>INDEX('[2]SGU-Solar'!$B:$B, MATCH($A2556, '[2]SGU-Solar'!$A:$A,0))</f>
        <v>0</v>
      </c>
      <c r="DV2556">
        <f>INDEX('[2]SGU-Solar'!$B:$B, MATCH($A2556, '[2]SGU-Solar'!$A:$A,0))</f>
        <v>0</v>
      </c>
      <c r="DW2556">
        <f>INDEX('[2]SGU-Solar'!$B:$B, MATCH($A2556, '[2]SGU-Solar'!$A:$A,0))</f>
        <v>0</v>
      </c>
      <c r="DX2556">
        <f>INDEX('[2]SGU-Solar'!$B:$B, MATCH($A2556, '[2]SGU-Solar'!$A:$A,0))</f>
        <v>0</v>
      </c>
      <c r="DY2556">
        <f>INDEX('[2]SGU-Solar'!$B:$B, MATCH($A2556, '[2]SGU-Solar'!$A:$A,0))</f>
        <v>0</v>
      </c>
      <c r="DZ2556">
        <f>INDEX('[2]SGU-Solar'!$B:$B, MATCH($A2556, '[2]SGU-Solar'!$A:$A,0))</f>
        <v>0</v>
      </c>
      <c r="EA2556">
        <f>INDEX('[2]SGU-Solar'!$B:$B, MATCH($A2556, '[2]SGU-Solar'!$A:$A,0))</f>
        <v>0</v>
      </c>
      <c r="EB2556">
        <f>INDEX('[2]SGU-Solar'!$B:$B, MATCH($A2556, '[2]SGU-Solar'!$A:$A,0))</f>
        <v>0</v>
      </c>
      <c r="EC2556">
        <f>INDEX('[2]SGU-Solar'!$B:$B, MATCH($A2556, '[2]SGU-Solar'!$A:$A,0))</f>
        <v>0</v>
      </c>
      <c r="ED2556">
        <f>INDEX('[2]SGU-Solar'!$B:$B, MATCH($A2556, '[2]SGU-Solar'!$A:$A,0))</f>
        <v>0</v>
      </c>
      <c r="EE2556">
        <f>INDEX('[2]SGU-Solar'!$B:$B, MATCH($A2556, '[2]SGU-Solar'!$A:$A,0))</f>
        <v>0</v>
      </c>
      <c r="EF2556">
        <f>INDEX('[2]SGU-Solar'!$B:$B, MATCH($A2556, '[2]SGU-Solar'!$A:$A,0))</f>
        <v>0</v>
      </c>
      <c r="EG2556">
        <f>INDEX('[2]SGU-Solar'!$S:$S, MATCH($A2556, '[2]SGU-Solar'!$A:$A,0))</f>
        <v>0</v>
      </c>
      <c r="EH2556">
        <f>INDEX('[2]SGU-Solar'!$S:$S, MATCH($A2556, '[2]SGU-Solar'!$A:$A,0))</f>
        <v>0</v>
      </c>
      <c r="EI2556">
        <f>INDEX('[2]SGU-Solar'!$S:$S, MATCH($A2556, '[2]SGU-Solar'!$A:$A,0))</f>
        <v>0</v>
      </c>
      <c r="EJ2556">
        <f>INDEX('[2]SGU-Solar'!$S:$S, MATCH($A2556, '[2]SGU-Solar'!$A:$A,0))</f>
        <v>0</v>
      </c>
      <c r="EK2556">
        <f>INDEX('[2]SGU-Solar'!$S:$S, MATCH($A2556, '[2]SGU-Solar'!$A:$A,0))</f>
        <v>0</v>
      </c>
      <c r="EL2556">
        <f>INDEX('[2]SGU-Solar'!$S:$S, MATCH($A2556, '[2]SGU-Solar'!$A:$A,0))</f>
        <v>0</v>
      </c>
      <c r="EM2556">
        <f>INDEX('[2]SGU-Solar'!$S:$S, MATCH($A2556, '[2]SGU-Solar'!$A:$A,0))</f>
        <v>0</v>
      </c>
      <c r="EN2556">
        <f>INDEX('[2]SGU-Solar'!$S:$S, MATCH($A2556, '[2]SGU-Solar'!$A:$A,0))</f>
        <v>0</v>
      </c>
      <c r="EO2556">
        <f>INDEX('[2]SGU-Solar'!$S:$S, MATCH($A2556, '[2]SGU-Solar'!$A:$A,0))</f>
        <v>0</v>
      </c>
      <c r="EP2556">
        <f>INDEX('[2]SGU-Solar'!$S:$S, MATCH($A2556, '[2]SGU-Solar'!$A:$A,0))</f>
        <v>0</v>
      </c>
      <c r="EQ2556">
        <f>INDEX('[2]SGU-Solar'!$S:$S, MATCH($A2556, '[2]SGU-Solar'!$A:$A,0))</f>
        <v>0</v>
      </c>
      <c r="ER2556">
        <f>INDEX('[2]SGU-Solar'!$S:$S, MATCH($A2556, '[2]SGU-Solar'!$A:$A,0))</f>
        <v>0</v>
      </c>
      <c r="ES2556">
        <f>INDEX('[2]SGU-Solar'!$S:$S, MATCH($A2556, '[2]SGU-Solar'!$A:$A,0))</f>
        <v>0</v>
      </c>
      <c r="ET2556">
        <f>INDEX('[2]SGU-Solar'!$S:$S, MATCH($A2556, '[2]SGU-Solar'!$A:$A,0))</f>
        <v>0</v>
      </c>
      <c r="EU2556">
        <f>INDEX('[2]SGU-Solar'!$S:$S, MATCH($A2556, '[2]SGU-Solar'!$A:$A,0))</f>
        <v>0</v>
      </c>
      <c r="EV2556">
        <f>INDEX('[2]SGU-Solar'!$S:$S, MATCH($A2556, '[2]SGU-Solar'!$A:$A,0))</f>
        <v>0</v>
      </c>
      <c r="EW2556">
        <f>INDEX('[2]SGU-Solar'!$S:$S, MATCH($A2556, '[2]SGU-Solar'!$A:$A,0))</f>
        <v>0</v>
      </c>
      <c r="EX2556">
        <f>INDEX('[2]SGU-Solar'!$S:$S, MATCH($A2556, '[2]SGU-Solar'!$A:$A,0))</f>
        <v>0</v>
      </c>
      <c r="EY2556">
        <f>INDEX('[2]SGU-Solar'!$S:$S, MATCH($A2556, '[2]SGU-Solar'!$A:$A,0))</f>
        <v>0</v>
      </c>
      <c r="EZ2556">
        <f>INDEX('[2]SGU-Solar'!$S:$S, MATCH($A2556, '[2]SGU-Solar'!$A:$A,0))</f>
        <v>0</v>
      </c>
      <c r="FA2556">
        <f>INDEX('[2]SGU-Solar'!$S:$S, MATCH($A2556, '[2]SGU-Solar'!$A:$A,0))</f>
        <v>0</v>
      </c>
      <c r="FB2556">
        <f>INDEX('[2]SGU-Solar'!$S:$S, MATCH($A2556, '[2]SGU-Solar'!$A:$A,0))</f>
        <v>0</v>
      </c>
      <c r="FC2556">
        <f>INDEX('[2]SGU-Solar'!$S:$S, MATCH($A2556, '[2]SGU-Solar'!$A:$A,0))</f>
        <v>0</v>
      </c>
      <c r="FD2556">
        <f>INDEX('[2]SGU-Solar'!$S:$S, MATCH($A2556, '[2]SGU-Solar'!$A:$A,0))</f>
        <v>0</v>
      </c>
      <c r="FE2556">
        <f>INDEX('[2]SGU-Solar'!$S:$S, MATCH($A2556, '[2]SGU-Solar'!$A:$A,0))</f>
        <v>0</v>
      </c>
      <c r="FF2556">
        <f>INDEX('[2]SGU-Solar'!$S:$S, MATCH($A2556, '[2]SGU-Solar'!$A:$A,0))</f>
        <v>0</v>
      </c>
      <c r="FG2556">
        <f>INDEX('[2]SGU-Solar'!$S:$S, MATCH($A2556, '[2]SGU-Solar'!$A:$A,0))</f>
        <v>0</v>
      </c>
      <c r="FH2556">
        <f>INDEX('[2]SGU-Solar'!$S:$S, MATCH($A2556, '[2]SGU-Solar'!$A:$A,0))</f>
        <v>0</v>
      </c>
      <c r="FI2556">
        <f>INDEX('[2]SGU-Solar'!$S:$S, MATCH($A2556, '[2]SGU-Solar'!$A:$A,0))</f>
        <v>0</v>
      </c>
      <c r="FJ2556">
        <f>INDEX('[2]SGU-Solar'!$B:$B, MATCH($A2556, '[2]SGU-Solar'!$A:$A,0))</f>
        <v>0</v>
      </c>
      <c r="FK2556">
        <f>INDEX('[2]SGU-Solar'!$B:$B, MATCH($A2556, '[2]SGU-Solar'!$A:$A,0))</f>
        <v>0</v>
      </c>
      <c r="FL2556">
        <f>INDEX('[2]SGU-Solar'!$B:$B, MATCH($A2556, '[2]SGU-Solar'!$A:$A,0))</f>
        <v>0</v>
      </c>
      <c r="FM2556">
        <f>INDEX('[2]SGU-Solar'!$B:$B, MATCH($A2556, '[2]SGU-Solar'!$A:$A,0))</f>
        <v>0</v>
      </c>
      <c r="FN2556">
        <f>INDEX('[2]SGU-Solar'!$B:$B, MATCH($A2556, '[2]SGU-Solar'!$A:$A,0))</f>
        <v>0</v>
      </c>
      <c r="FO2556">
        <f>INDEX('[2]SGU-Solar'!$B:$B, MATCH($A2556, '[2]SGU-Solar'!$A:$A,0))</f>
        <v>0</v>
      </c>
      <c r="FP2556">
        <f>INDEX('[2]SGU-Solar'!$B:$B, MATCH($A2556, '[2]SGU-Solar'!$A:$A,0))</f>
        <v>0</v>
      </c>
      <c r="FQ2556">
        <f>INDEX('[2]SGU-Solar'!$B:$B, MATCH($A2556, '[2]SGU-Solar'!$A:$A,0))</f>
        <v>0</v>
      </c>
      <c r="FR2556">
        <f>INDEX('[2]SGU-Solar'!$B:$B, MATCH($A2556, '[2]SGU-Solar'!$A:$A,0))</f>
        <v>0</v>
      </c>
      <c r="FS2556">
        <f>INDEX('[2]SGU-Solar'!$B:$B, MATCH($A2556, '[2]SGU-Solar'!$A:$A,0))</f>
        <v>0</v>
      </c>
      <c r="FT2556">
        <f>INDEX('[2]SGU-Solar'!$B:$B, MATCH($A2556, '[2]SGU-Solar'!$A:$A,0))</f>
        <v>0</v>
      </c>
      <c r="FU2556">
        <f>INDEX('[2]SGU-Solar'!$B:$B, MATCH($A2556, '[2]SGU-Solar'!$A:$A,0))</f>
        <v>0</v>
      </c>
      <c r="FV2556">
        <f>INDEX('[2]SGU-Solar'!$B:$B, MATCH($A2556, '[2]SGU-Solar'!$A:$A,0))</f>
        <v>0</v>
      </c>
      <c r="FW2556">
        <f>INDEX('[2]SGU-Solar'!$B:$B, MATCH($A2556, '[2]SGU-Solar'!$A:$A,0))</f>
        <v>0</v>
      </c>
      <c r="FX2556">
        <f>INDEX('[2]SGU-Solar'!$B:$B, MATCH($A2556, '[2]SGU-Solar'!$A:$A,0))</f>
        <v>0</v>
      </c>
      <c r="FY2556">
        <f>INDEX('[2]SGU-Solar'!$B:$B, MATCH($A2556, '[2]SGU-Solar'!$A:$A,0))</f>
        <v>0</v>
      </c>
      <c r="FZ2556">
        <f>INDEX('[2]SGU-Solar'!$B:$B, MATCH($A2556, '[2]SGU-Solar'!$A:$A,0))</f>
        <v>0</v>
      </c>
      <c r="GA2556">
        <f>INDEX('[2]SGU-Solar'!$B:$B, MATCH($A2556, '[2]SGU-Solar'!$A:$A,0))</f>
        <v>0</v>
      </c>
      <c r="GB2556">
        <f>INDEX('[2]SGU-Solar'!$B:$B, MATCH($A2556, '[2]SGU-Solar'!$A:$A,0))</f>
        <v>0</v>
      </c>
      <c r="GC2556">
        <f>INDEX('[2]SGU-Solar'!$B:$B, MATCH($A2556, '[2]SGU-Solar'!$A:$A,0))</f>
        <v>0</v>
      </c>
      <c r="GD2556">
        <f>INDEX('[2]SGU-Solar'!$B:$B, MATCH($A2556, '[2]SGU-Solar'!$A:$A,0))</f>
        <v>0</v>
      </c>
      <c r="GE2556">
        <f>INDEX('[2]SGU-Solar'!$B:$B, MATCH($A2556, '[2]SGU-Solar'!$A:$A,0))</f>
        <v>0</v>
      </c>
      <c r="GF2556">
        <f>INDEX('[2]SGU-Solar'!$B:$B, MATCH($A2556, '[2]SGU-Solar'!$A:$A,0))</f>
        <v>0</v>
      </c>
      <c r="GG2556">
        <f>INDEX('[2]SGU-Solar'!$B:$B, MATCH($A2556, '[2]SGU-Solar'!$A:$A,0))</f>
        <v>0</v>
      </c>
      <c r="GH2556">
        <f>INDEX('[2]SGU-Solar'!$B:$B, MATCH($A2556, '[2]SGU-Solar'!$A:$A,0))</f>
        <v>0</v>
      </c>
      <c r="GI2556">
        <f>INDEX('[2]SGU-Solar'!$B:$B, MATCH($A2556, '[2]SGU-Solar'!$A:$A,0))</f>
        <v>0</v>
      </c>
      <c r="GJ2556">
        <f>INDEX('[2]SGU-Solar'!$B:$B, MATCH($A2556, '[2]SGU-Solar'!$A:$A,0))</f>
        <v>0</v>
      </c>
      <c r="GK2556">
        <f>INDEX('[2]SGU-Solar'!$B:$B, MATCH($A2556, '[2]SGU-Solar'!$A:$A,0))</f>
        <v>0</v>
      </c>
      <c r="GL2556">
        <f>INDEX('[2]SGU-Solar'!$B:$B, MATCH($A2556, '[2]SGU-Solar'!$A:$A,0))</f>
        <v>0</v>
      </c>
      <c r="GM2556">
        <f>INDEX('[2]SGU-Solar'!$B:$B, MATCH($A2556, '[2]SGU-Solar'!$A:$A,0))</f>
        <v>0</v>
      </c>
      <c r="GN2556">
        <f>INDEX('[2]SGU-Solar'!$B:$B, MATCH($A2556, '[2]SGU-Solar'!$A:$A,0))</f>
        <v>0</v>
      </c>
      <c r="GO2556">
        <f>INDEX('[2]SGU-Solar'!$B:$B, MATCH($A2556, '[2]SGU-Solar'!$A:$A,0))</f>
        <v>0</v>
      </c>
      <c r="GP2556">
        <f>INDEX('[2]SGU-Solar'!$B:$B, MATCH($A2556, '[2]SGU-Solar'!$A:$A,0))</f>
        <v>0</v>
      </c>
      <c r="GQ2556">
        <f>INDEX('[2]SGU-Solar'!$B:$B, MATCH($A2556, '[2]SGU-Solar'!$A:$A,0))</f>
        <v>0</v>
      </c>
      <c r="GR2556">
        <f>INDEX('[2]SGU-Solar'!$B:$B, MATCH($A2556, '[2]SGU-Solar'!$A:$A,0))</f>
        <v>0</v>
      </c>
      <c r="GS2556">
        <f>INDEX('[2]SGU-Solar'!$B:$B, MATCH($A2556, '[2]SGU-Solar'!$A:$A,0))</f>
        <v>0</v>
      </c>
      <c r="GT2556">
        <f>INDEX('[2]SGU-Solar'!$B:$B, MATCH($A2556, '[2]SGU-Solar'!$A:$A,0))</f>
        <v>0</v>
      </c>
      <c r="GU2556">
        <f>INDEX('[2]SGU-Solar'!$B:$B, MATCH($A2556, '[2]SGU-Solar'!$A:$A,0))</f>
        <v>0</v>
      </c>
      <c r="GV2556">
        <f>INDEX('[2]SGU-Solar'!$B:$B, MATCH($A2556, '[2]SGU-Solar'!$A:$A,0))</f>
        <v>0</v>
      </c>
      <c r="GW2556">
        <f>INDEX('[2]SGU-Solar'!$B:$B, MATCH($A2556, '[2]SGU-Solar'!$A:$A,0))</f>
        <v>0</v>
      </c>
      <c r="GX2556">
        <f>INDEX('[2]SGU-Solar'!$B:$B, MATCH($A2556, '[2]SGU-Solar'!$A:$A,0))</f>
        <v>0</v>
      </c>
      <c r="GY2556">
        <f>INDEX('[2]SGU-Solar'!$B:$B, MATCH($A2556, '[2]SGU-Solar'!$A:$A,0))</f>
        <v>0</v>
      </c>
      <c r="GZ2556">
        <f>INDEX('[2]SGU-Solar'!$B:$B, MATCH($A2556, '[2]SGU-Solar'!$A:$A,0))</f>
        <v>0</v>
      </c>
      <c r="HA2556">
        <f>INDEX('[2]SGU-Solar'!$B:$B, MATCH($A2556, '[2]SGU-Solar'!$A:$A,0))</f>
        <v>0</v>
      </c>
      <c r="HB2556">
        <f>INDEX('[2]SGU-Solar'!$B:$B, MATCH($A2556, '[2]SGU-Solar'!$A:$A,0))</f>
        <v>0</v>
      </c>
      <c r="HC2556">
        <f>INDEX('[2]SGU-Solar'!$B:$B, MATCH($A2556, '[2]SGU-Solar'!$A:$A,0))</f>
        <v>0</v>
      </c>
      <c r="HD2556">
        <f>INDEX('[2]SGU-Solar'!$B:$B, MATCH($A2556, '[2]SGU-Solar'!$A:$A,0))</f>
        <v>0</v>
      </c>
      <c r="HE2556">
        <f>INDEX('[2]SGU-Solar'!$B:$B, MATCH($A2556, '[2]SGU-Solar'!$A:$A,0))</f>
        <v>0</v>
      </c>
      <c r="HF2556">
        <f>INDEX('[2]SGU-Solar'!$B:$B, MATCH($A2556, '[2]SGU-Solar'!$A:$A,0))</f>
        <v>0</v>
      </c>
      <c r="HG2556">
        <f>INDEX('[2]SGU-Solar'!$B:$B, MATCH($A2556, '[2]SGU-Solar'!$A:$A,0))</f>
        <v>0</v>
      </c>
      <c r="HH2556">
        <f>INDEX('[2]SGU-Solar'!$B:$B, MATCH($A2556, '[2]SGU-Solar'!$A:$A,0))</f>
        <v>0</v>
      </c>
      <c r="HI2556">
        <f>INDEX('[2]SGU-Solar'!$B:$B, MATCH($A2556, '[2]SGU-Solar'!$A:$A,0))</f>
        <v>0</v>
      </c>
      <c r="HJ2556">
        <f>INDEX('[2]SGU-Solar'!$B:$B, MATCH($A2556, '[2]SGU-Solar'!$A:$A,0))</f>
        <v>0</v>
      </c>
      <c r="HK2556">
        <f>INDEX('[2]SGU-Solar'!$B:$B, MATCH($A2556, '[2]SGU-Solar'!$A:$A,0))</f>
        <v>0</v>
      </c>
      <c r="HL2556">
        <f>INDEX('[2]SGU-Solar'!$B:$B, MATCH($A2556, '[2]SGU-Solar'!$A:$A,0))</f>
        <v>0</v>
      </c>
      <c r="HM2556">
        <f>INDEX('[2]SGU-Solar'!$B:$B, MATCH($A2556, '[2]SGU-Solar'!$A:$A,0))</f>
        <v>0</v>
      </c>
      <c r="HN2556">
        <f>INDEX('[2]SGU-Solar'!$B:$B, MATCH($A2556, '[2]SGU-Solar'!$A:$A,0))</f>
        <v>0</v>
      </c>
      <c r="HO2556">
        <f>INDEX('[2]SGU-Solar'!$B:$B, MATCH($A2556, '[2]SGU-Solar'!$A:$A,0))</f>
        <v>0</v>
      </c>
      <c r="HP2556">
        <f>INDEX('[2]SGU-Solar'!$B:$B, MATCH($A2556, '[2]SGU-Solar'!$A:$A,0))</f>
        <v>0</v>
      </c>
      <c r="HQ2556">
        <f>INDEX('[2]SGU-Solar'!$B:$B, MATCH($A2556, '[2]SGU-Solar'!$A:$A,0))</f>
        <v>0</v>
      </c>
      <c r="HR2556">
        <f>INDEX('[2]SGU-Solar'!$B:$B, MATCH($A2556, '[2]SGU-Solar'!$A:$A,0))</f>
        <v>0</v>
      </c>
      <c r="HS2556">
        <f>INDEX('[2]SGU-Solar'!$B:$B, MATCH($A2556, '[2]SGU-Solar'!$A:$A,0))</f>
        <v>0</v>
      </c>
      <c r="HT2556">
        <f>INDEX('[2]SGU-Solar'!$B:$B, MATCH($A2556, '[2]SGU-Solar'!$A:$A,0))</f>
        <v>0</v>
      </c>
      <c r="HU2556">
        <f>INDEX('[2]SGU-Solar'!$B:$B, MATCH($A2556, '[2]SGU-Solar'!$A:$A,0))</f>
        <v>0</v>
      </c>
      <c r="HV2556">
        <f>INDEX('[2]SGU-Solar'!$B:$B, MATCH($A2556, '[2]SGU-Solar'!$A:$A,0))</f>
        <v>0</v>
      </c>
      <c r="HW2556">
        <f>INDEX('[2]SGU-Solar'!$B:$B, MATCH($A2556, '[2]SGU-Solar'!$A:$A,0))</f>
        <v>0</v>
      </c>
      <c r="HX2556">
        <f>INDEX('[2]SGU-Solar'!$B:$B, MATCH($A2556, '[2]SGU-Solar'!$A:$A,0))</f>
        <v>0</v>
      </c>
      <c r="HY2556">
        <f>INDEX('[2]SGU-Solar'!$B:$B, MATCH($A2556, '[2]SGU-Solar'!$A:$A,0))</f>
        <v>0</v>
      </c>
      <c r="HZ2556">
        <f>INDEX('[2]SGU-Solar'!$B:$B, MATCH($A2556, '[2]SGU-Solar'!$A:$A,0))</f>
        <v>0</v>
      </c>
      <c r="IA2556">
        <f>INDEX('[2]SGU-Solar'!$B:$B, MATCH($A2556, '[2]SGU-Solar'!$A:$A,0))</f>
        <v>0</v>
      </c>
      <c r="IB2556">
        <f>INDEX('[2]SGU-Solar'!$B:$B, MATCH($A2556, '[2]SGU-Solar'!$A:$A,0))</f>
        <v>0</v>
      </c>
      <c r="IC2556">
        <f>INDEX('[2]SGU-Solar'!$B:$B, MATCH($A2556, '[2]SGU-Solar'!$A:$A,0))</f>
        <v>0</v>
      </c>
      <c r="ID2556">
        <f>INDEX('[2]SGU-Solar'!$B:$B, MATCH($A2556, '[2]SGU-Solar'!$A:$A,0))</f>
        <v>0</v>
      </c>
      <c r="IE2556">
        <f>INDEX('[2]SGU-Solar'!$B:$B, MATCH($A2556, '[2]SGU-Solar'!$A:$A,0))</f>
        <v>0</v>
      </c>
      <c r="IF2556">
        <f>INDEX('[2]SGU-Solar'!$B:$B, MATCH($A2556, '[2]SGU-Solar'!$A:$A,0))</f>
        <v>0</v>
      </c>
      <c r="IG2556">
        <f>INDEX('[2]SGU-Solar'!$B:$B, MATCH($A2556, '[2]SGU-Solar'!$A:$A,0))</f>
        <v>0</v>
      </c>
      <c r="IH2556">
        <f>INDEX('[2]SGU-Solar'!$B:$B, MATCH($A2556, '[2]SGU-Solar'!$A:$A,0))</f>
        <v>0</v>
      </c>
      <c r="II2556">
        <f>INDEX('[2]SGU-Solar'!$B:$B, MATCH($A2556, '[2]SGU-Solar'!$A:$A,0))</f>
        <v>0</v>
      </c>
      <c r="IJ2556">
        <f>INDEX('[2]SGU-Solar'!$B:$B, MATCH($A2556, '[2]SGU-Solar'!$A:$A,0))</f>
        <v>0</v>
      </c>
      <c r="IK2556">
        <f>INDEX('[2]SGU-Solar'!$B:$B, MATCH($A2556, '[2]SGU-Solar'!$A:$A,0))</f>
        <v>0</v>
      </c>
      <c r="IL2556">
        <f>INDEX('[2]SGU-Solar'!$B:$B, MATCH($A2556, '[2]SGU-Solar'!$A:$A,0))</f>
        <v>0</v>
      </c>
      <c r="IM2556">
        <f>INDEX('[2]SGU-Solar'!$B:$B, MATCH($A2556, '[2]SGU-Solar'!$A:$A,0))</f>
        <v>0</v>
      </c>
      <c r="IN2556">
        <f>INDEX('[2]SGU-Solar'!$B:$B, MATCH($A2556, '[2]SGU-Solar'!$A:$A,0))</f>
        <v>0</v>
      </c>
      <c r="IO2556">
        <f>INDEX('[2]SGU-Solar'!$B:$B, MATCH($A2556, '[2]SGU-Solar'!$A:$A,0))</f>
        <v>0</v>
      </c>
      <c r="IP2556">
        <f>INDEX('[2]SGU-Solar'!$B:$B, MATCH($A2556, '[2]SGU-Solar'!$A:$A,0))</f>
        <v>0</v>
      </c>
      <c r="IQ2556">
        <f>INDEX('[2]SGU-Solar'!$B:$B, MATCH($A2556, '[2]SGU-Solar'!$A:$A,0))</f>
        <v>0</v>
      </c>
      <c r="IR2556">
        <f>INDEX('[2]SGU-Solar'!$B:$B, MATCH($A2556, '[2]SGU-Solar'!$A:$A,0))</f>
        <v>0</v>
      </c>
      <c r="IS2556">
        <f>INDEX('[2]SGU-Solar'!$B:$B, MATCH($A2556, '[2]SGU-Solar'!$A:$A,0))</f>
        <v>0</v>
      </c>
      <c r="IT2556">
        <f>INDEX('[2]SGU-Solar'!$B:$B, MATCH($A2556, '[2]SGU-Solar'!$A:$A,0))</f>
        <v>0</v>
      </c>
      <c r="IU2556">
        <f>INDEX('[2]SGU-Solar'!$B:$B, MATCH($A2556, '[2]SGU-Solar'!$A:$A,0))</f>
        <v>0</v>
      </c>
      <c r="IV2556">
        <f>INDEX('[2]SGU-Solar'!$B:$B, MATCH($A2556, '[2]SGU-Solar'!$A:$A,0))</f>
        <v>0</v>
      </c>
      <c r="IW2556">
        <f>INDEX('[2]SGU-Solar'!$B:$B, MATCH($A2556, '[2]SGU-Solar'!$A:$A,0))</f>
        <v>0</v>
      </c>
      <c r="IX2556">
        <f>INDEX('[2]SGU-Solar'!$B:$B, MATCH($A2556, '[2]SGU-Solar'!$A:$A,0))</f>
        <v>0</v>
      </c>
      <c r="IY2556">
        <f>INDEX('[2]SGU-Solar'!$B:$B, MATCH($A2556, '[2]SGU-Solar'!$A:$A,0))</f>
        <v>0</v>
      </c>
      <c r="IZ2556">
        <f>INDEX('[2]SGU-Solar'!$B:$B, MATCH($A2556, '[2]SGU-Solar'!$A:$A,0))</f>
        <v>0</v>
      </c>
      <c r="JA2556">
        <f>INDEX('[2]SGU-Solar'!$B:$B, MATCH($A2556, '[2]SGU-Solar'!$A:$A,0))</f>
        <v>0</v>
      </c>
      <c r="JB2556">
        <f>INDEX('[2]SGU-Solar'!$B:$B, MATCH($A2556, '[2]SGU-Solar'!$A:$A,0))</f>
        <v>0</v>
      </c>
      <c r="JC2556">
        <f>INDEX('[2]SGU-Solar'!$B:$B, MATCH($A2556, '[2]SGU-Solar'!$A:$A,0))</f>
        <v>0</v>
      </c>
      <c r="JD2556">
        <f>INDEX('[2]SGU-Solar'!$B:$B, MATCH($A2556, '[2]SGU-Solar'!$A:$A,0))</f>
        <v>0</v>
      </c>
      <c r="JE2556">
        <f>INDEX('[2]SGU-Solar'!$B:$B, MATCH($A2556, '[2]SGU-Solar'!$A:$A,0))</f>
        <v>0</v>
      </c>
      <c r="JF2556">
        <f>INDEX('[2]SGU-Solar'!$B:$B, MATCH($A2556, '[2]SGU-Solar'!$A:$A,0))</f>
        <v>0</v>
      </c>
      <c r="JG2556">
        <f>INDEX('[2]SGU-Solar'!$B:$B, MATCH($A2556, '[2]SGU-Solar'!$A:$A,0))</f>
        <v>0</v>
      </c>
      <c r="JH2556">
        <f>INDEX('[2]SGU-Solar'!$B:$B, MATCH($A2556, '[2]SGU-Solar'!$A:$A,0))</f>
        <v>0</v>
      </c>
      <c r="JI2556">
        <f>INDEX('[2]SGU-Solar'!$B:$B, MATCH($A2556, '[2]SGU-Solar'!$A:$A,0))</f>
        <v>0</v>
      </c>
      <c r="JJ2556">
        <f>INDEX('[2]SGU-Solar'!$B:$B, MATCH($A2556, '[2]SGU-Solar'!$A:$A,0))</f>
        <v>0</v>
      </c>
      <c r="JK2556">
        <f>INDEX('[2]SGU-Solar'!$B:$B, MATCH($A2556, '[2]SGU-Solar'!$A:$A,0))</f>
        <v>0</v>
      </c>
      <c r="JL2556">
        <f>INDEX('[2]SGU-Solar'!$B:$B, MATCH($A2556, '[2]SGU-Solar'!$A:$A,0))</f>
        <v>0</v>
      </c>
      <c r="JM2556">
        <f>INDEX('[2]SGU-Solar'!$B:$B, MATCH($A2556, '[2]SGU-Solar'!$A:$A,0))</f>
        <v>0</v>
      </c>
      <c r="JN2556">
        <f>INDEX('[2]SGU-Solar'!$B:$B, MATCH($A2556, '[2]SGU-Solar'!$A:$A,0))</f>
        <v>0</v>
      </c>
      <c r="JO2556">
        <f>INDEX('[2]SGU-Solar'!$B:$B, MATCH($A2556, '[2]SGU-Solar'!$A:$A,0))</f>
        <v>0</v>
      </c>
      <c r="JP2556">
        <f>INDEX('[2]SGU-Solar'!$B:$B, MATCH($A2556, '[2]SGU-Solar'!$A:$A,0))</f>
        <v>0</v>
      </c>
      <c r="JQ2556">
        <f>INDEX('[2]SGU-Solar'!$B:$B, MATCH($A2556, '[2]SGU-Solar'!$A:$A,0))</f>
        <v>0</v>
      </c>
      <c r="JR2556">
        <f>INDEX('[2]SGU-Solar'!$B:$B, MATCH($A2556, '[2]SGU-Solar'!$A:$A,0))</f>
        <v>0</v>
      </c>
      <c r="JS2556">
        <f>INDEX('[2]SGU-Solar'!$B:$B, MATCH($A2556, '[2]SGU-Solar'!$A:$A,0))</f>
        <v>0</v>
      </c>
      <c r="JT2556">
        <f>INDEX('[2]SGU-Solar'!$B:$B, MATCH($A2556, '[2]SGU-Solar'!$A:$A,0))</f>
        <v>0</v>
      </c>
      <c r="JU2556">
        <f>INDEX('[2]SGU-Solar'!$B:$B, MATCH($A2556, '[2]SGU-Solar'!$A:$A,0))</f>
        <v>0</v>
      </c>
      <c r="JV2556">
        <f>INDEX('[2]SGU-Solar'!$B:$B, MATCH($A2556, '[2]SGU-Solar'!$A:$A,0))</f>
        <v>0</v>
      </c>
      <c r="JW2556">
        <f>INDEX('[2]SGU-Solar'!$B:$B, MATCH($A2556, '[2]SGU-Solar'!$A:$A,0))</f>
        <v>0</v>
      </c>
      <c r="JX2556">
        <f>INDEX('[2]SGU-Solar'!$B:$B, MATCH($A2556, '[2]SGU-Solar'!$A:$A,0))</f>
        <v>0</v>
      </c>
      <c r="JY2556">
        <f>INDEX('[2]SGU-Solar'!$B:$B, MATCH($A2556, '[2]SGU-Solar'!$A:$A,0))</f>
        <v>0</v>
      </c>
      <c r="JZ2556">
        <f>INDEX('[2]SGU-Solar'!$B:$B, MATCH($A2556, '[2]SGU-Solar'!$A:$A,0))</f>
        <v>0</v>
      </c>
    </row>
    <row r="2557" spans="1:286">
      <c r="A2557">
        <v>6513</v>
      </c>
      <c r="B2557" t="s">
        <v>37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1</v>
      </c>
      <c r="DI2557">
        <v>0</v>
      </c>
      <c r="DJ2557">
        <v>0</v>
      </c>
      <c r="DK2557">
        <v>0</v>
      </c>
      <c r="DL2557">
        <v>0</v>
      </c>
      <c r="DM2557">
        <v>1</v>
      </c>
      <c r="DN2557">
        <v>1</v>
      </c>
      <c r="DO2557">
        <v>0</v>
      </c>
      <c r="DP2557">
        <f>INDEX('[2]SGU-Solar'!$B:$B, MATCH($A2557, '[2]SGU-Solar'!$A:$A,0))</f>
        <v>0</v>
      </c>
      <c r="DQ2557">
        <f>INDEX('[2]SGU-Solar'!$B:$B, MATCH($A2557, '[2]SGU-Solar'!$A:$A,0))</f>
        <v>0</v>
      </c>
      <c r="DR2557">
        <f>INDEX('[2]SGU-Solar'!$B:$B, MATCH($A2557, '[2]SGU-Solar'!$A:$A,0))</f>
        <v>0</v>
      </c>
      <c r="DS2557">
        <f>INDEX('[2]SGU-Solar'!$B:$B, MATCH($A2557, '[2]SGU-Solar'!$A:$A,0))</f>
        <v>0</v>
      </c>
      <c r="DT2557">
        <f>INDEX('[2]SGU-Solar'!$B:$B, MATCH($A2557, '[2]SGU-Solar'!$A:$A,0))</f>
        <v>0</v>
      </c>
      <c r="DU2557">
        <f>INDEX('[2]SGU-Solar'!$B:$B, MATCH($A2557, '[2]SGU-Solar'!$A:$A,0))</f>
        <v>0</v>
      </c>
      <c r="DV2557">
        <f>INDEX('[2]SGU-Solar'!$B:$B, MATCH($A2557, '[2]SGU-Solar'!$A:$A,0))</f>
        <v>0</v>
      </c>
      <c r="DW2557">
        <f>INDEX('[2]SGU-Solar'!$B:$B, MATCH($A2557, '[2]SGU-Solar'!$A:$A,0))</f>
        <v>0</v>
      </c>
      <c r="DX2557">
        <f>INDEX('[2]SGU-Solar'!$B:$B, MATCH($A2557, '[2]SGU-Solar'!$A:$A,0))</f>
        <v>0</v>
      </c>
      <c r="DY2557">
        <f>INDEX('[2]SGU-Solar'!$B:$B, MATCH($A2557, '[2]SGU-Solar'!$A:$A,0))</f>
        <v>0</v>
      </c>
      <c r="DZ2557">
        <f>INDEX('[2]SGU-Solar'!$B:$B, MATCH($A2557, '[2]SGU-Solar'!$A:$A,0))</f>
        <v>0</v>
      </c>
      <c r="EA2557">
        <f>INDEX('[2]SGU-Solar'!$B:$B, MATCH($A2557, '[2]SGU-Solar'!$A:$A,0))</f>
        <v>0</v>
      </c>
      <c r="EB2557">
        <f>INDEX('[2]SGU-Solar'!$B:$B, MATCH($A2557, '[2]SGU-Solar'!$A:$A,0))</f>
        <v>0</v>
      </c>
      <c r="EC2557">
        <f>INDEX('[2]SGU-Solar'!$B:$B, MATCH($A2557, '[2]SGU-Solar'!$A:$A,0))</f>
        <v>0</v>
      </c>
      <c r="ED2557">
        <f>INDEX('[2]SGU-Solar'!$B:$B, MATCH($A2557, '[2]SGU-Solar'!$A:$A,0))</f>
        <v>0</v>
      </c>
      <c r="EE2557">
        <f>INDEX('[2]SGU-Solar'!$B:$B, MATCH($A2557, '[2]SGU-Solar'!$A:$A,0))</f>
        <v>0</v>
      </c>
      <c r="EF2557">
        <f>INDEX('[2]SGU-Solar'!$B:$B, MATCH($A2557, '[2]SGU-Solar'!$A:$A,0))</f>
        <v>0</v>
      </c>
      <c r="EG2557">
        <f>INDEX('[2]SGU-Solar'!$S:$S, MATCH($A2557, '[2]SGU-Solar'!$A:$A,0))</f>
        <v>0</v>
      </c>
      <c r="EH2557">
        <f>INDEX('[2]SGU-Solar'!$S:$S, MATCH($A2557, '[2]SGU-Solar'!$A:$A,0))</f>
        <v>0</v>
      </c>
      <c r="EI2557">
        <f>INDEX('[2]SGU-Solar'!$S:$S, MATCH($A2557, '[2]SGU-Solar'!$A:$A,0))</f>
        <v>0</v>
      </c>
      <c r="EJ2557">
        <f>INDEX('[2]SGU-Solar'!$S:$S, MATCH($A2557, '[2]SGU-Solar'!$A:$A,0))</f>
        <v>0</v>
      </c>
      <c r="EK2557">
        <f>INDEX('[2]SGU-Solar'!$S:$S, MATCH($A2557, '[2]SGU-Solar'!$A:$A,0))</f>
        <v>0</v>
      </c>
      <c r="EL2557">
        <f>INDEX('[2]SGU-Solar'!$S:$S, MATCH($A2557, '[2]SGU-Solar'!$A:$A,0))</f>
        <v>0</v>
      </c>
      <c r="EM2557">
        <f>INDEX('[2]SGU-Solar'!$S:$S, MATCH($A2557, '[2]SGU-Solar'!$A:$A,0))</f>
        <v>0</v>
      </c>
      <c r="EN2557">
        <f>INDEX('[2]SGU-Solar'!$S:$S, MATCH($A2557, '[2]SGU-Solar'!$A:$A,0))</f>
        <v>0</v>
      </c>
      <c r="EO2557">
        <f>INDEX('[2]SGU-Solar'!$S:$S, MATCH($A2557, '[2]SGU-Solar'!$A:$A,0))</f>
        <v>0</v>
      </c>
      <c r="EP2557">
        <f>INDEX('[2]SGU-Solar'!$S:$S, MATCH($A2557, '[2]SGU-Solar'!$A:$A,0))</f>
        <v>0</v>
      </c>
      <c r="EQ2557">
        <f>INDEX('[2]SGU-Solar'!$S:$S, MATCH($A2557, '[2]SGU-Solar'!$A:$A,0))</f>
        <v>0</v>
      </c>
      <c r="ER2557">
        <f>INDEX('[2]SGU-Solar'!$S:$S, MATCH($A2557, '[2]SGU-Solar'!$A:$A,0))</f>
        <v>0</v>
      </c>
      <c r="ES2557">
        <f>INDEX('[2]SGU-Solar'!$S:$S, MATCH($A2557, '[2]SGU-Solar'!$A:$A,0))</f>
        <v>0</v>
      </c>
      <c r="ET2557">
        <f>INDEX('[2]SGU-Solar'!$S:$S, MATCH($A2557, '[2]SGU-Solar'!$A:$A,0))</f>
        <v>0</v>
      </c>
      <c r="EU2557">
        <f>INDEX('[2]SGU-Solar'!$S:$S, MATCH($A2557, '[2]SGU-Solar'!$A:$A,0))</f>
        <v>0</v>
      </c>
      <c r="EV2557">
        <f>INDEX('[2]SGU-Solar'!$S:$S, MATCH($A2557, '[2]SGU-Solar'!$A:$A,0))</f>
        <v>0</v>
      </c>
      <c r="EW2557">
        <f>INDEX('[2]SGU-Solar'!$S:$S, MATCH($A2557, '[2]SGU-Solar'!$A:$A,0))</f>
        <v>0</v>
      </c>
      <c r="EX2557">
        <f>INDEX('[2]SGU-Solar'!$S:$S, MATCH($A2557, '[2]SGU-Solar'!$A:$A,0))</f>
        <v>0</v>
      </c>
      <c r="EY2557">
        <f>INDEX('[2]SGU-Solar'!$S:$S, MATCH($A2557, '[2]SGU-Solar'!$A:$A,0))</f>
        <v>0</v>
      </c>
      <c r="EZ2557">
        <f>INDEX('[2]SGU-Solar'!$S:$S, MATCH($A2557, '[2]SGU-Solar'!$A:$A,0))</f>
        <v>0</v>
      </c>
      <c r="FA2557">
        <f>INDEX('[2]SGU-Solar'!$S:$S, MATCH($A2557, '[2]SGU-Solar'!$A:$A,0))</f>
        <v>0</v>
      </c>
      <c r="FB2557">
        <f>INDEX('[2]SGU-Solar'!$S:$S, MATCH($A2557, '[2]SGU-Solar'!$A:$A,0))</f>
        <v>0</v>
      </c>
      <c r="FC2557">
        <f>INDEX('[2]SGU-Solar'!$S:$S, MATCH($A2557, '[2]SGU-Solar'!$A:$A,0))</f>
        <v>0</v>
      </c>
      <c r="FD2557">
        <f>INDEX('[2]SGU-Solar'!$S:$S, MATCH($A2557, '[2]SGU-Solar'!$A:$A,0))</f>
        <v>0</v>
      </c>
      <c r="FE2557">
        <f>INDEX('[2]SGU-Solar'!$S:$S, MATCH($A2557, '[2]SGU-Solar'!$A:$A,0))</f>
        <v>0</v>
      </c>
      <c r="FF2557">
        <f>INDEX('[2]SGU-Solar'!$S:$S, MATCH($A2557, '[2]SGU-Solar'!$A:$A,0))</f>
        <v>0</v>
      </c>
      <c r="FG2557">
        <f>INDEX('[2]SGU-Solar'!$S:$S, MATCH($A2557, '[2]SGU-Solar'!$A:$A,0))</f>
        <v>0</v>
      </c>
      <c r="FH2557">
        <f>INDEX('[2]SGU-Solar'!$S:$S, MATCH($A2557, '[2]SGU-Solar'!$A:$A,0))</f>
        <v>0</v>
      </c>
      <c r="FI2557">
        <f>INDEX('[2]SGU-Solar'!$S:$S, MATCH($A2557, '[2]SGU-Solar'!$A:$A,0))</f>
        <v>0</v>
      </c>
      <c r="FJ2557">
        <f>INDEX('[2]SGU-Solar'!$B:$B, MATCH($A2557, '[2]SGU-Solar'!$A:$A,0))</f>
        <v>0</v>
      </c>
      <c r="FK2557">
        <f>INDEX('[2]SGU-Solar'!$B:$B, MATCH($A2557, '[2]SGU-Solar'!$A:$A,0))</f>
        <v>0</v>
      </c>
      <c r="FL2557">
        <f>INDEX('[2]SGU-Solar'!$B:$B, MATCH($A2557, '[2]SGU-Solar'!$A:$A,0))</f>
        <v>0</v>
      </c>
      <c r="FM2557">
        <f>INDEX('[2]SGU-Solar'!$B:$B, MATCH($A2557, '[2]SGU-Solar'!$A:$A,0))</f>
        <v>0</v>
      </c>
      <c r="FN2557">
        <f>INDEX('[2]SGU-Solar'!$B:$B, MATCH($A2557, '[2]SGU-Solar'!$A:$A,0))</f>
        <v>0</v>
      </c>
      <c r="FO2557">
        <f>INDEX('[2]SGU-Solar'!$B:$B, MATCH($A2557, '[2]SGU-Solar'!$A:$A,0))</f>
        <v>0</v>
      </c>
      <c r="FP2557">
        <f>INDEX('[2]SGU-Solar'!$B:$B, MATCH($A2557, '[2]SGU-Solar'!$A:$A,0))</f>
        <v>0</v>
      </c>
      <c r="FQ2557">
        <f>INDEX('[2]SGU-Solar'!$B:$B, MATCH($A2557, '[2]SGU-Solar'!$A:$A,0))</f>
        <v>0</v>
      </c>
      <c r="FR2557">
        <f>INDEX('[2]SGU-Solar'!$B:$B, MATCH($A2557, '[2]SGU-Solar'!$A:$A,0))</f>
        <v>0</v>
      </c>
      <c r="FS2557">
        <f>INDEX('[2]SGU-Solar'!$B:$B, MATCH($A2557, '[2]SGU-Solar'!$A:$A,0))</f>
        <v>0</v>
      </c>
      <c r="FT2557">
        <f>INDEX('[2]SGU-Solar'!$B:$B, MATCH($A2557, '[2]SGU-Solar'!$A:$A,0))</f>
        <v>0</v>
      </c>
      <c r="FU2557">
        <f>INDEX('[2]SGU-Solar'!$B:$B, MATCH($A2557, '[2]SGU-Solar'!$A:$A,0))</f>
        <v>0</v>
      </c>
      <c r="FV2557">
        <f>INDEX('[2]SGU-Solar'!$B:$B, MATCH($A2557, '[2]SGU-Solar'!$A:$A,0))</f>
        <v>0</v>
      </c>
      <c r="FW2557">
        <f>INDEX('[2]SGU-Solar'!$B:$B, MATCH($A2557, '[2]SGU-Solar'!$A:$A,0))</f>
        <v>0</v>
      </c>
      <c r="FX2557">
        <f>INDEX('[2]SGU-Solar'!$B:$B, MATCH($A2557, '[2]SGU-Solar'!$A:$A,0))</f>
        <v>0</v>
      </c>
      <c r="FY2557">
        <f>INDEX('[2]SGU-Solar'!$B:$B, MATCH($A2557, '[2]SGU-Solar'!$A:$A,0))</f>
        <v>0</v>
      </c>
      <c r="FZ2557">
        <f>INDEX('[2]SGU-Solar'!$B:$B, MATCH($A2557, '[2]SGU-Solar'!$A:$A,0))</f>
        <v>0</v>
      </c>
      <c r="GA2557">
        <f>INDEX('[2]SGU-Solar'!$B:$B, MATCH($A2557, '[2]SGU-Solar'!$A:$A,0))</f>
        <v>0</v>
      </c>
      <c r="GB2557">
        <f>INDEX('[2]SGU-Solar'!$B:$B, MATCH($A2557, '[2]SGU-Solar'!$A:$A,0))</f>
        <v>0</v>
      </c>
      <c r="GC2557">
        <f>INDEX('[2]SGU-Solar'!$B:$B, MATCH($A2557, '[2]SGU-Solar'!$A:$A,0))</f>
        <v>0</v>
      </c>
      <c r="GD2557">
        <f>INDEX('[2]SGU-Solar'!$B:$B, MATCH($A2557, '[2]SGU-Solar'!$A:$A,0))</f>
        <v>0</v>
      </c>
      <c r="GE2557">
        <f>INDEX('[2]SGU-Solar'!$B:$B, MATCH($A2557, '[2]SGU-Solar'!$A:$A,0))</f>
        <v>0</v>
      </c>
      <c r="GF2557">
        <f>INDEX('[2]SGU-Solar'!$B:$B, MATCH($A2557, '[2]SGU-Solar'!$A:$A,0))</f>
        <v>0</v>
      </c>
      <c r="GG2557">
        <f>INDEX('[2]SGU-Solar'!$B:$B, MATCH($A2557, '[2]SGU-Solar'!$A:$A,0))</f>
        <v>0</v>
      </c>
      <c r="GH2557">
        <f>INDEX('[2]SGU-Solar'!$B:$B, MATCH($A2557, '[2]SGU-Solar'!$A:$A,0))</f>
        <v>0</v>
      </c>
      <c r="GI2557">
        <f>INDEX('[2]SGU-Solar'!$B:$B, MATCH($A2557, '[2]SGU-Solar'!$A:$A,0))</f>
        <v>0</v>
      </c>
      <c r="GJ2557">
        <f>INDEX('[2]SGU-Solar'!$B:$B, MATCH($A2557, '[2]SGU-Solar'!$A:$A,0))</f>
        <v>0</v>
      </c>
      <c r="GK2557">
        <f>INDEX('[2]SGU-Solar'!$B:$B, MATCH($A2557, '[2]SGU-Solar'!$A:$A,0))</f>
        <v>0</v>
      </c>
      <c r="GL2557">
        <f>INDEX('[2]SGU-Solar'!$B:$B, MATCH($A2557, '[2]SGU-Solar'!$A:$A,0))</f>
        <v>0</v>
      </c>
      <c r="GM2557">
        <f>INDEX('[2]SGU-Solar'!$B:$B, MATCH($A2557, '[2]SGU-Solar'!$A:$A,0))</f>
        <v>0</v>
      </c>
      <c r="GN2557">
        <f>INDEX('[2]SGU-Solar'!$B:$B, MATCH($A2557, '[2]SGU-Solar'!$A:$A,0))</f>
        <v>0</v>
      </c>
      <c r="GO2557">
        <f>INDEX('[2]SGU-Solar'!$B:$B, MATCH($A2557, '[2]SGU-Solar'!$A:$A,0))</f>
        <v>0</v>
      </c>
      <c r="GP2557">
        <f>INDEX('[2]SGU-Solar'!$B:$B, MATCH($A2557, '[2]SGU-Solar'!$A:$A,0))</f>
        <v>0</v>
      </c>
      <c r="GQ2557">
        <f>INDEX('[2]SGU-Solar'!$B:$B, MATCH($A2557, '[2]SGU-Solar'!$A:$A,0))</f>
        <v>0</v>
      </c>
      <c r="GR2557">
        <f>INDEX('[2]SGU-Solar'!$B:$B, MATCH($A2557, '[2]SGU-Solar'!$A:$A,0))</f>
        <v>0</v>
      </c>
      <c r="GS2557">
        <f>INDEX('[2]SGU-Solar'!$B:$B, MATCH($A2557, '[2]SGU-Solar'!$A:$A,0))</f>
        <v>0</v>
      </c>
      <c r="GT2557">
        <f>INDEX('[2]SGU-Solar'!$B:$B, MATCH($A2557, '[2]SGU-Solar'!$A:$A,0))</f>
        <v>0</v>
      </c>
      <c r="GU2557">
        <f>INDEX('[2]SGU-Solar'!$B:$B, MATCH($A2557, '[2]SGU-Solar'!$A:$A,0))</f>
        <v>0</v>
      </c>
      <c r="GV2557">
        <f>INDEX('[2]SGU-Solar'!$B:$B, MATCH($A2557, '[2]SGU-Solar'!$A:$A,0))</f>
        <v>0</v>
      </c>
      <c r="GW2557">
        <f>INDEX('[2]SGU-Solar'!$B:$B, MATCH($A2557, '[2]SGU-Solar'!$A:$A,0))</f>
        <v>0</v>
      </c>
      <c r="GX2557">
        <f>INDEX('[2]SGU-Solar'!$B:$B, MATCH($A2557, '[2]SGU-Solar'!$A:$A,0))</f>
        <v>0</v>
      </c>
      <c r="GY2557">
        <f>INDEX('[2]SGU-Solar'!$B:$B, MATCH($A2557, '[2]SGU-Solar'!$A:$A,0))</f>
        <v>0</v>
      </c>
      <c r="GZ2557">
        <f>INDEX('[2]SGU-Solar'!$B:$B, MATCH($A2557, '[2]SGU-Solar'!$A:$A,0))</f>
        <v>0</v>
      </c>
      <c r="HA2557">
        <f>INDEX('[2]SGU-Solar'!$B:$B, MATCH($A2557, '[2]SGU-Solar'!$A:$A,0))</f>
        <v>0</v>
      </c>
      <c r="HB2557">
        <f>INDEX('[2]SGU-Solar'!$B:$B, MATCH($A2557, '[2]SGU-Solar'!$A:$A,0))</f>
        <v>0</v>
      </c>
      <c r="HC2557">
        <f>INDEX('[2]SGU-Solar'!$B:$B, MATCH($A2557, '[2]SGU-Solar'!$A:$A,0))</f>
        <v>0</v>
      </c>
      <c r="HD2557">
        <f>INDEX('[2]SGU-Solar'!$B:$B, MATCH($A2557, '[2]SGU-Solar'!$A:$A,0))</f>
        <v>0</v>
      </c>
      <c r="HE2557">
        <f>INDEX('[2]SGU-Solar'!$B:$B, MATCH($A2557, '[2]SGU-Solar'!$A:$A,0))</f>
        <v>0</v>
      </c>
      <c r="HF2557">
        <f>INDEX('[2]SGU-Solar'!$B:$B, MATCH($A2557, '[2]SGU-Solar'!$A:$A,0))</f>
        <v>0</v>
      </c>
      <c r="HG2557">
        <f>INDEX('[2]SGU-Solar'!$B:$B, MATCH($A2557, '[2]SGU-Solar'!$A:$A,0))</f>
        <v>0</v>
      </c>
      <c r="HH2557">
        <f>INDEX('[2]SGU-Solar'!$B:$B, MATCH($A2557, '[2]SGU-Solar'!$A:$A,0))</f>
        <v>0</v>
      </c>
      <c r="HI2557">
        <f>INDEX('[2]SGU-Solar'!$B:$B, MATCH($A2557, '[2]SGU-Solar'!$A:$A,0))</f>
        <v>0</v>
      </c>
      <c r="HJ2557">
        <f>INDEX('[2]SGU-Solar'!$B:$B, MATCH($A2557, '[2]SGU-Solar'!$A:$A,0))</f>
        <v>0</v>
      </c>
      <c r="HK2557">
        <f>INDEX('[2]SGU-Solar'!$B:$B, MATCH($A2557, '[2]SGU-Solar'!$A:$A,0))</f>
        <v>0</v>
      </c>
      <c r="HL2557">
        <f>INDEX('[2]SGU-Solar'!$B:$B, MATCH($A2557, '[2]SGU-Solar'!$A:$A,0))</f>
        <v>0</v>
      </c>
      <c r="HM2557">
        <f>INDEX('[2]SGU-Solar'!$B:$B, MATCH($A2557, '[2]SGU-Solar'!$A:$A,0))</f>
        <v>0</v>
      </c>
      <c r="HN2557">
        <f>INDEX('[2]SGU-Solar'!$B:$B, MATCH($A2557, '[2]SGU-Solar'!$A:$A,0))</f>
        <v>0</v>
      </c>
      <c r="HO2557">
        <f>INDEX('[2]SGU-Solar'!$B:$B, MATCH($A2557, '[2]SGU-Solar'!$A:$A,0))</f>
        <v>0</v>
      </c>
      <c r="HP2557">
        <f>INDEX('[2]SGU-Solar'!$B:$B, MATCH($A2557, '[2]SGU-Solar'!$A:$A,0))</f>
        <v>0</v>
      </c>
      <c r="HQ2557">
        <f>INDEX('[2]SGU-Solar'!$B:$B, MATCH($A2557, '[2]SGU-Solar'!$A:$A,0))</f>
        <v>0</v>
      </c>
      <c r="HR2557">
        <f>INDEX('[2]SGU-Solar'!$B:$B, MATCH($A2557, '[2]SGU-Solar'!$A:$A,0))</f>
        <v>0</v>
      </c>
      <c r="HS2557">
        <f>INDEX('[2]SGU-Solar'!$B:$B, MATCH($A2557, '[2]SGU-Solar'!$A:$A,0))</f>
        <v>0</v>
      </c>
      <c r="HT2557">
        <f>INDEX('[2]SGU-Solar'!$B:$B, MATCH($A2557, '[2]SGU-Solar'!$A:$A,0))</f>
        <v>0</v>
      </c>
      <c r="HU2557">
        <f>INDEX('[2]SGU-Solar'!$B:$B, MATCH($A2557, '[2]SGU-Solar'!$A:$A,0))</f>
        <v>0</v>
      </c>
      <c r="HV2557">
        <f>INDEX('[2]SGU-Solar'!$B:$B, MATCH($A2557, '[2]SGU-Solar'!$A:$A,0))</f>
        <v>0</v>
      </c>
      <c r="HW2557">
        <f>INDEX('[2]SGU-Solar'!$B:$B, MATCH($A2557, '[2]SGU-Solar'!$A:$A,0))</f>
        <v>0</v>
      </c>
      <c r="HX2557">
        <f>INDEX('[2]SGU-Solar'!$B:$B, MATCH($A2557, '[2]SGU-Solar'!$A:$A,0))</f>
        <v>0</v>
      </c>
      <c r="HY2557">
        <f>INDEX('[2]SGU-Solar'!$B:$B, MATCH($A2557, '[2]SGU-Solar'!$A:$A,0))</f>
        <v>0</v>
      </c>
      <c r="HZ2557">
        <f>INDEX('[2]SGU-Solar'!$B:$B, MATCH($A2557, '[2]SGU-Solar'!$A:$A,0))</f>
        <v>0</v>
      </c>
      <c r="IA2557">
        <f>INDEX('[2]SGU-Solar'!$B:$B, MATCH($A2557, '[2]SGU-Solar'!$A:$A,0))</f>
        <v>0</v>
      </c>
      <c r="IB2557">
        <f>INDEX('[2]SGU-Solar'!$B:$B, MATCH($A2557, '[2]SGU-Solar'!$A:$A,0))</f>
        <v>0</v>
      </c>
      <c r="IC2557">
        <f>INDEX('[2]SGU-Solar'!$B:$B, MATCH($A2557, '[2]SGU-Solar'!$A:$A,0))</f>
        <v>0</v>
      </c>
      <c r="ID2557">
        <f>INDEX('[2]SGU-Solar'!$B:$B, MATCH($A2557, '[2]SGU-Solar'!$A:$A,0))</f>
        <v>0</v>
      </c>
      <c r="IE2557">
        <f>INDEX('[2]SGU-Solar'!$B:$B, MATCH($A2557, '[2]SGU-Solar'!$A:$A,0))</f>
        <v>0</v>
      </c>
      <c r="IF2557">
        <f>INDEX('[2]SGU-Solar'!$B:$B, MATCH($A2557, '[2]SGU-Solar'!$A:$A,0))</f>
        <v>0</v>
      </c>
      <c r="IG2557">
        <f>INDEX('[2]SGU-Solar'!$B:$B, MATCH($A2557, '[2]SGU-Solar'!$A:$A,0))</f>
        <v>0</v>
      </c>
      <c r="IH2557">
        <f>INDEX('[2]SGU-Solar'!$B:$B, MATCH($A2557, '[2]SGU-Solar'!$A:$A,0))</f>
        <v>0</v>
      </c>
      <c r="II2557">
        <f>INDEX('[2]SGU-Solar'!$B:$B, MATCH($A2557, '[2]SGU-Solar'!$A:$A,0))</f>
        <v>0</v>
      </c>
      <c r="IJ2557">
        <f>INDEX('[2]SGU-Solar'!$B:$B, MATCH($A2557, '[2]SGU-Solar'!$A:$A,0))</f>
        <v>0</v>
      </c>
      <c r="IK2557">
        <f>INDEX('[2]SGU-Solar'!$B:$B, MATCH($A2557, '[2]SGU-Solar'!$A:$A,0))</f>
        <v>0</v>
      </c>
      <c r="IL2557">
        <f>INDEX('[2]SGU-Solar'!$B:$B, MATCH($A2557, '[2]SGU-Solar'!$A:$A,0))</f>
        <v>0</v>
      </c>
      <c r="IM2557">
        <f>INDEX('[2]SGU-Solar'!$B:$B, MATCH($A2557, '[2]SGU-Solar'!$A:$A,0))</f>
        <v>0</v>
      </c>
      <c r="IN2557">
        <f>INDEX('[2]SGU-Solar'!$B:$B, MATCH($A2557, '[2]SGU-Solar'!$A:$A,0))</f>
        <v>0</v>
      </c>
      <c r="IO2557">
        <f>INDEX('[2]SGU-Solar'!$B:$B, MATCH($A2557, '[2]SGU-Solar'!$A:$A,0))</f>
        <v>0</v>
      </c>
      <c r="IP2557">
        <f>INDEX('[2]SGU-Solar'!$B:$B, MATCH($A2557, '[2]SGU-Solar'!$A:$A,0))</f>
        <v>0</v>
      </c>
      <c r="IQ2557">
        <f>INDEX('[2]SGU-Solar'!$B:$B, MATCH($A2557, '[2]SGU-Solar'!$A:$A,0))</f>
        <v>0</v>
      </c>
      <c r="IR2557">
        <f>INDEX('[2]SGU-Solar'!$B:$B, MATCH($A2557, '[2]SGU-Solar'!$A:$A,0))</f>
        <v>0</v>
      </c>
      <c r="IS2557">
        <f>INDEX('[2]SGU-Solar'!$B:$B, MATCH($A2557, '[2]SGU-Solar'!$A:$A,0))</f>
        <v>0</v>
      </c>
      <c r="IT2557">
        <f>INDEX('[2]SGU-Solar'!$B:$B, MATCH($A2557, '[2]SGU-Solar'!$A:$A,0))</f>
        <v>0</v>
      </c>
      <c r="IU2557">
        <f>INDEX('[2]SGU-Solar'!$B:$B, MATCH($A2557, '[2]SGU-Solar'!$A:$A,0))</f>
        <v>0</v>
      </c>
      <c r="IV2557">
        <f>INDEX('[2]SGU-Solar'!$B:$B, MATCH($A2557, '[2]SGU-Solar'!$A:$A,0))</f>
        <v>0</v>
      </c>
      <c r="IW2557">
        <f>INDEX('[2]SGU-Solar'!$B:$B, MATCH($A2557, '[2]SGU-Solar'!$A:$A,0))</f>
        <v>0</v>
      </c>
      <c r="IX2557">
        <f>INDEX('[2]SGU-Solar'!$B:$B, MATCH($A2557, '[2]SGU-Solar'!$A:$A,0))</f>
        <v>0</v>
      </c>
      <c r="IY2557">
        <f>INDEX('[2]SGU-Solar'!$B:$B, MATCH($A2557, '[2]SGU-Solar'!$A:$A,0))</f>
        <v>0</v>
      </c>
      <c r="IZ2557">
        <f>INDEX('[2]SGU-Solar'!$B:$B, MATCH($A2557, '[2]SGU-Solar'!$A:$A,0))</f>
        <v>0</v>
      </c>
      <c r="JA2557">
        <f>INDEX('[2]SGU-Solar'!$B:$B, MATCH($A2557, '[2]SGU-Solar'!$A:$A,0))</f>
        <v>0</v>
      </c>
      <c r="JB2557">
        <f>INDEX('[2]SGU-Solar'!$B:$B, MATCH($A2557, '[2]SGU-Solar'!$A:$A,0))</f>
        <v>0</v>
      </c>
      <c r="JC2557">
        <f>INDEX('[2]SGU-Solar'!$B:$B, MATCH($A2557, '[2]SGU-Solar'!$A:$A,0))</f>
        <v>0</v>
      </c>
      <c r="JD2557">
        <f>INDEX('[2]SGU-Solar'!$B:$B, MATCH($A2557, '[2]SGU-Solar'!$A:$A,0))</f>
        <v>0</v>
      </c>
      <c r="JE2557">
        <f>INDEX('[2]SGU-Solar'!$B:$B, MATCH($A2557, '[2]SGU-Solar'!$A:$A,0))</f>
        <v>0</v>
      </c>
      <c r="JF2557">
        <f>INDEX('[2]SGU-Solar'!$B:$B, MATCH($A2557, '[2]SGU-Solar'!$A:$A,0))</f>
        <v>0</v>
      </c>
      <c r="JG2557">
        <f>INDEX('[2]SGU-Solar'!$B:$B, MATCH($A2557, '[2]SGU-Solar'!$A:$A,0))</f>
        <v>0</v>
      </c>
      <c r="JH2557">
        <f>INDEX('[2]SGU-Solar'!$B:$B, MATCH($A2557, '[2]SGU-Solar'!$A:$A,0))</f>
        <v>0</v>
      </c>
      <c r="JI2557">
        <f>INDEX('[2]SGU-Solar'!$B:$B, MATCH($A2557, '[2]SGU-Solar'!$A:$A,0))</f>
        <v>0</v>
      </c>
      <c r="JJ2557">
        <f>INDEX('[2]SGU-Solar'!$B:$B, MATCH($A2557, '[2]SGU-Solar'!$A:$A,0))</f>
        <v>0</v>
      </c>
      <c r="JK2557">
        <f>INDEX('[2]SGU-Solar'!$B:$B, MATCH($A2557, '[2]SGU-Solar'!$A:$A,0))</f>
        <v>0</v>
      </c>
      <c r="JL2557">
        <f>INDEX('[2]SGU-Solar'!$B:$B, MATCH($A2557, '[2]SGU-Solar'!$A:$A,0))</f>
        <v>0</v>
      </c>
      <c r="JM2557">
        <f>INDEX('[2]SGU-Solar'!$B:$B, MATCH($A2557, '[2]SGU-Solar'!$A:$A,0))</f>
        <v>0</v>
      </c>
      <c r="JN2557">
        <f>INDEX('[2]SGU-Solar'!$B:$B, MATCH($A2557, '[2]SGU-Solar'!$A:$A,0))</f>
        <v>0</v>
      </c>
      <c r="JO2557">
        <f>INDEX('[2]SGU-Solar'!$B:$B, MATCH($A2557, '[2]SGU-Solar'!$A:$A,0))</f>
        <v>0</v>
      </c>
      <c r="JP2557">
        <f>INDEX('[2]SGU-Solar'!$B:$B, MATCH($A2557, '[2]SGU-Solar'!$A:$A,0))</f>
        <v>0</v>
      </c>
      <c r="JQ2557">
        <f>INDEX('[2]SGU-Solar'!$B:$B, MATCH($A2557, '[2]SGU-Solar'!$A:$A,0))</f>
        <v>0</v>
      </c>
      <c r="JR2557">
        <f>INDEX('[2]SGU-Solar'!$B:$B, MATCH($A2557, '[2]SGU-Solar'!$A:$A,0))</f>
        <v>0</v>
      </c>
      <c r="JS2557">
        <f>INDEX('[2]SGU-Solar'!$B:$B, MATCH($A2557, '[2]SGU-Solar'!$A:$A,0))</f>
        <v>0</v>
      </c>
      <c r="JT2557">
        <f>INDEX('[2]SGU-Solar'!$B:$B, MATCH($A2557, '[2]SGU-Solar'!$A:$A,0))</f>
        <v>0</v>
      </c>
      <c r="JU2557">
        <f>INDEX('[2]SGU-Solar'!$B:$B, MATCH($A2557, '[2]SGU-Solar'!$A:$A,0))</f>
        <v>0</v>
      </c>
      <c r="JV2557">
        <f>INDEX('[2]SGU-Solar'!$B:$B, MATCH($A2557, '[2]SGU-Solar'!$A:$A,0))</f>
        <v>0</v>
      </c>
      <c r="JW2557">
        <f>INDEX('[2]SGU-Solar'!$B:$B, MATCH($A2557, '[2]SGU-Solar'!$A:$A,0))</f>
        <v>0</v>
      </c>
      <c r="JX2557">
        <f>INDEX('[2]SGU-Solar'!$B:$B, MATCH($A2557, '[2]SGU-Solar'!$A:$A,0))</f>
        <v>0</v>
      </c>
      <c r="JY2557">
        <f>INDEX('[2]SGU-Solar'!$B:$B, MATCH($A2557, '[2]SGU-Solar'!$A:$A,0))</f>
        <v>0</v>
      </c>
      <c r="JZ2557">
        <f>INDEX('[2]SGU-Solar'!$B:$B, MATCH($A2557, '[2]SGU-Solar'!$A:$A,0))</f>
        <v>0</v>
      </c>
    </row>
    <row r="2558" spans="1:286">
      <c r="A2558">
        <v>6514</v>
      </c>
      <c r="B2558" t="s">
        <v>37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1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1</v>
      </c>
      <c r="CZ2558">
        <v>0</v>
      </c>
      <c r="DA2558">
        <v>1</v>
      </c>
      <c r="DB2558">
        <v>0</v>
      </c>
      <c r="DC2558">
        <v>0</v>
      </c>
      <c r="DD2558">
        <v>1</v>
      </c>
      <c r="DE2558">
        <v>0</v>
      </c>
      <c r="DF2558">
        <v>0</v>
      </c>
      <c r="DG2558">
        <v>0</v>
      </c>
      <c r="DH2558">
        <v>2</v>
      </c>
      <c r="DI2558">
        <v>2</v>
      </c>
      <c r="DJ2558">
        <v>0</v>
      </c>
      <c r="DK2558">
        <v>3</v>
      </c>
      <c r="DL2558">
        <v>2</v>
      </c>
      <c r="DM2558">
        <v>0</v>
      </c>
      <c r="DN2558">
        <v>0</v>
      </c>
      <c r="DO2558">
        <v>1</v>
      </c>
      <c r="DP2558">
        <f>INDEX('[2]SGU-Solar'!$B:$B, MATCH($A2558, '[2]SGU-Solar'!$A:$A,0))</f>
        <v>1</v>
      </c>
      <c r="DQ2558">
        <f>INDEX('[2]SGU-Solar'!$B:$B, MATCH($A2558, '[2]SGU-Solar'!$A:$A,0))</f>
        <v>1</v>
      </c>
      <c r="DR2558">
        <f>INDEX('[2]SGU-Solar'!$B:$B, MATCH($A2558, '[2]SGU-Solar'!$A:$A,0))</f>
        <v>1</v>
      </c>
      <c r="DS2558">
        <f>INDEX('[2]SGU-Solar'!$B:$B, MATCH($A2558, '[2]SGU-Solar'!$A:$A,0))</f>
        <v>1</v>
      </c>
      <c r="DT2558">
        <f>INDEX('[2]SGU-Solar'!$B:$B, MATCH($A2558, '[2]SGU-Solar'!$A:$A,0))</f>
        <v>1</v>
      </c>
      <c r="DU2558">
        <f>INDEX('[2]SGU-Solar'!$B:$B, MATCH($A2558, '[2]SGU-Solar'!$A:$A,0))</f>
        <v>1</v>
      </c>
      <c r="DV2558">
        <f>INDEX('[2]SGU-Solar'!$B:$B, MATCH($A2558, '[2]SGU-Solar'!$A:$A,0))</f>
        <v>1</v>
      </c>
      <c r="DW2558">
        <f>INDEX('[2]SGU-Solar'!$B:$B, MATCH($A2558, '[2]SGU-Solar'!$A:$A,0))</f>
        <v>1</v>
      </c>
      <c r="DX2558">
        <f>INDEX('[2]SGU-Solar'!$B:$B, MATCH($A2558, '[2]SGU-Solar'!$A:$A,0))</f>
        <v>1</v>
      </c>
      <c r="DY2558">
        <f>INDEX('[2]SGU-Solar'!$B:$B, MATCH($A2558, '[2]SGU-Solar'!$A:$A,0))</f>
        <v>1</v>
      </c>
      <c r="DZ2558">
        <f>INDEX('[2]SGU-Solar'!$B:$B, MATCH($A2558, '[2]SGU-Solar'!$A:$A,0))</f>
        <v>1</v>
      </c>
      <c r="EA2558">
        <f>INDEX('[2]SGU-Solar'!$B:$B, MATCH($A2558, '[2]SGU-Solar'!$A:$A,0))</f>
        <v>1</v>
      </c>
      <c r="EB2558">
        <f>INDEX('[2]SGU-Solar'!$B:$B, MATCH($A2558, '[2]SGU-Solar'!$A:$A,0))</f>
        <v>1</v>
      </c>
      <c r="EC2558">
        <f>INDEX('[2]SGU-Solar'!$B:$B, MATCH($A2558, '[2]SGU-Solar'!$A:$A,0))</f>
        <v>1</v>
      </c>
      <c r="ED2558">
        <f>INDEX('[2]SGU-Solar'!$B:$B, MATCH($A2558, '[2]SGU-Solar'!$A:$A,0))</f>
        <v>1</v>
      </c>
      <c r="EE2558">
        <f>INDEX('[2]SGU-Solar'!$B:$B, MATCH($A2558, '[2]SGU-Solar'!$A:$A,0))</f>
        <v>1</v>
      </c>
      <c r="EF2558">
        <f>INDEX('[2]SGU-Solar'!$B:$B, MATCH($A2558, '[2]SGU-Solar'!$A:$A,0))</f>
        <v>1</v>
      </c>
      <c r="EG2558">
        <f>INDEX('[2]SGU-Solar'!$S:$S, MATCH($A2558, '[2]SGU-Solar'!$A:$A,0))</f>
        <v>2</v>
      </c>
      <c r="EH2558">
        <f>INDEX('[2]SGU-Solar'!$S:$S, MATCH($A2558, '[2]SGU-Solar'!$A:$A,0))</f>
        <v>2</v>
      </c>
      <c r="EI2558">
        <f>INDEX('[2]SGU-Solar'!$S:$S, MATCH($A2558, '[2]SGU-Solar'!$A:$A,0))</f>
        <v>2</v>
      </c>
      <c r="EJ2558">
        <f>INDEX('[2]SGU-Solar'!$S:$S, MATCH($A2558, '[2]SGU-Solar'!$A:$A,0))</f>
        <v>2</v>
      </c>
      <c r="EK2558">
        <f>INDEX('[2]SGU-Solar'!$S:$S, MATCH($A2558, '[2]SGU-Solar'!$A:$A,0))</f>
        <v>2</v>
      </c>
      <c r="EL2558">
        <f>INDEX('[2]SGU-Solar'!$S:$S, MATCH($A2558, '[2]SGU-Solar'!$A:$A,0))</f>
        <v>2</v>
      </c>
      <c r="EM2558">
        <f>INDEX('[2]SGU-Solar'!$S:$S, MATCH($A2558, '[2]SGU-Solar'!$A:$A,0))</f>
        <v>2</v>
      </c>
      <c r="EN2558">
        <f>INDEX('[2]SGU-Solar'!$S:$S, MATCH($A2558, '[2]SGU-Solar'!$A:$A,0))</f>
        <v>2</v>
      </c>
      <c r="EO2558">
        <f>INDEX('[2]SGU-Solar'!$S:$S, MATCH($A2558, '[2]SGU-Solar'!$A:$A,0))</f>
        <v>2</v>
      </c>
      <c r="EP2558">
        <f>INDEX('[2]SGU-Solar'!$S:$S, MATCH($A2558, '[2]SGU-Solar'!$A:$A,0))</f>
        <v>2</v>
      </c>
      <c r="EQ2558">
        <f>INDEX('[2]SGU-Solar'!$S:$S, MATCH($A2558, '[2]SGU-Solar'!$A:$A,0))</f>
        <v>2</v>
      </c>
      <c r="ER2558">
        <f>INDEX('[2]SGU-Solar'!$S:$S, MATCH($A2558, '[2]SGU-Solar'!$A:$A,0))</f>
        <v>2</v>
      </c>
      <c r="ES2558">
        <f>INDEX('[2]SGU-Solar'!$S:$S, MATCH($A2558, '[2]SGU-Solar'!$A:$A,0))</f>
        <v>2</v>
      </c>
      <c r="ET2558">
        <f>INDEX('[2]SGU-Solar'!$S:$S, MATCH($A2558, '[2]SGU-Solar'!$A:$A,0))</f>
        <v>2</v>
      </c>
      <c r="EU2558">
        <f>INDEX('[2]SGU-Solar'!$S:$S, MATCH($A2558, '[2]SGU-Solar'!$A:$A,0))</f>
        <v>2</v>
      </c>
      <c r="EV2558">
        <f>INDEX('[2]SGU-Solar'!$S:$S, MATCH($A2558, '[2]SGU-Solar'!$A:$A,0))</f>
        <v>2</v>
      </c>
      <c r="EW2558">
        <f>INDEX('[2]SGU-Solar'!$S:$S, MATCH($A2558, '[2]SGU-Solar'!$A:$A,0))</f>
        <v>2</v>
      </c>
      <c r="EX2558">
        <f>INDEX('[2]SGU-Solar'!$S:$S, MATCH($A2558, '[2]SGU-Solar'!$A:$A,0))</f>
        <v>2</v>
      </c>
      <c r="EY2558">
        <f>INDEX('[2]SGU-Solar'!$S:$S, MATCH($A2558, '[2]SGU-Solar'!$A:$A,0))</f>
        <v>2</v>
      </c>
      <c r="EZ2558">
        <f>INDEX('[2]SGU-Solar'!$S:$S, MATCH($A2558, '[2]SGU-Solar'!$A:$A,0))</f>
        <v>2</v>
      </c>
      <c r="FA2558">
        <f>INDEX('[2]SGU-Solar'!$S:$S, MATCH($A2558, '[2]SGU-Solar'!$A:$A,0))</f>
        <v>2</v>
      </c>
      <c r="FB2558">
        <f>INDEX('[2]SGU-Solar'!$S:$S, MATCH($A2558, '[2]SGU-Solar'!$A:$A,0))</f>
        <v>2</v>
      </c>
      <c r="FC2558">
        <f>INDEX('[2]SGU-Solar'!$S:$S, MATCH($A2558, '[2]SGU-Solar'!$A:$A,0))</f>
        <v>2</v>
      </c>
      <c r="FD2558">
        <f>INDEX('[2]SGU-Solar'!$S:$S, MATCH($A2558, '[2]SGU-Solar'!$A:$A,0))</f>
        <v>2</v>
      </c>
      <c r="FE2558">
        <f>INDEX('[2]SGU-Solar'!$S:$S, MATCH($A2558, '[2]SGU-Solar'!$A:$A,0))</f>
        <v>2</v>
      </c>
      <c r="FF2558">
        <f>INDEX('[2]SGU-Solar'!$S:$S, MATCH($A2558, '[2]SGU-Solar'!$A:$A,0))</f>
        <v>2</v>
      </c>
      <c r="FG2558">
        <f>INDEX('[2]SGU-Solar'!$S:$S, MATCH($A2558, '[2]SGU-Solar'!$A:$A,0))</f>
        <v>2</v>
      </c>
      <c r="FH2558">
        <f>INDEX('[2]SGU-Solar'!$S:$S, MATCH($A2558, '[2]SGU-Solar'!$A:$A,0))</f>
        <v>2</v>
      </c>
      <c r="FI2558">
        <f>INDEX('[2]SGU-Solar'!$S:$S, MATCH($A2558, '[2]SGU-Solar'!$A:$A,0))</f>
        <v>2</v>
      </c>
      <c r="FJ2558">
        <f>INDEX('[2]SGU-Solar'!$B:$B, MATCH($A2558, '[2]SGU-Solar'!$A:$A,0))</f>
        <v>1</v>
      </c>
      <c r="FK2558">
        <f>INDEX('[2]SGU-Solar'!$B:$B, MATCH($A2558, '[2]SGU-Solar'!$A:$A,0))</f>
        <v>1</v>
      </c>
      <c r="FL2558">
        <f>INDEX('[2]SGU-Solar'!$B:$B, MATCH($A2558, '[2]SGU-Solar'!$A:$A,0))</f>
        <v>1</v>
      </c>
      <c r="FM2558">
        <f>INDEX('[2]SGU-Solar'!$B:$B, MATCH($A2558, '[2]SGU-Solar'!$A:$A,0))</f>
        <v>1</v>
      </c>
      <c r="FN2558">
        <f>INDEX('[2]SGU-Solar'!$B:$B, MATCH($A2558, '[2]SGU-Solar'!$A:$A,0))</f>
        <v>1</v>
      </c>
      <c r="FO2558">
        <f>INDEX('[2]SGU-Solar'!$B:$B, MATCH($A2558, '[2]SGU-Solar'!$A:$A,0))</f>
        <v>1</v>
      </c>
      <c r="FP2558">
        <f>INDEX('[2]SGU-Solar'!$B:$B, MATCH($A2558, '[2]SGU-Solar'!$A:$A,0))</f>
        <v>1</v>
      </c>
      <c r="FQ2558">
        <f>INDEX('[2]SGU-Solar'!$B:$B, MATCH($A2558, '[2]SGU-Solar'!$A:$A,0))</f>
        <v>1</v>
      </c>
      <c r="FR2558">
        <f>INDEX('[2]SGU-Solar'!$B:$B, MATCH($A2558, '[2]SGU-Solar'!$A:$A,0))</f>
        <v>1</v>
      </c>
      <c r="FS2558">
        <f>INDEX('[2]SGU-Solar'!$B:$B, MATCH($A2558, '[2]SGU-Solar'!$A:$A,0))</f>
        <v>1</v>
      </c>
      <c r="FT2558">
        <f>INDEX('[2]SGU-Solar'!$B:$B, MATCH($A2558, '[2]SGU-Solar'!$A:$A,0))</f>
        <v>1</v>
      </c>
      <c r="FU2558">
        <f>INDEX('[2]SGU-Solar'!$B:$B, MATCH($A2558, '[2]SGU-Solar'!$A:$A,0))</f>
        <v>1</v>
      </c>
      <c r="FV2558">
        <f>INDEX('[2]SGU-Solar'!$B:$B, MATCH($A2558, '[2]SGU-Solar'!$A:$A,0))</f>
        <v>1</v>
      </c>
      <c r="FW2558">
        <f>INDEX('[2]SGU-Solar'!$B:$B, MATCH($A2558, '[2]SGU-Solar'!$A:$A,0))</f>
        <v>1</v>
      </c>
      <c r="FX2558">
        <f>INDEX('[2]SGU-Solar'!$B:$B, MATCH($A2558, '[2]SGU-Solar'!$A:$A,0))</f>
        <v>1</v>
      </c>
      <c r="FY2558">
        <f>INDEX('[2]SGU-Solar'!$B:$B, MATCH($A2558, '[2]SGU-Solar'!$A:$A,0))</f>
        <v>1</v>
      </c>
      <c r="FZ2558">
        <f>INDEX('[2]SGU-Solar'!$B:$B, MATCH($A2558, '[2]SGU-Solar'!$A:$A,0))</f>
        <v>1</v>
      </c>
      <c r="GA2558">
        <f>INDEX('[2]SGU-Solar'!$B:$B, MATCH($A2558, '[2]SGU-Solar'!$A:$A,0))</f>
        <v>1</v>
      </c>
      <c r="GB2558">
        <f>INDEX('[2]SGU-Solar'!$B:$B, MATCH($A2558, '[2]SGU-Solar'!$A:$A,0))</f>
        <v>1</v>
      </c>
      <c r="GC2558">
        <f>INDEX('[2]SGU-Solar'!$B:$B, MATCH($A2558, '[2]SGU-Solar'!$A:$A,0))</f>
        <v>1</v>
      </c>
      <c r="GD2558">
        <f>INDEX('[2]SGU-Solar'!$B:$B, MATCH($A2558, '[2]SGU-Solar'!$A:$A,0))</f>
        <v>1</v>
      </c>
      <c r="GE2558">
        <f>INDEX('[2]SGU-Solar'!$B:$B, MATCH($A2558, '[2]SGU-Solar'!$A:$A,0))</f>
        <v>1</v>
      </c>
      <c r="GF2558">
        <f>INDEX('[2]SGU-Solar'!$B:$B, MATCH($A2558, '[2]SGU-Solar'!$A:$A,0))</f>
        <v>1</v>
      </c>
      <c r="GG2558">
        <f>INDEX('[2]SGU-Solar'!$B:$B, MATCH($A2558, '[2]SGU-Solar'!$A:$A,0))</f>
        <v>1</v>
      </c>
      <c r="GH2558">
        <f>INDEX('[2]SGU-Solar'!$B:$B, MATCH($A2558, '[2]SGU-Solar'!$A:$A,0))</f>
        <v>1</v>
      </c>
      <c r="GI2558">
        <f>INDEX('[2]SGU-Solar'!$B:$B, MATCH($A2558, '[2]SGU-Solar'!$A:$A,0))</f>
        <v>1</v>
      </c>
      <c r="GJ2558">
        <f>INDEX('[2]SGU-Solar'!$B:$B, MATCH($A2558, '[2]SGU-Solar'!$A:$A,0))</f>
        <v>1</v>
      </c>
      <c r="GK2558">
        <f>INDEX('[2]SGU-Solar'!$B:$B, MATCH($A2558, '[2]SGU-Solar'!$A:$A,0))</f>
        <v>1</v>
      </c>
      <c r="GL2558">
        <f>INDEX('[2]SGU-Solar'!$B:$B, MATCH($A2558, '[2]SGU-Solar'!$A:$A,0))</f>
        <v>1</v>
      </c>
      <c r="GM2558">
        <f>INDEX('[2]SGU-Solar'!$B:$B, MATCH($A2558, '[2]SGU-Solar'!$A:$A,0))</f>
        <v>1</v>
      </c>
      <c r="GN2558">
        <f>INDEX('[2]SGU-Solar'!$B:$B, MATCH($A2558, '[2]SGU-Solar'!$A:$A,0))</f>
        <v>1</v>
      </c>
      <c r="GO2558">
        <f>INDEX('[2]SGU-Solar'!$B:$B, MATCH($A2558, '[2]SGU-Solar'!$A:$A,0))</f>
        <v>1</v>
      </c>
      <c r="GP2558">
        <f>INDEX('[2]SGU-Solar'!$B:$B, MATCH($A2558, '[2]SGU-Solar'!$A:$A,0))</f>
        <v>1</v>
      </c>
      <c r="GQ2558">
        <f>INDEX('[2]SGU-Solar'!$B:$B, MATCH($A2558, '[2]SGU-Solar'!$A:$A,0))</f>
        <v>1</v>
      </c>
      <c r="GR2558">
        <f>INDEX('[2]SGU-Solar'!$B:$B, MATCH($A2558, '[2]SGU-Solar'!$A:$A,0))</f>
        <v>1</v>
      </c>
      <c r="GS2558">
        <f>INDEX('[2]SGU-Solar'!$B:$B, MATCH($A2558, '[2]SGU-Solar'!$A:$A,0))</f>
        <v>1</v>
      </c>
      <c r="GT2558">
        <f>INDEX('[2]SGU-Solar'!$B:$B, MATCH($A2558, '[2]SGU-Solar'!$A:$A,0))</f>
        <v>1</v>
      </c>
      <c r="GU2558">
        <f>INDEX('[2]SGU-Solar'!$B:$B, MATCH($A2558, '[2]SGU-Solar'!$A:$A,0))</f>
        <v>1</v>
      </c>
      <c r="GV2558">
        <f>INDEX('[2]SGU-Solar'!$B:$B, MATCH($A2558, '[2]SGU-Solar'!$A:$A,0))</f>
        <v>1</v>
      </c>
      <c r="GW2558">
        <f>INDEX('[2]SGU-Solar'!$B:$B, MATCH($A2558, '[2]SGU-Solar'!$A:$A,0))</f>
        <v>1</v>
      </c>
      <c r="GX2558">
        <f>INDEX('[2]SGU-Solar'!$B:$B, MATCH($A2558, '[2]SGU-Solar'!$A:$A,0))</f>
        <v>1</v>
      </c>
      <c r="GY2558">
        <f>INDEX('[2]SGU-Solar'!$B:$B, MATCH($A2558, '[2]SGU-Solar'!$A:$A,0))</f>
        <v>1</v>
      </c>
      <c r="GZ2558">
        <f>INDEX('[2]SGU-Solar'!$B:$B, MATCH($A2558, '[2]SGU-Solar'!$A:$A,0))</f>
        <v>1</v>
      </c>
      <c r="HA2558">
        <f>INDEX('[2]SGU-Solar'!$B:$B, MATCH($A2558, '[2]SGU-Solar'!$A:$A,0))</f>
        <v>1</v>
      </c>
      <c r="HB2558">
        <f>INDEX('[2]SGU-Solar'!$B:$B, MATCH($A2558, '[2]SGU-Solar'!$A:$A,0))</f>
        <v>1</v>
      </c>
      <c r="HC2558">
        <f>INDEX('[2]SGU-Solar'!$B:$B, MATCH($A2558, '[2]SGU-Solar'!$A:$A,0))</f>
        <v>1</v>
      </c>
      <c r="HD2558">
        <f>INDEX('[2]SGU-Solar'!$B:$B, MATCH($A2558, '[2]SGU-Solar'!$A:$A,0))</f>
        <v>1</v>
      </c>
      <c r="HE2558">
        <f>INDEX('[2]SGU-Solar'!$B:$B, MATCH($A2558, '[2]SGU-Solar'!$A:$A,0))</f>
        <v>1</v>
      </c>
      <c r="HF2558">
        <f>INDEX('[2]SGU-Solar'!$B:$B, MATCH($A2558, '[2]SGU-Solar'!$A:$A,0))</f>
        <v>1</v>
      </c>
      <c r="HG2558">
        <f>INDEX('[2]SGU-Solar'!$B:$B, MATCH($A2558, '[2]SGU-Solar'!$A:$A,0))</f>
        <v>1</v>
      </c>
      <c r="HH2558">
        <f>INDEX('[2]SGU-Solar'!$B:$B, MATCH($A2558, '[2]SGU-Solar'!$A:$A,0))</f>
        <v>1</v>
      </c>
      <c r="HI2558">
        <f>INDEX('[2]SGU-Solar'!$B:$B, MATCH($A2558, '[2]SGU-Solar'!$A:$A,0))</f>
        <v>1</v>
      </c>
      <c r="HJ2558">
        <f>INDEX('[2]SGU-Solar'!$B:$B, MATCH($A2558, '[2]SGU-Solar'!$A:$A,0))</f>
        <v>1</v>
      </c>
      <c r="HK2558">
        <f>INDEX('[2]SGU-Solar'!$B:$B, MATCH($A2558, '[2]SGU-Solar'!$A:$A,0))</f>
        <v>1</v>
      </c>
      <c r="HL2558">
        <f>INDEX('[2]SGU-Solar'!$B:$B, MATCH($A2558, '[2]SGU-Solar'!$A:$A,0))</f>
        <v>1</v>
      </c>
      <c r="HM2558">
        <f>INDEX('[2]SGU-Solar'!$B:$B, MATCH($A2558, '[2]SGU-Solar'!$A:$A,0))</f>
        <v>1</v>
      </c>
      <c r="HN2558">
        <f>INDEX('[2]SGU-Solar'!$B:$B, MATCH($A2558, '[2]SGU-Solar'!$A:$A,0))</f>
        <v>1</v>
      </c>
      <c r="HO2558">
        <f>INDEX('[2]SGU-Solar'!$B:$B, MATCH($A2558, '[2]SGU-Solar'!$A:$A,0))</f>
        <v>1</v>
      </c>
      <c r="HP2558">
        <f>INDEX('[2]SGU-Solar'!$B:$B, MATCH($A2558, '[2]SGU-Solar'!$A:$A,0))</f>
        <v>1</v>
      </c>
      <c r="HQ2558">
        <f>INDEX('[2]SGU-Solar'!$B:$B, MATCH($A2558, '[2]SGU-Solar'!$A:$A,0))</f>
        <v>1</v>
      </c>
      <c r="HR2558">
        <f>INDEX('[2]SGU-Solar'!$B:$B, MATCH($A2558, '[2]SGU-Solar'!$A:$A,0))</f>
        <v>1</v>
      </c>
      <c r="HS2558">
        <f>INDEX('[2]SGU-Solar'!$B:$B, MATCH($A2558, '[2]SGU-Solar'!$A:$A,0))</f>
        <v>1</v>
      </c>
      <c r="HT2558">
        <f>INDEX('[2]SGU-Solar'!$B:$B, MATCH($A2558, '[2]SGU-Solar'!$A:$A,0))</f>
        <v>1</v>
      </c>
      <c r="HU2558">
        <f>INDEX('[2]SGU-Solar'!$B:$B, MATCH($A2558, '[2]SGU-Solar'!$A:$A,0))</f>
        <v>1</v>
      </c>
      <c r="HV2558">
        <f>INDEX('[2]SGU-Solar'!$B:$B, MATCH($A2558, '[2]SGU-Solar'!$A:$A,0))</f>
        <v>1</v>
      </c>
      <c r="HW2558">
        <f>INDEX('[2]SGU-Solar'!$B:$B, MATCH($A2558, '[2]SGU-Solar'!$A:$A,0))</f>
        <v>1</v>
      </c>
      <c r="HX2558">
        <f>INDEX('[2]SGU-Solar'!$B:$B, MATCH($A2558, '[2]SGU-Solar'!$A:$A,0))</f>
        <v>1</v>
      </c>
      <c r="HY2558">
        <f>INDEX('[2]SGU-Solar'!$B:$B, MATCH($A2558, '[2]SGU-Solar'!$A:$A,0))</f>
        <v>1</v>
      </c>
      <c r="HZ2558">
        <f>INDEX('[2]SGU-Solar'!$B:$B, MATCH($A2558, '[2]SGU-Solar'!$A:$A,0))</f>
        <v>1</v>
      </c>
      <c r="IA2558">
        <f>INDEX('[2]SGU-Solar'!$B:$B, MATCH($A2558, '[2]SGU-Solar'!$A:$A,0))</f>
        <v>1</v>
      </c>
      <c r="IB2558">
        <f>INDEX('[2]SGU-Solar'!$B:$B, MATCH($A2558, '[2]SGU-Solar'!$A:$A,0))</f>
        <v>1</v>
      </c>
      <c r="IC2558">
        <f>INDEX('[2]SGU-Solar'!$B:$B, MATCH($A2558, '[2]SGU-Solar'!$A:$A,0))</f>
        <v>1</v>
      </c>
      <c r="ID2558">
        <f>INDEX('[2]SGU-Solar'!$B:$B, MATCH($A2558, '[2]SGU-Solar'!$A:$A,0))</f>
        <v>1</v>
      </c>
      <c r="IE2558">
        <f>INDEX('[2]SGU-Solar'!$B:$B, MATCH($A2558, '[2]SGU-Solar'!$A:$A,0))</f>
        <v>1</v>
      </c>
      <c r="IF2558">
        <f>INDEX('[2]SGU-Solar'!$B:$B, MATCH($A2558, '[2]SGU-Solar'!$A:$A,0))</f>
        <v>1</v>
      </c>
      <c r="IG2558">
        <f>INDEX('[2]SGU-Solar'!$B:$B, MATCH($A2558, '[2]SGU-Solar'!$A:$A,0))</f>
        <v>1</v>
      </c>
      <c r="IH2558">
        <f>INDEX('[2]SGU-Solar'!$B:$B, MATCH($A2558, '[2]SGU-Solar'!$A:$A,0))</f>
        <v>1</v>
      </c>
      <c r="II2558">
        <f>INDEX('[2]SGU-Solar'!$B:$B, MATCH($A2558, '[2]SGU-Solar'!$A:$A,0))</f>
        <v>1</v>
      </c>
      <c r="IJ2558">
        <f>INDEX('[2]SGU-Solar'!$B:$B, MATCH($A2558, '[2]SGU-Solar'!$A:$A,0))</f>
        <v>1</v>
      </c>
      <c r="IK2558">
        <f>INDEX('[2]SGU-Solar'!$B:$B, MATCH($A2558, '[2]SGU-Solar'!$A:$A,0))</f>
        <v>1</v>
      </c>
      <c r="IL2558">
        <f>INDEX('[2]SGU-Solar'!$B:$B, MATCH($A2558, '[2]SGU-Solar'!$A:$A,0))</f>
        <v>1</v>
      </c>
      <c r="IM2558">
        <f>INDEX('[2]SGU-Solar'!$B:$B, MATCH($A2558, '[2]SGU-Solar'!$A:$A,0))</f>
        <v>1</v>
      </c>
      <c r="IN2558">
        <f>INDEX('[2]SGU-Solar'!$B:$B, MATCH($A2558, '[2]SGU-Solar'!$A:$A,0))</f>
        <v>1</v>
      </c>
      <c r="IO2558">
        <f>INDEX('[2]SGU-Solar'!$B:$B, MATCH($A2558, '[2]SGU-Solar'!$A:$A,0))</f>
        <v>1</v>
      </c>
      <c r="IP2558">
        <f>INDEX('[2]SGU-Solar'!$B:$B, MATCH($A2558, '[2]SGU-Solar'!$A:$A,0))</f>
        <v>1</v>
      </c>
      <c r="IQ2558">
        <f>INDEX('[2]SGU-Solar'!$B:$B, MATCH($A2558, '[2]SGU-Solar'!$A:$A,0))</f>
        <v>1</v>
      </c>
      <c r="IR2558">
        <f>INDEX('[2]SGU-Solar'!$B:$B, MATCH($A2558, '[2]SGU-Solar'!$A:$A,0))</f>
        <v>1</v>
      </c>
      <c r="IS2558">
        <f>INDEX('[2]SGU-Solar'!$B:$B, MATCH($A2558, '[2]SGU-Solar'!$A:$A,0))</f>
        <v>1</v>
      </c>
      <c r="IT2558">
        <f>INDEX('[2]SGU-Solar'!$B:$B, MATCH($A2558, '[2]SGU-Solar'!$A:$A,0))</f>
        <v>1</v>
      </c>
      <c r="IU2558">
        <f>INDEX('[2]SGU-Solar'!$B:$B, MATCH($A2558, '[2]SGU-Solar'!$A:$A,0))</f>
        <v>1</v>
      </c>
      <c r="IV2558">
        <f>INDEX('[2]SGU-Solar'!$B:$B, MATCH($A2558, '[2]SGU-Solar'!$A:$A,0))</f>
        <v>1</v>
      </c>
      <c r="IW2558">
        <f>INDEX('[2]SGU-Solar'!$B:$B, MATCH($A2558, '[2]SGU-Solar'!$A:$A,0))</f>
        <v>1</v>
      </c>
      <c r="IX2558">
        <f>INDEX('[2]SGU-Solar'!$B:$B, MATCH($A2558, '[2]SGU-Solar'!$A:$A,0))</f>
        <v>1</v>
      </c>
      <c r="IY2558">
        <f>INDEX('[2]SGU-Solar'!$B:$B, MATCH($A2558, '[2]SGU-Solar'!$A:$A,0))</f>
        <v>1</v>
      </c>
      <c r="IZ2558">
        <f>INDEX('[2]SGU-Solar'!$B:$B, MATCH($A2558, '[2]SGU-Solar'!$A:$A,0))</f>
        <v>1</v>
      </c>
      <c r="JA2558">
        <f>INDEX('[2]SGU-Solar'!$B:$B, MATCH($A2558, '[2]SGU-Solar'!$A:$A,0))</f>
        <v>1</v>
      </c>
      <c r="JB2558">
        <f>INDEX('[2]SGU-Solar'!$B:$B, MATCH($A2558, '[2]SGU-Solar'!$A:$A,0))</f>
        <v>1</v>
      </c>
      <c r="JC2558">
        <f>INDEX('[2]SGU-Solar'!$B:$B, MATCH($A2558, '[2]SGU-Solar'!$A:$A,0))</f>
        <v>1</v>
      </c>
      <c r="JD2558">
        <f>INDEX('[2]SGU-Solar'!$B:$B, MATCH($A2558, '[2]SGU-Solar'!$A:$A,0))</f>
        <v>1</v>
      </c>
      <c r="JE2558">
        <f>INDEX('[2]SGU-Solar'!$B:$B, MATCH($A2558, '[2]SGU-Solar'!$A:$A,0))</f>
        <v>1</v>
      </c>
      <c r="JF2558">
        <f>INDEX('[2]SGU-Solar'!$B:$B, MATCH($A2558, '[2]SGU-Solar'!$A:$A,0))</f>
        <v>1</v>
      </c>
      <c r="JG2558">
        <f>INDEX('[2]SGU-Solar'!$B:$B, MATCH($A2558, '[2]SGU-Solar'!$A:$A,0))</f>
        <v>1</v>
      </c>
      <c r="JH2558">
        <f>INDEX('[2]SGU-Solar'!$B:$B, MATCH($A2558, '[2]SGU-Solar'!$A:$A,0))</f>
        <v>1</v>
      </c>
      <c r="JI2558">
        <f>INDEX('[2]SGU-Solar'!$B:$B, MATCH($A2558, '[2]SGU-Solar'!$A:$A,0))</f>
        <v>1</v>
      </c>
      <c r="JJ2558">
        <f>INDEX('[2]SGU-Solar'!$B:$B, MATCH($A2558, '[2]SGU-Solar'!$A:$A,0))</f>
        <v>1</v>
      </c>
      <c r="JK2558">
        <f>INDEX('[2]SGU-Solar'!$B:$B, MATCH($A2558, '[2]SGU-Solar'!$A:$A,0))</f>
        <v>1</v>
      </c>
      <c r="JL2558">
        <f>INDEX('[2]SGU-Solar'!$B:$B, MATCH($A2558, '[2]SGU-Solar'!$A:$A,0))</f>
        <v>1</v>
      </c>
      <c r="JM2558">
        <f>INDEX('[2]SGU-Solar'!$B:$B, MATCH($A2558, '[2]SGU-Solar'!$A:$A,0))</f>
        <v>1</v>
      </c>
      <c r="JN2558">
        <f>INDEX('[2]SGU-Solar'!$B:$B, MATCH($A2558, '[2]SGU-Solar'!$A:$A,0))</f>
        <v>1</v>
      </c>
      <c r="JO2558">
        <f>INDEX('[2]SGU-Solar'!$B:$B, MATCH($A2558, '[2]SGU-Solar'!$A:$A,0))</f>
        <v>1</v>
      </c>
      <c r="JP2558">
        <f>INDEX('[2]SGU-Solar'!$B:$B, MATCH($A2558, '[2]SGU-Solar'!$A:$A,0))</f>
        <v>1</v>
      </c>
      <c r="JQ2558">
        <f>INDEX('[2]SGU-Solar'!$B:$B, MATCH($A2558, '[2]SGU-Solar'!$A:$A,0))</f>
        <v>1</v>
      </c>
      <c r="JR2558">
        <f>INDEX('[2]SGU-Solar'!$B:$B, MATCH($A2558, '[2]SGU-Solar'!$A:$A,0))</f>
        <v>1</v>
      </c>
      <c r="JS2558">
        <f>INDEX('[2]SGU-Solar'!$B:$B, MATCH($A2558, '[2]SGU-Solar'!$A:$A,0))</f>
        <v>1</v>
      </c>
      <c r="JT2558">
        <f>INDEX('[2]SGU-Solar'!$B:$B, MATCH($A2558, '[2]SGU-Solar'!$A:$A,0))</f>
        <v>1</v>
      </c>
      <c r="JU2558">
        <f>INDEX('[2]SGU-Solar'!$B:$B, MATCH($A2558, '[2]SGU-Solar'!$A:$A,0))</f>
        <v>1</v>
      </c>
      <c r="JV2558">
        <f>INDEX('[2]SGU-Solar'!$B:$B, MATCH($A2558, '[2]SGU-Solar'!$A:$A,0))</f>
        <v>1</v>
      </c>
      <c r="JW2558">
        <f>INDEX('[2]SGU-Solar'!$B:$B, MATCH($A2558, '[2]SGU-Solar'!$A:$A,0))</f>
        <v>1</v>
      </c>
      <c r="JX2558">
        <f>INDEX('[2]SGU-Solar'!$B:$B, MATCH($A2558, '[2]SGU-Solar'!$A:$A,0))</f>
        <v>1</v>
      </c>
      <c r="JY2558">
        <f>INDEX('[2]SGU-Solar'!$B:$B, MATCH($A2558, '[2]SGU-Solar'!$A:$A,0))</f>
        <v>1</v>
      </c>
      <c r="JZ2558">
        <f>INDEX('[2]SGU-Solar'!$B:$B, MATCH($A2558, '[2]SGU-Solar'!$A:$A,0))</f>
        <v>1</v>
      </c>
    </row>
    <row r="2559" spans="1:286">
      <c r="A2559">
        <v>6515</v>
      </c>
      <c r="B2559" t="s">
        <v>37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0</v>
      </c>
      <c r="CN2559">
        <v>0</v>
      </c>
      <c r="CO2559">
        <v>0</v>
      </c>
      <c r="CP2559">
        <v>0</v>
      </c>
      <c r="CQ2559">
        <v>0</v>
      </c>
      <c r="CR2559">
        <v>0</v>
      </c>
      <c r="CS2559">
        <v>0</v>
      </c>
      <c r="CT2559">
        <v>0</v>
      </c>
      <c r="CU2559">
        <v>0</v>
      </c>
      <c r="CV2559">
        <v>0</v>
      </c>
      <c r="CW2559">
        <v>1</v>
      </c>
      <c r="CX2559">
        <v>0</v>
      </c>
      <c r="CY2559">
        <v>0</v>
      </c>
      <c r="CZ2559">
        <v>0</v>
      </c>
      <c r="DA2559">
        <v>0</v>
      </c>
      <c r="DB2559">
        <v>0</v>
      </c>
      <c r="DC2559">
        <v>0</v>
      </c>
      <c r="DD2559">
        <v>0</v>
      </c>
      <c r="DE2559">
        <v>0</v>
      </c>
      <c r="DF2559">
        <v>0</v>
      </c>
      <c r="DG2559">
        <v>0</v>
      </c>
      <c r="DH2559">
        <v>0</v>
      </c>
      <c r="DI2559">
        <v>0</v>
      </c>
      <c r="DJ2559">
        <v>0</v>
      </c>
      <c r="DK2559">
        <v>0</v>
      </c>
      <c r="DL2559">
        <v>0</v>
      </c>
      <c r="DM2559">
        <v>1</v>
      </c>
      <c r="DN2559">
        <v>0</v>
      </c>
      <c r="DO2559">
        <v>0</v>
      </c>
      <c r="DP2559">
        <f>INDEX('[2]SGU-Solar'!$B:$B, MATCH($A2559, '[2]SGU-Solar'!$A:$A,0))</f>
        <v>1</v>
      </c>
      <c r="DQ2559">
        <f>INDEX('[2]SGU-Solar'!$B:$B, MATCH($A2559, '[2]SGU-Solar'!$A:$A,0))</f>
        <v>1</v>
      </c>
      <c r="DR2559">
        <f>INDEX('[2]SGU-Solar'!$B:$B, MATCH($A2559, '[2]SGU-Solar'!$A:$A,0))</f>
        <v>1</v>
      </c>
      <c r="DS2559">
        <f>INDEX('[2]SGU-Solar'!$B:$B, MATCH($A2559, '[2]SGU-Solar'!$A:$A,0))</f>
        <v>1</v>
      </c>
      <c r="DT2559">
        <f>INDEX('[2]SGU-Solar'!$B:$B, MATCH($A2559, '[2]SGU-Solar'!$A:$A,0))</f>
        <v>1</v>
      </c>
      <c r="DU2559">
        <f>INDEX('[2]SGU-Solar'!$B:$B, MATCH($A2559, '[2]SGU-Solar'!$A:$A,0))</f>
        <v>1</v>
      </c>
      <c r="DV2559">
        <f>INDEX('[2]SGU-Solar'!$B:$B, MATCH($A2559, '[2]SGU-Solar'!$A:$A,0))</f>
        <v>1</v>
      </c>
      <c r="DW2559">
        <f>INDEX('[2]SGU-Solar'!$B:$B, MATCH($A2559, '[2]SGU-Solar'!$A:$A,0))</f>
        <v>1</v>
      </c>
      <c r="DX2559">
        <f>INDEX('[2]SGU-Solar'!$B:$B, MATCH($A2559, '[2]SGU-Solar'!$A:$A,0))</f>
        <v>1</v>
      </c>
      <c r="DY2559">
        <f>INDEX('[2]SGU-Solar'!$B:$B, MATCH($A2559, '[2]SGU-Solar'!$A:$A,0))</f>
        <v>1</v>
      </c>
      <c r="DZ2559">
        <f>INDEX('[2]SGU-Solar'!$B:$B, MATCH($A2559, '[2]SGU-Solar'!$A:$A,0))</f>
        <v>1</v>
      </c>
      <c r="EA2559">
        <f>INDEX('[2]SGU-Solar'!$B:$B, MATCH($A2559, '[2]SGU-Solar'!$A:$A,0))</f>
        <v>1</v>
      </c>
      <c r="EB2559">
        <f>INDEX('[2]SGU-Solar'!$B:$B, MATCH($A2559, '[2]SGU-Solar'!$A:$A,0))</f>
        <v>1</v>
      </c>
      <c r="EC2559">
        <f>INDEX('[2]SGU-Solar'!$B:$B, MATCH($A2559, '[2]SGU-Solar'!$A:$A,0))</f>
        <v>1</v>
      </c>
      <c r="ED2559">
        <f>INDEX('[2]SGU-Solar'!$B:$B, MATCH($A2559, '[2]SGU-Solar'!$A:$A,0))</f>
        <v>1</v>
      </c>
      <c r="EE2559">
        <f>INDEX('[2]SGU-Solar'!$B:$B, MATCH($A2559, '[2]SGU-Solar'!$A:$A,0))</f>
        <v>1</v>
      </c>
      <c r="EF2559">
        <f>INDEX('[2]SGU-Solar'!$B:$B, MATCH($A2559, '[2]SGU-Solar'!$A:$A,0))</f>
        <v>1</v>
      </c>
      <c r="EG2559">
        <f>INDEX('[2]SGU-Solar'!$S:$S, MATCH($A2559, '[2]SGU-Solar'!$A:$A,0))</f>
        <v>0</v>
      </c>
      <c r="EH2559">
        <f>INDEX('[2]SGU-Solar'!$S:$S, MATCH($A2559, '[2]SGU-Solar'!$A:$A,0))</f>
        <v>0</v>
      </c>
      <c r="EI2559">
        <f>INDEX('[2]SGU-Solar'!$S:$S, MATCH($A2559, '[2]SGU-Solar'!$A:$A,0))</f>
        <v>0</v>
      </c>
      <c r="EJ2559">
        <f>INDEX('[2]SGU-Solar'!$S:$S, MATCH($A2559, '[2]SGU-Solar'!$A:$A,0))</f>
        <v>0</v>
      </c>
      <c r="EK2559">
        <f>INDEX('[2]SGU-Solar'!$S:$S, MATCH($A2559, '[2]SGU-Solar'!$A:$A,0))</f>
        <v>0</v>
      </c>
      <c r="EL2559">
        <f>INDEX('[2]SGU-Solar'!$S:$S, MATCH($A2559, '[2]SGU-Solar'!$A:$A,0))</f>
        <v>0</v>
      </c>
      <c r="EM2559">
        <f>INDEX('[2]SGU-Solar'!$S:$S, MATCH($A2559, '[2]SGU-Solar'!$A:$A,0))</f>
        <v>0</v>
      </c>
      <c r="EN2559">
        <f>INDEX('[2]SGU-Solar'!$S:$S, MATCH($A2559, '[2]SGU-Solar'!$A:$A,0))</f>
        <v>0</v>
      </c>
      <c r="EO2559">
        <f>INDEX('[2]SGU-Solar'!$S:$S, MATCH($A2559, '[2]SGU-Solar'!$A:$A,0))</f>
        <v>0</v>
      </c>
      <c r="EP2559">
        <f>INDEX('[2]SGU-Solar'!$S:$S, MATCH($A2559, '[2]SGU-Solar'!$A:$A,0))</f>
        <v>0</v>
      </c>
      <c r="EQ2559">
        <f>INDEX('[2]SGU-Solar'!$S:$S, MATCH($A2559, '[2]SGU-Solar'!$A:$A,0))</f>
        <v>0</v>
      </c>
      <c r="ER2559">
        <f>INDEX('[2]SGU-Solar'!$S:$S, MATCH($A2559, '[2]SGU-Solar'!$A:$A,0))</f>
        <v>0</v>
      </c>
      <c r="ES2559">
        <f>INDEX('[2]SGU-Solar'!$S:$S, MATCH($A2559, '[2]SGU-Solar'!$A:$A,0))</f>
        <v>0</v>
      </c>
      <c r="ET2559">
        <f>INDEX('[2]SGU-Solar'!$S:$S, MATCH($A2559, '[2]SGU-Solar'!$A:$A,0))</f>
        <v>0</v>
      </c>
      <c r="EU2559">
        <f>INDEX('[2]SGU-Solar'!$S:$S, MATCH($A2559, '[2]SGU-Solar'!$A:$A,0))</f>
        <v>0</v>
      </c>
      <c r="EV2559">
        <f>INDEX('[2]SGU-Solar'!$S:$S, MATCH($A2559, '[2]SGU-Solar'!$A:$A,0))</f>
        <v>0</v>
      </c>
      <c r="EW2559">
        <f>INDEX('[2]SGU-Solar'!$S:$S, MATCH($A2559, '[2]SGU-Solar'!$A:$A,0))</f>
        <v>0</v>
      </c>
      <c r="EX2559">
        <f>INDEX('[2]SGU-Solar'!$S:$S, MATCH($A2559, '[2]SGU-Solar'!$A:$A,0))</f>
        <v>0</v>
      </c>
      <c r="EY2559">
        <f>INDEX('[2]SGU-Solar'!$S:$S, MATCH($A2559, '[2]SGU-Solar'!$A:$A,0))</f>
        <v>0</v>
      </c>
      <c r="EZ2559">
        <f>INDEX('[2]SGU-Solar'!$S:$S, MATCH($A2559, '[2]SGU-Solar'!$A:$A,0))</f>
        <v>0</v>
      </c>
      <c r="FA2559">
        <f>INDEX('[2]SGU-Solar'!$S:$S, MATCH($A2559, '[2]SGU-Solar'!$A:$A,0))</f>
        <v>0</v>
      </c>
      <c r="FB2559">
        <f>INDEX('[2]SGU-Solar'!$S:$S, MATCH($A2559, '[2]SGU-Solar'!$A:$A,0))</f>
        <v>0</v>
      </c>
      <c r="FC2559">
        <f>INDEX('[2]SGU-Solar'!$S:$S, MATCH($A2559, '[2]SGU-Solar'!$A:$A,0))</f>
        <v>0</v>
      </c>
      <c r="FD2559">
        <f>INDEX('[2]SGU-Solar'!$S:$S, MATCH($A2559, '[2]SGU-Solar'!$A:$A,0))</f>
        <v>0</v>
      </c>
      <c r="FE2559">
        <f>INDEX('[2]SGU-Solar'!$S:$S, MATCH($A2559, '[2]SGU-Solar'!$A:$A,0))</f>
        <v>0</v>
      </c>
      <c r="FF2559">
        <f>INDEX('[2]SGU-Solar'!$S:$S, MATCH($A2559, '[2]SGU-Solar'!$A:$A,0))</f>
        <v>0</v>
      </c>
      <c r="FG2559">
        <f>INDEX('[2]SGU-Solar'!$S:$S, MATCH($A2559, '[2]SGU-Solar'!$A:$A,0))</f>
        <v>0</v>
      </c>
      <c r="FH2559">
        <f>INDEX('[2]SGU-Solar'!$S:$S, MATCH($A2559, '[2]SGU-Solar'!$A:$A,0))</f>
        <v>0</v>
      </c>
      <c r="FI2559">
        <f>INDEX('[2]SGU-Solar'!$S:$S, MATCH($A2559, '[2]SGU-Solar'!$A:$A,0))</f>
        <v>0</v>
      </c>
      <c r="FJ2559">
        <f>INDEX('[2]SGU-Solar'!$B:$B, MATCH($A2559, '[2]SGU-Solar'!$A:$A,0))</f>
        <v>1</v>
      </c>
      <c r="FK2559">
        <f>INDEX('[2]SGU-Solar'!$B:$B, MATCH($A2559, '[2]SGU-Solar'!$A:$A,0))</f>
        <v>1</v>
      </c>
      <c r="FL2559">
        <f>INDEX('[2]SGU-Solar'!$B:$B, MATCH($A2559, '[2]SGU-Solar'!$A:$A,0))</f>
        <v>1</v>
      </c>
      <c r="FM2559">
        <f>INDEX('[2]SGU-Solar'!$B:$B, MATCH($A2559, '[2]SGU-Solar'!$A:$A,0))</f>
        <v>1</v>
      </c>
      <c r="FN2559">
        <f>INDEX('[2]SGU-Solar'!$B:$B, MATCH($A2559, '[2]SGU-Solar'!$A:$A,0))</f>
        <v>1</v>
      </c>
      <c r="FO2559">
        <f>INDEX('[2]SGU-Solar'!$B:$B, MATCH($A2559, '[2]SGU-Solar'!$A:$A,0))</f>
        <v>1</v>
      </c>
      <c r="FP2559">
        <f>INDEX('[2]SGU-Solar'!$B:$B, MATCH($A2559, '[2]SGU-Solar'!$A:$A,0))</f>
        <v>1</v>
      </c>
      <c r="FQ2559">
        <f>INDEX('[2]SGU-Solar'!$B:$B, MATCH($A2559, '[2]SGU-Solar'!$A:$A,0))</f>
        <v>1</v>
      </c>
      <c r="FR2559">
        <f>INDEX('[2]SGU-Solar'!$B:$B, MATCH($A2559, '[2]SGU-Solar'!$A:$A,0))</f>
        <v>1</v>
      </c>
      <c r="FS2559">
        <f>INDEX('[2]SGU-Solar'!$B:$B, MATCH($A2559, '[2]SGU-Solar'!$A:$A,0))</f>
        <v>1</v>
      </c>
      <c r="FT2559">
        <f>INDEX('[2]SGU-Solar'!$B:$B, MATCH($A2559, '[2]SGU-Solar'!$A:$A,0))</f>
        <v>1</v>
      </c>
      <c r="FU2559">
        <f>INDEX('[2]SGU-Solar'!$B:$B, MATCH($A2559, '[2]SGU-Solar'!$A:$A,0))</f>
        <v>1</v>
      </c>
      <c r="FV2559">
        <f>INDEX('[2]SGU-Solar'!$B:$B, MATCH($A2559, '[2]SGU-Solar'!$A:$A,0))</f>
        <v>1</v>
      </c>
      <c r="FW2559">
        <f>INDEX('[2]SGU-Solar'!$B:$B, MATCH($A2559, '[2]SGU-Solar'!$A:$A,0))</f>
        <v>1</v>
      </c>
      <c r="FX2559">
        <f>INDEX('[2]SGU-Solar'!$B:$B, MATCH($A2559, '[2]SGU-Solar'!$A:$A,0))</f>
        <v>1</v>
      </c>
      <c r="FY2559">
        <f>INDEX('[2]SGU-Solar'!$B:$B, MATCH($A2559, '[2]SGU-Solar'!$A:$A,0))</f>
        <v>1</v>
      </c>
      <c r="FZ2559">
        <f>INDEX('[2]SGU-Solar'!$B:$B, MATCH($A2559, '[2]SGU-Solar'!$A:$A,0))</f>
        <v>1</v>
      </c>
      <c r="GA2559">
        <f>INDEX('[2]SGU-Solar'!$B:$B, MATCH($A2559, '[2]SGU-Solar'!$A:$A,0))</f>
        <v>1</v>
      </c>
      <c r="GB2559">
        <f>INDEX('[2]SGU-Solar'!$B:$B, MATCH($A2559, '[2]SGU-Solar'!$A:$A,0))</f>
        <v>1</v>
      </c>
      <c r="GC2559">
        <f>INDEX('[2]SGU-Solar'!$B:$B, MATCH($A2559, '[2]SGU-Solar'!$A:$A,0))</f>
        <v>1</v>
      </c>
      <c r="GD2559">
        <f>INDEX('[2]SGU-Solar'!$B:$B, MATCH($A2559, '[2]SGU-Solar'!$A:$A,0))</f>
        <v>1</v>
      </c>
      <c r="GE2559">
        <f>INDEX('[2]SGU-Solar'!$B:$B, MATCH($A2559, '[2]SGU-Solar'!$A:$A,0))</f>
        <v>1</v>
      </c>
      <c r="GF2559">
        <f>INDEX('[2]SGU-Solar'!$B:$B, MATCH($A2559, '[2]SGU-Solar'!$A:$A,0))</f>
        <v>1</v>
      </c>
      <c r="GG2559">
        <f>INDEX('[2]SGU-Solar'!$B:$B, MATCH($A2559, '[2]SGU-Solar'!$A:$A,0))</f>
        <v>1</v>
      </c>
      <c r="GH2559">
        <f>INDEX('[2]SGU-Solar'!$B:$B, MATCH($A2559, '[2]SGU-Solar'!$A:$A,0))</f>
        <v>1</v>
      </c>
      <c r="GI2559">
        <f>INDEX('[2]SGU-Solar'!$B:$B, MATCH($A2559, '[2]SGU-Solar'!$A:$A,0))</f>
        <v>1</v>
      </c>
      <c r="GJ2559">
        <f>INDEX('[2]SGU-Solar'!$B:$B, MATCH($A2559, '[2]SGU-Solar'!$A:$A,0))</f>
        <v>1</v>
      </c>
      <c r="GK2559">
        <f>INDEX('[2]SGU-Solar'!$B:$B, MATCH($A2559, '[2]SGU-Solar'!$A:$A,0))</f>
        <v>1</v>
      </c>
      <c r="GL2559">
        <f>INDEX('[2]SGU-Solar'!$B:$B, MATCH($A2559, '[2]SGU-Solar'!$A:$A,0))</f>
        <v>1</v>
      </c>
      <c r="GM2559">
        <f>INDEX('[2]SGU-Solar'!$B:$B, MATCH($A2559, '[2]SGU-Solar'!$A:$A,0))</f>
        <v>1</v>
      </c>
      <c r="GN2559">
        <f>INDEX('[2]SGU-Solar'!$B:$B, MATCH($A2559, '[2]SGU-Solar'!$A:$A,0))</f>
        <v>1</v>
      </c>
      <c r="GO2559">
        <f>INDEX('[2]SGU-Solar'!$B:$B, MATCH($A2559, '[2]SGU-Solar'!$A:$A,0))</f>
        <v>1</v>
      </c>
      <c r="GP2559">
        <f>INDEX('[2]SGU-Solar'!$B:$B, MATCH($A2559, '[2]SGU-Solar'!$A:$A,0))</f>
        <v>1</v>
      </c>
      <c r="GQ2559">
        <f>INDEX('[2]SGU-Solar'!$B:$B, MATCH($A2559, '[2]SGU-Solar'!$A:$A,0))</f>
        <v>1</v>
      </c>
      <c r="GR2559">
        <f>INDEX('[2]SGU-Solar'!$B:$B, MATCH($A2559, '[2]SGU-Solar'!$A:$A,0))</f>
        <v>1</v>
      </c>
      <c r="GS2559">
        <f>INDEX('[2]SGU-Solar'!$B:$B, MATCH($A2559, '[2]SGU-Solar'!$A:$A,0))</f>
        <v>1</v>
      </c>
      <c r="GT2559">
        <f>INDEX('[2]SGU-Solar'!$B:$B, MATCH($A2559, '[2]SGU-Solar'!$A:$A,0))</f>
        <v>1</v>
      </c>
      <c r="GU2559">
        <f>INDEX('[2]SGU-Solar'!$B:$B, MATCH($A2559, '[2]SGU-Solar'!$A:$A,0))</f>
        <v>1</v>
      </c>
      <c r="GV2559">
        <f>INDEX('[2]SGU-Solar'!$B:$B, MATCH($A2559, '[2]SGU-Solar'!$A:$A,0))</f>
        <v>1</v>
      </c>
      <c r="GW2559">
        <f>INDEX('[2]SGU-Solar'!$B:$B, MATCH($A2559, '[2]SGU-Solar'!$A:$A,0))</f>
        <v>1</v>
      </c>
      <c r="GX2559">
        <f>INDEX('[2]SGU-Solar'!$B:$B, MATCH($A2559, '[2]SGU-Solar'!$A:$A,0))</f>
        <v>1</v>
      </c>
      <c r="GY2559">
        <f>INDEX('[2]SGU-Solar'!$B:$B, MATCH($A2559, '[2]SGU-Solar'!$A:$A,0))</f>
        <v>1</v>
      </c>
      <c r="GZ2559">
        <f>INDEX('[2]SGU-Solar'!$B:$B, MATCH($A2559, '[2]SGU-Solar'!$A:$A,0))</f>
        <v>1</v>
      </c>
      <c r="HA2559">
        <f>INDEX('[2]SGU-Solar'!$B:$B, MATCH($A2559, '[2]SGU-Solar'!$A:$A,0))</f>
        <v>1</v>
      </c>
      <c r="HB2559">
        <f>INDEX('[2]SGU-Solar'!$B:$B, MATCH($A2559, '[2]SGU-Solar'!$A:$A,0))</f>
        <v>1</v>
      </c>
      <c r="HC2559">
        <f>INDEX('[2]SGU-Solar'!$B:$B, MATCH($A2559, '[2]SGU-Solar'!$A:$A,0))</f>
        <v>1</v>
      </c>
      <c r="HD2559">
        <f>INDEX('[2]SGU-Solar'!$B:$B, MATCH($A2559, '[2]SGU-Solar'!$A:$A,0))</f>
        <v>1</v>
      </c>
      <c r="HE2559">
        <f>INDEX('[2]SGU-Solar'!$B:$B, MATCH($A2559, '[2]SGU-Solar'!$A:$A,0))</f>
        <v>1</v>
      </c>
      <c r="HF2559">
        <f>INDEX('[2]SGU-Solar'!$B:$B, MATCH($A2559, '[2]SGU-Solar'!$A:$A,0))</f>
        <v>1</v>
      </c>
      <c r="HG2559">
        <f>INDEX('[2]SGU-Solar'!$B:$B, MATCH($A2559, '[2]SGU-Solar'!$A:$A,0))</f>
        <v>1</v>
      </c>
      <c r="HH2559">
        <f>INDEX('[2]SGU-Solar'!$B:$B, MATCH($A2559, '[2]SGU-Solar'!$A:$A,0))</f>
        <v>1</v>
      </c>
      <c r="HI2559">
        <f>INDEX('[2]SGU-Solar'!$B:$B, MATCH($A2559, '[2]SGU-Solar'!$A:$A,0))</f>
        <v>1</v>
      </c>
      <c r="HJ2559">
        <f>INDEX('[2]SGU-Solar'!$B:$B, MATCH($A2559, '[2]SGU-Solar'!$A:$A,0))</f>
        <v>1</v>
      </c>
      <c r="HK2559">
        <f>INDEX('[2]SGU-Solar'!$B:$B, MATCH($A2559, '[2]SGU-Solar'!$A:$A,0))</f>
        <v>1</v>
      </c>
      <c r="HL2559">
        <f>INDEX('[2]SGU-Solar'!$B:$B, MATCH($A2559, '[2]SGU-Solar'!$A:$A,0))</f>
        <v>1</v>
      </c>
      <c r="HM2559">
        <f>INDEX('[2]SGU-Solar'!$B:$B, MATCH($A2559, '[2]SGU-Solar'!$A:$A,0))</f>
        <v>1</v>
      </c>
      <c r="HN2559">
        <f>INDEX('[2]SGU-Solar'!$B:$B, MATCH($A2559, '[2]SGU-Solar'!$A:$A,0))</f>
        <v>1</v>
      </c>
      <c r="HO2559">
        <f>INDEX('[2]SGU-Solar'!$B:$B, MATCH($A2559, '[2]SGU-Solar'!$A:$A,0))</f>
        <v>1</v>
      </c>
      <c r="HP2559">
        <f>INDEX('[2]SGU-Solar'!$B:$B, MATCH($A2559, '[2]SGU-Solar'!$A:$A,0))</f>
        <v>1</v>
      </c>
      <c r="HQ2559">
        <f>INDEX('[2]SGU-Solar'!$B:$B, MATCH($A2559, '[2]SGU-Solar'!$A:$A,0))</f>
        <v>1</v>
      </c>
      <c r="HR2559">
        <f>INDEX('[2]SGU-Solar'!$B:$B, MATCH($A2559, '[2]SGU-Solar'!$A:$A,0))</f>
        <v>1</v>
      </c>
      <c r="HS2559">
        <f>INDEX('[2]SGU-Solar'!$B:$B, MATCH($A2559, '[2]SGU-Solar'!$A:$A,0))</f>
        <v>1</v>
      </c>
      <c r="HT2559">
        <f>INDEX('[2]SGU-Solar'!$B:$B, MATCH($A2559, '[2]SGU-Solar'!$A:$A,0))</f>
        <v>1</v>
      </c>
      <c r="HU2559">
        <f>INDEX('[2]SGU-Solar'!$B:$B, MATCH($A2559, '[2]SGU-Solar'!$A:$A,0))</f>
        <v>1</v>
      </c>
      <c r="HV2559">
        <f>INDEX('[2]SGU-Solar'!$B:$B, MATCH($A2559, '[2]SGU-Solar'!$A:$A,0))</f>
        <v>1</v>
      </c>
      <c r="HW2559">
        <f>INDEX('[2]SGU-Solar'!$B:$B, MATCH($A2559, '[2]SGU-Solar'!$A:$A,0))</f>
        <v>1</v>
      </c>
      <c r="HX2559">
        <f>INDEX('[2]SGU-Solar'!$B:$B, MATCH($A2559, '[2]SGU-Solar'!$A:$A,0))</f>
        <v>1</v>
      </c>
      <c r="HY2559">
        <f>INDEX('[2]SGU-Solar'!$B:$B, MATCH($A2559, '[2]SGU-Solar'!$A:$A,0))</f>
        <v>1</v>
      </c>
      <c r="HZ2559">
        <f>INDEX('[2]SGU-Solar'!$B:$B, MATCH($A2559, '[2]SGU-Solar'!$A:$A,0))</f>
        <v>1</v>
      </c>
      <c r="IA2559">
        <f>INDEX('[2]SGU-Solar'!$B:$B, MATCH($A2559, '[2]SGU-Solar'!$A:$A,0))</f>
        <v>1</v>
      </c>
      <c r="IB2559">
        <f>INDEX('[2]SGU-Solar'!$B:$B, MATCH($A2559, '[2]SGU-Solar'!$A:$A,0))</f>
        <v>1</v>
      </c>
      <c r="IC2559">
        <f>INDEX('[2]SGU-Solar'!$B:$B, MATCH($A2559, '[2]SGU-Solar'!$A:$A,0))</f>
        <v>1</v>
      </c>
      <c r="ID2559">
        <f>INDEX('[2]SGU-Solar'!$B:$B, MATCH($A2559, '[2]SGU-Solar'!$A:$A,0))</f>
        <v>1</v>
      </c>
      <c r="IE2559">
        <f>INDEX('[2]SGU-Solar'!$B:$B, MATCH($A2559, '[2]SGU-Solar'!$A:$A,0))</f>
        <v>1</v>
      </c>
      <c r="IF2559">
        <f>INDEX('[2]SGU-Solar'!$B:$B, MATCH($A2559, '[2]SGU-Solar'!$A:$A,0))</f>
        <v>1</v>
      </c>
      <c r="IG2559">
        <f>INDEX('[2]SGU-Solar'!$B:$B, MATCH($A2559, '[2]SGU-Solar'!$A:$A,0))</f>
        <v>1</v>
      </c>
      <c r="IH2559">
        <f>INDEX('[2]SGU-Solar'!$B:$B, MATCH($A2559, '[2]SGU-Solar'!$A:$A,0))</f>
        <v>1</v>
      </c>
      <c r="II2559">
        <f>INDEX('[2]SGU-Solar'!$B:$B, MATCH($A2559, '[2]SGU-Solar'!$A:$A,0))</f>
        <v>1</v>
      </c>
      <c r="IJ2559">
        <f>INDEX('[2]SGU-Solar'!$B:$B, MATCH($A2559, '[2]SGU-Solar'!$A:$A,0))</f>
        <v>1</v>
      </c>
      <c r="IK2559">
        <f>INDEX('[2]SGU-Solar'!$B:$B, MATCH($A2559, '[2]SGU-Solar'!$A:$A,0))</f>
        <v>1</v>
      </c>
      <c r="IL2559">
        <f>INDEX('[2]SGU-Solar'!$B:$B, MATCH($A2559, '[2]SGU-Solar'!$A:$A,0))</f>
        <v>1</v>
      </c>
      <c r="IM2559">
        <f>INDEX('[2]SGU-Solar'!$B:$B, MATCH($A2559, '[2]SGU-Solar'!$A:$A,0))</f>
        <v>1</v>
      </c>
      <c r="IN2559">
        <f>INDEX('[2]SGU-Solar'!$B:$B, MATCH($A2559, '[2]SGU-Solar'!$A:$A,0))</f>
        <v>1</v>
      </c>
      <c r="IO2559">
        <f>INDEX('[2]SGU-Solar'!$B:$B, MATCH($A2559, '[2]SGU-Solar'!$A:$A,0))</f>
        <v>1</v>
      </c>
      <c r="IP2559">
        <f>INDEX('[2]SGU-Solar'!$B:$B, MATCH($A2559, '[2]SGU-Solar'!$A:$A,0))</f>
        <v>1</v>
      </c>
      <c r="IQ2559">
        <f>INDEX('[2]SGU-Solar'!$B:$B, MATCH($A2559, '[2]SGU-Solar'!$A:$A,0))</f>
        <v>1</v>
      </c>
      <c r="IR2559">
        <f>INDEX('[2]SGU-Solar'!$B:$B, MATCH($A2559, '[2]SGU-Solar'!$A:$A,0))</f>
        <v>1</v>
      </c>
      <c r="IS2559">
        <f>INDEX('[2]SGU-Solar'!$B:$B, MATCH($A2559, '[2]SGU-Solar'!$A:$A,0))</f>
        <v>1</v>
      </c>
      <c r="IT2559">
        <f>INDEX('[2]SGU-Solar'!$B:$B, MATCH($A2559, '[2]SGU-Solar'!$A:$A,0))</f>
        <v>1</v>
      </c>
      <c r="IU2559">
        <f>INDEX('[2]SGU-Solar'!$B:$B, MATCH($A2559, '[2]SGU-Solar'!$A:$A,0))</f>
        <v>1</v>
      </c>
      <c r="IV2559">
        <f>INDEX('[2]SGU-Solar'!$B:$B, MATCH($A2559, '[2]SGU-Solar'!$A:$A,0))</f>
        <v>1</v>
      </c>
      <c r="IW2559">
        <f>INDEX('[2]SGU-Solar'!$B:$B, MATCH($A2559, '[2]SGU-Solar'!$A:$A,0))</f>
        <v>1</v>
      </c>
      <c r="IX2559">
        <f>INDEX('[2]SGU-Solar'!$B:$B, MATCH($A2559, '[2]SGU-Solar'!$A:$A,0))</f>
        <v>1</v>
      </c>
      <c r="IY2559">
        <f>INDEX('[2]SGU-Solar'!$B:$B, MATCH($A2559, '[2]SGU-Solar'!$A:$A,0))</f>
        <v>1</v>
      </c>
      <c r="IZ2559">
        <f>INDEX('[2]SGU-Solar'!$B:$B, MATCH($A2559, '[2]SGU-Solar'!$A:$A,0))</f>
        <v>1</v>
      </c>
      <c r="JA2559">
        <f>INDEX('[2]SGU-Solar'!$B:$B, MATCH($A2559, '[2]SGU-Solar'!$A:$A,0))</f>
        <v>1</v>
      </c>
      <c r="JB2559">
        <f>INDEX('[2]SGU-Solar'!$B:$B, MATCH($A2559, '[2]SGU-Solar'!$A:$A,0))</f>
        <v>1</v>
      </c>
      <c r="JC2559">
        <f>INDEX('[2]SGU-Solar'!$B:$B, MATCH($A2559, '[2]SGU-Solar'!$A:$A,0))</f>
        <v>1</v>
      </c>
      <c r="JD2559">
        <f>INDEX('[2]SGU-Solar'!$B:$B, MATCH($A2559, '[2]SGU-Solar'!$A:$A,0))</f>
        <v>1</v>
      </c>
      <c r="JE2559">
        <f>INDEX('[2]SGU-Solar'!$B:$B, MATCH($A2559, '[2]SGU-Solar'!$A:$A,0))</f>
        <v>1</v>
      </c>
      <c r="JF2559">
        <f>INDEX('[2]SGU-Solar'!$B:$B, MATCH($A2559, '[2]SGU-Solar'!$A:$A,0))</f>
        <v>1</v>
      </c>
      <c r="JG2559">
        <f>INDEX('[2]SGU-Solar'!$B:$B, MATCH($A2559, '[2]SGU-Solar'!$A:$A,0))</f>
        <v>1</v>
      </c>
      <c r="JH2559">
        <f>INDEX('[2]SGU-Solar'!$B:$B, MATCH($A2559, '[2]SGU-Solar'!$A:$A,0))</f>
        <v>1</v>
      </c>
      <c r="JI2559">
        <f>INDEX('[2]SGU-Solar'!$B:$B, MATCH($A2559, '[2]SGU-Solar'!$A:$A,0))</f>
        <v>1</v>
      </c>
      <c r="JJ2559">
        <f>INDEX('[2]SGU-Solar'!$B:$B, MATCH($A2559, '[2]SGU-Solar'!$A:$A,0))</f>
        <v>1</v>
      </c>
      <c r="JK2559">
        <f>INDEX('[2]SGU-Solar'!$B:$B, MATCH($A2559, '[2]SGU-Solar'!$A:$A,0))</f>
        <v>1</v>
      </c>
      <c r="JL2559">
        <f>INDEX('[2]SGU-Solar'!$B:$B, MATCH($A2559, '[2]SGU-Solar'!$A:$A,0))</f>
        <v>1</v>
      </c>
      <c r="JM2559">
        <f>INDEX('[2]SGU-Solar'!$B:$B, MATCH($A2559, '[2]SGU-Solar'!$A:$A,0))</f>
        <v>1</v>
      </c>
      <c r="JN2559">
        <f>INDEX('[2]SGU-Solar'!$B:$B, MATCH($A2559, '[2]SGU-Solar'!$A:$A,0))</f>
        <v>1</v>
      </c>
      <c r="JO2559">
        <f>INDEX('[2]SGU-Solar'!$B:$B, MATCH($A2559, '[2]SGU-Solar'!$A:$A,0))</f>
        <v>1</v>
      </c>
      <c r="JP2559">
        <f>INDEX('[2]SGU-Solar'!$B:$B, MATCH($A2559, '[2]SGU-Solar'!$A:$A,0))</f>
        <v>1</v>
      </c>
      <c r="JQ2559">
        <f>INDEX('[2]SGU-Solar'!$B:$B, MATCH($A2559, '[2]SGU-Solar'!$A:$A,0))</f>
        <v>1</v>
      </c>
      <c r="JR2559">
        <f>INDEX('[2]SGU-Solar'!$B:$B, MATCH($A2559, '[2]SGU-Solar'!$A:$A,0))</f>
        <v>1</v>
      </c>
      <c r="JS2559">
        <f>INDEX('[2]SGU-Solar'!$B:$B, MATCH($A2559, '[2]SGU-Solar'!$A:$A,0))</f>
        <v>1</v>
      </c>
      <c r="JT2559">
        <f>INDEX('[2]SGU-Solar'!$B:$B, MATCH($A2559, '[2]SGU-Solar'!$A:$A,0))</f>
        <v>1</v>
      </c>
      <c r="JU2559">
        <f>INDEX('[2]SGU-Solar'!$B:$B, MATCH($A2559, '[2]SGU-Solar'!$A:$A,0))</f>
        <v>1</v>
      </c>
      <c r="JV2559">
        <f>INDEX('[2]SGU-Solar'!$B:$B, MATCH($A2559, '[2]SGU-Solar'!$A:$A,0))</f>
        <v>1</v>
      </c>
      <c r="JW2559">
        <f>INDEX('[2]SGU-Solar'!$B:$B, MATCH($A2559, '[2]SGU-Solar'!$A:$A,0))</f>
        <v>1</v>
      </c>
      <c r="JX2559">
        <f>INDEX('[2]SGU-Solar'!$B:$B, MATCH($A2559, '[2]SGU-Solar'!$A:$A,0))</f>
        <v>1</v>
      </c>
      <c r="JY2559">
        <f>INDEX('[2]SGU-Solar'!$B:$B, MATCH($A2559, '[2]SGU-Solar'!$A:$A,0))</f>
        <v>1</v>
      </c>
      <c r="JZ2559">
        <f>INDEX('[2]SGU-Solar'!$B:$B, MATCH($A2559, '[2]SGU-Solar'!$A:$A,0))</f>
        <v>1</v>
      </c>
    </row>
    <row r="2560" spans="1:286">
      <c r="A2560">
        <v>6516</v>
      </c>
      <c r="B2560" t="s">
        <v>37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1</v>
      </c>
      <c r="CX2560">
        <v>0</v>
      </c>
      <c r="CY2560">
        <v>0</v>
      </c>
      <c r="CZ2560">
        <v>0</v>
      </c>
      <c r="DA2560">
        <v>4</v>
      </c>
      <c r="DB2560">
        <v>0</v>
      </c>
      <c r="DC2560">
        <v>0</v>
      </c>
      <c r="DD2560">
        <v>0</v>
      </c>
      <c r="DE2560">
        <v>0</v>
      </c>
      <c r="DF2560">
        <v>1</v>
      </c>
      <c r="DG2560">
        <v>0</v>
      </c>
      <c r="DH2560">
        <v>2</v>
      </c>
      <c r="DI2560">
        <v>0</v>
      </c>
      <c r="DJ2560">
        <v>0</v>
      </c>
      <c r="DK2560">
        <v>1</v>
      </c>
      <c r="DL2560">
        <v>2</v>
      </c>
      <c r="DM2560">
        <v>1</v>
      </c>
      <c r="DN2560">
        <v>1</v>
      </c>
      <c r="DO2560">
        <v>0</v>
      </c>
      <c r="DP2560">
        <f>INDEX('[2]SGU-Solar'!$B:$B, MATCH($A2560, '[2]SGU-Solar'!$A:$A,0))</f>
        <v>0</v>
      </c>
      <c r="DQ2560">
        <f>INDEX('[2]SGU-Solar'!$B:$B, MATCH($A2560, '[2]SGU-Solar'!$A:$A,0))</f>
        <v>0</v>
      </c>
      <c r="DR2560">
        <f>INDEX('[2]SGU-Solar'!$B:$B, MATCH($A2560, '[2]SGU-Solar'!$A:$A,0))</f>
        <v>0</v>
      </c>
      <c r="DS2560">
        <f>INDEX('[2]SGU-Solar'!$B:$B, MATCH($A2560, '[2]SGU-Solar'!$A:$A,0))</f>
        <v>0</v>
      </c>
      <c r="DT2560">
        <f>INDEX('[2]SGU-Solar'!$B:$B, MATCH($A2560, '[2]SGU-Solar'!$A:$A,0))</f>
        <v>0</v>
      </c>
      <c r="DU2560">
        <f>INDEX('[2]SGU-Solar'!$B:$B, MATCH($A2560, '[2]SGU-Solar'!$A:$A,0))</f>
        <v>0</v>
      </c>
      <c r="DV2560">
        <f>INDEX('[2]SGU-Solar'!$B:$B, MATCH($A2560, '[2]SGU-Solar'!$A:$A,0))</f>
        <v>0</v>
      </c>
      <c r="DW2560">
        <f>INDEX('[2]SGU-Solar'!$B:$B, MATCH($A2560, '[2]SGU-Solar'!$A:$A,0))</f>
        <v>0</v>
      </c>
      <c r="DX2560">
        <f>INDEX('[2]SGU-Solar'!$B:$B, MATCH($A2560, '[2]SGU-Solar'!$A:$A,0))</f>
        <v>0</v>
      </c>
      <c r="DY2560">
        <f>INDEX('[2]SGU-Solar'!$B:$B, MATCH($A2560, '[2]SGU-Solar'!$A:$A,0))</f>
        <v>0</v>
      </c>
      <c r="DZ2560">
        <f>INDEX('[2]SGU-Solar'!$B:$B, MATCH($A2560, '[2]SGU-Solar'!$A:$A,0))</f>
        <v>0</v>
      </c>
      <c r="EA2560">
        <f>INDEX('[2]SGU-Solar'!$B:$B, MATCH($A2560, '[2]SGU-Solar'!$A:$A,0))</f>
        <v>0</v>
      </c>
      <c r="EB2560">
        <f>INDEX('[2]SGU-Solar'!$B:$B, MATCH($A2560, '[2]SGU-Solar'!$A:$A,0))</f>
        <v>0</v>
      </c>
      <c r="EC2560">
        <f>INDEX('[2]SGU-Solar'!$B:$B, MATCH($A2560, '[2]SGU-Solar'!$A:$A,0))</f>
        <v>0</v>
      </c>
      <c r="ED2560">
        <f>INDEX('[2]SGU-Solar'!$B:$B, MATCH($A2560, '[2]SGU-Solar'!$A:$A,0))</f>
        <v>0</v>
      </c>
      <c r="EE2560">
        <f>INDEX('[2]SGU-Solar'!$B:$B, MATCH($A2560, '[2]SGU-Solar'!$A:$A,0))</f>
        <v>0</v>
      </c>
      <c r="EF2560">
        <f>INDEX('[2]SGU-Solar'!$B:$B, MATCH($A2560, '[2]SGU-Solar'!$A:$A,0))</f>
        <v>0</v>
      </c>
      <c r="EG2560">
        <f>INDEX('[2]SGU-Solar'!$S:$S, MATCH($A2560, '[2]SGU-Solar'!$A:$A,0))</f>
        <v>11</v>
      </c>
      <c r="EH2560">
        <f>INDEX('[2]SGU-Solar'!$S:$S, MATCH($A2560, '[2]SGU-Solar'!$A:$A,0))</f>
        <v>11</v>
      </c>
      <c r="EI2560">
        <f>INDEX('[2]SGU-Solar'!$S:$S, MATCH($A2560, '[2]SGU-Solar'!$A:$A,0))</f>
        <v>11</v>
      </c>
      <c r="EJ2560">
        <f>INDEX('[2]SGU-Solar'!$S:$S, MATCH($A2560, '[2]SGU-Solar'!$A:$A,0))</f>
        <v>11</v>
      </c>
      <c r="EK2560">
        <f>INDEX('[2]SGU-Solar'!$S:$S, MATCH($A2560, '[2]SGU-Solar'!$A:$A,0))</f>
        <v>11</v>
      </c>
      <c r="EL2560">
        <f>INDEX('[2]SGU-Solar'!$S:$S, MATCH($A2560, '[2]SGU-Solar'!$A:$A,0))</f>
        <v>11</v>
      </c>
      <c r="EM2560">
        <f>INDEX('[2]SGU-Solar'!$S:$S, MATCH($A2560, '[2]SGU-Solar'!$A:$A,0))</f>
        <v>11</v>
      </c>
      <c r="EN2560">
        <f>INDEX('[2]SGU-Solar'!$S:$S, MATCH($A2560, '[2]SGU-Solar'!$A:$A,0))</f>
        <v>11</v>
      </c>
      <c r="EO2560">
        <f>INDEX('[2]SGU-Solar'!$S:$S, MATCH($A2560, '[2]SGU-Solar'!$A:$A,0))</f>
        <v>11</v>
      </c>
      <c r="EP2560">
        <f>INDEX('[2]SGU-Solar'!$S:$S, MATCH($A2560, '[2]SGU-Solar'!$A:$A,0))</f>
        <v>11</v>
      </c>
      <c r="EQ2560">
        <f>INDEX('[2]SGU-Solar'!$S:$S, MATCH($A2560, '[2]SGU-Solar'!$A:$A,0))</f>
        <v>11</v>
      </c>
      <c r="ER2560">
        <f>INDEX('[2]SGU-Solar'!$S:$S, MATCH($A2560, '[2]SGU-Solar'!$A:$A,0))</f>
        <v>11</v>
      </c>
      <c r="ES2560">
        <f>INDEX('[2]SGU-Solar'!$S:$S, MATCH($A2560, '[2]SGU-Solar'!$A:$A,0))</f>
        <v>11</v>
      </c>
      <c r="ET2560">
        <f>INDEX('[2]SGU-Solar'!$S:$S, MATCH($A2560, '[2]SGU-Solar'!$A:$A,0))</f>
        <v>11</v>
      </c>
      <c r="EU2560">
        <f>INDEX('[2]SGU-Solar'!$S:$S, MATCH($A2560, '[2]SGU-Solar'!$A:$A,0))</f>
        <v>11</v>
      </c>
      <c r="EV2560">
        <f>INDEX('[2]SGU-Solar'!$S:$S, MATCH($A2560, '[2]SGU-Solar'!$A:$A,0))</f>
        <v>11</v>
      </c>
      <c r="EW2560">
        <f>INDEX('[2]SGU-Solar'!$S:$S, MATCH($A2560, '[2]SGU-Solar'!$A:$A,0))</f>
        <v>11</v>
      </c>
      <c r="EX2560">
        <f>INDEX('[2]SGU-Solar'!$S:$S, MATCH($A2560, '[2]SGU-Solar'!$A:$A,0))</f>
        <v>11</v>
      </c>
      <c r="EY2560">
        <f>INDEX('[2]SGU-Solar'!$S:$S, MATCH($A2560, '[2]SGU-Solar'!$A:$A,0))</f>
        <v>11</v>
      </c>
      <c r="EZ2560">
        <f>INDEX('[2]SGU-Solar'!$S:$S, MATCH($A2560, '[2]SGU-Solar'!$A:$A,0))</f>
        <v>11</v>
      </c>
      <c r="FA2560">
        <f>INDEX('[2]SGU-Solar'!$S:$S, MATCH($A2560, '[2]SGU-Solar'!$A:$A,0))</f>
        <v>11</v>
      </c>
      <c r="FB2560">
        <f>INDEX('[2]SGU-Solar'!$S:$S, MATCH($A2560, '[2]SGU-Solar'!$A:$A,0))</f>
        <v>11</v>
      </c>
      <c r="FC2560">
        <f>INDEX('[2]SGU-Solar'!$S:$S, MATCH($A2560, '[2]SGU-Solar'!$A:$A,0))</f>
        <v>11</v>
      </c>
      <c r="FD2560">
        <f>INDEX('[2]SGU-Solar'!$S:$S, MATCH($A2560, '[2]SGU-Solar'!$A:$A,0))</f>
        <v>11</v>
      </c>
      <c r="FE2560">
        <f>INDEX('[2]SGU-Solar'!$S:$S, MATCH($A2560, '[2]SGU-Solar'!$A:$A,0))</f>
        <v>11</v>
      </c>
      <c r="FF2560">
        <f>INDEX('[2]SGU-Solar'!$S:$S, MATCH($A2560, '[2]SGU-Solar'!$A:$A,0))</f>
        <v>11</v>
      </c>
      <c r="FG2560">
        <f>INDEX('[2]SGU-Solar'!$S:$S, MATCH($A2560, '[2]SGU-Solar'!$A:$A,0))</f>
        <v>11</v>
      </c>
      <c r="FH2560">
        <f>INDEX('[2]SGU-Solar'!$S:$S, MATCH($A2560, '[2]SGU-Solar'!$A:$A,0))</f>
        <v>11</v>
      </c>
      <c r="FI2560">
        <f>INDEX('[2]SGU-Solar'!$S:$S, MATCH($A2560, '[2]SGU-Solar'!$A:$A,0))</f>
        <v>11</v>
      </c>
      <c r="FJ2560">
        <f>INDEX('[2]SGU-Solar'!$B:$B, MATCH($A2560, '[2]SGU-Solar'!$A:$A,0))</f>
        <v>0</v>
      </c>
      <c r="FK2560">
        <f>INDEX('[2]SGU-Solar'!$B:$B, MATCH($A2560, '[2]SGU-Solar'!$A:$A,0))</f>
        <v>0</v>
      </c>
      <c r="FL2560">
        <f>INDEX('[2]SGU-Solar'!$B:$B, MATCH($A2560, '[2]SGU-Solar'!$A:$A,0))</f>
        <v>0</v>
      </c>
      <c r="FM2560">
        <f>INDEX('[2]SGU-Solar'!$B:$B, MATCH($A2560, '[2]SGU-Solar'!$A:$A,0))</f>
        <v>0</v>
      </c>
      <c r="FN2560">
        <f>INDEX('[2]SGU-Solar'!$B:$B, MATCH($A2560, '[2]SGU-Solar'!$A:$A,0))</f>
        <v>0</v>
      </c>
      <c r="FO2560">
        <f>INDEX('[2]SGU-Solar'!$B:$B, MATCH($A2560, '[2]SGU-Solar'!$A:$A,0))</f>
        <v>0</v>
      </c>
      <c r="FP2560">
        <f>INDEX('[2]SGU-Solar'!$B:$B, MATCH($A2560, '[2]SGU-Solar'!$A:$A,0))</f>
        <v>0</v>
      </c>
      <c r="FQ2560">
        <f>INDEX('[2]SGU-Solar'!$B:$B, MATCH($A2560, '[2]SGU-Solar'!$A:$A,0))</f>
        <v>0</v>
      </c>
      <c r="FR2560">
        <f>INDEX('[2]SGU-Solar'!$B:$B, MATCH($A2560, '[2]SGU-Solar'!$A:$A,0))</f>
        <v>0</v>
      </c>
      <c r="FS2560">
        <f>INDEX('[2]SGU-Solar'!$B:$B, MATCH($A2560, '[2]SGU-Solar'!$A:$A,0))</f>
        <v>0</v>
      </c>
      <c r="FT2560">
        <f>INDEX('[2]SGU-Solar'!$B:$B, MATCH($A2560, '[2]SGU-Solar'!$A:$A,0))</f>
        <v>0</v>
      </c>
      <c r="FU2560">
        <f>INDEX('[2]SGU-Solar'!$B:$B, MATCH($A2560, '[2]SGU-Solar'!$A:$A,0))</f>
        <v>0</v>
      </c>
      <c r="FV2560">
        <f>INDEX('[2]SGU-Solar'!$B:$B, MATCH($A2560, '[2]SGU-Solar'!$A:$A,0))</f>
        <v>0</v>
      </c>
      <c r="FW2560">
        <f>INDEX('[2]SGU-Solar'!$B:$B, MATCH($A2560, '[2]SGU-Solar'!$A:$A,0))</f>
        <v>0</v>
      </c>
      <c r="FX2560">
        <f>INDEX('[2]SGU-Solar'!$B:$B, MATCH($A2560, '[2]SGU-Solar'!$A:$A,0))</f>
        <v>0</v>
      </c>
      <c r="FY2560">
        <f>INDEX('[2]SGU-Solar'!$B:$B, MATCH($A2560, '[2]SGU-Solar'!$A:$A,0))</f>
        <v>0</v>
      </c>
      <c r="FZ2560">
        <f>INDEX('[2]SGU-Solar'!$B:$B, MATCH($A2560, '[2]SGU-Solar'!$A:$A,0))</f>
        <v>0</v>
      </c>
      <c r="GA2560">
        <f>INDEX('[2]SGU-Solar'!$B:$B, MATCH($A2560, '[2]SGU-Solar'!$A:$A,0))</f>
        <v>0</v>
      </c>
      <c r="GB2560">
        <f>INDEX('[2]SGU-Solar'!$B:$B, MATCH($A2560, '[2]SGU-Solar'!$A:$A,0))</f>
        <v>0</v>
      </c>
      <c r="GC2560">
        <f>INDEX('[2]SGU-Solar'!$B:$B, MATCH($A2560, '[2]SGU-Solar'!$A:$A,0))</f>
        <v>0</v>
      </c>
      <c r="GD2560">
        <f>INDEX('[2]SGU-Solar'!$B:$B, MATCH($A2560, '[2]SGU-Solar'!$A:$A,0))</f>
        <v>0</v>
      </c>
      <c r="GE2560">
        <f>INDEX('[2]SGU-Solar'!$B:$B, MATCH($A2560, '[2]SGU-Solar'!$A:$A,0))</f>
        <v>0</v>
      </c>
      <c r="GF2560">
        <f>INDEX('[2]SGU-Solar'!$B:$B, MATCH($A2560, '[2]SGU-Solar'!$A:$A,0))</f>
        <v>0</v>
      </c>
      <c r="GG2560">
        <f>INDEX('[2]SGU-Solar'!$B:$B, MATCH($A2560, '[2]SGU-Solar'!$A:$A,0))</f>
        <v>0</v>
      </c>
      <c r="GH2560">
        <f>INDEX('[2]SGU-Solar'!$B:$B, MATCH($A2560, '[2]SGU-Solar'!$A:$A,0))</f>
        <v>0</v>
      </c>
      <c r="GI2560">
        <f>INDEX('[2]SGU-Solar'!$B:$B, MATCH($A2560, '[2]SGU-Solar'!$A:$A,0))</f>
        <v>0</v>
      </c>
      <c r="GJ2560">
        <f>INDEX('[2]SGU-Solar'!$B:$B, MATCH($A2560, '[2]SGU-Solar'!$A:$A,0))</f>
        <v>0</v>
      </c>
      <c r="GK2560">
        <f>INDEX('[2]SGU-Solar'!$B:$B, MATCH($A2560, '[2]SGU-Solar'!$A:$A,0))</f>
        <v>0</v>
      </c>
      <c r="GL2560">
        <f>INDEX('[2]SGU-Solar'!$B:$B, MATCH($A2560, '[2]SGU-Solar'!$A:$A,0))</f>
        <v>0</v>
      </c>
      <c r="GM2560">
        <f>INDEX('[2]SGU-Solar'!$B:$B, MATCH($A2560, '[2]SGU-Solar'!$A:$A,0))</f>
        <v>0</v>
      </c>
      <c r="GN2560">
        <f>INDEX('[2]SGU-Solar'!$B:$B, MATCH($A2560, '[2]SGU-Solar'!$A:$A,0))</f>
        <v>0</v>
      </c>
      <c r="GO2560">
        <f>INDEX('[2]SGU-Solar'!$B:$B, MATCH($A2560, '[2]SGU-Solar'!$A:$A,0))</f>
        <v>0</v>
      </c>
      <c r="GP2560">
        <f>INDEX('[2]SGU-Solar'!$B:$B, MATCH($A2560, '[2]SGU-Solar'!$A:$A,0))</f>
        <v>0</v>
      </c>
      <c r="GQ2560">
        <f>INDEX('[2]SGU-Solar'!$B:$B, MATCH($A2560, '[2]SGU-Solar'!$A:$A,0))</f>
        <v>0</v>
      </c>
      <c r="GR2560">
        <f>INDEX('[2]SGU-Solar'!$B:$B, MATCH($A2560, '[2]SGU-Solar'!$A:$A,0))</f>
        <v>0</v>
      </c>
      <c r="GS2560">
        <f>INDEX('[2]SGU-Solar'!$B:$B, MATCH($A2560, '[2]SGU-Solar'!$A:$A,0))</f>
        <v>0</v>
      </c>
      <c r="GT2560">
        <f>INDEX('[2]SGU-Solar'!$B:$B, MATCH($A2560, '[2]SGU-Solar'!$A:$A,0))</f>
        <v>0</v>
      </c>
      <c r="GU2560">
        <f>INDEX('[2]SGU-Solar'!$B:$B, MATCH($A2560, '[2]SGU-Solar'!$A:$A,0))</f>
        <v>0</v>
      </c>
      <c r="GV2560">
        <f>INDEX('[2]SGU-Solar'!$B:$B, MATCH($A2560, '[2]SGU-Solar'!$A:$A,0))</f>
        <v>0</v>
      </c>
      <c r="GW2560">
        <f>INDEX('[2]SGU-Solar'!$B:$B, MATCH($A2560, '[2]SGU-Solar'!$A:$A,0))</f>
        <v>0</v>
      </c>
      <c r="GX2560">
        <f>INDEX('[2]SGU-Solar'!$B:$B, MATCH($A2560, '[2]SGU-Solar'!$A:$A,0))</f>
        <v>0</v>
      </c>
      <c r="GY2560">
        <f>INDEX('[2]SGU-Solar'!$B:$B, MATCH($A2560, '[2]SGU-Solar'!$A:$A,0))</f>
        <v>0</v>
      </c>
      <c r="GZ2560">
        <f>INDEX('[2]SGU-Solar'!$B:$B, MATCH($A2560, '[2]SGU-Solar'!$A:$A,0))</f>
        <v>0</v>
      </c>
      <c r="HA2560">
        <f>INDEX('[2]SGU-Solar'!$B:$B, MATCH($A2560, '[2]SGU-Solar'!$A:$A,0))</f>
        <v>0</v>
      </c>
      <c r="HB2560">
        <f>INDEX('[2]SGU-Solar'!$B:$B, MATCH($A2560, '[2]SGU-Solar'!$A:$A,0))</f>
        <v>0</v>
      </c>
      <c r="HC2560">
        <f>INDEX('[2]SGU-Solar'!$B:$B, MATCH($A2560, '[2]SGU-Solar'!$A:$A,0))</f>
        <v>0</v>
      </c>
      <c r="HD2560">
        <f>INDEX('[2]SGU-Solar'!$B:$B, MATCH($A2560, '[2]SGU-Solar'!$A:$A,0))</f>
        <v>0</v>
      </c>
      <c r="HE2560">
        <f>INDEX('[2]SGU-Solar'!$B:$B, MATCH($A2560, '[2]SGU-Solar'!$A:$A,0))</f>
        <v>0</v>
      </c>
      <c r="HF2560">
        <f>INDEX('[2]SGU-Solar'!$B:$B, MATCH($A2560, '[2]SGU-Solar'!$A:$A,0))</f>
        <v>0</v>
      </c>
      <c r="HG2560">
        <f>INDEX('[2]SGU-Solar'!$B:$B, MATCH($A2560, '[2]SGU-Solar'!$A:$A,0))</f>
        <v>0</v>
      </c>
      <c r="HH2560">
        <f>INDEX('[2]SGU-Solar'!$B:$B, MATCH($A2560, '[2]SGU-Solar'!$A:$A,0))</f>
        <v>0</v>
      </c>
      <c r="HI2560">
        <f>INDEX('[2]SGU-Solar'!$B:$B, MATCH($A2560, '[2]SGU-Solar'!$A:$A,0))</f>
        <v>0</v>
      </c>
      <c r="HJ2560">
        <f>INDEX('[2]SGU-Solar'!$B:$B, MATCH($A2560, '[2]SGU-Solar'!$A:$A,0))</f>
        <v>0</v>
      </c>
      <c r="HK2560">
        <f>INDEX('[2]SGU-Solar'!$B:$B, MATCH($A2560, '[2]SGU-Solar'!$A:$A,0))</f>
        <v>0</v>
      </c>
      <c r="HL2560">
        <f>INDEX('[2]SGU-Solar'!$B:$B, MATCH($A2560, '[2]SGU-Solar'!$A:$A,0))</f>
        <v>0</v>
      </c>
      <c r="HM2560">
        <f>INDEX('[2]SGU-Solar'!$B:$B, MATCH($A2560, '[2]SGU-Solar'!$A:$A,0))</f>
        <v>0</v>
      </c>
      <c r="HN2560">
        <f>INDEX('[2]SGU-Solar'!$B:$B, MATCH($A2560, '[2]SGU-Solar'!$A:$A,0))</f>
        <v>0</v>
      </c>
      <c r="HO2560">
        <f>INDEX('[2]SGU-Solar'!$B:$B, MATCH($A2560, '[2]SGU-Solar'!$A:$A,0))</f>
        <v>0</v>
      </c>
      <c r="HP2560">
        <f>INDEX('[2]SGU-Solar'!$B:$B, MATCH($A2560, '[2]SGU-Solar'!$A:$A,0))</f>
        <v>0</v>
      </c>
      <c r="HQ2560">
        <f>INDEX('[2]SGU-Solar'!$B:$B, MATCH($A2560, '[2]SGU-Solar'!$A:$A,0))</f>
        <v>0</v>
      </c>
      <c r="HR2560">
        <f>INDEX('[2]SGU-Solar'!$B:$B, MATCH($A2560, '[2]SGU-Solar'!$A:$A,0))</f>
        <v>0</v>
      </c>
      <c r="HS2560">
        <f>INDEX('[2]SGU-Solar'!$B:$B, MATCH($A2560, '[2]SGU-Solar'!$A:$A,0))</f>
        <v>0</v>
      </c>
      <c r="HT2560">
        <f>INDEX('[2]SGU-Solar'!$B:$B, MATCH($A2560, '[2]SGU-Solar'!$A:$A,0))</f>
        <v>0</v>
      </c>
      <c r="HU2560">
        <f>INDEX('[2]SGU-Solar'!$B:$B, MATCH($A2560, '[2]SGU-Solar'!$A:$A,0))</f>
        <v>0</v>
      </c>
      <c r="HV2560">
        <f>INDEX('[2]SGU-Solar'!$B:$B, MATCH($A2560, '[2]SGU-Solar'!$A:$A,0))</f>
        <v>0</v>
      </c>
      <c r="HW2560">
        <f>INDEX('[2]SGU-Solar'!$B:$B, MATCH($A2560, '[2]SGU-Solar'!$A:$A,0))</f>
        <v>0</v>
      </c>
      <c r="HX2560">
        <f>INDEX('[2]SGU-Solar'!$B:$B, MATCH($A2560, '[2]SGU-Solar'!$A:$A,0))</f>
        <v>0</v>
      </c>
      <c r="HY2560">
        <f>INDEX('[2]SGU-Solar'!$B:$B, MATCH($A2560, '[2]SGU-Solar'!$A:$A,0))</f>
        <v>0</v>
      </c>
      <c r="HZ2560">
        <f>INDEX('[2]SGU-Solar'!$B:$B, MATCH($A2560, '[2]SGU-Solar'!$A:$A,0))</f>
        <v>0</v>
      </c>
      <c r="IA2560">
        <f>INDEX('[2]SGU-Solar'!$B:$B, MATCH($A2560, '[2]SGU-Solar'!$A:$A,0))</f>
        <v>0</v>
      </c>
      <c r="IB2560">
        <f>INDEX('[2]SGU-Solar'!$B:$B, MATCH($A2560, '[2]SGU-Solar'!$A:$A,0))</f>
        <v>0</v>
      </c>
      <c r="IC2560">
        <f>INDEX('[2]SGU-Solar'!$B:$B, MATCH($A2560, '[2]SGU-Solar'!$A:$A,0))</f>
        <v>0</v>
      </c>
      <c r="ID2560">
        <f>INDEX('[2]SGU-Solar'!$B:$B, MATCH($A2560, '[2]SGU-Solar'!$A:$A,0))</f>
        <v>0</v>
      </c>
      <c r="IE2560">
        <f>INDEX('[2]SGU-Solar'!$B:$B, MATCH($A2560, '[2]SGU-Solar'!$A:$A,0))</f>
        <v>0</v>
      </c>
      <c r="IF2560">
        <f>INDEX('[2]SGU-Solar'!$B:$B, MATCH($A2560, '[2]SGU-Solar'!$A:$A,0))</f>
        <v>0</v>
      </c>
      <c r="IG2560">
        <f>INDEX('[2]SGU-Solar'!$B:$B, MATCH($A2560, '[2]SGU-Solar'!$A:$A,0))</f>
        <v>0</v>
      </c>
      <c r="IH2560">
        <f>INDEX('[2]SGU-Solar'!$B:$B, MATCH($A2560, '[2]SGU-Solar'!$A:$A,0))</f>
        <v>0</v>
      </c>
      <c r="II2560">
        <f>INDEX('[2]SGU-Solar'!$B:$B, MATCH($A2560, '[2]SGU-Solar'!$A:$A,0))</f>
        <v>0</v>
      </c>
      <c r="IJ2560">
        <f>INDEX('[2]SGU-Solar'!$B:$B, MATCH($A2560, '[2]SGU-Solar'!$A:$A,0))</f>
        <v>0</v>
      </c>
      <c r="IK2560">
        <f>INDEX('[2]SGU-Solar'!$B:$B, MATCH($A2560, '[2]SGU-Solar'!$A:$A,0))</f>
        <v>0</v>
      </c>
      <c r="IL2560">
        <f>INDEX('[2]SGU-Solar'!$B:$B, MATCH($A2560, '[2]SGU-Solar'!$A:$A,0))</f>
        <v>0</v>
      </c>
      <c r="IM2560">
        <f>INDEX('[2]SGU-Solar'!$B:$B, MATCH($A2560, '[2]SGU-Solar'!$A:$A,0))</f>
        <v>0</v>
      </c>
      <c r="IN2560">
        <f>INDEX('[2]SGU-Solar'!$B:$B, MATCH($A2560, '[2]SGU-Solar'!$A:$A,0))</f>
        <v>0</v>
      </c>
      <c r="IO2560">
        <f>INDEX('[2]SGU-Solar'!$B:$B, MATCH($A2560, '[2]SGU-Solar'!$A:$A,0))</f>
        <v>0</v>
      </c>
      <c r="IP2560">
        <f>INDEX('[2]SGU-Solar'!$B:$B, MATCH($A2560, '[2]SGU-Solar'!$A:$A,0))</f>
        <v>0</v>
      </c>
      <c r="IQ2560">
        <f>INDEX('[2]SGU-Solar'!$B:$B, MATCH($A2560, '[2]SGU-Solar'!$A:$A,0))</f>
        <v>0</v>
      </c>
      <c r="IR2560">
        <f>INDEX('[2]SGU-Solar'!$B:$B, MATCH($A2560, '[2]SGU-Solar'!$A:$A,0))</f>
        <v>0</v>
      </c>
      <c r="IS2560">
        <f>INDEX('[2]SGU-Solar'!$B:$B, MATCH($A2560, '[2]SGU-Solar'!$A:$A,0))</f>
        <v>0</v>
      </c>
      <c r="IT2560">
        <f>INDEX('[2]SGU-Solar'!$B:$B, MATCH($A2560, '[2]SGU-Solar'!$A:$A,0))</f>
        <v>0</v>
      </c>
      <c r="IU2560">
        <f>INDEX('[2]SGU-Solar'!$B:$B, MATCH($A2560, '[2]SGU-Solar'!$A:$A,0))</f>
        <v>0</v>
      </c>
      <c r="IV2560">
        <f>INDEX('[2]SGU-Solar'!$B:$B, MATCH($A2560, '[2]SGU-Solar'!$A:$A,0))</f>
        <v>0</v>
      </c>
      <c r="IW2560">
        <f>INDEX('[2]SGU-Solar'!$B:$B, MATCH($A2560, '[2]SGU-Solar'!$A:$A,0))</f>
        <v>0</v>
      </c>
      <c r="IX2560">
        <f>INDEX('[2]SGU-Solar'!$B:$B, MATCH($A2560, '[2]SGU-Solar'!$A:$A,0))</f>
        <v>0</v>
      </c>
      <c r="IY2560">
        <f>INDEX('[2]SGU-Solar'!$B:$B, MATCH($A2560, '[2]SGU-Solar'!$A:$A,0))</f>
        <v>0</v>
      </c>
      <c r="IZ2560">
        <f>INDEX('[2]SGU-Solar'!$B:$B, MATCH($A2560, '[2]SGU-Solar'!$A:$A,0))</f>
        <v>0</v>
      </c>
      <c r="JA2560">
        <f>INDEX('[2]SGU-Solar'!$B:$B, MATCH($A2560, '[2]SGU-Solar'!$A:$A,0))</f>
        <v>0</v>
      </c>
      <c r="JB2560">
        <f>INDEX('[2]SGU-Solar'!$B:$B, MATCH($A2560, '[2]SGU-Solar'!$A:$A,0))</f>
        <v>0</v>
      </c>
      <c r="JC2560">
        <f>INDEX('[2]SGU-Solar'!$B:$B, MATCH($A2560, '[2]SGU-Solar'!$A:$A,0))</f>
        <v>0</v>
      </c>
      <c r="JD2560">
        <f>INDEX('[2]SGU-Solar'!$B:$B, MATCH($A2560, '[2]SGU-Solar'!$A:$A,0))</f>
        <v>0</v>
      </c>
      <c r="JE2560">
        <f>INDEX('[2]SGU-Solar'!$B:$B, MATCH($A2560, '[2]SGU-Solar'!$A:$A,0))</f>
        <v>0</v>
      </c>
      <c r="JF2560">
        <f>INDEX('[2]SGU-Solar'!$B:$B, MATCH($A2560, '[2]SGU-Solar'!$A:$A,0))</f>
        <v>0</v>
      </c>
      <c r="JG2560">
        <f>INDEX('[2]SGU-Solar'!$B:$B, MATCH($A2560, '[2]SGU-Solar'!$A:$A,0))</f>
        <v>0</v>
      </c>
      <c r="JH2560">
        <f>INDEX('[2]SGU-Solar'!$B:$B, MATCH($A2560, '[2]SGU-Solar'!$A:$A,0))</f>
        <v>0</v>
      </c>
      <c r="JI2560">
        <f>INDEX('[2]SGU-Solar'!$B:$B, MATCH($A2560, '[2]SGU-Solar'!$A:$A,0))</f>
        <v>0</v>
      </c>
      <c r="JJ2560">
        <f>INDEX('[2]SGU-Solar'!$B:$B, MATCH($A2560, '[2]SGU-Solar'!$A:$A,0))</f>
        <v>0</v>
      </c>
      <c r="JK2560">
        <f>INDEX('[2]SGU-Solar'!$B:$B, MATCH($A2560, '[2]SGU-Solar'!$A:$A,0))</f>
        <v>0</v>
      </c>
      <c r="JL2560">
        <f>INDEX('[2]SGU-Solar'!$B:$B, MATCH($A2560, '[2]SGU-Solar'!$A:$A,0))</f>
        <v>0</v>
      </c>
      <c r="JM2560">
        <f>INDEX('[2]SGU-Solar'!$B:$B, MATCH($A2560, '[2]SGU-Solar'!$A:$A,0))</f>
        <v>0</v>
      </c>
      <c r="JN2560">
        <f>INDEX('[2]SGU-Solar'!$B:$B, MATCH($A2560, '[2]SGU-Solar'!$A:$A,0))</f>
        <v>0</v>
      </c>
      <c r="JO2560">
        <f>INDEX('[2]SGU-Solar'!$B:$B, MATCH($A2560, '[2]SGU-Solar'!$A:$A,0))</f>
        <v>0</v>
      </c>
      <c r="JP2560">
        <f>INDEX('[2]SGU-Solar'!$B:$B, MATCH($A2560, '[2]SGU-Solar'!$A:$A,0))</f>
        <v>0</v>
      </c>
      <c r="JQ2560">
        <f>INDEX('[2]SGU-Solar'!$B:$B, MATCH($A2560, '[2]SGU-Solar'!$A:$A,0))</f>
        <v>0</v>
      </c>
      <c r="JR2560">
        <f>INDEX('[2]SGU-Solar'!$B:$B, MATCH($A2560, '[2]SGU-Solar'!$A:$A,0))</f>
        <v>0</v>
      </c>
      <c r="JS2560">
        <f>INDEX('[2]SGU-Solar'!$B:$B, MATCH($A2560, '[2]SGU-Solar'!$A:$A,0))</f>
        <v>0</v>
      </c>
      <c r="JT2560">
        <f>INDEX('[2]SGU-Solar'!$B:$B, MATCH($A2560, '[2]SGU-Solar'!$A:$A,0))</f>
        <v>0</v>
      </c>
      <c r="JU2560">
        <f>INDEX('[2]SGU-Solar'!$B:$B, MATCH($A2560, '[2]SGU-Solar'!$A:$A,0))</f>
        <v>0</v>
      </c>
      <c r="JV2560">
        <f>INDEX('[2]SGU-Solar'!$B:$B, MATCH($A2560, '[2]SGU-Solar'!$A:$A,0))</f>
        <v>0</v>
      </c>
      <c r="JW2560">
        <f>INDEX('[2]SGU-Solar'!$B:$B, MATCH($A2560, '[2]SGU-Solar'!$A:$A,0))</f>
        <v>0</v>
      </c>
      <c r="JX2560">
        <f>INDEX('[2]SGU-Solar'!$B:$B, MATCH($A2560, '[2]SGU-Solar'!$A:$A,0))</f>
        <v>0</v>
      </c>
      <c r="JY2560">
        <f>INDEX('[2]SGU-Solar'!$B:$B, MATCH($A2560, '[2]SGU-Solar'!$A:$A,0))</f>
        <v>0</v>
      </c>
      <c r="JZ2560">
        <f>INDEX('[2]SGU-Solar'!$B:$B, MATCH($A2560, '[2]SGU-Solar'!$A:$A,0))</f>
        <v>0</v>
      </c>
    </row>
    <row r="2561" spans="1:286">
      <c r="A2561">
        <v>6517</v>
      </c>
      <c r="B2561" t="s">
        <v>37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1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1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f>INDEX('[2]SGU-Solar'!$B:$B, MATCH($A2561, '[2]SGU-Solar'!$A:$A,0))</f>
        <v>0</v>
      </c>
      <c r="DQ2561">
        <f>INDEX('[2]SGU-Solar'!$B:$B, MATCH($A2561, '[2]SGU-Solar'!$A:$A,0))</f>
        <v>0</v>
      </c>
      <c r="DR2561">
        <f>INDEX('[2]SGU-Solar'!$B:$B, MATCH($A2561, '[2]SGU-Solar'!$A:$A,0))</f>
        <v>0</v>
      </c>
      <c r="DS2561">
        <f>INDEX('[2]SGU-Solar'!$B:$B, MATCH($A2561, '[2]SGU-Solar'!$A:$A,0))</f>
        <v>0</v>
      </c>
      <c r="DT2561">
        <f>INDEX('[2]SGU-Solar'!$B:$B, MATCH($A2561, '[2]SGU-Solar'!$A:$A,0))</f>
        <v>0</v>
      </c>
      <c r="DU2561">
        <f>INDEX('[2]SGU-Solar'!$B:$B, MATCH($A2561, '[2]SGU-Solar'!$A:$A,0))</f>
        <v>0</v>
      </c>
      <c r="DV2561">
        <f>INDEX('[2]SGU-Solar'!$B:$B, MATCH($A2561, '[2]SGU-Solar'!$A:$A,0))</f>
        <v>0</v>
      </c>
      <c r="DW2561">
        <f>INDEX('[2]SGU-Solar'!$B:$B, MATCH($A2561, '[2]SGU-Solar'!$A:$A,0))</f>
        <v>0</v>
      </c>
      <c r="DX2561">
        <f>INDEX('[2]SGU-Solar'!$B:$B, MATCH($A2561, '[2]SGU-Solar'!$A:$A,0))</f>
        <v>0</v>
      </c>
      <c r="DY2561">
        <f>INDEX('[2]SGU-Solar'!$B:$B, MATCH($A2561, '[2]SGU-Solar'!$A:$A,0))</f>
        <v>0</v>
      </c>
      <c r="DZ2561">
        <f>INDEX('[2]SGU-Solar'!$B:$B, MATCH($A2561, '[2]SGU-Solar'!$A:$A,0))</f>
        <v>0</v>
      </c>
      <c r="EA2561">
        <f>INDEX('[2]SGU-Solar'!$B:$B, MATCH($A2561, '[2]SGU-Solar'!$A:$A,0))</f>
        <v>0</v>
      </c>
      <c r="EB2561">
        <f>INDEX('[2]SGU-Solar'!$B:$B, MATCH($A2561, '[2]SGU-Solar'!$A:$A,0))</f>
        <v>0</v>
      </c>
      <c r="EC2561">
        <f>INDEX('[2]SGU-Solar'!$B:$B, MATCH($A2561, '[2]SGU-Solar'!$A:$A,0))</f>
        <v>0</v>
      </c>
      <c r="ED2561">
        <f>INDEX('[2]SGU-Solar'!$B:$B, MATCH($A2561, '[2]SGU-Solar'!$A:$A,0))</f>
        <v>0</v>
      </c>
      <c r="EE2561">
        <f>INDEX('[2]SGU-Solar'!$B:$B, MATCH($A2561, '[2]SGU-Solar'!$A:$A,0))</f>
        <v>0</v>
      </c>
      <c r="EF2561">
        <f>INDEX('[2]SGU-Solar'!$B:$B, MATCH($A2561, '[2]SGU-Solar'!$A:$A,0))</f>
        <v>0</v>
      </c>
      <c r="EG2561">
        <f>INDEX('[2]SGU-Solar'!$S:$S, MATCH($A2561, '[2]SGU-Solar'!$A:$A,0))</f>
        <v>0</v>
      </c>
      <c r="EH2561">
        <f>INDEX('[2]SGU-Solar'!$S:$S, MATCH($A2561, '[2]SGU-Solar'!$A:$A,0))</f>
        <v>0</v>
      </c>
      <c r="EI2561">
        <f>INDEX('[2]SGU-Solar'!$S:$S, MATCH($A2561, '[2]SGU-Solar'!$A:$A,0))</f>
        <v>0</v>
      </c>
      <c r="EJ2561">
        <f>INDEX('[2]SGU-Solar'!$S:$S, MATCH($A2561, '[2]SGU-Solar'!$A:$A,0))</f>
        <v>0</v>
      </c>
      <c r="EK2561">
        <f>INDEX('[2]SGU-Solar'!$S:$S, MATCH($A2561, '[2]SGU-Solar'!$A:$A,0))</f>
        <v>0</v>
      </c>
      <c r="EL2561">
        <f>INDEX('[2]SGU-Solar'!$S:$S, MATCH($A2561, '[2]SGU-Solar'!$A:$A,0))</f>
        <v>0</v>
      </c>
      <c r="EM2561">
        <f>INDEX('[2]SGU-Solar'!$S:$S, MATCH($A2561, '[2]SGU-Solar'!$A:$A,0))</f>
        <v>0</v>
      </c>
      <c r="EN2561">
        <f>INDEX('[2]SGU-Solar'!$S:$S, MATCH($A2561, '[2]SGU-Solar'!$A:$A,0))</f>
        <v>0</v>
      </c>
      <c r="EO2561">
        <f>INDEX('[2]SGU-Solar'!$S:$S, MATCH($A2561, '[2]SGU-Solar'!$A:$A,0))</f>
        <v>0</v>
      </c>
      <c r="EP2561">
        <f>INDEX('[2]SGU-Solar'!$S:$S, MATCH($A2561, '[2]SGU-Solar'!$A:$A,0))</f>
        <v>0</v>
      </c>
      <c r="EQ2561">
        <f>INDEX('[2]SGU-Solar'!$S:$S, MATCH($A2561, '[2]SGU-Solar'!$A:$A,0))</f>
        <v>0</v>
      </c>
      <c r="ER2561">
        <f>INDEX('[2]SGU-Solar'!$S:$S, MATCH($A2561, '[2]SGU-Solar'!$A:$A,0))</f>
        <v>0</v>
      </c>
      <c r="ES2561">
        <f>INDEX('[2]SGU-Solar'!$S:$S, MATCH($A2561, '[2]SGU-Solar'!$A:$A,0))</f>
        <v>0</v>
      </c>
      <c r="ET2561">
        <f>INDEX('[2]SGU-Solar'!$S:$S, MATCH($A2561, '[2]SGU-Solar'!$A:$A,0))</f>
        <v>0</v>
      </c>
      <c r="EU2561">
        <f>INDEX('[2]SGU-Solar'!$S:$S, MATCH($A2561, '[2]SGU-Solar'!$A:$A,0))</f>
        <v>0</v>
      </c>
      <c r="EV2561">
        <f>INDEX('[2]SGU-Solar'!$S:$S, MATCH($A2561, '[2]SGU-Solar'!$A:$A,0))</f>
        <v>0</v>
      </c>
      <c r="EW2561">
        <f>INDEX('[2]SGU-Solar'!$S:$S, MATCH($A2561, '[2]SGU-Solar'!$A:$A,0))</f>
        <v>0</v>
      </c>
      <c r="EX2561">
        <f>INDEX('[2]SGU-Solar'!$S:$S, MATCH($A2561, '[2]SGU-Solar'!$A:$A,0))</f>
        <v>0</v>
      </c>
      <c r="EY2561">
        <f>INDEX('[2]SGU-Solar'!$S:$S, MATCH($A2561, '[2]SGU-Solar'!$A:$A,0))</f>
        <v>0</v>
      </c>
      <c r="EZ2561">
        <f>INDEX('[2]SGU-Solar'!$S:$S, MATCH($A2561, '[2]SGU-Solar'!$A:$A,0))</f>
        <v>0</v>
      </c>
      <c r="FA2561">
        <f>INDEX('[2]SGU-Solar'!$S:$S, MATCH($A2561, '[2]SGU-Solar'!$A:$A,0))</f>
        <v>0</v>
      </c>
      <c r="FB2561">
        <f>INDEX('[2]SGU-Solar'!$S:$S, MATCH($A2561, '[2]SGU-Solar'!$A:$A,0))</f>
        <v>0</v>
      </c>
      <c r="FC2561">
        <f>INDEX('[2]SGU-Solar'!$S:$S, MATCH($A2561, '[2]SGU-Solar'!$A:$A,0))</f>
        <v>0</v>
      </c>
      <c r="FD2561">
        <f>INDEX('[2]SGU-Solar'!$S:$S, MATCH($A2561, '[2]SGU-Solar'!$A:$A,0))</f>
        <v>0</v>
      </c>
      <c r="FE2561">
        <f>INDEX('[2]SGU-Solar'!$S:$S, MATCH($A2561, '[2]SGU-Solar'!$A:$A,0))</f>
        <v>0</v>
      </c>
      <c r="FF2561">
        <f>INDEX('[2]SGU-Solar'!$S:$S, MATCH($A2561, '[2]SGU-Solar'!$A:$A,0))</f>
        <v>0</v>
      </c>
      <c r="FG2561">
        <f>INDEX('[2]SGU-Solar'!$S:$S, MATCH($A2561, '[2]SGU-Solar'!$A:$A,0))</f>
        <v>0</v>
      </c>
      <c r="FH2561">
        <f>INDEX('[2]SGU-Solar'!$S:$S, MATCH($A2561, '[2]SGU-Solar'!$A:$A,0))</f>
        <v>0</v>
      </c>
      <c r="FI2561">
        <f>INDEX('[2]SGU-Solar'!$S:$S, MATCH($A2561, '[2]SGU-Solar'!$A:$A,0))</f>
        <v>0</v>
      </c>
      <c r="FJ2561">
        <f>INDEX('[2]SGU-Solar'!$B:$B, MATCH($A2561, '[2]SGU-Solar'!$A:$A,0))</f>
        <v>0</v>
      </c>
      <c r="FK2561">
        <f>INDEX('[2]SGU-Solar'!$B:$B, MATCH($A2561, '[2]SGU-Solar'!$A:$A,0))</f>
        <v>0</v>
      </c>
      <c r="FL2561">
        <f>INDEX('[2]SGU-Solar'!$B:$B, MATCH($A2561, '[2]SGU-Solar'!$A:$A,0))</f>
        <v>0</v>
      </c>
      <c r="FM2561">
        <f>INDEX('[2]SGU-Solar'!$B:$B, MATCH($A2561, '[2]SGU-Solar'!$A:$A,0))</f>
        <v>0</v>
      </c>
      <c r="FN2561">
        <f>INDEX('[2]SGU-Solar'!$B:$B, MATCH($A2561, '[2]SGU-Solar'!$A:$A,0))</f>
        <v>0</v>
      </c>
      <c r="FO2561">
        <f>INDEX('[2]SGU-Solar'!$B:$B, MATCH($A2561, '[2]SGU-Solar'!$A:$A,0))</f>
        <v>0</v>
      </c>
      <c r="FP2561">
        <f>INDEX('[2]SGU-Solar'!$B:$B, MATCH($A2561, '[2]SGU-Solar'!$A:$A,0))</f>
        <v>0</v>
      </c>
      <c r="FQ2561">
        <f>INDEX('[2]SGU-Solar'!$B:$B, MATCH($A2561, '[2]SGU-Solar'!$A:$A,0))</f>
        <v>0</v>
      </c>
      <c r="FR2561">
        <f>INDEX('[2]SGU-Solar'!$B:$B, MATCH($A2561, '[2]SGU-Solar'!$A:$A,0))</f>
        <v>0</v>
      </c>
      <c r="FS2561">
        <f>INDEX('[2]SGU-Solar'!$B:$B, MATCH($A2561, '[2]SGU-Solar'!$A:$A,0))</f>
        <v>0</v>
      </c>
      <c r="FT2561">
        <f>INDEX('[2]SGU-Solar'!$B:$B, MATCH($A2561, '[2]SGU-Solar'!$A:$A,0))</f>
        <v>0</v>
      </c>
      <c r="FU2561">
        <f>INDEX('[2]SGU-Solar'!$B:$B, MATCH($A2561, '[2]SGU-Solar'!$A:$A,0))</f>
        <v>0</v>
      </c>
      <c r="FV2561">
        <f>INDEX('[2]SGU-Solar'!$B:$B, MATCH($A2561, '[2]SGU-Solar'!$A:$A,0))</f>
        <v>0</v>
      </c>
      <c r="FW2561">
        <f>INDEX('[2]SGU-Solar'!$B:$B, MATCH($A2561, '[2]SGU-Solar'!$A:$A,0))</f>
        <v>0</v>
      </c>
      <c r="FX2561">
        <f>INDEX('[2]SGU-Solar'!$B:$B, MATCH($A2561, '[2]SGU-Solar'!$A:$A,0))</f>
        <v>0</v>
      </c>
      <c r="FY2561">
        <f>INDEX('[2]SGU-Solar'!$B:$B, MATCH($A2561, '[2]SGU-Solar'!$A:$A,0))</f>
        <v>0</v>
      </c>
      <c r="FZ2561">
        <f>INDEX('[2]SGU-Solar'!$B:$B, MATCH($A2561, '[2]SGU-Solar'!$A:$A,0))</f>
        <v>0</v>
      </c>
      <c r="GA2561">
        <f>INDEX('[2]SGU-Solar'!$B:$B, MATCH($A2561, '[2]SGU-Solar'!$A:$A,0))</f>
        <v>0</v>
      </c>
      <c r="GB2561">
        <f>INDEX('[2]SGU-Solar'!$B:$B, MATCH($A2561, '[2]SGU-Solar'!$A:$A,0))</f>
        <v>0</v>
      </c>
      <c r="GC2561">
        <f>INDEX('[2]SGU-Solar'!$B:$B, MATCH($A2561, '[2]SGU-Solar'!$A:$A,0))</f>
        <v>0</v>
      </c>
      <c r="GD2561">
        <f>INDEX('[2]SGU-Solar'!$B:$B, MATCH($A2561, '[2]SGU-Solar'!$A:$A,0))</f>
        <v>0</v>
      </c>
      <c r="GE2561">
        <f>INDEX('[2]SGU-Solar'!$B:$B, MATCH($A2561, '[2]SGU-Solar'!$A:$A,0))</f>
        <v>0</v>
      </c>
      <c r="GF2561">
        <f>INDEX('[2]SGU-Solar'!$B:$B, MATCH($A2561, '[2]SGU-Solar'!$A:$A,0))</f>
        <v>0</v>
      </c>
      <c r="GG2561">
        <f>INDEX('[2]SGU-Solar'!$B:$B, MATCH($A2561, '[2]SGU-Solar'!$A:$A,0))</f>
        <v>0</v>
      </c>
      <c r="GH2561">
        <f>INDEX('[2]SGU-Solar'!$B:$B, MATCH($A2561, '[2]SGU-Solar'!$A:$A,0))</f>
        <v>0</v>
      </c>
      <c r="GI2561">
        <f>INDEX('[2]SGU-Solar'!$B:$B, MATCH($A2561, '[2]SGU-Solar'!$A:$A,0))</f>
        <v>0</v>
      </c>
      <c r="GJ2561">
        <f>INDEX('[2]SGU-Solar'!$B:$B, MATCH($A2561, '[2]SGU-Solar'!$A:$A,0))</f>
        <v>0</v>
      </c>
      <c r="GK2561">
        <f>INDEX('[2]SGU-Solar'!$B:$B, MATCH($A2561, '[2]SGU-Solar'!$A:$A,0))</f>
        <v>0</v>
      </c>
      <c r="GL2561">
        <f>INDEX('[2]SGU-Solar'!$B:$B, MATCH($A2561, '[2]SGU-Solar'!$A:$A,0))</f>
        <v>0</v>
      </c>
      <c r="GM2561">
        <f>INDEX('[2]SGU-Solar'!$B:$B, MATCH($A2561, '[2]SGU-Solar'!$A:$A,0))</f>
        <v>0</v>
      </c>
      <c r="GN2561">
        <f>INDEX('[2]SGU-Solar'!$B:$B, MATCH($A2561, '[2]SGU-Solar'!$A:$A,0))</f>
        <v>0</v>
      </c>
      <c r="GO2561">
        <f>INDEX('[2]SGU-Solar'!$B:$B, MATCH($A2561, '[2]SGU-Solar'!$A:$A,0))</f>
        <v>0</v>
      </c>
      <c r="GP2561">
        <f>INDEX('[2]SGU-Solar'!$B:$B, MATCH($A2561, '[2]SGU-Solar'!$A:$A,0))</f>
        <v>0</v>
      </c>
      <c r="GQ2561">
        <f>INDEX('[2]SGU-Solar'!$B:$B, MATCH($A2561, '[2]SGU-Solar'!$A:$A,0))</f>
        <v>0</v>
      </c>
      <c r="GR2561">
        <f>INDEX('[2]SGU-Solar'!$B:$B, MATCH($A2561, '[2]SGU-Solar'!$A:$A,0))</f>
        <v>0</v>
      </c>
      <c r="GS2561">
        <f>INDEX('[2]SGU-Solar'!$B:$B, MATCH($A2561, '[2]SGU-Solar'!$A:$A,0))</f>
        <v>0</v>
      </c>
      <c r="GT2561">
        <f>INDEX('[2]SGU-Solar'!$B:$B, MATCH($A2561, '[2]SGU-Solar'!$A:$A,0))</f>
        <v>0</v>
      </c>
      <c r="GU2561">
        <f>INDEX('[2]SGU-Solar'!$B:$B, MATCH($A2561, '[2]SGU-Solar'!$A:$A,0))</f>
        <v>0</v>
      </c>
      <c r="GV2561">
        <f>INDEX('[2]SGU-Solar'!$B:$B, MATCH($A2561, '[2]SGU-Solar'!$A:$A,0))</f>
        <v>0</v>
      </c>
      <c r="GW2561">
        <f>INDEX('[2]SGU-Solar'!$B:$B, MATCH($A2561, '[2]SGU-Solar'!$A:$A,0))</f>
        <v>0</v>
      </c>
      <c r="GX2561">
        <f>INDEX('[2]SGU-Solar'!$B:$B, MATCH($A2561, '[2]SGU-Solar'!$A:$A,0))</f>
        <v>0</v>
      </c>
      <c r="GY2561">
        <f>INDEX('[2]SGU-Solar'!$B:$B, MATCH($A2561, '[2]SGU-Solar'!$A:$A,0))</f>
        <v>0</v>
      </c>
      <c r="GZ2561">
        <f>INDEX('[2]SGU-Solar'!$B:$B, MATCH($A2561, '[2]SGU-Solar'!$A:$A,0))</f>
        <v>0</v>
      </c>
      <c r="HA2561">
        <f>INDEX('[2]SGU-Solar'!$B:$B, MATCH($A2561, '[2]SGU-Solar'!$A:$A,0))</f>
        <v>0</v>
      </c>
      <c r="HB2561">
        <f>INDEX('[2]SGU-Solar'!$B:$B, MATCH($A2561, '[2]SGU-Solar'!$A:$A,0))</f>
        <v>0</v>
      </c>
      <c r="HC2561">
        <f>INDEX('[2]SGU-Solar'!$B:$B, MATCH($A2561, '[2]SGU-Solar'!$A:$A,0))</f>
        <v>0</v>
      </c>
      <c r="HD2561">
        <f>INDEX('[2]SGU-Solar'!$B:$B, MATCH($A2561, '[2]SGU-Solar'!$A:$A,0))</f>
        <v>0</v>
      </c>
      <c r="HE2561">
        <f>INDEX('[2]SGU-Solar'!$B:$B, MATCH($A2561, '[2]SGU-Solar'!$A:$A,0))</f>
        <v>0</v>
      </c>
      <c r="HF2561">
        <f>INDEX('[2]SGU-Solar'!$B:$B, MATCH($A2561, '[2]SGU-Solar'!$A:$A,0))</f>
        <v>0</v>
      </c>
      <c r="HG2561">
        <f>INDEX('[2]SGU-Solar'!$B:$B, MATCH($A2561, '[2]SGU-Solar'!$A:$A,0))</f>
        <v>0</v>
      </c>
      <c r="HH2561">
        <f>INDEX('[2]SGU-Solar'!$B:$B, MATCH($A2561, '[2]SGU-Solar'!$A:$A,0))</f>
        <v>0</v>
      </c>
      <c r="HI2561">
        <f>INDEX('[2]SGU-Solar'!$B:$B, MATCH($A2561, '[2]SGU-Solar'!$A:$A,0))</f>
        <v>0</v>
      </c>
      <c r="HJ2561">
        <f>INDEX('[2]SGU-Solar'!$B:$B, MATCH($A2561, '[2]SGU-Solar'!$A:$A,0))</f>
        <v>0</v>
      </c>
      <c r="HK2561">
        <f>INDEX('[2]SGU-Solar'!$B:$B, MATCH($A2561, '[2]SGU-Solar'!$A:$A,0))</f>
        <v>0</v>
      </c>
      <c r="HL2561">
        <f>INDEX('[2]SGU-Solar'!$B:$B, MATCH($A2561, '[2]SGU-Solar'!$A:$A,0))</f>
        <v>0</v>
      </c>
      <c r="HM2561">
        <f>INDEX('[2]SGU-Solar'!$B:$B, MATCH($A2561, '[2]SGU-Solar'!$A:$A,0))</f>
        <v>0</v>
      </c>
      <c r="HN2561">
        <f>INDEX('[2]SGU-Solar'!$B:$B, MATCH($A2561, '[2]SGU-Solar'!$A:$A,0))</f>
        <v>0</v>
      </c>
      <c r="HO2561">
        <f>INDEX('[2]SGU-Solar'!$B:$B, MATCH($A2561, '[2]SGU-Solar'!$A:$A,0))</f>
        <v>0</v>
      </c>
      <c r="HP2561">
        <f>INDEX('[2]SGU-Solar'!$B:$B, MATCH($A2561, '[2]SGU-Solar'!$A:$A,0))</f>
        <v>0</v>
      </c>
      <c r="HQ2561">
        <f>INDEX('[2]SGU-Solar'!$B:$B, MATCH($A2561, '[2]SGU-Solar'!$A:$A,0))</f>
        <v>0</v>
      </c>
      <c r="HR2561">
        <f>INDEX('[2]SGU-Solar'!$B:$B, MATCH($A2561, '[2]SGU-Solar'!$A:$A,0))</f>
        <v>0</v>
      </c>
      <c r="HS2561">
        <f>INDEX('[2]SGU-Solar'!$B:$B, MATCH($A2561, '[2]SGU-Solar'!$A:$A,0))</f>
        <v>0</v>
      </c>
      <c r="HT2561">
        <f>INDEX('[2]SGU-Solar'!$B:$B, MATCH($A2561, '[2]SGU-Solar'!$A:$A,0))</f>
        <v>0</v>
      </c>
      <c r="HU2561">
        <f>INDEX('[2]SGU-Solar'!$B:$B, MATCH($A2561, '[2]SGU-Solar'!$A:$A,0))</f>
        <v>0</v>
      </c>
      <c r="HV2561">
        <f>INDEX('[2]SGU-Solar'!$B:$B, MATCH($A2561, '[2]SGU-Solar'!$A:$A,0))</f>
        <v>0</v>
      </c>
      <c r="HW2561">
        <f>INDEX('[2]SGU-Solar'!$B:$B, MATCH($A2561, '[2]SGU-Solar'!$A:$A,0))</f>
        <v>0</v>
      </c>
      <c r="HX2561">
        <f>INDEX('[2]SGU-Solar'!$B:$B, MATCH($A2561, '[2]SGU-Solar'!$A:$A,0))</f>
        <v>0</v>
      </c>
      <c r="HY2561">
        <f>INDEX('[2]SGU-Solar'!$B:$B, MATCH($A2561, '[2]SGU-Solar'!$A:$A,0))</f>
        <v>0</v>
      </c>
      <c r="HZ2561">
        <f>INDEX('[2]SGU-Solar'!$B:$B, MATCH($A2561, '[2]SGU-Solar'!$A:$A,0))</f>
        <v>0</v>
      </c>
      <c r="IA2561">
        <f>INDEX('[2]SGU-Solar'!$B:$B, MATCH($A2561, '[2]SGU-Solar'!$A:$A,0))</f>
        <v>0</v>
      </c>
      <c r="IB2561">
        <f>INDEX('[2]SGU-Solar'!$B:$B, MATCH($A2561, '[2]SGU-Solar'!$A:$A,0))</f>
        <v>0</v>
      </c>
      <c r="IC2561">
        <f>INDEX('[2]SGU-Solar'!$B:$B, MATCH($A2561, '[2]SGU-Solar'!$A:$A,0))</f>
        <v>0</v>
      </c>
      <c r="ID2561">
        <f>INDEX('[2]SGU-Solar'!$B:$B, MATCH($A2561, '[2]SGU-Solar'!$A:$A,0))</f>
        <v>0</v>
      </c>
      <c r="IE2561">
        <f>INDEX('[2]SGU-Solar'!$B:$B, MATCH($A2561, '[2]SGU-Solar'!$A:$A,0))</f>
        <v>0</v>
      </c>
      <c r="IF2561">
        <f>INDEX('[2]SGU-Solar'!$B:$B, MATCH($A2561, '[2]SGU-Solar'!$A:$A,0))</f>
        <v>0</v>
      </c>
      <c r="IG2561">
        <f>INDEX('[2]SGU-Solar'!$B:$B, MATCH($A2561, '[2]SGU-Solar'!$A:$A,0))</f>
        <v>0</v>
      </c>
      <c r="IH2561">
        <f>INDEX('[2]SGU-Solar'!$B:$B, MATCH($A2561, '[2]SGU-Solar'!$A:$A,0))</f>
        <v>0</v>
      </c>
      <c r="II2561">
        <f>INDEX('[2]SGU-Solar'!$B:$B, MATCH($A2561, '[2]SGU-Solar'!$A:$A,0))</f>
        <v>0</v>
      </c>
      <c r="IJ2561">
        <f>INDEX('[2]SGU-Solar'!$B:$B, MATCH($A2561, '[2]SGU-Solar'!$A:$A,0))</f>
        <v>0</v>
      </c>
      <c r="IK2561">
        <f>INDEX('[2]SGU-Solar'!$B:$B, MATCH($A2561, '[2]SGU-Solar'!$A:$A,0))</f>
        <v>0</v>
      </c>
      <c r="IL2561">
        <f>INDEX('[2]SGU-Solar'!$B:$B, MATCH($A2561, '[2]SGU-Solar'!$A:$A,0))</f>
        <v>0</v>
      </c>
      <c r="IM2561">
        <f>INDEX('[2]SGU-Solar'!$B:$B, MATCH($A2561, '[2]SGU-Solar'!$A:$A,0))</f>
        <v>0</v>
      </c>
      <c r="IN2561">
        <f>INDEX('[2]SGU-Solar'!$B:$B, MATCH($A2561, '[2]SGU-Solar'!$A:$A,0))</f>
        <v>0</v>
      </c>
      <c r="IO2561">
        <f>INDEX('[2]SGU-Solar'!$B:$B, MATCH($A2561, '[2]SGU-Solar'!$A:$A,0))</f>
        <v>0</v>
      </c>
      <c r="IP2561">
        <f>INDEX('[2]SGU-Solar'!$B:$B, MATCH($A2561, '[2]SGU-Solar'!$A:$A,0))</f>
        <v>0</v>
      </c>
      <c r="IQ2561">
        <f>INDEX('[2]SGU-Solar'!$B:$B, MATCH($A2561, '[2]SGU-Solar'!$A:$A,0))</f>
        <v>0</v>
      </c>
      <c r="IR2561">
        <f>INDEX('[2]SGU-Solar'!$B:$B, MATCH($A2561, '[2]SGU-Solar'!$A:$A,0))</f>
        <v>0</v>
      </c>
      <c r="IS2561">
        <f>INDEX('[2]SGU-Solar'!$B:$B, MATCH($A2561, '[2]SGU-Solar'!$A:$A,0))</f>
        <v>0</v>
      </c>
      <c r="IT2561">
        <f>INDEX('[2]SGU-Solar'!$B:$B, MATCH($A2561, '[2]SGU-Solar'!$A:$A,0))</f>
        <v>0</v>
      </c>
      <c r="IU2561">
        <f>INDEX('[2]SGU-Solar'!$B:$B, MATCH($A2561, '[2]SGU-Solar'!$A:$A,0))</f>
        <v>0</v>
      </c>
      <c r="IV2561">
        <f>INDEX('[2]SGU-Solar'!$B:$B, MATCH($A2561, '[2]SGU-Solar'!$A:$A,0))</f>
        <v>0</v>
      </c>
      <c r="IW2561">
        <f>INDEX('[2]SGU-Solar'!$B:$B, MATCH($A2561, '[2]SGU-Solar'!$A:$A,0))</f>
        <v>0</v>
      </c>
      <c r="IX2561">
        <f>INDEX('[2]SGU-Solar'!$B:$B, MATCH($A2561, '[2]SGU-Solar'!$A:$A,0))</f>
        <v>0</v>
      </c>
      <c r="IY2561">
        <f>INDEX('[2]SGU-Solar'!$B:$B, MATCH($A2561, '[2]SGU-Solar'!$A:$A,0))</f>
        <v>0</v>
      </c>
      <c r="IZ2561">
        <f>INDEX('[2]SGU-Solar'!$B:$B, MATCH($A2561, '[2]SGU-Solar'!$A:$A,0))</f>
        <v>0</v>
      </c>
      <c r="JA2561">
        <f>INDEX('[2]SGU-Solar'!$B:$B, MATCH($A2561, '[2]SGU-Solar'!$A:$A,0))</f>
        <v>0</v>
      </c>
      <c r="JB2561">
        <f>INDEX('[2]SGU-Solar'!$B:$B, MATCH($A2561, '[2]SGU-Solar'!$A:$A,0))</f>
        <v>0</v>
      </c>
      <c r="JC2561">
        <f>INDEX('[2]SGU-Solar'!$B:$B, MATCH($A2561, '[2]SGU-Solar'!$A:$A,0))</f>
        <v>0</v>
      </c>
      <c r="JD2561">
        <f>INDEX('[2]SGU-Solar'!$B:$B, MATCH($A2561, '[2]SGU-Solar'!$A:$A,0))</f>
        <v>0</v>
      </c>
      <c r="JE2561">
        <f>INDEX('[2]SGU-Solar'!$B:$B, MATCH($A2561, '[2]SGU-Solar'!$A:$A,0))</f>
        <v>0</v>
      </c>
      <c r="JF2561">
        <f>INDEX('[2]SGU-Solar'!$B:$B, MATCH($A2561, '[2]SGU-Solar'!$A:$A,0))</f>
        <v>0</v>
      </c>
      <c r="JG2561">
        <f>INDEX('[2]SGU-Solar'!$B:$B, MATCH($A2561, '[2]SGU-Solar'!$A:$A,0))</f>
        <v>0</v>
      </c>
      <c r="JH2561">
        <f>INDEX('[2]SGU-Solar'!$B:$B, MATCH($A2561, '[2]SGU-Solar'!$A:$A,0))</f>
        <v>0</v>
      </c>
      <c r="JI2561">
        <f>INDEX('[2]SGU-Solar'!$B:$B, MATCH($A2561, '[2]SGU-Solar'!$A:$A,0))</f>
        <v>0</v>
      </c>
      <c r="JJ2561">
        <f>INDEX('[2]SGU-Solar'!$B:$B, MATCH($A2561, '[2]SGU-Solar'!$A:$A,0))</f>
        <v>0</v>
      </c>
      <c r="JK2561">
        <f>INDEX('[2]SGU-Solar'!$B:$B, MATCH($A2561, '[2]SGU-Solar'!$A:$A,0))</f>
        <v>0</v>
      </c>
      <c r="JL2561">
        <f>INDEX('[2]SGU-Solar'!$B:$B, MATCH($A2561, '[2]SGU-Solar'!$A:$A,0))</f>
        <v>0</v>
      </c>
      <c r="JM2561">
        <f>INDEX('[2]SGU-Solar'!$B:$B, MATCH($A2561, '[2]SGU-Solar'!$A:$A,0))</f>
        <v>0</v>
      </c>
      <c r="JN2561">
        <f>INDEX('[2]SGU-Solar'!$B:$B, MATCH($A2561, '[2]SGU-Solar'!$A:$A,0))</f>
        <v>0</v>
      </c>
      <c r="JO2561">
        <f>INDEX('[2]SGU-Solar'!$B:$B, MATCH($A2561, '[2]SGU-Solar'!$A:$A,0))</f>
        <v>0</v>
      </c>
      <c r="JP2561">
        <f>INDEX('[2]SGU-Solar'!$B:$B, MATCH($A2561, '[2]SGU-Solar'!$A:$A,0))</f>
        <v>0</v>
      </c>
      <c r="JQ2561">
        <f>INDEX('[2]SGU-Solar'!$B:$B, MATCH($A2561, '[2]SGU-Solar'!$A:$A,0))</f>
        <v>0</v>
      </c>
      <c r="JR2561">
        <f>INDEX('[2]SGU-Solar'!$B:$B, MATCH($A2561, '[2]SGU-Solar'!$A:$A,0))</f>
        <v>0</v>
      </c>
      <c r="JS2561">
        <f>INDEX('[2]SGU-Solar'!$B:$B, MATCH($A2561, '[2]SGU-Solar'!$A:$A,0))</f>
        <v>0</v>
      </c>
      <c r="JT2561">
        <f>INDEX('[2]SGU-Solar'!$B:$B, MATCH($A2561, '[2]SGU-Solar'!$A:$A,0))</f>
        <v>0</v>
      </c>
      <c r="JU2561">
        <f>INDEX('[2]SGU-Solar'!$B:$B, MATCH($A2561, '[2]SGU-Solar'!$A:$A,0))</f>
        <v>0</v>
      </c>
      <c r="JV2561">
        <f>INDEX('[2]SGU-Solar'!$B:$B, MATCH($A2561, '[2]SGU-Solar'!$A:$A,0))</f>
        <v>0</v>
      </c>
      <c r="JW2561">
        <f>INDEX('[2]SGU-Solar'!$B:$B, MATCH($A2561, '[2]SGU-Solar'!$A:$A,0))</f>
        <v>0</v>
      </c>
      <c r="JX2561">
        <f>INDEX('[2]SGU-Solar'!$B:$B, MATCH($A2561, '[2]SGU-Solar'!$A:$A,0))</f>
        <v>0</v>
      </c>
      <c r="JY2561">
        <f>INDEX('[2]SGU-Solar'!$B:$B, MATCH($A2561, '[2]SGU-Solar'!$A:$A,0))</f>
        <v>0</v>
      </c>
      <c r="JZ2561">
        <f>INDEX('[2]SGU-Solar'!$B:$B, MATCH($A2561, '[2]SGU-Solar'!$A:$A,0))</f>
        <v>0</v>
      </c>
    </row>
    <row r="2562" spans="1:286">
      <c r="A2562">
        <v>6518</v>
      </c>
      <c r="B2562" t="s">
        <v>37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1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f>INDEX('[2]SGU-Solar'!$B:$B, MATCH($A2562, '[2]SGU-Solar'!$A:$A,0))</f>
        <v>0</v>
      </c>
      <c r="DQ2562">
        <f>INDEX('[2]SGU-Solar'!$B:$B, MATCH($A2562, '[2]SGU-Solar'!$A:$A,0))</f>
        <v>0</v>
      </c>
      <c r="DR2562">
        <f>INDEX('[2]SGU-Solar'!$B:$B, MATCH($A2562, '[2]SGU-Solar'!$A:$A,0))</f>
        <v>0</v>
      </c>
      <c r="DS2562">
        <f>INDEX('[2]SGU-Solar'!$B:$B, MATCH($A2562, '[2]SGU-Solar'!$A:$A,0))</f>
        <v>0</v>
      </c>
      <c r="DT2562">
        <f>INDEX('[2]SGU-Solar'!$B:$B, MATCH($A2562, '[2]SGU-Solar'!$A:$A,0))</f>
        <v>0</v>
      </c>
      <c r="DU2562">
        <f>INDEX('[2]SGU-Solar'!$B:$B, MATCH($A2562, '[2]SGU-Solar'!$A:$A,0))</f>
        <v>0</v>
      </c>
      <c r="DV2562">
        <f>INDEX('[2]SGU-Solar'!$B:$B, MATCH($A2562, '[2]SGU-Solar'!$A:$A,0))</f>
        <v>0</v>
      </c>
      <c r="DW2562">
        <f>INDEX('[2]SGU-Solar'!$B:$B, MATCH($A2562, '[2]SGU-Solar'!$A:$A,0))</f>
        <v>0</v>
      </c>
      <c r="DX2562">
        <f>INDEX('[2]SGU-Solar'!$B:$B, MATCH($A2562, '[2]SGU-Solar'!$A:$A,0))</f>
        <v>0</v>
      </c>
      <c r="DY2562">
        <f>INDEX('[2]SGU-Solar'!$B:$B, MATCH($A2562, '[2]SGU-Solar'!$A:$A,0))</f>
        <v>0</v>
      </c>
      <c r="DZ2562">
        <f>INDEX('[2]SGU-Solar'!$B:$B, MATCH($A2562, '[2]SGU-Solar'!$A:$A,0))</f>
        <v>0</v>
      </c>
      <c r="EA2562">
        <f>INDEX('[2]SGU-Solar'!$B:$B, MATCH($A2562, '[2]SGU-Solar'!$A:$A,0))</f>
        <v>0</v>
      </c>
      <c r="EB2562">
        <f>INDEX('[2]SGU-Solar'!$B:$B, MATCH($A2562, '[2]SGU-Solar'!$A:$A,0))</f>
        <v>0</v>
      </c>
      <c r="EC2562">
        <f>INDEX('[2]SGU-Solar'!$B:$B, MATCH($A2562, '[2]SGU-Solar'!$A:$A,0))</f>
        <v>0</v>
      </c>
      <c r="ED2562">
        <f>INDEX('[2]SGU-Solar'!$B:$B, MATCH($A2562, '[2]SGU-Solar'!$A:$A,0))</f>
        <v>0</v>
      </c>
      <c r="EE2562">
        <f>INDEX('[2]SGU-Solar'!$B:$B, MATCH($A2562, '[2]SGU-Solar'!$A:$A,0))</f>
        <v>0</v>
      </c>
      <c r="EF2562">
        <f>INDEX('[2]SGU-Solar'!$B:$B, MATCH($A2562, '[2]SGU-Solar'!$A:$A,0))</f>
        <v>0</v>
      </c>
      <c r="EG2562">
        <f>INDEX('[2]SGU-Solar'!$S:$S, MATCH($A2562, '[2]SGU-Solar'!$A:$A,0))</f>
        <v>1</v>
      </c>
      <c r="EH2562">
        <f>INDEX('[2]SGU-Solar'!$S:$S, MATCH($A2562, '[2]SGU-Solar'!$A:$A,0))</f>
        <v>1</v>
      </c>
      <c r="EI2562">
        <f>INDEX('[2]SGU-Solar'!$S:$S, MATCH($A2562, '[2]SGU-Solar'!$A:$A,0))</f>
        <v>1</v>
      </c>
      <c r="EJ2562">
        <f>INDEX('[2]SGU-Solar'!$S:$S, MATCH($A2562, '[2]SGU-Solar'!$A:$A,0))</f>
        <v>1</v>
      </c>
      <c r="EK2562">
        <f>INDEX('[2]SGU-Solar'!$S:$S, MATCH($A2562, '[2]SGU-Solar'!$A:$A,0))</f>
        <v>1</v>
      </c>
      <c r="EL2562">
        <f>INDEX('[2]SGU-Solar'!$S:$S, MATCH($A2562, '[2]SGU-Solar'!$A:$A,0))</f>
        <v>1</v>
      </c>
      <c r="EM2562">
        <f>INDEX('[2]SGU-Solar'!$S:$S, MATCH($A2562, '[2]SGU-Solar'!$A:$A,0))</f>
        <v>1</v>
      </c>
      <c r="EN2562">
        <f>INDEX('[2]SGU-Solar'!$S:$S, MATCH($A2562, '[2]SGU-Solar'!$A:$A,0))</f>
        <v>1</v>
      </c>
      <c r="EO2562">
        <f>INDEX('[2]SGU-Solar'!$S:$S, MATCH($A2562, '[2]SGU-Solar'!$A:$A,0))</f>
        <v>1</v>
      </c>
      <c r="EP2562">
        <f>INDEX('[2]SGU-Solar'!$S:$S, MATCH($A2562, '[2]SGU-Solar'!$A:$A,0))</f>
        <v>1</v>
      </c>
      <c r="EQ2562">
        <f>INDEX('[2]SGU-Solar'!$S:$S, MATCH($A2562, '[2]SGU-Solar'!$A:$A,0))</f>
        <v>1</v>
      </c>
      <c r="ER2562">
        <f>INDEX('[2]SGU-Solar'!$S:$S, MATCH($A2562, '[2]SGU-Solar'!$A:$A,0))</f>
        <v>1</v>
      </c>
      <c r="ES2562">
        <f>INDEX('[2]SGU-Solar'!$S:$S, MATCH($A2562, '[2]SGU-Solar'!$A:$A,0))</f>
        <v>1</v>
      </c>
      <c r="ET2562">
        <f>INDEX('[2]SGU-Solar'!$S:$S, MATCH($A2562, '[2]SGU-Solar'!$A:$A,0))</f>
        <v>1</v>
      </c>
      <c r="EU2562">
        <f>INDEX('[2]SGU-Solar'!$S:$S, MATCH($A2562, '[2]SGU-Solar'!$A:$A,0))</f>
        <v>1</v>
      </c>
      <c r="EV2562">
        <f>INDEX('[2]SGU-Solar'!$S:$S, MATCH($A2562, '[2]SGU-Solar'!$A:$A,0))</f>
        <v>1</v>
      </c>
      <c r="EW2562">
        <f>INDEX('[2]SGU-Solar'!$S:$S, MATCH($A2562, '[2]SGU-Solar'!$A:$A,0))</f>
        <v>1</v>
      </c>
      <c r="EX2562">
        <f>INDEX('[2]SGU-Solar'!$S:$S, MATCH($A2562, '[2]SGU-Solar'!$A:$A,0))</f>
        <v>1</v>
      </c>
      <c r="EY2562">
        <f>INDEX('[2]SGU-Solar'!$S:$S, MATCH($A2562, '[2]SGU-Solar'!$A:$A,0))</f>
        <v>1</v>
      </c>
      <c r="EZ2562">
        <f>INDEX('[2]SGU-Solar'!$S:$S, MATCH($A2562, '[2]SGU-Solar'!$A:$A,0))</f>
        <v>1</v>
      </c>
      <c r="FA2562">
        <f>INDEX('[2]SGU-Solar'!$S:$S, MATCH($A2562, '[2]SGU-Solar'!$A:$A,0))</f>
        <v>1</v>
      </c>
      <c r="FB2562">
        <f>INDEX('[2]SGU-Solar'!$S:$S, MATCH($A2562, '[2]SGU-Solar'!$A:$A,0))</f>
        <v>1</v>
      </c>
      <c r="FC2562">
        <f>INDEX('[2]SGU-Solar'!$S:$S, MATCH($A2562, '[2]SGU-Solar'!$A:$A,0))</f>
        <v>1</v>
      </c>
      <c r="FD2562">
        <f>INDEX('[2]SGU-Solar'!$S:$S, MATCH($A2562, '[2]SGU-Solar'!$A:$A,0))</f>
        <v>1</v>
      </c>
      <c r="FE2562">
        <f>INDEX('[2]SGU-Solar'!$S:$S, MATCH($A2562, '[2]SGU-Solar'!$A:$A,0))</f>
        <v>1</v>
      </c>
      <c r="FF2562">
        <f>INDEX('[2]SGU-Solar'!$S:$S, MATCH($A2562, '[2]SGU-Solar'!$A:$A,0))</f>
        <v>1</v>
      </c>
      <c r="FG2562">
        <f>INDEX('[2]SGU-Solar'!$S:$S, MATCH($A2562, '[2]SGU-Solar'!$A:$A,0))</f>
        <v>1</v>
      </c>
      <c r="FH2562">
        <f>INDEX('[2]SGU-Solar'!$S:$S, MATCH($A2562, '[2]SGU-Solar'!$A:$A,0))</f>
        <v>1</v>
      </c>
      <c r="FI2562">
        <f>INDEX('[2]SGU-Solar'!$S:$S, MATCH($A2562, '[2]SGU-Solar'!$A:$A,0))</f>
        <v>1</v>
      </c>
      <c r="FJ2562">
        <f>INDEX('[2]SGU-Solar'!$B:$B, MATCH($A2562, '[2]SGU-Solar'!$A:$A,0))</f>
        <v>0</v>
      </c>
      <c r="FK2562">
        <f>INDEX('[2]SGU-Solar'!$B:$B, MATCH($A2562, '[2]SGU-Solar'!$A:$A,0))</f>
        <v>0</v>
      </c>
      <c r="FL2562">
        <f>INDEX('[2]SGU-Solar'!$B:$B, MATCH($A2562, '[2]SGU-Solar'!$A:$A,0))</f>
        <v>0</v>
      </c>
      <c r="FM2562">
        <f>INDEX('[2]SGU-Solar'!$B:$B, MATCH($A2562, '[2]SGU-Solar'!$A:$A,0))</f>
        <v>0</v>
      </c>
      <c r="FN2562">
        <f>INDEX('[2]SGU-Solar'!$B:$B, MATCH($A2562, '[2]SGU-Solar'!$A:$A,0))</f>
        <v>0</v>
      </c>
      <c r="FO2562">
        <f>INDEX('[2]SGU-Solar'!$B:$B, MATCH($A2562, '[2]SGU-Solar'!$A:$A,0))</f>
        <v>0</v>
      </c>
      <c r="FP2562">
        <f>INDEX('[2]SGU-Solar'!$B:$B, MATCH($A2562, '[2]SGU-Solar'!$A:$A,0))</f>
        <v>0</v>
      </c>
      <c r="FQ2562">
        <f>INDEX('[2]SGU-Solar'!$B:$B, MATCH($A2562, '[2]SGU-Solar'!$A:$A,0))</f>
        <v>0</v>
      </c>
      <c r="FR2562">
        <f>INDEX('[2]SGU-Solar'!$B:$B, MATCH($A2562, '[2]SGU-Solar'!$A:$A,0))</f>
        <v>0</v>
      </c>
      <c r="FS2562">
        <f>INDEX('[2]SGU-Solar'!$B:$B, MATCH($A2562, '[2]SGU-Solar'!$A:$A,0))</f>
        <v>0</v>
      </c>
      <c r="FT2562">
        <f>INDEX('[2]SGU-Solar'!$B:$B, MATCH($A2562, '[2]SGU-Solar'!$A:$A,0))</f>
        <v>0</v>
      </c>
      <c r="FU2562">
        <f>INDEX('[2]SGU-Solar'!$B:$B, MATCH($A2562, '[2]SGU-Solar'!$A:$A,0))</f>
        <v>0</v>
      </c>
      <c r="FV2562">
        <f>INDEX('[2]SGU-Solar'!$B:$B, MATCH($A2562, '[2]SGU-Solar'!$A:$A,0))</f>
        <v>0</v>
      </c>
      <c r="FW2562">
        <f>INDEX('[2]SGU-Solar'!$B:$B, MATCH($A2562, '[2]SGU-Solar'!$A:$A,0))</f>
        <v>0</v>
      </c>
      <c r="FX2562">
        <f>INDEX('[2]SGU-Solar'!$B:$B, MATCH($A2562, '[2]SGU-Solar'!$A:$A,0))</f>
        <v>0</v>
      </c>
      <c r="FY2562">
        <f>INDEX('[2]SGU-Solar'!$B:$B, MATCH($A2562, '[2]SGU-Solar'!$A:$A,0))</f>
        <v>0</v>
      </c>
      <c r="FZ2562">
        <f>INDEX('[2]SGU-Solar'!$B:$B, MATCH($A2562, '[2]SGU-Solar'!$A:$A,0))</f>
        <v>0</v>
      </c>
      <c r="GA2562">
        <f>INDEX('[2]SGU-Solar'!$B:$B, MATCH($A2562, '[2]SGU-Solar'!$A:$A,0))</f>
        <v>0</v>
      </c>
      <c r="GB2562">
        <f>INDEX('[2]SGU-Solar'!$B:$B, MATCH($A2562, '[2]SGU-Solar'!$A:$A,0))</f>
        <v>0</v>
      </c>
      <c r="GC2562">
        <f>INDEX('[2]SGU-Solar'!$B:$B, MATCH($A2562, '[2]SGU-Solar'!$A:$A,0))</f>
        <v>0</v>
      </c>
      <c r="GD2562">
        <f>INDEX('[2]SGU-Solar'!$B:$B, MATCH($A2562, '[2]SGU-Solar'!$A:$A,0))</f>
        <v>0</v>
      </c>
      <c r="GE2562">
        <f>INDEX('[2]SGU-Solar'!$B:$B, MATCH($A2562, '[2]SGU-Solar'!$A:$A,0))</f>
        <v>0</v>
      </c>
      <c r="GF2562">
        <f>INDEX('[2]SGU-Solar'!$B:$B, MATCH($A2562, '[2]SGU-Solar'!$A:$A,0))</f>
        <v>0</v>
      </c>
      <c r="GG2562">
        <f>INDEX('[2]SGU-Solar'!$B:$B, MATCH($A2562, '[2]SGU-Solar'!$A:$A,0))</f>
        <v>0</v>
      </c>
      <c r="GH2562">
        <f>INDEX('[2]SGU-Solar'!$B:$B, MATCH($A2562, '[2]SGU-Solar'!$A:$A,0))</f>
        <v>0</v>
      </c>
      <c r="GI2562">
        <f>INDEX('[2]SGU-Solar'!$B:$B, MATCH($A2562, '[2]SGU-Solar'!$A:$A,0))</f>
        <v>0</v>
      </c>
      <c r="GJ2562">
        <f>INDEX('[2]SGU-Solar'!$B:$B, MATCH($A2562, '[2]SGU-Solar'!$A:$A,0))</f>
        <v>0</v>
      </c>
      <c r="GK2562">
        <f>INDEX('[2]SGU-Solar'!$B:$B, MATCH($A2562, '[2]SGU-Solar'!$A:$A,0))</f>
        <v>0</v>
      </c>
      <c r="GL2562">
        <f>INDEX('[2]SGU-Solar'!$B:$B, MATCH($A2562, '[2]SGU-Solar'!$A:$A,0))</f>
        <v>0</v>
      </c>
      <c r="GM2562">
        <f>INDEX('[2]SGU-Solar'!$B:$B, MATCH($A2562, '[2]SGU-Solar'!$A:$A,0))</f>
        <v>0</v>
      </c>
      <c r="GN2562">
        <f>INDEX('[2]SGU-Solar'!$B:$B, MATCH($A2562, '[2]SGU-Solar'!$A:$A,0))</f>
        <v>0</v>
      </c>
      <c r="GO2562">
        <f>INDEX('[2]SGU-Solar'!$B:$B, MATCH($A2562, '[2]SGU-Solar'!$A:$A,0))</f>
        <v>0</v>
      </c>
      <c r="GP2562">
        <f>INDEX('[2]SGU-Solar'!$B:$B, MATCH($A2562, '[2]SGU-Solar'!$A:$A,0))</f>
        <v>0</v>
      </c>
      <c r="GQ2562">
        <f>INDEX('[2]SGU-Solar'!$B:$B, MATCH($A2562, '[2]SGU-Solar'!$A:$A,0))</f>
        <v>0</v>
      </c>
      <c r="GR2562">
        <f>INDEX('[2]SGU-Solar'!$B:$B, MATCH($A2562, '[2]SGU-Solar'!$A:$A,0))</f>
        <v>0</v>
      </c>
      <c r="GS2562">
        <f>INDEX('[2]SGU-Solar'!$B:$B, MATCH($A2562, '[2]SGU-Solar'!$A:$A,0))</f>
        <v>0</v>
      </c>
      <c r="GT2562">
        <f>INDEX('[2]SGU-Solar'!$B:$B, MATCH($A2562, '[2]SGU-Solar'!$A:$A,0))</f>
        <v>0</v>
      </c>
      <c r="GU2562">
        <f>INDEX('[2]SGU-Solar'!$B:$B, MATCH($A2562, '[2]SGU-Solar'!$A:$A,0))</f>
        <v>0</v>
      </c>
      <c r="GV2562">
        <f>INDEX('[2]SGU-Solar'!$B:$B, MATCH($A2562, '[2]SGU-Solar'!$A:$A,0))</f>
        <v>0</v>
      </c>
      <c r="GW2562">
        <f>INDEX('[2]SGU-Solar'!$B:$B, MATCH($A2562, '[2]SGU-Solar'!$A:$A,0))</f>
        <v>0</v>
      </c>
      <c r="GX2562">
        <f>INDEX('[2]SGU-Solar'!$B:$B, MATCH($A2562, '[2]SGU-Solar'!$A:$A,0))</f>
        <v>0</v>
      </c>
      <c r="GY2562">
        <f>INDEX('[2]SGU-Solar'!$B:$B, MATCH($A2562, '[2]SGU-Solar'!$A:$A,0))</f>
        <v>0</v>
      </c>
      <c r="GZ2562">
        <f>INDEX('[2]SGU-Solar'!$B:$B, MATCH($A2562, '[2]SGU-Solar'!$A:$A,0))</f>
        <v>0</v>
      </c>
      <c r="HA2562">
        <f>INDEX('[2]SGU-Solar'!$B:$B, MATCH($A2562, '[2]SGU-Solar'!$A:$A,0))</f>
        <v>0</v>
      </c>
      <c r="HB2562">
        <f>INDEX('[2]SGU-Solar'!$B:$B, MATCH($A2562, '[2]SGU-Solar'!$A:$A,0))</f>
        <v>0</v>
      </c>
      <c r="HC2562">
        <f>INDEX('[2]SGU-Solar'!$B:$B, MATCH($A2562, '[2]SGU-Solar'!$A:$A,0))</f>
        <v>0</v>
      </c>
      <c r="HD2562">
        <f>INDEX('[2]SGU-Solar'!$B:$B, MATCH($A2562, '[2]SGU-Solar'!$A:$A,0))</f>
        <v>0</v>
      </c>
      <c r="HE2562">
        <f>INDEX('[2]SGU-Solar'!$B:$B, MATCH($A2562, '[2]SGU-Solar'!$A:$A,0))</f>
        <v>0</v>
      </c>
      <c r="HF2562">
        <f>INDEX('[2]SGU-Solar'!$B:$B, MATCH($A2562, '[2]SGU-Solar'!$A:$A,0))</f>
        <v>0</v>
      </c>
      <c r="HG2562">
        <f>INDEX('[2]SGU-Solar'!$B:$B, MATCH($A2562, '[2]SGU-Solar'!$A:$A,0))</f>
        <v>0</v>
      </c>
      <c r="HH2562">
        <f>INDEX('[2]SGU-Solar'!$B:$B, MATCH($A2562, '[2]SGU-Solar'!$A:$A,0))</f>
        <v>0</v>
      </c>
      <c r="HI2562">
        <f>INDEX('[2]SGU-Solar'!$B:$B, MATCH($A2562, '[2]SGU-Solar'!$A:$A,0))</f>
        <v>0</v>
      </c>
      <c r="HJ2562">
        <f>INDEX('[2]SGU-Solar'!$B:$B, MATCH($A2562, '[2]SGU-Solar'!$A:$A,0))</f>
        <v>0</v>
      </c>
      <c r="HK2562">
        <f>INDEX('[2]SGU-Solar'!$B:$B, MATCH($A2562, '[2]SGU-Solar'!$A:$A,0))</f>
        <v>0</v>
      </c>
      <c r="HL2562">
        <f>INDEX('[2]SGU-Solar'!$B:$B, MATCH($A2562, '[2]SGU-Solar'!$A:$A,0))</f>
        <v>0</v>
      </c>
      <c r="HM2562">
        <f>INDEX('[2]SGU-Solar'!$B:$B, MATCH($A2562, '[2]SGU-Solar'!$A:$A,0))</f>
        <v>0</v>
      </c>
      <c r="HN2562">
        <f>INDEX('[2]SGU-Solar'!$B:$B, MATCH($A2562, '[2]SGU-Solar'!$A:$A,0))</f>
        <v>0</v>
      </c>
      <c r="HO2562">
        <f>INDEX('[2]SGU-Solar'!$B:$B, MATCH($A2562, '[2]SGU-Solar'!$A:$A,0))</f>
        <v>0</v>
      </c>
      <c r="HP2562">
        <f>INDEX('[2]SGU-Solar'!$B:$B, MATCH($A2562, '[2]SGU-Solar'!$A:$A,0))</f>
        <v>0</v>
      </c>
      <c r="HQ2562">
        <f>INDEX('[2]SGU-Solar'!$B:$B, MATCH($A2562, '[2]SGU-Solar'!$A:$A,0))</f>
        <v>0</v>
      </c>
      <c r="HR2562">
        <f>INDEX('[2]SGU-Solar'!$B:$B, MATCH($A2562, '[2]SGU-Solar'!$A:$A,0))</f>
        <v>0</v>
      </c>
      <c r="HS2562">
        <f>INDEX('[2]SGU-Solar'!$B:$B, MATCH($A2562, '[2]SGU-Solar'!$A:$A,0))</f>
        <v>0</v>
      </c>
      <c r="HT2562">
        <f>INDEX('[2]SGU-Solar'!$B:$B, MATCH($A2562, '[2]SGU-Solar'!$A:$A,0))</f>
        <v>0</v>
      </c>
      <c r="HU2562">
        <f>INDEX('[2]SGU-Solar'!$B:$B, MATCH($A2562, '[2]SGU-Solar'!$A:$A,0))</f>
        <v>0</v>
      </c>
      <c r="HV2562">
        <f>INDEX('[2]SGU-Solar'!$B:$B, MATCH($A2562, '[2]SGU-Solar'!$A:$A,0))</f>
        <v>0</v>
      </c>
      <c r="HW2562">
        <f>INDEX('[2]SGU-Solar'!$B:$B, MATCH($A2562, '[2]SGU-Solar'!$A:$A,0))</f>
        <v>0</v>
      </c>
      <c r="HX2562">
        <f>INDEX('[2]SGU-Solar'!$B:$B, MATCH($A2562, '[2]SGU-Solar'!$A:$A,0))</f>
        <v>0</v>
      </c>
      <c r="HY2562">
        <f>INDEX('[2]SGU-Solar'!$B:$B, MATCH($A2562, '[2]SGU-Solar'!$A:$A,0))</f>
        <v>0</v>
      </c>
      <c r="HZ2562">
        <f>INDEX('[2]SGU-Solar'!$B:$B, MATCH($A2562, '[2]SGU-Solar'!$A:$A,0))</f>
        <v>0</v>
      </c>
      <c r="IA2562">
        <f>INDEX('[2]SGU-Solar'!$B:$B, MATCH($A2562, '[2]SGU-Solar'!$A:$A,0))</f>
        <v>0</v>
      </c>
      <c r="IB2562">
        <f>INDEX('[2]SGU-Solar'!$B:$B, MATCH($A2562, '[2]SGU-Solar'!$A:$A,0))</f>
        <v>0</v>
      </c>
      <c r="IC2562">
        <f>INDEX('[2]SGU-Solar'!$B:$B, MATCH($A2562, '[2]SGU-Solar'!$A:$A,0))</f>
        <v>0</v>
      </c>
      <c r="ID2562">
        <f>INDEX('[2]SGU-Solar'!$B:$B, MATCH($A2562, '[2]SGU-Solar'!$A:$A,0))</f>
        <v>0</v>
      </c>
      <c r="IE2562">
        <f>INDEX('[2]SGU-Solar'!$B:$B, MATCH($A2562, '[2]SGU-Solar'!$A:$A,0))</f>
        <v>0</v>
      </c>
      <c r="IF2562">
        <f>INDEX('[2]SGU-Solar'!$B:$B, MATCH($A2562, '[2]SGU-Solar'!$A:$A,0))</f>
        <v>0</v>
      </c>
      <c r="IG2562">
        <f>INDEX('[2]SGU-Solar'!$B:$B, MATCH($A2562, '[2]SGU-Solar'!$A:$A,0))</f>
        <v>0</v>
      </c>
      <c r="IH2562">
        <f>INDEX('[2]SGU-Solar'!$B:$B, MATCH($A2562, '[2]SGU-Solar'!$A:$A,0))</f>
        <v>0</v>
      </c>
      <c r="II2562">
        <f>INDEX('[2]SGU-Solar'!$B:$B, MATCH($A2562, '[2]SGU-Solar'!$A:$A,0))</f>
        <v>0</v>
      </c>
      <c r="IJ2562">
        <f>INDEX('[2]SGU-Solar'!$B:$B, MATCH($A2562, '[2]SGU-Solar'!$A:$A,0))</f>
        <v>0</v>
      </c>
      <c r="IK2562">
        <f>INDEX('[2]SGU-Solar'!$B:$B, MATCH($A2562, '[2]SGU-Solar'!$A:$A,0))</f>
        <v>0</v>
      </c>
      <c r="IL2562">
        <f>INDEX('[2]SGU-Solar'!$B:$B, MATCH($A2562, '[2]SGU-Solar'!$A:$A,0))</f>
        <v>0</v>
      </c>
      <c r="IM2562">
        <f>INDEX('[2]SGU-Solar'!$B:$B, MATCH($A2562, '[2]SGU-Solar'!$A:$A,0))</f>
        <v>0</v>
      </c>
      <c r="IN2562">
        <f>INDEX('[2]SGU-Solar'!$B:$B, MATCH($A2562, '[2]SGU-Solar'!$A:$A,0))</f>
        <v>0</v>
      </c>
      <c r="IO2562">
        <f>INDEX('[2]SGU-Solar'!$B:$B, MATCH($A2562, '[2]SGU-Solar'!$A:$A,0))</f>
        <v>0</v>
      </c>
      <c r="IP2562">
        <f>INDEX('[2]SGU-Solar'!$B:$B, MATCH($A2562, '[2]SGU-Solar'!$A:$A,0))</f>
        <v>0</v>
      </c>
      <c r="IQ2562">
        <f>INDEX('[2]SGU-Solar'!$B:$B, MATCH($A2562, '[2]SGU-Solar'!$A:$A,0))</f>
        <v>0</v>
      </c>
      <c r="IR2562">
        <f>INDEX('[2]SGU-Solar'!$B:$B, MATCH($A2562, '[2]SGU-Solar'!$A:$A,0))</f>
        <v>0</v>
      </c>
      <c r="IS2562">
        <f>INDEX('[2]SGU-Solar'!$B:$B, MATCH($A2562, '[2]SGU-Solar'!$A:$A,0))</f>
        <v>0</v>
      </c>
      <c r="IT2562">
        <f>INDEX('[2]SGU-Solar'!$B:$B, MATCH($A2562, '[2]SGU-Solar'!$A:$A,0))</f>
        <v>0</v>
      </c>
      <c r="IU2562">
        <f>INDEX('[2]SGU-Solar'!$B:$B, MATCH($A2562, '[2]SGU-Solar'!$A:$A,0))</f>
        <v>0</v>
      </c>
      <c r="IV2562">
        <f>INDEX('[2]SGU-Solar'!$B:$B, MATCH($A2562, '[2]SGU-Solar'!$A:$A,0))</f>
        <v>0</v>
      </c>
      <c r="IW2562">
        <f>INDEX('[2]SGU-Solar'!$B:$B, MATCH($A2562, '[2]SGU-Solar'!$A:$A,0))</f>
        <v>0</v>
      </c>
      <c r="IX2562">
        <f>INDEX('[2]SGU-Solar'!$B:$B, MATCH($A2562, '[2]SGU-Solar'!$A:$A,0))</f>
        <v>0</v>
      </c>
      <c r="IY2562">
        <f>INDEX('[2]SGU-Solar'!$B:$B, MATCH($A2562, '[2]SGU-Solar'!$A:$A,0))</f>
        <v>0</v>
      </c>
      <c r="IZ2562">
        <f>INDEX('[2]SGU-Solar'!$B:$B, MATCH($A2562, '[2]SGU-Solar'!$A:$A,0))</f>
        <v>0</v>
      </c>
      <c r="JA2562">
        <f>INDEX('[2]SGU-Solar'!$B:$B, MATCH($A2562, '[2]SGU-Solar'!$A:$A,0))</f>
        <v>0</v>
      </c>
      <c r="JB2562">
        <f>INDEX('[2]SGU-Solar'!$B:$B, MATCH($A2562, '[2]SGU-Solar'!$A:$A,0))</f>
        <v>0</v>
      </c>
      <c r="JC2562">
        <f>INDEX('[2]SGU-Solar'!$B:$B, MATCH($A2562, '[2]SGU-Solar'!$A:$A,0))</f>
        <v>0</v>
      </c>
      <c r="JD2562">
        <f>INDEX('[2]SGU-Solar'!$B:$B, MATCH($A2562, '[2]SGU-Solar'!$A:$A,0))</f>
        <v>0</v>
      </c>
      <c r="JE2562">
        <f>INDEX('[2]SGU-Solar'!$B:$B, MATCH($A2562, '[2]SGU-Solar'!$A:$A,0))</f>
        <v>0</v>
      </c>
      <c r="JF2562">
        <f>INDEX('[2]SGU-Solar'!$B:$B, MATCH($A2562, '[2]SGU-Solar'!$A:$A,0))</f>
        <v>0</v>
      </c>
      <c r="JG2562">
        <f>INDEX('[2]SGU-Solar'!$B:$B, MATCH($A2562, '[2]SGU-Solar'!$A:$A,0))</f>
        <v>0</v>
      </c>
      <c r="JH2562">
        <f>INDEX('[2]SGU-Solar'!$B:$B, MATCH($A2562, '[2]SGU-Solar'!$A:$A,0))</f>
        <v>0</v>
      </c>
      <c r="JI2562">
        <f>INDEX('[2]SGU-Solar'!$B:$B, MATCH($A2562, '[2]SGU-Solar'!$A:$A,0))</f>
        <v>0</v>
      </c>
      <c r="JJ2562">
        <f>INDEX('[2]SGU-Solar'!$B:$B, MATCH($A2562, '[2]SGU-Solar'!$A:$A,0))</f>
        <v>0</v>
      </c>
      <c r="JK2562">
        <f>INDEX('[2]SGU-Solar'!$B:$B, MATCH($A2562, '[2]SGU-Solar'!$A:$A,0))</f>
        <v>0</v>
      </c>
      <c r="JL2562">
        <f>INDEX('[2]SGU-Solar'!$B:$B, MATCH($A2562, '[2]SGU-Solar'!$A:$A,0))</f>
        <v>0</v>
      </c>
      <c r="JM2562">
        <f>INDEX('[2]SGU-Solar'!$B:$B, MATCH($A2562, '[2]SGU-Solar'!$A:$A,0))</f>
        <v>0</v>
      </c>
      <c r="JN2562">
        <f>INDEX('[2]SGU-Solar'!$B:$B, MATCH($A2562, '[2]SGU-Solar'!$A:$A,0))</f>
        <v>0</v>
      </c>
      <c r="JO2562">
        <f>INDEX('[2]SGU-Solar'!$B:$B, MATCH($A2562, '[2]SGU-Solar'!$A:$A,0))</f>
        <v>0</v>
      </c>
      <c r="JP2562">
        <f>INDEX('[2]SGU-Solar'!$B:$B, MATCH($A2562, '[2]SGU-Solar'!$A:$A,0))</f>
        <v>0</v>
      </c>
      <c r="JQ2562">
        <f>INDEX('[2]SGU-Solar'!$B:$B, MATCH($A2562, '[2]SGU-Solar'!$A:$A,0))</f>
        <v>0</v>
      </c>
      <c r="JR2562">
        <f>INDEX('[2]SGU-Solar'!$B:$B, MATCH($A2562, '[2]SGU-Solar'!$A:$A,0))</f>
        <v>0</v>
      </c>
      <c r="JS2562">
        <f>INDEX('[2]SGU-Solar'!$B:$B, MATCH($A2562, '[2]SGU-Solar'!$A:$A,0))</f>
        <v>0</v>
      </c>
      <c r="JT2562">
        <f>INDEX('[2]SGU-Solar'!$B:$B, MATCH($A2562, '[2]SGU-Solar'!$A:$A,0))</f>
        <v>0</v>
      </c>
      <c r="JU2562">
        <f>INDEX('[2]SGU-Solar'!$B:$B, MATCH($A2562, '[2]SGU-Solar'!$A:$A,0))</f>
        <v>0</v>
      </c>
      <c r="JV2562">
        <f>INDEX('[2]SGU-Solar'!$B:$B, MATCH($A2562, '[2]SGU-Solar'!$A:$A,0))</f>
        <v>0</v>
      </c>
      <c r="JW2562">
        <f>INDEX('[2]SGU-Solar'!$B:$B, MATCH($A2562, '[2]SGU-Solar'!$A:$A,0))</f>
        <v>0</v>
      </c>
      <c r="JX2562">
        <f>INDEX('[2]SGU-Solar'!$B:$B, MATCH($A2562, '[2]SGU-Solar'!$A:$A,0))</f>
        <v>0</v>
      </c>
      <c r="JY2562">
        <f>INDEX('[2]SGU-Solar'!$B:$B, MATCH($A2562, '[2]SGU-Solar'!$A:$A,0))</f>
        <v>0</v>
      </c>
      <c r="JZ2562">
        <f>INDEX('[2]SGU-Solar'!$B:$B, MATCH($A2562, '[2]SGU-Solar'!$A:$A,0))</f>
        <v>0</v>
      </c>
    </row>
    <row r="2563" spans="1:286">
      <c r="A2563">
        <v>6519</v>
      </c>
      <c r="B2563" t="s">
        <v>3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1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f>INDEX('[2]SGU-Solar'!$B:$B, MATCH($A2563, '[2]SGU-Solar'!$A:$A,0))</f>
        <v>0</v>
      </c>
      <c r="DQ2563">
        <f>INDEX('[2]SGU-Solar'!$B:$B, MATCH($A2563, '[2]SGU-Solar'!$A:$A,0))</f>
        <v>0</v>
      </c>
      <c r="DR2563">
        <f>INDEX('[2]SGU-Solar'!$B:$B, MATCH($A2563, '[2]SGU-Solar'!$A:$A,0))</f>
        <v>0</v>
      </c>
      <c r="DS2563">
        <f>INDEX('[2]SGU-Solar'!$B:$B, MATCH($A2563, '[2]SGU-Solar'!$A:$A,0))</f>
        <v>0</v>
      </c>
      <c r="DT2563">
        <f>INDEX('[2]SGU-Solar'!$B:$B, MATCH($A2563, '[2]SGU-Solar'!$A:$A,0))</f>
        <v>0</v>
      </c>
      <c r="DU2563">
        <f>INDEX('[2]SGU-Solar'!$B:$B, MATCH($A2563, '[2]SGU-Solar'!$A:$A,0))</f>
        <v>0</v>
      </c>
      <c r="DV2563">
        <f>INDEX('[2]SGU-Solar'!$B:$B, MATCH($A2563, '[2]SGU-Solar'!$A:$A,0))</f>
        <v>0</v>
      </c>
      <c r="DW2563">
        <f>INDEX('[2]SGU-Solar'!$B:$B, MATCH($A2563, '[2]SGU-Solar'!$A:$A,0))</f>
        <v>0</v>
      </c>
      <c r="DX2563">
        <f>INDEX('[2]SGU-Solar'!$B:$B, MATCH($A2563, '[2]SGU-Solar'!$A:$A,0))</f>
        <v>0</v>
      </c>
      <c r="DY2563">
        <f>INDEX('[2]SGU-Solar'!$B:$B, MATCH($A2563, '[2]SGU-Solar'!$A:$A,0))</f>
        <v>0</v>
      </c>
      <c r="DZ2563">
        <f>INDEX('[2]SGU-Solar'!$B:$B, MATCH($A2563, '[2]SGU-Solar'!$A:$A,0))</f>
        <v>0</v>
      </c>
      <c r="EA2563">
        <f>INDEX('[2]SGU-Solar'!$B:$B, MATCH($A2563, '[2]SGU-Solar'!$A:$A,0))</f>
        <v>0</v>
      </c>
      <c r="EB2563">
        <f>INDEX('[2]SGU-Solar'!$B:$B, MATCH($A2563, '[2]SGU-Solar'!$A:$A,0))</f>
        <v>0</v>
      </c>
      <c r="EC2563">
        <f>INDEX('[2]SGU-Solar'!$B:$B, MATCH($A2563, '[2]SGU-Solar'!$A:$A,0))</f>
        <v>0</v>
      </c>
      <c r="ED2563">
        <f>INDEX('[2]SGU-Solar'!$B:$B, MATCH($A2563, '[2]SGU-Solar'!$A:$A,0))</f>
        <v>0</v>
      </c>
      <c r="EE2563">
        <f>INDEX('[2]SGU-Solar'!$B:$B, MATCH($A2563, '[2]SGU-Solar'!$A:$A,0))</f>
        <v>0</v>
      </c>
      <c r="EF2563">
        <f>INDEX('[2]SGU-Solar'!$B:$B, MATCH($A2563, '[2]SGU-Solar'!$A:$A,0))</f>
        <v>0</v>
      </c>
      <c r="EG2563">
        <f>INDEX('[2]SGU-Solar'!$S:$S, MATCH($A2563, '[2]SGU-Solar'!$A:$A,0))</f>
        <v>0</v>
      </c>
      <c r="EH2563">
        <f>INDEX('[2]SGU-Solar'!$S:$S, MATCH($A2563, '[2]SGU-Solar'!$A:$A,0))</f>
        <v>0</v>
      </c>
      <c r="EI2563">
        <f>INDEX('[2]SGU-Solar'!$S:$S, MATCH($A2563, '[2]SGU-Solar'!$A:$A,0))</f>
        <v>0</v>
      </c>
      <c r="EJ2563">
        <f>INDEX('[2]SGU-Solar'!$S:$S, MATCH($A2563, '[2]SGU-Solar'!$A:$A,0))</f>
        <v>0</v>
      </c>
      <c r="EK2563">
        <f>INDEX('[2]SGU-Solar'!$S:$S, MATCH($A2563, '[2]SGU-Solar'!$A:$A,0))</f>
        <v>0</v>
      </c>
      <c r="EL2563">
        <f>INDEX('[2]SGU-Solar'!$S:$S, MATCH($A2563, '[2]SGU-Solar'!$A:$A,0))</f>
        <v>0</v>
      </c>
      <c r="EM2563">
        <f>INDEX('[2]SGU-Solar'!$S:$S, MATCH($A2563, '[2]SGU-Solar'!$A:$A,0))</f>
        <v>0</v>
      </c>
      <c r="EN2563">
        <f>INDEX('[2]SGU-Solar'!$S:$S, MATCH($A2563, '[2]SGU-Solar'!$A:$A,0))</f>
        <v>0</v>
      </c>
      <c r="EO2563">
        <f>INDEX('[2]SGU-Solar'!$S:$S, MATCH($A2563, '[2]SGU-Solar'!$A:$A,0))</f>
        <v>0</v>
      </c>
      <c r="EP2563">
        <f>INDEX('[2]SGU-Solar'!$S:$S, MATCH($A2563, '[2]SGU-Solar'!$A:$A,0))</f>
        <v>0</v>
      </c>
      <c r="EQ2563">
        <f>INDEX('[2]SGU-Solar'!$S:$S, MATCH($A2563, '[2]SGU-Solar'!$A:$A,0))</f>
        <v>0</v>
      </c>
      <c r="ER2563">
        <f>INDEX('[2]SGU-Solar'!$S:$S, MATCH($A2563, '[2]SGU-Solar'!$A:$A,0))</f>
        <v>0</v>
      </c>
      <c r="ES2563">
        <f>INDEX('[2]SGU-Solar'!$S:$S, MATCH($A2563, '[2]SGU-Solar'!$A:$A,0))</f>
        <v>0</v>
      </c>
      <c r="ET2563">
        <f>INDEX('[2]SGU-Solar'!$S:$S, MATCH($A2563, '[2]SGU-Solar'!$A:$A,0))</f>
        <v>0</v>
      </c>
      <c r="EU2563">
        <f>INDEX('[2]SGU-Solar'!$S:$S, MATCH($A2563, '[2]SGU-Solar'!$A:$A,0))</f>
        <v>0</v>
      </c>
      <c r="EV2563">
        <f>INDEX('[2]SGU-Solar'!$S:$S, MATCH($A2563, '[2]SGU-Solar'!$A:$A,0))</f>
        <v>0</v>
      </c>
      <c r="EW2563">
        <f>INDEX('[2]SGU-Solar'!$S:$S, MATCH($A2563, '[2]SGU-Solar'!$A:$A,0))</f>
        <v>0</v>
      </c>
      <c r="EX2563">
        <f>INDEX('[2]SGU-Solar'!$S:$S, MATCH($A2563, '[2]SGU-Solar'!$A:$A,0))</f>
        <v>0</v>
      </c>
      <c r="EY2563">
        <f>INDEX('[2]SGU-Solar'!$S:$S, MATCH($A2563, '[2]SGU-Solar'!$A:$A,0))</f>
        <v>0</v>
      </c>
      <c r="EZ2563">
        <f>INDEX('[2]SGU-Solar'!$S:$S, MATCH($A2563, '[2]SGU-Solar'!$A:$A,0))</f>
        <v>0</v>
      </c>
      <c r="FA2563">
        <f>INDEX('[2]SGU-Solar'!$S:$S, MATCH($A2563, '[2]SGU-Solar'!$A:$A,0))</f>
        <v>0</v>
      </c>
      <c r="FB2563">
        <f>INDEX('[2]SGU-Solar'!$S:$S, MATCH($A2563, '[2]SGU-Solar'!$A:$A,0))</f>
        <v>0</v>
      </c>
      <c r="FC2563">
        <f>INDEX('[2]SGU-Solar'!$S:$S, MATCH($A2563, '[2]SGU-Solar'!$A:$A,0))</f>
        <v>0</v>
      </c>
      <c r="FD2563">
        <f>INDEX('[2]SGU-Solar'!$S:$S, MATCH($A2563, '[2]SGU-Solar'!$A:$A,0))</f>
        <v>0</v>
      </c>
      <c r="FE2563">
        <f>INDEX('[2]SGU-Solar'!$S:$S, MATCH($A2563, '[2]SGU-Solar'!$A:$A,0))</f>
        <v>0</v>
      </c>
      <c r="FF2563">
        <f>INDEX('[2]SGU-Solar'!$S:$S, MATCH($A2563, '[2]SGU-Solar'!$A:$A,0))</f>
        <v>0</v>
      </c>
      <c r="FG2563">
        <f>INDEX('[2]SGU-Solar'!$S:$S, MATCH($A2563, '[2]SGU-Solar'!$A:$A,0))</f>
        <v>0</v>
      </c>
      <c r="FH2563">
        <f>INDEX('[2]SGU-Solar'!$S:$S, MATCH($A2563, '[2]SGU-Solar'!$A:$A,0))</f>
        <v>0</v>
      </c>
      <c r="FI2563">
        <f>INDEX('[2]SGU-Solar'!$S:$S, MATCH($A2563, '[2]SGU-Solar'!$A:$A,0))</f>
        <v>0</v>
      </c>
      <c r="FJ2563">
        <f>INDEX('[2]SGU-Solar'!$B:$B, MATCH($A2563, '[2]SGU-Solar'!$A:$A,0))</f>
        <v>0</v>
      </c>
      <c r="FK2563">
        <f>INDEX('[2]SGU-Solar'!$B:$B, MATCH($A2563, '[2]SGU-Solar'!$A:$A,0))</f>
        <v>0</v>
      </c>
      <c r="FL2563">
        <f>INDEX('[2]SGU-Solar'!$B:$B, MATCH($A2563, '[2]SGU-Solar'!$A:$A,0))</f>
        <v>0</v>
      </c>
      <c r="FM2563">
        <f>INDEX('[2]SGU-Solar'!$B:$B, MATCH($A2563, '[2]SGU-Solar'!$A:$A,0))</f>
        <v>0</v>
      </c>
      <c r="FN2563">
        <f>INDEX('[2]SGU-Solar'!$B:$B, MATCH($A2563, '[2]SGU-Solar'!$A:$A,0))</f>
        <v>0</v>
      </c>
      <c r="FO2563">
        <f>INDEX('[2]SGU-Solar'!$B:$B, MATCH($A2563, '[2]SGU-Solar'!$A:$A,0))</f>
        <v>0</v>
      </c>
      <c r="FP2563">
        <f>INDEX('[2]SGU-Solar'!$B:$B, MATCH($A2563, '[2]SGU-Solar'!$A:$A,0))</f>
        <v>0</v>
      </c>
      <c r="FQ2563">
        <f>INDEX('[2]SGU-Solar'!$B:$B, MATCH($A2563, '[2]SGU-Solar'!$A:$A,0))</f>
        <v>0</v>
      </c>
      <c r="FR2563">
        <f>INDEX('[2]SGU-Solar'!$B:$B, MATCH($A2563, '[2]SGU-Solar'!$A:$A,0))</f>
        <v>0</v>
      </c>
      <c r="FS2563">
        <f>INDEX('[2]SGU-Solar'!$B:$B, MATCH($A2563, '[2]SGU-Solar'!$A:$A,0))</f>
        <v>0</v>
      </c>
      <c r="FT2563">
        <f>INDEX('[2]SGU-Solar'!$B:$B, MATCH($A2563, '[2]SGU-Solar'!$A:$A,0))</f>
        <v>0</v>
      </c>
      <c r="FU2563">
        <f>INDEX('[2]SGU-Solar'!$B:$B, MATCH($A2563, '[2]SGU-Solar'!$A:$A,0))</f>
        <v>0</v>
      </c>
      <c r="FV2563">
        <f>INDEX('[2]SGU-Solar'!$B:$B, MATCH($A2563, '[2]SGU-Solar'!$A:$A,0))</f>
        <v>0</v>
      </c>
      <c r="FW2563">
        <f>INDEX('[2]SGU-Solar'!$B:$B, MATCH($A2563, '[2]SGU-Solar'!$A:$A,0))</f>
        <v>0</v>
      </c>
      <c r="FX2563">
        <f>INDEX('[2]SGU-Solar'!$B:$B, MATCH($A2563, '[2]SGU-Solar'!$A:$A,0))</f>
        <v>0</v>
      </c>
      <c r="FY2563">
        <f>INDEX('[2]SGU-Solar'!$B:$B, MATCH($A2563, '[2]SGU-Solar'!$A:$A,0))</f>
        <v>0</v>
      </c>
      <c r="FZ2563">
        <f>INDEX('[2]SGU-Solar'!$B:$B, MATCH($A2563, '[2]SGU-Solar'!$A:$A,0))</f>
        <v>0</v>
      </c>
      <c r="GA2563">
        <f>INDEX('[2]SGU-Solar'!$B:$B, MATCH($A2563, '[2]SGU-Solar'!$A:$A,0))</f>
        <v>0</v>
      </c>
      <c r="GB2563">
        <f>INDEX('[2]SGU-Solar'!$B:$B, MATCH($A2563, '[2]SGU-Solar'!$A:$A,0))</f>
        <v>0</v>
      </c>
      <c r="GC2563">
        <f>INDEX('[2]SGU-Solar'!$B:$B, MATCH($A2563, '[2]SGU-Solar'!$A:$A,0))</f>
        <v>0</v>
      </c>
      <c r="GD2563">
        <f>INDEX('[2]SGU-Solar'!$B:$B, MATCH($A2563, '[2]SGU-Solar'!$A:$A,0))</f>
        <v>0</v>
      </c>
      <c r="GE2563">
        <f>INDEX('[2]SGU-Solar'!$B:$B, MATCH($A2563, '[2]SGU-Solar'!$A:$A,0))</f>
        <v>0</v>
      </c>
      <c r="GF2563">
        <f>INDEX('[2]SGU-Solar'!$B:$B, MATCH($A2563, '[2]SGU-Solar'!$A:$A,0))</f>
        <v>0</v>
      </c>
      <c r="GG2563">
        <f>INDEX('[2]SGU-Solar'!$B:$B, MATCH($A2563, '[2]SGU-Solar'!$A:$A,0))</f>
        <v>0</v>
      </c>
      <c r="GH2563">
        <f>INDEX('[2]SGU-Solar'!$B:$B, MATCH($A2563, '[2]SGU-Solar'!$A:$A,0))</f>
        <v>0</v>
      </c>
      <c r="GI2563">
        <f>INDEX('[2]SGU-Solar'!$B:$B, MATCH($A2563, '[2]SGU-Solar'!$A:$A,0))</f>
        <v>0</v>
      </c>
      <c r="GJ2563">
        <f>INDEX('[2]SGU-Solar'!$B:$B, MATCH($A2563, '[2]SGU-Solar'!$A:$A,0))</f>
        <v>0</v>
      </c>
      <c r="GK2563">
        <f>INDEX('[2]SGU-Solar'!$B:$B, MATCH($A2563, '[2]SGU-Solar'!$A:$A,0))</f>
        <v>0</v>
      </c>
      <c r="GL2563">
        <f>INDEX('[2]SGU-Solar'!$B:$B, MATCH($A2563, '[2]SGU-Solar'!$A:$A,0))</f>
        <v>0</v>
      </c>
      <c r="GM2563">
        <f>INDEX('[2]SGU-Solar'!$B:$B, MATCH($A2563, '[2]SGU-Solar'!$A:$A,0))</f>
        <v>0</v>
      </c>
      <c r="GN2563">
        <f>INDEX('[2]SGU-Solar'!$B:$B, MATCH($A2563, '[2]SGU-Solar'!$A:$A,0))</f>
        <v>0</v>
      </c>
      <c r="GO2563">
        <f>INDEX('[2]SGU-Solar'!$B:$B, MATCH($A2563, '[2]SGU-Solar'!$A:$A,0))</f>
        <v>0</v>
      </c>
      <c r="GP2563">
        <f>INDEX('[2]SGU-Solar'!$B:$B, MATCH($A2563, '[2]SGU-Solar'!$A:$A,0))</f>
        <v>0</v>
      </c>
      <c r="GQ2563">
        <f>INDEX('[2]SGU-Solar'!$B:$B, MATCH($A2563, '[2]SGU-Solar'!$A:$A,0))</f>
        <v>0</v>
      </c>
      <c r="GR2563">
        <f>INDEX('[2]SGU-Solar'!$B:$B, MATCH($A2563, '[2]SGU-Solar'!$A:$A,0))</f>
        <v>0</v>
      </c>
      <c r="GS2563">
        <f>INDEX('[2]SGU-Solar'!$B:$B, MATCH($A2563, '[2]SGU-Solar'!$A:$A,0))</f>
        <v>0</v>
      </c>
      <c r="GT2563">
        <f>INDEX('[2]SGU-Solar'!$B:$B, MATCH($A2563, '[2]SGU-Solar'!$A:$A,0))</f>
        <v>0</v>
      </c>
      <c r="GU2563">
        <f>INDEX('[2]SGU-Solar'!$B:$B, MATCH($A2563, '[2]SGU-Solar'!$A:$A,0))</f>
        <v>0</v>
      </c>
      <c r="GV2563">
        <f>INDEX('[2]SGU-Solar'!$B:$B, MATCH($A2563, '[2]SGU-Solar'!$A:$A,0))</f>
        <v>0</v>
      </c>
      <c r="GW2563">
        <f>INDEX('[2]SGU-Solar'!$B:$B, MATCH($A2563, '[2]SGU-Solar'!$A:$A,0))</f>
        <v>0</v>
      </c>
      <c r="GX2563">
        <f>INDEX('[2]SGU-Solar'!$B:$B, MATCH($A2563, '[2]SGU-Solar'!$A:$A,0))</f>
        <v>0</v>
      </c>
      <c r="GY2563">
        <f>INDEX('[2]SGU-Solar'!$B:$B, MATCH($A2563, '[2]SGU-Solar'!$A:$A,0))</f>
        <v>0</v>
      </c>
      <c r="GZ2563">
        <f>INDEX('[2]SGU-Solar'!$B:$B, MATCH($A2563, '[2]SGU-Solar'!$A:$A,0))</f>
        <v>0</v>
      </c>
      <c r="HA2563">
        <f>INDEX('[2]SGU-Solar'!$B:$B, MATCH($A2563, '[2]SGU-Solar'!$A:$A,0))</f>
        <v>0</v>
      </c>
      <c r="HB2563">
        <f>INDEX('[2]SGU-Solar'!$B:$B, MATCH($A2563, '[2]SGU-Solar'!$A:$A,0))</f>
        <v>0</v>
      </c>
      <c r="HC2563">
        <f>INDEX('[2]SGU-Solar'!$B:$B, MATCH($A2563, '[2]SGU-Solar'!$A:$A,0))</f>
        <v>0</v>
      </c>
      <c r="HD2563">
        <f>INDEX('[2]SGU-Solar'!$B:$B, MATCH($A2563, '[2]SGU-Solar'!$A:$A,0))</f>
        <v>0</v>
      </c>
      <c r="HE2563">
        <f>INDEX('[2]SGU-Solar'!$B:$B, MATCH($A2563, '[2]SGU-Solar'!$A:$A,0))</f>
        <v>0</v>
      </c>
      <c r="HF2563">
        <f>INDEX('[2]SGU-Solar'!$B:$B, MATCH($A2563, '[2]SGU-Solar'!$A:$A,0))</f>
        <v>0</v>
      </c>
      <c r="HG2563">
        <f>INDEX('[2]SGU-Solar'!$B:$B, MATCH($A2563, '[2]SGU-Solar'!$A:$A,0))</f>
        <v>0</v>
      </c>
      <c r="HH2563">
        <f>INDEX('[2]SGU-Solar'!$B:$B, MATCH($A2563, '[2]SGU-Solar'!$A:$A,0))</f>
        <v>0</v>
      </c>
      <c r="HI2563">
        <f>INDEX('[2]SGU-Solar'!$B:$B, MATCH($A2563, '[2]SGU-Solar'!$A:$A,0))</f>
        <v>0</v>
      </c>
      <c r="HJ2563">
        <f>INDEX('[2]SGU-Solar'!$B:$B, MATCH($A2563, '[2]SGU-Solar'!$A:$A,0))</f>
        <v>0</v>
      </c>
      <c r="HK2563">
        <f>INDEX('[2]SGU-Solar'!$B:$B, MATCH($A2563, '[2]SGU-Solar'!$A:$A,0))</f>
        <v>0</v>
      </c>
      <c r="HL2563">
        <f>INDEX('[2]SGU-Solar'!$B:$B, MATCH($A2563, '[2]SGU-Solar'!$A:$A,0))</f>
        <v>0</v>
      </c>
      <c r="HM2563">
        <f>INDEX('[2]SGU-Solar'!$B:$B, MATCH($A2563, '[2]SGU-Solar'!$A:$A,0))</f>
        <v>0</v>
      </c>
      <c r="HN2563">
        <f>INDEX('[2]SGU-Solar'!$B:$B, MATCH($A2563, '[2]SGU-Solar'!$A:$A,0))</f>
        <v>0</v>
      </c>
      <c r="HO2563">
        <f>INDEX('[2]SGU-Solar'!$B:$B, MATCH($A2563, '[2]SGU-Solar'!$A:$A,0))</f>
        <v>0</v>
      </c>
      <c r="HP2563">
        <f>INDEX('[2]SGU-Solar'!$B:$B, MATCH($A2563, '[2]SGU-Solar'!$A:$A,0))</f>
        <v>0</v>
      </c>
      <c r="HQ2563">
        <f>INDEX('[2]SGU-Solar'!$B:$B, MATCH($A2563, '[2]SGU-Solar'!$A:$A,0))</f>
        <v>0</v>
      </c>
      <c r="HR2563">
        <f>INDEX('[2]SGU-Solar'!$B:$B, MATCH($A2563, '[2]SGU-Solar'!$A:$A,0))</f>
        <v>0</v>
      </c>
      <c r="HS2563">
        <f>INDEX('[2]SGU-Solar'!$B:$B, MATCH($A2563, '[2]SGU-Solar'!$A:$A,0))</f>
        <v>0</v>
      </c>
      <c r="HT2563">
        <f>INDEX('[2]SGU-Solar'!$B:$B, MATCH($A2563, '[2]SGU-Solar'!$A:$A,0))</f>
        <v>0</v>
      </c>
      <c r="HU2563">
        <f>INDEX('[2]SGU-Solar'!$B:$B, MATCH($A2563, '[2]SGU-Solar'!$A:$A,0))</f>
        <v>0</v>
      </c>
      <c r="HV2563">
        <f>INDEX('[2]SGU-Solar'!$B:$B, MATCH($A2563, '[2]SGU-Solar'!$A:$A,0))</f>
        <v>0</v>
      </c>
      <c r="HW2563">
        <f>INDEX('[2]SGU-Solar'!$B:$B, MATCH($A2563, '[2]SGU-Solar'!$A:$A,0))</f>
        <v>0</v>
      </c>
      <c r="HX2563">
        <f>INDEX('[2]SGU-Solar'!$B:$B, MATCH($A2563, '[2]SGU-Solar'!$A:$A,0))</f>
        <v>0</v>
      </c>
      <c r="HY2563">
        <f>INDEX('[2]SGU-Solar'!$B:$B, MATCH($A2563, '[2]SGU-Solar'!$A:$A,0))</f>
        <v>0</v>
      </c>
      <c r="HZ2563">
        <f>INDEX('[2]SGU-Solar'!$B:$B, MATCH($A2563, '[2]SGU-Solar'!$A:$A,0))</f>
        <v>0</v>
      </c>
      <c r="IA2563">
        <f>INDEX('[2]SGU-Solar'!$B:$B, MATCH($A2563, '[2]SGU-Solar'!$A:$A,0))</f>
        <v>0</v>
      </c>
      <c r="IB2563">
        <f>INDEX('[2]SGU-Solar'!$B:$B, MATCH($A2563, '[2]SGU-Solar'!$A:$A,0))</f>
        <v>0</v>
      </c>
      <c r="IC2563">
        <f>INDEX('[2]SGU-Solar'!$B:$B, MATCH($A2563, '[2]SGU-Solar'!$A:$A,0))</f>
        <v>0</v>
      </c>
      <c r="ID2563">
        <f>INDEX('[2]SGU-Solar'!$B:$B, MATCH($A2563, '[2]SGU-Solar'!$A:$A,0))</f>
        <v>0</v>
      </c>
      <c r="IE2563">
        <f>INDEX('[2]SGU-Solar'!$B:$B, MATCH($A2563, '[2]SGU-Solar'!$A:$A,0))</f>
        <v>0</v>
      </c>
      <c r="IF2563">
        <f>INDEX('[2]SGU-Solar'!$B:$B, MATCH($A2563, '[2]SGU-Solar'!$A:$A,0))</f>
        <v>0</v>
      </c>
      <c r="IG2563">
        <f>INDEX('[2]SGU-Solar'!$B:$B, MATCH($A2563, '[2]SGU-Solar'!$A:$A,0))</f>
        <v>0</v>
      </c>
      <c r="IH2563">
        <f>INDEX('[2]SGU-Solar'!$B:$B, MATCH($A2563, '[2]SGU-Solar'!$A:$A,0))</f>
        <v>0</v>
      </c>
      <c r="II2563">
        <f>INDEX('[2]SGU-Solar'!$B:$B, MATCH($A2563, '[2]SGU-Solar'!$A:$A,0))</f>
        <v>0</v>
      </c>
      <c r="IJ2563">
        <f>INDEX('[2]SGU-Solar'!$B:$B, MATCH($A2563, '[2]SGU-Solar'!$A:$A,0))</f>
        <v>0</v>
      </c>
      <c r="IK2563">
        <f>INDEX('[2]SGU-Solar'!$B:$B, MATCH($A2563, '[2]SGU-Solar'!$A:$A,0))</f>
        <v>0</v>
      </c>
      <c r="IL2563">
        <f>INDEX('[2]SGU-Solar'!$B:$B, MATCH($A2563, '[2]SGU-Solar'!$A:$A,0))</f>
        <v>0</v>
      </c>
      <c r="IM2563">
        <f>INDEX('[2]SGU-Solar'!$B:$B, MATCH($A2563, '[2]SGU-Solar'!$A:$A,0))</f>
        <v>0</v>
      </c>
      <c r="IN2563">
        <f>INDEX('[2]SGU-Solar'!$B:$B, MATCH($A2563, '[2]SGU-Solar'!$A:$A,0))</f>
        <v>0</v>
      </c>
      <c r="IO2563">
        <f>INDEX('[2]SGU-Solar'!$B:$B, MATCH($A2563, '[2]SGU-Solar'!$A:$A,0))</f>
        <v>0</v>
      </c>
      <c r="IP2563">
        <f>INDEX('[2]SGU-Solar'!$B:$B, MATCH($A2563, '[2]SGU-Solar'!$A:$A,0))</f>
        <v>0</v>
      </c>
      <c r="IQ2563">
        <f>INDEX('[2]SGU-Solar'!$B:$B, MATCH($A2563, '[2]SGU-Solar'!$A:$A,0))</f>
        <v>0</v>
      </c>
      <c r="IR2563">
        <f>INDEX('[2]SGU-Solar'!$B:$B, MATCH($A2563, '[2]SGU-Solar'!$A:$A,0))</f>
        <v>0</v>
      </c>
      <c r="IS2563">
        <f>INDEX('[2]SGU-Solar'!$B:$B, MATCH($A2563, '[2]SGU-Solar'!$A:$A,0))</f>
        <v>0</v>
      </c>
      <c r="IT2563">
        <f>INDEX('[2]SGU-Solar'!$B:$B, MATCH($A2563, '[2]SGU-Solar'!$A:$A,0))</f>
        <v>0</v>
      </c>
      <c r="IU2563">
        <f>INDEX('[2]SGU-Solar'!$B:$B, MATCH($A2563, '[2]SGU-Solar'!$A:$A,0))</f>
        <v>0</v>
      </c>
      <c r="IV2563">
        <f>INDEX('[2]SGU-Solar'!$B:$B, MATCH($A2563, '[2]SGU-Solar'!$A:$A,0))</f>
        <v>0</v>
      </c>
      <c r="IW2563">
        <f>INDEX('[2]SGU-Solar'!$B:$B, MATCH($A2563, '[2]SGU-Solar'!$A:$A,0))</f>
        <v>0</v>
      </c>
      <c r="IX2563">
        <f>INDEX('[2]SGU-Solar'!$B:$B, MATCH($A2563, '[2]SGU-Solar'!$A:$A,0))</f>
        <v>0</v>
      </c>
      <c r="IY2563">
        <f>INDEX('[2]SGU-Solar'!$B:$B, MATCH($A2563, '[2]SGU-Solar'!$A:$A,0))</f>
        <v>0</v>
      </c>
      <c r="IZ2563">
        <f>INDEX('[2]SGU-Solar'!$B:$B, MATCH($A2563, '[2]SGU-Solar'!$A:$A,0))</f>
        <v>0</v>
      </c>
      <c r="JA2563">
        <f>INDEX('[2]SGU-Solar'!$B:$B, MATCH($A2563, '[2]SGU-Solar'!$A:$A,0))</f>
        <v>0</v>
      </c>
      <c r="JB2563">
        <f>INDEX('[2]SGU-Solar'!$B:$B, MATCH($A2563, '[2]SGU-Solar'!$A:$A,0))</f>
        <v>0</v>
      </c>
      <c r="JC2563">
        <f>INDEX('[2]SGU-Solar'!$B:$B, MATCH($A2563, '[2]SGU-Solar'!$A:$A,0))</f>
        <v>0</v>
      </c>
      <c r="JD2563">
        <f>INDEX('[2]SGU-Solar'!$B:$B, MATCH($A2563, '[2]SGU-Solar'!$A:$A,0))</f>
        <v>0</v>
      </c>
      <c r="JE2563">
        <f>INDEX('[2]SGU-Solar'!$B:$B, MATCH($A2563, '[2]SGU-Solar'!$A:$A,0))</f>
        <v>0</v>
      </c>
      <c r="JF2563">
        <f>INDEX('[2]SGU-Solar'!$B:$B, MATCH($A2563, '[2]SGU-Solar'!$A:$A,0))</f>
        <v>0</v>
      </c>
      <c r="JG2563">
        <f>INDEX('[2]SGU-Solar'!$B:$B, MATCH($A2563, '[2]SGU-Solar'!$A:$A,0))</f>
        <v>0</v>
      </c>
      <c r="JH2563">
        <f>INDEX('[2]SGU-Solar'!$B:$B, MATCH($A2563, '[2]SGU-Solar'!$A:$A,0))</f>
        <v>0</v>
      </c>
      <c r="JI2563">
        <f>INDEX('[2]SGU-Solar'!$B:$B, MATCH($A2563, '[2]SGU-Solar'!$A:$A,0))</f>
        <v>0</v>
      </c>
      <c r="JJ2563">
        <f>INDEX('[2]SGU-Solar'!$B:$B, MATCH($A2563, '[2]SGU-Solar'!$A:$A,0))</f>
        <v>0</v>
      </c>
      <c r="JK2563">
        <f>INDEX('[2]SGU-Solar'!$B:$B, MATCH($A2563, '[2]SGU-Solar'!$A:$A,0))</f>
        <v>0</v>
      </c>
      <c r="JL2563">
        <f>INDEX('[2]SGU-Solar'!$B:$B, MATCH($A2563, '[2]SGU-Solar'!$A:$A,0))</f>
        <v>0</v>
      </c>
      <c r="JM2563">
        <f>INDEX('[2]SGU-Solar'!$B:$B, MATCH($A2563, '[2]SGU-Solar'!$A:$A,0))</f>
        <v>0</v>
      </c>
      <c r="JN2563">
        <f>INDEX('[2]SGU-Solar'!$B:$B, MATCH($A2563, '[2]SGU-Solar'!$A:$A,0))</f>
        <v>0</v>
      </c>
      <c r="JO2563">
        <f>INDEX('[2]SGU-Solar'!$B:$B, MATCH($A2563, '[2]SGU-Solar'!$A:$A,0))</f>
        <v>0</v>
      </c>
      <c r="JP2563">
        <f>INDEX('[2]SGU-Solar'!$B:$B, MATCH($A2563, '[2]SGU-Solar'!$A:$A,0))</f>
        <v>0</v>
      </c>
      <c r="JQ2563">
        <f>INDEX('[2]SGU-Solar'!$B:$B, MATCH($A2563, '[2]SGU-Solar'!$A:$A,0))</f>
        <v>0</v>
      </c>
      <c r="JR2563">
        <f>INDEX('[2]SGU-Solar'!$B:$B, MATCH($A2563, '[2]SGU-Solar'!$A:$A,0))</f>
        <v>0</v>
      </c>
      <c r="JS2563">
        <f>INDEX('[2]SGU-Solar'!$B:$B, MATCH($A2563, '[2]SGU-Solar'!$A:$A,0))</f>
        <v>0</v>
      </c>
      <c r="JT2563">
        <f>INDEX('[2]SGU-Solar'!$B:$B, MATCH($A2563, '[2]SGU-Solar'!$A:$A,0))</f>
        <v>0</v>
      </c>
      <c r="JU2563">
        <f>INDEX('[2]SGU-Solar'!$B:$B, MATCH($A2563, '[2]SGU-Solar'!$A:$A,0))</f>
        <v>0</v>
      </c>
      <c r="JV2563">
        <f>INDEX('[2]SGU-Solar'!$B:$B, MATCH($A2563, '[2]SGU-Solar'!$A:$A,0))</f>
        <v>0</v>
      </c>
      <c r="JW2563">
        <f>INDEX('[2]SGU-Solar'!$B:$B, MATCH($A2563, '[2]SGU-Solar'!$A:$A,0))</f>
        <v>0</v>
      </c>
      <c r="JX2563">
        <f>INDEX('[2]SGU-Solar'!$B:$B, MATCH($A2563, '[2]SGU-Solar'!$A:$A,0))</f>
        <v>0</v>
      </c>
      <c r="JY2563">
        <f>INDEX('[2]SGU-Solar'!$B:$B, MATCH($A2563, '[2]SGU-Solar'!$A:$A,0))</f>
        <v>0</v>
      </c>
      <c r="JZ2563">
        <f>INDEX('[2]SGU-Solar'!$B:$B, MATCH($A2563, '[2]SGU-Solar'!$A:$A,0))</f>
        <v>0</v>
      </c>
    </row>
    <row r="2564" spans="1:286">
      <c r="A2564">
        <v>6521</v>
      </c>
      <c r="B2564" t="s">
        <v>37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1</v>
      </c>
      <c r="DA2564">
        <v>1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1</v>
      </c>
      <c r="DK2564">
        <v>0</v>
      </c>
      <c r="DL2564">
        <v>0</v>
      </c>
      <c r="DM2564">
        <v>0</v>
      </c>
      <c r="DN2564">
        <v>1</v>
      </c>
      <c r="DO2564">
        <v>0</v>
      </c>
      <c r="DP2564">
        <f>INDEX('[2]SGU-Solar'!$B:$B, MATCH($A2564, '[2]SGU-Solar'!$A:$A,0))</f>
        <v>0</v>
      </c>
      <c r="DQ2564">
        <f>INDEX('[2]SGU-Solar'!$B:$B, MATCH($A2564, '[2]SGU-Solar'!$A:$A,0))</f>
        <v>0</v>
      </c>
      <c r="DR2564">
        <f>INDEX('[2]SGU-Solar'!$B:$B, MATCH($A2564, '[2]SGU-Solar'!$A:$A,0))</f>
        <v>0</v>
      </c>
      <c r="DS2564">
        <f>INDEX('[2]SGU-Solar'!$B:$B, MATCH($A2564, '[2]SGU-Solar'!$A:$A,0))</f>
        <v>0</v>
      </c>
      <c r="DT2564">
        <f>INDEX('[2]SGU-Solar'!$B:$B, MATCH($A2564, '[2]SGU-Solar'!$A:$A,0))</f>
        <v>0</v>
      </c>
      <c r="DU2564">
        <f>INDEX('[2]SGU-Solar'!$B:$B, MATCH($A2564, '[2]SGU-Solar'!$A:$A,0))</f>
        <v>0</v>
      </c>
      <c r="DV2564">
        <f>INDEX('[2]SGU-Solar'!$B:$B, MATCH($A2564, '[2]SGU-Solar'!$A:$A,0))</f>
        <v>0</v>
      </c>
      <c r="DW2564">
        <f>INDEX('[2]SGU-Solar'!$B:$B, MATCH($A2564, '[2]SGU-Solar'!$A:$A,0))</f>
        <v>0</v>
      </c>
      <c r="DX2564">
        <f>INDEX('[2]SGU-Solar'!$B:$B, MATCH($A2564, '[2]SGU-Solar'!$A:$A,0))</f>
        <v>0</v>
      </c>
      <c r="DY2564">
        <f>INDEX('[2]SGU-Solar'!$B:$B, MATCH($A2564, '[2]SGU-Solar'!$A:$A,0))</f>
        <v>0</v>
      </c>
      <c r="DZ2564">
        <f>INDEX('[2]SGU-Solar'!$B:$B, MATCH($A2564, '[2]SGU-Solar'!$A:$A,0))</f>
        <v>0</v>
      </c>
      <c r="EA2564">
        <f>INDEX('[2]SGU-Solar'!$B:$B, MATCH($A2564, '[2]SGU-Solar'!$A:$A,0))</f>
        <v>0</v>
      </c>
      <c r="EB2564">
        <f>INDEX('[2]SGU-Solar'!$B:$B, MATCH($A2564, '[2]SGU-Solar'!$A:$A,0))</f>
        <v>0</v>
      </c>
      <c r="EC2564">
        <f>INDEX('[2]SGU-Solar'!$B:$B, MATCH($A2564, '[2]SGU-Solar'!$A:$A,0))</f>
        <v>0</v>
      </c>
      <c r="ED2564">
        <f>INDEX('[2]SGU-Solar'!$B:$B, MATCH($A2564, '[2]SGU-Solar'!$A:$A,0))</f>
        <v>0</v>
      </c>
      <c r="EE2564">
        <f>INDEX('[2]SGU-Solar'!$B:$B, MATCH($A2564, '[2]SGU-Solar'!$A:$A,0))</f>
        <v>0</v>
      </c>
      <c r="EF2564">
        <f>INDEX('[2]SGU-Solar'!$B:$B, MATCH($A2564, '[2]SGU-Solar'!$A:$A,0))</f>
        <v>0</v>
      </c>
      <c r="EG2564">
        <f>INDEX('[2]SGU-Solar'!$S:$S, MATCH($A2564, '[2]SGU-Solar'!$A:$A,0))</f>
        <v>1</v>
      </c>
      <c r="EH2564">
        <f>INDEX('[2]SGU-Solar'!$S:$S, MATCH($A2564, '[2]SGU-Solar'!$A:$A,0))</f>
        <v>1</v>
      </c>
      <c r="EI2564">
        <f>INDEX('[2]SGU-Solar'!$S:$S, MATCH($A2564, '[2]SGU-Solar'!$A:$A,0))</f>
        <v>1</v>
      </c>
      <c r="EJ2564">
        <f>INDEX('[2]SGU-Solar'!$S:$S, MATCH($A2564, '[2]SGU-Solar'!$A:$A,0))</f>
        <v>1</v>
      </c>
      <c r="EK2564">
        <f>INDEX('[2]SGU-Solar'!$S:$S, MATCH($A2564, '[2]SGU-Solar'!$A:$A,0))</f>
        <v>1</v>
      </c>
      <c r="EL2564">
        <f>INDEX('[2]SGU-Solar'!$S:$S, MATCH($A2564, '[2]SGU-Solar'!$A:$A,0))</f>
        <v>1</v>
      </c>
      <c r="EM2564">
        <f>INDEX('[2]SGU-Solar'!$S:$S, MATCH($A2564, '[2]SGU-Solar'!$A:$A,0))</f>
        <v>1</v>
      </c>
      <c r="EN2564">
        <f>INDEX('[2]SGU-Solar'!$S:$S, MATCH($A2564, '[2]SGU-Solar'!$A:$A,0))</f>
        <v>1</v>
      </c>
      <c r="EO2564">
        <f>INDEX('[2]SGU-Solar'!$S:$S, MATCH($A2564, '[2]SGU-Solar'!$A:$A,0))</f>
        <v>1</v>
      </c>
      <c r="EP2564">
        <f>INDEX('[2]SGU-Solar'!$S:$S, MATCH($A2564, '[2]SGU-Solar'!$A:$A,0))</f>
        <v>1</v>
      </c>
      <c r="EQ2564">
        <f>INDEX('[2]SGU-Solar'!$S:$S, MATCH($A2564, '[2]SGU-Solar'!$A:$A,0))</f>
        <v>1</v>
      </c>
      <c r="ER2564">
        <f>INDEX('[2]SGU-Solar'!$S:$S, MATCH($A2564, '[2]SGU-Solar'!$A:$A,0))</f>
        <v>1</v>
      </c>
      <c r="ES2564">
        <f>INDEX('[2]SGU-Solar'!$S:$S, MATCH($A2564, '[2]SGU-Solar'!$A:$A,0))</f>
        <v>1</v>
      </c>
      <c r="ET2564">
        <f>INDEX('[2]SGU-Solar'!$S:$S, MATCH($A2564, '[2]SGU-Solar'!$A:$A,0))</f>
        <v>1</v>
      </c>
      <c r="EU2564">
        <f>INDEX('[2]SGU-Solar'!$S:$S, MATCH($A2564, '[2]SGU-Solar'!$A:$A,0))</f>
        <v>1</v>
      </c>
      <c r="EV2564">
        <f>INDEX('[2]SGU-Solar'!$S:$S, MATCH($A2564, '[2]SGU-Solar'!$A:$A,0))</f>
        <v>1</v>
      </c>
      <c r="EW2564">
        <f>INDEX('[2]SGU-Solar'!$S:$S, MATCH($A2564, '[2]SGU-Solar'!$A:$A,0))</f>
        <v>1</v>
      </c>
      <c r="EX2564">
        <f>INDEX('[2]SGU-Solar'!$S:$S, MATCH($A2564, '[2]SGU-Solar'!$A:$A,0))</f>
        <v>1</v>
      </c>
      <c r="EY2564">
        <f>INDEX('[2]SGU-Solar'!$S:$S, MATCH($A2564, '[2]SGU-Solar'!$A:$A,0))</f>
        <v>1</v>
      </c>
      <c r="EZ2564">
        <f>INDEX('[2]SGU-Solar'!$S:$S, MATCH($A2564, '[2]SGU-Solar'!$A:$A,0))</f>
        <v>1</v>
      </c>
      <c r="FA2564">
        <f>INDEX('[2]SGU-Solar'!$S:$S, MATCH($A2564, '[2]SGU-Solar'!$A:$A,0))</f>
        <v>1</v>
      </c>
      <c r="FB2564">
        <f>INDEX('[2]SGU-Solar'!$S:$S, MATCH($A2564, '[2]SGU-Solar'!$A:$A,0))</f>
        <v>1</v>
      </c>
      <c r="FC2564">
        <f>INDEX('[2]SGU-Solar'!$S:$S, MATCH($A2564, '[2]SGU-Solar'!$A:$A,0))</f>
        <v>1</v>
      </c>
      <c r="FD2564">
        <f>INDEX('[2]SGU-Solar'!$S:$S, MATCH($A2564, '[2]SGU-Solar'!$A:$A,0))</f>
        <v>1</v>
      </c>
      <c r="FE2564">
        <f>INDEX('[2]SGU-Solar'!$S:$S, MATCH($A2564, '[2]SGU-Solar'!$A:$A,0))</f>
        <v>1</v>
      </c>
      <c r="FF2564">
        <f>INDEX('[2]SGU-Solar'!$S:$S, MATCH($A2564, '[2]SGU-Solar'!$A:$A,0))</f>
        <v>1</v>
      </c>
      <c r="FG2564">
        <f>INDEX('[2]SGU-Solar'!$S:$S, MATCH($A2564, '[2]SGU-Solar'!$A:$A,0))</f>
        <v>1</v>
      </c>
      <c r="FH2564">
        <f>INDEX('[2]SGU-Solar'!$S:$S, MATCH($A2564, '[2]SGU-Solar'!$A:$A,0))</f>
        <v>1</v>
      </c>
      <c r="FI2564">
        <f>INDEX('[2]SGU-Solar'!$S:$S, MATCH($A2564, '[2]SGU-Solar'!$A:$A,0))</f>
        <v>1</v>
      </c>
      <c r="FJ2564">
        <f>INDEX('[2]SGU-Solar'!$B:$B, MATCH($A2564, '[2]SGU-Solar'!$A:$A,0))</f>
        <v>0</v>
      </c>
      <c r="FK2564">
        <f>INDEX('[2]SGU-Solar'!$B:$B, MATCH($A2564, '[2]SGU-Solar'!$A:$A,0))</f>
        <v>0</v>
      </c>
      <c r="FL2564">
        <f>INDEX('[2]SGU-Solar'!$B:$B, MATCH($A2564, '[2]SGU-Solar'!$A:$A,0))</f>
        <v>0</v>
      </c>
      <c r="FM2564">
        <f>INDEX('[2]SGU-Solar'!$B:$B, MATCH($A2564, '[2]SGU-Solar'!$A:$A,0))</f>
        <v>0</v>
      </c>
      <c r="FN2564">
        <f>INDEX('[2]SGU-Solar'!$B:$B, MATCH($A2564, '[2]SGU-Solar'!$A:$A,0))</f>
        <v>0</v>
      </c>
      <c r="FO2564">
        <f>INDEX('[2]SGU-Solar'!$B:$B, MATCH($A2564, '[2]SGU-Solar'!$A:$A,0))</f>
        <v>0</v>
      </c>
      <c r="FP2564">
        <f>INDEX('[2]SGU-Solar'!$B:$B, MATCH($A2564, '[2]SGU-Solar'!$A:$A,0))</f>
        <v>0</v>
      </c>
      <c r="FQ2564">
        <f>INDEX('[2]SGU-Solar'!$B:$B, MATCH($A2564, '[2]SGU-Solar'!$A:$A,0))</f>
        <v>0</v>
      </c>
      <c r="FR2564">
        <f>INDEX('[2]SGU-Solar'!$B:$B, MATCH($A2564, '[2]SGU-Solar'!$A:$A,0))</f>
        <v>0</v>
      </c>
      <c r="FS2564">
        <f>INDEX('[2]SGU-Solar'!$B:$B, MATCH($A2564, '[2]SGU-Solar'!$A:$A,0))</f>
        <v>0</v>
      </c>
      <c r="FT2564">
        <f>INDEX('[2]SGU-Solar'!$B:$B, MATCH($A2564, '[2]SGU-Solar'!$A:$A,0))</f>
        <v>0</v>
      </c>
      <c r="FU2564">
        <f>INDEX('[2]SGU-Solar'!$B:$B, MATCH($A2564, '[2]SGU-Solar'!$A:$A,0))</f>
        <v>0</v>
      </c>
      <c r="FV2564">
        <f>INDEX('[2]SGU-Solar'!$B:$B, MATCH($A2564, '[2]SGU-Solar'!$A:$A,0))</f>
        <v>0</v>
      </c>
      <c r="FW2564">
        <f>INDEX('[2]SGU-Solar'!$B:$B, MATCH($A2564, '[2]SGU-Solar'!$A:$A,0))</f>
        <v>0</v>
      </c>
      <c r="FX2564">
        <f>INDEX('[2]SGU-Solar'!$B:$B, MATCH($A2564, '[2]SGU-Solar'!$A:$A,0))</f>
        <v>0</v>
      </c>
      <c r="FY2564">
        <f>INDEX('[2]SGU-Solar'!$B:$B, MATCH($A2564, '[2]SGU-Solar'!$A:$A,0))</f>
        <v>0</v>
      </c>
      <c r="FZ2564">
        <f>INDEX('[2]SGU-Solar'!$B:$B, MATCH($A2564, '[2]SGU-Solar'!$A:$A,0))</f>
        <v>0</v>
      </c>
      <c r="GA2564">
        <f>INDEX('[2]SGU-Solar'!$B:$B, MATCH($A2564, '[2]SGU-Solar'!$A:$A,0))</f>
        <v>0</v>
      </c>
      <c r="GB2564">
        <f>INDEX('[2]SGU-Solar'!$B:$B, MATCH($A2564, '[2]SGU-Solar'!$A:$A,0))</f>
        <v>0</v>
      </c>
      <c r="GC2564">
        <f>INDEX('[2]SGU-Solar'!$B:$B, MATCH($A2564, '[2]SGU-Solar'!$A:$A,0))</f>
        <v>0</v>
      </c>
      <c r="GD2564">
        <f>INDEX('[2]SGU-Solar'!$B:$B, MATCH($A2564, '[2]SGU-Solar'!$A:$A,0))</f>
        <v>0</v>
      </c>
      <c r="GE2564">
        <f>INDEX('[2]SGU-Solar'!$B:$B, MATCH($A2564, '[2]SGU-Solar'!$A:$A,0))</f>
        <v>0</v>
      </c>
      <c r="GF2564">
        <f>INDEX('[2]SGU-Solar'!$B:$B, MATCH($A2564, '[2]SGU-Solar'!$A:$A,0))</f>
        <v>0</v>
      </c>
      <c r="GG2564">
        <f>INDEX('[2]SGU-Solar'!$B:$B, MATCH($A2564, '[2]SGU-Solar'!$A:$A,0))</f>
        <v>0</v>
      </c>
      <c r="GH2564">
        <f>INDEX('[2]SGU-Solar'!$B:$B, MATCH($A2564, '[2]SGU-Solar'!$A:$A,0))</f>
        <v>0</v>
      </c>
      <c r="GI2564">
        <f>INDEX('[2]SGU-Solar'!$B:$B, MATCH($A2564, '[2]SGU-Solar'!$A:$A,0))</f>
        <v>0</v>
      </c>
      <c r="GJ2564">
        <f>INDEX('[2]SGU-Solar'!$B:$B, MATCH($A2564, '[2]SGU-Solar'!$A:$A,0))</f>
        <v>0</v>
      </c>
      <c r="GK2564">
        <f>INDEX('[2]SGU-Solar'!$B:$B, MATCH($A2564, '[2]SGU-Solar'!$A:$A,0))</f>
        <v>0</v>
      </c>
      <c r="GL2564">
        <f>INDEX('[2]SGU-Solar'!$B:$B, MATCH($A2564, '[2]SGU-Solar'!$A:$A,0))</f>
        <v>0</v>
      </c>
      <c r="GM2564">
        <f>INDEX('[2]SGU-Solar'!$B:$B, MATCH($A2564, '[2]SGU-Solar'!$A:$A,0))</f>
        <v>0</v>
      </c>
      <c r="GN2564">
        <f>INDEX('[2]SGU-Solar'!$B:$B, MATCH($A2564, '[2]SGU-Solar'!$A:$A,0))</f>
        <v>0</v>
      </c>
      <c r="GO2564">
        <f>INDEX('[2]SGU-Solar'!$B:$B, MATCH($A2564, '[2]SGU-Solar'!$A:$A,0))</f>
        <v>0</v>
      </c>
      <c r="GP2564">
        <f>INDEX('[2]SGU-Solar'!$B:$B, MATCH($A2564, '[2]SGU-Solar'!$A:$A,0))</f>
        <v>0</v>
      </c>
      <c r="GQ2564">
        <f>INDEX('[2]SGU-Solar'!$B:$B, MATCH($A2564, '[2]SGU-Solar'!$A:$A,0))</f>
        <v>0</v>
      </c>
      <c r="GR2564">
        <f>INDEX('[2]SGU-Solar'!$B:$B, MATCH($A2564, '[2]SGU-Solar'!$A:$A,0))</f>
        <v>0</v>
      </c>
      <c r="GS2564">
        <f>INDEX('[2]SGU-Solar'!$B:$B, MATCH($A2564, '[2]SGU-Solar'!$A:$A,0))</f>
        <v>0</v>
      </c>
      <c r="GT2564">
        <f>INDEX('[2]SGU-Solar'!$B:$B, MATCH($A2564, '[2]SGU-Solar'!$A:$A,0))</f>
        <v>0</v>
      </c>
      <c r="GU2564">
        <f>INDEX('[2]SGU-Solar'!$B:$B, MATCH($A2564, '[2]SGU-Solar'!$A:$A,0))</f>
        <v>0</v>
      </c>
      <c r="GV2564">
        <f>INDEX('[2]SGU-Solar'!$B:$B, MATCH($A2564, '[2]SGU-Solar'!$A:$A,0))</f>
        <v>0</v>
      </c>
      <c r="GW2564">
        <f>INDEX('[2]SGU-Solar'!$B:$B, MATCH($A2564, '[2]SGU-Solar'!$A:$A,0))</f>
        <v>0</v>
      </c>
      <c r="GX2564">
        <f>INDEX('[2]SGU-Solar'!$B:$B, MATCH($A2564, '[2]SGU-Solar'!$A:$A,0))</f>
        <v>0</v>
      </c>
      <c r="GY2564">
        <f>INDEX('[2]SGU-Solar'!$B:$B, MATCH($A2564, '[2]SGU-Solar'!$A:$A,0))</f>
        <v>0</v>
      </c>
      <c r="GZ2564">
        <f>INDEX('[2]SGU-Solar'!$B:$B, MATCH($A2564, '[2]SGU-Solar'!$A:$A,0))</f>
        <v>0</v>
      </c>
      <c r="HA2564">
        <f>INDEX('[2]SGU-Solar'!$B:$B, MATCH($A2564, '[2]SGU-Solar'!$A:$A,0))</f>
        <v>0</v>
      </c>
      <c r="HB2564">
        <f>INDEX('[2]SGU-Solar'!$B:$B, MATCH($A2564, '[2]SGU-Solar'!$A:$A,0))</f>
        <v>0</v>
      </c>
      <c r="HC2564">
        <f>INDEX('[2]SGU-Solar'!$B:$B, MATCH($A2564, '[2]SGU-Solar'!$A:$A,0))</f>
        <v>0</v>
      </c>
      <c r="HD2564">
        <f>INDEX('[2]SGU-Solar'!$B:$B, MATCH($A2564, '[2]SGU-Solar'!$A:$A,0))</f>
        <v>0</v>
      </c>
      <c r="HE2564">
        <f>INDEX('[2]SGU-Solar'!$B:$B, MATCH($A2564, '[2]SGU-Solar'!$A:$A,0))</f>
        <v>0</v>
      </c>
      <c r="HF2564">
        <f>INDEX('[2]SGU-Solar'!$B:$B, MATCH($A2564, '[2]SGU-Solar'!$A:$A,0))</f>
        <v>0</v>
      </c>
      <c r="HG2564">
        <f>INDEX('[2]SGU-Solar'!$B:$B, MATCH($A2564, '[2]SGU-Solar'!$A:$A,0))</f>
        <v>0</v>
      </c>
      <c r="HH2564">
        <f>INDEX('[2]SGU-Solar'!$B:$B, MATCH($A2564, '[2]SGU-Solar'!$A:$A,0))</f>
        <v>0</v>
      </c>
      <c r="HI2564">
        <f>INDEX('[2]SGU-Solar'!$B:$B, MATCH($A2564, '[2]SGU-Solar'!$A:$A,0))</f>
        <v>0</v>
      </c>
      <c r="HJ2564">
        <f>INDEX('[2]SGU-Solar'!$B:$B, MATCH($A2564, '[2]SGU-Solar'!$A:$A,0))</f>
        <v>0</v>
      </c>
      <c r="HK2564">
        <f>INDEX('[2]SGU-Solar'!$B:$B, MATCH($A2564, '[2]SGU-Solar'!$A:$A,0))</f>
        <v>0</v>
      </c>
      <c r="HL2564">
        <f>INDEX('[2]SGU-Solar'!$B:$B, MATCH($A2564, '[2]SGU-Solar'!$A:$A,0))</f>
        <v>0</v>
      </c>
      <c r="HM2564">
        <f>INDEX('[2]SGU-Solar'!$B:$B, MATCH($A2564, '[2]SGU-Solar'!$A:$A,0))</f>
        <v>0</v>
      </c>
      <c r="HN2564">
        <f>INDEX('[2]SGU-Solar'!$B:$B, MATCH($A2564, '[2]SGU-Solar'!$A:$A,0))</f>
        <v>0</v>
      </c>
      <c r="HO2564">
        <f>INDEX('[2]SGU-Solar'!$B:$B, MATCH($A2564, '[2]SGU-Solar'!$A:$A,0))</f>
        <v>0</v>
      </c>
      <c r="HP2564">
        <f>INDEX('[2]SGU-Solar'!$B:$B, MATCH($A2564, '[2]SGU-Solar'!$A:$A,0))</f>
        <v>0</v>
      </c>
      <c r="HQ2564">
        <f>INDEX('[2]SGU-Solar'!$B:$B, MATCH($A2564, '[2]SGU-Solar'!$A:$A,0))</f>
        <v>0</v>
      </c>
      <c r="HR2564">
        <f>INDEX('[2]SGU-Solar'!$B:$B, MATCH($A2564, '[2]SGU-Solar'!$A:$A,0))</f>
        <v>0</v>
      </c>
      <c r="HS2564">
        <f>INDEX('[2]SGU-Solar'!$B:$B, MATCH($A2564, '[2]SGU-Solar'!$A:$A,0))</f>
        <v>0</v>
      </c>
      <c r="HT2564">
        <f>INDEX('[2]SGU-Solar'!$B:$B, MATCH($A2564, '[2]SGU-Solar'!$A:$A,0))</f>
        <v>0</v>
      </c>
      <c r="HU2564">
        <f>INDEX('[2]SGU-Solar'!$B:$B, MATCH($A2564, '[2]SGU-Solar'!$A:$A,0))</f>
        <v>0</v>
      </c>
      <c r="HV2564">
        <f>INDEX('[2]SGU-Solar'!$B:$B, MATCH($A2564, '[2]SGU-Solar'!$A:$A,0))</f>
        <v>0</v>
      </c>
      <c r="HW2564">
        <f>INDEX('[2]SGU-Solar'!$B:$B, MATCH($A2564, '[2]SGU-Solar'!$A:$A,0))</f>
        <v>0</v>
      </c>
      <c r="HX2564">
        <f>INDEX('[2]SGU-Solar'!$B:$B, MATCH($A2564, '[2]SGU-Solar'!$A:$A,0))</f>
        <v>0</v>
      </c>
      <c r="HY2564">
        <f>INDEX('[2]SGU-Solar'!$B:$B, MATCH($A2564, '[2]SGU-Solar'!$A:$A,0))</f>
        <v>0</v>
      </c>
      <c r="HZ2564">
        <f>INDEX('[2]SGU-Solar'!$B:$B, MATCH($A2564, '[2]SGU-Solar'!$A:$A,0))</f>
        <v>0</v>
      </c>
      <c r="IA2564">
        <f>INDEX('[2]SGU-Solar'!$B:$B, MATCH($A2564, '[2]SGU-Solar'!$A:$A,0))</f>
        <v>0</v>
      </c>
      <c r="IB2564">
        <f>INDEX('[2]SGU-Solar'!$B:$B, MATCH($A2564, '[2]SGU-Solar'!$A:$A,0))</f>
        <v>0</v>
      </c>
      <c r="IC2564">
        <f>INDEX('[2]SGU-Solar'!$B:$B, MATCH($A2564, '[2]SGU-Solar'!$A:$A,0))</f>
        <v>0</v>
      </c>
      <c r="ID2564">
        <f>INDEX('[2]SGU-Solar'!$B:$B, MATCH($A2564, '[2]SGU-Solar'!$A:$A,0))</f>
        <v>0</v>
      </c>
      <c r="IE2564">
        <f>INDEX('[2]SGU-Solar'!$B:$B, MATCH($A2564, '[2]SGU-Solar'!$A:$A,0))</f>
        <v>0</v>
      </c>
      <c r="IF2564">
        <f>INDEX('[2]SGU-Solar'!$B:$B, MATCH($A2564, '[2]SGU-Solar'!$A:$A,0))</f>
        <v>0</v>
      </c>
      <c r="IG2564">
        <f>INDEX('[2]SGU-Solar'!$B:$B, MATCH($A2564, '[2]SGU-Solar'!$A:$A,0))</f>
        <v>0</v>
      </c>
      <c r="IH2564">
        <f>INDEX('[2]SGU-Solar'!$B:$B, MATCH($A2564, '[2]SGU-Solar'!$A:$A,0))</f>
        <v>0</v>
      </c>
      <c r="II2564">
        <f>INDEX('[2]SGU-Solar'!$B:$B, MATCH($A2564, '[2]SGU-Solar'!$A:$A,0))</f>
        <v>0</v>
      </c>
      <c r="IJ2564">
        <f>INDEX('[2]SGU-Solar'!$B:$B, MATCH($A2564, '[2]SGU-Solar'!$A:$A,0))</f>
        <v>0</v>
      </c>
      <c r="IK2564">
        <f>INDEX('[2]SGU-Solar'!$B:$B, MATCH($A2564, '[2]SGU-Solar'!$A:$A,0))</f>
        <v>0</v>
      </c>
      <c r="IL2564">
        <f>INDEX('[2]SGU-Solar'!$B:$B, MATCH($A2564, '[2]SGU-Solar'!$A:$A,0))</f>
        <v>0</v>
      </c>
      <c r="IM2564">
        <f>INDEX('[2]SGU-Solar'!$B:$B, MATCH($A2564, '[2]SGU-Solar'!$A:$A,0))</f>
        <v>0</v>
      </c>
      <c r="IN2564">
        <f>INDEX('[2]SGU-Solar'!$B:$B, MATCH($A2564, '[2]SGU-Solar'!$A:$A,0))</f>
        <v>0</v>
      </c>
      <c r="IO2564">
        <f>INDEX('[2]SGU-Solar'!$B:$B, MATCH($A2564, '[2]SGU-Solar'!$A:$A,0))</f>
        <v>0</v>
      </c>
      <c r="IP2564">
        <f>INDEX('[2]SGU-Solar'!$B:$B, MATCH($A2564, '[2]SGU-Solar'!$A:$A,0))</f>
        <v>0</v>
      </c>
      <c r="IQ2564">
        <f>INDEX('[2]SGU-Solar'!$B:$B, MATCH($A2564, '[2]SGU-Solar'!$A:$A,0))</f>
        <v>0</v>
      </c>
      <c r="IR2564">
        <f>INDEX('[2]SGU-Solar'!$B:$B, MATCH($A2564, '[2]SGU-Solar'!$A:$A,0))</f>
        <v>0</v>
      </c>
      <c r="IS2564">
        <f>INDEX('[2]SGU-Solar'!$B:$B, MATCH($A2564, '[2]SGU-Solar'!$A:$A,0))</f>
        <v>0</v>
      </c>
      <c r="IT2564">
        <f>INDEX('[2]SGU-Solar'!$B:$B, MATCH($A2564, '[2]SGU-Solar'!$A:$A,0))</f>
        <v>0</v>
      </c>
      <c r="IU2564">
        <f>INDEX('[2]SGU-Solar'!$B:$B, MATCH($A2564, '[2]SGU-Solar'!$A:$A,0))</f>
        <v>0</v>
      </c>
      <c r="IV2564">
        <f>INDEX('[2]SGU-Solar'!$B:$B, MATCH($A2564, '[2]SGU-Solar'!$A:$A,0))</f>
        <v>0</v>
      </c>
      <c r="IW2564">
        <f>INDEX('[2]SGU-Solar'!$B:$B, MATCH($A2564, '[2]SGU-Solar'!$A:$A,0))</f>
        <v>0</v>
      </c>
      <c r="IX2564">
        <f>INDEX('[2]SGU-Solar'!$B:$B, MATCH($A2564, '[2]SGU-Solar'!$A:$A,0))</f>
        <v>0</v>
      </c>
      <c r="IY2564">
        <f>INDEX('[2]SGU-Solar'!$B:$B, MATCH($A2564, '[2]SGU-Solar'!$A:$A,0))</f>
        <v>0</v>
      </c>
      <c r="IZ2564">
        <f>INDEX('[2]SGU-Solar'!$B:$B, MATCH($A2564, '[2]SGU-Solar'!$A:$A,0))</f>
        <v>0</v>
      </c>
      <c r="JA2564">
        <f>INDEX('[2]SGU-Solar'!$B:$B, MATCH($A2564, '[2]SGU-Solar'!$A:$A,0))</f>
        <v>0</v>
      </c>
      <c r="JB2564">
        <f>INDEX('[2]SGU-Solar'!$B:$B, MATCH($A2564, '[2]SGU-Solar'!$A:$A,0))</f>
        <v>0</v>
      </c>
      <c r="JC2564">
        <f>INDEX('[2]SGU-Solar'!$B:$B, MATCH($A2564, '[2]SGU-Solar'!$A:$A,0))</f>
        <v>0</v>
      </c>
      <c r="JD2564">
        <f>INDEX('[2]SGU-Solar'!$B:$B, MATCH($A2564, '[2]SGU-Solar'!$A:$A,0))</f>
        <v>0</v>
      </c>
      <c r="JE2564">
        <f>INDEX('[2]SGU-Solar'!$B:$B, MATCH($A2564, '[2]SGU-Solar'!$A:$A,0))</f>
        <v>0</v>
      </c>
      <c r="JF2564">
        <f>INDEX('[2]SGU-Solar'!$B:$B, MATCH($A2564, '[2]SGU-Solar'!$A:$A,0))</f>
        <v>0</v>
      </c>
      <c r="JG2564">
        <f>INDEX('[2]SGU-Solar'!$B:$B, MATCH($A2564, '[2]SGU-Solar'!$A:$A,0))</f>
        <v>0</v>
      </c>
      <c r="JH2564">
        <f>INDEX('[2]SGU-Solar'!$B:$B, MATCH($A2564, '[2]SGU-Solar'!$A:$A,0))</f>
        <v>0</v>
      </c>
      <c r="JI2564">
        <f>INDEX('[2]SGU-Solar'!$B:$B, MATCH($A2564, '[2]SGU-Solar'!$A:$A,0))</f>
        <v>0</v>
      </c>
      <c r="JJ2564">
        <f>INDEX('[2]SGU-Solar'!$B:$B, MATCH($A2564, '[2]SGU-Solar'!$A:$A,0))</f>
        <v>0</v>
      </c>
      <c r="JK2564">
        <f>INDEX('[2]SGU-Solar'!$B:$B, MATCH($A2564, '[2]SGU-Solar'!$A:$A,0))</f>
        <v>0</v>
      </c>
      <c r="JL2564">
        <f>INDEX('[2]SGU-Solar'!$B:$B, MATCH($A2564, '[2]SGU-Solar'!$A:$A,0))</f>
        <v>0</v>
      </c>
      <c r="JM2564">
        <f>INDEX('[2]SGU-Solar'!$B:$B, MATCH($A2564, '[2]SGU-Solar'!$A:$A,0))</f>
        <v>0</v>
      </c>
      <c r="JN2564">
        <f>INDEX('[2]SGU-Solar'!$B:$B, MATCH($A2564, '[2]SGU-Solar'!$A:$A,0))</f>
        <v>0</v>
      </c>
      <c r="JO2564">
        <f>INDEX('[2]SGU-Solar'!$B:$B, MATCH($A2564, '[2]SGU-Solar'!$A:$A,0))</f>
        <v>0</v>
      </c>
      <c r="JP2564">
        <f>INDEX('[2]SGU-Solar'!$B:$B, MATCH($A2564, '[2]SGU-Solar'!$A:$A,0))</f>
        <v>0</v>
      </c>
      <c r="JQ2564">
        <f>INDEX('[2]SGU-Solar'!$B:$B, MATCH($A2564, '[2]SGU-Solar'!$A:$A,0))</f>
        <v>0</v>
      </c>
      <c r="JR2564">
        <f>INDEX('[2]SGU-Solar'!$B:$B, MATCH($A2564, '[2]SGU-Solar'!$A:$A,0))</f>
        <v>0</v>
      </c>
      <c r="JS2564">
        <f>INDEX('[2]SGU-Solar'!$B:$B, MATCH($A2564, '[2]SGU-Solar'!$A:$A,0))</f>
        <v>0</v>
      </c>
      <c r="JT2564">
        <f>INDEX('[2]SGU-Solar'!$B:$B, MATCH($A2564, '[2]SGU-Solar'!$A:$A,0))</f>
        <v>0</v>
      </c>
      <c r="JU2564">
        <f>INDEX('[2]SGU-Solar'!$B:$B, MATCH($A2564, '[2]SGU-Solar'!$A:$A,0))</f>
        <v>0</v>
      </c>
      <c r="JV2564">
        <f>INDEX('[2]SGU-Solar'!$B:$B, MATCH($A2564, '[2]SGU-Solar'!$A:$A,0))</f>
        <v>0</v>
      </c>
      <c r="JW2564">
        <f>INDEX('[2]SGU-Solar'!$B:$B, MATCH($A2564, '[2]SGU-Solar'!$A:$A,0))</f>
        <v>0</v>
      </c>
      <c r="JX2564">
        <f>INDEX('[2]SGU-Solar'!$B:$B, MATCH($A2564, '[2]SGU-Solar'!$A:$A,0))</f>
        <v>0</v>
      </c>
      <c r="JY2564">
        <f>INDEX('[2]SGU-Solar'!$B:$B, MATCH($A2564, '[2]SGU-Solar'!$A:$A,0))</f>
        <v>0</v>
      </c>
      <c r="JZ2564">
        <f>INDEX('[2]SGU-Solar'!$B:$B, MATCH($A2564, '[2]SGU-Solar'!$A:$A,0))</f>
        <v>0</v>
      </c>
    </row>
    <row r="2565" spans="1:286">
      <c r="A2565">
        <v>6522</v>
      </c>
      <c r="B2565" t="s">
        <v>37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1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1</v>
      </c>
      <c r="DD2565">
        <v>0</v>
      </c>
      <c r="DE2565">
        <v>1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1</v>
      </c>
      <c r="DM2565">
        <v>0</v>
      </c>
      <c r="DN2565">
        <v>0</v>
      </c>
      <c r="DO2565">
        <v>0</v>
      </c>
      <c r="DP2565">
        <f>INDEX('[2]SGU-Solar'!$B:$B, MATCH($A2565, '[2]SGU-Solar'!$A:$A,0))</f>
        <v>0</v>
      </c>
      <c r="DQ2565">
        <f>INDEX('[2]SGU-Solar'!$B:$B, MATCH($A2565, '[2]SGU-Solar'!$A:$A,0))</f>
        <v>0</v>
      </c>
      <c r="DR2565">
        <f>INDEX('[2]SGU-Solar'!$B:$B, MATCH($A2565, '[2]SGU-Solar'!$A:$A,0))</f>
        <v>0</v>
      </c>
      <c r="DS2565">
        <f>INDEX('[2]SGU-Solar'!$B:$B, MATCH($A2565, '[2]SGU-Solar'!$A:$A,0))</f>
        <v>0</v>
      </c>
      <c r="DT2565">
        <f>INDEX('[2]SGU-Solar'!$B:$B, MATCH($A2565, '[2]SGU-Solar'!$A:$A,0))</f>
        <v>0</v>
      </c>
      <c r="DU2565">
        <f>INDEX('[2]SGU-Solar'!$B:$B, MATCH($A2565, '[2]SGU-Solar'!$A:$A,0))</f>
        <v>0</v>
      </c>
      <c r="DV2565">
        <f>INDEX('[2]SGU-Solar'!$B:$B, MATCH($A2565, '[2]SGU-Solar'!$A:$A,0))</f>
        <v>0</v>
      </c>
      <c r="DW2565">
        <f>INDEX('[2]SGU-Solar'!$B:$B, MATCH($A2565, '[2]SGU-Solar'!$A:$A,0))</f>
        <v>0</v>
      </c>
      <c r="DX2565">
        <f>INDEX('[2]SGU-Solar'!$B:$B, MATCH($A2565, '[2]SGU-Solar'!$A:$A,0))</f>
        <v>0</v>
      </c>
      <c r="DY2565">
        <f>INDEX('[2]SGU-Solar'!$B:$B, MATCH($A2565, '[2]SGU-Solar'!$A:$A,0))</f>
        <v>0</v>
      </c>
      <c r="DZ2565">
        <f>INDEX('[2]SGU-Solar'!$B:$B, MATCH($A2565, '[2]SGU-Solar'!$A:$A,0))</f>
        <v>0</v>
      </c>
      <c r="EA2565">
        <f>INDEX('[2]SGU-Solar'!$B:$B, MATCH($A2565, '[2]SGU-Solar'!$A:$A,0))</f>
        <v>0</v>
      </c>
      <c r="EB2565">
        <f>INDEX('[2]SGU-Solar'!$B:$B, MATCH($A2565, '[2]SGU-Solar'!$A:$A,0))</f>
        <v>0</v>
      </c>
      <c r="EC2565">
        <f>INDEX('[2]SGU-Solar'!$B:$B, MATCH($A2565, '[2]SGU-Solar'!$A:$A,0))</f>
        <v>0</v>
      </c>
      <c r="ED2565">
        <f>INDEX('[2]SGU-Solar'!$B:$B, MATCH($A2565, '[2]SGU-Solar'!$A:$A,0))</f>
        <v>0</v>
      </c>
      <c r="EE2565">
        <f>INDEX('[2]SGU-Solar'!$B:$B, MATCH($A2565, '[2]SGU-Solar'!$A:$A,0))</f>
        <v>0</v>
      </c>
      <c r="EF2565">
        <f>INDEX('[2]SGU-Solar'!$B:$B, MATCH($A2565, '[2]SGU-Solar'!$A:$A,0))</f>
        <v>0</v>
      </c>
      <c r="EG2565">
        <f>INDEX('[2]SGU-Solar'!$S:$S, MATCH($A2565, '[2]SGU-Solar'!$A:$A,0))</f>
        <v>0</v>
      </c>
      <c r="EH2565">
        <f>INDEX('[2]SGU-Solar'!$S:$S, MATCH($A2565, '[2]SGU-Solar'!$A:$A,0))</f>
        <v>0</v>
      </c>
      <c r="EI2565">
        <f>INDEX('[2]SGU-Solar'!$S:$S, MATCH($A2565, '[2]SGU-Solar'!$A:$A,0))</f>
        <v>0</v>
      </c>
      <c r="EJ2565">
        <f>INDEX('[2]SGU-Solar'!$S:$S, MATCH($A2565, '[2]SGU-Solar'!$A:$A,0))</f>
        <v>0</v>
      </c>
      <c r="EK2565">
        <f>INDEX('[2]SGU-Solar'!$S:$S, MATCH($A2565, '[2]SGU-Solar'!$A:$A,0))</f>
        <v>0</v>
      </c>
      <c r="EL2565">
        <f>INDEX('[2]SGU-Solar'!$S:$S, MATCH($A2565, '[2]SGU-Solar'!$A:$A,0))</f>
        <v>0</v>
      </c>
      <c r="EM2565">
        <f>INDEX('[2]SGU-Solar'!$S:$S, MATCH($A2565, '[2]SGU-Solar'!$A:$A,0))</f>
        <v>0</v>
      </c>
      <c r="EN2565">
        <f>INDEX('[2]SGU-Solar'!$S:$S, MATCH($A2565, '[2]SGU-Solar'!$A:$A,0))</f>
        <v>0</v>
      </c>
      <c r="EO2565">
        <f>INDEX('[2]SGU-Solar'!$S:$S, MATCH($A2565, '[2]SGU-Solar'!$A:$A,0))</f>
        <v>0</v>
      </c>
      <c r="EP2565">
        <f>INDEX('[2]SGU-Solar'!$S:$S, MATCH($A2565, '[2]SGU-Solar'!$A:$A,0))</f>
        <v>0</v>
      </c>
      <c r="EQ2565">
        <f>INDEX('[2]SGU-Solar'!$S:$S, MATCH($A2565, '[2]SGU-Solar'!$A:$A,0))</f>
        <v>0</v>
      </c>
      <c r="ER2565">
        <f>INDEX('[2]SGU-Solar'!$S:$S, MATCH($A2565, '[2]SGU-Solar'!$A:$A,0))</f>
        <v>0</v>
      </c>
      <c r="ES2565">
        <f>INDEX('[2]SGU-Solar'!$S:$S, MATCH($A2565, '[2]SGU-Solar'!$A:$A,0))</f>
        <v>0</v>
      </c>
      <c r="ET2565">
        <f>INDEX('[2]SGU-Solar'!$S:$S, MATCH($A2565, '[2]SGU-Solar'!$A:$A,0))</f>
        <v>0</v>
      </c>
      <c r="EU2565">
        <f>INDEX('[2]SGU-Solar'!$S:$S, MATCH($A2565, '[2]SGU-Solar'!$A:$A,0))</f>
        <v>0</v>
      </c>
      <c r="EV2565">
        <f>INDEX('[2]SGU-Solar'!$S:$S, MATCH($A2565, '[2]SGU-Solar'!$A:$A,0))</f>
        <v>0</v>
      </c>
      <c r="EW2565">
        <f>INDEX('[2]SGU-Solar'!$S:$S, MATCH($A2565, '[2]SGU-Solar'!$A:$A,0))</f>
        <v>0</v>
      </c>
      <c r="EX2565">
        <f>INDEX('[2]SGU-Solar'!$S:$S, MATCH($A2565, '[2]SGU-Solar'!$A:$A,0))</f>
        <v>0</v>
      </c>
      <c r="EY2565">
        <f>INDEX('[2]SGU-Solar'!$S:$S, MATCH($A2565, '[2]SGU-Solar'!$A:$A,0))</f>
        <v>0</v>
      </c>
      <c r="EZ2565">
        <f>INDEX('[2]SGU-Solar'!$S:$S, MATCH($A2565, '[2]SGU-Solar'!$A:$A,0))</f>
        <v>0</v>
      </c>
      <c r="FA2565">
        <f>INDEX('[2]SGU-Solar'!$S:$S, MATCH($A2565, '[2]SGU-Solar'!$A:$A,0))</f>
        <v>0</v>
      </c>
      <c r="FB2565">
        <f>INDEX('[2]SGU-Solar'!$S:$S, MATCH($A2565, '[2]SGU-Solar'!$A:$A,0))</f>
        <v>0</v>
      </c>
      <c r="FC2565">
        <f>INDEX('[2]SGU-Solar'!$S:$S, MATCH($A2565, '[2]SGU-Solar'!$A:$A,0))</f>
        <v>0</v>
      </c>
      <c r="FD2565">
        <f>INDEX('[2]SGU-Solar'!$S:$S, MATCH($A2565, '[2]SGU-Solar'!$A:$A,0))</f>
        <v>0</v>
      </c>
      <c r="FE2565">
        <f>INDEX('[2]SGU-Solar'!$S:$S, MATCH($A2565, '[2]SGU-Solar'!$A:$A,0))</f>
        <v>0</v>
      </c>
      <c r="FF2565">
        <f>INDEX('[2]SGU-Solar'!$S:$S, MATCH($A2565, '[2]SGU-Solar'!$A:$A,0))</f>
        <v>0</v>
      </c>
      <c r="FG2565">
        <f>INDEX('[2]SGU-Solar'!$S:$S, MATCH($A2565, '[2]SGU-Solar'!$A:$A,0))</f>
        <v>0</v>
      </c>
      <c r="FH2565">
        <f>INDEX('[2]SGU-Solar'!$S:$S, MATCH($A2565, '[2]SGU-Solar'!$A:$A,0))</f>
        <v>0</v>
      </c>
      <c r="FI2565">
        <f>INDEX('[2]SGU-Solar'!$S:$S, MATCH($A2565, '[2]SGU-Solar'!$A:$A,0))</f>
        <v>0</v>
      </c>
      <c r="FJ2565">
        <f>INDEX('[2]SGU-Solar'!$B:$B, MATCH($A2565, '[2]SGU-Solar'!$A:$A,0))</f>
        <v>0</v>
      </c>
      <c r="FK2565">
        <f>INDEX('[2]SGU-Solar'!$B:$B, MATCH($A2565, '[2]SGU-Solar'!$A:$A,0))</f>
        <v>0</v>
      </c>
      <c r="FL2565">
        <f>INDEX('[2]SGU-Solar'!$B:$B, MATCH($A2565, '[2]SGU-Solar'!$A:$A,0))</f>
        <v>0</v>
      </c>
      <c r="FM2565">
        <f>INDEX('[2]SGU-Solar'!$B:$B, MATCH($A2565, '[2]SGU-Solar'!$A:$A,0))</f>
        <v>0</v>
      </c>
      <c r="FN2565">
        <f>INDEX('[2]SGU-Solar'!$B:$B, MATCH($A2565, '[2]SGU-Solar'!$A:$A,0))</f>
        <v>0</v>
      </c>
      <c r="FO2565">
        <f>INDEX('[2]SGU-Solar'!$B:$B, MATCH($A2565, '[2]SGU-Solar'!$A:$A,0))</f>
        <v>0</v>
      </c>
      <c r="FP2565">
        <f>INDEX('[2]SGU-Solar'!$B:$B, MATCH($A2565, '[2]SGU-Solar'!$A:$A,0))</f>
        <v>0</v>
      </c>
      <c r="FQ2565">
        <f>INDEX('[2]SGU-Solar'!$B:$B, MATCH($A2565, '[2]SGU-Solar'!$A:$A,0))</f>
        <v>0</v>
      </c>
      <c r="FR2565">
        <f>INDEX('[2]SGU-Solar'!$B:$B, MATCH($A2565, '[2]SGU-Solar'!$A:$A,0))</f>
        <v>0</v>
      </c>
      <c r="FS2565">
        <f>INDEX('[2]SGU-Solar'!$B:$B, MATCH($A2565, '[2]SGU-Solar'!$A:$A,0))</f>
        <v>0</v>
      </c>
      <c r="FT2565">
        <f>INDEX('[2]SGU-Solar'!$B:$B, MATCH($A2565, '[2]SGU-Solar'!$A:$A,0))</f>
        <v>0</v>
      </c>
      <c r="FU2565">
        <f>INDEX('[2]SGU-Solar'!$B:$B, MATCH($A2565, '[2]SGU-Solar'!$A:$A,0))</f>
        <v>0</v>
      </c>
      <c r="FV2565">
        <f>INDEX('[2]SGU-Solar'!$B:$B, MATCH($A2565, '[2]SGU-Solar'!$A:$A,0))</f>
        <v>0</v>
      </c>
      <c r="FW2565">
        <f>INDEX('[2]SGU-Solar'!$B:$B, MATCH($A2565, '[2]SGU-Solar'!$A:$A,0))</f>
        <v>0</v>
      </c>
      <c r="FX2565">
        <f>INDEX('[2]SGU-Solar'!$B:$B, MATCH($A2565, '[2]SGU-Solar'!$A:$A,0))</f>
        <v>0</v>
      </c>
      <c r="FY2565">
        <f>INDEX('[2]SGU-Solar'!$B:$B, MATCH($A2565, '[2]SGU-Solar'!$A:$A,0))</f>
        <v>0</v>
      </c>
      <c r="FZ2565">
        <f>INDEX('[2]SGU-Solar'!$B:$B, MATCH($A2565, '[2]SGU-Solar'!$A:$A,0))</f>
        <v>0</v>
      </c>
      <c r="GA2565">
        <f>INDEX('[2]SGU-Solar'!$B:$B, MATCH($A2565, '[2]SGU-Solar'!$A:$A,0))</f>
        <v>0</v>
      </c>
      <c r="GB2565">
        <f>INDEX('[2]SGU-Solar'!$B:$B, MATCH($A2565, '[2]SGU-Solar'!$A:$A,0))</f>
        <v>0</v>
      </c>
      <c r="GC2565">
        <f>INDEX('[2]SGU-Solar'!$B:$B, MATCH($A2565, '[2]SGU-Solar'!$A:$A,0))</f>
        <v>0</v>
      </c>
      <c r="GD2565">
        <f>INDEX('[2]SGU-Solar'!$B:$B, MATCH($A2565, '[2]SGU-Solar'!$A:$A,0))</f>
        <v>0</v>
      </c>
      <c r="GE2565">
        <f>INDEX('[2]SGU-Solar'!$B:$B, MATCH($A2565, '[2]SGU-Solar'!$A:$A,0))</f>
        <v>0</v>
      </c>
      <c r="GF2565">
        <f>INDEX('[2]SGU-Solar'!$B:$B, MATCH($A2565, '[2]SGU-Solar'!$A:$A,0))</f>
        <v>0</v>
      </c>
      <c r="GG2565">
        <f>INDEX('[2]SGU-Solar'!$B:$B, MATCH($A2565, '[2]SGU-Solar'!$A:$A,0))</f>
        <v>0</v>
      </c>
      <c r="GH2565">
        <f>INDEX('[2]SGU-Solar'!$B:$B, MATCH($A2565, '[2]SGU-Solar'!$A:$A,0))</f>
        <v>0</v>
      </c>
      <c r="GI2565">
        <f>INDEX('[2]SGU-Solar'!$B:$B, MATCH($A2565, '[2]SGU-Solar'!$A:$A,0))</f>
        <v>0</v>
      </c>
      <c r="GJ2565">
        <f>INDEX('[2]SGU-Solar'!$B:$B, MATCH($A2565, '[2]SGU-Solar'!$A:$A,0))</f>
        <v>0</v>
      </c>
      <c r="GK2565">
        <f>INDEX('[2]SGU-Solar'!$B:$B, MATCH($A2565, '[2]SGU-Solar'!$A:$A,0))</f>
        <v>0</v>
      </c>
      <c r="GL2565">
        <f>INDEX('[2]SGU-Solar'!$B:$B, MATCH($A2565, '[2]SGU-Solar'!$A:$A,0))</f>
        <v>0</v>
      </c>
      <c r="GM2565">
        <f>INDEX('[2]SGU-Solar'!$B:$B, MATCH($A2565, '[2]SGU-Solar'!$A:$A,0))</f>
        <v>0</v>
      </c>
      <c r="GN2565">
        <f>INDEX('[2]SGU-Solar'!$B:$B, MATCH($A2565, '[2]SGU-Solar'!$A:$A,0))</f>
        <v>0</v>
      </c>
      <c r="GO2565">
        <f>INDEX('[2]SGU-Solar'!$B:$B, MATCH($A2565, '[2]SGU-Solar'!$A:$A,0))</f>
        <v>0</v>
      </c>
      <c r="GP2565">
        <f>INDEX('[2]SGU-Solar'!$B:$B, MATCH($A2565, '[2]SGU-Solar'!$A:$A,0))</f>
        <v>0</v>
      </c>
      <c r="GQ2565">
        <f>INDEX('[2]SGU-Solar'!$B:$B, MATCH($A2565, '[2]SGU-Solar'!$A:$A,0))</f>
        <v>0</v>
      </c>
      <c r="GR2565">
        <f>INDEX('[2]SGU-Solar'!$B:$B, MATCH($A2565, '[2]SGU-Solar'!$A:$A,0))</f>
        <v>0</v>
      </c>
      <c r="GS2565">
        <f>INDEX('[2]SGU-Solar'!$B:$B, MATCH($A2565, '[2]SGU-Solar'!$A:$A,0))</f>
        <v>0</v>
      </c>
      <c r="GT2565">
        <f>INDEX('[2]SGU-Solar'!$B:$B, MATCH($A2565, '[2]SGU-Solar'!$A:$A,0))</f>
        <v>0</v>
      </c>
      <c r="GU2565">
        <f>INDEX('[2]SGU-Solar'!$B:$B, MATCH($A2565, '[2]SGU-Solar'!$A:$A,0))</f>
        <v>0</v>
      </c>
      <c r="GV2565">
        <f>INDEX('[2]SGU-Solar'!$B:$B, MATCH($A2565, '[2]SGU-Solar'!$A:$A,0))</f>
        <v>0</v>
      </c>
      <c r="GW2565">
        <f>INDEX('[2]SGU-Solar'!$B:$B, MATCH($A2565, '[2]SGU-Solar'!$A:$A,0))</f>
        <v>0</v>
      </c>
      <c r="GX2565">
        <f>INDEX('[2]SGU-Solar'!$B:$B, MATCH($A2565, '[2]SGU-Solar'!$A:$A,0))</f>
        <v>0</v>
      </c>
      <c r="GY2565">
        <f>INDEX('[2]SGU-Solar'!$B:$B, MATCH($A2565, '[2]SGU-Solar'!$A:$A,0))</f>
        <v>0</v>
      </c>
      <c r="GZ2565">
        <f>INDEX('[2]SGU-Solar'!$B:$B, MATCH($A2565, '[2]SGU-Solar'!$A:$A,0))</f>
        <v>0</v>
      </c>
      <c r="HA2565">
        <f>INDEX('[2]SGU-Solar'!$B:$B, MATCH($A2565, '[2]SGU-Solar'!$A:$A,0))</f>
        <v>0</v>
      </c>
      <c r="HB2565">
        <f>INDEX('[2]SGU-Solar'!$B:$B, MATCH($A2565, '[2]SGU-Solar'!$A:$A,0))</f>
        <v>0</v>
      </c>
      <c r="HC2565">
        <f>INDEX('[2]SGU-Solar'!$B:$B, MATCH($A2565, '[2]SGU-Solar'!$A:$A,0))</f>
        <v>0</v>
      </c>
      <c r="HD2565">
        <f>INDEX('[2]SGU-Solar'!$B:$B, MATCH($A2565, '[2]SGU-Solar'!$A:$A,0))</f>
        <v>0</v>
      </c>
      <c r="HE2565">
        <f>INDEX('[2]SGU-Solar'!$B:$B, MATCH($A2565, '[2]SGU-Solar'!$A:$A,0))</f>
        <v>0</v>
      </c>
      <c r="HF2565">
        <f>INDEX('[2]SGU-Solar'!$B:$B, MATCH($A2565, '[2]SGU-Solar'!$A:$A,0))</f>
        <v>0</v>
      </c>
      <c r="HG2565">
        <f>INDEX('[2]SGU-Solar'!$B:$B, MATCH($A2565, '[2]SGU-Solar'!$A:$A,0))</f>
        <v>0</v>
      </c>
      <c r="HH2565">
        <f>INDEX('[2]SGU-Solar'!$B:$B, MATCH($A2565, '[2]SGU-Solar'!$A:$A,0))</f>
        <v>0</v>
      </c>
      <c r="HI2565">
        <f>INDEX('[2]SGU-Solar'!$B:$B, MATCH($A2565, '[2]SGU-Solar'!$A:$A,0))</f>
        <v>0</v>
      </c>
      <c r="HJ2565">
        <f>INDEX('[2]SGU-Solar'!$B:$B, MATCH($A2565, '[2]SGU-Solar'!$A:$A,0))</f>
        <v>0</v>
      </c>
      <c r="HK2565">
        <f>INDEX('[2]SGU-Solar'!$B:$B, MATCH($A2565, '[2]SGU-Solar'!$A:$A,0))</f>
        <v>0</v>
      </c>
      <c r="HL2565">
        <f>INDEX('[2]SGU-Solar'!$B:$B, MATCH($A2565, '[2]SGU-Solar'!$A:$A,0))</f>
        <v>0</v>
      </c>
      <c r="HM2565">
        <f>INDEX('[2]SGU-Solar'!$B:$B, MATCH($A2565, '[2]SGU-Solar'!$A:$A,0))</f>
        <v>0</v>
      </c>
      <c r="HN2565">
        <f>INDEX('[2]SGU-Solar'!$B:$B, MATCH($A2565, '[2]SGU-Solar'!$A:$A,0))</f>
        <v>0</v>
      </c>
      <c r="HO2565">
        <f>INDEX('[2]SGU-Solar'!$B:$B, MATCH($A2565, '[2]SGU-Solar'!$A:$A,0))</f>
        <v>0</v>
      </c>
      <c r="HP2565">
        <f>INDEX('[2]SGU-Solar'!$B:$B, MATCH($A2565, '[2]SGU-Solar'!$A:$A,0))</f>
        <v>0</v>
      </c>
      <c r="HQ2565">
        <f>INDEX('[2]SGU-Solar'!$B:$B, MATCH($A2565, '[2]SGU-Solar'!$A:$A,0))</f>
        <v>0</v>
      </c>
      <c r="HR2565">
        <f>INDEX('[2]SGU-Solar'!$B:$B, MATCH($A2565, '[2]SGU-Solar'!$A:$A,0))</f>
        <v>0</v>
      </c>
      <c r="HS2565">
        <f>INDEX('[2]SGU-Solar'!$B:$B, MATCH($A2565, '[2]SGU-Solar'!$A:$A,0))</f>
        <v>0</v>
      </c>
      <c r="HT2565">
        <f>INDEX('[2]SGU-Solar'!$B:$B, MATCH($A2565, '[2]SGU-Solar'!$A:$A,0))</f>
        <v>0</v>
      </c>
      <c r="HU2565">
        <f>INDEX('[2]SGU-Solar'!$B:$B, MATCH($A2565, '[2]SGU-Solar'!$A:$A,0))</f>
        <v>0</v>
      </c>
      <c r="HV2565">
        <f>INDEX('[2]SGU-Solar'!$B:$B, MATCH($A2565, '[2]SGU-Solar'!$A:$A,0))</f>
        <v>0</v>
      </c>
      <c r="HW2565">
        <f>INDEX('[2]SGU-Solar'!$B:$B, MATCH($A2565, '[2]SGU-Solar'!$A:$A,0))</f>
        <v>0</v>
      </c>
      <c r="HX2565">
        <f>INDEX('[2]SGU-Solar'!$B:$B, MATCH($A2565, '[2]SGU-Solar'!$A:$A,0))</f>
        <v>0</v>
      </c>
      <c r="HY2565">
        <f>INDEX('[2]SGU-Solar'!$B:$B, MATCH($A2565, '[2]SGU-Solar'!$A:$A,0))</f>
        <v>0</v>
      </c>
      <c r="HZ2565">
        <f>INDEX('[2]SGU-Solar'!$B:$B, MATCH($A2565, '[2]SGU-Solar'!$A:$A,0))</f>
        <v>0</v>
      </c>
      <c r="IA2565">
        <f>INDEX('[2]SGU-Solar'!$B:$B, MATCH($A2565, '[2]SGU-Solar'!$A:$A,0))</f>
        <v>0</v>
      </c>
      <c r="IB2565">
        <f>INDEX('[2]SGU-Solar'!$B:$B, MATCH($A2565, '[2]SGU-Solar'!$A:$A,0))</f>
        <v>0</v>
      </c>
      <c r="IC2565">
        <f>INDEX('[2]SGU-Solar'!$B:$B, MATCH($A2565, '[2]SGU-Solar'!$A:$A,0))</f>
        <v>0</v>
      </c>
      <c r="ID2565">
        <f>INDEX('[2]SGU-Solar'!$B:$B, MATCH($A2565, '[2]SGU-Solar'!$A:$A,0))</f>
        <v>0</v>
      </c>
      <c r="IE2565">
        <f>INDEX('[2]SGU-Solar'!$B:$B, MATCH($A2565, '[2]SGU-Solar'!$A:$A,0))</f>
        <v>0</v>
      </c>
      <c r="IF2565">
        <f>INDEX('[2]SGU-Solar'!$B:$B, MATCH($A2565, '[2]SGU-Solar'!$A:$A,0))</f>
        <v>0</v>
      </c>
      <c r="IG2565">
        <f>INDEX('[2]SGU-Solar'!$B:$B, MATCH($A2565, '[2]SGU-Solar'!$A:$A,0))</f>
        <v>0</v>
      </c>
      <c r="IH2565">
        <f>INDEX('[2]SGU-Solar'!$B:$B, MATCH($A2565, '[2]SGU-Solar'!$A:$A,0))</f>
        <v>0</v>
      </c>
      <c r="II2565">
        <f>INDEX('[2]SGU-Solar'!$B:$B, MATCH($A2565, '[2]SGU-Solar'!$A:$A,0))</f>
        <v>0</v>
      </c>
      <c r="IJ2565">
        <f>INDEX('[2]SGU-Solar'!$B:$B, MATCH($A2565, '[2]SGU-Solar'!$A:$A,0))</f>
        <v>0</v>
      </c>
      <c r="IK2565">
        <f>INDEX('[2]SGU-Solar'!$B:$B, MATCH($A2565, '[2]SGU-Solar'!$A:$A,0))</f>
        <v>0</v>
      </c>
      <c r="IL2565">
        <f>INDEX('[2]SGU-Solar'!$B:$B, MATCH($A2565, '[2]SGU-Solar'!$A:$A,0))</f>
        <v>0</v>
      </c>
      <c r="IM2565">
        <f>INDEX('[2]SGU-Solar'!$B:$B, MATCH($A2565, '[2]SGU-Solar'!$A:$A,0))</f>
        <v>0</v>
      </c>
      <c r="IN2565">
        <f>INDEX('[2]SGU-Solar'!$B:$B, MATCH($A2565, '[2]SGU-Solar'!$A:$A,0))</f>
        <v>0</v>
      </c>
      <c r="IO2565">
        <f>INDEX('[2]SGU-Solar'!$B:$B, MATCH($A2565, '[2]SGU-Solar'!$A:$A,0))</f>
        <v>0</v>
      </c>
      <c r="IP2565">
        <f>INDEX('[2]SGU-Solar'!$B:$B, MATCH($A2565, '[2]SGU-Solar'!$A:$A,0))</f>
        <v>0</v>
      </c>
      <c r="IQ2565">
        <f>INDEX('[2]SGU-Solar'!$B:$B, MATCH($A2565, '[2]SGU-Solar'!$A:$A,0))</f>
        <v>0</v>
      </c>
      <c r="IR2565">
        <f>INDEX('[2]SGU-Solar'!$B:$B, MATCH($A2565, '[2]SGU-Solar'!$A:$A,0))</f>
        <v>0</v>
      </c>
      <c r="IS2565">
        <f>INDEX('[2]SGU-Solar'!$B:$B, MATCH($A2565, '[2]SGU-Solar'!$A:$A,0))</f>
        <v>0</v>
      </c>
      <c r="IT2565">
        <f>INDEX('[2]SGU-Solar'!$B:$B, MATCH($A2565, '[2]SGU-Solar'!$A:$A,0))</f>
        <v>0</v>
      </c>
      <c r="IU2565">
        <f>INDEX('[2]SGU-Solar'!$B:$B, MATCH($A2565, '[2]SGU-Solar'!$A:$A,0))</f>
        <v>0</v>
      </c>
      <c r="IV2565">
        <f>INDEX('[2]SGU-Solar'!$B:$B, MATCH($A2565, '[2]SGU-Solar'!$A:$A,0))</f>
        <v>0</v>
      </c>
      <c r="IW2565">
        <f>INDEX('[2]SGU-Solar'!$B:$B, MATCH($A2565, '[2]SGU-Solar'!$A:$A,0))</f>
        <v>0</v>
      </c>
      <c r="IX2565">
        <f>INDEX('[2]SGU-Solar'!$B:$B, MATCH($A2565, '[2]SGU-Solar'!$A:$A,0))</f>
        <v>0</v>
      </c>
      <c r="IY2565">
        <f>INDEX('[2]SGU-Solar'!$B:$B, MATCH($A2565, '[2]SGU-Solar'!$A:$A,0))</f>
        <v>0</v>
      </c>
      <c r="IZ2565">
        <f>INDEX('[2]SGU-Solar'!$B:$B, MATCH($A2565, '[2]SGU-Solar'!$A:$A,0))</f>
        <v>0</v>
      </c>
      <c r="JA2565">
        <f>INDEX('[2]SGU-Solar'!$B:$B, MATCH($A2565, '[2]SGU-Solar'!$A:$A,0))</f>
        <v>0</v>
      </c>
      <c r="JB2565">
        <f>INDEX('[2]SGU-Solar'!$B:$B, MATCH($A2565, '[2]SGU-Solar'!$A:$A,0))</f>
        <v>0</v>
      </c>
      <c r="JC2565">
        <f>INDEX('[2]SGU-Solar'!$B:$B, MATCH($A2565, '[2]SGU-Solar'!$A:$A,0))</f>
        <v>0</v>
      </c>
      <c r="JD2565">
        <f>INDEX('[2]SGU-Solar'!$B:$B, MATCH($A2565, '[2]SGU-Solar'!$A:$A,0))</f>
        <v>0</v>
      </c>
      <c r="JE2565">
        <f>INDEX('[2]SGU-Solar'!$B:$B, MATCH($A2565, '[2]SGU-Solar'!$A:$A,0))</f>
        <v>0</v>
      </c>
      <c r="JF2565">
        <f>INDEX('[2]SGU-Solar'!$B:$B, MATCH($A2565, '[2]SGU-Solar'!$A:$A,0))</f>
        <v>0</v>
      </c>
      <c r="JG2565">
        <f>INDEX('[2]SGU-Solar'!$B:$B, MATCH($A2565, '[2]SGU-Solar'!$A:$A,0))</f>
        <v>0</v>
      </c>
      <c r="JH2565">
        <f>INDEX('[2]SGU-Solar'!$B:$B, MATCH($A2565, '[2]SGU-Solar'!$A:$A,0))</f>
        <v>0</v>
      </c>
      <c r="JI2565">
        <f>INDEX('[2]SGU-Solar'!$B:$B, MATCH($A2565, '[2]SGU-Solar'!$A:$A,0))</f>
        <v>0</v>
      </c>
      <c r="JJ2565">
        <f>INDEX('[2]SGU-Solar'!$B:$B, MATCH($A2565, '[2]SGU-Solar'!$A:$A,0))</f>
        <v>0</v>
      </c>
      <c r="JK2565">
        <f>INDEX('[2]SGU-Solar'!$B:$B, MATCH($A2565, '[2]SGU-Solar'!$A:$A,0))</f>
        <v>0</v>
      </c>
      <c r="JL2565">
        <f>INDEX('[2]SGU-Solar'!$B:$B, MATCH($A2565, '[2]SGU-Solar'!$A:$A,0))</f>
        <v>0</v>
      </c>
      <c r="JM2565">
        <f>INDEX('[2]SGU-Solar'!$B:$B, MATCH($A2565, '[2]SGU-Solar'!$A:$A,0))</f>
        <v>0</v>
      </c>
      <c r="JN2565">
        <f>INDEX('[2]SGU-Solar'!$B:$B, MATCH($A2565, '[2]SGU-Solar'!$A:$A,0))</f>
        <v>0</v>
      </c>
      <c r="JO2565">
        <f>INDEX('[2]SGU-Solar'!$B:$B, MATCH($A2565, '[2]SGU-Solar'!$A:$A,0))</f>
        <v>0</v>
      </c>
      <c r="JP2565">
        <f>INDEX('[2]SGU-Solar'!$B:$B, MATCH($A2565, '[2]SGU-Solar'!$A:$A,0))</f>
        <v>0</v>
      </c>
      <c r="JQ2565">
        <f>INDEX('[2]SGU-Solar'!$B:$B, MATCH($A2565, '[2]SGU-Solar'!$A:$A,0))</f>
        <v>0</v>
      </c>
      <c r="JR2565">
        <f>INDEX('[2]SGU-Solar'!$B:$B, MATCH($A2565, '[2]SGU-Solar'!$A:$A,0))</f>
        <v>0</v>
      </c>
      <c r="JS2565">
        <f>INDEX('[2]SGU-Solar'!$B:$B, MATCH($A2565, '[2]SGU-Solar'!$A:$A,0))</f>
        <v>0</v>
      </c>
      <c r="JT2565">
        <f>INDEX('[2]SGU-Solar'!$B:$B, MATCH($A2565, '[2]SGU-Solar'!$A:$A,0))</f>
        <v>0</v>
      </c>
      <c r="JU2565">
        <f>INDEX('[2]SGU-Solar'!$B:$B, MATCH($A2565, '[2]SGU-Solar'!$A:$A,0))</f>
        <v>0</v>
      </c>
      <c r="JV2565">
        <f>INDEX('[2]SGU-Solar'!$B:$B, MATCH($A2565, '[2]SGU-Solar'!$A:$A,0))</f>
        <v>0</v>
      </c>
      <c r="JW2565">
        <f>INDEX('[2]SGU-Solar'!$B:$B, MATCH($A2565, '[2]SGU-Solar'!$A:$A,0))</f>
        <v>0</v>
      </c>
      <c r="JX2565">
        <f>INDEX('[2]SGU-Solar'!$B:$B, MATCH($A2565, '[2]SGU-Solar'!$A:$A,0))</f>
        <v>0</v>
      </c>
      <c r="JY2565">
        <f>INDEX('[2]SGU-Solar'!$B:$B, MATCH($A2565, '[2]SGU-Solar'!$A:$A,0))</f>
        <v>0</v>
      </c>
      <c r="JZ2565">
        <f>INDEX('[2]SGU-Solar'!$B:$B, MATCH($A2565, '[2]SGU-Solar'!$A:$A,0))</f>
        <v>0</v>
      </c>
    </row>
    <row r="2566" spans="1:286">
      <c r="A2566">
        <v>6525</v>
      </c>
      <c r="B2566" t="s">
        <v>37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1</v>
      </c>
      <c r="CG2566">
        <v>0</v>
      </c>
      <c r="CH2566">
        <v>0</v>
      </c>
      <c r="CI2566">
        <v>0</v>
      </c>
      <c r="CJ2566">
        <v>1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1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5</v>
      </c>
      <c r="CX2566">
        <v>2</v>
      </c>
      <c r="CY2566">
        <v>1</v>
      </c>
      <c r="CZ2566">
        <v>0</v>
      </c>
      <c r="DA2566">
        <v>0</v>
      </c>
      <c r="DB2566">
        <v>2</v>
      </c>
      <c r="DC2566">
        <v>3</v>
      </c>
      <c r="DD2566">
        <v>0</v>
      </c>
      <c r="DE2566">
        <v>2</v>
      </c>
      <c r="DF2566">
        <v>3</v>
      </c>
      <c r="DG2566">
        <v>6</v>
      </c>
      <c r="DH2566">
        <v>5</v>
      </c>
      <c r="DI2566">
        <v>10</v>
      </c>
      <c r="DJ2566">
        <v>2</v>
      </c>
      <c r="DK2566">
        <v>3</v>
      </c>
      <c r="DL2566">
        <v>12</v>
      </c>
      <c r="DM2566">
        <v>8</v>
      </c>
      <c r="DN2566">
        <v>12</v>
      </c>
      <c r="DO2566">
        <v>4</v>
      </c>
      <c r="DP2566">
        <f>INDEX('[2]SGU-Solar'!$B:$B, MATCH($A2566, '[2]SGU-Solar'!$A:$A,0))</f>
        <v>8</v>
      </c>
      <c r="DQ2566">
        <f>INDEX('[2]SGU-Solar'!$B:$B, MATCH($A2566, '[2]SGU-Solar'!$A:$A,0))</f>
        <v>8</v>
      </c>
      <c r="DR2566">
        <f>INDEX('[2]SGU-Solar'!$B:$B, MATCH($A2566, '[2]SGU-Solar'!$A:$A,0))</f>
        <v>8</v>
      </c>
      <c r="DS2566">
        <f>INDEX('[2]SGU-Solar'!$B:$B, MATCH($A2566, '[2]SGU-Solar'!$A:$A,0))</f>
        <v>8</v>
      </c>
      <c r="DT2566">
        <f>INDEX('[2]SGU-Solar'!$B:$B, MATCH($A2566, '[2]SGU-Solar'!$A:$A,0))</f>
        <v>8</v>
      </c>
      <c r="DU2566">
        <f>INDEX('[2]SGU-Solar'!$B:$B, MATCH($A2566, '[2]SGU-Solar'!$A:$A,0))</f>
        <v>8</v>
      </c>
      <c r="DV2566">
        <f>INDEX('[2]SGU-Solar'!$B:$B, MATCH($A2566, '[2]SGU-Solar'!$A:$A,0))</f>
        <v>8</v>
      </c>
      <c r="DW2566">
        <f>INDEX('[2]SGU-Solar'!$B:$B, MATCH($A2566, '[2]SGU-Solar'!$A:$A,0))</f>
        <v>8</v>
      </c>
      <c r="DX2566">
        <f>INDEX('[2]SGU-Solar'!$B:$B, MATCH($A2566, '[2]SGU-Solar'!$A:$A,0))</f>
        <v>8</v>
      </c>
      <c r="DY2566">
        <f>INDEX('[2]SGU-Solar'!$B:$B, MATCH($A2566, '[2]SGU-Solar'!$A:$A,0))</f>
        <v>8</v>
      </c>
      <c r="DZ2566">
        <f>INDEX('[2]SGU-Solar'!$B:$B, MATCH($A2566, '[2]SGU-Solar'!$A:$A,0))</f>
        <v>8</v>
      </c>
      <c r="EA2566">
        <f>INDEX('[2]SGU-Solar'!$B:$B, MATCH($A2566, '[2]SGU-Solar'!$A:$A,0))</f>
        <v>8</v>
      </c>
      <c r="EB2566">
        <f>INDEX('[2]SGU-Solar'!$B:$B, MATCH($A2566, '[2]SGU-Solar'!$A:$A,0))</f>
        <v>8</v>
      </c>
      <c r="EC2566">
        <f>INDEX('[2]SGU-Solar'!$B:$B, MATCH($A2566, '[2]SGU-Solar'!$A:$A,0))</f>
        <v>8</v>
      </c>
      <c r="ED2566">
        <f>INDEX('[2]SGU-Solar'!$B:$B, MATCH($A2566, '[2]SGU-Solar'!$A:$A,0))</f>
        <v>8</v>
      </c>
      <c r="EE2566">
        <f>INDEX('[2]SGU-Solar'!$B:$B, MATCH($A2566, '[2]SGU-Solar'!$A:$A,0))</f>
        <v>8</v>
      </c>
      <c r="EF2566">
        <f>INDEX('[2]SGU-Solar'!$B:$B, MATCH($A2566, '[2]SGU-Solar'!$A:$A,0))</f>
        <v>8</v>
      </c>
      <c r="EG2566">
        <f>INDEX('[2]SGU-Solar'!$S:$S, MATCH($A2566, '[2]SGU-Solar'!$A:$A,0))</f>
        <v>10</v>
      </c>
      <c r="EH2566">
        <f>INDEX('[2]SGU-Solar'!$S:$S, MATCH($A2566, '[2]SGU-Solar'!$A:$A,0))</f>
        <v>10</v>
      </c>
      <c r="EI2566">
        <f>INDEX('[2]SGU-Solar'!$S:$S, MATCH($A2566, '[2]SGU-Solar'!$A:$A,0))</f>
        <v>10</v>
      </c>
      <c r="EJ2566">
        <f>INDEX('[2]SGU-Solar'!$S:$S, MATCH($A2566, '[2]SGU-Solar'!$A:$A,0))</f>
        <v>10</v>
      </c>
      <c r="EK2566">
        <f>INDEX('[2]SGU-Solar'!$S:$S, MATCH($A2566, '[2]SGU-Solar'!$A:$A,0))</f>
        <v>10</v>
      </c>
      <c r="EL2566">
        <f>INDEX('[2]SGU-Solar'!$S:$S, MATCH($A2566, '[2]SGU-Solar'!$A:$A,0))</f>
        <v>10</v>
      </c>
      <c r="EM2566">
        <f>INDEX('[2]SGU-Solar'!$S:$S, MATCH($A2566, '[2]SGU-Solar'!$A:$A,0))</f>
        <v>10</v>
      </c>
      <c r="EN2566">
        <f>INDEX('[2]SGU-Solar'!$S:$S, MATCH($A2566, '[2]SGU-Solar'!$A:$A,0))</f>
        <v>10</v>
      </c>
      <c r="EO2566">
        <f>INDEX('[2]SGU-Solar'!$S:$S, MATCH($A2566, '[2]SGU-Solar'!$A:$A,0))</f>
        <v>10</v>
      </c>
      <c r="EP2566">
        <f>INDEX('[2]SGU-Solar'!$S:$S, MATCH($A2566, '[2]SGU-Solar'!$A:$A,0))</f>
        <v>10</v>
      </c>
      <c r="EQ2566">
        <f>INDEX('[2]SGU-Solar'!$S:$S, MATCH($A2566, '[2]SGU-Solar'!$A:$A,0))</f>
        <v>10</v>
      </c>
      <c r="ER2566">
        <f>INDEX('[2]SGU-Solar'!$S:$S, MATCH($A2566, '[2]SGU-Solar'!$A:$A,0))</f>
        <v>10</v>
      </c>
      <c r="ES2566">
        <f>INDEX('[2]SGU-Solar'!$S:$S, MATCH($A2566, '[2]SGU-Solar'!$A:$A,0))</f>
        <v>10</v>
      </c>
      <c r="ET2566">
        <f>INDEX('[2]SGU-Solar'!$S:$S, MATCH($A2566, '[2]SGU-Solar'!$A:$A,0))</f>
        <v>10</v>
      </c>
      <c r="EU2566">
        <f>INDEX('[2]SGU-Solar'!$S:$S, MATCH($A2566, '[2]SGU-Solar'!$A:$A,0))</f>
        <v>10</v>
      </c>
      <c r="EV2566">
        <f>INDEX('[2]SGU-Solar'!$S:$S, MATCH($A2566, '[2]SGU-Solar'!$A:$A,0))</f>
        <v>10</v>
      </c>
      <c r="EW2566">
        <f>INDEX('[2]SGU-Solar'!$S:$S, MATCH($A2566, '[2]SGU-Solar'!$A:$A,0))</f>
        <v>10</v>
      </c>
      <c r="EX2566">
        <f>INDEX('[2]SGU-Solar'!$S:$S, MATCH($A2566, '[2]SGU-Solar'!$A:$A,0))</f>
        <v>10</v>
      </c>
      <c r="EY2566">
        <f>INDEX('[2]SGU-Solar'!$S:$S, MATCH($A2566, '[2]SGU-Solar'!$A:$A,0))</f>
        <v>10</v>
      </c>
      <c r="EZ2566">
        <f>INDEX('[2]SGU-Solar'!$S:$S, MATCH($A2566, '[2]SGU-Solar'!$A:$A,0))</f>
        <v>10</v>
      </c>
      <c r="FA2566">
        <f>INDEX('[2]SGU-Solar'!$S:$S, MATCH($A2566, '[2]SGU-Solar'!$A:$A,0))</f>
        <v>10</v>
      </c>
      <c r="FB2566">
        <f>INDEX('[2]SGU-Solar'!$S:$S, MATCH($A2566, '[2]SGU-Solar'!$A:$A,0))</f>
        <v>10</v>
      </c>
      <c r="FC2566">
        <f>INDEX('[2]SGU-Solar'!$S:$S, MATCH($A2566, '[2]SGU-Solar'!$A:$A,0))</f>
        <v>10</v>
      </c>
      <c r="FD2566">
        <f>INDEX('[2]SGU-Solar'!$S:$S, MATCH($A2566, '[2]SGU-Solar'!$A:$A,0))</f>
        <v>10</v>
      </c>
      <c r="FE2566">
        <f>INDEX('[2]SGU-Solar'!$S:$S, MATCH($A2566, '[2]SGU-Solar'!$A:$A,0))</f>
        <v>10</v>
      </c>
      <c r="FF2566">
        <f>INDEX('[2]SGU-Solar'!$S:$S, MATCH($A2566, '[2]SGU-Solar'!$A:$A,0))</f>
        <v>10</v>
      </c>
      <c r="FG2566">
        <f>INDEX('[2]SGU-Solar'!$S:$S, MATCH($A2566, '[2]SGU-Solar'!$A:$A,0))</f>
        <v>10</v>
      </c>
      <c r="FH2566">
        <f>INDEX('[2]SGU-Solar'!$S:$S, MATCH($A2566, '[2]SGU-Solar'!$A:$A,0))</f>
        <v>10</v>
      </c>
      <c r="FI2566">
        <f>INDEX('[2]SGU-Solar'!$S:$S, MATCH($A2566, '[2]SGU-Solar'!$A:$A,0))</f>
        <v>10</v>
      </c>
      <c r="FJ2566">
        <f>INDEX('[2]SGU-Solar'!$B:$B, MATCH($A2566, '[2]SGU-Solar'!$A:$A,0))</f>
        <v>8</v>
      </c>
      <c r="FK2566">
        <f>INDEX('[2]SGU-Solar'!$B:$B, MATCH($A2566, '[2]SGU-Solar'!$A:$A,0))</f>
        <v>8</v>
      </c>
      <c r="FL2566">
        <f>INDEX('[2]SGU-Solar'!$B:$B, MATCH($A2566, '[2]SGU-Solar'!$A:$A,0))</f>
        <v>8</v>
      </c>
      <c r="FM2566">
        <f>INDEX('[2]SGU-Solar'!$B:$B, MATCH($A2566, '[2]SGU-Solar'!$A:$A,0))</f>
        <v>8</v>
      </c>
      <c r="FN2566">
        <f>INDEX('[2]SGU-Solar'!$B:$B, MATCH($A2566, '[2]SGU-Solar'!$A:$A,0))</f>
        <v>8</v>
      </c>
      <c r="FO2566">
        <f>INDEX('[2]SGU-Solar'!$B:$B, MATCH($A2566, '[2]SGU-Solar'!$A:$A,0))</f>
        <v>8</v>
      </c>
      <c r="FP2566">
        <f>INDEX('[2]SGU-Solar'!$B:$B, MATCH($A2566, '[2]SGU-Solar'!$A:$A,0))</f>
        <v>8</v>
      </c>
      <c r="FQ2566">
        <f>INDEX('[2]SGU-Solar'!$B:$B, MATCH($A2566, '[2]SGU-Solar'!$A:$A,0))</f>
        <v>8</v>
      </c>
      <c r="FR2566">
        <f>INDEX('[2]SGU-Solar'!$B:$B, MATCH($A2566, '[2]SGU-Solar'!$A:$A,0))</f>
        <v>8</v>
      </c>
      <c r="FS2566">
        <f>INDEX('[2]SGU-Solar'!$B:$B, MATCH($A2566, '[2]SGU-Solar'!$A:$A,0))</f>
        <v>8</v>
      </c>
      <c r="FT2566">
        <f>INDEX('[2]SGU-Solar'!$B:$B, MATCH($A2566, '[2]SGU-Solar'!$A:$A,0))</f>
        <v>8</v>
      </c>
      <c r="FU2566">
        <f>INDEX('[2]SGU-Solar'!$B:$B, MATCH($A2566, '[2]SGU-Solar'!$A:$A,0))</f>
        <v>8</v>
      </c>
      <c r="FV2566">
        <f>INDEX('[2]SGU-Solar'!$B:$B, MATCH($A2566, '[2]SGU-Solar'!$A:$A,0))</f>
        <v>8</v>
      </c>
      <c r="FW2566">
        <f>INDEX('[2]SGU-Solar'!$B:$B, MATCH($A2566, '[2]SGU-Solar'!$A:$A,0))</f>
        <v>8</v>
      </c>
      <c r="FX2566">
        <f>INDEX('[2]SGU-Solar'!$B:$B, MATCH($A2566, '[2]SGU-Solar'!$A:$A,0))</f>
        <v>8</v>
      </c>
      <c r="FY2566">
        <f>INDEX('[2]SGU-Solar'!$B:$B, MATCH($A2566, '[2]SGU-Solar'!$A:$A,0))</f>
        <v>8</v>
      </c>
      <c r="FZ2566">
        <f>INDEX('[2]SGU-Solar'!$B:$B, MATCH($A2566, '[2]SGU-Solar'!$A:$A,0))</f>
        <v>8</v>
      </c>
      <c r="GA2566">
        <f>INDEX('[2]SGU-Solar'!$B:$B, MATCH($A2566, '[2]SGU-Solar'!$A:$A,0))</f>
        <v>8</v>
      </c>
      <c r="GB2566">
        <f>INDEX('[2]SGU-Solar'!$B:$B, MATCH($A2566, '[2]SGU-Solar'!$A:$A,0))</f>
        <v>8</v>
      </c>
      <c r="GC2566">
        <f>INDEX('[2]SGU-Solar'!$B:$B, MATCH($A2566, '[2]SGU-Solar'!$A:$A,0))</f>
        <v>8</v>
      </c>
      <c r="GD2566">
        <f>INDEX('[2]SGU-Solar'!$B:$B, MATCH($A2566, '[2]SGU-Solar'!$A:$A,0))</f>
        <v>8</v>
      </c>
      <c r="GE2566">
        <f>INDEX('[2]SGU-Solar'!$B:$B, MATCH($A2566, '[2]SGU-Solar'!$A:$A,0))</f>
        <v>8</v>
      </c>
      <c r="GF2566">
        <f>INDEX('[2]SGU-Solar'!$B:$B, MATCH($A2566, '[2]SGU-Solar'!$A:$A,0))</f>
        <v>8</v>
      </c>
      <c r="GG2566">
        <f>INDEX('[2]SGU-Solar'!$B:$B, MATCH($A2566, '[2]SGU-Solar'!$A:$A,0))</f>
        <v>8</v>
      </c>
      <c r="GH2566">
        <f>INDEX('[2]SGU-Solar'!$B:$B, MATCH($A2566, '[2]SGU-Solar'!$A:$A,0))</f>
        <v>8</v>
      </c>
      <c r="GI2566">
        <f>INDEX('[2]SGU-Solar'!$B:$B, MATCH($A2566, '[2]SGU-Solar'!$A:$A,0))</f>
        <v>8</v>
      </c>
      <c r="GJ2566">
        <f>INDEX('[2]SGU-Solar'!$B:$B, MATCH($A2566, '[2]SGU-Solar'!$A:$A,0))</f>
        <v>8</v>
      </c>
      <c r="GK2566">
        <f>INDEX('[2]SGU-Solar'!$B:$B, MATCH($A2566, '[2]SGU-Solar'!$A:$A,0))</f>
        <v>8</v>
      </c>
      <c r="GL2566">
        <f>INDEX('[2]SGU-Solar'!$B:$B, MATCH($A2566, '[2]SGU-Solar'!$A:$A,0))</f>
        <v>8</v>
      </c>
      <c r="GM2566">
        <f>INDEX('[2]SGU-Solar'!$B:$B, MATCH($A2566, '[2]SGU-Solar'!$A:$A,0))</f>
        <v>8</v>
      </c>
      <c r="GN2566">
        <f>INDEX('[2]SGU-Solar'!$B:$B, MATCH($A2566, '[2]SGU-Solar'!$A:$A,0))</f>
        <v>8</v>
      </c>
      <c r="GO2566">
        <f>INDEX('[2]SGU-Solar'!$B:$B, MATCH($A2566, '[2]SGU-Solar'!$A:$A,0))</f>
        <v>8</v>
      </c>
      <c r="GP2566">
        <f>INDEX('[2]SGU-Solar'!$B:$B, MATCH($A2566, '[2]SGU-Solar'!$A:$A,0))</f>
        <v>8</v>
      </c>
      <c r="GQ2566">
        <f>INDEX('[2]SGU-Solar'!$B:$B, MATCH($A2566, '[2]SGU-Solar'!$A:$A,0))</f>
        <v>8</v>
      </c>
      <c r="GR2566">
        <f>INDEX('[2]SGU-Solar'!$B:$B, MATCH($A2566, '[2]SGU-Solar'!$A:$A,0))</f>
        <v>8</v>
      </c>
      <c r="GS2566">
        <f>INDEX('[2]SGU-Solar'!$B:$B, MATCH($A2566, '[2]SGU-Solar'!$A:$A,0))</f>
        <v>8</v>
      </c>
      <c r="GT2566">
        <f>INDEX('[2]SGU-Solar'!$B:$B, MATCH($A2566, '[2]SGU-Solar'!$A:$A,0))</f>
        <v>8</v>
      </c>
      <c r="GU2566">
        <f>INDEX('[2]SGU-Solar'!$B:$B, MATCH($A2566, '[2]SGU-Solar'!$A:$A,0))</f>
        <v>8</v>
      </c>
      <c r="GV2566">
        <f>INDEX('[2]SGU-Solar'!$B:$B, MATCH($A2566, '[2]SGU-Solar'!$A:$A,0))</f>
        <v>8</v>
      </c>
      <c r="GW2566">
        <f>INDEX('[2]SGU-Solar'!$B:$B, MATCH($A2566, '[2]SGU-Solar'!$A:$A,0))</f>
        <v>8</v>
      </c>
      <c r="GX2566">
        <f>INDEX('[2]SGU-Solar'!$B:$B, MATCH($A2566, '[2]SGU-Solar'!$A:$A,0))</f>
        <v>8</v>
      </c>
      <c r="GY2566">
        <f>INDEX('[2]SGU-Solar'!$B:$B, MATCH($A2566, '[2]SGU-Solar'!$A:$A,0))</f>
        <v>8</v>
      </c>
      <c r="GZ2566">
        <f>INDEX('[2]SGU-Solar'!$B:$B, MATCH($A2566, '[2]SGU-Solar'!$A:$A,0))</f>
        <v>8</v>
      </c>
      <c r="HA2566">
        <f>INDEX('[2]SGU-Solar'!$B:$B, MATCH($A2566, '[2]SGU-Solar'!$A:$A,0))</f>
        <v>8</v>
      </c>
      <c r="HB2566">
        <f>INDEX('[2]SGU-Solar'!$B:$B, MATCH($A2566, '[2]SGU-Solar'!$A:$A,0))</f>
        <v>8</v>
      </c>
      <c r="HC2566">
        <f>INDEX('[2]SGU-Solar'!$B:$B, MATCH($A2566, '[2]SGU-Solar'!$A:$A,0))</f>
        <v>8</v>
      </c>
      <c r="HD2566">
        <f>INDEX('[2]SGU-Solar'!$B:$B, MATCH($A2566, '[2]SGU-Solar'!$A:$A,0))</f>
        <v>8</v>
      </c>
      <c r="HE2566">
        <f>INDEX('[2]SGU-Solar'!$B:$B, MATCH($A2566, '[2]SGU-Solar'!$A:$A,0))</f>
        <v>8</v>
      </c>
      <c r="HF2566">
        <f>INDEX('[2]SGU-Solar'!$B:$B, MATCH($A2566, '[2]SGU-Solar'!$A:$A,0))</f>
        <v>8</v>
      </c>
      <c r="HG2566">
        <f>INDEX('[2]SGU-Solar'!$B:$B, MATCH($A2566, '[2]SGU-Solar'!$A:$A,0))</f>
        <v>8</v>
      </c>
      <c r="HH2566">
        <f>INDEX('[2]SGU-Solar'!$B:$B, MATCH($A2566, '[2]SGU-Solar'!$A:$A,0))</f>
        <v>8</v>
      </c>
      <c r="HI2566">
        <f>INDEX('[2]SGU-Solar'!$B:$B, MATCH($A2566, '[2]SGU-Solar'!$A:$A,0))</f>
        <v>8</v>
      </c>
      <c r="HJ2566">
        <f>INDEX('[2]SGU-Solar'!$B:$B, MATCH($A2566, '[2]SGU-Solar'!$A:$A,0))</f>
        <v>8</v>
      </c>
      <c r="HK2566">
        <f>INDEX('[2]SGU-Solar'!$B:$B, MATCH($A2566, '[2]SGU-Solar'!$A:$A,0))</f>
        <v>8</v>
      </c>
      <c r="HL2566">
        <f>INDEX('[2]SGU-Solar'!$B:$B, MATCH($A2566, '[2]SGU-Solar'!$A:$A,0))</f>
        <v>8</v>
      </c>
      <c r="HM2566">
        <f>INDEX('[2]SGU-Solar'!$B:$B, MATCH($A2566, '[2]SGU-Solar'!$A:$A,0))</f>
        <v>8</v>
      </c>
      <c r="HN2566">
        <f>INDEX('[2]SGU-Solar'!$B:$B, MATCH($A2566, '[2]SGU-Solar'!$A:$A,0))</f>
        <v>8</v>
      </c>
      <c r="HO2566">
        <f>INDEX('[2]SGU-Solar'!$B:$B, MATCH($A2566, '[2]SGU-Solar'!$A:$A,0))</f>
        <v>8</v>
      </c>
      <c r="HP2566">
        <f>INDEX('[2]SGU-Solar'!$B:$B, MATCH($A2566, '[2]SGU-Solar'!$A:$A,0))</f>
        <v>8</v>
      </c>
      <c r="HQ2566">
        <f>INDEX('[2]SGU-Solar'!$B:$B, MATCH($A2566, '[2]SGU-Solar'!$A:$A,0))</f>
        <v>8</v>
      </c>
      <c r="HR2566">
        <f>INDEX('[2]SGU-Solar'!$B:$B, MATCH($A2566, '[2]SGU-Solar'!$A:$A,0))</f>
        <v>8</v>
      </c>
      <c r="HS2566">
        <f>INDEX('[2]SGU-Solar'!$B:$B, MATCH($A2566, '[2]SGU-Solar'!$A:$A,0))</f>
        <v>8</v>
      </c>
      <c r="HT2566">
        <f>INDEX('[2]SGU-Solar'!$B:$B, MATCH($A2566, '[2]SGU-Solar'!$A:$A,0))</f>
        <v>8</v>
      </c>
      <c r="HU2566">
        <f>INDEX('[2]SGU-Solar'!$B:$B, MATCH($A2566, '[2]SGU-Solar'!$A:$A,0))</f>
        <v>8</v>
      </c>
      <c r="HV2566">
        <f>INDEX('[2]SGU-Solar'!$B:$B, MATCH($A2566, '[2]SGU-Solar'!$A:$A,0))</f>
        <v>8</v>
      </c>
      <c r="HW2566">
        <f>INDEX('[2]SGU-Solar'!$B:$B, MATCH($A2566, '[2]SGU-Solar'!$A:$A,0))</f>
        <v>8</v>
      </c>
      <c r="HX2566">
        <f>INDEX('[2]SGU-Solar'!$B:$B, MATCH($A2566, '[2]SGU-Solar'!$A:$A,0))</f>
        <v>8</v>
      </c>
      <c r="HY2566">
        <f>INDEX('[2]SGU-Solar'!$B:$B, MATCH($A2566, '[2]SGU-Solar'!$A:$A,0))</f>
        <v>8</v>
      </c>
      <c r="HZ2566">
        <f>INDEX('[2]SGU-Solar'!$B:$B, MATCH($A2566, '[2]SGU-Solar'!$A:$A,0))</f>
        <v>8</v>
      </c>
      <c r="IA2566">
        <f>INDEX('[2]SGU-Solar'!$B:$B, MATCH($A2566, '[2]SGU-Solar'!$A:$A,0))</f>
        <v>8</v>
      </c>
      <c r="IB2566">
        <f>INDEX('[2]SGU-Solar'!$B:$B, MATCH($A2566, '[2]SGU-Solar'!$A:$A,0))</f>
        <v>8</v>
      </c>
      <c r="IC2566">
        <f>INDEX('[2]SGU-Solar'!$B:$B, MATCH($A2566, '[2]SGU-Solar'!$A:$A,0))</f>
        <v>8</v>
      </c>
      <c r="ID2566">
        <f>INDEX('[2]SGU-Solar'!$B:$B, MATCH($A2566, '[2]SGU-Solar'!$A:$A,0))</f>
        <v>8</v>
      </c>
      <c r="IE2566">
        <f>INDEX('[2]SGU-Solar'!$B:$B, MATCH($A2566, '[2]SGU-Solar'!$A:$A,0))</f>
        <v>8</v>
      </c>
      <c r="IF2566">
        <f>INDEX('[2]SGU-Solar'!$B:$B, MATCH($A2566, '[2]SGU-Solar'!$A:$A,0))</f>
        <v>8</v>
      </c>
      <c r="IG2566">
        <f>INDEX('[2]SGU-Solar'!$B:$B, MATCH($A2566, '[2]SGU-Solar'!$A:$A,0))</f>
        <v>8</v>
      </c>
      <c r="IH2566">
        <f>INDEX('[2]SGU-Solar'!$B:$B, MATCH($A2566, '[2]SGU-Solar'!$A:$A,0))</f>
        <v>8</v>
      </c>
      <c r="II2566">
        <f>INDEX('[2]SGU-Solar'!$B:$B, MATCH($A2566, '[2]SGU-Solar'!$A:$A,0))</f>
        <v>8</v>
      </c>
      <c r="IJ2566">
        <f>INDEX('[2]SGU-Solar'!$B:$B, MATCH($A2566, '[2]SGU-Solar'!$A:$A,0))</f>
        <v>8</v>
      </c>
      <c r="IK2566">
        <f>INDEX('[2]SGU-Solar'!$B:$B, MATCH($A2566, '[2]SGU-Solar'!$A:$A,0))</f>
        <v>8</v>
      </c>
      <c r="IL2566">
        <f>INDEX('[2]SGU-Solar'!$B:$B, MATCH($A2566, '[2]SGU-Solar'!$A:$A,0))</f>
        <v>8</v>
      </c>
      <c r="IM2566">
        <f>INDEX('[2]SGU-Solar'!$B:$B, MATCH($A2566, '[2]SGU-Solar'!$A:$A,0))</f>
        <v>8</v>
      </c>
      <c r="IN2566">
        <f>INDEX('[2]SGU-Solar'!$B:$B, MATCH($A2566, '[2]SGU-Solar'!$A:$A,0))</f>
        <v>8</v>
      </c>
      <c r="IO2566">
        <f>INDEX('[2]SGU-Solar'!$B:$B, MATCH($A2566, '[2]SGU-Solar'!$A:$A,0))</f>
        <v>8</v>
      </c>
      <c r="IP2566">
        <f>INDEX('[2]SGU-Solar'!$B:$B, MATCH($A2566, '[2]SGU-Solar'!$A:$A,0))</f>
        <v>8</v>
      </c>
      <c r="IQ2566">
        <f>INDEX('[2]SGU-Solar'!$B:$B, MATCH($A2566, '[2]SGU-Solar'!$A:$A,0))</f>
        <v>8</v>
      </c>
      <c r="IR2566">
        <f>INDEX('[2]SGU-Solar'!$B:$B, MATCH($A2566, '[2]SGU-Solar'!$A:$A,0))</f>
        <v>8</v>
      </c>
      <c r="IS2566">
        <f>INDEX('[2]SGU-Solar'!$B:$B, MATCH($A2566, '[2]SGU-Solar'!$A:$A,0))</f>
        <v>8</v>
      </c>
      <c r="IT2566">
        <f>INDEX('[2]SGU-Solar'!$B:$B, MATCH($A2566, '[2]SGU-Solar'!$A:$A,0))</f>
        <v>8</v>
      </c>
      <c r="IU2566">
        <f>INDEX('[2]SGU-Solar'!$B:$B, MATCH($A2566, '[2]SGU-Solar'!$A:$A,0))</f>
        <v>8</v>
      </c>
      <c r="IV2566">
        <f>INDEX('[2]SGU-Solar'!$B:$B, MATCH($A2566, '[2]SGU-Solar'!$A:$A,0))</f>
        <v>8</v>
      </c>
      <c r="IW2566">
        <f>INDEX('[2]SGU-Solar'!$B:$B, MATCH($A2566, '[2]SGU-Solar'!$A:$A,0))</f>
        <v>8</v>
      </c>
      <c r="IX2566">
        <f>INDEX('[2]SGU-Solar'!$B:$B, MATCH($A2566, '[2]SGU-Solar'!$A:$A,0))</f>
        <v>8</v>
      </c>
      <c r="IY2566">
        <f>INDEX('[2]SGU-Solar'!$B:$B, MATCH($A2566, '[2]SGU-Solar'!$A:$A,0))</f>
        <v>8</v>
      </c>
      <c r="IZ2566">
        <f>INDEX('[2]SGU-Solar'!$B:$B, MATCH($A2566, '[2]SGU-Solar'!$A:$A,0))</f>
        <v>8</v>
      </c>
      <c r="JA2566">
        <f>INDEX('[2]SGU-Solar'!$B:$B, MATCH($A2566, '[2]SGU-Solar'!$A:$A,0))</f>
        <v>8</v>
      </c>
      <c r="JB2566">
        <f>INDEX('[2]SGU-Solar'!$B:$B, MATCH($A2566, '[2]SGU-Solar'!$A:$A,0))</f>
        <v>8</v>
      </c>
      <c r="JC2566">
        <f>INDEX('[2]SGU-Solar'!$B:$B, MATCH($A2566, '[2]SGU-Solar'!$A:$A,0))</f>
        <v>8</v>
      </c>
      <c r="JD2566">
        <f>INDEX('[2]SGU-Solar'!$B:$B, MATCH($A2566, '[2]SGU-Solar'!$A:$A,0))</f>
        <v>8</v>
      </c>
      <c r="JE2566">
        <f>INDEX('[2]SGU-Solar'!$B:$B, MATCH($A2566, '[2]SGU-Solar'!$A:$A,0))</f>
        <v>8</v>
      </c>
      <c r="JF2566">
        <f>INDEX('[2]SGU-Solar'!$B:$B, MATCH($A2566, '[2]SGU-Solar'!$A:$A,0))</f>
        <v>8</v>
      </c>
      <c r="JG2566">
        <f>INDEX('[2]SGU-Solar'!$B:$B, MATCH($A2566, '[2]SGU-Solar'!$A:$A,0))</f>
        <v>8</v>
      </c>
      <c r="JH2566">
        <f>INDEX('[2]SGU-Solar'!$B:$B, MATCH($A2566, '[2]SGU-Solar'!$A:$A,0))</f>
        <v>8</v>
      </c>
      <c r="JI2566">
        <f>INDEX('[2]SGU-Solar'!$B:$B, MATCH($A2566, '[2]SGU-Solar'!$A:$A,0))</f>
        <v>8</v>
      </c>
      <c r="JJ2566">
        <f>INDEX('[2]SGU-Solar'!$B:$B, MATCH($A2566, '[2]SGU-Solar'!$A:$A,0))</f>
        <v>8</v>
      </c>
      <c r="JK2566">
        <f>INDEX('[2]SGU-Solar'!$B:$B, MATCH($A2566, '[2]SGU-Solar'!$A:$A,0))</f>
        <v>8</v>
      </c>
      <c r="JL2566">
        <f>INDEX('[2]SGU-Solar'!$B:$B, MATCH($A2566, '[2]SGU-Solar'!$A:$A,0))</f>
        <v>8</v>
      </c>
      <c r="JM2566">
        <f>INDEX('[2]SGU-Solar'!$B:$B, MATCH($A2566, '[2]SGU-Solar'!$A:$A,0))</f>
        <v>8</v>
      </c>
      <c r="JN2566">
        <f>INDEX('[2]SGU-Solar'!$B:$B, MATCH($A2566, '[2]SGU-Solar'!$A:$A,0))</f>
        <v>8</v>
      </c>
      <c r="JO2566">
        <f>INDEX('[2]SGU-Solar'!$B:$B, MATCH($A2566, '[2]SGU-Solar'!$A:$A,0))</f>
        <v>8</v>
      </c>
      <c r="JP2566">
        <f>INDEX('[2]SGU-Solar'!$B:$B, MATCH($A2566, '[2]SGU-Solar'!$A:$A,0))</f>
        <v>8</v>
      </c>
      <c r="JQ2566">
        <f>INDEX('[2]SGU-Solar'!$B:$B, MATCH($A2566, '[2]SGU-Solar'!$A:$A,0))</f>
        <v>8</v>
      </c>
      <c r="JR2566">
        <f>INDEX('[2]SGU-Solar'!$B:$B, MATCH($A2566, '[2]SGU-Solar'!$A:$A,0))</f>
        <v>8</v>
      </c>
      <c r="JS2566">
        <f>INDEX('[2]SGU-Solar'!$B:$B, MATCH($A2566, '[2]SGU-Solar'!$A:$A,0))</f>
        <v>8</v>
      </c>
      <c r="JT2566">
        <f>INDEX('[2]SGU-Solar'!$B:$B, MATCH($A2566, '[2]SGU-Solar'!$A:$A,0))</f>
        <v>8</v>
      </c>
      <c r="JU2566">
        <f>INDEX('[2]SGU-Solar'!$B:$B, MATCH($A2566, '[2]SGU-Solar'!$A:$A,0))</f>
        <v>8</v>
      </c>
      <c r="JV2566">
        <f>INDEX('[2]SGU-Solar'!$B:$B, MATCH($A2566, '[2]SGU-Solar'!$A:$A,0))</f>
        <v>8</v>
      </c>
      <c r="JW2566">
        <f>INDEX('[2]SGU-Solar'!$B:$B, MATCH($A2566, '[2]SGU-Solar'!$A:$A,0))</f>
        <v>8</v>
      </c>
      <c r="JX2566">
        <f>INDEX('[2]SGU-Solar'!$B:$B, MATCH($A2566, '[2]SGU-Solar'!$A:$A,0))</f>
        <v>8</v>
      </c>
      <c r="JY2566">
        <f>INDEX('[2]SGU-Solar'!$B:$B, MATCH($A2566, '[2]SGU-Solar'!$A:$A,0))</f>
        <v>8</v>
      </c>
      <c r="JZ2566">
        <f>INDEX('[2]SGU-Solar'!$B:$B, MATCH($A2566, '[2]SGU-Solar'!$A:$A,0))</f>
        <v>8</v>
      </c>
    </row>
    <row r="2567" spans="1:286">
      <c r="A2567">
        <v>6528</v>
      </c>
      <c r="B2567" t="s">
        <v>37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1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1</v>
      </c>
      <c r="CU2567">
        <v>1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1</v>
      </c>
      <c r="DI2567">
        <v>0</v>
      </c>
      <c r="DJ2567">
        <v>0</v>
      </c>
      <c r="DK2567">
        <v>1</v>
      </c>
      <c r="DL2567">
        <v>0</v>
      </c>
      <c r="DM2567">
        <v>3</v>
      </c>
      <c r="DN2567">
        <v>0</v>
      </c>
      <c r="DO2567">
        <v>0</v>
      </c>
      <c r="DP2567">
        <f>INDEX('[2]SGU-Solar'!$B:$B, MATCH($A2567, '[2]SGU-Solar'!$A:$A,0))</f>
        <v>1</v>
      </c>
      <c r="DQ2567">
        <f>INDEX('[2]SGU-Solar'!$B:$B, MATCH($A2567, '[2]SGU-Solar'!$A:$A,0))</f>
        <v>1</v>
      </c>
      <c r="DR2567">
        <f>INDEX('[2]SGU-Solar'!$B:$B, MATCH($A2567, '[2]SGU-Solar'!$A:$A,0))</f>
        <v>1</v>
      </c>
      <c r="DS2567">
        <f>INDEX('[2]SGU-Solar'!$B:$B, MATCH($A2567, '[2]SGU-Solar'!$A:$A,0))</f>
        <v>1</v>
      </c>
      <c r="DT2567">
        <f>INDEX('[2]SGU-Solar'!$B:$B, MATCH($A2567, '[2]SGU-Solar'!$A:$A,0))</f>
        <v>1</v>
      </c>
      <c r="DU2567">
        <f>INDEX('[2]SGU-Solar'!$B:$B, MATCH($A2567, '[2]SGU-Solar'!$A:$A,0))</f>
        <v>1</v>
      </c>
      <c r="DV2567">
        <f>INDEX('[2]SGU-Solar'!$B:$B, MATCH($A2567, '[2]SGU-Solar'!$A:$A,0))</f>
        <v>1</v>
      </c>
      <c r="DW2567">
        <f>INDEX('[2]SGU-Solar'!$B:$B, MATCH($A2567, '[2]SGU-Solar'!$A:$A,0))</f>
        <v>1</v>
      </c>
      <c r="DX2567">
        <f>INDEX('[2]SGU-Solar'!$B:$B, MATCH($A2567, '[2]SGU-Solar'!$A:$A,0))</f>
        <v>1</v>
      </c>
      <c r="DY2567">
        <f>INDEX('[2]SGU-Solar'!$B:$B, MATCH($A2567, '[2]SGU-Solar'!$A:$A,0))</f>
        <v>1</v>
      </c>
      <c r="DZ2567">
        <f>INDEX('[2]SGU-Solar'!$B:$B, MATCH($A2567, '[2]SGU-Solar'!$A:$A,0))</f>
        <v>1</v>
      </c>
      <c r="EA2567">
        <f>INDEX('[2]SGU-Solar'!$B:$B, MATCH($A2567, '[2]SGU-Solar'!$A:$A,0))</f>
        <v>1</v>
      </c>
      <c r="EB2567">
        <f>INDEX('[2]SGU-Solar'!$B:$B, MATCH($A2567, '[2]SGU-Solar'!$A:$A,0))</f>
        <v>1</v>
      </c>
      <c r="EC2567">
        <f>INDEX('[2]SGU-Solar'!$B:$B, MATCH($A2567, '[2]SGU-Solar'!$A:$A,0))</f>
        <v>1</v>
      </c>
      <c r="ED2567">
        <f>INDEX('[2]SGU-Solar'!$B:$B, MATCH($A2567, '[2]SGU-Solar'!$A:$A,0))</f>
        <v>1</v>
      </c>
      <c r="EE2567">
        <f>INDEX('[2]SGU-Solar'!$B:$B, MATCH($A2567, '[2]SGU-Solar'!$A:$A,0))</f>
        <v>1</v>
      </c>
      <c r="EF2567">
        <f>INDEX('[2]SGU-Solar'!$B:$B, MATCH($A2567, '[2]SGU-Solar'!$A:$A,0))</f>
        <v>1</v>
      </c>
      <c r="EG2567">
        <f>INDEX('[2]SGU-Solar'!$S:$S, MATCH($A2567, '[2]SGU-Solar'!$A:$A,0))</f>
        <v>1</v>
      </c>
      <c r="EH2567">
        <f>INDEX('[2]SGU-Solar'!$S:$S, MATCH($A2567, '[2]SGU-Solar'!$A:$A,0))</f>
        <v>1</v>
      </c>
      <c r="EI2567">
        <f>INDEX('[2]SGU-Solar'!$S:$S, MATCH($A2567, '[2]SGU-Solar'!$A:$A,0))</f>
        <v>1</v>
      </c>
      <c r="EJ2567">
        <f>INDEX('[2]SGU-Solar'!$S:$S, MATCH($A2567, '[2]SGU-Solar'!$A:$A,0))</f>
        <v>1</v>
      </c>
      <c r="EK2567">
        <f>INDEX('[2]SGU-Solar'!$S:$S, MATCH($A2567, '[2]SGU-Solar'!$A:$A,0))</f>
        <v>1</v>
      </c>
      <c r="EL2567">
        <f>INDEX('[2]SGU-Solar'!$S:$S, MATCH($A2567, '[2]SGU-Solar'!$A:$A,0))</f>
        <v>1</v>
      </c>
      <c r="EM2567">
        <f>INDEX('[2]SGU-Solar'!$S:$S, MATCH($A2567, '[2]SGU-Solar'!$A:$A,0))</f>
        <v>1</v>
      </c>
      <c r="EN2567">
        <f>INDEX('[2]SGU-Solar'!$S:$S, MATCH($A2567, '[2]SGU-Solar'!$A:$A,0))</f>
        <v>1</v>
      </c>
      <c r="EO2567">
        <f>INDEX('[2]SGU-Solar'!$S:$S, MATCH($A2567, '[2]SGU-Solar'!$A:$A,0))</f>
        <v>1</v>
      </c>
      <c r="EP2567">
        <f>INDEX('[2]SGU-Solar'!$S:$S, MATCH($A2567, '[2]SGU-Solar'!$A:$A,0))</f>
        <v>1</v>
      </c>
      <c r="EQ2567">
        <f>INDEX('[2]SGU-Solar'!$S:$S, MATCH($A2567, '[2]SGU-Solar'!$A:$A,0))</f>
        <v>1</v>
      </c>
      <c r="ER2567">
        <f>INDEX('[2]SGU-Solar'!$S:$S, MATCH($A2567, '[2]SGU-Solar'!$A:$A,0))</f>
        <v>1</v>
      </c>
      <c r="ES2567">
        <f>INDEX('[2]SGU-Solar'!$S:$S, MATCH($A2567, '[2]SGU-Solar'!$A:$A,0))</f>
        <v>1</v>
      </c>
      <c r="ET2567">
        <f>INDEX('[2]SGU-Solar'!$S:$S, MATCH($A2567, '[2]SGU-Solar'!$A:$A,0))</f>
        <v>1</v>
      </c>
      <c r="EU2567">
        <f>INDEX('[2]SGU-Solar'!$S:$S, MATCH($A2567, '[2]SGU-Solar'!$A:$A,0))</f>
        <v>1</v>
      </c>
      <c r="EV2567">
        <f>INDEX('[2]SGU-Solar'!$S:$S, MATCH($A2567, '[2]SGU-Solar'!$A:$A,0))</f>
        <v>1</v>
      </c>
      <c r="EW2567">
        <f>INDEX('[2]SGU-Solar'!$S:$S, MATCH($A2567, '[2]SGU-Solar'!$A:$A,0))</f>
        <v>1</v>
      </c>
      <c r="EX2567">
        <f>INDEX('[2]SGU-Solar'!$S:$S, MATCH($A2567, '[2]SGU-Solar'!$A:$A,0))</f>
        <v>1</v>
      </c>
      <c r="EY2567">
        <f>INDEX('[2]SGU-Solar'!$S:$S, MATCH($A2567, '[2]SGU-Solar'!$A:$A,0))</f>
        <v>1</v>
      </c>
      <c r="EZ2567">
        <f>INDEX('[2]SGU-Solar'!$S:$S, MATCH($A2567, '[2]SGU-Solar'!$A:$A,0))</f>
        <v>1</v>
      </c>
      <c r="FA2567">
        <f>INDEX('[2]SGU-Solar'!$S:$S, MATCH($A2567, '[2]SGU-Solar'!$A:$A,0))</f>
        <v>1</v>
      </c>
      <c r="FB2567">
        <f>INDEX('[2]SGU-Solar'!$S:$S, MATCH($A2567, '[2]SGU-Solar'!$A:$A,0))</f>
        <v>1</v>
      </c>
      <c r="FC2567">
        <f>INDEX('[2]SGU-Solar'!$S:$S, MATCH($A2567, '[2]SGU-Solar'!$A:$A,0))</f>
        <v>1</v>
      </c>
      <c r="FD2567">
        <f>INDEX('[2]SGU-Solar'!$S:$S, MATCH($A2567, '[2]SGU-Solar'!$A:$A,0))</f>
        <v>1</v>
      </c>
      <c r="FE2567">
        <f>INDEX('[2]SGU-Solar'!$S:$S, MATCH($A2567, '[2]SGU-Solar'!$A:$A,0))</f>
        <v>1</v>
      </c>
      <c r="FF2567">
        <f>INDEX('[2]SGU-Solar'!$S:$S, MATCH($A2567, '[2]SGU-Solar'!$A:$A,0))</f>
        <v>1</v>
      </c>
      <c r="FG2567">
        <f>INDEX('[2]SGU-Solar'!$S:$S, MATCH($A2567, '[2]SGU-Solar'!$A:$A,0))</f>
        <v>1</v>
      </c>
      <c r="FH2567">
        <f>INDEX('[2]SGU-Solar'!$S:$S, MATCH($A2567, '[2]SGU-Solar'!$A:$A,0))</f>
        <v>1</v>
      </c>
      <c r="FI2567">
        <f>INDEX('[2]SGU-Solar'!$S:$S, MATCH($A2567, '[2]SGU-Solar'!$A:$A,0))</f>
        <v>1</v>
      </c>
      <c r="FJ2567">
        <f>INDEX('[2]SGU-Solar'!$B:$B, MATCH($A2567, '[2]SGU-Solar'!$A:$A,0))</f>
        <v>1</v>
      </c>
      <c r="FK2567">
        <f>INDEX('[2]SGU-Solar'!$B:$B, MATCH($A2567, '[2]SGU-Solar'!$A:$A,0))</f>
        <v>1</v>
      </c>
      <c r="FL2567">
        <f>INDEX('[2]SGU-Solar'!$B:$B, MATCH($A2567, '[2]SGU-Solar'!$A:$A,0))</f>
        <v>1</v>
      </c>
      <c r="FM2567">
        <f>INDEX('[2]SGU-Solar'!$B:$B, MATCH($A2567, '[2]SGU-Solar'!$A:$A,0))</f>
        <v>1</v>
      </c>
      <c r="FN2567">
        <f>INDEX('[2]SGU-Solar'!$B:$B, MATCH($A2567, '[2]SGU-Solar'!$A:$A,0))</f>
        <v>1</v>
      </c>
      <c r="FO2567">
        <f>INDEX('[2]SGU-Solar'!$B:$B, MATCH($A2567, '[2]SGU-Solar'!$A:$A,0))</f>
        <v>1</v>
      </c>
      <c r="FP2567">
        <f>INDEX('[2]SGU-Solar'!$B:$B, MATCH($A2567, '[2]SGU-Solar'!$A:$A,0))</f>
        <v>1</v>
      </c>
      <c r="FQ2567">
        <f>INDEX('[2]SGU-Solar'!$B:$B, MATCH($A2567, '[2]SGU-Solar'!$A:$A,0))</f>
        <v>1</v>
      </c>
      <c r="FR2567">
        <f>INDEX('[2]SGU-Solar'!$B:$B, MATCH($A2567, '[2]SGU-Solar'!$A:$A,0))</f>
        <v>1</v>
      </c>
      <c r="FS2567">
        <f>INDEX('[2]SGU-Solar'!$B:$B, MATCH($A2567, '[2]SGU-Solar'!$A:$A,0))</f>
        <v>1</v>
      </c>
      <c r="FT2567">
        <f>INDEX('[2]SGU-Solar'!$B:$B, MATCH($A2567, '[2]SGU-Solar'!$A:$A,0))</f>
        <v>1</v>
      </c>
      <c r="FU2567">
        <f>INDEX('[2]SGU-Solar'!$B:$B, MATCH($A2567, '[2]SGU-Solar'!$A:$A,0))</f>
        <v>1</v>
      </c>
      <c r="FV2567">
        <f>INDEX('[2]SGU-Solar'!$B:$B, MATCH($A2567, '[2]SGU-Solar'!$A:$A,0))</f>
        <v>1</v>
      </c>
      <c r="FW2567">
        <f>INDEX('[2]SGU-Solar'!$B:$B, MATCH($A2567, '[2]SGU-Solar'!$A:$A,0))</f>
        <v>1</v>
      </c>
      <c r="FX2567">
        <f>INDEX('[2]SGU-Solar'!$B:$B, MATCH($A2567, '[2]SGU-Solar'!$A:$A,0))</f>
        <v>1</v>
      </c>
      <c r="FY2567">
        <f>INDEX('[2]SGU-Solar'!$B:$B, MATCH($A2567, '[2]SGU-Solar'!$A:$A,0))</f>
        <v>1</v>
      </c>
      <c r="FZ2567">
        <f>INDEX('[2]SGU-Solar'!$B:$B, MATCH($A2567, '[2]SGU-Solar'!$A:$A,0))</f>
        <v>1</v>
      </c>
      <c r="GA2567">
        <f>INDEX('[2]SGU-Solar'!$B:$B, MATCH($A2567, '[2]SGU-Solar'!$A:$A,0))</f>
        <v>1</v>
      </c>
      <c r="GB2567">
        <f>INDEX('[2]SGU-Solar'!$B:$B, MATCH($A2567, '[2]SGU-Solar'!$A:$A,0))</f>
        <v>1</v>
      </c>
      <c r="GC2567">
        <f>INDEX('[2]SGU-Solar'!$B:$B, MATCH($A2567, '[2]SGU-Solar'!$A:$A,0))</f>
        <v>1</v>
      </c>
      <c r="GD2567">
        <f>INDEX('[2]SGU-Solar'!$B:$B, MATCH($A2567, '[2]SGU-Solar'!$A:$A,0))</f>
        <v>1</v>
      </c>
      <c r="GE2567">
        <f>INDEX('[2]SGU-Solar'!$B:$B, MATCH($A2567, '[2]SGU-Solar'!$A:$A,0))</f>
        <v>1</v>
      </c>
      <c r="GF2567">
        <f>INDEX('[2]SGU-Solar'!$B:$B, MATCH($A2567, '[2]SGU-Solar'!$A:$A,0))</f>
        <v>1</v>
      </c>
      <c r="GG2567">
        <f>INDEX('[2]SGU-Solar'!$B:$B, MATCH($A2567, '[2]SGU-Solar'!$A:$A,0))</f>
        <v>1</v>
      </c>
      <c r="GH2567">
        <f>INDEX('[2]SGU-Solar'!$B:$B, MATCH($A2567, '[2]SGU-Solar'!$A:$A,0))</f>
        <v>1</v>
      </c>
      <c r="GI2567">
        <f>INDEX('[2]SGU-Solar'!$B:$B, MATCH($A2567, '[2]SGU-Solar'!$A:$A,0))</f>
        <v>1</v>
      </c>
      <c r="GJ2567">
        <f>INDEX('[2]SGU-Solar'!$B:$B, MATCH($A2567, '[2]SGU-Solar'!$A:$A,0))</f>
        <v>1</v>
      </c>
      <c r="GK2567">
        <f>INDEX('[2]SGU-Solar'!$B:$B, MATCH($A2567, '[2]SGU-Solar'!$A:$A,0))</f>
        <v>1</v>
      </c>
      <c r="GL2567">
        <f>INDEX('[2]SGU-Solar'!$B:$B, MATCH($A2567, '[2]SGU-Solar'!$A:$A,0))</f>
        <v>1</v>
      </c>
      <c r="GM2567">
        <f>INDEX('[2]SGU-Solar'!$B:$B, MATCH($A2567, '[2]SGU-Solar'!$A:$A,0))</f>
        <v>1</v>
      </c>
      <c r="GN2567">
        <f>INDEX('[2]SGU-Solar'!$B:$B, MATCH($A2567, '[2]SGU-Solar'!$A:$A,0))</f>
        <v>1</v>
      </c>
      <c r="GO2567">
        <f>INDEX('[2]SGU-Solar'!$B:$B, MATCH($A2567, '[2]SGU-Solar'!$A:$A,0))</f>
        <v>1</v>
      </c>
      <c r="GP2567">
        <f>INDEX('[2]SGU-Solar'!$B:$B, MATCH($A2567, '[2]SGU-Solar'!$A:$A,0))</f>
        <v>1</v>
      </c>
      <c r="GQ2567">
        <f>INDEX('[2]SGU-Solar'!$B:$B, MATCH($A2567, '[2]SGU-Solar'!$A:$A,0))</f>
        <v>1</v>
      </c>
      <c r="GR2567">
        <f>INDEX('[2]SGU-Solar'!$B:$B, MATCH($A2567, '[2]SGU-Solar'!$A:$A,0))</f>
        <v>1</v>
      </c>
      <c r="GS2567">
        <f>INDEX('[2]SGU-Solar'!$B:$B, MATCH($A2567, '[2]SGU-Solar'!$A:$A,0))</f>
        <v>1</v>
      </c>
      <c r="GT2567">
        <f>INDEX('[2]SGU-Solar'!$B:$B, MATCH($A2567, '[2]SGU-Solar'!$A:$A,0))</f>
        <v>1</v>
      </c>
      <c r="GU2567">
        <f>INDEX('[2]SGU-Solar'!$B:$B, MATCH($A2567, '[2]SGU-Solar'!$A:$A,0))</f>
        <v>1</v>
      </c>
      <c r="GV2567">
        <f>INDEX('[2]SGU-Solar'!$B:$B, MATCH($A2567, '[2]SGU-Solar'!$A:$A,0))</f>
        <v>1</v>
      </c>
      <c r="GW2567">
        <f>INDEX('[2]SGU-Solar'!$B:$B, MATCH($A2567, '[2]SGU-Solar'!$A:$A,0))</f>
        <v>1</v>
      </c>
      <c r="GX2567">
        <f>INDEX('[2]SGU-Solar'!$B:$B, MATCH($A2567, '[2]SGU-Solar'!$A:$A,0))</f>
        <v>1</v>
      </c>
      <c r="GY2567">
        <f>INDEX('[2]SGU-Solar'!$B:$B, MATCH($A2567, '[2]SGU-Solar'!$A:$A,0))</f>
        <v>1</v>
      </c>
      <c r="GZ2567">
        <f>INDEX('[2]SGU-Solar'!$B:$B, MATCH($A2567, '[2]SGU-Solar'!$A:$A,0))</f>
        <v>1</v>
      </c>
      <c r="HA2567">
        <f>INDEX('[2]SGU-Solar'!$B:$B, MATCH($A2567, '[2]SGU-Solar'!$A:$A,0))</f>
        <v>1</v>
      </c>
      <c r="HB2567">
        <f>INDEX('[2]SGU-Solar'!$B:$B, MATCH($A2567, '[2]SGU-Solar'!$A:$A,0))</f>
        <v>1</v>
      </c>
      <c r="HC2567">
        <f>INDEX('[2]SGU-Solar'!$B:$B, MATCH($A2567, '[2]SGU-Solar'!$A:$A,0))</f>
        <v>1</v>
      </c>
      <c r="HD2567">
        <f>INDEX('[2]SGU-Solar'!$B:$B, MATCH($A2567, '[2]SGU-Solar'!$A:$A,0))</f>
        <v>1</v>
      </c>
      <c r="HE2567">
        <f>INDEX('[2]SGU-Solar'!$B:$B, MATCH($A2567, '[2]SGU-Solar'!$A:$A,0))</f>
        <v>1</v>
      </c>
      <c r="HF2567">
        <f>INDEX('[2]SGU-Solar'!$B:$B, MATCH($A2567, '[2]SGU-Solar'!$A:$A,0))</f>
        <v>1</v>
      </c>
      <c r="HG2567">
        <f>INDEX('[2]SGU-Solar'!$B:$B, MATCH($A2567, '[2]SGU-Solar'!$A:$A,0))</f>
        <v>1</v>
      </c>
      <c r="HH2567">
        <f>INDEX('[2]SGU-Solar'!$B:$B, MATCH($A2567, '[2]SGU-Solar'!$A:$A,0))</f>
        <v>1</v>
      </c>
      <c r="HI2567">
        <f>INDEX('[2]SGU-Solar'!$B:$B, MATCH($A2567, '[2]SGU-Solar'!$A:$A,0))</f>
        <v>1</v>
      </c>
      <c r="HJ2567">
        <f>INDEX('[2]SGU-Solar'!$B:$B, MATCH($A2567, '[2]SGU-Solar'!$A:$A,0))</f>
        <v>1</v>
      </c>
      <c r="HK2567">
        <f>INDEX('[2]SGU-Solar'!$B:$B, MATCH($A2567, '[2]SGU-Solar'!$A:$A,0))</f>
        <v>1</v>
      </c>
      <c r="HL2567">
        <f>INDEX('[2]SGU-Solar'!$B:$B, MATCH($A2567, '[2]SGU-Solar'!$A:$A,0))</f>
        <v>1</v>
      </c>
      <c r="HM2567">
        <f>INDEX('[2]SGU-Solar'!$B:$B, MATCH($A2567, '[2]SGU-Solar'!$A:$A,0))</f>
        <v>1</v>
      </c>
      <c r="HN2567">
        <f>INDEX('[2]SGU-Solar'!$B:$B, MATCH($A2567, '[2]SGU-Solar'!$A:$A,0))</f>
        <v>1</v>
      </c>
      <c r="HO2567">
        <f>INDEX('[2]SGU-Solar'!$B:$B, MATCH($A2567, '[2]SGU-Solar'!$A:$A,0))</f>
        <v>1</v>
      </c>
      <c r="HP2567">
        <f>INDEX('[2]SGU-Solar'!$B:$B, MATCH($A2567, '[2]SGU-Solar'!$A:$A,0))</f>
        <v>1</v>
      </c>
      <c r="HQ2567">
        <f>INDEX('[2]SGU-Solar'!$B:$B, MATCH($A2567, '[2]SGU-Solar'!$A:$A,0))</f>
        <v>1</v>
      </c>
      <c r="HR2567">
        <f>INDEX('[2]SGU-Solar'!$B:$B, MATCH($A2567, '[2]SGU-Solar'!$A:$A,0))</f>
        <v>1</v>
      </c>
      <c r="HS2567">
        <f>INDEX('[2]SGU-Solar'!$B:$B, MATCH($A2567, '[2]SGU-Solar'!$A:$A,0))</f>
        <v>1</v>
      </c>
      <c r="HT2567">
        <f>INDEX('[2]SGU-Solar'!$B:$B, MATCH($A2567, '[2]SGU-Solar'!$A:$A,0))</f>
        <v>1</v>
      </c>
      <c r="HU2567">
        <f>INDEX('[2]SGU-Solar'!$B:$B, MATCH($A2567, '[2]SGU-Solar'!$A:$A,0))</f>
        <v>1</v>
      </c>
      <c r="HV2567">
        <f>INDEX('[2]SGU-Solar'!$B:$B, MATCH($A2567, '[2]SGU-Solar'!$A:$A,0))</f>
        <v>1</v>
      </c>
      <c r="HW2567">
        <f>INDEX('[2]SGU-Solar'!$B:$B, MATCH($A2567, '[2]SGU-Solar'!$A:$A,0))</f>
        <v>1</v>
      </c>
      <c r="HX2567">
        <f>INDEX('[2]SGU-Solar'!$B:$B, MATCH($A2567, '[2]SGU-Solar'!$A:$A,0))</f>
        <v>1</v>
      </c>
      <c r="HY2567">
        <f>INDEX('[2]SGU-Solar'!$B:$B, MATCH($A2567, '[2]SGU-Solar'!$A:$A,0))</f>
        <v>1</v>
      </c>
      <c r="HZ2567">
        <f>INDEX('[2]SGU-Solar'!$B:$B, MATCH($A2567, '[2]SGU-Solar'!$A:$A,0))</f>
        <v>1</v>
      </c>
      <c r="IA2567">
        <f>INDEX('[2]SGU-Solar'!$B:$B, MATCH($A2567, '[2]SGU-Solar'!$A:$A,0))</f>
        <v>1</v>
      </c>
      <c r="IB2567">
        <f>INDEX('[2]SGU-Solar'!$B:$B, MATCH($A2567, '[2]SGU-Solar'!$A:$A,0))</f>
        <v>1</v>
      </c>
      <c r="IC2567">
        <f>INDEX('[2]SGU-Solar'!$B:$B, MATCH($A2567, '[2]SGU-Solar'!$A:$A,0))</f>
        <v>1</v>
      </c>
      <c r="ID2567">
        <f>INDEX('[2]SGU-Solar'!$B:$B, MATCH($A2567, '[2]SGU-Solar'!$A:$A,0))</f>
        <v>1</v>
      </c>
      <c r="IE2567">
        <f>INDEX('[2]SGU-Solar'!$B:$B, MATCH($A2567, '[2]SGU-Solar'!$A:$A,0))</f>
        <v>1</v>
      </c>
      <c r="IF2567">
        <f>INDEX('[2]SGU-Solar'!$B:$B, MATCH($A2567, '[2]SGU-Solar'!$A:$A,0))</f>
        <v>1</v>
      </c>
      <c r="IG2567">
        <f>INDEX('[2]SGU-Solar'!$B:$B, MATCH($A2567, '[2]SGU-Solar'!$A:$A,0))</f>
        <v>1</v>
      </c>
      <c r="IH2567">
        <f>INDEX('[2]SGU-Solar'!$B:$B, MATCH($A2567, '[2]SGU-Solar'!$A:$A,0))</f>
        <v>1</v>
      </c>
      <c r="II2567">
        <f>INDEX('[2]SGU-Solar'!$B:$B, MATCH($A2567, '[2]SGU-Solar'!$A:$A,0))</f>
        <v>1</v>
      </c>
      <c r="IJ2567">
        <f>INDEX('[2]SGU-Solar'!$B:$B, MATCH($A2567, '[2]SGU-Solar'!$A:$A,0))</f>
        <v>1</v>
      </c>
      <c r="IK2567">
        <f>INDEX('[2]SGU-Solar'!$B:$B, MATCH($A2567, '[2]SGU-Solar'!$A:$A,0))</f>
        <v>1</v>
      </c>
      <c r="IL2567">
        <f>INDEX('[2]SGU-Solar'!$B:$B, MATCH($A2567, '[2]SGU-Solar'!$A:$A,0))</f>
        <v>1</v>
      </c>
      <c r="IM2567">
        <f>INDEX('[2]SGU-Solar'!$B:$B, MATCH($A2567, '[2]SGU-Solar'!$A:$A,0))</f>
        <v>1</v>
      </c>
      <c r="IN2567">
        <f>INDEX('[2]SGU-Solar'!$B:$B, MATCH($A2567, '[2]SGU-Solar'!$A:$A,0))</f>
        <v>1</v>
      </c>
      <c r="IO2567">
        <f>INDEX('[2]SGU-Solar'!$B:$B, MATCH($A2567, '[2]SGU-Solar'!$A:$A,0))</f>
        <v>1</v>
      </c>
      <c r="IP2567">
        <f>INDEX('[2]SGU-Solar'!$B:$B, MATCH($A2567, '[2]SGU-Solar'!$A:$A,0))</f>
        <v>1</v>
      </c>
      <c r="IQ2567">
        <f>INDEX('[2]SGU-Solar'!$B:$B, MATCH($A2567, '[2]SGU-Solar'!$A:$A,0))</f>
        <v>1</v>
      </c>
      <c r="IR2567">
        <f>INDEX('[2]SGU-Solar'!$B:$B, MATCH($A2567, '[2]SGU-Solar'!$A:$A,0))</f>
        <v>1</v>
      </c>
      <c r="IS2567">
        <f>INDEX('[2]SGU-Solar'!$B:$B, MATCH($A2567, '[2]SGU-Solar'!$A:$A,0))</f>
        <v>1</v>
      </c>
      <c r="IT2567">
        <f>INDEX('[2]SGU-Solar'!$B:$B, MATCH($A2567, '[2]SGU-Solar'!$A:$A,0))</f>
        <v>1</v>
      </c>
      <c r="IU2567">
        <f>INDEX('[2]SGU-Solar'!$B:$B, MATCH($A2567, '[2]SGU-Solar'!$A:$A,0))</f>
        <v>1</v>
      </c>
      <c r="IV2567">
        <f>INDEX('[2]SGU-Solar'!$B:$B, MATCH($A2567, '[2]SGU-Solar'!$A:$A,0))</f>
        <v>1</v>
      </c>
      <c r="IW2567">
        <f>INDEX('[2]SGU-Solar'!$B:$B, MATCH($A2567, '[2]SGU-Solar'!$A:$A,0))</f>
        <v>1</v>
      </c>
      <c r="IX2567">
        <f>INDEX('[2]SGU-Solar'!$B:$B, MATCH($A2567, '[2]SGU-Solar'!$A:$A,0))</f>
        <v>1</v>
      </c>
      <c r="IY2567">
        <f>INDEX('[2]SGU-Solar'!$B:$B, MATCH($A2567, '[2]SGU-Solar'!$A:$A,0))</f>
        <v>1</v>
      </c>
      <c r="IZ2567">
        <f>INDEX('[2]SGU-Solar'!$B:$B, MATCH($A2567, '[2]SGU-Solar'!$A:$A,0))</f>
        <v>1</v>
      </c>
      <c r="JA2567">
        <f>INDEX('[2]SGU-Solar'!$B:$B, MATCH($A2567, '[2]SGU-Solar'!$A:$A,0))</f>
        <v>1</v>
      </c>
      <c r="JB2567">
        <f>INDEX('[2]SGU-Solar'!$B:$B, MATCH($A2567, '[2]SGU-Solar'!$A:$A,0))</f>
        <v>1</v>
      </c>
      <c r="JC2567">
        <f>INDEX('[2]SGU-Solar'!$B:$B, MATCH($A2567, '[2]SGU-Solar'!$A:$A,0))</f>
        <v>1</v>
      </c>
      <c r="JD2567">
        <f>INDEX('[2]SGU-Solar'!$B:$B, MATCH($A2567, '[2]SGU-Solar'!$A:$A,0))</f>
        <v>1</v>
      </c>
      <c r="JE2567">
        <f>INDEX('[2]SGU-Solar'!$B:$B, MATCH($A2567, '[2]SGU-Solar'!$A:$A,0))</f>
        <v>1</v>
      </c>
      <c r="JF2567">
        <f>INDEX('[2]SGU-Solar'!$B:$B, MATCH($A2567, '[2]SGU-Solar'!$A:$A,0))</f>
        <v>1</v>
      </c>
      <c r="JG2567">
        <f>INDEX('[2]SGU-Solar'!$B:$B, MATCH($A2567, '[2]SGU-Solar'!$A:$A,0))</f>
        <v>1</v>
      </c>
      <c r="JH2567">
        <f>INDEX('[2]SGU-Solar'!$B:$B, MATCH($A2567, '[2]SGU-Solar'!$A:$A,0))</f>
        <v>1</v>
      </c>
      <c r="JI2567">
        <f>INDEX('[2]SGU-Solar'!$B:$B, MATCH($A2567, '[2]SGU-Solar'!$A:$A,0))</f>
        <v>1</v>
      </c>
      <c r="JJ2567">
        <f>INDEX('[2]SGU-Solar'!$B:$B, MATCH($A2567, '[2]SGU-Solar'!$A:$A,0))</f>
        <v>1</v>
      </c>
      <c r="JK2567">
        <f>INDEX('[2]SGU-Solar'!$B:$B, MATCH($A2567, '[2]SGU-Solar'!$A:$A,0))</f>
        <v>1</v>
      </c>
      <c r="JL2567">
        <f>INDEX('[2]SGU-Solar'!$B:$B, MATCH($A2567, '[2]SGU-Solar'!$A:$A,0))</f>
        <v>1</v>
      </c>
      <c r="JM2567">
        <f>INDEX('[2]SGU-Solar'!$B:$B, MATCH($A2567, '[2]SGU-Solar'!$A:$A,0))</f>
        <v>1</v>
      </c>
      <c r="JN2567">
        <f>INDEX('[2]SGU-Solar'!$B:$B, MATCH($A2567, '[2]SGU-Solar'!$A:$A,0))</f>
        <v>1</v>
      </c>
      <c r="JO2567">
        <f>INDEX('[2]SGU-Solar'!$B:$B, MATCH($A2567, '[2]SGU-Solar'!$A:$A,0))</f>
        <v>1</v>
      </c>
      <c r="JP2567">
        <f>INDEX('[2]SGU-Solar'!$B:$B, MATCH($A2567, '[2]SGU-Solar'!$A:$A,0))</f>
        <v>1</v>
      </c>
      <c r="JQ2567">
        <f>INDEX('[2]SGU-Solar'!$B:$B, MATCH($A2567, '[2]SGU-Solar'!$A:$A,0))</f>
        <v>1</v>
      </c>
      <c r="JR2567">
        <f>INDEX('[2]SGU-Solar'!$B:$B, MATCH($A2567, '[2]SGU-Solar'!$A:$A,0))</f>
        <v>1</v>
      </c>
      <c r="JS2567">
        <f>INDEX('[2]SGU-Solar'!$B:$B, MATCH($A2567, '[2]SGU-Solar'!$A:$A,0))</f>
        <v>1</v>
      </c>
      <c r="JT2567">
        <f>INDEX('[2]SGU-Solar'!$B:$B, MATCH($A2567, '[2]SGU-Solar'!$A:$A,0))</f>
        <v>1</v>
      </c>
      <c r="JU2567">
        <f>INDEX('[2]SGU-Solar'!$B:$B, MATCH($A2567, '[2]SGU-Solar'!$A:$A,0))</f>
        <v>1</v>
      </c>
      <c r="JV2567">
        <f>INDEX('[2]SGU-Solar'!$B:$B, MATCH($A2567, '[2]SGU-Solar'!$A:$A,0))</f>
        <v>1</v>
      </c>
      <c r="JW2567">
        <f>INDEX('[2]SGU-Solar'!$B:$B, MATCH($A2567, '[2]SGU-Solar'!$A:$A,0))</f>
        <v>1</v>
      </c>
      <c r="JX2567">
        <f>INDEX('[2]SGU-Solar'!$B:$B, MATCH($A2567, '[2]SGU-Solar'!$A:$A,0))</f>
        <v>1</v>
      </c>
      <c r="JY2567">
        <f>INDEX('[2]SGU-Solar'!$B:$B, MATCH($A2567, '[2]SGU-Solar'!$A:$A,0))</f>
        <v>1</v>
      </c>
      <c r="JZ2567">
        <f>INDEX('[2]SGU-Solar'!$B:$B, MATCH($A2567, '[2]SGU-Solar'!$A:$A,0))</f>
        <v>1</v>
      </c>
    </row>
    <row r="2568" spans="1:286">
      <c r="A2568">
        <v>6530</v>
      </c>
      <c r="B2568" t="s">
        <v>37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1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1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1</v>
      </c>
      <c r="CB2568">
        <v>0</v>
      </c>
      <c r="CC2568">
        <v>0</v>
      </c>
      <c r="CD2568">
        <v>1</v>
      </c>
      <c r="CE2568">
        <v>2</v>
      </c>
      <c r="CF2568">
        <v>0</v>
      </c>
      <c r="CG2568">
        <v>0</v>
      </c>
      <c r="CH2568">
        <v>0</v>
      </c>
      <c r="CI2568">
        <v>3</v>
      </c>
      <c r="CJ2568">
        <v>1</v>
      </c>
      <c r="CK2568">
        <v>0</v>
      </c>
      <c r="CL2568">
        <v>0</v>
      </c>
      <c r="CM2568">
        <v>2</v>
      </c>
      <c r="CN2568">
        <v>3</v>
      </c>
      <c r="CO2568">
        <v>2</v>
      </c>
      <c r="CP2568">
        <v>3</v>
      </c>
      <c r="CQ2568">
        <v>2</v>
      </c>
      <c r="CR2568">
        <v>4</v>
      </c>
      <c r="CS2568">
        <v>5</v>
      </c>
      <c r="CT2568">
        <v>2</v>
      </c>
      <c r="CU2568">
        <v>5</v>
      </c>
      <c r="CV2568">
        <v>6</v>
      </c>
      <c r="CW2568">
        <v>5</v>
      </c>
      <c r="CX2568">
        <v>4</v>
      </c>
      <c r="CY2568">
        <v>15</v>
      </c>
      <c r="CZ2568">
        <v>9</v>
      </c>
      <c r="DA2568">
        <v>8</v>
      </c>
      <c r="DB2568">
        <v>22</v>
      </c>
      <c r="DC2568">
        <v>6</v>
      </c>
      <c r="DD2568">
        <v>22</v>
      </c>
      <c r="DE2568">
        <v>17</v>
      </c>
      <c r="DF2568">
        <v>20</v>
      </c>
      <c r="DG2568">
        <v>23</v>
      </c>
      <c r="DH2568">
        <v>33</v>
      </c>
      <c r="DI2568">
        <v>25</v>
      </c>
      <c r="DJ2568">
        <v>17</v>
      </c>
      <c r="DK2568">
        <v>27</v>
      </c>
      <c r="DL2568">
        <v>65</v>
      </c>
      <c r="DM2568">
        <v>59</v>
      </c>
      <c r="DN2568">
        <v>47</v>
      </c>
      <c r="DO2568">
        <v>12</v>
      </c>
      <c r="DP2568">
        <f>INDEX('[2]SGU-Solar'!$B:$B, MATCH($A2568, '[2]SGU-Solar'!$A:$A,0))</f>
        <v>41</v>
      </c>
      <c r="DQ2568">
        <f>INDEX('[2]SGU-Solar'!$B:$B, MATCH($A2568, '[2]SGU-Solar'!$A:$A,0))</f>
        <v>41</v>
      </c>
      <c r="DR2568">
        <f>INDEX('[2]SGU-Solar'!$B:$B, MATCH($A2568, '[2]SGU-Solar'!$A:$A,0))</f>
        <v>41</v>
      </c>
      <c r="DS2568">
        <f>INDEX('[2]SGU-Solar'!$B:$B, MATCH($A2568, '[2]SGU-Solar'!$A:$A,0))</f>
        <v>41</v>
      </c>
      <c r="DT2568">
        <f>INDEX('[2]SGU-Solar'!$B:$B, MATCH($A2568, '[2]SGU-Solar'!$A:$A,0))</f>
        <v>41</v>
      </c>
      <c r="DU2568">
        <f>INDEX('[2]SGU-Solar'!$B:$B, MATCH($A2568, '[2]SGU-Solar'!$A:$A,0))</f>
        <v>41</v>
      </c>
      <c r="DV2568">
        <f>INDEX('[2]SGU-Solar'!$B:$B, MATCH($A2568, '[2]SGU-Solar'!$A:$A,0))</f>
        <v>41</v>
      </c>
      <c r="DW2568">
        <f>INDEX('[2]SGU-Solar'!$B:$B, MATCH($A2568, '[2]SGU-Solar'!$A:$A,0))</f>
        <v>41</v>
      </c>
      <c r="DX2568">
        <f>INDEX('[2]SGU-Solar'!$B:$B, MATCH($A2568, '[2]SGU-Solar'!$A:$A,0))</f>
        <v>41</v>
      </c>
      <c r="DY2568">
        <f>INDEX('[2]SGU-Solar'!$B:$B, MATCH($A2568, '[2]SGU-Solar'!$A:$A,0))</f>
        <v>41</v>
      </c>
      <c r="DZ2568">
        <f>INDEX('[2]SGU-Solar'!$B:$B, MATCH($A2568, '[2]SGU-Solar'!$A:$A,0))</f>
        <v>41</v>
      </c>
      <c r="EA2568">
        <f>INDEX('[2]SGU-Solar'!$B:$B, MATCH($A2568, '[2]SGU-Solar'!$A:$A,0))</f>
        <v>41</v>
      </c>
      <c r="EB2568">
        <f>INDEX('[2]SGU-Solar'!$B:$B, MATCH($A2568, '[2]SGU-Solar'!$A:$A,0))</f>
        <v>41</v>
      </c>
      <c r="EC2568">
        <f>INDEX('[2]SGU-Solar'!$B:$B, MATCH($A2568, '[2]SGU-Solar'!$A:$A,0))</f>
        <v>41</v>
      </c>
      <c r="ED2568">
        <f>INDEX('[2]SGU-Solar'!$B:$B, MATCH($A2568, '[2]SGU-Solar'!$A:$A,0))</f>
        <v>41</v>
      </c>
      <c r="EE2568">
        <f>INDEX('[2]SGU-Solar'!$B:$B, MATCH($A2568, '[2]SGU-Solar'!$A:$A,0))</f>
        <v>41</v>
      </c>
      <c r="EF2568">
        <f>INDEX('[2]SGU-Solar'!$B:$B, MATCH($A2568, '[2]SGU-Solar'!$A:$A,0))</f>
        <v>41</v>
      </c>
      <c r="EG2568">
        <f>INDEX('[2]SGU-Solar'!$S:$S, MATCH($A2568, '[2]SGU-Solar'!$A:$A,0))</f>
        <v>90</v>
      </c>
      <c r="EH2568">
        <f>INDEX('[2]SGU-Solar'!$S:$S, MATCH($A2568, '[2]SGU-Solar'!$A:$A,0))</f>
        <v>90</v>
      </c>
      <c r="EI2568">
        <f>INDEX('[2]SGU-Solar'!$S:$S, MATCH($A2568, '[2]SGU-Solar'!$A:$A,0))</f>
        <v>90</v>
      </c>
      <c r="EJ2568">
        <f>INDEX('[2]SGU-Solar'!$S:$S, MATCH($A2568, '[2]SGU-Solar'!$A:$A,0))</f>
        <v>90</v>
      </c>
      <c r="EK2568">
        <f>INDEX('[2]SGU-Solar'!$S:$S, MATCH($A2568, '[2]SGU-Solar'!$A:$A,0))</f>
        <v>90</v>
      </c>
      <c r="EL2568">
        <f>INDEX('[2]SGU-Solar'!$S:$S, MATCH($A2568, '[2]SGU-Solar'!$A:$A,0))</f>
        <v>90</v>
      </c>
      <c r="EM2568">
        <f>INDEX('[2]SGU-Solar'!$S:$S, MATCH($A2568, '[2]SGU-Solar'!$A:$A,0))</f>
        <v>90</v>
      </c>
      <c r="EN2568">
        <f>INDEX('[2]SGU-Solar'!$S:$S, MATCH($A2568, '[2]SGU-Solar'!$A:$A,0))</f>
        <v>90</v>
      </c>
      <c r="EO2568">
        <f>INDEX('[2]SGU-Solar'!$S:$S, MATCH($A2568, '[2]SGU-Solar'!$A:$A,0))</f>
        <v>90</v>
      </c>
      <c r="EP2568">
        <f>INDEX('[2]SGU-Solar'!$S:$S, MATCH($A2568, '[2]SGU-Solar'!$A:$A,0))</f>
        <v>90</v>
      </c>
      <c r="EQ2568">
        <f>INDEX('[2]SGU-Solar'!$S:$S, MATCH($A2568, '[2]SGU-Solar'!$A:$A,0))</f>
        <v>90</v>
      </c>
      <c r="ER2568">
        <f>INDEX('[2]SGU-Solar'!$S:$S, MATCH($A2568, '[2]SGU-Solar'!$A:$A,0))</f>
        <v>90</v>
      </c>
      <c r="ES2568">
        <f>INDEX('[2]SGU-Solar'!$S:$S, MATCH($A2568, '[2]SGU-Solar'!$A:$A,0))</f>
        <v>90</v>
      </c>
      <c r="ET2568">
        <f>INDEX('[2]SGU-Solar'!$S:$S, MATCH($A2568, '[2]SGU-Solar'!$A:$A,0))</f>
        <v>90</v>
      </c>
      <c r="EU2568">
        <f>INDEX('[2]SGU-Solar'!$S:$S, MATCH($A2568, '[2]SGU-Solar'!$A:$A,0))</f>
        <v>90</v>
      </c>
      <c r="EV2568">
        <f>INDEX('[2]SGU-Solar'!$S:$S, MATCH($A2568, '[2]SGU-Solar'!$A:$A,0))</f>
        <v>90</v>
      </c>
      <c r="EW2568">
        <f>INDEX('[2]SGU-Solar'!$S:$S, MATCH($A2568, '[2]SGU-Solar'!$A:$A,0))</f>
        <v>90</v>
      </c>
      <c r="EX2568">
        <f>INDEX('[2]SGU-Solar'!$S:$S, MATCH($A2568, '[2]SGU-Solar'!$A:$A,0))</f>
        <v>90</v>
      </c>
      <c r="EY2568">
        <f>INDEX('[2]SGU-Solar'!$S:$S, MATCH($A2568, '[2]SGU-Solar'!$A:$A,0))</f>
        <v>90</v>
      </c>
      <c r="EZ2568">
        <f>INDEX('[2]SGU-Solar'!$S:$S, MATCH($A2568, '[2]SGU-Solar'!$A:$A,0))</f>
        <v>90</v>
      </c>
      <c r="FA2568">
        <f>INDEX('[2]SGU-Solar'!$S:$S, MATCH($A2568, '[2]SGU-Solar'!$A:$A,0))</f>
        <v>90</v>
      </c>
      <c r="FB2568">
        <f>INDEX('[2]SGU-Solar'!$S:$S, MATCH($A2568, '[2]SGU-Solar'!$A:$A,0))</f>
        <v>90</v>
      </c>
      <c r="FC2568">
        <f>INDEX('[2]SGU-Solar'!$S:$S, MATCH($A2568, '[2]SGU-Solar'!$A:$A,0))</f>
        <v>90</v>
      </c>
      <c r="FD2568">
        <f>INDEX('[2]SGU-Solar'!$S:$S, MATCH($A2568, '[2]SGU-Solar'!$A:$A,0))</f>
        <v>90</v>
      </c>
      <c r="FE2568">
        <f>INDEX('[2]SGU-Solar'!$S:$S, MATCH($A2568, '[2]SGU-Solar'!$A:$A,0))</f>
        <v>90</v>
      </c>
      <c r="FF2568">
        <f>INDEX('[2]SGU-Solar'!$S:$S, MATCH($A2568, '[2]SGU-Solar'!$A:$A,0))</f>
        <v>90</v>
      </c>
      <c r="FG2568">
        <f>INDEX('[2]SGU-Solar'!$S:$S, MATCH($A2568, '[2]SGU-Solar'!$A:$A,0))</f>
        <v>90</v>
      </c>
      <c r="FH2568">
        <f>INDEX('[2]SGU-Solar'!$S:$S, MATCH($A2568, '[2]SGU-Solar'!$A:$A,0))</f>
        <v>90</v>
      </c>
      <c r="FI2568">
        <f>INDEX('[2]SGU-Solar'!$S:$S, MATCH($A2568, '[2]SGU-Solar'!$A:$A,0))</f>
        <v>90</v>
      </c>
      <c r="FJ2568">
        <f>INDEX('[2]SGU-Solar'!$B:$B, MATCH($A2568, '[2]SGU-Solar'!$A:$A,0))</f>
        <v>41</v>
      </c>
      <c r="FK2568">
        <f>INDEX('[2]SGU-Solar'!$B:$B, MATCH($A2568, '[2]SGU-Solar'!$A:$A,0))</f>
        <v>41</v>
      </c>
      <c r="FL2568">
        <f>INDEX('[2]SGU-Solar'!$B:$B, MATCH($A2568, '[2]SGU-Solar'!$A:$A,0))</f>
        <v>41</v>
      </c>
      <c r="FM2568">
        <f>INDEX('[2]SGU-Solar'!$B:$B, MATCH($A2568, '[2]SGU-Solar'!$A:$A,0))</f>
        <v>41</v>
      </c>
      <c r="FN2568">
        <f>INDEX('[2]SGU-Solar'!$B:$B, MATCH($A2568, '[2]SGU-Solar'!$A:$A,0))</f>
        <v>41</v>
      </c>
      <c r="FO2568">
        <f>INDEX('[2]SGU-Solar'!$B:$B, MATCH($A2568, '[2]SGU-Solar'!$A:$A,0))</f>
        <v>41</v>
      </c>
      <c r="FP2568">
        <f>INDEX('[2]SGU-Solar'!$B:$B, MATCH($A2568, '[2]SGU-Solar'!$A:$A,0))</f>
        <v>41</v>
      </c>
      <c r="FQ2568">
        <f>INDEX('[2]SGU-Solar'!$B:$B, MATCH($A2568, '[2]SGU-Solar'!$A:$A,0))</f>
        <v>41</v>
      </c>
      <c r="FR2568">
        <f>INDEX('[2]SGU-Solar'!$B:$B, MATCH($A2568, '[2]SGU-Solar'!$A:$A,0))</f>
        <v>41</v>
      </c>
      <c r="FS2568">
        <f>INDEX('[2]SGU-Solar'!$B:$B, MATCH($A2568, '[2]SGU-Solar'!$A:$A,0))</f>
        <v>41</v>
      </c>
      <c r="FT2568">
        <f>INDEX('[2]SGU-Solar'!$B:$B, MATCH($A2568, '[2]SGU-Solar'!$A:$A,0))</f>
        <v>41</v>
      </c>
      <c r="FU2568">
        <f>INDEX('[2]SGU-Solar'!$B:$B, MATCH($A2568, '[2]SGU-Solar'!$A:$A,0))</f>
        <v>41</v>
      </c>
      <c r="FV2568">
        <f>INDEX('[2]SGU-Solar'!$B:$B, MATCH($A2568, '[2]SGU-Solar'!$A:$A,0))</f>
        <v>41</v>
      </c>
      <c r="FW2568">
        <f>INDEX('[2]SGU-Solar'!$B:$B, MATCH($A2568, '[2]SGU-Solar'!$A:$A,0))</f>
        <v>41</v>
      </c>
      <c r="FX2568">
        <f>INDEX('[2]SGU-Solar'!$B:$B, MATCH($A2568, '[2]SGU-Solar'!$A:$A,0))</f>
        <v>41</v>
      </c>
      <c r="FY2568">
        <f>INDEX('[2]SGU-Solar'!$B:$B, MATCH($A2568, '[2]SGU-Solar'!$A:$A,0))</f>
        <v>41</v>
      </c>
      <c r="FZ2568">
        <f>INDEX('[2]SGU-Solar'!$B:$B, MATCH($A2568, '[2]SGU-Solar'!$A:$A,0))</f>
        <v>41</v>
      </c>
      <c r="GA2568">
        <f>INDEX('[2]SGU-Solar'!$B:$B, MATCH($A2568, '[2]SGU-Solar'!$A:$A,0))</f>
        <v>41</v>
      </c>
      <c r="GB2568">
        <f>INDEX('[2]SGU-Solar'!$B:$B, MATCH($A2568, '[2]SGU-Solar'!$A:$A,0))</f>
        <v>41</v>
      </c>
      <c r="GC2568">
        <f>INDEX('[2]SGU-Solar'!$B:$B, MATCH($A2568, '[2]SGU-Solar'!$A:$A,0))</f>
        <v>41</v>
      </c>
      <c r="GD2568">
        <f>INDEX('[2]SGU-Solar'!$B:$B, MATCH($A2568, '[2]SGU-Solar'!$A:$A,0))</f>
        <v>41</v>
      </c>
      <c r="GE2568">
        <f>INDEX('[2]SGU-Solar'!$B:$B, MATCH($A2568, '[2]SGU-Solar'!$A:$A,0))</f>
        <v>41</v>
      </c>
      <c r="GF2568">
        <f>INDEX('[2]SGU-Solar'!$B:$B, MATCH($A2568, '[2]SGU-Solar'!$A:$A,0))</f>
        <v>41</v>
      </c>
      <c r="GG2568">
        <f>INDEX('[2]SGU-Solar'!$B:$B, MATCH($A2568, '[2]SGU-Solar'!$A:$A,0))</f>
        <v>41</v>
      </c>
      <c r="GH2568">
        <f>INDEX('[2]SGU-Solar'!$B:$B, MATCH($A2568, '[2]SGU-Solar'!$A:$A,0))</f>
        <v>41</v>
      </c>
      <c r="GI2568">
        <f>INDEX('[2]SGU-Solar'!$B:$B, MATCH($A2568, '[2]SGU-Solar'!$A:$A,0))</f>
        <v>41</v>
      </c>
      <c r="GJ2568">
        <f>INDEX('[2]SGU-Solar'!$B:$B, MATCH($A2568, '[2]SGU-Solar'!$A:$A,0))</f>
        <v>41</v>
      </c>
      <c r="GK2568">
        <f>INDEX('[2]SGU-Solar'!$B:$B, MATCH($A2568, '[2]SGU-Solar'!$A:$A,0))</f>
        <v>41</v>
      </c>
      <c r="GL2568">
        <f>INDEX('[2]SGU-Solar'!$B:$B, MATCH($A2568, '[2]SGU-Solar'!$A:$A,0))</f>
        <v>41</v>
      </c>
      <c r="GM2568">
        <f>INDEX('[2]SGU-Solar'!$B:$B, MATCH($A2568, '[2]SGU-Solar'!$A:$A,0))</f>
        <v>41</v>
      </c>
      <c r="GN2568">
        <f>INDEX('[2]SGU-Solar'!$B:$B, MATCH($A2568, '[2]SGU-Solar'!$A:$A,0))</f>
        <v>41</v>
      </c>
      <c r="GO2568">
        <f>INDEX('[2]SGU-Solar'!$B:$B, MATCH($A2568, '[2]SGU-Solar'!$A:$A,0))</f>
        <v>41</v>
      </c>
      <c r="GP2568">
        <f>INDEX('[2]SGU-Solar'!$B:$B, MATCH($A2568, '[2]SGU-Solar'!$A:$A,0))</f>
        <v>41</v>
      </c>
      <c r="GQ2568">
        <f>INDEX('[2]SGU-Solar'!$B:$B, MATCH($A2568, '[2]SGU-Solar'!$A:$A,0))</f>
        <v>41</v>
      </c>
      <c r="GR2568">
        <f>INDEX('[2]SGU-Solar'!$B:$B, MATCH($A2568, '[2]SGU-Solar'!$A:$A,0))</f>
        <v>41</v>
      </c>
      <c r="GS2568">
        <f>INDEX('[2]SGU-Solar'!$B:$B, MATCH($A2568, '[2]SGU-Solar'!$A:$A,0))</f>
        <v>41</v>
      </c>
      <c r="GT2568">
        <f>INDEX('[2]SGU-Solar'!$B:$B, MATCH($A2568, '[2]SGU-Solar'!$A:$A,0))</f>
        <v>41</v>
      </c>
      <c r="GU2568">
        <f>INDEX('[2]SGU-Solar'!$B:$B, MATCH($A2568, '[2]SGU-Solar'!$A:$A,0))</f>
        <v>41</v>
      </c>
      <c r="GV2568">
        <f>INDEX('[2]SGU-Solar'!$B:$B, MATCH($A2568, '[2]SGU-Solar'!$A:$A,0))</f>
        <v>41</v>
      </c>
      <c r="GW2568">
        <f>INDEX('[2]SGU-Solar'!$B:$B, MATCH($A2568, '[2]SGU-Solar'!$A:$A,0))</f>
        <v>41</v>
      </c>
      <c r="GX2568">
        <f>INDEX('[2]SGU-Solar'!$B:$B, MATCH($A2568, '[2]SGU-Solar'!$A:$A,0))</f>
        <v>41</v>
      </c>
      <c r="GY2568">
        <f>INDEX('[2]SGU-Solar'!$B:$B, MATCH($A2568, '[2]SGU-Solar'!$A:$A,0))</f>
        <v>41</v>
      </c>
      <c r="GZ2568">
        <f>INDEX('[2]SGU-Solar'!$B:$B, MATCH($A2568, '[2]SGU-Solar'!$A:$A,0))</f>
        <v>41</v>
      </c>
      <c r="HA2568">
        <f>INDEX('[2]SGU-Solar'!$B:$B, MATCH($A2568, '[2]SGU-Solar'!$A:$A,0))</f>
        <v>41</v>
      </c>
      <c r="HB2568">
        <f>INDEX('[2]SGU-Solar'!$B:$B, MATCH($A2568, '[2]SGU-Solar'!$A:$A,0))</f>
        <v>41</v>
      </c>
      <c r="HC2568">
        <f>INDEX('[2]SGU-Solar'!$B:$B, MATCH($A2568, '[2]SGU-Solar'!$A:$A,0))</f>
        <v>41</v>
      </c>
      <c r="HD2568">
        <f>INDEX('[2]SGU-Solar'!$B:$B, MATCH($A2568, '[2]SGU-Solar'!$A:$A,0))</f>
        <v>41</v>
      </c>
      <c r="HE2568">
        <f>INDEX('[2]SGU-Solar'!$B:$B, MATCH($A2568, '[2]SGU-Solar'!$A:$A,0))</f>
        <v>41</v>
      </c>
      <c r="HF2568">
        <f>INDEX('[2]SGU-Solar'!$B:$B, MATCH($A2568, '[2]SGU-Solar'!$A:$A,0))</f>
        <v>41</v>
      </c>
      <c r="HG2568">
        <f>INDEX('[2]SGU-Solar'!$B:$B, MATCH($A2568, '[2]SGU-Solar'!$A:$A,0))</f>
        <v>41</v>
      </c>
      <c r="HH2568">
        <f>INDEX('[2]SGU-Solar'!$B:$B, MATCH($A2568, '[2]SGU-Solar'!$A:$A,0))</f>
        <v>41</v>
      </c>
      <c r="HI2568">
        <f>INDEX('[2]SGU-Solar'!$B:$B, MATCH($A2568, '[2]SGU-Solar'!$A:$A,0))</f>
        <v>41</v>
      </c>
      <c r="HJ2568">
        <f>INDEX('[2]SGU-Solar'!$B:$B, MATCH($A2568, '[2]SGU-Solar'!$A:$A,0))</f>
        <v>41</v>
      </c>
      <c r="HK2568">
        <f>INDEX('[2]SGU-Solar'!$B:$B, MATCH($A2568, '[2]SGU-Solar'!$A:$A,0))</f>
        <v>41</v>
      </c>
      <c r="HL2568">
        <f>INDEX('[2]SGU-Solar'!$B:$B, MATCH($A2568, '[2]SGU-Solar'!$A:$A,0))</f>
        <v>41</v>
      </c>
      <c r="HM2568">
        <f>INDEX('[2]SGU-Solar'!$B:$B, MATCH($A2568, '[2]SGU-Solar'!$A:$A,0))</f>
        <v>41</v>
      </c>
      <c r="HN2568">
        <f>INDEX('[2]SGU-Solar'!$B:$B, MATCH($A2568, '[2]SGU-Solar'!$A:$A,0))</f>
        <v>41</v>
      </c>
      <c r="HO2568">
        <f>INDEX('[2]SGU-Solar'!$B:$B, MATCH($A2568, '[2]SGU-Solar'!$A:$A,0))</f>
        <v>41</v>
      </c>
      <c r="HP2568">
        <f>INDEX('[2]SGU-Solar'!$B:$B, MATCH($A2568, '[2]SGU-Solar'!$A:$A,0))</f>
        <v>41</v>
      </c>
      <c r="HQ2568">
        <f>INDEX('[2]SGU-Solar'!$B:$B, MATCH($A2568, '[2]SGU-Solar'!$A:$A,0))</f>
        <v>41</v>
      </c>
      <c r="HR2568">
        <f>INDEX('[2]SGU-Solar'!$B:$B, MATCH($A2568, '[2]SGU-Solar'!$A:$A,0))</f>
        <v>41</v>
      </c>
      <c r="HS2568">
        <f>INDEX('[2]SGU-Solar'!$B:$B, MATCH($A2568, '[2]SGU-Solar'!$A:$A,0))</f>
        <v>41</v>
      </c>
      <c r="HT2568">
        <f>INDEX('[2]SGU-Solar'!$B:$B, MATCH($A2568, '[2]SGU-Solar'!$A:$A,0))</f>
        <v>41</v>
      </c>
      <c r="HU2568">
        <f>INDEX('[2]SGU-Solar'!$B:$B, MATCH($A2568, '[2]SGU-Solar'!$A:$A,0))</f>
        <v>41</v>
      </c>
      <c r="HV2568">
        <f>INDEX('[2]SGU-Solar'!$B:$B, MATCH($A2568, '[2]SGU-Solar'!$A:$A,0))</f>
        <v>41</v>
      </c>
      <c r="HW2568">
        <f>INDEX('[2]SGU-Solar'!$B:$B, MATCH($A2568, '[2]SGU-Solar'!$A:$A,0))</f>
        <v>41</v>
      </c>
      <c r="HX2568">
        <f>INDEX('[2]SGU-Solar'!$B:$B, MATCH($A2568, '[2]SGU-Solar'!$A:$A,0))</f>
        <v>41</v>
      </c>
      <c r="HY2568">
        <f>INDEX('[2]SGU-Solar'!$B:$B, MATCH($A2568, '[2]SGU-Solar'!$A:$A,0))</f>
        <v>41</v>
      </c>
      <c r="HZ2568">
        <f>INDEX('[2]SGU-Solar'!$B:$B, MATCH($A2568, '[2]SGU-Solar'!$A:$A,0))</f>
        <v>41</v>
      </c>
      <c r="IA2568">
        <f>INDEX('[2]SGU-Solar'!$B:$B, MATCH($A2568, '[2]SGU-Solar'!$A:$A,0))</f>
        <v>41</v>
      </c>
      <c r="IB2568">
        <f>INDEX('[2]SGU-Solar'!$B:$B, MATCH($A2568, '[2]SGU-Solar'!$A:$A,0))</f>
        <v>41</v>
      </c>
      <c r="IC2568">
        <f>INDEX('[2]SGU-Solar'!$B:$B, MATCH($A2568, '[2]SGU-Solar'!$A:$A,0))</f>
        <v>41</v>
      </c>
      <c r="ID2568">
        <f>INDEX('[2]SGU-Solar'!$B:$B, MATCH($A2568, '[2]SGU-Solar'!$A:$A,0))</f>
        <v>41</v>
      </c>
      <c r="IE2568">
        <f>INDEX('[2]SGU-Solar'!$B:$B, MATCH($A2568, '[2]SGU-Solar'!$A:$A,0))</f>
        <v>41</v>
      </c>
      <c r="IF2568">
        <f>INDEX('[2]SGU-Solar'!$B:$B, MATCH($A2568, '[2]SGU-Solar'!$A:$A,0))</f>
        <v>41</v>
      </c>
      <c r="IG2568">
        <f>INDEX('[2]SGU-Solar'!$B:$B, MATCH($A2568, '[2]SGU-Solar'!$A:$A,0))</f>
        <v>41</v>
      </c>
      <c r="IH2568">
        <f>INDEX('[2]SGU-Solar'!$B:$B, MATCH($A2568, '[2]SGU-Solar'!$A:$A,0))</f>
        <v>41</v>
      </c>
      <c r="II2568">
        <f>INDEX('[2]SGU-Solar'!$B:$B, MATCH($A2568, '[2]SGU-Solar'!$A:$A,0))</f>
        <v>41</v>
      </c>
      <c r="IJ2568">
        <f>INDEX('[2]SGU-Solar'!$B:$B, MATCH($A2568, '[2]SGU-Solar'!$A:$A,0))</f>
        <v>41</v>
      </c>
      <c r="IK2568">
        <f>INDEX('[2]SGU-Solar'!$B:$B, MATCH($A2568, '[2]SGU-Solar'!$A:$A,0))</f>
        <v>41</v>
      </c>
      <c r="IL2568">
        <f>INDEX('[2]SGU-Solar'!$B:$B, MATCH($A2568, '[2]SGU-Solar'!$A:$A,0))</f>
        <v>41</v>
      </c>
      <c r="IM2568">
        <f>INDEX('[2]SGU-Solar'!$B:$B, MATCH($A2568, '[2]SGU-Solar'!$A:$A,0))</f>
        <v>41</v>
      </c>
      <c r="IN2568">
        <f>INDEX('[2]SGU-Solar'!$B:$B, MATCH($A2568, '[2]SGU-Solar'!$A:$A,0))</f>
        <v>41</v>
      </c>
      <c r="IO2568">
        <f>INDEX('[2]SGU-Solar'!$B:$B, MATCH($A2568, '[2]SGU-Solar'!$A:$A,0))</f>
        <v>41</v>
      </c>
      <c r="IP2568">
        <f>INDEX('[2]SGU-Solar'!$B:$B, MATCH($A2568, '[2]SGU-Solar'!$A:$A,0))</f>
        <v>41</v>
      </c>
      <c r="IQ2568">
        <f>INDEX('[2]SGU-Solar'!$B:$B, MATCH($A2568, '[2]SGU-Solar'!$A:$A,0))</f>
        <v>41</v>
      </c>
      <c r="IR2568">
        <f>INDEX('[2]SGU-Solar'!$B:$B, MATCH($A2568, '[2]SGU-Solar'!$A:$A,0))</f>
        <v>41</v>
      </c>
      <c r="IS2568">
        <f>INDEX('[2]SGU-Solar'!$B:$B, MATCH($A2568, '[2]SGU-Solar'!$A:$A,0))</f>
        <v>41</v>
      </c>
      <c r="IT2568">
        <f>INDEX('[2]SGU-Solar'!$B:$B, MATCH($A2568, '[2]SGU-Solar'!$A:$A,0))</f>
        <v>41</v>
      </c>
      <c r="IU2568">
        <f>INDEX('[2]SGU-Solar'!$B:$B, MATCH($A2568, '[2]SGU-Solar'!$A:$A,0))</f>
        <v>41</v>
      </c>
      <c r="IV2568">
        <f>INDEX('[2]SGU-Solar'!$B:$B, MATCH($A2568, '[2]SGU-Solar'!$A:$A,0))</f>
        <v>41</v>
      </c>
      <c r="IW2568">
        <f>INDEX('[2]SGU-Solar'!$B:$B, MATCH($A2568, '[2]SGU-Solar'!$A:$A,0))</f>
        <v>41</v>
      </c>
      <c r="IX2568">
        <f>INDEX('[2]SGU-Solar'!$B:$B, MATCH($A2568, '[2]SGU-Solar'!$A:$A,0))</f>
        <v>41</v>
      </c>
      <c r="IY2568">
        <f>INDEX('[2]SGU-Solar'!$B:$B, MATCH($A2568, '[2]SGU-Solar'!$A:$A,0))</f>
        <v>41</v>
      </c>
      <c r="IZ2568">
        <f>INDEX('[2]SGU-Solar'!$B:$B, MATCH($A2568, '[2]SGU-Solar'!$A:$A,0))</f>
        <v>41</v>
      </c>
      <c r="JA2568">
        <f>INDEX('[2]SGU-Solar'!$B:$B, MATCH($A2568, '[2]SGU-Solar'!$A:$A,0))</f>
        <v>41</v>
      </c>
      <c r="JB2568">
        <f>INDEX('[2]SGU-Solar'!$B:$B, MATCH($A2568, '[2]SGU-Solar'!$A:$A,0))</f>
        <v>41</v>
      </c>
      <c r="JC2568">
        <f>INDEX('[2]SGU-Solar'!$B:$B, MATCH($A2568, '[2]SGU-Solar'!$A:$A,0))</f>
        <v>41</v>
      </c>
      <c r="JD2568">
        <f>INDEX('[2]SGU-Solar'!$B:$B, MATCH($A2568, '[2]SGU-Solar'!$A:$A,0))</f>
        <v>41</v>
      </c>
      <c r="JE2568">
        <f>INDEX('[2]SGU-Solar'!$B:$B, MATCH($A2568, '[2]SGU-Solar'!$A:$A,0))</f>
        <v>41</v>
      </c>
      <c r="JF2568">
        <f>INDEX('[2]SGU-Solar'!$B:$B, MATCH($A2568, '[2]SGU-Solar'!$A:$A,0))</f>
        <v>41</v>
      </c>
      <c r="JG2568">
        <f>INDEX('[2]SGU-Solar'!$B:$B, MATCH($A2568, '[2]SGU-Solar'!$A:$A,0))</f>
        <v>41</v>
      </c>
      <c r="JH2568">
        <f>INDEX('[2]SGU-Solar'!$B:$B, MATCH($A2568, '[2]SGU-Solar'!$A:$A,0))</f>
        <v>41</v>
      </c>
      <c r="JI2568">
        <f>INDEX('[2]SGU-Solar'!$B:$B, MATCH($A2568, '[2]SGU-Solar'!$A:$A,0))</f>
        <v>41</v>
      </c>
      <c r="JJ2568">
        <f>INDEX('[2]SGU-Solar'!$B:$B, MATCH($A2568, '[2]SGU-Solar'!$A:$A,0))</f>
        <v>41</v>
      </c>
      <c r="JK2568">
        <f>INDEX('[2]SGU-Solar'!$B:$B, MATCH($A2568, '[2]SGU-Solar'!$A:$A,0))</f>
        <v>41</v>
      </c>
      <c r="JL2568">
        <f>INDEX('[2]SGU-Solar'!$B:$B, MATCH($A2568, '[2]SGU-Solar'!$A:$A,0))</f>
        <v>41</v>
      </c>
      <c r="JM2568">
        <f>INDEX('[2]SGU-Solar'!$B:$B, MATCH($A2568, '[2]SGU-Solar'!$A:$A,0))</f>
        <v>41</v>
      </c>
      <c r="JN2568">
        <f>INDEX('[2]SGU-Solar'!$B:$B, MATCH($A2568, '[2]SGU-Solar'!$A:$A,0))</f>
        <v>41</v>
      </c>
      <c r="JO2568">
        <f>INDEX('[2]SGU-Solar'!$B:$B, MATCH($A2568, '[2]SGU-Solar'!$A:$A,0))</f>
        <v>41</v>
      </c>
      <c r="JP2568">
        <f>INDEX('[2]SGU-Solar'!$B:$B, MATCH($A2568, '[2]SGU-Solar'!$A:$A,0))</f>
        <v>41</v>
      </c>
      <c r="JQ2568">
        <f>INDEX('[2]SGU-Solar'!$B:$B, MATCH($A2568, '[2]SGU-Solar'!$A:$A,0))</f>
        <v>41</v>
      </c>
      <c r="JR2568">
        <f>INDEX('[2]SGU-Solar'!$B:$B, MATCH($A2568, '[2]SGU-Solar'!$A:$A,0))</f>
        <v>41</v>
      </c>
      <c r="JS2568">
        <f>INDEX('[2]SGU-Solar'!$B:$B, MATCH($A2568, '[2]SGU-Solar'!$A:$A,0))</f>
        <v>41</v>
      </c>
      <c r="JT2568">
        <f>INDEX('[2]SGU-Solar'!$B:$B, MATCH($A2568, '[2]SGU-Solar'!$A:$A,0))</f>
        <v>41</v>
      </c>
      <c r="JU2568">
        <f>INDEX('[2]SGU-Solar'!$B:$B, MATCH($A2568, '[2]SGU-Solar'!$A:$A,0))</f>
        <v>41</v>
      </c>
      <c r="JV2568">
        <f>INDEX('[2]SGU-Solar'!$B:$B, MATCH($A2568, '[2]SGU-Solar'!$A:$A,0))</f>
        <v>41</v>
      </c>
      <c r="JW2568">
        <f>INDEX('[2]SGU-Solar'!$B:$B, MATCH($A2568, '[2]SGU-Solar'!$A:$A,0))</f>
        <v>41</v>
      </c>
      <c r="JX2568">
        <f>INDEX('[2]SGU-Solar'!$B:$B, MATCH($A2568, '[2]SGU-Solar'!$A:$A,0))</f>
        <v>41</v>
      </c>
      <c r="JY2568">
        <f>INDEX('[2]SGU-Solar'!$B:$B, MATCH($A2568, '[2]SGU-Solar'!$A:$A,0))</f>
        <v>41</v>
      </c>
      <c r="JZ2568">
        <f>INDEX('[2]SGU-Solar'!$B:$B, MATCH($A2568, '[2]SGU-Solar'!$A:$A,0))</f>
        <v>41</v>
      </c>
    </row>
    <row r="2569" spans="1:286">
      <c r="A2569">
        <v>6531</v>
      </c>
      <c r="B2569" t="s">
        <v>37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1</v>
      </c>
      <c r="DE2569">
        <v>0</v>
      </c>
      <c r="DF2569">
        <v>1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f>INDEX('[2]SGU-Solar'!$B:$B, MATCH($A2569, '[2]SGU-Solar'!$A:$A,0))</f>
        <v>0</v>
      </c>
      <c r="DQ2569">
        <f>INDEX('[2]SGU-Solar'!$B:$B, MATCH($A2569, '[2]SGU-Solar'!$A:$A,0))</f>
        <v>0</v>
      </c>
      <c r="DR2569">
        <f>INDEX('[2]SGU-Solar'!$B:$B, MATCH($A2569, '[2]SGU-Solar'!$A:$A,0))</f>
        <v>0</v>
      </c>
      <c r="DS2569">
        <f>INDEX('[2]SGU-Solar'!$B:$B, MATCH($A2569, '[2]SGU-Solar'!$A:$A,0))</f>
        <v>0</v>
      </c>
      <c r="DT2569">
        <f>INDEX('[2]SGU-Solar'!$B:$B, MATCH($A2569, '[2]SGU-Solar'!$A:$A,0))</f>
        <v>0</v>
      </c>
      <c r="DU2569">
        <f>INDEX('[2]SGU-Solar'!$B:$B, MATCH($A2569, '[2]SGU-Solar'!$A:$A,0))</f>
        <v>0</v>
      </c>
      <c r="DV2569">
        <f>INDEX('[2]SGU-Solar'!$B:$B, MATCH($A2569, '[2]SGU-Solar'!$A:$A,0))</f>
        <v>0</v>
      </c>
      <c r="DW2569">
        <f>INDEX('[2]SGU-Solar'!$B:$B, MATCH($A2569, '[2]SGU-Solar'!$A:$A,0))</f>
        <v>0</v>
      </c>
      <c r="DX2569">
        <f>INDEX('[2]SGU-Solar'!$B:$B, MATCH($A2569, '[2]SGU-Solar'!$A:$A,0))</f>
        <v>0</v>
      </c>
      <c r="DY2569">
        <f>INDEX('[2]SGU-Solar'!$B:$B, MATCH($A2569, '[2]SGU-Solar'!$A:$A,0))</f>
        <v>0</v>
      </c>
      <c r="DZ2569">
        <f>INDEX('[2]SGU-Solar'!$B:$B, MATCH($A2569, '[2]SGU-Solar'!$A:$A,0))</f>
        <v>0</v>
      </c>
      <c r="EA2569">
        <f>INDEX('[2]SGU-Solar'!$B:$B, MATCH($A2569, '[2]SGU-Solar'!$A:$A,0))</f>
        <v>0</v>
      </c>
      <c r="EB2569">
        <f>INDEX('[2]SGU-Solar'!$B:$B, MATCH($A2569, '[2]SGU-Solar'!$A:$A,0))</f>
        <v>0</v>
      </c>
      <c r="EC2569">
        <f>INDEX('[2]SGU-Solar'!$B:$B, MATCH($A2569, '[2]SGU-Solar'!$A:$A,0))</f>
        <v>0</v>
      </c>
      <c r="ED2569">
        <f>INDEX('[2]SGU-Solar'!$B:$B, MATCH($A2569, '[2]SGU-Solar'!$A:$A,0))</f>
        <v>0</v>
      </c>
      <c r="EE2569">
        <f>INDEX('[2]SGU-Solar'!$B:$B, MATCH($A2569, '[2]SGU-Solar'!$A:$A,0))</f>
        <v>0</v>
      </c>
      <c r="EF2569">
        <f>INDEX('[2]SGU-Solar'!$B:$B, MATCH($A2569, '[2]SGU-Solar'!$A:$A,0))</f>
        <v>0</v>
      </c>
      <c r="EG2569">
        <f>INDEX('[2]SGU-Solar'!$S:$S, MATCH($A2569, '[2]SGU-Solar'!$A:$A,0))</f>
        <v>2</v>
      </c>
      <c r="EH2569">
        <f>INDEX('[2]SGU-Solar'!$S:$S, MATCH($A2569, '[2]SGU-Solar'!$A:$A,0))</f>
        <v>2</v>
      </c>
      <c r="EI2569">
        <f>INDEX('[2]SGU-Solar'!$S:$S, MATCH($A2569, '[2]SGU-Solar'!$A:$A,0))</f>
        <v>2</v>
      </c>
      <c r="EJ2569">
        <f>INDEX('[2]SGU-Solar'!$S:$S, MATCH($A2569, '[2]SGU-Solar'!$A:$A,0))</f>
        <v>2</v>
      </c>
      <c r="EK2569">
        <f>INDEX('[2]SGU-Solar'!$S:$S, MATCH($A2569, '[2]SGU-Solar'!$A:$A,0))</f>
        <v>2</v>
      </c>
      <c r="EL2569">
        <f>INDEX('[2]SGU-Solar'!$S:$S, MATCH($A2569, '[2]SGU-Solar'!$A:$A,0))</f>
        <v>2</v>
      </c>
      <c r="EM2569">
        <f>INDEX('[2]SGU-Solar'!$S:$S, MATCH($A2569, '[2]SGU-Solar'!$A:$A,0))</f>
        <v>2</v>
      </c>
      <c r="EN2569">
        <f>INDEX('[2]SGU-Solar'!$S:$S, MATCH($A2569, '[2]SGU-Solar'!$A:$A,0))</f>
        <v>2</v>
      </c>
      <c r="EO2569">
        <f>INDEX('[2]SGU-Solar'!$S:$S, MATCH($A2569, '[2]SGU-Solar'!$A:$A,0))</f>
        <v>2</v>
      </c>
      <c r="EP2569">
        <f>INDEX('[2]SGU-Solar'!$S:$S, MATCH($A2569, '[2]SGU-Solar'!$A:$A,0))</f>
        <v>2</v>
      </c>
      <c r="EQ2569">
        <f>INDEX('[2]SGU-Solar'!$S:$S, MATCH($A2569, '[2]SGU-Solar'!$A:$A,0))</f>
        <v>2</v>
      </c>
      <c r="ER2569">
        <f>INDEX('[2]SGU-Solar'!$S:$S, MATCH($A2569, '[2]SGU-Solar'!$A:$A,0))</f>
        <v>2</v>
      </c>
      <c r="ES2569">
        <f>INDEX('[2]SGU-Solar'!$S:$S, MATCH($A2569, '[2]SGU-Solar'!$A:$A,0))</f>
        <v>2</v>
      </c>
      <c r="ET2569">
        <f>INDEX('[2]SGU-Solar'!$S:$S, MATCH($A2569, '[2]SGU-Solar'!$A:$A,0))</f>
        <v>2</v>
      </c>
      <c r="EU2569">
        <f>INDEX('[2]SGU-Solar'!$S:$S, MATCH($A2569, '[2]SGU-Solar'!$A:$A,0))</f>
        <v>2</v>
      </c>
      <c r="EV2569">
        <f>INDEX('[2]SGU-Solar'!$S:$S, MATCH($A2569, '[2]SGU-Solar'!$A:$A,0))</f>
        <v>2</v>
      </c>
      <c r="EW2569">
        <f>INDEX('[2]SGU-Solar'!$S:$S, MATCH($A2569, '[2]SGU-Solar'!$A:$A,0))</f>
        <v>2</v>
      </c>
      <c r="EX2569">
        <f>INDEX('[2]SGU-Solar'!$S:$S, MATCH($A2569, '[2]SGU-Solar'!$A:$A,0))</f>
        <v>2</v>
      </c>
      <c r="EY2569">
        <f>INDEX('[2]SGU-Solar'!$S:$S, MATCH($A2569, '[2]SGU-Solar'!$A:$A,0))</f>
        <v>2</v>
      </c>
      <c r="EZ2569">
        <f>INDEX('[2]SGU-Solar'!$S:$S, MATCH($A2569, '[2]SGU-Solar'!$A:$A,0))</f>
        <v>2</v>
      </c>
      <c r="FA2569">
        <f>INDEX('[2]SGU-Solar'!$S:$S, MATCH($A2569, '[2]SGU-Solar'!$A:$A,0))</f>
        <v>2</v>
      </c>
      <c r="FB2569">
        <f>INDEX('[2]SGU-Solar'!$S:$S, MATCH($A2569, '[2]SGU-Solar'!$A:$A,0))</f>
        <v>2</v>
      </c>
      <c r="FC2569">
        <f>INDEX('[2]SGU-Solar'!$S:$S, MATCH($A2569, '[2]SGU-Solar'!$A:$A,0))</f>
        <v>2</v>
      </c>
      <c r="FD2569">
        <f>INDEX('[2]SGU-Solar'!$S:$S, MATCH($A2569, '[2]SGU-Solar'!$A:$A,0))</f>
        <v>2</v>
      </c>
      <c r="FE2569">
        <f>INDEX('[2]SGU-Solar'!$S:$S, MATCH($A2569, '[2]SGU-Solar'!$A:$A,0))</f>
        <v>2</v>
      </c>
      <c r="FF2569">
        <f>INDEX('[2]SGU-Solar'!$S:$S, MATCH($A2569, '[2]SGU-Solar'!$A:$A,0))</f>
        <v>2</v>
      </c>
      <c r="FG2569">
        <f>INDEX('[2]SGU-Solar'!$S:$S, MATCH($A2569, '[2]SGU-Solar'!$A:$A,0))</f>
        <v>2</v>
      </c>
      <c r="FH2569">
        <f>INDEX('[2]SGU-Solar'!$S:$S, MATCH($A2569, '[2]SGU-Solar'!$A:$A,0))</f>
        <v>2</v>
      </c>
      <c r="FI2569">
        <f>INDEX('[2]SGU-Solar'!$S:$S, MATCH($A2569, '[2]SGU-Solar'!$A:$A,0))</f>
        <v>2</v>
      </c>
      <c r="FJ2569">
        <f>INDEX('[2]SGU-Solar'!$B:$B, MATCH($A2569, '[2]SGU-Solar'!$A:$A,0))</f>
        <v>0</v>
      </c>
      <c r="FK2569">
        <f>INDEX('[2]SGU-Solar'!$B:$B, MATCH($A2569, '[2]SGU-Solar'!$A:$A,0))</f>
        <v>0</v>
      </c>
      <c r="FL2569">
        <f>INDEX('[2]SGU-Solar'!$B:$B, MATCH($A2569, '[2]SGU-Solar'!$A:$A,0))</f>
        <v>0</v>
      </c>
      <c r="FM2569">
        <f>INDEX('[2]SGU-Solar'!$B:$B, MATCH($A2569, '[2]SGU-Solar'!$A:$A,0))</f>
        <v>0</v>
      </c>
      <c r="FN2569">
        <f>INDEX('[2]SGU-Solar'!$B:$B, MATCH($A2569, '[2]SGU-Solar'!$A:$A,0))</f>
        <v>0</v>
      </c>
      <c r="FO2569">
        <f>INDEX('[2]SGU-Solar'!$B:$B, MATCH($A2569, '[2]SGU-Solar'!$A:$A,0))</f>
        <v>0</v>
      </c>
      <c r="FP2569">
        <f>INDEX('[2]SGU-Solar'!$B:$B, MATCH($A2569, '[2]SGU-Solar'!$A:$A,0))</f>
        <v>0</v>
      </c>
      <c r="FQ2569">
        <f>INDEX('[2]SGU-Solar'!$B:$B, MATCH($A2569, '[2]SGU-Solar'!$A:$A,0))</f>
        <v>0</v>
      </c>
      <c r="FR2569">
        <f>INDEX('[2]SGU-Solar'!$B:$B, MATCH($A2569, '[2]SGU-Solar'!$A:$A,0))</f>
        <v>0</v>
      </c>
      <c r="FS2569">
        <f>INDEX('[2]SGU-Solar'!$B:$B, MATCH($A2569, '[2]SGU-Solar'!$A:$A,0))</f>
        <v>0</v>
      </c>
      <c r="FT2569">
        <f>INDEX('[2]SGU-Solar'!$B:$B, MATCH($A2569, '[2]SGU-Solar'!$A:$A,0))</f>
        <v>0</v>
      </c>
      <c r="FU2569">
        <f>INDEX('[2]SGU-Solar'!$B:$B, MATCH($A2569, '[2]SGU-Solar'!$A:$A,0))</f>
        <v>0</v>
      </c>
      <c r="FV2569">
        <f>INDEX('[2]SGU-Solar'!$B:$B, MATCH($A2569, '[2]SGU-Solar'!$A:$A,0))</f>
        <v>0</v>
      </c>
      <c r="FW2569">
        <f>INDEX('[2]SGU-Solar'!$B:$B, MATCH($A2569, '[2]SGU-Solar'!$A:$A,0))</f>
        <v>0</v>
      </c>
      <c r="FX2569">
        <f>INDEX('[2]SGU-Solar'!$B:$B, MATCH($A2569, '[2]SGU-Solar'!$A:$A,0))</f>
        <v>0</v>
      </c>
      <c r="FY2569">
        <f>INDEX('[2]SGU-Solar'!$B:$B, MATCH($A2569, '[2]SGU-Solar'!$A:$A,0))</f>
        <v>0</v>
      </c>
      <c r="FZ2569">
        <f>INDEX('[2]SGU-Solar'!$B:$B, MATCH($A2569, '[2]SGU-Solar'!$A:$A,0))</f>
        <v>0</v>
      </c>
      <c r="GA2569">
        <f>INDEX('[2]SGU-Solar'!$B:$B, MATCH($A2569, '[2]SGU-Solar'!$A:$A,0))</f>
        <v>0</v>
      </c>
      <c r="GB2569">
        <f>INDEX('[2]SGU-Solar'!$B:$B, MATCH($A2569, '[2]SGU-Solar'!$A:$A,0))</f>
        <v>0</v>
      </c>
      <c r="GC2569">
        <f>INDEX('[2]SGU-Solar'!$B:$B, MATCH($A2569, '[2]SGU-Solar'!$A:$A,0))</f>
        <v>0</v>
      </c>
      <c r="GD2569">
        <f>INDEX('[2]SGU-Solar'!$B:$B, MATCH($A2569, '[2]SGU-Solar'!$A:$A,0))</f>
        <v>0</v>
      </c>
      <c r="GE2569">
        <f>INDEX('[2]SGU-Solar'!$B:$B, MATCH($A2569, '[2]SGU-Solar'!$A:$A,0))</f>
        <v>0</v>
      </c>
      <c r="GF2569">
        <f>INDEX('[2]SGU-Solar'!$B:$B, MATCH($A2569, '[2]SGU-Solar'!$A:$A,0))</f>
        <v>0</v>
      </c>
      <c r="GG2569">
        <f>INDEX('[2]SGU-Solar'!$B:$B, MATCH($A2569, '[2]SGU-Solar'!$A:$A,0))</f>
        <v>0</v>
      </c>
      <c r="GH2569">
        <f>INDEX('[2]SGU-Solar'!$B:$B, MATCH($A2569, '[2]SGU-Solar'!$A:$A,0))</f>
        <v>0</v>
      </c>
      <c r="GI2569">
        <f>INDEX('[2]SGU-Solar'!$B:$B, MATCH($A2569, '[2]SGU-Solar'!$A:$A,0))</f>
        <v>0</v>
      </c>
      <c r="GJ2569">
        <f>INDEX('[2]SGU-Solar'!$B:$B, MATCH($A2569, '[2]SGU-Solar'!$A:$A,0))</f>
        <v>0</v>
      </c>
      <c r="GK2569">
        <f>INDEX('[2]SGU-Solar'!$B:$B, MATCH($A2569, '[2]SGU-Solar'!$A:$A,0))</f>
        <v>0</v>
      </c>
      <c r="GL2569">
        <f>INDEX('[2]SGU-Solar'!$B:$B, MATCH($A2569, '[2]SGU-Solar'!$A:$A,0))</f>
        <v>0</v>
      </c>
      <c r="GM2569">
        <f>INDEX('[2]SGU-Solar'!$B:$B, MATCH($A2569, '[2]SGU-Solar'!$A:$A,0))</f>
        <v>0</v>
      </c>
      <c r="GN2569">
        <f>INDEX('[2]SGU-Solar'!$B:$B, MATCH($A2569, '[2]SGU-Solar'!$A:$A,0))</f>
        <v>0</v>
      </c>
      <c r="GO2569">
        <f>INDEX('[2]SGU-Solar'!$B:$B, MATCH($A2569, '[2]SGU-Solar'!$A:$A,0))</f>
        <v>0</v>
      </c>
      <c r="GP2569">
        <f>INDEX('[2]SGU-Solar'!$B:$B, MATCH($A2569, '[2]SGU-Solar'!$A:$A,0))</f>
        <v>0</v>
      </c>
      <c r="GQ2569">
        <f>INDEX('[2]SGU-Solar'!$B:$B, MATCH($A2569, '[2]SGU-Solar'!$A:$A,0))</f>
        <v>0</v>
      </c>
      <c r="GR2569">
        <f>INDEX('[2]SGU-Solar'!$B:$B, MATCH($A2569, '[2]SGU-Solar'!$A:$A,0))</f>
        <v>0</v>
      </c>
      <c r="GS2569">
        <f>INDEX('[2]SGU-Solar'!$B:$B, MATCH($A2569, '[2]SGU-Solar'!$A:$A,0))</f>
        <v>0</v>
      </c>
      <c r="GT2569">
        <f>INDEX('[2]SGU-Solar'!$B:$B, MATCH($A2569, '[2]SGU-Solar'!$A:$A,0))</f>
        <v>0</v>
      </c>
      <c r="GU2569">
        <f>INDEX('[2]SGU-Solar'!$B:$B, MATCH($A2569, '[2]SGU-Solar'!$A:$A,0))</f>
        <v>0</v>
      </c>
      <c r="GV2569">
        <f>INDEX('[2]SGU-Solar'!$B:$B, MATCH($A2569, '[2]SGU-Solar'!$A:$A,0))</f>
        <v>0</v>
      </c>
      <c r="GW2569">
        <f>INDEX('[2]SGU-Solar'!$B:$B, MATCH($A2569, '[2]SGU-Solar'!$A:$A,0))</f>
        <v>0</v>
      </c>
      <c r="GX2569">
        <f>INDEX('[2]SGU-Solar'!$B:$B, MATCH($A2569, '[2]SGU-Solar'!$A:$A,0))</f>
        <v>0</v>
      </c>
      <c r="GY2569">
        <f>INDEX('[2]SGU-Solar'!$B:$B, MATCH($A2569, '[2]SGU-Solar'!$A:$A,0))</f>
        <v>0</v>
      </c>
      <c r="GZ2569">
        <f>INDEX('[2]SGU-Solar'!$B:$B, MATCH($A2569, '[2]SGU-Solar'!$A:$A,0))</f>
        <v>0</v>
      </c>
      <c r="HA2569">
        <f>INDEX('[2]SGU-Solar'!$B:$B, MATCH($A2569, '[2]SGU-Solar'!$A:$A,0))</f>
        <v>0</v>
      </c>
      <c r="HB2569">
        <f>INDEX('[2]SGU-Solar'!$B:$B, MATCH($A2569, '[2]SGU-Solar'!$A:$A,0))</f>
        <v>0</v>
      </c>
      <c r="HC2569">
        <f>INDEX('[2]SGU-Solar'!$B:$B, MATCH($A2569, '[2]SGU-Solar'!$A:$A,0))</f>
        <v>0</v>
      </c>
      <c r="HD2569">
        <f>INDEX('[2]SGU-Solar'!$B:$B, MATCH($A2569, '[2]SGU-Solar'!$A:$A,0))</f>
        <v>0</v>
      </c>
      <c r="HE2569">
        <f>INDEX('[2]SGU-Solar'!$B:$B, MATCH($A2569, '[2]SGU-Solar'!$A:$A,0))</f>
        <v>0</v>
      </c>
      <c r="HF2569">
        <f>INDEX('[2]SGU-Solar'!$B:$B, MATCH($A2569, '[2]SGU-Solar'!$A:$A,0))</f>
        <v>0</v>
      </c>
      <c r="HG2569">
        <f>INDEX('[2]SGU-Solar'!$B:$B, MATCH($A2569, '[2]SGU-Solar'!$A:$A,0))</f>
        <v>0</v>
      </c>
      <c r="HH2569">
        <f>INDEX('[2]SGU-Solar'!$B:$B, MATCH($A2569, '[2]SGU-Solar'!$A:$A,0))</f>
        <v>0</v>
      </c>
      <c r="HI2569">
        <f>INDEX('[2]SGU-Solar'!$B:$B, MATCH($A2569, '[2]SGU-Solar'!$A:$A,0))</f>
        <v>0</v>
      </c>
      <c r="HJ2569">
        <f>INDEX('[2]SGU-Solar'!$B:$B, MATCH($A2569, '[2]SGU-Solar'!$A:$A,0))</f>
        <v>0</v>
      </c>
      <c r="HK2569">
        <f>INDEX('[2]SGU-Solar'!$B:$B, MATCH($A2569, '[2]SGU-Solar'!$A:$A,0))</f>
        <v>0</v>
      </c>
      <c r="HL2569">
        <f>INDEX('[2]SGU-Solar'!$B:$B, MATCH($A2569, '[2]SGU-Solar'!$A:$A,0))</f>
        <v>0</v>
      </c>
      <c r="HM2569">
        <f>INDEX('[2]SGU-Solar'!$B:$B, MATCH($A2569, '[2]SGU-Solar'!$A:$A,0))</f>
        <v>0</v>
      </c>
      <c r="HN2569">
        <f>INDEX('[2]SGU-Solar'!$B:$B, MATCH($A2569, '[2]SGU-Solar'!$A:$A,0))</f>
        <v>0</v>
      </c>
      <c r="HO2569">
        <f>INDEX('[2]SGU-Solar'!$B:$B, MATCH($A2569, '[2]SGU-Solar'!$A:$A,0))</f>
        <v>0</v>
      </c>
      <c r="HP2569">
        <f>INDEX('[2]SGU-Solar'!$B:$B, MATCH($A2569, '[2]SGU-Solar'!$A:$A,0))</f>
        <v>0</v>
      </c>
      <c r="HQ2569">
        <f>INDEX('[2]SGU-Solar'!$B:$B, MATCH($A2569, '[2]SGU-Solar'!$A:$A,0))</f>
        <v>0</v>
      </c>
      <c r="HR2569">
        <f>INDEX('[2]SGU-Solar'!$B:$B, MATCH($A2569, '[2]SGU-Solar'!$A:$A,0))</f>
        <v>0</v>
      </c>
      <c r="HS2569">
        <f>INDEX('[2]SGU-Solar'!$B:$B, MATCH($A2569, '[2]SGU-Solar'!$A:$A,0))</f>
        <v>0</v>
      </c>
      <c r="HT2569">
        <f>INDEX('[2]SGU-Solar'!$B:$B, MATCH($A2569, '[2]SGU-Solar'!$A:$A,0))</f>
        <v>0</v>
      </c>
      <c r="HU2569">
        <f>INDEX('[2]SGU-Solar'!$B:$B, MATCH($A2569, '[2]SGU-Solar'!$A:$A,0))</f>
        <v>0</v>
      </c>
      <c r="HV2569">
        <f>INDEX('[2]SGU-Solar'!$B:$B, MATCH($A2569, '[2]SGU-Solar'!$A:$A,0))</f>
        <v>0</v>
      </c>
      <c r="HW2569">
        <f>INDEX('[2]SGU-Solar'!$B:$B, MATCH($A2569, '[2]SGU-Solar'!$A:$A,0))</f>
        <v>0</v>
      </c>
      <c r="HX2569">
        <f>INDEX('[2]SGU-Solar'!$B:$B, MATCH($A2569, '[2]SGU-Solar'!$A:$A,0))</f>
        <v>0</v>
      </c>
      <c r="HY2569">
        <f>INDEX('[2]SGU-Solar'!$B:$B, MATCH($A2569, '[2]SGU-Solar'!$A:$A,0))</f>
        <v>0</v>
      </c>
      <c r="HZ2569">
        <f>INDEX('[2]SGU-Solar'!$B:$B, MATCH($A2569, '[2]SGU-Solar'!$A:$A,0))</f>
        <v>0</v>
      </c>
      <c r="IA2569">
        <f>INDEX('[2]SGU-Solar'!$B:$B, MATCH($A2569, '[2]SGU-Solar'!$A:$A,0))</f>
        <v>0</v>
      </c>
      <c r="IB2569">
        <f>INDEX('[2]SGU-Solar'!$B:$B, MATCH($A2569, '[2]SGU-Solar'!$A:$A,0))</f>
        <v>0</v>
      </c>
      <c r="IC2569">
        <f>INDEX('[2]SGU-Solar'!$B:$B, MATCH($A2569, '[2]SGU-Solar'!$A:$A,0))</f>
        <v>0</v>
      </c>
      <c r="ID2569">
        <f>INDEX('[2]SGU-Solar'!$B:$B, MATCH($A2569, '[2]SGU-Solar'!$A:$A,0))</f>
        <v>0</v>
      </c>
      <c r="IE2569">
        <f>INDEX('[2]SGU-Solar'!$B:$B, MATCH($A2569, '[2]SGU-Solar'!$A:$A,0))</f>
        <v>0</v>
      </c>
      <c r="IF2569">
        <f>INDEX('[2]SGU-Solar'!$B:$B, MATCH($A2569, '[2]SGU-Solar'!$A:$A,0))</f>
        <v>0</v>
      </c>
      <c r="IG2569">
        <f>INDEX('[2]SGU-Solar'!$B:$B, MATCH($A2569, '[2]SGU-Solar'!$A:$A,0))</f>
        <v>0</v>
      </c>
      <c r="IH2569">
        <f>INDEX('[2]SGU-Solar'!$B:$B, MATCH($A2569, '[2]SGU-Solar'!$A:$A,0))</f>
        <v>0</v>
      </c>
      <c r="II2569">
        <f>INDEX('[2]SGU-Solar'!$B:$B, MATCH($A2569, '[2]SGU-Solar'!$A:$A,0))</f>
        <v>0</v>
      </c>
      <c r="IJ2569">
        <f>INDEX('[2]SGU-Solar'!$B:$B, MATCH($A2569, '[2]SGU-Solar'!$A:$A,0))</f>
        <v>0</v>
      </c>
      <c r="IK2569">
        <f>INDEX('[2]SGU-Solar'!$B:$B, MATCH($A2569, '[2]SGU-Solar'!$A:$A,0))</f>
        <v>0</v>
      </c>
      <c r="IL2569">
        <f>INDEX('[2]SGU-Solar'!$B:$B, MATCH($A2569, '[2]SGU-Solar'!$A:$A,0))</f>
        <v>0</v>
      </c>
      <c r="IM2569">
        <f>INDEX('[2]SGU-Solar'!$B:$B, MATCH($A2569, '[2]SGU-Solar'!$A:$A,0))</f>
        <v>0</v>
      </c>
      <c r="IN2569">
        <f>INDEX('[2]SGU-Solar'!$B:$B, MATCH($A2569, '[2]SGU-Solar'!$A:$A,0))</f>
        <v>0</v>
      </c>
      <c r="IO2569">
        <f>INDEX('[2]SGU-Solar'!$B:$B, MATCH($A2569, '[2]SGU-Solar'!$A:$A,0))</f>
        <v>0</v>
      </c>
      <c r="IP2569">
        <f>INDEX('[2]SGU-Solar'!$B:$B, MATCH($A2569, '[2]SGU-Solar'!$A:$A,0))</f>
        <v>0</v>
      </c>
      <c r="IQ2569">
        <f>INDEX('[2]SGU-Solar'!$B:$B, MATCH($A2569, '[2]SGU-Solar'!$A:$A,0))</f>
        <v>0</v>
      </c>
      <c r="IR2569">
        <f>INDEX('[2]SGU-Solar'!$B:$B, MATCH($A2569, '[2]SGU-Solar'!$A:$A,0))</f>
        <v>0</v>
      </c>
      <c r="IS2569">
        <f>INDEX('[2]SGU-Solar'!$B:$B, MATCH($A2569, '[2]SGU-Solar'!$A:$A,0))</f>
        <v>0</v>
      </c>
      <c r="IT2569">
        <f>INDEX('[2]SGU-Solar'!$B:$B, MATCH($A2569, '[2]SGU-Solar'!$A:$A,0))</f>
        <v>0</v>
      </c>
      <c r="IU2569">
        <f>INDEX('[2]SGU-Solar'!$B:$B, MATCH($A2569, '[2]SGU-Solar'!$A:$A,0))</f>
        <v>0</v>
      </c>
      <c r="IV2569">
        <f>INDEX('[2]SGU-Solar'!$B:$B, MATCH($A2569, '[2]SGU-Solar'!$A:$A,0))</f>
        <v>0</v>
      </c>
      <c r="IW2569">
        <f>INDEX('[2]SGU-Solar'!$B:$B, MATCH($A2569, '[2]SGU-Solar'!$A:$A,0))</f>
        <v>0</v>
      </c>
      <c r="IX2569">
        <f>INDEX('[2]SGU-Solar'!$B:$B, MATCH($A2569, '[2]SGU-Solar'!$A:$A,0))</f>
        <v>0</v>
      </c>
      <c r="IY2569">
        <f>INDEX('[2]SGU-Solar'!$B:$B, MATCH($A2569, '[2]SGU-Solar'!$A:$A,0))</f>
        <v>0</v>
      </c>
      <c r="IZ2569">
        <f>INDEX('[2]SGU-Solar'!$B:$B, MATCH($A2569, '[2]SGU-Solar'!$A:$A,0))</f>
        <v>0</v>
      </c>
      <c r="JA2569">
        <f>INDEX('[2]SGU-Solar'!$B:$B, MATCH($A2569, '[2]SGU-Solar'!$A:$A,0))</f>
        <v>0</v>
      </c>
      <c r="JB2569">
        <f>INDEX('[2]SGU-Solar'!$B:$B, MATCH($A2569, '[2]SGU-Solar'!$A:$A,0))</f>
        <v>0</v>
      </c>
      <c r="JC2569">
        <f>INDEX('[2]SGU-Solar'!$B:$B, MATCH($A2569, '[2]SGU-Solar'!$A:$A,0))</f>
        <v>0</v>
      </c>
      <c r="JD2569">
        <f>INDEX('[2]SGU-Solar'!$B:$B, MATCH($A2569, '[2]SGU-Solar'!$A:$A,0))</f>
        <v>0</v>
      </c>
      <c r="JE2569">
        <f>INDEX('[2]SGU-Solar'!$B:$B, MATCH($A2569, '[2]SGU-Solar'!$A:$A,0))</f>
        <v>0</v>
      </c>
      <c r="JF2569">
        <f>INDEX('[2]SGU-Solar'!$B:$B, MATCH($A2569, '[2]SGU-Solar'!$A:$A,0))</f>
        <v>0</v>
      </c>
      <c r="JG2569">
        <f>INDEX('[2]SGU-Solar'!$B:$B, MATCH($A2569, '[2]SGU-Solar'!$A:$A,0))</f>
        <v>0</v>
      </c>
      <c r="JH2569">
        <f>INDEX('[2]SGU-Solar'!$B:$B, MATCH($A2569, '[2]SGU-Solar'!$A:$A,0))</f>
        <v>0</v>
      </c>
      <c r="JI2569">
        <f>INDEX('[2]SGU-Solar'!$B:$B, MATCH($A2569, '[2]SGU-Solar'!$A:$A,0))</f>
        <v>0</v>
      </c>
      <c r="JJ2569">
        <f>INDEX('[2]SGU-Solar'!$B:$B, MATCH($A2569, '[2]SGU-Solar'!$A:$A,0))</f>
        <v>0</v>
      </c>
      <c r="JK2569">
        <f>INDEX('[2]SGU-Solar'!$B:$B, MATCH($A2569, '[2]SGU-Solar'!$A:$A,0))</f>
        <v>0</v>
      </c>
      <c r="JL2569">
        <f>INDEX('[2]SGU-Solar'!$B:$B, MATCH($A2569, '[2]SGU-Solar'!$A:$A,0))</f>
        <v>0</v>
      </c>
      <c r="JM2569">
        <f>INDEX('[2]SGU-Solar'!$B:$B, MATCH($A2569, '[2]SGU-Solar'!$A:$A,0))</f>
        <v>0</v>
      </c>
      <c r="JN2569">
        <f>INDEX('[2]SGU-Solar'!$B:$B, MATCH($A2569, '[2]SGU-Solar'!$A:$A,0))</f>
        <v>0</v>
      </c>
      <c r="JO2569">
        <f>INDEX('[2]SGU-Solar'!$B:$B, MATCH($A2569, '[2]SGU-Solar'!$A:$A,0))</f>
        <v>0</v>
      </c>
      <c r="JP2569">
        <f>INDEX('[2]SGU-Solar'!$B:$B, MATCH($A2569, '[2]SGU-Solar'!$A:$A,0))</f>
        <v>0</v>
      </c>
      <c r="JQ2569">
        <f>INDEX('[2]SGU-Solar'!$B:$B, MATCH($A2569, '[2]SGU-Solar'!$A:$A,0))</f>
        <v>0</v>
      </c>
      <c r="JR2569">
        <f>INDEX('[2]SGU-Solar'!$B:$B, MATCH($A2569, '[2]SGU-Solar'!$A:$A,0))</f>
        <v>0</v>
      </c>
      <c r="JS2569">
        <f>INDEX('[2]SGU-Solar'!$B:$B, MATCH($A2569, '[2]SGU-Solar'!$A:$A,0))</f>
        <v>0</v>
      </c>
      <c r="JT2569">
        <f>INDEX('[2]SGU-Solar'!$B:$B, MATCH($A2569, '[2]SGU-Solar'!$A:$A,0))</f>
        <v>0</v>
      </c>
      <c r="JU2569">
        <f>INDEX('[2]SGU-Solar'!$B:$B, MATCH($A2569, '[2]SGU-Solar'!$A:$A,0))</f>
        <v>0</v>
      </c>
      <c r="JV2569">
        <f>INDEX('[2]SGU-Solar'!$B:$B, MATCH($A2569, '[2]SGU-Solar'!$A:$A,0))</f>
        <v>0</v>
      </c>
      <c r="JW2569">
        <f>INDEX('[2]SGU-Solar'!$B:$B, MATCH($A2569, '[2]SGU-Solar'!$A:$A,0))</f>
        <v>0</v>
      </c>
      <c r="JX2569">
        <f>INDEX('[2]SGU-Solar'!$B:$B, MATCH($A2569, '[2]SGU-Solar'!$A:$A,0))</f>
        <v>0</v>
      </c>
      <c r="JY2569">
        <f>INDEX('[2]SGU-Solar'!$B:$B, MATCH($A2569, '[2]SGU-Solar'!$A:$A,0))</f>
        <v>0</v>
      </c>
      <c r="JZ2569">
        <f>INDEX('[2]SGU-Solar'!$B:$B, MATCH($A2569, '[2]SGU-Solar'!$A:$A,0))</f>
        <v>0</v>
      </c>
    </row>
    <row r="2570" spans="1:286">
      <c r="A2570">
        <v>6532</v>
      </c>
      <c r="B2570" t="s">
        <v>37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1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1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1</v>
      </c>
      <c r="CK2570">
        <v>0</v>
      </c>
      <c r="CL2570">
        <v>0</v>
      </c>
      <c r="CM2570">
        <v>0</v>
      </c>
      <c r="CN2570">
        <v>0</v>
      </c>
      <c r="CO2570">
        <v>1</v>
      </c>
      <c r="CP2570">
        <v>1</v>
      </c>
      <c r="CQ2570">
        <v>1</v>
      </c>
      <c r="CR2570">
        <v>0</v>
      </c>
      <c r="CS2570">
        <v>0</v>
      </c>
      <c r="CT2570">
        <v>1</v>
      </c>
      <c r="CU2570">
        <v>1</v>
      </c>
      <c r="CV2570">
        <v>2</v>
      </c>
      <c r="CW2570">
        <v>2</v>
      </c>
      <c r="CX2570">
        <v>1</v>
      </c>
      <c r="CY2570">
        <v>3</v>
      </c>
      <c r="CZ2570">
        <v>2</v>
      </c>
      <c r="DA2570">
        <v>1</v>
      </c>
      <c r="DB2570">
        <v>0</v>
      </c>
      <c r="DC2570">
        <v>2</v>
      </c>
      <c r="DD2570">
        <v>0</v>
      </c>
      <c r="DE2570">
        <v>2</v>
      </c>
      <c r="DF2570">
        <v>7</v>
      </c>
      <c r="DG2570">
        <v>2</v>
      </c>
      <c r="DH2570">
        <v>9</v>
      </c>
      <c r="DI2570">
        <v>4</v>
      </c>
      <c r="DJ2570">
        <v>0</v>
      </c>
      <c r="DK2570">
        <v>4</v>
      </c>
      <c r="DL2570">
        <v>5</v>
      </c>
      <c r="DM2570">
        <v>13</v>
      </c>
      <c r="DN2570">
        <v>1</v>
      </c>
      <c r="DO2570">
        <v>4</v>
      </c>
      <c r="DP2570">
        <f>INDEX('[2]SGU-Solar'!$B:$B, MATCH($A2570, '[2]SGU-Solar'!$A:$A,0))</f>
        <v>3</v>
      </c>
      <c r="DQ2570">
        <f>INDEX('[2]SGU-Solar'!$B:$B, MATCH($A2570, '[2]SGU-Solar'!$A:$A,0))</f>
        <v>3</v>
      </c>
      <c r="DR2570">
        <f>INDEX('[2]SGU-Solar'!$B:$B, MATCH($A2570, '[2]SGU-Solar'!$A:$A,0))</f>
        <v>3</v>
      </c>
      <c r="DS2570">
        <f>INDEX('[2]SGU-Solar'!$B:$B, MATCH($A2570, '[2]SGU-Solar'!$A:$A,0))</f>
        <v>3</v>
      </c>
      <c r="DT2570">
        <f>INDEX('[2]SGU-Solar'!$B:$B, MATCH($A2570, '[2]SGU-Solar'!$A:$A,0))</f>
        <v>3</v>
      </c>
      <c r="DU2570">
        <f>INDEX('[2]SGU-Solar'!$B:$B, MATCH($A2570, '[2]SGU-Solar'!$A:$A,0))</f>
        <v>3</v>
      </c>
      <c r="DV2570">
        <f>INDEX('[2]SGU-Solar'!$B:$B, MATCH($A2570, '[2]SGU-Solar'!$A:$A,0))</f>
        <v>3</v>
      </c>
      <c r="DW2570">
        <f>INDEX('[2]SGU-Solar'!$B:$B, MATCH($A2570, '[2]SGU-Solar'!$A:$A,0))</f>
        <v>3</v>
      </c>
      <c r="DX2570">
        <f>INDEX('[2]SGU-Solar'!$B:$B, MATCH($A2570, '[2]SGU-Solar'!$A:$A,0))</f>
        <v>3</v>
      </c>
      <c r="DY2570">
        <f>INDEX('[2]SGU-Solar'!$B:$B, MATCH($A2570, '[2]SGU-Solar'!$A:$A,0))</f>
        <v>3</v>
      </c>
      <c r="DZ2570">
        <f>INDEX('[2]SGU-Solar'!$B:$B, MATCH($A2570, '[2]SGU-Solar'!$A:$A,0))</f>
        <v>3</v>
      </c>
      <c r="EA2570">
        <f>INDEX('[2]SGU-Solar'!$B:$B, MATCH($A2570, '[2]SGU-Solar'!$A:$A,0))</f>
        <v>3</v>
      </c>
      <c r="EB2570">
        <f>INDEX('[2]SGU-Solar'!$B:$B, MATCH($A2570, '[2]SGU-Solar'!$A:$A,0))</f>
        <v>3</v>
      </c>
      <c r="EC2570">
        <f>INDEX('[2]SGU-Solar'!$B:$B, MATCH($A2570, '[2]SGU-Solar'!$A:$A,0))</f>
        <v>3</v>
      </c>
      <c r="ED2570">
        <f>INDEX('[2]SGU-Solar'!$B:$B, MATCH($A2570, '[2]SGU-Solar'!$A:$A,0))</f>
        <v>3</v>
      </c>
      <c r="EE2570">
        <f>INDEX('[2]SGU-Solar'!$B:$B, MATCH($A2570, '[2]SGU-Solar'!$A:$A,0))</f>
        <v>3</v>
      </c>
      <c r="EF2570">
        <f>INDEX('[2]SGU-Solar'!$B:$B, MATCH($A2570, '[2]SGU-Solar'!$A:$A,0))</f>
        <v>3</v>
      </c>
      <c r="EG2570">
        <f>INDEX('[2]SGU-Solar'!$S:$S, MATCH($A2570, '[2]SGU-Solar'!$A:$A,0))</f>
        <v>19</v>
      </c>
      <c r="EH2570">
        <f>INDEX('[2]SGU-Solar'!$S:$S, MATCH($A2570, '[2]SGU-Solar'!$A:$A,0))</f>
        <v>19</v>
      </c>
      <c r="EI2570">
        <f>INDEX('[2]SGU-Solar'!$S:$S, MATCH($A2570, '[2]SGU-Solar'!$A:$A,0))</f>
        <v>19</v>
      </c>
      <c r="EJ2570">
        <f>INDEX('[2]SGU-Solar'!$S:$S, MATCH($A2570, '[2]SGU-Solar'!$A:$A,0))</f>
        <v>19</v>
      </c>
      <c r="EK2570">
        <f>INDEX('[2]SGU-Solar'!$S:$S, MATCH($A2570, '[2]SGU-Solar'!$A:$A,0))</f>
        <v>19</v>
      </c>
      <c r="EL2570">
        <f>INDEX('[2]SGU-Solar'!$S:$S, MATCH($A2570, '[2]SGU-Solar'!$A:$A,0))</f>
        <v>19</v>
      </c>
      <c r="EM2570">
        <f>INDEX('[2]SGU-Solar'!$S:$S, MATCH($A2570, '[2]SGU-Solar'!$A:$A,0))</f>
        <v>19</v>
      </c>
      <c r="EN2570">
        <f>INDEX('[2]SGU-Solar'!$S:$S, MATCH($A2570, '[2]SGU-Solar'!$A:$A,0))</f>
        <v>19</v>
      </c>
      <c r="EO2570">
        <f>INDEX('[2]SGU-Solar'!$S:$S, MATCH($A2570, '[2]SGU-Solar'!$A:$A,0))</f>
        <v>19</v>
      </c>
      <c r="EP2570">
        <f>INDEX('[2]SGU-Solar'!$S:$S, MATCH($A2570, '[2]SGU-Solar'!$A:$A,0))</f>
        <v>19</v>
      </c>
      <c r="EQ2570">
        <f>INDEX('[2]SGU-Solar'!$S:$S, MATCH($A2570, '[2]SGU-Solar'!$A:$A,0))</f>
        <v>19</v>
      </c>
      <c r="ER2570">
        <f>INDEX('[2]SGU-Solar'!$S:$S, MATCH($A2570, '[2]SGU-Solar'!$A:$A,0))</f>
        <v>19</v>
      </c>
      <c r="ES2570">
        <f>INDEX('[2]SGU-Solar'!$S:$S, MATCH($A2570, '[2]SGU-Solar'!$A:$A,0))</f>
        <v>19</v>
      </c>
      <c r="ET2570">
        <f>INDEX('[2]SGU-Solar'!$S:$S, MATCH($A2570, '[2]SGU-Solar'!$A:$A,0))</f>
        <v>19</v>
      </c>
      <c r="EU2570">
        <f>INDEX('[2]SGU-Solar'!$S:$S, MATCH($A2570, '[2]SGU-Solar'!$A:$A,0))</f>
        <v>19</v>
      </c>
      <c r="EV2570">
        <f>INDEX('[2]SGU-Solar'!$S:$S, MATCH($A2570, '[2]SGU-Solar'!$A:$A,0))</f>
        <v>19</v>
      </c>
      <c r="EW2570">
        <f>INDEX('[2]SGU-Solar'!$S:$S, MATCH($A2570, '[2]SGU-Solar'!$A:$A,0))</f>
        <v>19</v>
      </c>
      <c r="EX2570">
        <f>INDEX('[2]SGU-Solar'!$S:$S, MATCH($A2570, '[2]SGU-Solar'!$A:$A,0))</f>
        <v>19</v>
      </c>
      <c r="EY2570">
        <f>INDEX('[2]SGU-Solar'!$S:$S, MATCH($A2570, '[2]SGU-Solar'!$A:$A,0))</f>
        <v>19</v>
      </c>
      <c r="EZ2570">
        <f>INDEX('[2]SGU-Solar'!$S:$S, MATCH($A2570, '[2]SGU-Solar'!$A:$A,0))</f>
        <v>19</v>
      </c>
      <c r="FA2570">
        <f>INDEX('[2]SGU-Solar'!$S:$S, MATCH($A2570, '[2]SGU-Solar'!$A:$A,0))</f>
        <v>19</v>
      </c>
      <c r="FB2570">
        <f>INDEX('[2]SGU-Solar'!$S:$S, MATCH($A2570, '[2]SGU-Solar'!$A:$A,0))</f>
        <v>19</v>
      </c>
      <c r="FC2570">
        <f>INDEX('[2]SGU-Solar'!$S:$S, MATCH($A2570, '[2]SGU-Solar'!$A:$A,0))</f>
        <v>19</v>
      </c>
      <c r="FD2570">
        <f>INDEX('[2]SGU-Solar'!$S:$S, MATCH($A2570, '[2]SGU-Solar'!$A:$A,0))</f>
        <v>19</v>
      </c>
      <c r="FE2570">
        <f>INDEX('[2]SGU-Solar'!$S:$S, MATCH($A2570, '[2]SGU-Solar'!$A:$A,0))</f>
        <v>19</v>
      </c>
      <c r="FF2570">
        <f>INDEX('[2]SGU-Solar'!$S:$S, MATCH($A2570, '[2]SGU-Solar'!$A:$A,0))</f>
        <v>19</v>
      </c>
      <c r="FG2570">
        <f>INDEX('[2]SGU-Solar'!$S:$S, MATCH($A2570, '[2]SGU-Solar'!$A:$A,0))</f>
        <v>19</v>
      </c>
      <c r="FH2570">
        <f>INDEX('[2]SGU-Solar'!$S:$S, MATCH($A2570, '[2]SGU-Solar'!$A:$A,0))</f>
        <v>19</v>
      </c>
      <c r="FI2570">
        <f>INDEX('[2]SGU-Solar'!$S:$S, MATCH($A2570, '[2]SGU-Solar'!$A:$A,0))</f>
        <v>19</v>
      </c>
      <c r="FJ2570">
        <f>INDEX('[2]SGU-Solar'!$B:$B, MATCH($A2570, '[2]SGU-Solar'!$A:$A,0))</f>
        <v>3</v>
      </c>
      <c r="FK2570">
        <f>INDEX('[2]SGU-Solar'!$B:$B, MATCH($A2570, '[2]SGU-Solar'!$A:$A,0))</f>
        <v>3</v>
      </c>
      <c r="FL2570">
        <f>INDEX('[2]SGU-Solar'!$B:$B, MATCH($A2570, '[2]SGU-Solar'!$A:$A,0))</f>
        <v>3</v>
      </c>
      <c r="FM2570">
        <f>INDEX('[2]SGU-Solar'!$B:$B, MATCH($A2570, '[2]SGU-Solar'!$A:$A,0))</f>
        <v>3</v>
      </c>
      <c r="FN2570">
        <f>INDEX('[2]SGU-Solar'!$B:$B, MATCH($A2570, '[2]SGU-Solar'!$A:$A,0))</f>
        <v>3</v>
      </c>
      <c r="FO2570">
        <f>INDEX('[2]SGU-Solar'!$B:$B, MATCH($A2570, '[2]SGU-Solar'!$A:$A,0))</f>
        <v>3</v>
      </c>
      <c r="FP2570">
        <f>INDEX('[2]SGU-Solar'!$B:$B, MATCH($A2570, '[2]SGU-Solar'!$A:$A,0))</f>
        <v>3</v>
      </c>
      <c r="FQ2570">
        <f>INDEX('[2]SGU-Solar'!$B:$B, MATCH($A2570, '[2]SGU-Solar'!$A:$A,0))</f>
        <v>3</v>
      </c>
      <c r="FR2570">
        <f>INDEX('[2]SGU-Solar'!$B:$B, MATCH($A2570, '[2]SGU-Solar'!$A:$A,0))</f>
        <v>3</v>
      </c>
      <c r="FS2570">
        <f>INDEX('[2]SGU-Solar'!$B:$B, MATCH($A2570, '[2]SGU-Solar'!$A:$A,0))</f>
        <v>3</v>
      </c>
      <c r="FT2570">
        <f>INDEX('[2]SGU-Solar'!$B:$B, MATCH($A2570, '[2]SGU-Solar'!$A:$A,0))</f>
        <v>3</v>
      </c>
      <c r="FU2570">
        <f>INDEX('[2]SGU-Solar'!$B:$B, MATCH($A2570, '[2]SGU-Solar'!$A:$A,0))</f>
        <v>3</v>
      </c>
      <c r="FV2570">
        <f>INDEX('[2]SGU-Solar'!$B:$B, MATCH($A2570, '[2]SGU-Solar'!$A:$A,0))</f>
        <v>3</v>
      </c>
      <c r="FW2570">
        <f>INDEX('[2]SGU-Solar'!$B:$B, MATCH($A2570, '[2]SGU-Solar'!$A:$A,0))</f>
        <v>3</v>
      </c>
      <c r="FX2570">
        <f>INDEX('[2]SGU-Solar'!$B:$B, MATCH($A2570, '[2]SGU-Solar'!$A:$A,0))</f>
        <v>3</v>
      </c>
      <c r="FY2570">
        <f>INDEX('[2]SGU-Solar'!$B:$B, MATCH($A2570, '[2]SGU-Solar'!$A:$A,0))</f>
        <v>3</v>
      </c>
      <c r="FZ2570">
        <f>INDEX('[2]SGU-Solar'!$B:$B, MATCH($A2570, '[2]SGU-Solar'!$A:$A,0))</f>
        <v>3</v>
      </c>
      <c r="GA2570">
        <f>INDEX('[2]SGU-Solar'!$B:$B, MATCH($A2570, '[2]SGU-Solar'!$A:$A,0))</f>
        <v>3</v>
      </c>
      <c r="GB2570">
        <f>INDEX('[2]SGU-Solar'!$B:$B, MATCH($A2570, '[2]SGU-Solar'!$A:$A,0))</f>
        <v>3</v>
      </c>
      <c r="GC2570">
        <f>INDEX('[2]SGU-Solar'!$B:$B, MATCH($A2570, '[2]SGU-Solar'!$A:$A,0))</f>
        <v>3</v>
      </c>
      <c r="GD2570">
        <f>INDEX('[2]SGU-Solar'!$B:$B, MATCH($A2570, '[2]SGU-Solar'!$A:$A,0))</f>
        <v>3</v>
      </c>
      <c r="GE2570">
        <f>INDEX('[2]SGU-Solar'!$B:$B, MATCH($A2570, '[2]SGU-Solar'!$A:$A,0))</f>
        <v>3</v>
      </c>
      <c r="GF2570">
        <f>INDEX('[2]SGU-Solar'!$B:$B, MATCH($A2570, '[2]SGU-Solar'!$A:$A,0))</f>
        <v>3</v>
      </c>
      <c r="GG2570">
        <f>INDEX('[2]SGU-Solar'!$B:$B, MATCH($A2570, '[2]SGU-Solar'!$A:$A,0))</f>
        <v>3</v>
      </c>
      <c r="GH2570">
        <f>INDEX('[2]SGU-Solar'!$B:$B, MATCH($A2570, '[2]SGU-Solar'!$A:$A,0))</f>
        <v>3</v>
      </c>
      <c r="GI2570">
        <f>INDEX('[2]SGU-Solar'!$B:$B, MATCH($A2570, '[2]SGU-Solar'!$A:$A,0))</f>
        <v>3</v>
      </c>
      <c r="GJ2570">
        <f>INDEX('[2]SGU-Solar'!$B:$B, MATCH($A2570, '[2]SGU-Solar'!$A:$A,0))</f>
        <v>3</v>
      </c>
      <c r="GK2570">
        <f>INDEX('[2]SGU-Solar'!$B:$B, MATCH($A2570, '[2]SGU-Solar'!$A:$A,0))</f>
        <v>3</v>
      </c>
      <c r="GL2570">
        <f>INDEX('[2]SGU-Solar'!$B:$B, MATCH($A2570, '[2]SGU-Solar'!$A:$A,0))</f>
        <v>3</v>
      </c>
      <c r="GM2570">
        <f>INDEX('[2]SGU-Solar'!$B:$B, MATCH($A2570, '[2]SGU-Solar'!$A:$A,0))</f>
        <v>3</v>
      </c>
      <c r="GN2570">
        <f>INDEX('[2]SGU-Solar'!$B:$B, MATCH($A2570, '[2]SGU-Solar'!$A:$A,0))</f>
        <v>3</v>
      </c>
      <c r="GO2570">
        <f>INDEX('[2]SGU-Solar'!$B:$B, MATCH($A2570, '[2]SGU-Solar'!$A:$A,0))</f>
        <v>3</v>
      </c>
      <c r="GP2570">
        <f>INDEX('[2]SGU-Solar'!$B:$B, MATCH($A2570, '[2]SGU-Solar'!$A:$A,0))</f>
        <v>3</v>
      </c>
      <c r="GQ2570">
        <f>INDEX('[2]SGU-Solar'!$B:$B, MATCH($A2570, '[2]SGU-Solar'!$A:$A,0))</f>
        <v>3</v>
      </c>
      <c r="GR2570">
        <f>INDEX('[2]SGU-Solar'!$B:$B, MATCH($A2570, '[2]SGU-Solar'!$A:$A,0))</f>
        <v>3</v>
      </c>
      <c r="GS2570">
        <f>INDEX('[2]SGU-Solar'!$B:$B, MATCH($A2570, '[2]SGU-Solar'!$A:$A,0))</f>
        <v>3</v>
      </c>
      <c r="GT2570">
        <f>INDEX('[2]SGU-Solar'!$B:$B, MATCH($A2570, '[2]SGU-Solar'!$A:$A,0))</f>
        <v>3</v>
      </c>
      <c r="GU2570">
        <f>INDEX('[2]SGU-Solar'!$B:$B, MATCH($A2570, '[2]SGU-Solar'!$A:$A,0))</f>
        <v>3</v>
      </c>
      <c r="GV2570">
        <f>INDEX('[2]SGU-Solar'!$B:$B, MATCH($A2570, '[2]SGU-Solar'!$A:$A,0))</f>
        <v>3</v>
      </c>
      <c r="GW2570">
        <f>INDEX('[2]SGU-Solar'!$B:$B, MATCH($A2570, '[2]SGU-Solar'!$A:$A,0))</f>
        <v>3</v>
      </c>
      <c r="GX2570">
        <f>INDEX('[2]SGU-Solar'!$B:$B, MATCH($A2570, '[2]SGU-Solar'!$A:$A,0))</f>
        <v>3</v>
      </c>
      <c r="GY2570">
        <f>INDEX('[2]SGU-Solar'!$B:$B, MATCH($A2570, '[2]SGU-Solar'!$A:$A,0))</f>
        <v>3</v>
      </c>
      <c r="GZ2570">
        <f>INDEX('[2]SGU-Solar'!$B:$B, MATCH($A2570, '[2]SGU-Solar'!$A:$A,0))</f>
        <v>3</v>
      </c>
      <c r="HA2570">
        <f>INDEX('[2]SGU-Solar'!$B:$B, MATCH($A2570, '[2]SGU-Solar'!$A:$A,0))</f>
        <v>3</v>
      </c>
      <c r="HB2570">
        <f>INDEX('[2]SGU-Solar'!$B:$B, MATCH($A2570, '[2]SGU-Solar'!$A:$A,0))</f>
        <v>3</v>
      </c>
      <c r="HC2570">
        <f>INDEX('[2]SGU-Solar'!$B:$B, MATCH($A2570, '[2]SGU-Solar'!$A:$A,0))</f>
        <v>3</v>
      </c>
      <c r="HD2570">
        <f>INDEX('[2]SGU-Solar'!$B:$B, MATCH($A2570, '[2]SGU-Solar'!$A:$A,0))</f>
        <v>3</v>
      </c>
      <c r="HE2570">
        <f>INDEX('[2]SGU-Solar'!$B:$B, MATCH($A2570, '[2]SGU-Solar'!$A:$A,0))</f>
        <v>3</v>
      </c>
      <c r="HF2570">
        <f>INDEX('[2]SGU-Solar'!$B:$B, MATCH($A2570, '[2]SGU-Solar'!$A:$A,0))</f>
        <v>3</v>
      </c>
      <c r="HG2570">
        <f>INDEX('[2]SGU-Solar'!$B:$B, MATCH($A2570, '[2]SGU-Solar'!$A:$A,0))</f>
        <v>3</v>
      </c>
      <c r="HH2570">
        <f>INDEX('[2]SGU-Solar'!$B:$B, MATCH($A2570, '[2]SGU-Solar'!$A:$A,0))</f>
        <v>3</v>
      </c>
      <c r="HI2570">
        <f>INDEX('[2]SGU-Solar'!$B:$B, MATCH($A2570, '[2]SGU-Solar'!$A:$A,0))</f>
        <v>3</v>
      </c>
      <c r="HJ2570">
        <f>INDEX('[2]SGU-Solar'!$B:$B, MATCH($A2570, '[2]SGU-Solar'!$A:$A,0))</f>
        <v>3</v>
      </c>
      <c r="HK2570">
        <f>INDEX('[2]SGU-Solar'!$B:$B, MATCH($A2570, '[2]SGU-Solar'!$A:$A,0))</f>
        <v>3</v>
      </c>
      <c r="HL2570">
        <f>INDEX('[2]SGU-Solar'!$B:$B, MATCH($A2570, '[2]SGU-Solar'!$A:$A,0))</f>
        <v>3</v>
      </c>
      <c r="HM2570">
        <f>INDEX('[2]SGU-Solar'!$B:$B, MATCH($A2570, '[2]SGU-Solar'!$A:$A,0))</f>
        <v>3</v>
      </c>
      <c r="HN2570">
        <f>INDEX('[2]SGU-Solar'!$B:$B, MATCH($A2570, '[2]SGU-Solar'!$A:$A,0))</f>
        <v>3</v>
      </c>
      <c r="HO2570">
        <f>INDEX('[2]SGU-Solar'!$B:$B, MATCH($A2570, '[2]SGU-Solar'!$A:$A,0))</f>
        <v>3</v>
      </c>
      <c r="HP2570">
        <f>INDEX('[2]SGU-Solar'!$B:$B, MATCH($A2570, '[2]SGU-Solar'!$A:$A,0))</f>
        <v>3</v>
      </c>
      <c r="HQ2570">
        <f>INDEX('[2]SGU-Solar'!$B:$B, MATCH($A2570, '[2]SGU-Solar'!$A:$A,0))</f>
        <v>3</v>
      </c>
      <c r="HR2570">
        <f>INDEX('[2]SGU-Solar'!$B:$B, MATCH($A2570, '[2]SGU-Solar'!$A:$A,0))</f>
        <v>3</v>
      </c>
      <c r="HS2570">
        <f>INDEX('[2]SGU-Solar'!$B:$B, MATCH($A2570, '[2]SGU-Solar'!$A:$A,0))</f>
        <v>3</v>
      </c>
      <c r="HT2570">
        <f>INDEX('[2]SGU-Solar'!$B:$B, MATCH($A2570, '[2]SGU-Solar'!$A:$A,0))</f>
        <v>3</v>
      </c>
      <c r="HU2570">
        <f>INDEX('[2]SGU-Solar'!$B:$B, MATCH($A2570, '[2]SGU-Solar'!$A:$A,0))</f>
        <v>3</v>
      </c>
      <c r="HV2570">
        <f>INDEX('[2]SGU-Solar'!$B:$B, MATCH($A2570, '[2]SGU-Solar'!$A:$A,0))</f>
        <v>3</v>
      </c>
      <c r="HW2570">
        <f>INDEX('[2]SGU-Solar'!$B:$B, MATCH($A2570, '[2]SGU-Solar'!$A:$A,0))</f>
        <v>3</v>
      </c>
      <c r="HX2570">
        <f>INDEX('[2]SGU-Solar'!$B:$B, MATCH($A2570, '[2]SGU-Solar'!$A:$A,0))</f>
        <v>3</v>
      </c>
      <c r="HY2570">
        <f>INDEX('[2]SGU-Solar'!$B:$B, MATCH($A2570, '[2]SGU-Solar'!$A:$A,0))</f>
        <v>3</v>
      </c>
      <c r="HZ2570">
        <f>INDEX('[2]SGU-Solar'!$B:$B, MATCH($A2570, '[2]SGU-Solar'!$A:$A,0))</f>
        <v>3</v>
      </c>
      <c r="IA2570">
        <f>INDEX('[2]SGU-Solar'!$B:$B, MATCH($A2570, '[2]SGU-Solar'!$A:$A,0))</f>
        <v>3</v>
      </c>
      <c r="IB2570">
        <f>INDEX('[2]SGU-Solar'!$B:$B, MATCH($A2570, '[2]SGU-Solar'!$A:$A,0))</f>
        <v>3</v>
      </c>
      <c r="IC2570">
        <f>INDEX('[2]SGU-Solar'!$B:$B, MATCH($A2570, '[2]SGU-Solar'!$A:$A,0))</f>
        <v>3</v>
      </c>
      <c r="ID2570">
        <f>INDEX('[2]SGU-Solar'!$B:$B, MATCH($A2570, '[2]SGU-Solar'!$A:$A,0))</f>
        <v>3</v>
      </c>
      <c r="IE2570">
        <f>INDEX('[2]SGU-Solar'!$B:$B, MATCH($A2570, '[2]SGU-Solar'!$A:$A,0))</f>
        <v>3</v>
      </c>
      <c r="IF2570">
        <f>INDEX('[2]SGU-Solar'!$B:$B, MATCH($A2570, '[2]SGU-Solar'!$A:$A,0))</f>
        <v>3</v>
      </c>
      <c r="IG2570">
        <f>INDEX('[2]SGU-Solar'!$B:$B, MATCH($A2570, '[2]SGU-Solar'!$A:$A,0))</f>
        <v>3</v>
      </c>
      <c r="IH2570">
        <f>INDEX('[2]SGU-Solar'!$B:$B, MATCH($A2570, '[2]SGU-Solar'!$A:$A,0))</f>
        <v>3</v>
      </c>
      <c r="II2570">
        <f>INDEX('[2]SGU-Solar'!$B:$B, MATCH($A2570, '[2]SGU-Solar'!$A:$A,0))</f>
        <v>3</v>
      </c>
      <c r="IJ2570">
        <f>INDEX('[2]SGU-Solar'!$B:$B, MATCH($A2570, '[2]SGU-Solar'!$A:$A,0))</f>
        <v>3</v>
      </c>
      <c r="IK2570">
        <f>INDEX('[2]SGU-Solar'!$B:$B, MATCH($A2570, '[2]SGU-Solar'!$A:$A,0))</f>
        <v>3</v>
      </c>
      <c r="IL2570">
        <f>INDEX('[2]SGU-Solar'!$B:$B, MATCH($A2570, '[2]SGU-Solar'!$A:$A,0))</f>
        <v>3</v>
      </c>
      <c r="IM2570">
        <f>INDEX('[2]SGU-Solar'!$B:$B, MATCH($A2570, '[2]SGU-Solar'!$A:$A,0))</f>
        <v>3</v>
      </c>
      <c r="IN2570">
        <f>INDEX('[2]SGU-Solar'!$B:$B, MATCH($A2570, '[2]SGU-Solar'!$A:$A,0))</f>
        <v>3</v>
      </c>
      <c r="IO2570">
        <f>INDEX('[2]SGU-Solar'!$B:$B, MATCH($A2570, '[2]SGU-Solar'!$A:$A,0))</f>
        <v>3</v>
      </c>
      <c r="IP2570">
        <f>INDEX('[2]SGU-Solar'!$B:$B, MATCH($A2570, '[2]SGU-Solar'!$A:$A,0))</f>
        <v>3</v>
      </c>
      <c r="IQ2570">
        <f>INDEX('[2]SGU-Solar'!$B:$B, MATCH($A2570, '[2]SGU-Solar'!$A:$A,0))</f>
        <v>3</v>
      </c>
      <c r="IR2570">
        <f>INDEX('[2]SGU-Solar'!$B:$B, MATCH($A2570, '[2]SGU-Solar'!$A:$A,0))</f>
        <v>3</v>
      </c>
      <c r="IS2570">
        <f>INDEX('[2]SGU-Solar'!$B:$B, MATCH($A2570, '[2]SGU-Solar'!$A:$A,0))</f>
        <v>3</v>
      </c>
      <c r="IT2570">
        <f>INDEX('[2]SGU-Solar'!$B:$B, MATCH($A2570, '[2]SGU-Solar'!$A:$A,0))</f>
        <v>3</v>
      </c>
      <c r="IU2570">
        <f>INDEX('[2]SGU-Solar'!$B:$B, MATCH($A2570, '[2]SGU-Solar'!$A:$A,0))</f>
        <v>3</v>
      </c>
      <c r="IV2570">
        <f>INDEX('[2]SGU-Solar'!$B:$B, MATCH($A2570, '[2]SGU-Solar'!$A:$A,0))</f>
        <v>3</v>
      </c>
      <c r="IW2570">
        <f>INDEX('[2]SGU-Solar'!$B:$B, MATCH($A2570, '[2]SGU-Solar'!$A:$A,0))</f>
        <v>3</v>
      </c>
      <c r="IX2570">
        <f>INDEX('[2]SGU-Solar'!$B:$B, MATCH($A2570, '[2]SGU-Solar'!$A:$A,0))</f>
        <v>3</v>
      </c>
      <c r="IY2570">
        <f>INDEX('[2]SGU-Solar'!$B:$B, MATCH($A2570, '[2]SGU-Solar'!$A:$A,0))</f>
        <v>3</v>
      </c>
      <c r="IZ2570">
        <f>INDEX('[2]SGU-Solar'!$B:$B, MATCH($A2570, '[2]SGU-Solar'!$A:$A,0))</f>
        <v>3</v>
      </c>
      <c r="JA2570">
        <f>INDEX('[2]SGU-Solar'!$B:$B, MATCH($A2570, '[2]SGU-Solar'!$A:$A,0))</f>
        <v>3</v>
      </c>
      <c r="JB2570">
        <f>INDEX('[2]SGU-Solar'!$B:$B, MATCH($A2570, '[2]SGU-Solar'!$A:$A,0))</f>
        <v>3</v>
      </c>
      <c r="JC2570">
        <f>INDEX('[2]SGU-Solar'!$B:$B, MATCH($A2570, '[2]SGU-Solar'!$A:$A,0))</f>
        <v>3</v>
      </c>
      <c r="JD2570">
        <f>INDEX('[2]SGU-Solar'!$B:$B, MATCH($A2570, '[2]SGU-Solar'!$A:$A,0))</f>
        <v>3</v>
      </c>
      <c r="JE2570">
        <f>INDEX('[2]SGU-Solar'!$B:$B, MATCH($A2570, '[2]SGU-Solar'!$A:$A,0))</f>
        <v>3</v>
      </c>
      <c r="JF2570">
        <f>INDEX('[2]SGU-Solar'!$B:$B, MATCH($A2570, '[2]SGU-Solar'!$A:$A,0))</f>
        <v>3</v>
      </c>
      <c r="JG2570">
        <f>INDEX('[2]SGU-Solar'!$B:$B, MATCH($A2570, '[2]SGU-Solar'!$A:$A,0))</f>
        <v>3</v>
      </c>
      <c r="JH2570">
        <f>INDEX('[2]SGU-Solar'!$B:$B, MATCH($A2570, '[2]SGU-Solar'!$A:$A,0))</f>
        <v>3</v>
      </c>
      <c r="JI2570">
        <f>INDEX('[2]SGU-Solar'!$B:$B, MATCH($A2570, '[2]SGU-Solar'!$A:$A,0))</f>
        <v>3</v>
      </c>
      <c r="JJ2570">
        <f>INDEX('[2]SGU-Solar'!$B:$B, MATCH($A2570, '[2]SGU-Solar'!$A:$A,0))</f>
        <v>3</v>
      </c>
      <c r="JK2570">
        <f>INDEX('[2]SGU-Solar'!$B:$B, MATCH($A2570, '[2]SGU-Solar'!$A:$A,0))</f>
        <v>3</v>
      </c>
      <c r="JL2570">
        <f>INDEX('[2]SGU-Solar'!$B:$B, MATCH($A2570, '[2]SGU-Solar'!$A:$A,0))</f>
        <v>3</v>
      </c>
      <c r="JM2570">
        <f>INDEX('[2]SGU-Solar'!$B:$B, MATCH($A2570, '[2]SGU-Solar'!$A:$A,0))</f>
        <v>3</v>
      </c>
      <c r="JN2570">
        <f>INDEX('[2]SGU-Solar'!$B:$B, MATCH($A2570, '[2]SGU-Solar'!$A:$A,0))</f>
        <v>3</v>
      </c>
      <c r="JO2570">
        <f>INDEX('[2]SGU-Solar'!$B:$B, MATCH($A2570, '[2]SGU-Solar'!$A:$A,0))</f>
        <v>3</v>
      </c>
      <c r="JP2570">
        <f>INDEX('[2]SGU-Solar'!$B:$B, MATCH($A2570, '[2]SGU-Solar'!$A:$A,0))</f>
        <v>3</v>
      </c>
      <c r="JQ2570">
        <f>INDEX('[2]SGU-Solar'!$B:$B, MATCH($A2570, '[2]SGU-Solar'!$A:$A,0))</f>
        <v>3</v>
      </c>
      <c r="JR2570">
        <f>INDEX('[2]SGU-Solar'!$B:$B, MATCH($A2570, '[2]SGU-Solar'!$A:$A,0))</f>
        <v>3</v>
      </c>
      <c r="JS2570">
        <f>INDEX('[2]SGU-Solar'!$B:$B, MATCH($A2570, '[2]SGU-Solar'!$A:$A,0))</f>
        <v>3</v>
      </c>
      <c r="JT2570">
        <f>INDEX('[2]SGU-Solar'!$B:$B, MATCH($A2570, '[2]SGU-Solar'!$A:$A,0))</f>
        <v>3</v>
      </c>
      <c r="JU2570">
        <f>INDEX('[2]SGU-Solar'!$B:$B, MATCH($A2570, '[2]SGU-Solar'!$A:$A,0))</f>
        <v>3</v>
      </c>
      <c r="JV2570">
        <f>INDEX('[2]SGU-Solar'!$B:$B, MATCH($A2570, '[2]SGU-Solar'!$A:$A,0))</f>
        <v>3</v>
      </c>
      <c r="JW2570">
        <f>INDEX('[2]SGU-Solar'!$B:$B, MATCH($A2570, '[2]SGU-Solar'!$A:$A,0))</f>
        <v>3</v>
      </c>
      <c r="JX2570">
        <f>INDEX('[2]SGU-Solar'!$B:$B, MATCH($A2570, '[2]SGU-Solar'!$A:$A,0))</f>
        <v>3</v>
      </c>
      <c r="JY2570">
        <f>INDEX('[2]SGU-Solar'!$B:$B, MATCH($A2570, '[2]SGU-Solar'!$A:$A,0))</f>
        <v>3</v>
      </c>
      <c r="JZ2570">
        <f>INDEX('[2]SGU-Solar'!$B:$B, MATCH($A2570, '[2]SGU-Solar'!$A:$A,0))</f>
        <v>3</v>
      </c>
    </row>
    <row r="2571" spans="1:286">
      <c r="A2571">
        <v>6535</v>
      </c>
      <c r="B2571" t="s">
        <v>37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